H3700,'Synthese chemins'!L$1)</f>
        <v>0</v>
      </c>
      <c r="M3700" s="20">
        <f>COUNTIF('Chemins de conversion les plus '!$J3700:$CH3700,'Synthese chemins'!M$1)</f>
        <v>0</v>
      </c>
      <c r="N3700" s="20">
        <f>COUNTIF('Chemins de conversion les plus '!$J3700:$CH3700,'Synthese chemins'!N$1)</f>
        <v>0</v>
      </c>
      <c r="O3700" s="20">
        <f>COUNTIF('Chemins de conversion les plus '!$J3700:$CH3700,'Synthese chemins'!O$1)</f>
        <v>0</v>
      </c>
      <c r="P3700" s="20">
        <f>COUNTIF('Chemins de conversion les plus '!$J3700:$CH3700,'Synthese chemins'!P$1)</f>
        <v>0</v>
      </c>
      <c r="Q3700" s="20">
        <f>COUNTIF('Chemins de conversion les plus '!$J3700:$CH3700,'Synthese chemins'!Q$1)</f>
        <v>1</v>
      </c>
      <c r="R3700" s="20">
        <f>COUNTIF('Chemins de conversion les plus '!$J3700:$CH3700,'Synthese chemins'!R$1)</f>
        <v>0</v>
      </c>
      <c r="S3700" s="20">
        <f>COUNTIF('Chemins de conversion les plus '!$J3700:$CH3700,'Synthese chemins'!S$1)</f>
        <v>0</v>
      </c>
      <c r="T3700" s="20">
        <f>COUNTIF('Chemins de conversion les plus '!$J3700:$CH3700,'Synthese chemins'!T$1)</f>
        <v>0</v>
      </c>
      <c r="U3700" s="20">
        <f>COUNTIF('Chemins de conversion les plus '!$J3700:$CH3700,'Synthese chemins'!U$1)</f>
        <v>0</v>
      </c>
      <c r="V3700" s="20">
        <f>COUNTIF('Chemins de conversion les plus '!$J3700:$CH3700,'Synthese chemins'!V$1)</f>
        <v>0</v>
      </c>
      <c r="W3700" s="20">
        <f>COUNTIF('Chemins de conversion les plus '!$J3700:$CH3700,'Synthese chemins'!W$1)</f>
        <v>0</v>
      </c>
      <c r="X3700" s="20">
        <f>COUNTIF('Chemins de conversion les plus '!$J3700:$CH3700,'Synthese chemins'!X$1)</f>
        <v>0</v>
      </c>
      <c r="Y3700" s="5"/>
      <c r="Z3700" s="20">
        <f ca="1">VLOOKUP(A3700,INDIRECT("'Chemins de conversion les plus '!B$2:E$"&amp;'Paramétrage leviers'!E$2,TRUE),3)</f>
        <v>1</v>
      </c>
      <c r="AA3700" s="19">
        <f>VLOOKUP(A3700,'Chemins de conversion les plus '!B3700:E3700,4)</f>
        <v>0</v>
      </c>
      <c r="AB3700" s="20">
        <f t="shared" ca="1" si="288"/>
        <v>0.14285714285714285</v>
      </c>
      <c r="AC3700" s="19">
        <f t="shared" si="289"/>
        <v>0</v>
      </c>
    </row>
    <row r="3701" spans="1:29">
      <c r="A3701" s="2">
        <f t="shared" si="286"/>
        <v>3700</v>
      </c>
      <c r="B3701" s="2">
        <f>'Chemins de conversion les plus '!C3701</f>
        <v>7</v>
      </c>
      <c r="C3701" s="2">
        <f t="shared" si="287"/>
        <v>5</v>
      </c>
      <c r="D3701" s="2" t="str">
        <f t="shared" ref="D3701:D3764" si="290">IF(C3701&lt;&gt;1,"Non",INDEX($E$1:$U$1,1,MATCH(B3701,E3701:U3701,0)))</f>
        <v>Non</v>
      </c>
      <c r="E3701" s="20">
        <f>COUNTIF('Chemins de conversion les plus '!$J3701:$CH3701,'Synthese chemins'!E$1)</f>
        <v>0</v>
      </c>
      <c r="F3701" s="20">
        <f>COUNTIF('Chemins de conversion les plus '!$J3701:$CH3701,'Synthese chemins'!F$1)</f>
        <v>2</v>
      </c>
      <c r="G3701" s="20">
        <f>COUNTIF('Chemins de conversion les plus '!$J3701:$CH3701,'Synthese chemins'!G$1)</f>
        <v>0</v>
      </c>
      <c r="H3701" s="20">
        <f>COUNTIF('Chemins de conversion les plus '!$J3701:$CH3701,'Synthese chemins'!H$1)</f>
        <v>0</v>
      </c>
      <c r="I3701" s="20">
        <f>COUNTIF('Chemins de conversion les plus '!$J3701:$CH3701,'Synthese chemins'!I$1)</f>
        <v>2</v>
      </c>
      <c r="J3701" s="20">
        <f>COUNTIF('Chemins de conversion les plus '!$J3701:$CH3701,'Synthese chemins'!J$1)</f>
        <v>0</v>
      </c>
      <c r="K3701" s="20">
        <f>COUNTIF('Chemins de conversion les plus '!$J3701:$CH3701,'Synthese chemins'!K$1)</f>
        <v>0</v>
      </c>
      <c r="L3701" s="20">
        <f>COUNTIF('Chemins de conversion les plus '!$J3701:$CH3701,'Synthese chemins'!L$1)</f>
        <v>0</v>
      </c>
      <c r="M3701" s="20">
        <f>COUNTIF('Chemins de conversion les plus '!$J3701:$CH3701,'Synthese chemins'!M$1)</f>
        <v>1</v>
      </c>
      <c r="N3701" s="20">
        <f>COUNTIF('Chemins de conversion les plus '!$J3701:$CH3701,'Synthese chemins'!N$1)</f>
        <v>0</v>
      </c>
      <c r="O3701" s="20">
        <f>COUNTIF('Chemins de conversion les plus '!$J3701:$CH3701,'Synthese chemins'!O$1)</f>
        <v>1</v>
      </c>
      <c r="P3701" s="20">
        <f>COUNTIF('Chemins de conversion les plus '!$J3701:$CH3701,'Synthese chemins'!P$1)</f>
        <v>0</v>
      </c>
      <c r="Q3701" s="20">
        <f>COUNTIF('Chemins de conversion les plus '!$J3701:$CH3701,'Synthese chemins'!Q$1)</f>
        <v>1</v>
      </c>
      <c r="R3701" s="20">
        <f>COUNTIF('Chemins de conversion les plus '!$J3701:$CH3701,'Synthese chemins'!R$1)</f>
        <v>0</v>
      </c>
      <c r="S3701" s="20">
        <f>COUNTIF('Chemins de conversion les plus '!$J3701:$CH3701,'Synthese chemins'!S$1)</f>
        <v>0</v>
      </c>
      <c r="T3701" s="20">
        <f>COUNTIF('Chemins de conversion les plus '!$J3701:$CH3701,'Synthese chemins'!T$1)</f>
        <v>0</v>
      </c>
      <c r="U3701" s="20">
        <f>COUNTIF('Chemins de conversion les plus '!$J3701:$CH3701,'Synthese chemins'!U$1)</f>
        <v>0</v>
      </c>
      <c r="V3701" s="20">
        <f>COUNTIF('Chemins de conversion les plus '!$J3701:$CH3701,'Synthese chemins'!V$1)</f>
        <v>0</v>
      </c>
      <c r="W3701" s="20">
        <f>COUNTIF('Chemins de conversion les plus '!$J3701:$CH3701,'Synthese chemins'!W$1)</f>
        <v>0</v>
      </c>
      <c r="X3701" s="20">
        <f>COUNTIF('Chemins de conversion les plus '!$J3701:$CH3701,'Synthese chemins'!X$1)</f>
        <v>0</v>
      </c>
      <c r="Y3701" s="5"/>
      <c r="Z3701" s="20">
        <f ca="1">VLOOKUP(A3701,INDIRECT("'Chemins de conversion les plus '!B$2:E$"&amp;'Paramétrage leviers'!E$2,TRUE),3)</f>
        <v>1</v>
      </c>
      <c r="AA3701" s="19">
        <f>VLOOKUP(A3701,'Chemins de conversion les plus '!B3701:E3701,4)</f>
        <v>0</v>
      </c>
      <c r="AB3701" s="20">
        <f t="shared" ca="1" si="288"/>
        <v>0.14285714285714285</v>
      </c>
      <c r="AC3701" s="19">
        <f t="shared" si="289"/>
        <v>0</v>
      </c>
    </row>
    <row r="3702" spans="1:29">
      <c r="A3702" s="2">
        <f t="shared" si="286"/>
        <v>3701</v>
      </c>
      <c r="B3702" s="2">
        <f>'Chemins de conversion les plus '!C3702</f>
        <v>7</v>
      </c>
      <c r="C3702" s="2">
        <f t="shared" si="287"/>
        <v>4</v>
      </c>
      <c r="D3702" s="2" t="str">
        <f t="shared" si="290"/>
        <v>Non</v>
      </c>
      <c r="E3702" s="20">
        <f>COUNTIF('Chemins de conversion les plus '!$J3702:$CH3702,'Synthese chemins'!E$1)</f>
        <v>0</v>
      </c>
      <c r="F3702" s="20">
        <f>COUNTIF('Chemins de conversion les plus '!$J3702:$CH3702,'Synthese chemins'!F$1)</f>
        <v>1</v>
      </c>
      <c r="G3702" s="20">
        <f>COUNTIF('Chemins de conversion les plus '!$J3702:$CH3702,'Synthese chemins'!G$1)</f>
        <v>0</v>
      </c>
      <c r="H3702" s="20">
        <f>COUNTIF('Chemins de conversion les plus '!$J3702:$CH3702,'Synthese chemins'!H$1)</f>
        <v>0</v>
      </c>
      <c r="I3702" s="20">
        <f>COUNTIF('Chemins de conversion les plus '!$J3702:$CH3702,'Synthese chemins'!I$1)</f>
        <v>2</v>
      </c>
      <c r="J3702" s="20">
        <f>COUNTIF('Chemins de conversion les plus '!$J3702:$CH3702,'Synthese chemins'!J$1)</f>
        <v>0</v>
      </c>
      <c r="K3702" s="20">
        <f>COUNTIF('Chemins de conversion les plus '!$J3702:$CH3702,'Synthese chemins'!K$1)</f>
        <v>0</v>
      </c>
      <c r="L3702" s="20">
        <f>COUNTIF('Chemins de conversion les plus '!$J3702:$CH3702,'Synthese chemins'!L$1)</f>
        <v>0</v>
      </c>
      <c r="M3702" s="20">
        <f>COUNTIF('Chemins de conversion les plus '!$J3702:$CH3702,'Synthese chemins'!M$1)</f>
        <v>2</v>
      </c>
      <c r="N3702" s="20">
        <f>COUNTIF('Chemins de conversion les plus '!$J3702:$CH3702,'Synthese chemins'!N$1)</f>
        <v>2</v>
      </c>
      <c r="O3702" s="20">
        <f>COUNTIF('Chemins de conversion les plus '!$J3702:$CH3702,'Synthese chemins'!O$1)</f>
        <v>0</v>
      </c>
      <c r="P3702" s="20">
        <f>COUNTIF('Chemins de conversion les plus '!$J3702:$CH3702,'Synthese chemins'!P$1)</f>
        <v>0</v>
      </c>
      <c r="Q3702" s="20">
        <f>COUNTIF('Chemins de conversion les plus '!$J3702:$CH3702,'Synthese chemins'!Q$1)</f>
        <v>0</v>
      </c>
      <c r="R3702" s="20">
        <f>COUNTIF('Chemins de conversion les plus '!$J3702:$CH3702,'Synthese chemins'!R$1)</f>
        <v>0</v>
      </c>
      <c r="S3702" s="20">
        <f>COUNTIF('Chemins de conversion les plus '!$J3702:$CH3702,'Synthese chemins'!S$1)</f>
        <v>0</v>
      </c>
      <c r="T3702" s="20">
        <f>COUNTIF('Chemins de conversion les plus '!$J3702:$CH3702,'Synthese chemins'!T$1)</f>
        <v>0</v>
      </c>
      <c r="U3702" s="20">
        <f>COUNTIF('Chemins de conversion les plus '!$J3702:$CH3702,'Synthese chemins'!U$1)</f>
        <v>0</v>
      </c>
      <c r="V3702" s="20">
        <f>COUNTIF('Chemins de conversion les plus '!$J3702:$CH3702,'Synthese chemins'!V$1)</f>
        <v>0</v>
      </c>
      <c r="W3702" s="20">
        <f>COUNTIF('Chemins de conversion les plus '!$J3702:$CH3702,'Synthese chemins'!W$1)</f>
        <v>0</v>
      </c>
      <c r="X3702" s="20">
        <f>COUNTIF('Chemins de conversion les plus '!$J3702:$CH3702,'Synthese chemins'!X$1)</f>
        <v>0</v>
      </c>
      <c r="Y3702" s="5"/>
      <c r="Z3702" s="20">
        <f ca="1">VLOOKUP(A3702,INDIRECT("'Chemins de conversion les plus '!B$2:E$"&amp;'Paramétrage leviers'!E$2,TRUE),3)</f>
        <v>1</v>
      </c>
      <c r="AA3702" s="19">
        <f>VLOOKUP(A3702,'Chemins de conversion les plus '!B3702:E3702,4)</f>
        <v>0</v>
      </c>
      <c r="AB3702" s="20">
        <f t="shared" ca="1" si="288"/>
        <v>0.14285714285714285</v>
      </c>
      <c r="AC3702" s="19">
        <f t="shared" si="289"/>
        <v>0</v>
      </c>
    </row>
    <row r="3703" spans="1:29">
      <c r="A3703" s="2">
        <f t="shared" si="286"/>
        <v>3702</v>
      </c>
      <c r="B3703" s="2">
        <f>'Chemins de conversion les plus '!C3703</f>
        <v>7</v>
      </c>
      <c r="C3703" s="2">
        <f t="shared" si="287"/>
        <v>4</v>
      </c>
      <c r="D3703" s="2" t="str">
        <f t="shared" si="290"/>
        <v>Non</v>
      </c>
      <c r="E3703" s="20">
        <f>COUNTIF('Chemins de conversion les plus '!$J3703:$CH3703,'Synthese chemins'!E$1)</f>
        <v>0</v>
      </c>
      <c r="F3703" s="20">
        <f>COUNTIF('Chemins de conversion les plus '!$J3703:$CH3703,'Synthese chemins'!F$1)</f>
        <v>1</v>
      </c>
      <c r="G3703" s="20">
        <f>COUNTIF('Chemins de conversion les plus '!$J3703:$CH3703,'Synthese chemins'!G$1)</f>
        <v>0</v>
      </c>
      <c r="H3703" s="20">
        <f>COUNTIF('Chemins de conversion les plus '!$J3703:$CH3703,'Synthese chemins'!H$1)</f>
        <v>0</v>
      </c>
      <c r="I3703" s="20">
        <f>COUNTIF('Chemins de conversion les plus '!$J3703:$CH3703,'Synthese chemins'!I$1)</f>
        <v>3</v>
      </c>
      <c r="J3703" s="20">
        <f>COUNTIF('Chemins de conversion les plus '!$J3703:$CH3703,'Synthese chemins'!J$1)</f>
        <v>0</v>
      </c>
      <c r="K3703" s="20">
        <f>COUNTIF('Chemins de conversion les plus '!$J3703:$CH3703,'Synthese chemins'!K$1)</f>
        <v>0</v>
      </c>
      <c r="L3703" s="20">
        <f>COUNTIF('Chemins de conversion les plus '!$J3703:$CH3703,'Synthese chemins'!L$1)</f>
        <v>0</v>
      </c>
      <c r="M3703" s="20">
        <f>COUNTIF('Chemins de conversion les plus '!$J3703:$CH3703,'Synthese chemins'!M$1)</f>
        <v>2</v>
      </c>
      <c r="N3703" s="20">
        <f>COUNTIF('Chemins de conversion les plus '!$J3703:$CH3703,'Synthese chemins'!N$1)</f>
        <v>0</v>
      </c>
      <c r="O3703" s="20">
        <f>COUNTIF('Chemins de conversion les plus '!$J3703:$CH3703,'Synthese chemins'!O$1)</f>
        <v>0</v>
      </c>
      <c r="P3703" s="20">
        <f>COUNTIF('Chemins de conversion les plus '!$J3703:$CH3703,'Synthese chemins'!P$1)</f>
        <v>0</v>
      </c>
      <c r="Q3703" s="20">
        <f>COUNTIF('Chemins de conversion les plus '!$J3703:$CH3703,'Synthese chemins'!Q$1)</f>
        <v>1</v>
      </c>
      <c r="R3703" s="20">
        <f>COUNTIF('Chemins de conversion les plus '!$J3703:$CH3703,'Synthese chemins'!R$1)</f>
        <v>0</v>
      </c>
      <c r="S3703" s="20">
        <f>COUNTIF('Chemins de conversion les plus '!$J3703:$CH3703,'Synthese chemins'!S$1)</f>
        <v>0</v>
      </c>
      <c r="T3703" s="20">
        <f>COUNTIF('Chemins de conversion les plus '!$J3703:$CH3703,'Synthese chemins'!T$1)</f>
        <v>0</v>
      </c>
      <c r="U3703" s="20">
        <f>COUNTIF('Chemins de conversion les plus '!$J3703:$CH3703,'Synthese chemins'!U$1)</f>
        <v>0</v>
      </c>
      <c r="V3703" s="20">
        <f>COUNTIF('Chemins de conversion les plus '!$J3703:$CH3703,'Synthese chemins'!V$1)</f>
        <v>0</v>
      </c>
      <c r="W3703" s="20">
        <f>COUNTIF('Chemins de conversion les plus '!$J3703:$CH3703,'Synthese chemins'!W$1)</f>
        <v>0</v>
      </c>
      <c r="X3703" s="20">
        <f>COUNTIF('Chemins de conversion les plus '!$J3703:$CH3703,'Synthese chemins'!X$1)</f>
        <v>0</v>
      </c>
      <c r="Y3703" s="5"/>
      <c r="Z3703" s="20">
        <f ca="1">VLOOKUP(A3703,INDIRECT("'Chemins de conversion les plus '!B$2:E$"&amp;'Paramétrage leviers'!E$2,TRUE),3)</f>
        <v>1</v>
      </c>
      <c r="AA3703" s="19">
        <f>VLOOKUP(A3703,'Chemins de conversion les plus '!B3703:E3703,4)</f>
        <v>0</v>
      </c>
      <c r="AB3703" s="20">
        <f t="shared" ca="1" si="288"/>
        <v>0.14285714285714285</v>
      </c>
      <c r="AC3703" s="19">
        <f t="shared" si="289"/>
        <v>0</v>
      </c>
    </row>
    <row r="3704" spans="1:29">
      <c r="A3704" s="2">
        <f t="shared" si="286"/>
        <v>3703</v>
      </c>
      <c r="B3704" s="2">
        <f>'Chemins de conversion les plus '!C3704</f>
        <v>7</v>
      </c>
      <c r="C3704" s="2">
        <f t="shared" si="287"/>
        <v>2</v>
      </c>
      <c r="D3704" s="2" t="str">
        <f t="shared" si="290"/>
        <v>Non</v>
      </c>
      <c r="E3704" s="20">
        <f>COUNTIF('Chemins de conversion les plus '!$J3704:$CH3704,'Synthese chemins'!E$1)</f>
        <v>0</v>
      </c>
      <c r="F3704" s="20">
        <f>COUNTIF('Chemins de conversion les plus '!$J3704:$CH3704,'Synthese chemins'!F$1)</f>
        <v>3</v>
      </c>
      <c r="G3704" s="20">
        <f>COUNTIF('Chemins de conversion les plus '!$J3704:$CH3704,'Synthese chemins'!G$1)</f>
        <v>0</v>
      </c>
      <c r="H3704" s="20">
        <f>COUNTIF('Chemins de conversion les plus '!$J3704:$CH3704,'Synthese chemins'!H$1)</f>
        <v>0</v>
      </c>
      <c r="I3704" s="20">
        <f>COUNTIF('Chemins de conversion les plus '!$J3704:$CH3704,'Synthese chemins'!I$1)</f>
        <v>4</v>
      </c>
      <c r="J3704" s="20">
        <f>COUNTIF('Chemins de conversion les plus '!$J3704:$CH3704,'Synthese chemins'!J$1)</f>
        <v>0</v>
      </c>
      <c r="K3704" s="20">
        <f>COUNTIF('Chemins de conversion les plus '!$J3704:$CH3704,'Synthese chemins'!K$1)</f>
        <v>0</v>
      </c>
      <c r="L3704" s="20">
        <f>COUNTIF('Chemins de conversion les plus '!$J3704:$CH3704,'Synthese chemins'!L$1)</f>
        <v>0</v>
      </c>
      <c r="M3704" s="20">
        <f>COUNTIF('Chemins de conversion les plus '!$J3704:$CH3704,'Synthese chemins'!M$1)</f>
        <v>0</v>
      </c>
      <c r="N3704" s="20">
        <f>COUNTIF('Chemins de conversion les plus '!$J3704:$CH3704,'Synthese chemins'!N$1)</f>
        <v>0</v>
      </c>
      <c r="O3704" s="20">
        <f>COUNTIF('Chemins de conversion les plus '!$J3704:$CH3704,'Synthese chemins'!O$1)</f>
        <v>0</v>
      </c>
      <c r="P3704" s="20">
        <f>COUNTIF('Chemins de conversion les plus '!$J3704:$CH3704,'Synthese chemins'!P$1)</f>
        <v>0</v>
      </c>
      <c r="Q3704" s="20">
        <f>COUNTIF('Chemins de conversion les plus '!$J3704:$CH3704,'Synthese chemins'!Q$1)</f>
        <v>0</v>
      </c>
      <c r="R3704" s="20">
        <f>COUNTIF('Chemins de conversion les plus '!$J3704:$CH3704,'Synthese chemins'!R$1)</f>
        <v>0</v>
      </c>
      <c r="S3704" s="20">
        <f>COUNTIF('Chemins de conversion les plus '!$J3704:$CH3704,'Synthese chemins'!S$1)</f>
        <v>0</v>
      </c>
      <c r="T3704" s="20">
        <f>COUNTIF('Chemins de conversion les plus '!$J3704:$CH3704,'Synthese chemins'!T$1)</f>
        <v>0</v>
      </c>
      <c r="U3704" s="20">
        <f>COUNTIF('Chemins de conversion les plus '!$J3704:$CH3704,'Synthese chemins'!U$1)</f>
        <v>0</v>
      </c>
      <c r="V3704" s="20">
        <f>COUNTIF('Chemins de conversion les plus '!$J3704:$CH3704,'Synthese chemins'!V$1)</f>
        <v>0</v>
      </c>
      <c r="W3704" s="20">
        <f>COUNTIF('Chemins de conversion les plus '!$J3704:$CH3704,'Synthese chemins'!W$1)</f>
        <v>0</v>
      </c>
      <c r="X3704" s="20">
        <f>COUNTIF('Chemins de conversion les plus '!$J3704:$CH3704,'Synthese chemins'!X$1)</f>
        <v>0</v>
      </c>
      <c r="Y3704" s="5"/>
      <c r="Z3704" s="20">
        <f ca="1">VLOOKUP(A3704,INDIRECT("'Chemins de conversion les plus '!B$2:E$"&amp;'Paramétrage leviers'!E$2,TRUE),3)</f>
        <v>1</v>
      </c>
      <c r="AA3704" s="19">
        <f>VLOOKUP(A3704,'Chemins de conversion les plus '!B3704:E3704,4)</f>
        <v>0</v>
      </c>
      <c r="AB3704" s="20">
        <f t="shared" ca="1" si="288"/>
        <v>0.14285714285714285</v>
      </c>
      <c r="AC3704" s="19">
        <f t="shared" si="289"/>
        <v>0</v>
      </c>
    </row>
    <row r="3705" spans="1:29">
      <c r="A3705" s="2">
        <f t="shared" si="286"/>
        <v>3704</v>
      </c>
      <c r="B3705" s="2">
        <f>'Chemins de conversion les plus '!C3705</f>
        <v>7</v>
      </c>
      <c r="C3705" s="2">
        <f t="shared" si="287"/>
        <v>3</v>
      </c>
      <c r="D3705" s="2" t="str">
        <f t="shared" si="290"/>
        <v>Non</v>
      </c>
      <c r="E3705" s="20">
        <f>COUNTIF('Chemins de conversion les plus '!$J3705:$CH3705,'Synthese chemins'!E$1)</f>
        <v>0</v>
      </c>
      <c r="F3705" s="20">
        <f>COUNTIF('Chemins de conversion les plus '!$J3705:$CH3705,'Synthese chemins'!F$1)</f>
        <v>3</v>
      </c>
      <c r="G3705" s="20">
        <f>COUNTIF('Chemins de conversion les plus '!$J3705:$CH3705,'Synthese chemins'!G$1)</f>
        <v>0</v>
      </c>
      <c r="H3705" s="20">
        <f>COUNTIF('Chemins de conversion les plus '!$J3705:$CH3705,'Synthese chemins'!H$1)</f>
        <v>0</v>
      </c>
      <c r="I3705" s="20">
        <f>COUNTIF('Chemins de conversion les plus '!$J3705:$CH3705,'Synthese chemins'!I$1)</f>
        <v>3</v>
      </c>
      <c r="J3705" s="20">
        <f>COUNTIF('Chemins de conversion les plus '!$J3705:$CH3705,'Synthese chemins'!J$1)</f>
        <v>0</v>
      </c>
      <c r="K3705" s="20">
        <f>COUNTIF('Chemins de conversion les plus '!$J3705:$CH3705,'Synthese chemins'!K$1)</f>
        <v>0</v>
      </c>
      <c r="L3705" s="20">
        <f>COUNTIF('Chemins de conversion les plus '!$J3705:$CH3705,'Synthese chemins'!L$1)</f>
        <v>0</v>
      </c>
      <c r="M3705" s="20">
        <f>COUNTIF('Chemins de conversion les plus '!$J3705:$CH3705,'Synthese chemins'!M$1)</f>
        <v>0</v>
      </c>
      <c r="N3705" s="20">
        <f>COUNTIF('Chemins de conversion les plus '!$J3705:$CH3705,'Synthese chemins'!N$1)</f>
        <v>1</v>
      </c>
      <c r="O3705" s="20">
        <f>COUNTIF('Chemins de conversion les plus '!$J3705:$CH3705,'Synthese chemins'!O$1)</f>
        <v>0</v>
      </c>
      <c r="P3705" s="20">
        <f>COUNTIF('Chemins de conversion les plus '!$J3705:$CH3705,'Synthese chemins'!P$1)</f>
        <v>0</v>
      </c>
      <c r="Q3705" s="20">
        <f>COUNTIF('Chemins de conversion les plus '!$J3705:$CH3705,'Synthese chemins'!Q$1)</f>
        <v>0</v>
      </c>
      <c r="R3705" s="20">
        <f>COUNTIF('Chemins de conversion les plus '!$J3705:$CH3705,'Synthese chemins'!R$1)</f>
        <v>0</v>
      </c>
      <c r="S3705" s="20">
        <f>COUNTIF('Chemins de conversion les plus '!$J3705:$CH3705,'Synthese chemins'!S$1)</f>
        <v>0</v>
      </c>
      <c r="T3705" s="20">
        <f>COUNTIF('Chemins de conversion les plus '!$J3705:$CH3705,'Synthese chemins'!T$1)</f>
        <v>0</v>
      </c>
      <c r="U3705" s="20">
        <f>COUNTIF('Chemins de conversion les plus '!$J3705:$CH3705,'Synthese chemins'!U$1)</f>
        <v>0</v>
      </c>
      <c r="V3705" s="20">
        <f>COUNTIF('Chemins de conversion les plus '!$J3705:$CH3705,'Synthese chemins'!V$1)</f>
        <v>0</v>
      </c>
      <c r="W3705" s="20">
        <f>COUNTIF('Chemins de conversion les plus '!$J3705:$CH3705,'Synthese chemins'!W$1)</f>
        <v>0</v>
      </c>
      <c r="X3705" s="20">
        <f>COUNTIF('Chemins de conversion les plus '!$J3705:$CH3705,'Synthese chemins'!X$1)</f>
        <v>0</v>
      </c>
      <c r="Y3705" s="5"/>
      <c r="Z3705" s="20">
        <f ca="1">VLOOKUP(A3705,INDIRECT("'Chemins de conversion les plus '!B$2:E$"&amp;'Paramétrage leviers'!E$2,TRUE),3)</f>
        <v>1</v>
      </c>
      <c r="AA3705" s="19">
        <f>VLOOKUP(A3705,'Chemins de conversion les plus '!B3705:E3705,4)</f>
        <v>0</v>
      </c>
      <c r="AB3705" s="20">
        <f t="shared" ca="1" si="288"/>
        <v>0.14285714285714285</v>
      </c>
      <c r="AC3705" s="19">
        <f t="shared" si="289"/>
        <v>0</v>
      </c>
    </row>
    <row r="3706" spans="1:29">
      <c r="A3706" s="2">
        <f t="shared" si="286"/>
        <v>3705</v>
      </c>
      <c r="B3706" s="2">
        <f>'Chemins de conversion les plus '!C3706</f>
        <v>7</v>
      </c>
      <c r="C3706" s="2">
        <f t="shared" si="287"/>
        <v>3</v>
      </c>
      <c r="D3706" s="2" t="str">
        <f t="shared" si="290"/>
        <v>Non</v>
      </c>
      <c r="E3706" s="20">
        <f>COUNTIF('Chemins de conversion les plus '!$J3706:$CH3706,'Synthese chemins'!E$1)</f>
        <v>0</v>
      </c>
      <c r="F3706" s="20">
        <f>COUNTIF('Chemins de conversion les plus '!$J3706:$CH3706,'Synthese chemins'!F$1)</f>
        <v>0</v>
      </c>
      <c r="G3706" s="20">
        <f>COUNTIF('Chemins de conversion les plus '!$J3706:$CH3706,'Synthese chemins'!G$1)</f>
        <v>0</v>
      </c>
      <c r="H3706" s="20">
        <f>COUNTIF('Chemins de conversion les plus '!$J3706:$CH3706,'Synthese chemins'!H$1)</f>
        <v>0</v>
      </c>
      <c r="I3706" s="20">
        <f>COUNTIF('Chemins de conversion les plus '!$J3706:$CH3706,'Synthese chemins'!I$1)</f>
        <v>4</v>
      </c>
      <c r="J3706" s="20">
        <f>COUNTIF('Chemins de conversion les plus '!$J3706:$CH3706,'Synthese chemins'!J$1)</f>
        <v>2</v>
      </c>
      <c r="K3706" s="20">
        <f>COUNTIF('Chemins de conversion les plus '!$J3706:$CH3706,'Synthese chemins'!K$1)</f>
        <v>0</v>
      </c>
      <c r="L3706" s="20">
        <f>COUNTIF('Chemins de conversion les plus '!$J3706:$CH3706,'Synthese chemins'!L$1)</f>
        <v>0</v>
      </c>
      <c r="M3706" s="20">
        <f>COUNTIF('Chemins de conversion les plus '!$J3706:$CH3706,'Synthese chemins'!M$1)</f>
        <v>1</v>
      </c>
      <c r="N3706" s="20">
        <f>COUNTIF('Chemins de conversion les plus '!$J3706:$CH3706,'Synthese chemins'!N$1)</f>
        <v>0</v>
      </c>
      <c r="O3706" s="20">
        <f>COUNTIF('Chemins de conversion les plus '!$J3706:$CH3706,'Synthese chemins'!O$1)</f>
        <v>0</v>
      </c>
      <c r="P3706" s="20">
        <f>COUNTIF('Chemins de conversion les plus '!$J3706:$CH3706,'Synthese chemins'!P$1)</f>
        <v>0</v>
      </c>
      <c r="Q3706" s="20">
        <f>COUNTIF('Chemins de conversion les plus '!$J3706:$CH3706,'Synthese chemins'!Q$1)</f>
        <v>0</v>
      </c>
      <c r="R3706" s="20">
        <f>COUNTIF('Chemins de conversion les plus '!$J3706:$CH3706,'Synthese chemins'!R$1)</f>
        <v>0</v>
      </c>
      <c r="S3706" s="20">
        <f>COUNTIF('Chemins de conversion les plus '!$J3706:$CH3706,'Synthese chemins'!S$1)</f>
        <v>0</v>
      </c>
      <c r="T3706" s="20">
        <f>COUNTIF('Chemins de conversion les plus '!$J3706:$CH3706,'Synthese chemins'!T$1)</f>
        <v>0</v>
      </c>
      <c r="U3706" s="20">
        <f>COUNTIF('Chemins de conversion les plus '!$J3706:$CH3706,'Synthese chemins'!U$1)</f>
        <v>0</v>
      </c>
      <c r="V3706" s="20">
        <f>COUNTIF('Chemins de conversion les plus '!$J3706:$CH3706,'Synthese chemins'!V$1)</f>
        <v>0</v>
      </c>
      <c r="W3706" s="20">
        <f>COUNTIF('Chemins de conversion les plus '!$J3706:$CH3706,'Synthese chemins'!W$1)</f>
        <v>0</v>
      </c>
      <c r="X3706" s="20">
        <f>COUNTIF('Chemins de conversion les plus '!$J3706:$CH3706,'Synthese chemins'!X$1)</f>
        <v>0</v>
      </c>
      <c r="Y3706" s="5"/>
      <c r="Z3706" s="20">
        <f ca="1">VLOOKUP(A3706,INDIRECT("'Chemins de conversion les plus '!B$2:E$"&amp;'Paramétrage leviers'!E$2,TRUE),3)</f>
        <v>1</v>
      </c>
      <c r="AA3706" s="19">
        <f>VLOOKUP(A3706,'Chemins de conversion les plus '!B3706:E3706,4)</f>
        <v>0</v>
      </c>
      <c r="AB3706" s="20">
        <f t="shared" ca="1" si="288"/>
        <v>0.14285714285714285</v>
      </c>
      <c r="AC3706" s="19">
        <f t="shared" si="289"/>
        <v>0</v>
      </c>
    </row>
    <row r="3707" spans="1:29">
      <c r="A3707" s="2">
        <f t="shared" si="286"/>
        <v>3706</v>
      </c>
      <c r="B3707" s="2">
        <f>'Chemins de conversion les plus '!C3707</f>
        <v>7</v>
      </c>
      <c r="C3707" s="2">
        <f t="shared" si="287"/>
        <v>2</v>
      </c>
      <c r="D3707" s="2" t="str">
        <f t="shared" si="290"/>
        <v>Non</v>
      </c>
      <c r="E3707" s="20">
        <f>COUNTIF('Chemins de conversion les plus '!$J3707:$CH3707,'Synthese chemins'!E$1)</f>
        <v>0</v>
      </c>
      <c r="F3707" s="20">
        <f>COUNTIF('Chemins de conversion les plus '!$J3707:$CH3707,'Synthese chemins'!F$1)</f>
        <v>3</v>
      </c>
      <c r="G3707" s="20">
        <f>COUNTIF('Chemins de conversion les plus '!$J3707:$CH3707,'Synthese chemins'!G$1)</f>
        <v>0</v>
      </c>
      <c r="H3707" s="20">
        <f>COUNTIF('Chemins de conversion les plus '!$J3707:$CH3707,'Synthese chemins'!H$1)</f>
        <v>0</v>
      </c>
      <c r="I3707" s="20">
        <f>COUNTIF('Chemins de conversion les plus '!$J3707:$CH3707,'Synthese chemins'!I$1)</f>
        <v>4</v>
      </c>
      <c r="J3707" s="20">
        <f>COUNTIF('Chemins de conversion les plus '!$J3707:$CH3707,'Synthese chemins'!J$1)</f>
        <v>0</v>
      </c>
      <c r="K3707" s="20">
        <f>COUNTIF('Chemins de conversion les plus '!$J3707:$CH3707,'Synthese chemins'!K$1)</f>
        <v>0</v>
      </c>
      <c r="L3707" s="20">
        <f>COUNTIF('Chemins de conversion les plus '!$J3707:$CH3707,'Synthese chemins'!L$1)</f>
        <v>0</v>
      </c>
      <c r="M3707" s="20">
        <f>COUNTIF('Chemins de conversion les plus '!$J3707:$CH3707,'Synthese chemins'!M$1)</f>
        <v>0</v>
      </c>
      <c r="N3707" s="20">
        <f>COUNTIF('Chemins de conversion les plus '!$J3707:$CH3707,'Synthese chemins'!N$1)</f>
        <v>0</v>
      </c>
      <c r="O3707" s="20">
        <f>COUNTIF('Chemins de conversion les plus '!$J3707:$CH3707,'Synthese chemins'!O$1)</f>
        <v>0</v>
      </c>
      <c r="P3707" s="20">
        <f>COUNTIF('Chemins de conversion les plus '!$J3707:$CH3707,'Synthese chemins'!P$1)</f>
        <v>0</v>
      </c>
      <c r="Q3707" s="20">
        <f>COUNTIF('Chemins de conversion les plus '!$J3707:$CH3707,'Synthese chemins'!Q$1)</f>
        <v>0</v>
      </c>
      <c r="R3707" s="20">
        <f>COUNTIF('Chemins de conversion les plus '!$J3707:$CH3707,'Synthese chemins'!R$1)</f>
        <v>0</v>
      </c>
      <c r="S3707" s="20">
        <f>COUNTIF('Chemins de conversion les plus '!$J3707:$CH3707,'Synthese chemins'!S$1)</f>
        <v>0</v>
      </c>
      <c r="T3707" s="20">
        <f>COUNTIF('Chemins de conversion les plus '!$J3707:$CH3707,'Synthese chemins'!T$1)</f>
        <v>0</v>
      </c>
      <c r="U3707" s="20">
        <f>COUNTIF('Chemins de conversion les plus '!$J3707:$CH3707,'Synthese chemins'!U$1)</f>
        <v>0</v>
      </c>
      <c r="V3707" s="20">
        <f>COUNTIF('Chemins de conversion les plus '!$J3707:$CH3707,'Synthese chemins'!V$1)</f>
        <v>0</v>
      </c>
      <c r="W3707" s="20">
        <f>COUNTIF('Chemins de conversion les plus '!$J3707:$CH3707,'Synthese chemins'!W$1)</f>
        <v>0</v>
      </c>
      <c r="X3707" s="20">
        <f>COUNTIF('Chemins de conversion les plus '!$J3707:$CH3707,'Synthese chemins'!X$1)</f>
        <v>0</v>
      </c>
      <c r="Y3707" s="5"/>
      <c r="Z3707" s="20">
        <f ca="1">VLOOKUP(A3707,INDIRECT("'Chemins de conversion les plus '!B$2:E$"&amp;'Paramétrage leviers'!E$2,TRUE),3)</f>
        <v>1</v>
      </c>
      <c r="AA3707" s="19">
        <f>VLOOKUP(A3707,'Chemins de conversion les plus '!B3707:E3707,4)</f>
        <v>0</v>
      </c>
      <c r="AB3707" s="20">
        <f t="shared" ca="1" si="288"/>
        <v>0.14285714285714285</v>
      </c>
      <c r="AC3707" s="19">
        <f t="shared" si="289"/>
        <v>0</v>
      </c>
    </row>
    <row r="3708" spans="1:29">
      <c r="A3708" s="2">
        <f t="shared" si="286"/>
        <v>3707</v>
      </c>
      <c r="B3708" s="2">
        <f>'Chemins de conversion les plus '!C3708</f>
        <v>7</v>
      </c>
      <c r="C3708" s="2">
        <f t="shared" si="287"/>
        <v>2</v>
      </c>
      <c r="D3708" s="2" t="str">
        <f t="shared" si="290"/>
        <v>Non</v>
      </c>
      <c r="E3708" s="20">
        <f>COUNTIF('Chemins de conversion les plus '!$J3708:$CH3708,'Synthese chemins'!E$1)</f>
        <v>0</v>
      </c>
      <c r="F3708" s="20">
        <f>COUNTIF('Chemins de conversion les plus '!$J3708:$CH3708,'Synthese chemins'!F$1)</f>
        <v>2</v>
      </c>
      <c r="G3708" s="20">
        <f>COUNTIF('Chemins de conversion les plus '!$J3708:$CH3708,'Synthese chemins'!G$1)</f>
        <v>0</v>
      </c>
      <c r="H3708" s="20">
        <f>COUNTIF('Chemins de conversion les plus '!$J3708:$CH3708,'Synthese chemins'!H$1)</f>
        <v>0</v>
      </c>
      <c r="I3708" s="20">
        <f>COUNTIF('Chemins de conversion les plus '!$J3708:$CH3708,'Synthese chemins'!I$1)</f>
        <v>5</v>
      </c>
      <c r="J3708" s="20">
        <f>COUNTIF('Chemins de conversion les plus '!$J3708:$CH3708,'Synthese chemins'!J$1)</f>
        <v>0</v>
      </c>
      <c r="K3708" s="20">
        <f>COUNTIF('Chemins de conversion les plus '!$J3708:$CH3708,'Synthese chemins'!K$1)</f>
        <v>0</v>
      </c>
      <c r="L3708" s="20">
        <f>COUNTIF('Chemins de conversion les plus '!$J3708:$CH3708,'Synthese chemins'!L$1)</f>
        <v>0</v>
      </c>
      <c r="M3708" s="20">
        <f>COUNTIF('Chemins de conversion les plus '!$J3708:$CH3708,'Synthese chemins'!M$1)</f>
        <v>0</v>
      </c>
      <c r="N3708" s="20">
        <f>COUNTIF('Chemins de conversion les plus '!$J3708:$CH3708,'Synthese chemins'!N$1)</f>
        <v>0</v>
      </c>
      <c r="O3708" s="20">
        <f>COUNTIF('Chemins de conversion les plus '!$J3708:$CH3708,'Synthese chemins'!O$1)</f>
        <v>0</v>
      </c>
      <c r="P3708" s="20">
        <f>COUNTIF('Chemins de conversion les plus '!$J3708:$CH3708,'Synthese chemins'!P$1)</f>
        <v>0</v>
      </c>
      <c r="Q3708" s="20">
        <f>COUNTIF('Chemins de conversion les plus '!$J3708:$CH3708,'Synthese chemins'!Q$1)</f>
        <v>0</v>
      </c>
      <c r="R3708" s="20">
        <f>COUNTIF('Chemins de conversion les plus '!$J3708:$CH3708,'Synthese chemins'!R$1)</f>
        <v>0</v>
      </c>
      <c r="S3708" s="20">
        <f>COUNTIF('Chemins de conversion les plus '!$J3708:$CH3708,'Synthese chemins'!S$1)</f>
        <v>0</v>
      </c>
      <c r="T3708" s="20">
        <f>COUNTIF('Chemins de conversion les plus '!$J3708:$CH3708,'Synthese chemins'!T$1)</f>
        <v>0</v>
      </c>
      <c r="U3708" s="20">
        <f>COUNTIF('Chemins de conversion les plus '!$J3708:$CH3708,'Synthese chemins'!U$1)</f>
        <v>0</v>
      </c>
      <c r="V3708" s="20">
        <f>COUNTIF('Chemins de conversion les plus '!$J3708:$CH3708,'Synthese chemins'!V$1)</f>
        <v>0</v>
      </c>
      <c r="W3708" s="20">
        <f>COUNTIF('Chemins de conversion les plus '!$J3708:$CH3708,'Synthese chemins'!W$1)</f>
        <v>0</v>
      </c>
      <c r="X3708" s="20">
        <f>COUNTIF('Chemins de conversion les plus '!$J3708:$CH3708,'Synthese chemins'!X$1)</f>
        <v>0</v>
      </c>
      <c r="Y3708" s="5"/>
      <c r="Z3708" s="20">
        <f ca="1">VLOOKUP(A3708,INDIRECT("'Chemins de conversion les plus '!B$2:E$"&amp;'Paramétrage leviers'!E$2,TRUE),3)</f>
        <v>1</v>
      </c>
      <c r="AA3708" s="19">
        <f>VLOOKUP(A3708,'Chemins de conversion les plus '!B3708:E3708,4)</f>
        <v>0</v>
      </c>
      <c r="AB3708" s="20">
        <f t="shared" ca="1" si="288"/>
        <v>0.14285714285714285</v>
      </c>
      <c r="AC3708" s="19">
        <f t="shared" si="289"/>
        <v>0</v>
      </c>
    </row>
    <row r="3709" spans="1:29">
      <c r="A3709" s="2">
        <f t="shared" si="286"/>
        <v>3708</v>
      </c>
      <c r="B3709" s="2">
        <f>'Chemins de conversion les plus '!C3709</f>
        <v>7</v>
      </c>
      <c r="C3709" s="2">
        <f t="shared" si="287"/>
        <v>4</v>
      </c>
      <c r="D3709" s="2" t="str">
        <f t="shared" si="290"/>
        <v>Non</v>
      </c>
      <c r="E3709" s="20">
        <f>COUNTIF('Chemins de conversion les plus '!$J3709:$CH3709,'Synthese chemins'!E$1)</f>
        <v>0</v>
      </c>
      <c r="F3709" s="20">
        <f>COUNTIF('Chemins de conversion les plus '!$J3709:$CH3709,'Synthese chemins'!F$1)</f>
        <v>2</v>
      </c>
      <c r="G3709" s="20">
        <f>COUNTIF('Chemins de conversion les plus '!$J3709:$CH3709,'Synthese chemins'!G$1)</f>
        <v>0</v>
      </c>
      <c r="H3709" s="20">
        <f>COUNTIF('Chemins de conversion les plus '!$J3709:$CH3709,'Synthese chemins'!H$1)</f>
        <v>0</v>
      </c>
      <c r="I3709" s="20">
        <f>COUNTIF('Chemins de conversion les plus '!$J3709:$CH3709,'Synthese chemins'!I$1)</f>
        <v>2</v>
      </c>
      <c r="J3709" s="20">
        <f>COUNTIF('Chemins de conversion les plus '!$J3709:$CH3709,'Synthese chemins'!J$1)</f>
        <v>0</v>
      </c>
      <c r="K3709" s="20">
        <f>COUNTIF('Chemins de conversion les plus '!$J3709:$CH3709,'Synthese chemins'!K$1)</f>
        <v>0</v>
      </c>
      <c r="L3709" s="20">
        <f>COUNTIF('Chemins de conversion les plus '!$J3709:$CH3709,'Synthese chemins'!L$1)</f>
        <v>0</v>
      </c>
      <c r="M3709" s="20">
        <f>COUNTIF('Chemins de conversion les plus '!$J3709:$CH3709,'Synthese chemins'!M$1)</f>
        <v>2</v>
      </c>
      <c r="N3709" s="20">
        <f>COUNTIF('Chemins de conversion les plus '!$J3709:$CH3709,'Synthese chemins'!N$1)</f>
        <v>0</v>
      </c>
      <c r="O3709" s="20">
        <f>COUNTIF('Chemins de conversion les plus '!$J3709:$CH3709,'Synthese chemins'!O$1)</f>
        <v>1</v>
      </c>
      <c r="P3709" s="20">
        <f>COUNTIF('Chemins de conversion les plus '!$J3709:$CH3709,'Synthese chemins'!P$1)</f>
        <v>0</v>
      </c>
      <c r="Q3709" s="20">
        <f>COUNTIF('Chemins de conversion les plus '!$J3709:$CH3709,'Synthese chemins'!Q$1)</f>
        <v>0</v>
      </c>
      <c r="R3709" s="20">
        <f>COUNTIF('Chemins de conversion les plus '!$J3709:$CH3709,'Synthese chemins'!R$1)</f>
        <v>0</v>
      </c>
      <c r="S3709" s="20">
        <f>COUNTIF('Chemins de conversion les plus '!$J3709:$CH3709,'Synthese chemins'!S$1)</f>
        <v>0</v>
      </c>
      <c r="T3709" s="20">
        <f>COUNTIF('Chemins de conversion les plus '!$J3709:$CH3709,'Synthese chemins'!T$1)</f>
        <v>0</v>
      </c>
      <c r="U3709" s="20">
        <f>COUNTIF('Chemins de conversion les plus '!$J3709:$CH3709,'Synthese chemins'!U$1)</f>
        <v>0</v>
      </c>
      <c r="V3709" s="20">
        <f>COUNTIF('Chemins de conversion les plus '!$J3709:$CH3709,'Synthese chemins'!V$1)</f>
        <v>0</v>
      </c>
      <c r="W3709" s="20">
        <f>COUNTIF('Chemins de conversion les plus '!$J3709:$CH3709,'Synthese chemins'!W$1)</f>
        <v>0</v>
      </c>
      <c r="X3709" s="20">
        <f>COUNTIF('Chemins de conversion les plus '!$J3709:$CH3709,'Synthese chemins'!X$1)</f>
        <v>0</v>
      </c>
      <c r="Y3709" s="5"/>
      <c r="Z3709" s="20">
        <f ca="1">VLOOKUP(A3709,INDIRECT("'Chemins de conversion les plus '!B$2:E$"&amp;'Paramétrage leviers'!E$2,TRUE),3)</f>
        <v>1</v>
      </c>
      <c r="AA3709" s="19">
        <f>VLOOKUP(A3709,'Chemins de conversion les plus '!B3709:E3709,4)</f>
        <v>0</v>
      </c>
      <c r="AB3709" s="20">
        <f t="shared" ca="1" si="288"/>
        <v>0.14285714285714285</v>
      </c>
      <c r="AC3709" s="19">
        <f t="shared" si="289"/>
        <v>0</v>
      </c>
    </row>
    <row r="3710" spans="1:29">
      <c r="A3710" s="2">
        <f t="shared" si="286"/>
        <v>3709</v>
      </c>
      <c r="B3710" s="2">
        <f>'Chemins de conversion les plus '!C3710</f>
        <v>7</v>
      </c>
      <c r="C3710" s="2">
        <f t="shared" si="287"/>
        <v>4</v>
      </c>
      <c r="D3710" s="2" t="str">
        <f t="shared" si="290"/>
        <v>Non</v>
      </c>
      <c r="E3710" s="20">
        <f>COUNTIF('Chemins de conversion les plus '!$J3710:$CH3710,'Synthese chemins'!E$1)</f>
        <v>0</v>
      </c>
      <c r="F3710" s="20">
        <f>COUNTIF('Chemins de conversion les plus '!$J3710:$CH3710,'Synthese chemins'!F$1)</f>
        <v>2</v>
      </c>
      <c r="G3710" s="20">
        <f>COUNTIF('Chemins de conversion les plus '!$J3710:$CH3710,'Synthese chemins'!G$1)</f>
        <v>0</v>
      </c>
      <c r="H3710" s="20">
        <f>COUNTIF('Chemins de conversion les plus '!$J3710:$CH3710,'Synthese chemins'!H$1)</f>
        <v>0</v>
      </c>
      <c r="I3710" s="20">
        <f>COUNTIF('Chemins de conversion les plus '!$J3710:$CH3710,'Synthese chemins'!I$1)</f>
        <v>2</v>
      </c>
      <c r="J3710" s="20">
        <f>COUNTIF('Chemins de conversion les plus '!$J3710:$CH3710,'Synthese chemins'!J$1)</f>
        <v>0</v>
      </c>
      <c r="K3710" s="20">
        <f>COUNTIF('Chemins de conversion les plus '!$J3710:$CH3710,'Synthese chemins'!K$1)</f>
        <v>0</v>
      </c>
      <c r="L3710" s="20">
        <f>COUNTIF('Chemins de conversion les plus '!$J3710:$CH3710,'Synthese chemins'!L$1)</f>
        <v>0</v>
      </c>
      <c r="M3710" s="20">
        <f>COUNTIF('Chemins de conversion les plus '!$J3710:$CH3710,'Synthese chemins'!M$1)</f>
        <v>2</v>
      </c>
      <c r="N3710" s="20">
        <f>COUNTIF('Chemins de conversion les plus '!$J3710:$CH3710,'Synthese chemins'!N$1)</f>
        <v>0</v>
      </c>
      <c r="O3710" s="20">
        <f>COUNTIF('Chemins de conversion les plus '!$J3710:$CH3710,'Synthese chemins'!O$1)</f>
        <v>0</v>
      </c>
      <c r="P3710" s="20">
        <f>COUNTIF('Chemins de conversion les plus '!$J3710:$CH3710,'Synthese chemins'!P$1)</f>
        <v>0</v>
      </c>
      <c r="Q3710" s="20">
        <f>COUNTIF('Chemins de conversion les plus '!$J3710:$CH3710,'Synthese chemins'!Q$1)</f>
        <v>1</v>
      </c>
      <c r="R3710" s="20">
        <f>COUNTIF('Chemins de conversion les plus '!$J3710:$CH3710,'Synthese chemins'!R$1)</f>
        <v>0</v>
      </c>
      <c r="S3710" s="20">
        <f>COUNTIF('Chemins de conversion les plus '!$J3710:$CH3710,'Synthese chemins'!S$1)</f>
        <v>0</v>
      </c>
      <c r="T3710" s="20">
        <f>COUNTIF('Chemins de conversion les plus '!$J3710:$CH3710,'Synthese chemins'!T$1)</f>
        <v>0</v>
      </c>
      <c r="U3710" s="20">
        <f>COUNTIF('Chemins de conversion les plus '!$J3710:$CH3710,'Synthese chemins'!U$1)</f>
        <v>0</v>
      </c>
      <c r="V3710" s="20">
        <f>COUNTIF('Chemins de conversion les plus '!$J3710:$CH3710,'Synthese chemins'!V$1)</f>
        <v>0</v>
      </c>
      <c r="W3710" s="20">
        <f>COUNTIF('Chemins de conversion les plus '!$J3710:$CH3710,'Synthese chemins'!W$1)</f>
        <v>0</v>
      </c>
      <c r="X3710" s="20">
        <f>COUNTIF('Chemins de conversion les plus '!$J3710:$CH3710,'Synthese chemins'!X$1)</f>
        <v>0</v>
      </c>
      <c r="Y3710" s="5"/>
      <c r="Z3710" s="20">
        <f ca="1">VLOOKUP(A3710,INDIRECT("'Chemins de conversion les plus '!B$2:E$"&amp;'Paramétrage leviers'!E$2,TRUE),3)</f>
        <v>1</v>
      </c>
      <c r="AA3710" s="19">
        <f>VLOOKUP(A3710,'Chemins de conversion les plus '!B3710:E3710,4)</f>
        <v>0</v>
      </c>
      <c r="AB3710" s="20">
        <f t="shared" ca="1" si="288"/>
        <v>0.14285714285714285</v>
      </c>
      <c r="AC3710" s="19">
        <f t="shared" si="289"/>
        <v>0</v>
      </c>
    </row>
    <row r="3711" spans="1:29">
      <c r="A3711" s="2">
        <f t="shared" si="286"/>
        <v>3710</v>
      </c>
      <c r="B3711" s="2">
        <f>'Chemins de conversion les plus '!C3711</f>
        <v>7</v>
      </c>
      <c r="C3711" s="2">
        <f t="shared" si="287"/>
        <v>3</v>
      </c>
      <c r="D3711" s="2" t="str">
        <f t="shared" si="290"/>
        <v>Non</v>
      </c>
      <c r="E3711" s="20">
        <f>COUNTIF('Chemins de conversion les plus '!$J3711:$CH3711,'Synthese chemins'!E$1)</f>
        <v>0</v>
      </c>
      <c r="F3711" s="20">
        <f>COUNTIF('Chemins de conversion les plus '!$J3711:$CH3711,'Synthese chemins'!F$1)</f>
        <v>1</v>
      </c>
      <c r="G3711" s="20">
        <f>COUNTIF('Chemins de conversion les plus '!$J3711:$CH3711,'Synthese chemins'!G$1)</f>
        <v>0</v>
      </c>
      <c r="H3711" s="20">
        <f>COUNTIF('Chemins de conversion les plus '!$J3711:$CH3711,'Synthese chemins'!H$1)</f>
        <v>0</v>
      </c>
      <c r="I3711" s="20">
        <f>COUNTIF('Chemins de conversion les plus '!$J3711:$CH3711,'Synthese chemins'!I$1)</f>
        <v>4</v>
      </c>
      <c r="J3711" s="20">
        <f>COUNTIF('Chemins de conversion les plus '!$J3711:$CH3711,'Synthese chemins'!J$1)</f>
        <v>0</v>
      </c>
      <c r="K3711" s="20">
        <f>COUNTIF('Chemins de conversion les plus '!$J3711:$CH3711,'Synthese chemins'!K$1)</f>
        <v>0</v>
      </c>
      <c r="L3711" s="20">
        <f>COUNTIF('Chemins de conversion les plus '!$J3711:$CH3711,'Synthese chemins'!L$1)</f>
        <v>0</v>
      </c>
      <c r="M3711" s="20">
        <f>COUNTIF('Chemins de conversion les plus '!$J3711:$CH3711,'Synthese chemins'!M$1)</f>
        <v>0</v>
      </c>
      <c r="N3711" s="20">
        <f>COUNTIF('Chemins de conversion les plus '!$J3711:$CH3711,'Synthese chemins'!N$1)</f>
        <v>2</v>
      </c>
      <c r="O3711" s="20">
        <f>COUNTIF('Chemins de conversion les plus '!$J3711:$CH3711,'Synthese chemins'!O$1)</f>
        <v>0</v>
      </c>
      <c r="P3711" s="20">
        <f>COUNTIF('Chemins de conversion les plus '!$J3711:$CH3711,'Synthese chemins'!P$1)</f>
        <v>0</v>
      </c>
      <c r="Q3711" s="20">
        <f>COUNTIF('Chemins de conversion les plus '!$J3711:$CH3711,'Synthese chemins'!Q$1)</f>
        <v>0</v>
      </c>
      <c r="R3711" s="20">
        <f>COUNTIF('Chemins de conversion les plus '!$J3711:$CH3711,'Synthese chemins'!R$1)</f>
        <v>0</v>
      </c>
      <c r="S3711" s="20">
        <f>COUNTIF('Chemins de conversion les plus '!$J3711:$CH3711,'Synthese chemins'!S$1)</f>
        <v>0</v>
      </c>
      <c r="T3711" s="20">
        <f>COUNTIF('Chemins de conversion les plus '!$J3711:$CH3711,'Synthese chemins'!T$1)</f>
        <v>0</v>
      </c>
      <c r="U3711" s="20">
        <f>COUNTIF('Chemins de conversion les plus '!$J3711:$CH3711,'Synthese chemins'!U$1)</f>
        <v>0</v>
      </c>
      <c r="V3711" s="20">
        <f>COUNTIF('Chemins de conversion les plus '!$J3711:$CH3711,'Synthese chemins'!V$1)</f>
        <v>0</v>
      </c>
      <c r="W3711" s="20">
        <f>COUNTIF('Chemins de conversion les plus '!$J3711:$CH3711,'Synthese chemins'!W$1)</f>
        <v>0</v>
      </c>
      <c r="X3711" s="20">
        <f>COUNTIF('Chemins de conversion les plus '!$J3711:$CH3711,'Synthese chemins'!X$1)</f>
        <v>0</v>
      </c>
      <c r="Y3711" s="5"/>
      <c r="Z3711" s="20">
        <f ca="1">VLOOKUP(A3711,INDIRECT("'Chemins de conversion les plus '!B$2:E$"&amp;'Paramétrage leviers'!E$2,TRUE),3)</f>
        <v>1</v>
      </c>
      <c r="AA3711" s="19">
        <f>VLOOKUP(A3711,'Chemins de conversion les plus '!B3711:E3711,4)</f>
        <v>0</v>
      </c>
      <c r="AB3711" s="20">
        <f t="shared" ca="1" si="288"/>
        <v>0.14285714285714285</v>
      </c>
      <c r="AC3711" s="19">
        <f t="shared" si="289"/>
        <v>0</v>
      </c>
    </row>
    <row r="3712" spans="1:29">
      <c r="A3712" s="2">
        <f t="shared" si="286"/>
        <v>3711</v>
      </c>
      <c r="B3712" s="2">
        <f>'Chemins de conversion les plus '!C3712</f>
        <v>7</v>
      </c>
      <c r="C3712" s="2">
        <f t="shared" si="287"/>
        <v>3</v>
      </c>
      <c r="D3712" s="2" t="str">
        <f t="shared" si="290"/>
        <v>Non</v>
      </c>
      <c r="E3712" s="20">
        <f>COUNTIF('Chemins de conversion les plus '!$J3712:$CH3712,'Synthese chemins'!E$1)</f>
        <v>0</v>
      </c>
      <c r="F3712" s="20">
        <f>COUNTIF('Chemins de conversion les plus '!$J3712:$CH3712,'Synthese chemins'!F$1)</f>
        <v>5</v>
      </c>
      <c r="G3712" s="20">
        <f>COUNTIF('Chemins de conversion les plus '!$J3712:$CH3712,'Synthese chemins'!G$1)</f>
        <v>0</v>
      </c>
      <c r="H3712" s="20">
        <f>COUNTIF('Chemins de conversion les plus '!$J3712:$CH3712,'Synthese chemins'!H$1)</f>
        <v>0</v>
      </c>
      <c r="I3712" s="20">
        <f>COUNTIF('Chemins de conversion les plus '!$J3712:$CH3712,'Synthese chemins'!I$1)</f>
        <v>0</v>
      </c>
      <c r="J3712" s="20">
        <f>COUNTIF('Chemins de conversion les plus '!$J3712:$CH3712,'Synthese chemins'!J$1)</f>
        <v>0</v>
      </c>
      <c r="K3712" s="20">
        <f>COUNTIF('Chemins de conversion les plus '!$J3712:$CH3712,'Synthese chemins'!K$1)</f>
        <v>0</v>
      </c>
      <c r="L3712" s="20">
        <f>COUNTIF('Chemins de conversion les plus '!$J3712:$CH3712,'Synthese chemins'!L$1)</f>
        <v>0</v>
      </c>
      <c r="M3712" s="20">
        <f>COUNTIF('Chemins de conversion les plus '!$J3712:$CH3712,'Synthese chemins'!M$1)</f>
        <v>1</v>
      </c>
      <c r="N3712" s="20">
        <f>COUNTIF('Chemins de conversion les plus '!$J3712:$CH3712,'Synthese chemins'!N$1)</f>
        <v>0</v>
      </c>
      <c r="O3712" s="20">
        <f>COUNTIF('Chemins de conversion les plus '!$J3712:$CH3712,'Synthese chemins'!O$1)</f>
        <v>0</v>
      </c>
      <c r="P3712" s="20">
        <f>COUNTIF('Chemins de conversion les plus '!$J3712:$CH3712,'Synthese chemins'!P$1)</f>
        <v>0</v>
      </c>
      <c r="Q3712" s="20">
        <f>COUNTIF('Chemins de conversion les plus '!$J3712:$CH3712,'Synthese chemins'!Q$1)</f>
        <v>0</v>
      </c>
      <c r="R3712" s="20">
        <f>COUNTIF('Chemins de conversion les plus '!$J3712:$CH3712,'Synthese chemins'!R$1)</f>
        <v>1</v>
      </c>
      <c r="S3712" s="20">
        <f>COUNTIF('Chemins de conversion les plus '!$J3712:$CH3712,'Synthese chemins'!S$1)</f>
        <v>0</v>
      </c>
      <c r="T3712" s="20">
        <f>COUNTIF('Chemins de conversion les plus '!$J3712:$CH3712,'Synthese chemins'!T$1)</f>
        <v>0</v>
      </c>
      <c r="U3712" s="20">
        <f>COUNTIF('Chemins de conversion les plus '!$J3712:$CH3712,'Synthese chemins'!U$1)</f>
        <v>0</v>
      </c>
      <c r="V3712" s="20">
        <f>COUNTIF('Chemins de conversion les plus '!$J3712:$CH3712,'Synthese chemins'!V$1)</f>
        <v>0</v>
      </c>
      <c r="W3712" s="20">
        <f>COUNTIF('Chemins de conversion les plus '!$J3712:$CH3712,'Synthese chemins'!W$1)</f>
        <v>0</v>
      </c>
      <c r="X3712" s="20">
        <f>COUNTIF('Chemins de conversion les plus '!$J3712:$CH3712,'Synthese chemins'!X$1)</f>
        <v>0</v>
      </c>
      <c r="Y3712" s="5"/>
      <c r="Z3712" s="20">
        <f ca="1">VLOOKUP(A3712,INDIRECT("'Chemins de conversion les plus '!B$2:E$"&amp;'Paramétrage leviers'!E$2,TRUE),3)</f>
        <v>1</v>
      </c>
      <c r="AA3712" s="19">
        <f>VLOOKUP(A3712,'Chemins de conversion les plus '!B3712:E3712,4)</f>
        <v>0</v>
      </c>
      <c r="AB3712" s="20">
        <f t="shared" ca="1" si="288"/>
        <v>0.14285714285714285</v>
      </c>
      <c r="AC3712" s="19">
        <f t="shared" si="289"/>
        <v>0</v>
      </c>
    </row>
    <row r="3713" spans="1:29">
      <c r="A3713" s="2">
        <f t="shared" si="286"/>
        <v>3712</v>
      </c>
      <c r="B3713" s="2">
        <f>'Chemins de conversion les plus '!C3713</f>
        <v>7</v>
      </c>
      <c r="C3713" s="2">
        <f t="shared" si="287"/>
        <v>4</v>
      </c>
      <c r="D3713" s="2" t="str">
        <f t="shared" si="290"/>
        <v>Non</v>
      </c>
      <c r="E3713" s="20">
        <f>COUNTIF('Chemins de conversion les plus '!$J3713:$CH3713,'Synthese chemins'!E$1)</f>
        <v>0</v>
      </c>
      <c r="F3713" s="20">
        <f>COUNTIF('Chemins de conversion les plus '!$J3713:$CH3713,'Synthese chemins'!F$1)</f>
        <v>1</v>
      </c>
      <c r="G3713" s="20">
        <f>COUNTIF('Chemins de conversion les plus '!$J3713:$CH3713,'Synthese chemins'!G$1)</f>
        <v>0</v>
      </c>
      <c r="H3713" s="20">
        <f>COUNTIF('Chemins de conversion les plus '!$J3713:$CH3713,'Synthese chemins'!H$1)</f>
        <v>0</v>
      </c>
      <c r="I3713" s="20">
        <f>COUNTIF('Chemins de conversion les plus '!$J3713:$CH3713,'Synthese chemins'!I$1)</f>
        <v>0</v>
      </c>
      <c r="J3713" s="20">
        <f>COUNTIF('Chemins de conversion les plus '!$J3713:$CH3713,'Synthese chemins'!J$1)</f>
        <v>0</v>
      </c>
      <c r="K3713" s="20">
        <f>COUNTIF('Chemins de conversion les plus '!$J3713:$CH3713,'Synthese chemins'!K$1)</f>
        <v>0</v>
      </c>
      <c r="L3713" s="20">
        <f>COUNTIF('Chemins de conversion les plus '!$J3713:$CH3713,'Synthese chemins'!L$1)</f>
        <v>0</v>
      </c>
      <c r="M3713" s="20">
        <f>COUNTIF('Chemins de conversion les plus '!$J3713:$CH3713,'Synthese chemins'!M$1)</f>
        <v>1</v>
      </c>
      <c r="N3713" s="20">
        <f>COUNTIF('Chemins de conversion les plus '!$J3713:$CH3713,'Synthese chemins'!N$1)</f>
        <v>0</v>
      </c>
      <c r="O3713" s="20">
        <f>COUNTIF('Chemins de conversion les plus '!$J3713:$CH3713,'Synthese chemins'!O$1)</f>
        <v>0</v>
      </c>
      <c r="P3713" s="20">
        <f>COUNTIF('Chemins de conversion les plus '!$J3713:$CH3713,'Synthese chemins'!P$1)</f>
        <v>0</v>
      </c>
      <c r="Q3713" s="20">
        <f>COUNTIF('Chemins de conversion les plus '!$J3713:$CH3713,'Synthese chemins'!Q$1)</f>
        <v>4</v>
      </c>
      <c r="R3713" s="20">
        <f>COUNTIF('Chemins de conversion les plus '!$J3713:$CH3713,'Synthese chemins'!R$1)</f>
        <v>1</v>
      </c>
      <c r="S3713" s="20">
        <f>COUNTIF('Chemins de conversion les plus '!$J3713:$CH3713,'Synthese chemins'!S$1)</f>
        <v>0</v>
      </c>
      <c r="T3713" s="20">
        <f>COUNTIF('Chemins de conversion les plus '!$J3713:$CH3713,'Synthese chemins'!T$1)</f>
        <v>0</v>
      </c>
      <c r="U3713" s="20">
        <f>COUNTIF('Chemins de conversion les plus '!$J3713:$CH3713,'Synthese chemins'!U$1)</f>
        <v>0</v>
      </c>
      <c r="V3713" s="20">
        <f>COUNTIF('Chemins de conversion les plus '!$J3713:$CH3713,'Synthese chemins'!V$1)</f>
        <v>0</v>
      </c>
      <c r="W3713" s="20">
        <f>COUNTIF('Chemins de conversion les plus '!$J3713:$CH3713,'Synthese chemins'!W$1)</f>
        <v>0</v>
      </c>
      <c r="X3713" s="20">
        <f>COUNTIF('Chemins de conversion les plus '!$J3713:$CH3713,'Synthese chemins'!X$1)</f>
        <v>0</v>
      </c>
      <c r="Y3713" s="5"/>
      <c r="Z3713" s="20">
        <f ca="1">VLOOKUP(A3713,INDIRECT("'Chemins de conversion les plus '!B$2:E$"&amp;'Paramétrage leviers'!E$2,TRUE),3)</f>
        <v>1</v>
      </c>
      <c r="AA3713" s="19">
        <f>VLOOKUP(A3713,'Chemins de conversion les plus '!B3713:E3713,4)</f>
        <v>0</v>
      </c>
      <c r="AB3713" s="20">
        <f t="shared" ca="1" si="288"/>
        <v>0.14285714285714285</v>
      </c>
      <c r="AC3713" s="19">
        <f t="shared" si="289"/>
        <v>0</v>
      </c>
    </row>
    <row r="3714" spans="1:29">
      <c r="A3714" s="2">
        <f t="shared" si="286"/>
        <v>3713</v>
      </c>
      <c r="B3714" s="2">
        <f>'Chemins de conversion les plus '!C3714</f>
        <v>7</v>
      </c>
      <c r="C3714" s="2">
        <f t="shared" si="287"/>
        <v>3</v>
      </c>
      <c r="D3714" s="2" t="str">
        <f t="shared" si="290"/>
        <v>Non</v>
      </c>
      <c r="E3714" s="20">
        <f>COUNTIF('Chemins de conversion les plus '!$J3714:$CH3714,'Synthese chemins'!E$1)</f>
        <v>0</v>
      </c>
      <c r="F3714" s="20">
        <f>COUNTIF('Chemins de conversion les plus '!$J3714:$CH3714,'Synthese chemins'!F$1)</f>
        <v>5</v>
      </c>
      <c r="G3714" s="20">
        <f>COUNTIF('Chemins de conversion les plus '!$J3714:$CH3714,'Synthese chemins'!G$1)</f>
        <v>0</v>
      </c>
      <c r="H3714" s="20">
        <f>COUNTIF('Chemins de conversion les plus '!$J3714:$CH3714,'Synthese chemins'!H$1)</f>
        <v>0</v>
      </c>
      <c r="I3714" s="20">
        <f>COUNTIF('Chemins de conversion les plus '!$J3714:$CH3714,'Synthese chemins'!I$1)</f>
        <v>0</v>
      </c>
      <c r="J3714" s="20">
        <f>COUNTIF('Chemins de conversion les plus '!$J3714:$CH3714,'Synthese chemins'!J$1)</f>
        <v>1</v>
      </c>
      <c r="K3714" s="20">
        <f>COUNTIF('Chemins de conversion les plus '!$J3714:$CH3714,'Synthese chemins'!K$1)</f>
        <v>0</v>
      </c>
      <c r="L3714" s="20">
        <f>COUNTIF('Chemins de conversion les plus '!$J3714:$CH3714,'Synthese chemins'!L$1)</f>
        <v>0</v>
      </c>
      <c r="M3714" s="20">
        <f>COUNTIF('Chemins de conversion les plus '!$J3714:$CH3714,'Synthese chemins'!M$1)</f>
        <v>0</v>
      </c>
      <c r="N3714" s="20">
        <f>COUNTIF('Chemins de conversion les plus '!$J3714:$CH3714,'Synthese chemins'!N$1)</f>
        <v>0</v>
      </c>
      <c r="O3714" s="20">
        <f>COUNTIF('Chemins de conversion les plus '!$J3714:$CH3714,'Synthese chemins'!O$1)</f>
        <v>0</v>
      </c>
      <c r="P3714" s="20">
        <f>COUNTIF('Chemins de conversion les plus '!$J3714:$CH3714,'Synthese chemins'!P$1)</f>
        <v>0</v>
      </c>
      <c r="Q3714" s="20">
        <f>COUNTIF('Chemins de conversion les plus '!$J3714:$CH3714,'Synthese chemins'!Q$1)</f>
        <v>0</v>
      </c>
      <c r="R3714" s="20">
        <f>COUNTIF('Chemins de conversion les plus '!$J3714:$CH3714,'Synthese chemins'!R$1)</f>
        <v>1</v>
      </c>
      <c r="S3714" s="20">
        <f>COUNTIF('Chemins de conversion les plus '!$J3714:$CH3714,'Synthese chemins'!S$1)</f>
        <v>0</v>
      </c>
      <c r="T3714" s="20">
        <f>COUNTIF('Chemins de conversion les plus '!$J3714:$CH3714,'Synthese chemins'!T$1)</f>
        <v>0</v>
      </c>
      <c r="U3714" s="20">
        <f>COUNTIF('Chemins de conversion les plus '!$J3714:$CH3714,'Synthese chemins'!U$1)</f>
        <v>0</v>
      </c>
      <c r="V3714" s="20">
        <f>COUNTIF('Chemins de conversion les plus '!$J3714:$CH3714,'Synthese chemins'!V$1)</f>
        <v>0</v>
      </c>
      <c r="W3714" s="20">
        <f>COUNTIF('Chemins de conversion les plus '!$J3714:$CH3714,'Synthese chemins'!W$1)</f>
        <v>0</v>
      </c>
      <c r="X3714" s="20">
        <f>COUNTIF('Chemins de conversion les plus '!$J3714:$CH3714,'Synthese chemins'!X$1)</f>
        <v>0</v>
      </c>
      <c r="Y3714" s="5"/>
      <c r="Z3714" s="20">
        <f ca="1">VLOOKUP(A3714,INDIRECT("'Chemins de conversion les plus '!B$2:E$"&amp;'Paramétrage leviers'!E$2,TRUE),3)</f>
        <v>1</v>
      </c>
      <c r="AA3714" s="19">
        <f>VLOOKUP(A3714,'Chemins de conversion les plus '!B3714:E3714,4)</f>
        <v>63.9</v>
      </c>
      <c r="AB3714" s="20">
        <f t="shared" ca="1" si="288"/>
        <v>0.14285714285714285</v>
      </c>
      <c r="AC3714" s="19">
        <f t="shared" si="289"/>
        <v>9.1285714285714281</v>
      </c>
    </row>
    <row r="3715" spans="1:29">
      <c r="A3715" s="2">
        <f t="shared" ref="A3715:A3778" si="291">ROW(A3715)-1</f>
        <v>3714</v>
      </c>
      <c r="B3715" s="2">
        <f>'Chemins de conversion les plus '!C3715</f>
        <v>7</v>
      </c>
      <c r="C3715" s="2">
        <f t="shared" ref="C3715:C3778" si="292">COUNTIF(E3715:U3715,"&gt;0")</f>
        <v>3</v>
      </c>
      <c r="D3715" s="2" t="str">
        <f t="shared" si="290"/>
        <v>Non</v>
      </c>
      <c r="E3715" s="20">
        <f>COUNTIF('Chemins de conversion les plus '!$J3715:$CH3715,'Synthese chemins'!E$1)</f>
        <v>0</v>
      </c>
      <c r="F3715" s="20">
        <f>COUNTIF('Chemins de conversion les plus '!$J3715:$CH3715,'Synthese chemins'!F$1)</f>
        <v>5</v>
      </c>
      <c r="G3715" s="20">
        <f>COUNTIF('Chemins de conversion les plus '!$J3715:$CH3715,'Synthese chemins'!G$1)</f>
        <v>0</v>
      </c>
      <c r="H3715" s="20">
        <f>COUNTIF('Chemins de conversion les plus '!$J3715:$CH3715,'Synthese chemins'!H$1)</f>
        <v>0</v>
      </c>
      <c r="I3715" s="20">
        <f>COUNTIF('Chemins de conversion les plus '!$J3715:$CH3715,'Synthese chemins'!I$1)</f>
        <v>0</v>
      </c>
      <c r="J3715" s="20">
        <f>COUNTIF('Chemins de conversion les plus '!$J3715:$CH3715,'Synthese chemins'!J$1)</f>
        <v>0</v>
      </c>
      <c r="K3715" s="20">
        <f>COUNTIF('Chemins de conversion les plus '!$J3715:$CH3715,'Synthese chemins'!K$1)</f>
        <v>0</v>
      </c>
      <c r="L3715" s="20">
        <f>COUNTIF('Chemins de conversion les plus '!$J3715:$CH3715,'Synthese chemins'!L$1)</f>
        <v>0</v>
      </c>
      <c r="M3715" s="20">
        <f>COUNTIF('Chemins de conversion les plus '!$J3715:$CH3715,'Synthese chemins'!M$1)</f>
        <v>0</v>
      </c>
      <c r="N3715" s="20">
        <f>COUNTIF('Chemins de conversion les plus '!$J3715:$CH3715,'Synthese chemins'!N$1)</f>
        <v>1</v>
      </c>
      <c r="O3715" s="20">
        <f>COUNTIF('Chemins de conversion les plus '!$J3715:$CH3715,'Synthese chemins'!O$1)</f>
        <v>0</v>
      </c>
      <c r="P3715" s="20">
        <f>COUNTIF('Chemins de conversion les plus '!$J3715:$CH3715,'Synthese chemins'!P$1)</f>
        <v>0</v>
      </c>
      <c r="Q3715" s="20">
        <f>COUNTIF('Chemins de conversion les plus '!$J3715:$CH3715,'Synthese chemins'!Q$1)</f>
        <v>0</v>
      </c>
      <c r="R3715" s="20">
        <f>COUNTIF('Chemins de conversion les plus '!$J3715:$CH3715,'Synthese chemins'!R$1)</f>
        <v>1</v>
      </c>
      <c r="S3715" s="20">
        <f>COUNTIF('Chemins de conversion les plus '!$J3715:$CH3715,'Synthese chemins'!S$1)</f>
        <v>0</v>
      </c>
      <c r="T3715" s="20">
        <f>COUNTIF('Chemins de conversion les plus '!$J3715:$CH3715,'Synthese chemins'!T$1)</f>
        <v>0</v>
      </c>
      <c r="U3715" s="20">
        <f>COUNTIF('Chemins de conversion les plus '!$J3715:$CH3715,'Synthese chemins'!U$1)</f>
        <v>0</v>
      </c>
      <c r="V3715" s="20">
        <f>COUNTIF('Chemins de conversion les plus '!$J3715:$CH3715,'Synthese chemins'!V$1)</f>
        <v>0</v>
      </c>
      <c r="W3715" s="20">
        <f>COUNTIF('Chemins de conversion les plus '!$J3715:$CH3715,'Synthese chemins'!W$1)</f>
        <v>0</v>
      </c>
      <c r="X3715" s="20">
        <f>COUNTIF('Chemins de conversion les plus '!$J3715:$CH3715,'Synthese chemins'!X$1)</f>
        <v>0</v>
      </c>
      <c r="Y3715" s="5"/>
      <c r="Z3715" s="20">
        <f ca="1">VLOOKUP(A3715,INDIRECT("'Chemins de conversion les plus '!B$2:E$"&amp;'Paramétrage leviers'!E$2,TRUE),3)</f>
        <v>1</v>
      </c>
      <c r="AA3715" s="19">
        <f>VLOOKUP(A3715,'Chemins de conversion les plus '!B3715:E3715,4)</f>
        <v>0</v>
      </c>
      <c r="AB3715" s="20">
        <f t="shared" ref="AB3715:AB3778" ca="1" si="293">Z3715/B3715</f>
        <v>0.14285714285714285</v>
      </c>
      <c r="AC3715" s="19">
        <f t="shared" ref="AC3715:AC3778" si="294">AA3715/B3715</f>
        <v>0</v>
      </c>
    </row>
    <row r="3716" spans="1:29">
      <c r="A3716" s="2">
        <f t="shared" si="291"/>
        <v>3715</v>
      </c>
      <c r="B3716" s="2">
        <f>'Chemins de conversion les plus '!C3716</f>
        <v>7</v>
      </c>
      <c r="C3716" s="2">
        <f t="shared" si="292"/>
        <v>3</v>
      </c>
      <c r="D3716" s="2" t="str">
        <f t="shared" si="290"/>
        <v>Non</v>
      </c>
      <c r="E3716" s="20">
        <f>COUNTIF('Chemins de conversion les plus '!$J3716:$CH3716,'Synthese chemins'!E$1)</f>
        <v>0</v>
      </c>
      <c r="F3716" s="20">
        <f>COUNTIF('Chemins de conversion les plus '!$J3716:$CH3716,'Synthese chemins'!F$1)</f>
        <v>1</v>
      </c>
      <c r="G3716" s="20">
        <f>COUNTIF('Chemins de conversion les plus '!$J3716:$CH3716,'Synthese chemins'!G$1)</f>
        <v>0</v>
      </c>
      <c r="H3716" s="20">
        <f>COUNTIF('Chemins de conversion les plus '!$J3716:$CH3716,'Synthese chemins'!H$1)</f>
        <v>0</v>
      </c>
      <c r="I3716" s="20">
        <f>COUNTIF('Chemins de conversion les plus '!$J3716:$CH3716,'Synthese chemins'!I$1)</f>
        <v>0</v>
      </c>
      <c r="J3716" s="20">
        <f>COUNTIF('Chemins de conversion les plus '!$J3716:$CH3716,'Synthese chemins'!J$1)</f>
        <v>0</v>
      </c>
      <c r="K3716" s="20">
        <f>COUNTIF('Chemins de conversion les plus '!$J3716:$CH3716,'Synthese chemins'!K$1)</f>
        <v>0</v>
      </c>
      <c r="L3716" s="20">
        <f>COUNTIF('Chemins de conversion les plus '!$J3716:$CH3716,'Synthese chemins'!L$1)</f>
        <v>0</v>
      </c>
      <c r="M3716" s="20">
        <f>COUNTIF('Chemins de conversion les plus '!$J3716:$CH3716,'Synthese chemins'!M$1)</f>
        <v>0</v>
      </c>
      <c r="N3716" s="20">
        <f>COUNTIF('Chemins de conversion les plus '!$J3716:$CH3716,'Synthese chemins'!N$1)</f>
        <v>4</v>
      </c>
      <c r="O3716" s="20">
        <f>COUNTIF('Chemins de conversion les plus '!$J3716:$CH3716,'Synthese chemins'!O$1)</f>
        <v>0</v>
      </c>
      <c r="P3716" s="20">
        <f>COUNTIF('Chemins de conversion les plus '!$J3716:$CH3716,'Synthese chemins'!P$1)</f>
        <v>0</v>
      </c>
      <c r="Q3716" s="20">
        <f>COUNTIF('Chemins de conversion les plus '!$J3716:$CH3716,'Synthese chemins'!Q$1)</f>
        <v>0</v>
      </c>
      <c r="R3716" s="20">
        <f>COUNTIF('Chemins de conversion les plus '!$J3716:$CH3716,'Synthese chemins'!R$1)</f>
        <v>2</v>
      </c>
      <c r="S3716" s="20">
        <f>COUNTIF('Chemins de conversion les plus '!$J3716:$CH3716,'Synthese chemins'!S$1)</f>
        <v>0</v>
      </c>
      <c r="T3716" s="20">
        <f>COUNTIF('Chemins de conversion les plus '!$J3716:$CH3716,'Synthese chemins'!T$1)</f>
        <v>0</v>
      </c>
      <c r="U3716" s="20">
        <f>COUNTIF('Chemins de conversion les plus '!$J3716:$CH3716,'Synthese chemins'!U$1)</f>
        <v>0</v>
      </c>
      <c r="V3716" s="20">
        <f>COUNTIF('Chemins de conversion les plus '!$J3716:$CH3716,'Synthese chemins'!V$1)</f>
        <v>0</v>
      </c>
      <c r="W3716" s="20">
        <f>COUNTIF('Chemins de conversion les plus '!$J3716:$CH3716,'Synthese chemins'!W$1)</f>
        <v>0</v>
      </c>
      <c r="X3716" s="20">
        <f>COUNTIF('Chemins de conversion les plus '!$J3716:$CH3716,'Synthese chemins'!X$1)</f>
        <v>0</v>
      </c>
      <c r="Y3716" s="5"/>
      <c r="Z3716" s="20">
        <f ca="1">VLOOKUP(A3716,INDIRECT("'Chemins de conversion les plus '!B$2:E$"&amp;'Paramétrage leviers'!E$2,TRUE),3)</f>
        <v>1</v>
      </c>
      <c r="AA3716" s="19">
        <f>VLOOKUP(A3716,'Chemins de conversion les plus '!B3716:E3716,4)</f>
        <v>0</v>
      </c>
      <c r="AB3716" s="20">
        <f t="shared" ca="1" si="293"/>
        <v>0.14285714285714285</v>
      </c>
      <c r="AC3716" s="19">
        <f t="shared" si="294"/>
        <v>0</v>
      </c>
    </row>
    <row r="3717" spans="1:29">
      <c r="A3717" s="2">
        <f t="shared" si="291"/>
        <v>3716</v>
      </c>
      <c r="B3717" s="2">
        <f>'Chemins de conversion les plus '!C3717</f>
        <v>7</v>
      </c>
      <c r="C3717" s="2">
        <f t="shared" si="292"/>
        <v>4</v>
      </c>
      <c r="D3717" s="2" t="str">
        <f t="shared" si="290"/>
        <v>Non</v>
      </c>
      <c r="E3717" s="20">
        <f>COUNTIF('Chemins de conversion les plus '!$J3717:$CH3717,'Synthese chemins'!E$1)</f>
        <v>0</v>
      </c>
      <c r="F3717" s="20">
        <f>COUNTIF('Chemins de conversion les plus '!$J3717:$CH3717,'Synthese chemins'!F$1)</f>
        <v>0</v>
      </c>
      <c r="G3717" s="20">
        <f>COUNTIF('Chemins de conversion les plus '!$J3717:$CH3717,'Synthese chemins'!G$1)</f>
        <v>0</v>
      </c>
      <c r="H3717" s="20">
        <f>COUNTIF('Chemins de conversion les plus '!$J3717:$CH3717,'Synthese chemins'!H$1)</f>
        <v>0</v>
      </c>
      <c r="I3717" s="20">
        <f>COUNTIF('Chemins de conversion les plus '!$J3717:$CH3717,'Synthese chemins'!I$1)</f>
        <v>1</v>
      </c>
      <c r="J3717" s="20">
        <f>COUNTIF('Chemins de conversion les plus '!$J3717:$CH3717,'Synthese chemins'!J$1)</f>
        <v>1</v>
      </c>
      <c r="K3717" s="20">
        <f>COUNTIF('Chemins de conversion les plus '!$J3717:$CH3717,'Synthese chemins'!K$1)</f>
        <v>0</v>
      </c>
      <c r="L3717" s="20">
        <f>COUNTIF('Chemins de conversion les plus '!$J3717:$CH3717,'Synthese chemins'!L$1)</f>
        <v>0</v>
      </c>
      <c r="M3717" s="20">
        <f>COUNTIF('Chemins de conversion les plus '!$J3717:$CH3717,'Synthese chemins'!M$1)</f>
        <v>0</v>
      </c>
      <c r="N3717" s="20">
        <f>COUNTIF('Chemins de conversion les plus '!$J3717:$CH3717,'Synthese chemins'!N$1)</f>
        <v>2</v>
      </c>
      <c r="O3717" s="20">
        <f>COUNTIF('Chemins de conversion les plus '!$J3717:$CH3717,'Synthese chemins'!O$1)</f>
        <v>0</v>
      </c>
      <c r="P3717" s="20">
        <f>COUNTIF('Chemins de conversion les plus '!$J3717:$CH3717,'Synthese chemins'!P$1)</f>
        <v>0</v>
      </c>
      <c r="Q3717" s="20">
        <f>COUNTIF('Chemins de conversion les plus '!$J3717:$CH3717,'Synthese chemins'!Q$1)</f>
        <v>0</v>
      </c>
      <c r="R3717" s="20">
        <f>COUNTIF('Chemins de conversion les plus '!$J3717:$CH3717,'Synthese chemins'!R$1)</f>
        <v>3</v>
      </c>
      <c r="S3717" s="20">
        <f>COUNTIF('Chemins de conversion les plus '!$J3717:$CH3717,'Synthese chemins'!S$1)</f>
        <v>0</v>
      </c>
      <c r="T3717" s="20">
        <f>COUNTIF('Chemins de conversion les plus '!$J3717:$CH3717,'Synthese chemins'!T$1)</f>
        <v>0</v>
      </c>
      <c r="U3717" s="20">
        <f>COUNTIF('Chemins de conversion les plus '!$J3717:$CH3717,'Synthese chemins'!U$1)</f>
        <v>0</v>
      </c>
      <c r="V3717" s="20">
        <f>COUNTIF('Chemins de conversion les plus '!$J3717:$CH3717,'Synthese chemins'!V$1)</f>
        <v>0</v>
      </c>
      <c r="W3717" s="20">
        <f>COUNTIF('Chemins de conversion les plus '!$J3717:$CH3717,'Synthese chemins'!W$1)</f>
        <v>0</v>
      </c>
      <c r="X3717" s="20">
        <f>COUNTIF('Chemins de conversion les plus '!$J3717:$CH3717,'Synthese chemins'!X$1)</f>
        <v>0</v>
      </c>
      <c r="Y3717" s="5"/>
      <c r="Z3717" s="20">
        <f ca="1">VLOOKUP(A3717,INDIRECT("'Chemins de conversion les plus '!B$2:E$"&amp;'Paramétrage leviers'!E$2,TRUE),3)</f>
        <v>1</v>
      </c>
      <c r="AA3717" s="19">
        <f>VLOOKUP(A3717,'Chemins de conversion les plus '!B3717:E3717,4)</f>
        <v>0</v>
      </c>
      <c r="AB3717" s="20">
        <f t="shared" ca="1" si="293"/>
        <v>0.14285714285714285</v>
      </c>
      <c r="AC3717" s="19">
        <f t="shared" si="294"/>
        <v>0</v>
      </c>
    </row>
    <row r="3718" spans="1:29">
      <c r="A3718" s="2">
        <f t="shared" si="291"/>
        <v>3717</v>
      </c>
      <c r="B3718" s="2">
        <f>'Chemins de conversion les plus '!C3718</f>
        <v>7</v>
      </c>
      <c r="C3718" s="2">
        <f t="shared" si="292"/>
        <v>4</v>
      </c>
      <c r="D3718" s="2" t="str">
        <f t="shared" si="290"/>
        <v>Non</v>
      </c>
      <c r="E3718" s="20">
        <f>COUNTIF('Chemins de conversion les plus '!$J3718:$CH3718,'Synthese chemins'!E$1)</f>
        <v>0</v>
      </c>
      <c r="F3718" s="20">
        <f>COUNTIF('Chemins de conversion les plus '!$J3718:$CH3718,'Synthese chemins'!F$1)</f>
        <v>2</v>
      </c>
      <c r="G3718" s="20">
        <f>COUNTIF('Chemins de conversion les plus '!$J3718:$CH3718,'Synthese chemins'!G$1)</f>
        <v>0</v>
      </c>
      <c r="H3718" s="20">
        <f>COUNTIF('Chemins de conversion les plus '!$J3718:$CH3718,'Synthese chemins'!H$1)</f>
        <v>0</v>
      </c>
      <c r="I3718" s="20">
        <f>COUNTIF('Chemins de conversion les plus '!$J3718:$CH3718,'Synthese chemins'!I$1)</f>
        <v>0</v>
      </c>
      <c r="J3718" s="20">
        <f>COUNTIF('Chemins de conversion les plus '!$J3718:$CH3718,'Synthese chemins'!J$1)</f>
        <v>0</v>
      </c>
      <c r="K3718" s="20">
        <f>COUNTIF('Chemins de conversion les plus '!$J3718:$CH3718,'Synthese chemins'!K$1)</f>
        <v>0</v>
      </c>
      <c r="L3718" s="20">
        <f>COUNTIF('Chemins de conversion les plus '!$J3718:$CH3718,'Synthese chemins'!L$1)</f>
        <v>0</v>
      </c>
      <c r="M3718" s="20">
        <f>COUNTIF('Chemins de conversion les plus '!$J3718:$CH3718,'Synthese chemins'!M$1)</f>
        <v>1</v>
      </c>
      <c r="N3718" s="20">
        <f>COUNTIF('Chemins de conversion les plus '!$J3718:$CH3718,'Synthese chemins'!N$1)</f>
        <v>2</v>
      </c>
      <c r="O3718" s="20">
        <f>COUNTIF('Chemins de conversion les plus '!$J3718:$CH3718,'Synthese chemins'!O$1)</f>
        <v>0</v>
      </c>
      <c r="P3718" s="20">
        <f>COUNTIF('Chemins de conversion les plus '!$J3718:$CH3718,'Synthese chemins'!P$1)</f>
        <v>0</v>
      </c>
      <c r="Q3718" s="20">
        <f>COUNTIF('Chemins de conversion les plus '!$J3718:$CH3718,'Synthese chemins'!Q$1)</f>
        <v>0</v>
      </c>
      <c r="R3718" s="20">
        <f>COUNTIF('Chemins de conversion les plus '!$J3718:$CH3718,'Synthese chemins'!R$1)</f>
        <v>2</v>
      </c>
      <c r="S3718" s="20">
        <f>COUNTIF('Chemins de conversion les plus '!$J3718:$CH3718,'Synthese chemins'!S$1)</f>
        <v>0</v>
      </c>
      <c r="T3718" s="20">
        <f>COUNTIF('Chemins de conversion les plus '!$J3718:$CH3718,'Synthese chemins'!T$1)</f>
        <v>0</v>
      </c>
      <c r="U3718" s="20">
        <f>COUNTIF('Chemins de conversion les plus '!$J3718:$CH3718,'Synthese chemins'!U$1)</f>
        <v>0</v>
      </c>
      <c r="V3718" s="20">
        <f>COUNTIF('Chemins de conversion les plus '!$J3718:$CH3718,'Synthese chemins'!V$1)</f>
        <v>0</v>
      </c>
      <c r="W3718" s="20">
        <f>COUNTIF('Chemins de conversion les plus '!$J3718:$CH3718,'Synthese chemins'!W$1)</f>
        <v>0</v>
      </c>
      <c r="X3718" s="20">
        <f>COUNTIF('Chemins de conversion les plus '!$J3718:$CH3718,'Synthese chemins'!X$1)</f>
        <v>0</v>
      </c>
      <c r="Y3718" s="5"/>
      <c r="Z3718" s="20">
        <f ca="1">VLOOKUP(A3718,INDIRECT("'Chemins de conversion les plus '!B$2:E$"&amp;'Paramétrage leviers'!E$2,TRUE),3)</f>
        <v>1</v>
      </c>
      <c r="AA3718" s="19">
        <f>VLOOKUP(A3718,'Chemins de conversion les plus '!B3718:E3718,4)</f>
        <v>0</v>
      </c>
      <c r="AB3718" s="20">
        <f t="shared" ca="1" si="293"/>
        <v>0.14285714285714285</v>
      </c>
      <c r="AC3718" s="19">
        <f t="shared" si="294"/>
        <v>0</v>
      </c>
    </row>
    <row r="3719" spans="1:29">
      <c r="A3719" s="2">
        <f t="shared" si="291"/>
        <v>3718</v>
      </c>
      <c r="B3719" s="2">
        <f>'Chemins de conversion les plus '!C3719</f>
        <v>7</v>
      </c>
      <c r="C3719" s="2">
        <f t="shared" si="292"/>
        <v>4</v>
      </c>
      <c r="D3719" s="2" t="str">
        <f t="shared" si="290"/>
        <v>Non</v>
      </c>
      <c r="E3719" s="20">
        <f>COUNTIF('Chemins de conversion les plus '!$J3719:$CH3719,'Synthese chemins'!E$1)</f>
        <v>0</v>
      </c>
      <c r="F3719" s="20">
        <f>COUNTIF('Chemins de conversion les plus '!$J3719:$CH3719,'Synthese chemins'!F$1)</f>
        <v>1</v>
      </c>
      <c r="G3719" s="20">
        <f>COUNTIF('Chemins de conversion les plus '!$J3719:$CH3719,'Synthese chemins'!G$1)</f>
        <v>0</v>
      </c>
      <c r="H3719" s="20">
        <f>COUNTIF('Chemins de conversion les plus '!$J3719:$CH3719,'Synthese chemins'!H$1)</f>
        <v>0</v>
      </c>
      <c r="I3719" s="20">
        <f>COUNTIF('Chemins de conversion les plus '!$J3719:$CH3719,'Synthese chemins'!I$1)</f>
        <v>0</v>
      </c>
      <c r="J3719" s="20">
        <f>COUNTIF('Chemins de conversion les plus '!$J3719:$CH3719,'Synthese chemins'!J$1)</f>
        <v>0</v>
      </c>
      <c r="K3719" s="20">
        <f>COUNTIF('Chemins de conversion les plus '!$J3719:$CH3719,'Synthese chemins'!K$1)</f>
        <v>0</v>
      </c>
      <c r="L3719" s="20">
        <f>COUNTIF('Chemins de conversion les plus '!$J3719:$CH3719,'Synthese chemins'!L$1)</f>
        <v>0</v>
      </c>
      <c r="M3719" s="20">
        <f>COUNTIF('Chemins de conversion les plus '!$J3719:$CH3719,'Synthese chemins'!M$1)</f>
        <v>0</v>
      </c>
      <c r="N3719" s="20">
        <f>COUNTIF('Chemins de conversion les plus '!$J3719:$CH3719,'Synthese chemins'!N$1)</f>
        <v>4</v>
      </c>
      <c r="O3719" s="20">
        <f>COUNTIF('Chemins de conversion les plus '!$J3719:$CH3719,'Synthese chemins'!O$1)</f>
        <v>1</v>
      </c>
      <c r="P3719" s="20">
        <f>COUNTIF('Chemins de conversion les plus '!$J3719:$CH3719,'Synthese chemins'!P$1)</f>
        <v>0</v>
      </c>
      <c r="Q3719" s="20">
        <f>COUNTIF('Chemins de conversion les plus '!$J3719:$CH3719,'Synthese chemins'!Q$1)</f>
        <v>0</v>
      </c>
      <c r="R3719" s="20">
        <f>COUNTIF('Chemins de conversion les plus '!$J3719:$CH3719,'Synthese chemins'!R$1)</f>
        <v>1</v>
      </c>
      <c r="S3719" s="20">
        <f>COUNTIF('Chemins de conversion les plus '!$J3719:$CH3719,'Synthese chemins'!S$1)</f>
        <v>0</v>
      </c>
      <c r="T3719" s="20">
        <f>COUNTIF('Chemins de conversion les plus '!$J3719:$CH3719,'Synthese chemins'!T$1)</f>
        <v>0</v>
      </c>
      <c r="U3719" s="20">
        <f>COUNTIF('Chemins de conversion les plus '!$J3719:$CH3719,'Synthese chemins'!U$1)</f>
        <v>0</v>
      </c>
      <c r="V3719" s="20">
        <f>COUNTIF('Chemins de conversion les plus '!$J3719:$CH3719,'Synthese chemins'!V$1)</f>
        <v>0</v>
      </c>
      <c r="W3719" s="20">
        <f>COUNTIF('Chemins de conversion les plus '!$J3719:$CH3719,'Synthese chemins'!W$1)</f>
        <v>0</v>
      </c>
      <c r="X3719" s="20">
        <f>COUNTIF('Chemins de conversion les plus '!$J3719:$CH3719,'Synthese chemins'!X$1)</f>
        <v>0</v>
      </c>
      <c r="Y3719" s="5"/>
      <c r="Z3719" s="20">
        <f ca="1">VLOOKUP(A3719,INDIRECT("'Chemins de conversion les plus '!B$2:E$"&amp;'Paramétrage leviers'!E$2,TRUE),3)</f>
        <v>1</v>
      </c>
      <c r="AA3719" s="19">
        <f>VLOOKUP(A3719,'Chemins de conversion les plus '!B3719:E3719,4)</f>
        <v>0</v>
      </c>
      <c r="AB3719" s="20">
        <f t="shared" ca="1" si="293"/>
        <v>0.14285714285714285</v>
      </c>
      <c r="AC3719" s="19">
        <f t="shared" si="294"/>
        <v>0</v>
      </c>
    </row>
    <row r="3720" spans="1:29">
      <c r="A3720" s="2">
        <f t="shared" si="291"/>
        <v>3719</v>
      </c>
      <c r="B3720" s="2">
        <f>'Chemins de conversion les plus '!C3720</f>
        <v>7</v>
      </c>
      <c r="C3720" s="2">
        <f t="shared" si="292"/>
        <v>3</v>
      </c>
      <c r="D3720" s="2" t="str">
        <f t="shared" si="290"/>
        <v>Non</v>
      </c>
      <c r="E3720" s="20">
        <f>COUNTIF('Chemins de conversion les plus '!$J3720:$CH3720,'Synthese chemins'!E$1)</f>
        <v>0</v>
      </c>
      <c r="F3720" s="20">
        <f>COUNTIF('Chemins de conversion les plus '!$J3720:$CH3720,'Synthese chemins'!F$1)</f>
        <v>0</v>
      </c>
      <c r="G3720" s="20">
        <f>COUNTIF('Chemins de conversion les plus '!$J3720:$CH3720,'Synthese chemins'!G$1)</f>
        <v>0</v>
      </c>
      <c r="H3720" s="20">
        <f>COUNTIF('Chemins de conversion les plus '!$J3720:$CH3720,'Synthese chemins'!H$1)</f>
        <v>0</v>
      </c>
      <c r="I3720" s="20">
        <f>COUNTIF('Chemins de conversion les plus '!$J3720:$CH3720,'Synthese chemins'!I$1)</f>
        <v>0</v>
      </c>
      <c r="J3720" s="20">
        <f>COUNTIF('Chemins de conversion les plus '!$J3720:$CH3720,'Synthese chemins'!J$1)</f>
        <v>0</v>
      </c>
      <c r="K3720" s="20">
        <f>COUNTIF('Chemins de conversion les plus '!$J3720:$CH3720,'Synthese chemins'!K$1)</f>
        <v>0</v>
      </c>
      <c r="L3720" s="20">
        <f>COUNTIF('Chemins de conversion les plus '!$J3720:$CH3720,'Synthese chemins'!L$1)</f>
        <v>0</v>
      </c>
      <c r="M3720" s="20">
        <f>COUNTIF('Chemins de conversion les plus '!$J3720:$CH3720,'Synthese chemins'!M$1)</f>
        <v>0</v>
      </c>
      <c r="N3720" s="20">
        <f>COUNTIF('Chemins de conversion les plus '!$J3720:$CH3720,'Synthese chemins'!N$1)</f>
        <v>4</v>
      </c>
      <c r="O3720" s="20">
        <f>COUNTIF('Chemins de conversion les plus '!$J3720:$CH3720,'Synthese chemins'!O$1)</f>
        <v>0</v>
      </c>
      <c r="P3720" s="20">
        <f>COUNTIF('Chemins de conversion les plus '!$J3720:$CH3720,'Synthese chemins'!P$1)</f>
        <v>0</v>
      </c>
      <c r="Q3720" s="20">
        <f>COUNTIF('Chemins de conversion les plus '!$J3720:$CH3720,'Synthese chemins'!Q$1)</f>
        <v>1</v>
      </c>
      <c r="R3720" s="20">
        <f>COUNTIF('Chemins de conversion les plus '!$J3720:$CH3720,'Synthese chemins'!R$1)</f>
        <v>2</v>
      </c>
      <c r="S3720" s="20">
        <f>COUNTIF('Chemins de conversion les plus '!$J3720:$CH3720,'Synthese chemins'!S$1)</f>
        <v>0</v>
      </c>
      <c r="T3720" s="20">
        <f>COUNTIF('Chemins de conversion les plus '!$J3720:$CH3720,'Synthese chemins'!T$1)</f>
        <v>0</v>
      </c>
      <c r="U3720" s="20">
        <f>COUNTIF('Chemins de conversion les plus '!$J3720:$CH3720,'Synthese chemins'!U$1)</f>
        <v>0</v>
      </c>
      <c r="V3720" s="20">
        <f>COUNTIF('Chemins de conversion les plus '!$J3720:$CH3720,'Synthese chemins'!V$1)</f>
        <v>0</v>
      </c>
      <c r="W3720" s="20">
        <f>COUNTIF('Chemins de conversion les plus '!$J3720:$CH3720,'Synthese chemins'!W$1)</f>
        <v>0</v>
      </c>
      <c r="X3720" s="20">
        <f>COUNTIF('Chemins de conversion les plus '!$J3720:$CH3720,'Synthese chemins'!X$1)</f>
        <v>0</v>
      </c>
      <c r="Y3720" s="5"/>
      <c r="Z3720" s="20">
        <f ca="1">VLOOKUP(A3720,INDIRECT("'Chemins de conversion les plus '!B$2:E$"&amp;'Paramétrage leviers'!E$2,TRUE),3)</f>
        <v>1</v>
      </c>
      <c r="AA3720" s="19">
        <f>VLOOKUP(A3720,'Chemins de conversion les plus '!B3720:E3720,4)</f>
        <v>0</v>
      </c>
      <c r="AB3720" s="20">
        <f t="shared" ca="1" si="293"/>
        <v>0.14285714285714285</v>
      </c>
      <c r="AC3720" s="19">
        <f t="shared" si="294"/>
        <v>0</v>
      </c>
    </row>
    <row r="3721" spans="1:29">
      <c r="A3721" s="2">
        <f t="shared" si="291"/>
        <v>3720</v>
      </c>
      <c r="B3721" s="2">
        <f>'Chemins de conversion les plus '!C3721</f>
        <v>7</v>
      </c>
      <c r="C3721" s="2">
        <f t="shared" si="292"/>
        <v>3</v>
      </c>
      <c r="D3721" s="2" t="str">
        <f t="shared" si="290"/>
        <v>Non</v>
      </c>
      <c r="E3721" s="20">
        <f>COUNTIF('Chemins de conversion les plus '!$J3721:$CH3721,'Synthese chemins'!E$1)</f>
        <v>0</v>
      </c>
      <c r="F3721" s="20">
        <f>COUNTIF('Chemins de conversion les plus '!$J3721:$CH3721,'Synthese chemins'!F$1)</f>
        <v>0</v>
      </c>
      <c r="G3721" s="20">
        <f>COUNTIF('Chemins de conversion les plus '!$J3721:$CH3721,'Synthese chemins'!G$1)</f>
        <v>0</v>
      </c>
      <c r="H3721" s="20">
        <f>COUNTIF('Chemins de conversion les plus '!$J3721:$CH3721,'Synthese chemins'!H$1)</f>
        <v>0</v>
      </c>
      <c r="I3721" s="20">
        <f>COUNTIF('Chemins de conversion les plus '!$J3721:$CH3721,'Synthese chemins'!I$1)</f>
        <v>0</v>
      </c>
      <c r="J3721" s="20">
        <f>COUNTIF('Chemins de conversion les plus '!$J3721:$CH3721,'Synthese chemins'!J$1)</f>
        <v>0</v>
      </c>
      <c r="K3721" s="20">
        <f>COUNTIF('Chemins de conversion les plus '!$J3721:$CH3721,'Synthese chemins'!K$1)</f>
        <v>0</v>
      </c>
      <c r="L3721" s="20">
        <f>COUNTIF('Chemins de conversion les plus '!$J3721:$CH3721,'Synthese chemins'!L$1)</f>
        <v>0</v>
      </c>
      <c r="M3721" s="20">
        <f>COUNTIF('Chemins de conversion les plus '!$J3721:$CH3721,'Synthese chemins'!M$1)</f>
        <v>0</v>
      </c>
      <c r="N3721" s="20">
        <f>COUNTIF('Chemins de conversion les plus '!$J3721:$CH3721,'Synthese chemins'!N$1)</f>
        <v>3</v>
      </c>
      <c r="O3721" s="20">
        <f>COUNTIF('Chemins de conversion les plus '!$J3721:$CH3721,'Synthese chemins'!O$1)</f>
        <v>1</v>
      </c>
      <c r="P3721" s="20">
        <f>COUNTIF('Chemins de conversion les plus '!$J3721:$CH3721,'Synthese chemins'!P$1)</f>
        <v>0</v>
      </c>
      <c r="Q3721" s="20">
        <f>COUNTIF('Chemins de conversion les plus '!$J3721:$CH3721,'Synthese chemins'!Q$1)</f>
        <v>0</v>
      </c>
      <c r="R3721" s="20">
        <f>COUNTIF('Chemins de conversion les plus '!$J3721:$CH3721,'Synthese chemins'!R$1)</f>
        <v>3</v>
      </c>
      <c r="S3721" s="20">
        <f>COUNTIF('Chemins de conversion les plus '!$J3721:$CH3721,'Synthese chemins'!S$1)</f>
        <v>0</v>
      </c>
      <c r="T3721" s="20">
        <f>COUNTIF('Chemins de conversion les plus '!$J3721:$CH3721,'Synthese chemins'!T$1)</f>
        <v>0</v>
      </c>
      <c r="U3721" s="20">
        <f>COUNTIF('Chemins de conversion les plus '!$J3721:$CH3721,'Synthese chemins'!U$1)</f>
        <v>0</v>
      </c>
      <c r="V3721" s="20">
        <f>COUNTIF('Chemins de conversion les plus '!$J3721:$CH3721,'Synthese chemins'!V$1)</f>
        <v>0</v>
      </c>
      <c r="W3721" s="20">
        <f>COUNTIF('Chemins de conversion les plus '!$J3721:$CH3721,'Synthese chemins'!W$1)</f>
        <v>0</v>
      </c>
      <c r="X3721" s="20">
        <f>COUNTIF('Chemins de conversion les plus '!$J3721:$CH3721,'Synthese chemins'!X$1)</f>
        <v>0</v>
      </c>
      <c r="Y3721" s="5"/>
      <c r="Z3721" s="20">
        <f ca="1">VLOOKUP(A3721,INDIRECT("'Chemins de conversion les plus '!B$2:E$"&amp;'Paramétrage leviers'!E$2,TRUE),3)</f>
        <v>1</v>
      </c>
      <c r="AA3721" s="19">
        <f>VLOOKUP(A3721,'Chemins de conversion les plus '!B3721:E3721,4)</f>
        <v>0</v>
      </c>
      <c r="AB3721" s="20">
        <f t="shared" ca="1" si="293"/>
        <v>0.14285714285714285</v>
      </c>
      <c r="AC3721" s="19">
        <f t="shared" si="294"/>
        <v>0</v>
      </c>
    </row>
    <row r="3722" spans="1:29">
      <c r="A3722" s="2">
        <f t="shared" si="291"/>
        <v>3721</v>
      </c>
      <c r="B3722" s="2">
        <f>'Chemins de conversion les plus '!C3722</f>
        <v>7</v>
      </c>
      <c r="C3722" s="2">
        <f t="shared" si="292"/>
        <v>3</v>
      </c>
      <c r="D3722" s="2" t="str">
        <f t="shared" si="290"/>
        <v>Non</v>
      </c>
      <c r="E3722" s="20">
        <f>COUNTIF('Chemins de conversion les plus '!$J3722:$CH3722,'Synthese chemins'!E$1)</f>
        <v>0</v>
      </c>
      <c r="F3722" s="20">
        <f>COUNTIF('Chemins de conversion les plus '!$J3722:$CH3722,'Synthese chemins'!F$1)</f>
        <v>5</v>
      </c>
      <c r="G3722" s="20">
        <f>COUNTIF('Chemins de conversion les plus '!$J3722:$CH3722,'Synthese chemins'!G$1)</f>
        <v>0</v>
      </c>
      <c r="H3722" s="20">
        <f>COUNTIF('Chemins de conversion les plus '!$J3722:$CH3722,'Synthese chemins'!H$1)</f>
        <v>0</v>
      </c>
      <c r="I3722" s="20">
        <f>COUNTIF('Chemins de conversion les plus '!$J3722:$CH3722,'Synthese chemins'!I$1)</f>
        <v>0</v>
      </c>
      <c r="J3722" s="20">
        <f>COUNTIF('Chemins de conversion les plus '!$J3722:$CH3722,'Synthese chemins'!J$1)</f>
        <v>0</v>
      </c>
      <c r="K3722" s="20">
        <f>COUNTIF('Chemins de conversion les plus '!$J3722:$CH3722,'Synthese chemins'!K$1)</f>
        <v>0</v>
      </c>
      <c r="L3722" s="20">
        <f>COUNTIF('Chemins de conversion les plus '!$J3722:$CH3722,'Synthese chemins'!L$1)</f>
        <v>0</v>
      </c>
      <c r="M3722" s="20">
        <f>COUNTIF('Chemins de conversion les plus '!$J3722:$CH3722,'Synthese chemins'!M$1)</f>
        <v>0</v>
      </c>
      <c r="N3722" s="20">
        <f>COUNTIF('Chemins de conversion les plus '!$J3722:$CH3722,'Synthese chemins'!N$1)</f>
        <v>1</v>
      </c>
      <c r="O3722" s="20">
        <f>COUNTIF('Chemins de conversion les plus '!$J3722:$CH3722,'Synthese chemins'!O$1)</f>
        <v>0</v>
      </c>
      <c r="P3722" s="20">
        <f>COUNTIF('Chemins de conversion les plus '!$J3722:$CH3722,'Synthese chemins'!P$1)</f>
        <v>0</v>
      </c>
      <c r="Q3722" s="20">
        <f>COUNTIF('Chemins de conversion les plus '!$J3722:$CH3722,'Synthese chemins'!Q$1)</f>
        <v>0</v>
      </c>
      <c r="R3722" s="20">
        <f>COUNTIF('Chemins de conversion les plus '!$J3722:$CH3722,'Synthese chemins'!R$1)</f>
        <v>1</v>
      </c>
      <c r="S3722" s="20">
        <f>COUNTIF('Chemins de conversion les plus '!$J3722:$CH3722,'Synthese chemins'!S$1)</f>
        <v>0</v>
      </c>
      <c r="T3722" s="20">
        <f>COUNTIF('Chemins de conversion les plus '!$J3722:$CH3722,'Synthese chemins'!T$1)</f>
        <v>0</v>
      </c>
      <c r="U3722" s="20">
        <f>COUNTIF('Chemins de conversion les plus '!$J3722:$CH3722,'Synthese chemins'!U$1)</f>
        <v>0</v>
      </c>
      <c r="V3722" s="20">
        <f>COUNTIF('Chemins de conversion les plus '!$J3722:$CH3722,'Synthese chemins'!V$1)</f>
        <v>0</v>
      </c>
      <c r="W3722" s="20">
        <f>COUNTIF('Chemins de conversion les plus '!$J3722:$CH3722,'Synthese chemins'!W$1)</f>
        <v>0</v>
      </c>
      <c r="X3722" s="20">
        <f>COUNTIF('Chemins de conversion les plus '!$J3722:$CH3722,'Synthese chemins'!X$1)</f>
        <v>0</v>
      </c>
      <c r="Y3722" s="5"/>
      <c r="Z3722" s="20">
        <f ca="1">VLOOKUP(A3722,INDIRECT("'Chemins de conversion les plus '!B$2:E$"&amp;'Paramétrage leviers'!E$2,TRUE),3)</f>
        <v>1</v>
      </c>
      <c r="AA3722" s="19">
        <f>VLOOKUP(A3722,'Chemins de conversion les plus '!B3722:E3722,4)</f>
        <v>0</v>
      </c>
      <c r="AB3722" s="20">
        <f t="shared" ca="1" si="293"/>
        <v>0.14285714285714285</v>
      </c>
      <c r="AC3722" s="19">
        <f t="shared" si="294"/>
        <v>0</v>
      </c>
    </row>
    <row r="3723" spans="1:29">
      <c r="A3723" s="2">
        <f t="shared" si="291"/>
        <v>3722</v>
      </c>
      <c r="B3723" s="2">
        <f>'Chemins de conversion les plus '!C3723</f>
        <v>7</v>
      </c>
      <c r="C3723" s="2">
        <f t="shared" si="292"/>
        <v>4</v>
      </c>
      <c r="D3723" s="2" t="str">
        <f t="shared" si="290"/>
        <v>Non</v>
      </c>
      <c r="E3723" s="20">
        <f>COUNTIF('Chemins de conversion les plus '!$J3723:$CH3723,'Synthese chemins'!E$1)</f>
        <v>0</v>
      </c>
      <c r="F3723" s="20">
        <f>COUNTIF('Chemins de conversion les plus '!$J3723:$CH3723,'Synthese chemins'!F$1)</f>
        <v>3</v>
      </c>
      <c r="G3723" s="20">
        <f>COUNTIF('Chemins de conversion les plus '!$J3723:$CH3723,'Synthese chemins'!G$1)</f>
        <v>0</v>
      </c>
      <c r="H3723" s="20">
        <f>COUNTIF('Chemins de conversion les plus '!$J3723:$CH3723,'Synthese chemins'!H$1)</f>
        <v>0</v>
      </c>
      <c r="I3723" s="20">
        <f>COUNTIF('Chemins de conversion les plus '!$J3723:$CH3723,'Synthese chemins'!I$1)</f>
        <v>0</v>
      </c>
      <c r="J3723" s="20">
        <f>COUNTIF('Chemins de conversion les plus '!$J3723:$CH3723,'Synthese chemins'!J$1)</f>
        <v>0</v>
      </c>
      <c r="K3723" s="20">
        <f>COUNTIF('Chemins de conversion les plus '!$J3723:$CH3723,'Synthese chemins'!K$1)</f>
        <v>0</v>
      </c>
      <c r="L3723" s="20">
        <f>COUNTIF('Chemins de conversion les plus '!$J3723:$CH3723,'Synthese chemins'!L$1)</f>
        <v>0</v>
      </c>
      <c r="M3723" s="20">
        <f>COUNTIF('Chemins de conversion les plus '!$J3723:$CH3723,'Synthese chemins'!M$1)</f>
        <v>0</v>
      </c>
      <c r="N3723" s="20">
        <f>COUNTIF('Chemins de conversion les plus '!$J3723:$CH3723,'Synthese chemins'!N$1)</f>
        <v>1</v>
      </c>
      <c r="O3723" s="20">
        <f>COUNTIF('Chemins de conversion les plus '!$J3723:$CH3723,'Synthese chemins'!O$1)</f>
        <v>0</v>
      </c>
      <c r="P3723" s="20">
        <f>COUNTIF('Chemins de conversion les plus '!$J3723:$CH3723,'Synthese chemins'!P$1)</f>
        <v>0</v>
      </c>
      <c r="Q3723" s="20">
        <f>COUNTIF('Chemins de conversion les plus '!$J3723:$CH3723,'Synthese chemins'!Q$1)</f>
        <v>1</v>
      </c>
      <c r="R3723" s="20">
        <f>COUNTIF('Chemins de conversion les plus '!$J3723:$CH3723,'Synthese chemins'!R$1)</f>
        <v>2</v>
      </c>
      <c r="S3723" s="20">
        <f>COUNTIF('Chemins de conversion les plus '!$J3723:$CH3723,'Synthese chemins'!S$1)</f>
        <v>0</v>
      </c>
      <c r="T3723" s="20">
        <f>COUNTIF('Chemins de conversion les plus '!$J3723:$CH3723,'Synthese chemins'!T$1)</f>
        <v>0</v>
      </c>
      <c r="U3723" s="20">
        <f>COUNTIF('Chemins de conversion les plus '!$J3723:$CH3723,'Synthese chemins'!U$1)</f>
        <v>0</v>
      </c>
      <c r="V3723" s="20">
        <f>COUNTIF('Chemins de conversion les plus '!$J3723:$CH3723,'Synthese chemins'!V$1)</f>
        <v>0</v>
      </c>
      <c r="W3723" s="20">
        <f>COUNTIF('Chemins de conversion les plus '!$J3723:$CH3723,'Synthese chemins'!W$1)</f>
        <v>0</v>
      </c>
      <c r="X3723" s="20">
        <f>COUNTIF('Chemins de conversion les plus '!$J3723:$CH3723,'Synthese chemins'!X$1)</f>
        <v>0</v>
      </c>
      <c r="Y3723" s="5"/>
      <c r="Z3723" s="20">
        <f ca="1">VLOOKUP(A3723,INDIRECT("'Chemins de conversion les plus '!B$2:E$"&amp;'Paramétrage leviers'!E$2,TRUE),3)</f>
        <v>1</v>
      </c>
      <c r="AA3723" s="19">
        <f>VLOOKUP(A3723,'Chemins de conversion les plus '!B3723:E3723,4)</f>
        <v>0</v>
      </c>
      <c r="AB3723" s="20">
        <f t="shared" ca="1" si="293"/>
        <v>0.14285714285714285</v>
      </c>
      <c r="AC3723" s="19">
        <f t="shared" si="294"/>
        <v>0</v>
      </c>
    </row>
    <row r="3724" spans="1:29">
      <c r="A3724" s="2">
        <f t="shared" si="291"/>
        <v>3723</v>
      </c>
      <c r="B3724" s="2">
        <f>'Chemins de conversion les plus '!C3724</f>
        <v>7</v>
      </c>
      <c r="C3724" s="2">
        <f t="shared" si="292"/>
        <v>2</v>
      </c>
      <c r="D3724" s="2" t="str">
        <f t="shared" si="290"/>
        <v>Non</v>
      </c>
      <c r="E3724" s="20">
        <f>COUNTIF('Chemins de conversion les plus '!$J3724:$CH3724,'Synthese chemins'!E$1)</f>
        <v>0</v>
      </c>
      <c r="F3724" s="20">
        <f>COUNTIF('Chemins de conversion les plus '!$J3724:$CH3724,'Synthese chemins'!F$1)</f>
        <v>4</v>
      </c>
      <c r="G3724" s="20">
        <f>COUNTIF('Chemins de conversion les plus '!$J3724:$CH3724,'Synthese chemins'!G$1)</f>
        <v>0</v>
      </c>
      <c r="H3724" s="20">
        <f>COUNTIF('Chemins de conversion les plus '!$J3724:$CH3724,'Synthese chemins'!H$1)</f>
        <v>0</v>
      </c>
      <c r="I3724" s="20">
        <f>COUNTIF('Chemins de conversion les plus '!$J3724:$CH3724,'Synthese chemins'!I$1)</f>
        <v>0</v>
      </c>
      <c r="J3724" s="20">
        <f>COUNTIF('Chemins de conversion les plus '!$J3724:$CH3724,'Synthese chemins'!J$1)</f>
        <v>0</v>
      </c>
      <c r="K3724" s="20">
        <f>COUNTIF('Chemins de conversion les plus '!$J3724:$CH3724,'Synthese chemins'!K$1)</f>
        <v>0</v>
      </c>
      <c r="L3724" s="20">
        <f>COUNTIF('Chemins de conversion les plus '!$J3724:$CH3724,'Synthese chemins'!L$1)</f>
        <v>0</v>
      </c>
      <c r="M3724" s="20">
        <f>COUNTIF('Chemins de conversion les plus '!$J3724:$CH3724,'Synthese chemins'!M$1)</f>
        <v>0</v>
      </c>
      <c r="N3724" s="20">
        <f>COUNTIF('Chemins de conversion les plus '!$J3724:$CH3724,'Synthese chemins'!N$1)</f>
        <v>3</v>
      </c>
      <c r="O3724" s="20">
        <f>COUNTIF('Chemins de conversion les plus '!$J3724:$CH3724,'Synthese chemins'!O$1)</f>
        <v>0</v>
      </c>
      <c r="P3724" s="20">
        <f>COUNTIF('Chemins de conversion les plus '!$J3724:$CH3724,'Synthese chemins'!P$1)</f>
        <v>0</v>
      </c>
      <c r="Q3724" s="20">
        <f>COUNTIF('Chemins de conversion les plus '!$J3724:$CH3724,'Synthese chemins'!Q$1)</f>
        <v>0</v>
      </c>
      <c r="R3724" s="20">
        <f>COUNTIF('Chemins de conversion les plus '!$J3724:$CH3724,'Synthese chemins'!R$1)</f>
        <v>0</v>
      </c>
      <c r="S3724" s="20">
        <f>COUNTIF('Chemins de conversion les plus '!$J3724:$CH3724,'Synthese chemins'!S$1)</f>
        <v>0</v>
      </c>
      <c r="T3724" s="20">
        <f>COUNTIF('Chemins de conversion les plus '!$J3724:$CH3724,'Synthese chemins'!T$1)</f>
        <v>0</v>
      </c>
      <c r="U3724" s="20">
        <f>COUNTIF('Chemins de conversion les plus '!$J3724:$CH3724,'Synthese chemins'!U$1)</f>
        <v>0</v>
      </c>
      <c r="V3724" s="20">
        <f>COUNTIF('Chemins de conversion les plus '!$J3724:$CH3724,'Synthese chemins'!V$1)</f>
        <v>0</v>
      </c>
      <c r="W3724" s="20">
        <f>COUNTIF('Chemins de conversion les plus '!$J3724:$CH3724,'Synthese chemins'!W$1)</f>
        <v>0</v>
      </c>
      <c r="X3724" s="20">
        <f>COUNTIF('Chemins de conversion les plus '!$J3724:$CH3724,'Synthese chemins'!X$1)</f>
        <v>0</v>
      </c>
      <c r="Y3724" s="5"/>
      <c r="Z3724" s="20">
        <f ca="1">VLOOKUP(A3724,INDIRECT("'Chemins de conversion les plus '!B$2:E$"&amp;'Paramétrage leviers'!E$2,TRUE),3)</f>
        <v>1</v>
      </c>
      <c r="AA3724" s="19">
        <f>VLOOKUP(A3724,'Chemins de conversion les plus '!B3724:E3724,4)</f>
        <v>0</v>
      </c>
      <c r="AB3724" s="20">
        <f t="shared" ca="1" si="293"/>
        <v>0.14285714285714285</v>
      </c>
      <c r="AC3724" s="19">
        <f t="shared" si="294"/>
        <v>0</v>
      </c>
    </row>
    <row r="3725" spans="1:29">
      <c r="A3725" s="2">
        <f t="shared" si="291"/>
        <v>3724</v>
      </c>
      <c r="B3725" s="2">
        <f>'Chemins de conversion les plus '!C3725</f>
        <v>7</v>
      </c>
      <c r="C3725" s="2">
        <f t="shared" si="292"/>
        <v>3</v>
      </c>
      <c r="D3725" s="2" t="str">
        <f t="shared" si="290"/>
        <v>Non</v>
      </c>
      <c r="E3725" s="20">
        <f>COUNTIF('Chemins de conversion les plus '!$J3725:$CH3725,'Synthese chemins'!E$1)</f>
        <v>0</v>
      </c>
      <c r="F3725" s="20">
        <f>COUNTIF('Chemins de conversion les plus '!$J3725:$CH3725,'Synthese chemins'!F$1)</f>
        <v>4</v>
      </c>
      <c r="G3725" s="20">
        <f>COUNTIF('Chemins de conversion les plus '!$J3725:$CH3725,'Synthese chemins'!G$1)</f>
        <v>0</v>
      </c>
      <c r="H3725" s="20">
        <f>COUNTIF('Chemins de conversion les plus '!$J3725:$CH3725,'Synthese chemins'!H$1)</f>
        <v>0</v>
      </c>
      <c r="I3725" s="20">
        <f>COUNTIF('Chemins de conversion les plus '!$J3725:$CH3725,'Synthese chemins'!I$1)</f>
        <v>0</v>
      </c>
      <c r="J3725" s="20">
        <f>COUNTIF('Chemins de conversion les plus '!$J3725:$CH3725,'Synthese chemins'!J$1)</f>
        <v>0</v>
      </c>
      <c r="K3725" s="20">
        <f>COUNTIF('Chemins de conversion les plus '!$J3725:$CH3725,'Synthese chemins'!K$1)</f>
        <v>0</v>
      </c>
      <c r="L3725" s="20">
        <f>COUNTIF('Chemins de conversion les plus '!$J3725:$CH3725,'Synthese chemins'!L$1)</f>
        <v>0</v>
      </c>
      <c r="M3725" s="20">
        <f>COUNTIF('Chemins de conversion les plus '!$J3725:$CH3725,'Synthese chemins'!M$1)</f>
        <v>0</v>
      </c>
      <c r="N3725" s="20">
        <f>COUNTIF('Chemins de conversion les plus '!$J3725:$CH3725,'Synthese chemins'!N$1)</f>
        <v>2</v>
      </c>
      <c r="O3725" s="20">
        <f>COUNTIF('Chemins de conversion les plus '!$J3725:$CH3725,'Synthese chemins'!O$1)</f>
        <v>0</v>
      </c>
      <c r="P3725" s="20">
        <f>COUNTIF('Chemins de conversion les plus '!$J3725:$CH3725,'Synthese chemins'!P$1)</f>
        <v>0</v>
      </c>
      <c r="Q3725" s="20">
        <f>COUNTIF('Chemins de conversion les plus '!$J3725:$CH3725,'Synthese chemins'!Q$1)</f>
        <v>0</v>
      </c>
      <c r="R3725" s="20">
        <f>COUNTIF('Chemins de conversion les plus '!$J3725:$CH3725,'Synthese chemins'!R$1)</f>
        <v>1</v>
      </c>
      <c r="S3725" s="20">
        <f>COUNTIF('Chemins de conversion les plus '!$J3725:$CH3725,'Synthese chemins'!S$1)</f>
        <v>0</v>
      </c>
      <c r="T3725" s="20">
        <f>COUNTIF('Chemins de conversion les plus '!$J3725:$CH3725,'Synthese chemins'!T$1)</f>
        <v>0</v>
      </c>
      <c r="U3725" s="20">
        <f>COUNTIF('Chemins de conversion les plus '!$J3725:$CH3725,'Synthese chemins'!U$1)</f>
        <v>0</v>
      </c>
      <c r="V3725" s="20">
        <f>COUNTIF('Chemins de conversion les plus '!$J3725:$CH3725,'Synthese chemins'!V$1)</f>
        <v>0</v>
      </c>
      <c r="W3725" s="20">
        <f>COUNTIF('Chemins de conversion les plus '!$J3725:$CH3725,'Synthese chemins'!W$1)</f>
        <v>0</v>
      </c>
      <c r="X3725" s="20">
        <f>COUNTIF('Chemins de conversion les plus '!$J3725:$CH3725,'Synthese chemins'!X$1)</f>
        <v>0</v>
      </c>
      <c r="Y3725" s="5"/>
      <c r="Z3725" s="20">
        <f ca="1">VLOOKUP(A3725,INDIRECT("'Chemins de conversion les plus '!B$2:E$"&amp;'Paramétrage leviers'!E$2,TRUE),3)</f>
        <v>1</v>
      </c>
      <c r="AA3725" s="19">
        <f>VLOOKUP(A3725,'Chemins de conversion les plus '!B3725:E3725,4)</f>
        <v>0</v>
      </c>
      <c r="AB3725" s="20">
        <f t="shared" ca="1" si="293"/>
        <v>0.14285714285714285</v>
      </c>
      <c r="AC3725" s="19">
        <f t="shared" si="294"/>
        <v>0</v>
      </c>
    </row>
    <row r="3726" spans="1:29">
      <c r="A3726" s="2">
        <f t="shared" si="291"/>
        <v>3725</v>
      </c>
      <c r="B3726" s="2">
        <f>'Chemins de conversion les plus '!C3726</f>
        <v>7</v>
      </c>
      <c r="C3726" s="2">
        <f t="shared" si="292"/>
        <v>3</v>
      </c>
      <c r="D3726" s="2" t="str">
        <f t="shared" si="290"/>
        <v>Non</v>
      </c>
      <c r="E3726" s="20">
        <f>COUNTIF('Chemins de conversion les plus '!$J3726:$CH3726,'Synthese chemins'!E$1)</f>
        <v>0</v>
      </c>
      <c r="F3726" s="20">
        <f>COUNTIF('Chemins de conversion les plus '!$J3726:$CH3726,'Synthese chemins'!F$1)</f>
        <v>5</v>
      </c>
      <c r="G3726" s="20">
        <f>COUNTIF('Chemins de conversion les plus '!$J3726:$CH3726,'Synthese chemins'!G$1)</f>
        <v>0</v>
      </c>
      <c r="H3726" s="20">
        <f>COUNTIF('Chemins de conversion les plus '!$J3726:$CH3726,'Synthese chemins'!H$1)</f>
        <v>0</v>
      </c>
      <c r="I3726" s="20">
        <f>COUNTIF('Chemins de conversion les plus '!$J3726:$CH3726,'Synthese chemins'!I$1)</f>
        <v>0</v>
      </c>
      <c r="J3726" s="20">
        <f>COUNTIF('Chemins de conversion les plus '!$J3726:$CH3726,'Synthese chemins'!J$1)</f>
        <v>0</v>
      </c>
      <c r="K3726" s="20">
        <f>COUNTIF('Chemins de conversion les plus '!$J3726:$CH3726,'Synthese chemins'!K$1)</f>
        <v>0</v>
      </c>
      <c r="L3726" s="20">
        <f>COUNTIF('Chemins de conversion les plus '!$J3726:$CH3726,'Synthese chemins'!L$1)</f>
        <v>0</v>
      </c>
      <c r="M3726" s="20">
        <f>COUNTIF('Chemins de conversion les plus '!$J3726:$CH3726,'Synthese chemins'!M$1)</f>
        <v>0</v>
      </c>
      <c r="N3726" s="20">
        <f>COUNTIF('Chemins de conversion les plus '!$J3726:$CH3726,'Synthese chemins'!N$1)</f>
        <v>1</v>
      </c>
      <c r="O3726" s="20">
        <f>COUNTIF('Chemins de conversion les plus '!$J3726:$CH3726,'Synthese chemins'!O$1)</f>
        <v>0</v>
      </c>
      <c r="P3726" s="20">
        <f>COUNTIF('Chemins de conversion les plus '!$J3726:$CH3726,'Synthese chemins'!P$1)</f>
        <v>0</v>
      </c>
      <c r="Q3726" s="20">
        <f>COUNTIF('Chemins de conversion les plus '!$J3726:$CH3726,'Synthese chemins'!Q$1)</f>
        <v>0</v>
      </c>
      <c r="R3726" s="20">
        <f>COUNTIF('Chemins de conversion les plus '!$J3726:$CH3726,'Synthese chemins'!R$1)</f>
        <v>1</v>
      </c>
      <c r="S3726" s="20">
        <f>COUNTIF('Chemins de conversion les plus '!$J3726:$CH3726,'Synthese chemins'!S$1)</f>
        <v>0</v>
      </c>
      <c r="T3726" s="20">
        <f>COUNTIF('Chemins de conversion les plus '!$J3726:$CH3726,'Synthese chemins'!T$1)</f>
        <v>0</v>
      </c>
      <c r="U3726" s="20">
        <f>COUNTIF('Chemins de conversion les plus '!$J3726:$CH3726,'Synthese chemins'!U$1)</f>
        <v>0</v>
      </c>
      <c r="V3726" s="20">
        <f>COUNTIF('Chemins de conversion les plus '!$J3726:$CH3726,'Synthese chemins'!V$1)</f>
        <v>0</v>
      </c>
      <c r="W3726" s="20">
        <f>COUNTIF('Chemins de conversion les plus '!$J3726:$CH3726,'Synthese chemins'!W$1)</f>
        <v>0</v>
      </c>
      <c r="X3726" s="20">
        <f>COUNTIF('Chemins de conversion les plus '!$J3726:$CH3726,'Synthese chemins'!X$1)</f>
        <v>0</v>
      </c>
      <c r="Y3726" s="5"/>
      <c r="Z3726" s="20">
        <f ca="1">VLOOKUP(A3726,INDIRECT("'Chemins de conversion les plus '!B$2:E$"&amp;'Paramétrage leviers'!E$2,TRUE),3)</f>
        <v>1</v>
      </c>
      <c r="AA3726" s="19">
        <f>VLOOKUP(A3726,'Chemins de conversion les plus '!B3726:E3726,4)</f>
        <v>0</v>
      </c>
      <c r="AB3726" s="20">
        <f t="shared" ca="1" si="293"/>
        <v>0.14285714285714285</v>
      </c>
      <c r="AC3726" s="19">
        <f t="shared" si="294"/>
        <v>0</v>
      </c>
    </row>
    <row r="3727" spans="1:29">
      <c r="A3727" s="2">
        <f t="shared" si="291"/>
        <v>3726</v>
      </c>
      <c r="B3727" s="2">
        <f>'Chemins de conversion les plus '!C3727</f>
        <v>7</v>
      </c>
      <c r="C3727" s="2">
        <f t="shared" si="292"/>
        <v>3</v>
      </c>
      <c r="D3727" s="2" t="str">
        <f t="shared" si="290"/>
        <v>Non</v>
      </c>
      <c r="E3727" s="20">
        <f>COUNTIF('Chemins de conversion les plus '!$J3727:$CH3727,'Synthese chemins'!E$1)</f>
        <v>0</v>
      </c>
      <c r="F3727" s="20">
        <f>COUNTIF('Chemins de conversion les plus '!$J3727:$CH3727,'Synthese chemins'!F$1)</f>
        <v>5</v>
      </c>
      <c r="G3727" s="20">
        <f>COUNTIF('Chemins de conversion les plus '!$J3727:$CH3727,'Synthese chemins'!G$1)</f>
        <v>0</v>
      </c>
      <c r="H3727" s="20">
        <f>COUNTIF('Chemins de conversion les plus '!$J3727:$CH3727,'Synthese chemins'!H$1)</f>
        <v>0</v>
      </c>
      <c r="I3727" s="20">
        <f>COUNTIF('Chemins de conversion les plus '!$J3727:$CH3727,'Synthese chemins'!I$1)</f>
        <v>1</v>
      </c>
      <c r="J3727" s="20">
        <f>COUNTIF('Chemins de conversion les plus '!$J3727:$CH3727,'Synthese chemins'!J$1)</f>
        <v>0</v>
      </c>
      <c r="K3727" s="20">
        <f>COUNTIF('Chemins de conversion les plus '!$J3727:$CH3727,'Synthese chemins'!K$1)</f>
        <v>0</v>
      </c>
      <c r="L3727" s="20">
        <f>COUNTIF('Chemins de conversion les plus '!$J3727:$CH3727,'Synthese chemins'!L$1)</f>
        <v>0</v>
      </c>
      <c r="M3727" s="20">
        <f>COUNTIF('Chemins de conversion les plus '!$J3727:$CH3727,'Synthese chemins'!M$1)</f>
        <v>0</v>
      </c>
      <c r="N3727" s="20">
        <f>COUNTIF('Chemins de conversion les plus '!$J3727:$CH3727,'Synthese chemins'!N$1)</f>
        <v>1</v>
      </c>
      <c r="O3727" s="20">
        <f>COUNTIF('Chemins de conversion les plus '!$J3727:$CH3727,'Synthese chemins'!O$1)</f>
        <v>0</v>
      </c>
      <c r="P3727" s="20">
        <f>COUNTIF('Chemins de conversion les plus '!$J3727:$CH3727,'Synthese chemins'!P$1)</f>
        <v>0</v>
      </c>
      <c r="Q3727" s="20">
        <f>COUNTIF('Chemins de conversion les plus '!$J3727:$CH3727,'Synthese chemins'!Q$1)</f>
        <v>0</v>
      </c>
      <c r="R3727" s="20">
        <f>COUNTIF('Chemins de conversion les plus '!$J3727:$CH3727,'Synthese chemins'!R$1)</f>
        <v>0</v>
      </c>
      <c r="S3727" s="20">
        <f>COUNTIF('Chemins de conversion les plus '!$J3727:$CH3727,'Synthese chemins'!S$1)</f>
        <v>0</v>
      </c>
      <c r="T3727" s="20">
        <f>COUNTIF('Chemins de conversion les plus '!$J3727:$CH3727,'Synthese chemins'!T$1)</f>
        <v>0</v>
      </c>
      <c r="U3727" s="20">
        <f>COUNTIF('Chemins de conversion les plus '!$J3727:$CH3727,'Synthese chemins'!U$1)</f>
        <v>0</v>
      </c>
      <c r="V3727" s="20">
        <f>COUNTIF('Chemins de conversion les plus '!$J3727:$CH3727,'Synthese chemins'!V$1)</f>
        <v>0</v>
      </c>
      <c r="W3727" s="20">
        <f>COUNTIF('Chemins de conversion les plus '!$J3727:$CH3727,'Synthese chemins'!W$1)</f>
        <v>0</v>
      </c>
      <c r="X3727" s="20">
        <f>COUNTIF('Chemins de conversion les plus '!$J3727:$CH3727,'Synthese chemins'!X$1)</f>
        <v>0</v>
      </c>
      <c r="Y3727" s="5"/>
      <c r="Z3727" s="20">
        <f ca="1">VLOOKUP(A3727,INDIRECT("'Chemins de conversion les plus '!B$2:E$"&amp;'Paramétrage leviers'!E$2,TRUE),3)</f>
        <v>1</v>
      </c>
      <c r="AA3727" s="19">
        <f>VLOOKUP(A3727,'Chemins de conversion les plus '!B3727:E3727,4)</f>
        <v>0</v>
      </c>
      <c r="AB3727" s="20">
        <f t="shared" ca="1" si="293"/>
        <v>0.14285714285714285</v>
      </c>
      <c r="AC3727" s="19">
        <f t="shared" si="294"/>
        <v>0</v>
      </c>
    </row>
    <row r="3728" spans="1:29">
      <c r="A3728" s="2">
        <f t="shared" si="291"/>
        <v>3727</v>
      </c>
      <c r="B3728" s="2">
        <f>'Chemins de conversion les plus '!C3728</f>
        <v>7</v>
      </c>
      <c r="C3728" s="2">
        <f t="shared" si="292"/>
        <v>3</v>
      </c>
      <c r="D3728" s="2" t="str">
        <f t="shared" si="290"/>
        <v>Non</v>
      </c>
      <c r="E3728" s="20">
        <f>COUNTIF('Chemins de conversion les plus '!$J3728:$CH3728,'Synthese chemins'!E$1)</f>
        <v>0</v>
      </c>
      <c r="F3728" s="20">
        <f>COUNTIF('Chemins de conversion les plus '!$J3728:$CH3728,'Synthese chemins'!F$1)</f>
        <v>4</v>
      </c>
      <c r="G3728" s="20">
        <f>COUNTIF('Chemins de conversion les plus '!$J3728:$CH3728,'Synthese chemins'!G$1)</f>
        <v>0</v>
      </c>
      <c r="H3728" s="20">
        <f>COUNTIF('Chemins de conversion les plus '!$J3728:$CH3728,'Synthese chemins'!H$1)</f>
        <v>0</v>
      </c>
      <c r="I3728" s="20">
        <f>COUNTIF('Chemins de conversion les plus '!$J3728:$CH3728,'Synthese chemins'!I$1)</f>
        <v>0</v>
      </c>
      <c r="J3728" s="20">
        <f>COUNTIF('Chemins de conversion les plus '!$J3728:$CH3728,'Synthese chemins'!J$1)</f>
        <v>0</v>
      </c>
      <c r="K3728" s="20">
        <f>COUNTIF('Chemins de conversion les plus '!$J3728:$CH3728,'Synthese chemins'!K$1)</f>
        <v>0</v>
      </c>
      <c r="L3728" s="20">
        <f>COUNTIF('Chemins de conversion les plus '!$J3728:$CH3728,'Synthese chemins'!L$1)</f>
        <v>0</v>
      </c>
      <c r="M3728" s="20">
        <f>COUNTIF('Chemins de conversion les plus '!$J3728:$CH3728,'Synthese chemins'!M$1)</f>
        <v>0</v>
      </c>
      <c r="N3728" s="20">
        <f>COUNTIF('Chemins de conversion les plus '!$J3728:$CH3728,'Synthese chemins'!N$1)</f>
        <v>2</v>
      </c>
      <c r="O3728" s="20">
        <f>COUNTIF('Chemins de conversion les plus '!$J3728:$CH3728,'Synthese chemins'!O$1)</f>
        <v>0</v>
      </c>
      <c r="P3728" s="20">
        <f>COUNTIF('Chemins de conversion les plus '!$J3728:$CH3728,'Synthese chemins'!P$1)</f>
        <v>0</v>
      </c>
      <c r="Q3728" s="20">
        <f>COUNTIF('Chemins de conversion les plus '!$J3728:$CH3728,'Synthese chemins'!Q$1)</f>
        <v>1</v>
      </c>
      <c r="R3728" s="20">
        <f>COUNTIF('Chemins de conversion les plus '!$J3728:$CH3728,'Synthese chemins'!R$1)</f>
        <v>0</v>
      </c>
      <c r="S3728" s="20">
        <f>COUNTIF('Chemins de conversion les plus '!$J3728:$CH3728,'Synthese chemins'!S$1)</f>
        <v>0</v>
      </c>
      <c r="T3728" s="20">
        <f>COUNTIF('Chemins de conversion les plus '!$J3728:$CH3728,'Synthese chemins'!T$1)</f>
        <v>0</v>
      </c>
      <c r="U3728" s="20">
        <f>COUNTIF('Chemins de conversion les plus '!$J3728:$CH3728,'Synthese chemins'!U$1)</f>
        <v>0</v>
      </c>
      <c r="V3728" s="20">
        <f>COUNTIF('Chemins de conversion les plus '!$J3728:$CH3728,'Synthese chemins'!V$1)</f>
        <v>0</v>
      </c>
      <c r="W3728" s="20">
        <f>COUNTIF('Chemins de conversion les plus '!$J3728:$CH3728,'Synthese chemins'!W$1)</f>
        <v>0</v>
      </c>
      <c r="X3728" s="20">
        <f>COUNTIF('Chemins de conversion les plus '!$J3728:$CH3728,'Synthese chemins'!X$1)</f>
        <v>0</v>
      </c>
      <c r="Y3728" s="5"/>
      <c r="Z3728" s="20">
        <f ca="1">VLOOKUP(A3728,INDIRECT("'Chemins de conversion les plus '!B$2:E$"&amp;'Paramétrage leviers'!E$2,TRUE),3)</f>
        <v>1</v>
      </c>
      <c r="AA3728" s="19">
        <f>VLOOKUP(A3728,'Chemins de conversion les plus '!B3728:E3728,4)</f>
        <v>0</v>
      </c>
      <c r="AB3728" s="20">
        <f t="shared" ca="1" si="293"/>
        <v>0.14285714285714285</v>
      </c>
      <c r="AC3728" s="19">
        <f t="shared" si="294"/>
        <v>0</v>
      </c>
    </row>
    <row r="3729" spans="1:29">
      <c r="A3729" s="2">
        <f t="shared" si="291"/>
        <v>3728</v>
      </c>
      <c r="B3729" s="2">
        <f>'Chemins de conversion les plus '!C3729</f>
        <v>7</v>
      </c>
      <c r="C3729" s="2">
        <f t="shared" si="292"/>
        <v>4</v>
      </c>
      <c r="D3729" s="2" t="str">
        <f t="shared" si="290"/>
        <v>Non</v>
      </c>
      <c r="E3729" s="20">
        <f>COUNTIF('Chemins de conversion les plus '!$J3729:$CH3729,'Synthese chemins'!E$1)</f>
        <v>0</v>
      </c>
      <c r="F3729" s="20">
        <f>COUNTIF('Chemins de conversion les plus '!$J3729:$CH3729,'Synthese chemins'!F$1)</f>
        <v>4</v>
      </c>
      <c r="G3729" s="20">
        <f>COUNTIF('Chemins de conversion les plus '!$J3729:$CH3729,'Synthese chemins'!G$1)</f>
        <v>0</v>
      </c>
      <c r="H3729" s="20">
        <f>COUNTIF('Chemins de conversion les plus '!$J3729:$CH3729,'Synthese chemins'!H$1)</f>
        <v>0</v>
      </c>
      <c r="I3729" s="20">
        <f>COUNTIF('Chemins de conversion les plus '!$J3729:$CH3729,'Synthese chemins'!I$1)</f>
        <v>1</v>
      </c>
      <c r="J3729" s="20">
        <f>COUNTIF('Chemins de conversion les plus '!$J3729:$CH3729,'Synthese chemins'!J$1)</f>
        <v>0</v>
      </c>
      <c r="K3729" s="20">
        <f>COUNTIF('Chemins de conversion les plus '!$J3729:$CH3729,'Synthese chemins'!K$1)</f>
        <v>0</v>
      </c>
      <c r="L3729" s="20">
        <f>COUNTIF('Chemins de conversion les plus '!$J3729:$CH3729,'Synthese chemins'!L$1)</f>
        <v>0</v>
      </c>
      <c r="M3729" s="20">
        <f>COUNTIF('Chemins de conversion les plus '!$J3729:$CH3729,'Synthese chemins'!M$1)</f>
        <v>0</v>
      </c>
      <c r="N3729" s="20">
        <f>COUNTIF('Chemins de conversion les plus '!$J3729:$CH3729,'Synthese chemins'!N$1)</f>
        <v>1</v>
      </c>
      <c r="O3729" s="20">
        <f>COUNTIF('Chemins de conversion les plus '!$J3729:$CH3729,'Synthese chemins'!O$1)</f>
        <v>1</v>
      </c>
      <c r="P3729" s="20">
        <f>COUNTIF('Chemins de conversion les plus '!$J3729:$CH3729,'Synthese chemins'!P$1)</f>
        <v>0</v>
      </c>
      <c r="Q3729" s="20">
        <f>COUNTIF('Chemins de conversion les plus '!$J3729:$CH3729,'Synthese chemins'!Q$1)</f>
        <v>0</v>
      </c>
      <c r="R3729" s="20">
        <f>COUNTIF('Chemins de conversion les plus '!$J3729:$CH3729,'Synthese chemins'!R$1)</f>
        <v>0</v>
      </c>
      <c r="S3729" s="20">
        <f>COUNTIF('Chemins de conversion les plus '!$J3729:$CH3729,'Synthese chemins'!S$1)</f>
        <v>0</v>
      </c>
      <c r="T3729" s="20">
        <f>COUNTIF('Chemins de conversion les plus '!$J3729:$CH3729,'Synthese chemins'!T$1)</f>
        <v>0</v>
      </c>
      <c r="U3729" s="20">
        <f>COUNTIF('Chemins de conversion les plus '!$J3729:$CH3729,'Synthese chemins'!U$1)</f>
        <v>0</v>
      </c>
      <c r="V3729" s="20">
        <f>COUNTIF('Chemins de conversion les plus '!$J3729:$CH3729,'Synthese chemins'!V$1)</f>
        <v>0</v>
      </c>
      <c r="W3729" s="20">
        <f>COUNTIF('Chemins de conversion les plus '!$J3729:$CH3729,'Synthese chemins'!W$1)</f>
        <v>0</v>
      </c>
      <c r="X3729" s="20">
        <f>COUNTIF('Chemins de conversion les plus '!$J3729:$CH3729,'Synthese chemins'!X$1)</f>
        <v>0</v>
      </c>
      <c r="Y3729" s="5"/>
      <c r="Z3729" s="20">
        <f ca="1">VLOOKUP(A3729,INDIRECT("'Chemins de conversion les plus '!B$2:E$"&amp;'Paramétrage leviers'!E$2,TRUE),3)</f>
        <v>1</v>
      </c>
      <c r="AA3729" s="19">
        <f>VLOOKUP(A3729,'Chemins de conversion les plus '!B3729:E3729,4)</f>
        <v>0</v>
      </c>
      <c r="AB3729" s="20">
        <f t="shared" ca="1" si="293"/>
        <v>0.14285714285714285</v>
      </c>
      <c r="AC3729" s="19">
        <f t="shared" si="294"/>
        <v>0</v>
      </c>
    </row>
    <row r="3730" spans="1:29">
      <c r="A3730" s="2">
        <f t="shared" si="291"/>
        <v>3729</v>
      </c>
      <c r="B3730" s="2">
        <f>'Chemins de conversion les plus '!C3730</f>
        <v>7</v>
      </c>
      <c r="C3730" s="2">
        <f t="shared" si="292"/>
        <v>3</v>
      </c>
      <c r="D3730" s="2" t="str">
        <f t="shared" si="290"/>
        <v>Non</v>
      </c>
      <c r="E3730" s="20">
        <f>COUNTIF('Chemins de conversion les plus '!$J3730:$CH3730,'Synthese chemins'!E$1)</f>
        <v>0</v>
      </c>
      <c r="F3730" s="20">
        <f>COUNTIF('Chemins de conversion les plus '!$J3730:$CH3730,'Synthese chemins'!F$1)</f>
        <v>3</v>
      </c>
      <c r="G3730" s="20">
        <f>COUNTIF('Chemins de conversion les plus '!$J3730:$CH3730,'Synthese chemins'!G$1)</f>
        <v>0</v>
      </c>
      <c r="H3730" s="20">
        <f>COUNTIF('Chemins de conversion les plus '!$J3730:$CH3730,'Synthese chemins'!H$1)</f>
        <v>0</v>
      </c>
      <c r="I3730" s="20">
        <f>COUNTIF('Chemins de conversion les plus '!$J3730:$CH3730,'Synthese chemins'!I$1)</f>
        <v>0</v>
      </c>
      <c r="J3730" s="20">
        <f>COUNTIF('Chemins de conversion les plus '!$J3730:$CH3730,'Synthese chemins'!J$1)</f>
        <v>0</v>
      </c>
      <c r="K3730" s="20">
        <f>COUNTIF('Chemins de conversion les plus '!$J3730:$CH3730,'Synthese chemins'!K$1)</f>
        <v>0</v>
      </c>
      <c r="L3730" s="20">
        <f>COUNTIF('Chemins de conversion les plus '!$J3730:$CH3730,'Synthese chemins'!L$1)</f>
        <v>0</v>
      </c>
      <c r="M3730" s="20">
        <f>COUNTIF('Chemins de conversion les plus '!$J3730:$CH3730,'Synthese chemins'!M$1)</f>
        <v>0</v>
      </c>
      <c r="N3730" s="20">
        <f>COUNTIF('Chemins de conversion les plus '!$J3730:$CH3730,'Synthese chemins'!N$1)</f>
        <v>1</v>
      </c>
      <c r="O3730" s="20">
        <f>COUNTIF('Chemins de conversion les plus '!$J3730:$CH3730,'Synthese chemins'!O$1)</f>
        <v>0</v>
      </c>
      <c r="P3730" s="20">
        <f>COUNTIF('Chemins de conversion les plus '!$J3730:$CH3730,'Synthese chemins'!P$1)</f>
        <v>0</v>
      </c>
      <c r="Q3730" s="20">
        <f>COUNTIF('Chemins de conversion les plus '!$J3730:$CH3730,'Synthese chemins'!Q$1)</f>
        <v>3</v>
      </c>
      <c r="R3730" s="20">
        <f>COUNTIF('Chemins de conversion les plus '!$J3730:$CH3730,'Synthese chemins'!R$1)</f>
        <v>0</v>
      </c>
      <c r="S3730" s="20">
        <f>COUNTIF('Chemins de conversion les plus '!$J3730:$CH3730,'Synthese chemins'!S$1)</f>
        <v>0</v>
      </c>
      <c r="T3730" s="20">
        <f>COUNTIF('Chemins de conversion les plus '!$J3730:$CH3730,'Synthese chemins'!T$1)</f>
        <v>0</v>
      </c>
      <c r="U3730" s="20">
        <f>COUNTIF('Chemins de conversion les plus '!$J3730:$CH3730,'Synthese chemins'!U$1)</f>
        <v>0</v>
      </c>
      <c r="V3730" s="20">
        <f>COUNTIF('Chemins de conversion les plus '!$J3730:$CH3730,'Synthese chemins'!V$1)</f>
        <v>0</v>
      </c>
      <c r="W3730" s="20">
        <f>COUNTIF('Chemins de conversion les plus '!$J3730:$CH3730,'Synthese chemins'!W$1)</f>
        <v>0</v>
      </c>
      <c r="X3730" s="20">
        <f>COUNTIF('Chemins de conversion les plus '!$J3730:$CH3730,'Synthese chemins'!X$1)</f>
        <v>0</v>
      </c>
      <c r="Y3730" s="5"/>
      <c r="Z3730" s="20">
        <f ca="1">VLOOKUP(A3730,INDIRECT("'Chemins de conversion les plus '!B$2:E$"&amp;'Paramétrage leviers'!E$2,TRUE),3)</f>
        <v>1</v>
      </c>
      <c r="AA3730" s="19">
        <f>VLOOKUP(A3730,'Chemins de conversion les plus '!B3730:E3730,4)</f>
        <v>0</v>
      </c>
      <c r="AB3730" s="20">
        <f t="shared" ca="1" si="293"/>
        <v>0.14285714285714285</v>
      </c>
      <c r="AC3730" s="19">
        <f t="shared" si="294"/>
        <v>0</v>
      </c>
    </row>
    <row r="3731" spans="1:29">
      <c r="A3731" s="2">
        <f t="shared" si="291"/>
        <v>3730</v>
      </c>
      <c r="B3731" s="2">
        <f>'Chemins de conversion les plus '!C3731</f>
        <v>7</v>
      </c>
      <c r="C3731" s="2">
        <f t="shared" si="292"/>
        <v>3</v>
      </c>
      <c r="D3731" s="2" t="str">
        <f t="shared" si="290"/>
        <v>Non</v>
      </c>
      <c r="E3731" s="20">
        <f>COUNTIF('Chemins de conversion les plus '!$J3731:$CH3731,'Synthese chemins'!E$1)</f>
        <v>0</v>
      </c>
      <c r="F3731" s="20">
        <f>COUNTIF('Chemins de conversion les plus '!$J3731:$CH3731,'Synthese chemins'!F$1)</f>
        <v>1</v>
      </c>
      <c r="G3731" s="20">
        <f>COUNTIF('Chemins de conversion les plus '!$J3731:$CH3731,'Synthese chemins'!G$1)</f>
        <v>0</v>
      </c>
      <c r="H3731" s="20">
        <f>COUNTIF('Chemins de conversion les plus '!$J3731:$CH3731,'Synthese chemins'!H$1)</f>
        <v>0</v>
      </c>
      <c r="I3731" s="20">
        <f>COUNTIF('Chemins de conversion les plus '!$J3731:$CH3731,'Synthese chemins'!I$1)</f>
        <v>0</v>
      </c>
      <c r="J3731" s="20">
        <f>COUNTIF('Chemins de conversion les plus '!$J3731:$CH3731,'Synthese chemins'!J$1)</f>
        <v>0</v>
      </c>
      <c r="K3731" s="20">
        <f>COUNTIF('Chemins de conversion les plus '!$J3731:$CH3731,'Synthese chemins'!K$1)</f>
        <v>0</v>
      </c>
      <c r="L3731" s="20">
        <f>COUNTIF('Chemins de conversion les plus '!$J3731:$CH3731,'Synthese chemins'!L$1)</f>
        <v>0</v>
      </c>
      <c r="M3731" s="20">
        <f>COUNTIF('Chemins de conversion les plus '!$J3731:$CH3731,'Synthese chemins'!M$1)</f>
        <v>0</v>
      </c>
      <c r="N3731" s="20">
        <f>COUNTIF('Chemins de conversion les plus '!$J3731:$CH3731,'Synthese chemins'!N$1)</f>
        <v>5</v>
      </c>
      <c r="O3731" s="20">
        <f>COUNTIF('Chemins de conversion les plus '!$J3731:$CH3731,'Synthese chemins'!O$1)</f>
        <v>0</v>
      </c>
      <c r="P3731" s="20">
        <f>COUNTIF('Chemins de conversion les plus '!$J3731:$CH3731,'Synthese chemins'!P$1)</f>
        <v>0</v>
      </c>
      <c r="Q3731" s="20">
        <f>COUNTIF('Chemins de conversion les plus '!$J3731:$CH3731,'Synthese chemins'!Q$1)</f>
        <v>0</v>
      </c>
      <c r="R3731" s="20">
        <f>COUNTIF('Chemins de conversion les plus '!$J3731:$CH3731,'Synthese chemins'!R$1)</f>
        <v>1</v>
      </c>
      <c r="S3731" s="20">
        <f>COUNTIF('Chemins de conversion les plus '!$J3731:$CH3731,'Synthese chemins'!S$1)</f>
        <v>0</v>
      </c>
      <c r="T3731" s="20">
        <f>COUNTIF('Chemins de conversion les plus '!$J3731:$CH3731,'Synthese chemins'!T$1)</f>
        <v>0</v>
      </c>
      <c r="U3731" s="20">
        <f>COUNTIF('Chemins de conversion les plus '!$J3731:$CH3731,'Synthese chemins'!U$1)</f>
        <v>0</v>
      </c>
      <c r="V3731" s="20">
        <f>COUNTIF('Chemins de conversion les plus '!$J3731:$CH3731,'Synthese chemins'!V$1)</f>
        <v>0</v>
      </c>
      <c r="W3731" s="20">
        <f>COUNTIF('Chemins de conversion les plus '!$J3731:$CH3731,'Synthese chemins'!W$1)</f>
        <v>0</v>
      </c>
      <c r="X3731" s="20">
        <f>COUNTIF('Chemins de conversion les plus '!$J3731:$CH3731,'Synthese chemins'!X$1)</f>
        <v>0</v>
      </c>
      <c r="Y3731" s="5"/>
      <c r="Z3731" s="20">
        <f ca="1">VLOOKUP(A3731,INDIRECT("'Chemins de conversion les plus '!B$2:E$"&amp;'Paramétrage leviers'!E$2,TRUE),3)</f>
        <v>1</v>
      </c>
      <c r="AA3731" s="19">
        <f>VLOOKUP(A3731,'Chemins de conversion les plus '!B3731:E3731,4)</f>
        <v>0</v>
      </c>
      <c r="AB3731" s="20">
        <f t="shared" ca="1" si="293"/>
        <v>0.14285714285714285</v>
      </c>
      <c r="AC3731" s="19">
        <f t="shared" si="294"/>
        <v>0</v>
      </c>
    </row>
    <row r="3732" spans="1:29">
      <c r="A3732" s="2">
        <f t="shared" si="291"/>
        <v>3731</v>
      </c>
      <c r="B3732" s="2">
        <f>'Chemins de conversion les plus '!C3732</f>
        <v>7</v>
      </c>
      <c r="C3732" s="2">
        <f t="shared" si="292"/>
        <v>3</v>
      </c>
      <c r="D3732" s="2" t="str">
        <f t="shared" si="290"/>
        <v>Non</v>
      </c>
      <c r="E3732" s="20">
        <f>COUNTIF('Chemins de conversion les plus '!$J3732:$CH3732,'Synthese chemins'!E$1)</f>
        <v>0</v>
      </c>
      <c r="F3732" s="20">
        <f>COUNTIF('Chemins de conversion les plus '!$J3732:$CH3732,'Synthese chemins'!F$1)</f>
        <v>4</v>
      </c>
      <c r="G3732" s="20">
        <f>COUNTIF('Chemins de conversion les plus '!$J3732:$CH3732,'Synthese chemins'!G$1)</f>
        <v>0</v>
      </c>
      <c r="H3732" s="20">
        <f>COUNTIF('Chemins de conversion les plus '!$J3732:$CH3732,'Synthese chemins'!H$1)</f>
        <v>0</v>
      </c>
      <c r="I3732" s="20">
        <f>COUNTIF('Chemins de conversion les plus '!$J3732:$CH3732,'Synthese chemins'!I$1)</f>
        <v>0</v>
      </c>
      <c r="J3732" s="20">
        <f>COUNTIF('Chemins de conversion les plus '!$J3732:$CH3732,'Synthese chemins'!J$1)</f>
        <v>0</v>
      </c>
      <c r="K3732" s="20">
        <f>COUNTIF('Chemins de conversion les plus '!$J3732:$CH3732,'Synthese chemins'!K$1)</f>
        <v>0</v>
      </c>
      <c r="L3732" s="20">
        <f>COUNTIF('Chemins de conversion les plus '!$J3732:$CH3732,'Synthese chemins'!L$1)</f>
        <v>0</v>
      </c>
      <c r="M3732" s="20">
        <f>COUNTIF('Chemins de conversion les plus '!$J3732:$CH3732,'Synthese chemins'!M$1)</f>
        <v>0</v>
      </c>
      <c r="N3732" s="20">
        <f>COUNTIF('Chemins de conversion les plus '!$J3732:$CH3732,'Synthese chemins'!N$1)</f>
        <v>2</v>
      </c>
      <c r="O3732" s="20">
        <f>COUNTIF('Chemins de conversion les plus '!$J3732:$CH3732,'Synthese chemins'!O$1)</f>
        <v>0</v>
      </c>
      <c r="P3732" s="20">
        <f>COUNTIF('Chemins de conversion les plus '!$J3732:$CH3732,'Synthese chemins'!P$1)</f>
        <v>0</v>
      </c>
      <c r="Q3732" s="20">
        <f>COUNTIF('Chemins de conversion les plus '!$J3732:$CH3732,'Synthese chemins'!Q$1)</f>
        <v>0</v>
      </c>
      <c r="R3732" s="20">
        <f>COUNTIF('Chemins de conversion les plus '!$J3732:$CH3732,'Synthese chemins'!R$1)</f>
        <v>1</v>
      </c>
      <c r="S3732" s="20">
        <f>COUNTIF('Chemins de conversion les plus '!$J3732:$CH3732,'Synthese chemins'!S$1)</f>
        <v>0</v>
      </c>
      <c r="T3732" s="20">
        <f>COUNTIF('Chemins de conversion les plus '!$J3732:$CH3732,'Synthese chemins'!T$1)</f>
        <v>0</v>
      </c>
      <c r="U3732" s="20">
        <f>COUNTIF('Chemins de conversion les plus '!$J3732:$CH3732,'Synthese chemins'!U$1)</f>
        <v>0</v>
      </c>
      <c r="V3732" s="20">
        <f>COUNTIF('Chemins de conversion les plus '!$J3732:$CH3732,'Synthese chemins'!V$1)</f>
        <v>0</v>
      </c>
      <c r="W3732" s="20">
        <f>COUNTIF('Chemins de conversion les plus '!$J3732:$CH3732,'Synthese chemins'!W$1)</f>
        <v>0</v>
      </c>
      <c r="X3732" s="20">
        <f>COUNTIF('Chemins de conversion les plus '!$J3732:$CH3732,'Synthese chemins'!X$1)</f>
        <v>0</v>
      </c>
      <c r="Y3732" s="5"/>
      <c r="Z3732" s="20">
        <f ca="1">VLOOKUP(A3732,INDIRECT("'Chemins de conversion les plus '!B$2:E$"&amp;'Paramétrage leviers'!E$2,TRUE),3)</f>
        <v>1</v>
      </c>
      <c r="AA3732" s="19">
        <f>VLOOKUP(A3732,'Chemins de conversion les plus '!B3732:E3732,4)</f>
        <v>0</v>
      </c>
      <c r="AB3732" s="20">
        <f t="shared" ca="1" si="293"/>
        <v>0.14285714285714285</v>
      </c>
      <c r="AC3732" s="19">
        <f t="shared" si="294"/>
        <v>0</v>
      </c>
    </row>
    <row r="3733" spans="1:29">
      <c r="A3733" s="2">
        <f t="shared" si="291"/>
        <v>3732</v>
      </c>
      <c r="B3733" s="2">
        <f>'Chemins de conversion les plus '!C3733</f>
        <v>7</v>
      </c>
      <c r="C3733" s="2">
        <f t="shared" si="292"/>
        <v>2</v>
      </c>
      <c r="D3733" s="2" t="str">
        <f t="shared" si="290"/>
        <v>Non</v>
      </c>
      <c r="E3733" s="20">
        <f>COUNTIF('Chemins de conversion les plus '!$J3733:$CH3733,'Synthese chemins'!E$1)</f>
        <v>0</v>
      </c>
      <c r="F3733" s="20">
        <f>COUNTIF('Chemins de conversion les plus '!$J3733:$CH3733,'Synthese chemins'!F$1)</f>
        <v>3</v>
      </c>
      <c r="G3733" s="20">
        <f>COUNTIF('Chemins de conversion les plus '!$J3733:$CH3733,'Synthese chemins'!G$1)</f>
        <v>0</v>
      </c>
      <c r="H3733" s="20">
        <f>COUNTIF('Chemins de conversion les plus '!$J3733:$CH3733,'Synthese chemins'!H$1)</f>
        <v>0</v>
      </c>
      <c r="I3733" s="20">
        <f>COUNTIF('Chemins de conversion les plus '!$J3733:$CH3733,'Synthese chemins'!I$1)</f>
        <v>0</v>
      </c>
      <c r="J3733" s="20">
        <f>COUNTIF('Chemins de conversion les plus '!$J3733:$CH3733,'Synthese chemins'!J$1)</f>
        <v>0</v>
      </c>
      <c r="K3733" s="20">
        <f>COUNTIF('Chemins de conversion les plus '!$J3733:$CH3733,'Synthese chemins'!K$1)</f>
        <v>0</v>
      </c>
      <c r="L3733" s="20">
        <f>COUNTIF('Chemins de conversion les plus '!$J3733:$CH3733,'Synthese chemins'!L$1)</f>
        <v>0</v>
      </c>
      <c r="M3733" s="20">
        <f>COUNTIF('Chemins de conversion les plus '!$J3733:$CH3733,'Synthese chemins'!M$1)</f>
        <v>0</v>
      </c>
      <c r="N3733" s="20">
        <f>COUNTIF('Chemins de conversion les plus '!$J3733:$CH3733,'Synthese chemins'!N$1)</f>
        <v>4</v>
      </c>
      <c r="O3733" s="20">
        <f>COUNTIF('Chemins de conversion les plus '!$J3733:$CH3733,'Synthese chemins'!O$1)</f>
        <v>0</v>
      </c>
      <c r="P3733" s="20">
        <f>COUNTIF('Chemins de conversion les plus '!$J3733:$CH3733,'Synthese chemins'!P$1)</f>
        <v>0</v>
      </c>
      <c r="Q3733" s="20">
        <f>COUNTIF('Chemins de conversion les plus '!$J3733:$CH3733,'Synthese chemins'!Q$1)</f>
        <v>0</v>
      </c>
      <c r="R3733" s="20">
        <f>COUNTIF('Chemins de conversion les plus '!$J3733:$CH3733,'Synthese chemins'!R$1)</f>
        <v>0</v>
      </c>
      <c r="S3733" s="20">
        <f>COUNTIF('Chemins de conversion les plus '!$J3733:$CH3733,'Synthese chemins'!S$1)</f>
        <v>0</v>
      </c>
      <c r="T3733" s="20">
        <f>COUNTIF('Chemins de conversion les plus '!$J3733:$CH3733,'Synthese chemins'!T$1)</f>
        <v>0</v>
      </c>
      <c r="U3733" s="20">
        <f>COUNTIF('Chemins de conversion les plus '!$J3733:$CH3733,'Synthese chemins'!U$1)</f>
        <v>0</v>
      </c>
      <c r="V3733" s="20">
        <f>COUNTIF('Chemins de conversion les plus '!$J3733:$CH3733,'Synthese chemins'!V$1)</f>
        <v>0</v>
      </c>
      <c r="W3733" s="20">
        <f>COUNTIF('Chemins de conversion les plus '!$J3733:$CH3733,'Synthese chemins'!W$1)</f>
        <v>0</v>
      </c>
      <c r="X3733" s="20">
        <f>COUNTIF('Chemins de conversion les plus '!$J3733:$CH3733,'Synthese chemins'!X$1)</f>
        <v>0</v>
      </c>
      <c r="Y3733" s="5"/>
      <c r="Z3733" s="20">
        <f ca="1">VLOOKUP(A3733,INDIRECT("'Chemins de conversion les plus '!B$2:E$"&amp;'Paramétrage leviers'!E$2,TRUE),3)</f>
        <v>1</v>
      </c>
      <c r="AA3733" s="19">
        <f>VLOOKUP(A3733,'Chemins de conversion les plus '!B3733:E3733,4)</f>
        <v>0</v>
      </c>
      <c r="AB3733" s="20">
        <f t="shared" ca="1" si="293"/>
        <v>0.14285714285714285</v>
      </c>
      <c r="AC3733" s="19">
        <f t="shared" si="294"/>
        <v>0</v>
      </c>
    </row>
    <row r="3734" spans="1:29">
      <c r="A3734" s="2">
        <f t="shared" si="291"/>
        <v>3733</v>
      </c>
      <c r="B3734" s="2">
        <f>'Chemins de conversion les plus '!C3734</f>
        <v>7</v>
      </c>
      <c r="C3734" s="2">
        <f t="shared" si="292"/>
        <v>3</v>
      </c>
      <c r="D3734" s="2" t="str">
        <f t="shared" si="290"/>
        <v>Non</v>
      </c>
      <c r="E3734" s="20">
        <f>COUNTIF('Chemins de conversion les plus '!$J3734:$CH3734,'Synthese chemins'!E$1)</f>
        <v>0</v>
      </c>
      <c r="F3734" s="20">
        <f>COUNTIF('Chemins de conversion les plus '!$J3734:$CH3734,'Synthese chemins'!F$1)</f>
        <v>2</v>
      </c>
      <c r="G3734" s="20">
        <f>COUNTIF('Chemins de conversion les plus '!$J3734:$CH3734,'Synthese chemins'!G$1)</f>
        <v>0</v>
      </c>
      <c r="H3734" s="20">
        <f>COUNTIF('Chemins de conversion les plus '!$J3734:$CH3734,'Synthese chemins'!H$1)</f>
        <v>0</v>
      </c>
      <c r="I3734" s="20">
        <f>COUNTIF('Chemins de conversion les plus '!$J3734:$CH3734,'Synthese chemins'!I$1)</f>
        <v>0</v>
      </c>
      <c r="J3734" s="20">
        <f>COUNTIF('Chemins de conversion les plus '!$J3734:$CH3734,'Synthese chemins'!J$1)</f>
        <v>0</v>
      </c>
      <c r="K3734" s="20">
        <f>COUNTIF('Chemins de conversion les plus '!$J3734:$CH3734,'Synthese chemins'!K$1)</f>
        <v>0</v>
      </c>
      <c r="L3734" s="20">
        <f>COUNTIF('Chemins de conversion les plus '!$J3734:$CH3734,'Synthese chemins'!L$1)</f>
        <v>0</v>
      </c>
      <c r="M3734" s="20">
        <f>COUNTIF('Chemins de conversion les plus '!$J3734:$CH3734,'Synthese chemins'!M$1)</f>
        <v>0</v>
      </c>
      <c r="N3734" s="20">
        <f>COUNTIF('Chemins de conversion les plus '!$J3734:$CH3734,'Synthese chemins'!N$1)</f>
        <v>3</v>
      </c>
      <c r="O3734" s="20">
        <f>COUNTIF('Chemins de conversion les plus '!$J3734:$CH3734,'Synthese chemins'!O$1)</f>
        <v>0</v>
      </c>
      <c r="P3734" s="20">
        <f>COUNTIF('Chemins de conversion les plus '!$J3734:$CH3734,'Synthese chemins'!P$1)</f>
        <v>0</v>
      </c>
      <c r="Q3734" s="20">
        <f>COUNTIF('Chemins de conversion les plus '!$J3734:$CH3734,'Synthese chemins'!Q$1)</f>
        <v>0</v>
      </c>
      <c r="R3734" s="20">
        <f>COUNTIF('Chemins de conversion les plus '!$J3734:$CH3734,'Synthese chemins'!R$1)</f>
        <v>0</v>
      </c>
      <c r="S3734" s="20">
        <f>COUNTIF('Chemins de conversion les plus '!$J3734:$CH3734,'Synthese chemins'!S$1)</f>
        <v>2</v>
      </c>
      <c r="T3734" s="20">
        <f>COUNTIF('Chemins de conversion les plus '!$J3734:$CH3734,'Synthese chemins'!T$1)</f>
        <v>0</v>
      </c>
      <c r="U3734" s="20">
        <f>COUNTIF('Chemins de conversion les plus '!$J3734:$CH3734,'Synthese chemins'!U$1)</f>
        <v>0</v>
      </c>
      <c r="V3734" s="20">
        <f>COUNTIF('Chemins de conversion les plus '!$J3734:$CH3734,'Synthese chemins'!V$1)</f>
        <v>0</v>
      </c>
      <c r="W3734" s="20">
        <f>COUNTIF('Chemins de conversion les plus '!$J3734:$CH3734,'Synthese chemins'!W$1)</f>
        <v>0</v>
      </c>
      <c r="X3734" s="20">
        <f>COUNTIF('Chemins de conversion les plus '!$J3734:$CH3734,'Synthese chemins'!X$1)</f>
        <v>0</v>
      </c>
      <c r="Y3734" s="5"/>
      <c r="Z3734" s="20">
        <f ca="1">VLOOKUP(A3734,INDIRECT("'Chemins de conversion les plus '!B$2:E$"&amp;'Paramétrage leviers'!E$2,TRUE),3)</f>
        <v>1</v>
      </c>
      <c r="AA3734" s="19">
        <f>VLOOKUP(A3734,'Chemins de conversion les plus '!B3734:E3734,4)</f>
        <v>0</v>
      </c>
      <c r="AB3734" s="20">
        <f t="shared" ca="1" si="293"/>
        <v>0.14285714285714285</v>
      </c>
      <c r="AC3734" s="19">
        <f t="shared" si="294"/>
        <v>0</v>
      </c>
    </row>
    <row r="3735" spans="1:29">
      <c r="A3735" s="2">
        <f t="shared" si="291"/>
        <v>3734</v>
      </c>
      <c r="B3735" s="2">
        <f>'Chemins de conversion les plus '!C3735</f>
        <v>7</v>
      </c>
      <c r="C3735" s="2">
        <f t="shared" si="292"/>
        <v>3</v>
      </c>
      <c r="D3735" s="2" t="str">
        <f t="shared" si="290"/>
        <v>Non</v>
      </c>
      <c r="E3735" s="20">
        <f>COUNTIF('Chemins de conversion les plus '!$J3735:$CH3735,'Synthese chemins'!E$1)</f>
        <v>0</v>
      </c>
      <c r="F3735" s="20">
        <f>COUNTIF('Chemins de conversion les plus '!$J3735:$CH3735,'Synthese chemins'!F$1)</f>
        <v>0</v>
      </c>
      <c r="G3735" s="20">
        <f>COUNTIF('Chemins de conversion les plus '!$J3735:$CH3735,'Synthese chemins'!G$1)</f>
        <v>0</v>
      </c>
      <c r="H3735" s="20">
        <f>COUNTIF('Chemins de conversion les plus '!$J3735:$CH3735,'Synthese chemins'!H$1)</f>
        <v>0</v>
      </c>
      <c r="I3735" s="20">
        <f>COUNTIF('Chemins de conversion les plus '!$J3735:$CH3735,'Synthese chemins'!I$1)</f>
        <v>0</v>
      </c>
      <c r="J3735" s="20">
        <f>COUNTIF('Chemins de conversion les plus '!$J3735:$CH3735,'Synthese chemins'!J$1)</f>
        <v>0</v>
      </c>
      <c r="K3735" s="20">
        <f>COUNTIF('Chemins de conversion les plus '!$J3735:$CH3735,'Synthese chemins'!K$1)</f>
        <v>0</v>
      </c>
      <c r="L3735" s="20">
        <f>COUNTIF('Chemins de conversion les plus '!$J3735:$CH3735,'Synthese chemins'!L$1)</f>
        <v>0</v>
      </c>
      <c r="M3735" s="20">
        <f>COUNTIF('Chemins de conversion les plus '!$J3735:$CH3735,'Synthese chemins'!M$1)</f>
        <v>0</v>
      </c>
      <c r="N3735" s="20">
        <f>COUNTIF('Chemins de conversion les plus '!$J3735:$CH3735,'Synthese chemins'!N$1)</f>
        <v>4</v>
      </c>
      <c r="O3735" s="20">
        <f>COUNTIF('Chemins de conversion les plus '!$J3735:$CH3735,'Synthese chemins'!O$1)</f>
        <v>0</v>
      </c>
      <c r="P3735" s="20">
        <f>COUNTIF('Chemins de conversion les plus '!$J3735:$CH3735,'Synthese chemins'!P$1)</f>
        <v>0</v>
      </c>
      <c r="Q3735" s="20">
        <f>COUNTIF('Chemins de conversion les plus '!$J3735:$CH3735,'Synthese chemins'!Q$1)</f>
        <v>1</v>
      </c>
      <c r="R3735" s="20">
        <f>COUNTIF('Chemins de conversion les plus '!$J3735:$CH3735,'Synthese chemins'!R$1)</f>
        <v>2</v>
      </c>
      <c r="S3735" s="20">
        <f>COUNTIF('Chemins de conversion les plus '!$J3735:$CH3735,'Synthese chemins'!S$1)</f>
        <v>0</v>
      </c>
      <c r="T3735" s="20">
        <f>COUNTIF('Chemins de conversion les plus '!$J3735:$CH3735,'Synthese chemins'!T$1)</f>
        <v>0</v>
      </c>
      <c r="U3735" s="20">
        <f>COUNTIF('Chemins de conversion les plus '!$J3735:$CH3735,'Synthese chemins'!U$1)</f>
        <v>0</v>
      </c>
      <c r="V3735" s="20">
        <f>COUNTIF('Chemins de conversion les plus '!$J3735:$CH3735,'Synthese chemins'!V$1)</f>
        <v>0</v>
      </c>
      <c r="W3735" s="20">
        <f>COUNTIF('Chemins de conversion les plus '!$J3735:$CH3735,'Synthese chemins'!W$1)</f>
        <v>0</v>
      </c>
      <c r="X3735" s="20">
        <f>COUNTIF('Chemins de conversion les plus '!$J3735:$CH3735,'Synthese chemins'!X$1)</f>
        <v>0</v>
      </c>
      <c r="Y3735" s="5"/>
      <c r="Z3735" s="20">
        <f ca="1">VLOOKUP(A3735,INDIRECT("'Chemins de conversion les plus '!B$2:E$"&amp;'Paramétrage leviers'!E$2,TRUE),3)</f>
        <v>1</v>
      </c>
      <c r="AA3735" s="19">
        <f>VLOOKUP(A3735,'Chemins de conversion les plus '!B3735:E3735,4)</f>
        <v>0</v>
      </c>
      <c r="AB3735" s="20">
        <f t="shared" ca="1" si="293"/>
        <v>0.14285714285714285</v>
      </c>
      <c r="AC3735" s="19">
        <f t="shared" si="294"/>
        <v>0</v>
      </c>
    </row>
    <row r="3736" spans="1:29">
      <c r="A3736" s="2">
        <f t="shared" si="291"/>
        <v>3735</v>
      </c>
      <c r="B3736" s="2">
        <f>'Chemins de conversion les plus '!C3736</f>
        <v>7</v>
      </c>
      <c r="C3736" s="2">
        <f t="shared" si="292"/>
        <v>4</v>
      </c>
      <c r="D3736" s="2" t="str">
        <f t="shared" si="290"/>
        <v>Non</v>
      </c>
      <c r="E3736" s="20">
        <f>COUNTIF('Chemins de conversion les plus '!$J3736:$CH3736,'Synthese chemins'!E$1)</f>
        <v>0</v>
      </c>
      <c r="F3736" s="20">
        <f>COUNTIF('Chemins de conversion les plus '!$J3736:$CH3736,'Synthese chemins'!F$1)</f>
        <v>0</v>
      </c>
      <c r="G3736" s="20">
        <f>COUNTIF('Chemins de conversion les plus '!$J3736:$CH3736,'Synthese chemins'!G$1)</f>
        <v>0</v>
      </c>
      <c r="H3736" s="20">
        <f>COUNTIF('Chemins de conversion les plus '!$J3736:$CH3736,'Synthese chemins'!H$1)</f>
        <v>0</v>
      </c>
      <c r="I3736" s="20">
        <f>COUNTIF('Chemins de conversion les plus '!$J3736:$CH3736,'Synthese chemins'!I$1)</f>
        <v>1</v>
      </c>
      <c r="J3736" s="20">
        <f>COUNTIF('Chemins de conversion les plus '!$J3736:$CH3736,'Synthese chemins'!J$1)</f>
        <v>0</v>
      </c>
      <c r="K3736" s="20">
        <f>COUNTIF('Chemins de conversion les plus '!$J3736:$CH3736,'Synthese chemins'!K$1)</f>
        <v>0</v>
      </c>
      <c r="L3736" s="20">
        <f>COUNTIF('Chemins de conversion les plus '!$J3736:$CH3736,'Synthese chemins'!L$1)</f>
        <v>0</v>
      </c>
      <c r="M3736" s="20">
        <f>COUNTIF('Chemins de conversion les plus '!$J3736:$CH3736,'Synthese chemins'!M$1)</f>
        <v>0</v>
      </c>
      <c r="N3736" s="20">
        <f>COUNTIF('Chemins de conversion les plus '!$J3736:$CH3736,'Synthese chemins'!N$1)</f>
        <v>4</v>
      </c>
      <c r="O3736" s="20">
        <f>COUNTIF('Chemins de conversion les plus '!$J3736:$CH3736,'Synthese chemins'!O$1)</f>
        <v>0</v>
      </c>
      <c r="P3736" s="20">
        <f>COUNTIF('Chemins de conversion les plus '!$J3736:$CH3736,'Synthese chemins'!P$1)</f>
        <v>0</v>
      </c>
      <c r="Q3736" s="20">
        <f>COUNTIF('Chemins de conversion les plus '!$J3736:$CH3736,'Synthese chemins'!Q$1)</f>
        <v>1</v>
      </c>
      <c r="R3736" s="20">
        <f>COUNTIF('Chemins de conversion les plus '!$J3736:$CH3736,'Synthese chemins'!R$1)</f>
        <v>1</v>
      </c>
      <c r="S3736" s="20">
        <f>COUNTIF('Chemins de conversion les plus '!$J3736:$CH3736,'Synthese chemins'!S$1)</f>
        <v>0</v>
      </c>
      <c r="T3736" s="20">
        <f>COUNTIF('Chemins de conversion les plus '!$J3736:$CH3736,'Synthese chemins'!T$1)</f>
        <v>0</v>
      </c>
      <c r="U3736" s="20">
        <f>COUNTIF('Chemins de conversion les plus '!$J3736:$CH3736,'Synthese chemins'!U$1)</f>
        <v>0</v>
      </c>
      <c r="V3736" s="20">
        <f>COUNTIF('Chemins de conversion les plus '!$J3736:$CH3736,'Synthese chemins'!V$1)</f>
        <v>0</v>
      </c>
      <c r="W3736" s="20">
        <f>COUNTIF('Chemins de conversion les plus '!$J3736:$CH3736,'Synthese chemins'!W$1)</f>
        <v>0</v>
      </c>
      <c r="X3736" s="20">
        <f>COUNTIF('Chemins de conversion les plus '!$J3736:$CH3736,'Synthese chemins'!X$1)</f>
        <v>0</v>
      </c>
      <c r="Y3736" s="5"/>
      <c r="Z3736" s="20">
        <f ca="1">VLOOKUP(A3736,INDIRECT("'Chemins de conversion les plus '!B$2:E$"&amp;'Paramétrage leviers'!E$2,TRUE),3)</f>
        <v>1</v>
      </c>
      <c r="AA3736" s="19">
        <f>VLOOKUP(A3736,'Chemins de conversion les plus '!B3736:E3736,4)</f>
        <v>0</v>
      </c>
      <c r="AB3736" s="20">
        <f t="shared" ca="1" si="293"/>
        <v>0.14285714285714285</v>
      </c>
      <c r="AC3736" s="19">
        <f t="shared" si="294"/>
        <v>0</v>
      </c>
    </row>
    <row r="3737" spans="1:29">
      <c r="A3737" s="2">
        <f t="shared" si="291"/>
        <v>3736</v>
      </c>
      <c r="B3737" s="2">
        <f>'Chemins de conversion les plus '!C3737</f>
        <v>7</v>
      </c>
      <c r="C3737" s="2">
        <f t="shared" si="292"/>
        <v>4</v>
      </c>
      <c r="D3737" s="2" t="str">
        <f t="shared" si="290"/>
        <v>Non</v>
      </c>
      <c r="E3737" s="20">
        <f>COUNTIF('Chemins de conversion les plus '!$J3737:$CH3737,'Synthese chemins'!E$1)</f>
        <v>0</v>
      </c>
      <c r="F3737" s="20">
        <f>COUNTIF('Chemins de conversion les plus '!$J3737:$CH3737,'Synthese chemins'!F$1)</f>
        <v>2</v>
      </c>
      <c r="G3737" s="20">
        <f>COUNTIF('Chemins de conversion les plus '!$J3737:$CH3737,'Synthese chemins'!G$1)</f>
        <v>0</v>
      </c>
      <c r="H3737" s="20">
        <f>COUNTIF('Chemins de conversion les plus '!$J3737:$CH3737,'Synthese chemins'!H$1)</f>
        <v>0</v>
      </c>
      <c r="I3737" s="20">
        <f>COUNTIF('Chemins de conversion les plus '!$J3737:$CH3737,'Synthese chemins'!I$1)</f>
        <v>3</v>
      </c>
      <c r="J3737" s="20">
        <f>COUNTIF('Chemins de conversion les plus '!$J3737:$CH3737,'Synthese chemins'!J$1)</f>
        <v>0</v>
      </c>
      <c r="K3737" s="20">
        <f>COUNTIF('Chemins de conversion les plus '!$J3737:$CH3737,'Synthese chemins'!K$1)</f>
        <v>0</v>
      </c>
      <c r="L3737" s="20">
        <f>COUNTIF('Chemins de conversion les plus '!$J3737:$CH3737,'Synthese chemins'!L$1)</f>
        <v>1</v>
      </c>
      <c r="M3737" s="20">
        <f>COUNTIF('Chemins de conversion les plus '!$J3737:$CH3737,'Synthese chemins'!M$1)</f>
        <v>0</v>
      </c>
      <c r="N3737" s="20">
        <f>COUNTIF('Chemins de conversion les plus '!$J3737:$CH3737,'Synthese chemins'!N$1)</f>
        <v>1</v>
      </c>
      <c r="O3737" s="20">
        <f>COUNTIF('Chemins de conversion les plus '!$J3737:$CH3737,'Synthese chemins'!O$1)</f>
        <v>0</v>
      </c>
      <c r="P3737" s="20">
        <f>COUNTIF('Chemins de conversion les plus '!$J3737:$CH3737,'Synthese chemins'!P$1)</f>
        <v>0</v>
      </c>
      <c r="Q3737" s="20">
        <f>COUNTIF('Chemins de conversion les plus '!$J3737:$CH3737,'Synthese chemins'!Q$1)</f>
        <v>0</v>
      </c>
      <c r="R3737" s="20">
        <f>COUNTIF('Chemins de conversion les plus '!$J3737:$CH3737,'Synthese chemins'!R$1)</f>
        <v>0</v>
      </c>
      <c r="S3737" s="20">
        <f>COUNTIF('Chemins de conversion les plus '!$J3737:$CH3737,'Synthese chemins'!S$1)</f>
        <v>0</v>
      </c>
      <c r="T3737" s="20">
        <f>COUNTIF('Chemins de conversion les plus '!$J3737:$CH3737,'Synthese chemins'!T$1)</f>
        <v>0</v>
      </c>
      <c r="U3737" s="20">
        <f>COUNTIF('Chemins de conversion les plus '!$J3737:$CH3737,'Synthese chemins'!U$1)</f>
        <v>0</v>
      </c>
      <c r="V3737" s="20">
        <f>COUNTIF('Chemins de conversion les plus '!$J3737:$CH3737,'Synthese chemins'!V$1)</f>
        <v>0</v>
      </c>
      <c r="W3737" s="20">
        <f>COUNTIF('Chemins de conversion les plus '!$J3737:$CH3737,'Synthese chemins'!W$1)</f>
        <v>0</v>
      </c>
      <c r="X3737" s="20">
        <f>COUNTIF('Chemins de conversion les plus '!$J3737:$CH3737,'Synthese chemins'!X$1)</f>
        <v>0</v>
      </c>
      <c r="Y3737" s="5"/>
      <c r="Z3737" s="20">
        <f ca="1">VLOOKUP(A3737,INDIRECT("'Chemins de conversion les plus '!B$2:E$"&amp;'Paramétrage leviers'!E$2,TRUE),3)</f>
        <v>1</v>
      </c>
      <c r="AA3737" s="19">
        <f>VLOOKUP(A3737,'Chemins de conversion les plus '!B3737:E3737,4)</f>
        <v>0</v>
      </c>
      <c r="AB3737" s="20">
        <f t="shared" ca="1" si="293"/>
        <v>0.14285714285714285</v>
      </c>
      <c r="AC3737" s="19">
        <f t="shared" si="294"/>
        <v>0</v>
      </c>
    </row>
    <row r="3738" spans="1:29">
      <c r="A3738" s="2">
        <f t="shared" si="291"/>
        <v>3737</v>
      </c>
      <c r="B3738" s="2">
        <f>'Chemins de conversion les plus '!C3738</f>
        <v>7</v>
      </c>
      <c r="C3738" s="2">
        <f t="shared" si="292"/>
        <v>4</v>
      </c>
      <c r="D3738" s="2" t="str">
        <f t="shared" si="290"/>
        <v>Non</v>
      </c>
      <c r="E3738" s="20">
        <f>COUNTIF('Chemins de conversion les plus '!$J3738:$CH3738,'Synthese chemins'!E$1)</f>
        <v>0</v>
      </c>
      <c r="F3738" s="20">
        <f>COUNTIF('Chemins de conversion les plus '!$J3738:$CH3738,'Synthese chemins'!F$1)</f>
        <v>1</v>
      </c>
      <c r="G3738" s="20">
        <f>COUNTIF('Chemins de conversion les plus '!$J3738:$CH3738,'Synthese chemins'!G$1)</f>
        <v>0</v>
      </c>
      <c r="H3738" s="20">
        <f>COUNTIF('Chemins de conversion les plus '!$J3738:$CH3738,'Synthese chemins'!H$1)</f>
        <v>0</v>
      </c>
      <c r="I3738" s="20">
        <f>COUNTIF('Chemins de conversion les plus '!$J3738:$CH3738,'Synthese chemins'!I$1)</f>
        <v>0</v>
      </c>
      <c r="J3738" s="20">
        <f>COUNTIF('Chemins de conversion les plus '!$J3738:$CH3738,'Synthese chemins'!J$1)</f>
        <v>0</v>
      </c>
      <c r="K3738" s="20">
        <f>COUNTIF('Chemins de conversion les plus '!$J3738:$CH3738,'Synthese chemins'!K$1)</f>
        <v>0</v>
      </c>
      <c r="L3738" s="20">
        <f>COUNTIF('Chemins de conversion les plus '!$J3738:$CH3738,'Synthese chemins'!L$1)</f>
        <v>0</v>
      </c>
      <c r="M3738" s="20">
        <f>COUNTIF('Chemins de conversion les plus '!$J3738:$CH3738,'Synthese chemins'!M$1)</f>
        <v>2</v>
      </c>
      <c r="N3738" s="20">
        <f>COUNTIF('Chemins de conversion les plus '!$J3738:$CH3738,'Synthese chemins'!N$1)</f>
        <v>2</v>
      </c>
      <c r="O3738" s="20">
        <f>COUNTIF('Chemins de conversion les plus '!$J3738:$CH3738,'Synthese chemins'!O$1)</f>
        <v>0</v>
      </c>
      <c r="P3738" s="20">
        <f>COUNTIF('Chemins de conversion les plus '!$J3738:$CH3738,'Synthese chemins'!P$1)</f>
        <v>0</v>
      </c>
      <c r="Q3738" s="20">
        <f>COUNTIF('Chemins de conversion les plus '!$J3738:$CH3738,'Synthese chemins'!Q$1)</f>
        <v>0</v>
      </c>
      <c r="R3738" s="20">
        <f>COUNTIF('Chemins de conversion les plus '!$J3738:$CH3738,'Synthese chemins'!R$1)</f>
        <v>2</v>
      </c>
      <c r="S3738" s="20">
        <f>COUNTIF('Chemins de conversion les plus '!$J3738:$CH3738,'Synthese chemins'!S$1)</f>
        <v>0</v>
      </c>
      <c r="T3738" s="20">
        <f>COUNTIF('Chemins de conversion les plus '!$J3738:$CH3738,'Synthese chemins'!T$1)</f>
        <v>0</v>
      </c>
      <c r="U3738" s="20">
        <f>COUNTIF('Chemins de conversion les plus '!$J3738:$CH3738,'Synthese chemins'!U$1)</f>
        <v>0</v>
      </c>
      <c r="V3738" s="20">
        <f>COUNTIF('Chemins de conversion les plus '!$J3738:$CH3738,'Synthese chemins'!V$1)</f>
        <v>0</v>
      </c>
      <c r="W3738" s="20">
        <f>COUNTIF('Chemins de conversion les plus '!$J3738:$CH3738,'Synthese chemins'!W$1)</f>
        <v>0</v>
      </c>
      <c r="X3738" s="20">
        <f>COUNTIF('Chemins de conversion les plus '!$J3738:$CH3738,'Synthese chemins'!X$1)</f>
        <v>0</v>
      </c>
      <c r="Y3738" s="5"/>
      <c r="Z3738" s="20">
        <f ca="1">VLOOKUP(A3738,INDIRECT("'Chemins de conversion les plus '!B$2:E$"&amp;'Paramétrage leviers'!E$2,TRUE),3)</f>
        <v>1</v>
      </c>
      <c r="AA3738" s="19">
        <f>VLOOKUP(A3738,'Chemins de conversion les plus '!B3738:E3738,4)</f>
        <v>0</v>
      </c>
      <c r="AB3738" s="20">
        <f t="shared" ca="1" si="293"/>
        <v>0.14285714285714285</v>
      </c>
      <c r="AC3738" s="19">
        <f t="shared" si="294"/>
        <v>0</v>
      </c>
    </row>
    <row r="3739" spans="1:29">
      <c r="A3739" s="2">
        <f t="shared" si="291"/>
        <v>3738</v>
      </c>
      <c r="B3739" s="2">
        <f>'Chemins de conversion les plus '!C3739</f>
        <v>7</v>
      </c>
      <c r="C3739" s="2">
        <f t="shared" si="292"/>
        <v>3</v>
      </c>
      <c r="D3739" s="2" t="str">
        <f t="shared" si="290"/>
        <v>Non</v>
      </c>
      <c r="E3739" s="20">
        <f>COUNTIF('Chemins de conversion les plus '!$J3739:$CH3739,'Synthese chemins'!E$1)</f>
        <v>0</v>
      </c>
      <c r="F3739" s="20">
        <f>COUNTIF('Chemins de conversion les plus '!$J3739:$CH3739,'Synthese chemins'!F$1)</f>
        <v>2</v>
      </c>
      <c r="G3739" s="20">
        <f>COUNTIF('Chemins de conversion les plus '!$J3739:$CH3739,'Synthese chemins'!G$1)</f>
        <v>0</v>
      </c>
      <c r="H3739" s="20">
        <f>COUNTIF('Chemins de conversion les plus '!$J3739:$CH3739,'Synthese chemins'!H$1)</f>
        <v>0</v>
      </c>
      <c r="I3739" s="20">
        <f>COUNTIF('Chemins de conversion les plus '!$J3739:$CH3739,'Synthese chemins'!I$1)</f>
        <v>0</v>
      </c>
      <c r="J3739" s="20">
        <f>COUNTIF('Chemins de conversion les plus '!$J3739:$CH3739,'Synthese chemins'!J$1)</f>
        <v>0</v>
      </c>
      <c r="K3739" s="20">
        <f>COUNTIF('Chemins de conversion les plus '!$J3739:$CH3739,'Synthese chemins'!K$1)</f>
        <v>0</v>
      </c>
      <c r="L3739" s="20">
        <f>COUNTIF('Chemins de conversion les plus '!$J3739:$CH3739,'Synthese chemins'!L$1)</f>
        <v>0</v>
      </c>
      <c r="M3739" s="20">
        <f>COUNTIF('Chemins de conversion les plus '!$J3739:$CH3739,'Synthese chemins'!M$1)</f>
        <v>3</v>
      </c>
      <c r="N3739" s="20">
        <f>COUNTIF('Chemins de conversion les plus '!$J3739:$CH3739,'Synthese chemins'!N$1)</f>
        <v>2</v>
      </c>
      <c r="O3739" s="20">
        <f>COUNTIF('Chemins de conversion les plus '!$J3739:$CH3739,'Synthese chemins'!O$1)</f>
        <v>0</v>
      </c>
      <c r="P3739" s="20">
        <f>COUNTIF('Chemins de conversion les plus '!$J3739:$CH3739,'Synthese chemins'!P$1)</f>
        <v>0</v>
      </c>
      <c r="Q3739" s="20">
        <f>COUNTIF('Chemins de conversion les plus '!$J3739:$CH3739,'Synthese chemins'!Q$1)</f>
        <v>0</v>
      </c>
      <c r="R3739" s="20">
        <f>COUNTIF('Chemins de conversion les plus '!$J3739:$CH3739,'Synthese chemins'!R$1)</f>
        <v>0</v>
      </c>
      <c r="S3739" s="20">
        <f>COUNTIF('Chemins de conversion les plus '!$J3739:$CH3739,'Synthese chemins'!S$1)</f>
        <v>0</v>
      </c>
      <c r="T3739" s="20">
        <f>COUNTIF('Chemins de conversion les plus '!$J3739:$CH3739,'Synthese chemins'!T$1)</f>
        <v>0</v>
      </c>
      <c r="U3739" s="20">
        <f>COUNTIF('Chemins de conversion les plus '!$J3739:$CH3739,'Synthese chemins'!U$1)</f>
        <v>0</v>
      </c>
      <c r="V3739" s="20">
        <f>COUNTIF('Chemins de conversion les plus '!$J3739:$CH3739,'Synthese chemins'!V$1)</f>
        <v>0</v>
      </c>
      <c r="W3739" s="20">
        <f>COUNTIF('Chemins de conversion les plus '!$J3739:$CH3739,'Synthese chemins'!W$1)</f>
        <v>0</v>
      </c>
      <c r="X3739" s="20">
        <f>COUNTIF('Chemins de conversion les plus '!$J3739:$CH3739,'Synthese chemins'!X$1)</f>
        <v>0</v>
      </c>
      <c r="Y3739" s="5"/>
      <c r="Z3739" s="20">
        <f ca="1">VLOOKUP(A3739,INDIRECT("'Chemins de conversion les plus '!B$2:E$"&amp;'Paramétrage leviers'!E$2,TRUE),3)</f>
        <v>1</v>
      </c>
      <c r="AA3739" s="19">
        <f>VLOOKUP(A3739,'Chemins de conversion les plus '!B3739:E3739,4)</f>
        <v>0</v>
      </c>
      <c r="AB3739" s="20">
        <f t="shared" ca="1" si="293"/>
        <v>0.14285714285714285</v>
      </c>
      <c r="AC3739" s="19">
        <f t="shared" si="294"/>
        <v>0</v>
      </c>
    </row>
    <row r="3740" spans="1:29">
      <c r="A3740" s="2">
        <f t="shared" si="291"/>
        <v>3739</v>
      </c>
      <c r="B3740" s="2">
        <f>'Chemins de conversion les plus '!C3740</f>
        <v>7</v>
      </c>
      <c r="C3740" s="2">
        <f t="shared" si="292"/>
        <v>4</v>
      </c>
      <c r="D3740" s="2" t="str">
        <f t="shared" si="290"/>
        <v>Non</v>
      </c>
      <c r="E3740" s="20">
        <f>COUNTIF('Chemins de conversion les plus '!$J3740:$CH3740,'Synthese chemins'!E$1)</f>
        <v>0</v>
      </c>
      <c r="F3740" s="20">
        <f>COUNTIF('Chemins de conversion les plus '!$J3740:$CH3740,'Synthese chemins'!F$1)</f>
        <v>0</v>
      </c>
      <c r="G3740" s="20">
        <f>COUNTIF('Chemins de conversion les plus '!$J3740:$CH3740,'Synthese chemins'!G$1)</f>
        <v>0</v>
      </c>
      <c r="H3740" s="20">
        <f>COUNTIF('Chemins de conversion les plus '!$J3740:$CH3740,'Synthese chemins'!H$1)</f>
        <v>0</v>
      </c>
      <c r="I3740" s="20">
        <f>COUNTIF('Chemins de conversion les plus '!$J3740:$CH3740,'Synthese chemins'!I$1)</f>
        <v>1</v>
      </c>
      <c r="J3740" s="20">
        <f>COUNTIF('Chemins de conversion les plus '!$J3740:$CH3740,'Synthese chemins'!J$1)</f>
        <v>0</v>
      </c>
      <c r="K3740" s="20">
        <f>COUNTIF('Chemins de conversion les plus '!$J3740:$CH3740,'Synthese chemins'!K$1)</f>
        <v>0</v>
      </c>
      <c r="L3740" s="20">
        <f>COUNTIF('Chemins de conversion les plus '!$J3740:$CH3740,'Synthese chemins'!L$1)</f>
        <v>0</v>
      </c>
      <c r="M3740" s="20">
        <f>COUNTIF('Chemins de conversion les plus '!$J3740:$CH3740,'Synthese chemins'!M$1)</f>
        <v>1</v>
      </c>
      <c r="N3740" s="20">
        <f>COUNTIF('Chemins de conversion les plus '!$J3740:$CH3740,'Synthese chemins'!N$1)</f>
        <v>4</v>
      </c>
      <c r="O3740" s="20">
        <f>COUNTIF('Chemins de conversion les plus '!$J3740:$CH3740,'Synthese chemins'!O$1)</f>
        <v>0</v>
      </c>
      <c r="P3740" s="20">
        <f>COUNTIF('Chemins de conversion les plus '!$J3740:$CH3740,'Synthese chemins'!P$1)</f>
        <v>0</v>
      </c>
      <c r="Q3740" s="20">
        <f>COUNTIF('Chemins de conversion les plus '!$J3740:$CH3740,'Synthese chemins'!Q$1)</f>
        <v>0</v>
      </c>
      <c r="R3740" s="20">
        <f>COUNTIF('Chemins de conversion les plus '!$J3740:$CH3740,'Synthese chemins'!R$1)</f>
        <v>1</v>
      </c>
      <c r="S3740" s="20">
        <f>COUNTIF('Chemins de conversion les plus '!$J3740:$CH3740,'Synthese chemins'!S$1)</f>
        <v>0</v>
      </c>
      <c r="T3740" s="20">
        <f>COUNTIF('Chemins de conversion les plus '!$J3740:$CH3740,'Synthese chemins'!T$1)</f>
        <v>0</v>
      </c>
      <c r="U3740" s="20">
        <f>COUNTIF('Chemins de conversion les plus '!$J3740:$CH3740,'Synthese chemins'!U$1)</f>
        <v>0</v>
      </c>
      <c r="V3740" s="20">
        <f>COUNTIF('Chemins de conversion les plus '!$J3740:$CH3740,'Synthese chemins'!V$1)</f>
        <v>0</v>
      </c>
      <c r="W3740" s="20">
        <f>COUNTIF('Chemins de conversion les plus '!$J3740:$CH3740,'Synthese chemins'!W$1)</f>
        <v>0</v>
      </c>
      <c r="X3740" s="20">
        <f>COUNTIF('Chemins de conversion les plus '!$J3740:$CH3740,'Synthese chemins'!X$1)</f>
        <v>0</v>
      </c>
      <c r="Y3740" s="5"/>
      <c r="Z3740" s="20">
        <f ca="1">VLOOKUP(A3740,INDIRECT("'Chemins de conversion les plus '!B$2:E$"&amp;'Paramétrage leviers'!E$2,TRUE),3)</f>
        <v>1</v>
      </c>
      <c r="AA3740" s="19">
        <f>VLOOKUP(A3740,'Chemins de conversion les plus '!B3740:E3740,4)</f>
        <v>0</v>
      </c>
      <c r="AB3740" s="20">
        <f t="shared" ca="1" si="293"/>
        <v>0.14285714285714285</v>
      </c>
      <c r="AC3740" s="19">
        <f t="shared" si="294"/>
        <v>0</v>
      </c>
    </row>
    <row r="3741" spans="1:29">
      <c r="A3741" s="2">
        <f t="shared" si="291"/>
        <v>3740</v>
      </c>
      <c r="B3741" s="2">
        <f>'Chemins de conversion les plus '!C3741</f>
        <v>7</v>
      </c>
      <c r="C3741" s="2">
        <f t="shared" si="292"/>
        <v>3</v>
      </c>
      <c r="D3741" s="2" t="str">
        <f t="shared" si="290"/>
        <v>Non</v>
      </c>
      <c r="E3741" s="20">
        <f>COUNTIF('Chemins de conversion les plus '!$J3741:$CH3741,'Synthese chemins'!E$1)</f>
        <v>0</v>
      </c>
      <c r="F3741" s="20">
        <f>COUNTIF('Chemins de conversion les plus '!$J3741:$CH3741,'Synthese chemins'!F$1)</f>
        <v>1</v>
      </c>
      <c r="G3741" s="20">
        <f>COUNTIF('Chemins de conversion les plus '!$J3741:$CH3741,'Synthese chemins'!G$1)</f>
        <v>0</v>
      </c>
      <c r="H3741" s="20">
        <f>COUNTIF('Chemins de conversion les plus '!$J3741:$CH3741,'Synthese chemins'!H$1)</f>
        <v>0</v>
      </c>
      <c r="I3741" s="20">
        <f>COUNTIF('Chemins de conversion les plus '!$J3741:$CH3741,'Synthese chemins'!I$1)</f>
        <v>0</v>
      </c>
      <c r="J3741" s="20">
        <f>COUNTIF('Chemins de conversion les plus '!$J3741:$CH3741,'Synthese chemins'!J$1)</f>
        <v>0</v>
      </c>
      <c r="K3741" s="20">
        <f>COUNTIF('Chemins de conversion les plus '!$J3741:$CH3741,'Synthese chemins'!K$1)</f>
        <v>0</v>
      </c>
      <c r="L3741" s="20">
        <f>COUNTIF('Chemins de conversion les plus '!$J3741:$CH3741,'Synthese chemins'!L$1)</f>
        <v>0</v>
      </c>
      <c r="M3741" s="20">
        <f>COUNTIF('Chemins de conversion les plus '!$J3741:$CH3741,'Synthese chemins'!M$1)</f>
        <v>3</v>
      </c>
      <c r="N3741" s="20">
        <f>COUNTIF('Chemins de conversion les plus '!$J3741:$CH3741,'Synthese chemins'!N$1)</f>
        <v>3</v>
      </c>
      <c r="O3741" s="20">
        <f>COUNTIF('Chemins de conversion les plus '!$J3741:$CH3741,'Synthese chemins'!O$1)</f>
        <v>0</v>
      </c>
      <c r="P3741" s="20">
        <f>COUNTIF('Chemins de conversion les plus '!$J3741:$CH3741,'Synthese chemins'!P$1)</f>
        <v>0</v>
      </c>
      <c r="Q3741" s="20">
        <f>COUNTIF('Chemins de conversion les plus '!$J3741:$CH3741,'Synthese chemins'!Q$1)</f>
        <v>0</v>
      </c>
      <c r="R3741" s="20">
        <f>COUNTIF('Chemins de conversion les plus '!$J3741:$CH3741,'Synthese chemins'!R$1)</f>
        <v>0</v>
      </c>
      <c r="S3741" s="20">
        <f>COUNTIF('Chemins de conversion les plus '!$J3741:$CH3741,'Synthese chemins'!S$1)</f>
        <v>0</v>
      </c>
      <c r="T3741" s="20">
        <f>COUNTIF('Chemins de conversion les plus '!$J3741:$CH3741,'Synthese chemins'!T$1)</f>
        <v>0</v>
      </c>
      <c r="U3741" s="20">
        <f>COUNTIF('Chemins de conversion les plus '!$J3741:$CH3741,'Synthese chemins'!U$1)</f>
        <v>0</v>
      </c>
      <c r="V3741" s="20">
        <f>COUNTIF('Chemins de conversion les plus '!$J3741:$CH3741,'Synthese chemins'!V$1)</f>
        <v>0</v>
      </c>
      <c r="W3741" s="20">
        <f>COUNTIF('Chemins de conversion les plus '!$J3741:$CH3741,'Synthese chemins'!W$1)</f>
        <v>0</v>
      </c>
      <c r="X3741" s="20">
        <f>COUNTIF('Chemins de conversion les plus '!$J3741:$CH3741,'Synthese chemins'!X$1)</f>
        <v>0</v>
      </c>
      <c r="Y3741" s="5"/>
      <c r="Z3741" s="20">
        <f ca="1">VLOOKUP(A3741,INDIRECT("'Chemins de conversion les plus '!B$2:E$"&amp;'Paramétrage leviers'!E$2,TRUE),3)</f>
        <v>1</v>
      </c>
      <c r="AA3741" s="19">
        <f>VLOOKUP(A3741,'Chemins de conversion les plus '!B3741:E3741,4)</f>
        <v>0</v>
      </c>
      <c r="AB3741" s="20">
        <f t="shared" ca="1" si="293"/>
        <v>0.14285714285714285</v>
      </c>
      <c r="AC3741" s="19">
        <f t="shared" si="294"/>
        <v>0</v>
      </c>
    </row>
    <row r="3742" spans="1:29">
      <c r="A3742" s="2">
        <f t="shared" si="291"/>
        <v>3741</v>
      </c>
      <c r="B3742" s="2">
        <f>'Chemins de conversion les plus '!C3742</f>
        <v>7</v>
      </c>
      <c r="C3742" s="2">
        <f t="shared" si="292"/>
        <v>3</v>
      </c>
      <c r="D3742" s="2" t="str">
        <f t="shared" si="290"/>
        <v>Non</v>
      </c>
      <c r="E3742" s="20">
        <f>COUNTIF('Chemins de conversion les plus '!$J3742:$CH3742,'Synthese chemins'!E$1)</f>
        <v>0</v>
      </c>
      <c r="F3742" s="20">
        <f>COUNTIF('Chemins de conversion les plus '!$J3742:$CH3742,'Synthese chemins'!F$1)</f>
        <v>2</v>
      </c>
      <c r="G3742" s="20">
        <f>COUNTIF('Chemins de conversion les plus '!$J3742:$CH3742,'Synthese chemins'!G$1)</f>
        <v>0</v>
      </c>
      <c r="H3742" s="20">
        <f>COUNTIF('Chemins de conversion les plus '!$J3742:$CH3742,'Synthese chemins'!H$1)</f>
        <v>0</v>
      </c>
      <c r="I3742" s="20">
        <f>COUNTIF('Chemins de conversion les plus '!$J3742:$CH3742,'Synthese chemins'!I$1)</f>
        <v>1</v>
      </c>
      <c r="J3742" s="20">
        <f>COUNTIF('Chemins de conversion les plus '!$J3742:$CH3742,'Synthese chemins'!J$1)</f>
        <v>0</v>
      </c>
      <c r="K3742" s="20">
        <f>COUNTIF('Chemins de conversion les plus '!$J3742:$CH3742,'Synthese chemins'!K$1)</f>
        <v>0</v>
      </c>
      <c r="L3742" s="20">
        <f>COUNTIF('Chemins de conversion les plus '!$J3742:$CH3742,'Synthese chemins'!L$1)</f>
        <v>0</v>
      </c>
      <c r="M3742" s="20">
        <f>COUNTIF('Chemins de conversion les plus '!$J3742:$CH3742,'Synthese chemins'!M$1)</f>
        <v>0</v>
      </c>
      <c r="N3742" s="20">
        <f>COUNTIF('Chemins de conversion les plus '!$J3742:$CH3742,'Synthese chemins'!N$1)</f>
        <v>4</v>
      </c>
      <c r="O3742" s="20">
        <f>COUNTIF('Chemins de conversion les plus '!$J3742:$CH3742,'Synthese chemins'!O$1)</f>
        <v>0</v>
      </c>
      <c r="P3742" s="20">
        <f>COUNTIF('Chemins de conversion les plus '!$J3742:$CH3742,'Synthese chemins'!P$1)</f>
        <v>0</v>
      </c>
      <c r="Q3742" s="20">
        <f>COUNTIF('Chemins de conversion les plus '!$J3742:$CH3742,'Synthese chemins'!Q$1)</f>
        <v>0</v>
      </c>
      <c r="R3742" s="20">
        <f>COUNTIF('Chemins de conversion les plus '!$J3742:$CH3742,'Synthese chemins'!R$1)</f>
        <v>0</v>
      </c>
      <c r="S3742" s="20">
        <f>COUNTIF('Chemins de conversion les plus '!$J3742:$CH3742,'Synthese chemins'!S$1)</f>
        <v>0</v>
      </c>
      <c r="T3742" s="20">
        <f>COUNTIF('Chemins de conversion les plus '!$J3742:$CH3742,'Synthese chemins'!T$1)</f>
        <v>0</v>
      </c>
      <c r="U3742" s="20">
        <f>COUNTIF('Chemins de conversion les plus '!$J3742:$CH3742,'Synthese chemins'!U$1)</f>
        <v>0</v>
      </c>
      <c r="V3742" s="20">
        <f>COUNTIF('Chemins de conversion les plus '!$J3742:$CH3742,'Synthese chemins'!V$1)</f>
        <v>0</v>
      </c>
      <c r="W3742" s="20">
        <f>COUNTIF('Chemins de conversion les plus '!$J3742:$CH3742,'Synthese chemins'!W$1)</f>
        <v>0</v>
      </c>
      <c r="X3742" s="20">
        <f>COUNTIF('Chemins de conversion les plus '!$J3742:$CH3742,'Synthese chemins'!X$1)</f>
        <v>0</v>
      </c>
      <c r="Y3742" s="5"/>
      <c r="Z3742" s="20">
        <f ca="1">VLOOKUP(A3742,INDIRECT("'Chemins de conversion les plus '!B$2:E$"&amp;'Paramétrage leviers'!E$2,TRUE),3)</f>
        <v>1</v>
      </c>
      <c r="AA3742" s="19">
        <f>VLOOKUP(A3742,'Chemins de conversion les plus '!B3742:E3742,4)</f>
        <v>0</v>
      </c>
      <c r="AB3742" s="20">
        <f t="shared" ca="1" si="293"/>
        <v>0.14285714285714285</v>
      </c>
      <c r="AC3742" s="19">
        <f t="shared" si="294"/>
        <v>0</v>
      </c>
    </row>
    <row r="3743" spans="1:29">
      <c r="A3743" s="2">
        <f t="shared" si="291"/>
        <v>3742</v>
      </c>
      <c r="B3743" s="2">
        <f>'Chemins de conversion les plus '!C3743</f>
        <v>7</v>
      </c>
      <c r="C3743" s="2">
        <f t="shared" si="292"/>
        <v>3</v>
      </c>
      <c r="D3743" s="2" t="str">
        <f t="shared" si="290"/>
        <v>Non</v>
      </c>
      <c r="E3743" s="20">
        <f>COUNTIF('Chemins de conversion les plus '!$J3743:$CH3743,'Synthese chemins'!E$1)</f>
        <v>0</v>
      </c>
      <c r="F3743" s="20">
        <f>COUNTIF('Chemins de conversion les plus '!$J3743:$CH3743,'Synthese chemins'!F$1)</f>
        <v>2</v>
      </c>
      <c r="G3743" s="20">
        <f>COUNTIF('Chemins de conversion les plus '!$J3743:$CH3743,'Synthese chemins'!G$1)</f>
        <v>0</v>
      </c>
      <c r="H3743" s="20">
        <f>COUNTIF('Chemins de conversion les plus '!$J3743:$CH3743,'Synthese chemins'!H$1)</f>
        <v>0</v>
      </c>
      <c r="I3743" s="20">
        <f>COUNTIF('Chemins de conversion les plus '!$J3743:$CH3743,'Synthese chemins'!I$1)</f>
        <v>1</v>
      </c>
      <c r="J3743" s="20">
        <f>COUNTIF('Chemins de conversion les plus '!$J3743:$CH3743,'Synthese chemins'!J$1)</f>
        <v>0</v>
      </c>
      <c r="K3743" s="20">
        <f>COUNTIF('Chemins de conversion les plus '!$J3743:$CH3743,'Synthese chemins'!K$1)</f>
        <v>0</v>
      </c>
      <c r="L3743" s="20">
        <f>COUNTIF('Chemins de conversion les plus '!$J3743:$CH3743,'Synthese chemins'!L$1)</f>
        <v>0</v>
      </c>
      <c r="M3743" s="20">
        <f>COUNTIF('Chemins de conversion les plus '!$J3743:$CH3743,'Synthese chemins'!M$1)</f>
        <v>0</v>
      </c>
      <c r="N3743" s="20">
        <f>COUNTIF('Chemins de conversion les plus '!$J3743:$CH3743,'Synthese chemins'!N$1)</f>
        <v>4</v>
      </c>
      <c r="O3743" s="20">
        <f>COUNTIF('Chemins de conversion les plus '!$J3743:$CH3743,'Synthese chemins'!O$1)</f>
        <v>0</v>
      </c>
      <c r="P3743" s="20">
        <f>COUNTIF('Chemins de conversion les plus '!$J3743:$CH3743,'Synthese chemins'!P$1)</f>
        <v>0</v>
      </c>
      <c r="Q3743" s="20">
        <f>COUNTIF('Chemins de conversion les plus '!$J3743:$CH3743,'Synthese chemins'!Q$1)</f>
        <v>0</v>
      </c>
      <c r="R3743" s="20">
        <f>COUNTIF('Chemins de conversion les plus '!$J3743:$CH3743,'Synthese chemins'!R$1)</f>
        <v>0</v>
      </c>
      <c r="S3743" s="20">
        <f>COUNTIF('Chemins de conversion les plus '!$J3743:$CH3743,'Synthese chemins'!S$1)</f>
        <v>0</v>
      </c>
      <c r="T3743" s="20">
        <f>COUNTIF('Chemins de conversion les plus '!$J3743:$CH3743,'Synthese chemins'!T$1)</f>
        <v>0</v>
      </c>
      <c r="U3743" s="20">
        <f>COUNTIF('Chemins de conversion les plus '!$J3743:$CH3743,'Synthese chemins'!U$1)</f>
        <v>0</v>
      </c>
      <c r="V3743" s="20">
        <f>COUNTIF('Chemins de conversion les plus '!$J3743:$CH3743,'Synthese chemins'!V$1)</f>
        <v>0</v>
      </c>
      <c r="W3743" s="20">
        <f>COUNTIF('Chemins de conversion les plus '!$J3743:$CH3743,'Synthese chemins'!W$1)</f>
        <v>0</v>
      </c>
      <c r="X3743" s="20">
        <f>COUNTIF('Chemins de conversion les plus '!$J3743:$CH3743,'Synthese chemins'!X$1)</f>
        <v>0</v>
      </c>
      <c r="Y3743" s="5"/>
      <c r="Z3743" s="20">
        <f ca="1">VLOOKUP(A3743,INDIRECT("'Chemins de conversion les plus '!B$2:E$"&amp;'Paramétrage leviers'!E$2,TRUE),3)</f>
        <v>1</v>
      </c>
      <c r="AA3743" s="19">
        <f>VLOOKUP(A3743,'Chemins de conversion les plus '!B3743:E3743,4)</f>
        <v>0</v>
      </c>
      <c r="AB3743" s="20">
        <f t="shared" ca="1" si="293"/>
        <v>0.14285714285714285</v>
      </c>
      <c r="AC3743" s="19">
        <f t="shared" si="294"/>
        <v>0</v>
      </c>
    </row>
    <row r="3744" spans="1:29">
      <c r="A3744" s="2">
        <f t="shared" si="291"/>
        <v>3743</v>
      </c>
      <c r="B3744" s="2">
        <f>'Chemins de conversion les plus '!C3744</f>
        <v>7</v>
      </c>
      <c r="C3744" s="2">
        <f t="shared" si="292"/>
        <v>2</v>
      </c>
      <c r="D3744" s="2" t="str">
        <f t="shared" si="290"/>
        <v>Non</v>
      </c>
      <c r="E3744" s="20">
        <f>COUNTIF('Chemins de conversion les plus '!$J3744:$CH3744,'Synthese chemins'!E$1)</f>
        <v>0</v>
      </c>
      <c r="F3744" s="20">
        <f>COUNTIF('Chemins de conversion les plus '!$J3744:$CH3744,'Synthese chemins'!F$1)</f>
        <v>0</v>
      </c>
      <c r="G3744" s="20">
        <f>COUNTIF('Chemins de conversion les plus '!$J3744:$CH3744,'Synthese chemins'!G$1)</f>
        <v>0</v>
      </c>
      <c r="H3744" s="20">
        <f>COUNTIF('Chemins de conversion les plus '!$J3744:$CH3744,'Synthese chemins'!H$1)</f>
        <v>0</v>
      </c>
      <c r="I3744" s="20">
        <f>COUNTIF('Chemins de conversion les plus '!$J3744:$CH3744,'Synthese chemins'!I$1)</f>
        <v>0</v>
      </c>
      <c r="J3744" s="20">
        <f>COUNTIF('Chemins de conversion les plus '!$J3744:$CH3744,'Synthese chemins'!J$1)</f>
        <v>0</v>
      </c>
      <c r="K3744" s="20">
        <f>COUNTIF('Chemins de conversion les plus '!$J3744:$CH3744,'Synthese chemins'!K$1)</f>
        <v>0</v>
      </c>
      <c r="L3744" s="20">
        <f>COUNTIF('Chemins de conversion les plus '!$J3744:$CH3744,'Synthese chemins'!L$1)</f>
        <v>0</v>
      </c>
      <c r="M3744" s="20">
        <f>COUNTIF('Chemins de conversion les plus '!$J3744:$CH3744,'Synthese chemins'!M$1)</f>
        <v>0</v>
      </c>
      <c r="N3744" s="20">
        <f>COUNTIF('Chemins de conversion les plus '!$J3744:$CH3744,'Synthese chemins'!N$1)</f>
        <v>6</v>
      </c>
      <c r="O3744" s="20">
        <f>COUNTIF('Chemins de conversion les plus '!$J3744:$CH3744,'Synthese chemins'!O$1)</f>
        <v>0</v>
      </c>
      <c r="P3744" s="20">
        <f>COUNTIF('Chemins de conversion les plus '!$J3744:$CH3744,'Synthese chemins'!P$1)</f>
        <v>0</v>
      </c>
      <c r="Q3744" s="20">
        <f>COUNTIF('Chemins de conversion les plus '!$J3744:$CH3744,'Synthese chemins'!Q$1)</f>
        <v>0</v>
      </c>
      <c r="R3744" s="20">
        <f>COUNTIF('Chemins de conversion les plus '!$J3744:$CH3744,'Synthese chemins'!R$1)</f>
        <v>1</v>
      </c>
      <c r="S3744" s="20">
        <f>COUNTIF('Chemins de conversion les plus '!$J3744:$CH3744,'Synthese chemins'!S$1)</f>
        <v>0</v>
      </c>
      <c r="T3744" s="20">
        <f>COUNTIF('Chemins de conversion les plus '!$J3744:$CH3744,'Synthese chemins'!T$1)</f>
        <v>0</v>
      </c>
      <c r="U3744" s="20">
        <f>COUNTIF('Chemins de conversion les plus '!$J3744:$CH3744,'Synthese chemins'!U$1)</f>
        <v>0</v>
      </c>
      <c r="V3744" s="20">
        <f>COUNTIF('Chemins de conversion les plus '!$J3744:$CH3744,'Synthese chemins'!V$1)</f>
        <v>0</v>
      </c>
      <c r="W3744" s="20">
        <f>COUNTIF('Chemins de conversion les plus '!$J3744:$CH3744,'Synthese chemins'!W$1)</f>
        <v>0</v>
      </c>
      <c r="X3744" s="20">
        <f>COUNTIF('Chemins de conversion les plus '!$J3744:$CH3744,'Synthese chemins'!X$1)</f>
        <v>0</v>
      </c>
      <c r="Y3744" s="5"/>
      <c r="Z3744" s="20">
        <f ca="1">VLOOKUP(A3744,INDIRECT("'Chemins de conversion les plus '!B$2:E$"&amp;'Paramétrage leviers'!E$2,TRUE),3)</f>
        <v>1</v>
      </c>
      <c r="AA3744" s="19">
        <f>VLOOKUP(A3744,'Chemins de conversion les plus '!B3744:E3744,4)</f>
        <v>0</v>
      </c>
      <c r="AB3744" s="20">
        <f t="shared" ca="1" si="293"/>
        <v>0.14285714285714285</v>
      </c>
      <c r="AC3744" s="19">
        <f t="shared" si="294"/>
        <v>0</v>
      </c>
    </row>
    <row r="3745" spans="1:29">
      <c r="A3745" s="2">
        <f t="shared" si="291"/>
        <v>3744</v>
      </c>
      <c r="B3745" s="2">
        <f>'Chemins de conversion les plus '!C3745</f>
        <v>7</v>
      </c>
      <c r="C3745" s="2">
        <f t="shared" si="292"/>
        <v>2</v>
      </c>
      <c r="D3745" s="2" t="str">
        <f t="shared" si="290"/>
        <v>Non</v>
      </c>
      <c r="E3745" s="20">
        <f>COUNTIF('Chemins de conversion les plus '!$J3745:$CH3745,'Synthese chemins'!E$1)</f>
        <v>0</v>
      </c>
      <c r="F3745" s="20">
        <f>COUNTIF('Chemins de conversion les plus '!$J3745:$CH3745,'Synthese chemins'!F$1)</f>
        <v>1</v>
      </c>
      <c r="G3745" s="20">
        <f>COUNTIF('Chemins de conversion les plus '!$J3745:$CH3745,'Synthese chemins'!G$1)</f>
        <v>0</v>
      </c>
      <c r="H3745" s="20">
        <f>COUNTIF('Chemins de conversion les plus '!$J3745:$CH3745,'Synthese chemins'!H$1)</f>
        <v>0</v>
      </c>
      <c r="I3745" s="20">
        <f>COUNTIF('Chemins de conversion les plus '!$J3745:$CH3745,'Synthese chemins'!I$1)</f>
        <v>0</v>
      </c>
      <c r="J3745" s="20">
        <f>COUNTIF('Chemins de conversion les plus '!$J3745:$CH3745,'Synthese chemins'!J$1)</f>
        <v>0</v>
      </c>
      <c r="K3745" s="20">
        <f>COUNTIF('Chemins de conversion les plus '!$J3745:$CH3745,'Synthese chemins'!K$1)</f>
        <v>0</v>
      </c>
      <c r="L3745" s="20">
        <f>COUNTIF('Chemins de conversion les plus '!$J3745:$CH3745,'Synthese chemins'!L$1)</f>
        <v>0</v>
      </c>
      <c r="M3745" s="20">
        <f>COUNTIF('Chemins de conversion les plus '!$J3745:$CH3745,'Synthese chemins'!M$1)</f>
        <v>0</v>
      </c>
      <c r="N3745" s="20">
        <f>COUNTIF('Chemins de conversion les plus '!$J3745:$CH3745,'Synthese chemins'!N$1)</f>
        <v>6</v>
      </c>
      <c r="O3745" s="20">
        <f>COUNTIF('Chemins de conversion les plus '!$J3745:$CH3745,'Synthese chemins'!O$1)</f>
        <v>0</v>
      </c>
      <c r="P3745" s="20">
        <f>COUNTIF('Chemins de conversion les plus '!$J3745:$CH3745,'Synthese chemins'!P$1)</f>
        <v>0</v>
      </c>
      <c r="Q3745" s="20">
        <f>COUNTIF('Chemins de conversion les plus '!$J3745:$CH3745,'Synthese chemins'!Q$1)</f>
        <v>0</v>
      </c>
      <c r="R3745" s="20">
        <f>COUNTIF('Chemins de conversion les plus '!$J3745:$CH3745,'Synthese chemins'!R$1)</f>
        <v>0</v>
      </c>
      <c r="S3745" s="20">
        <f>COUNTIF('Chemins de conversion les plus '!$J3745:$CH3745,'Synthese chemins'!S$1)</f>
        <v>0</v>
      </c>
      <c r="T3745" s="20">
        <f>COUNTIF('Chemins de conversion les plus '!$J3745:$CH3745,'Synthese chemins'!T$1)</f>
        <v>0</v>
      </c>
      <c r="U3745" s="20">
        <f>COUNTIF('Chemins de conversion les plus '!$J3745:$CH3745,'Synthese chemins'!U$1)</f>
        <v>0</v>
      </c>
      <c r="V3745" s="20">
        <f>COUNTIF('Chemins de conversion les plus '!$J3745:$CH3745,'Synthese chemins'!V$1)</f>
        <v>0</v>
      </c>
      <c r="W3745" s="20">
        <f>COUNTIF('Chemins de conversion les plus '!$J3745:$CH3745,'Synthese chemins'!W$1)</f>
        <v>0</v>
      </c>
      <c r="X3745" s="20">
        <f>COUNTIF('Chemins de conversion les plus '!$J3745:$CH3745,'Synthese chemins'!X$1)</f>
        <v>0</v>
      </c>
      <c r="Y3745" s="5"/>
      <c r="Z3745" s="20">
        <f ca="1">VLOOKUP(A3745,INDIRECT("'Chemins de conversion les plus '!B$2:E$"&amp;'Paramétrage leviers'!E$2,TRUE),3)</f>
        <v>1</v>
      </c>
      <c r="AA3745" s="19">
        <f>VLOOKUP(A3745,'Chemins de conversion les plus '!B3745:E3745,4)</f>
        <v>0</v>
      </c>
      <c r="AB3745" s="20">
        <f t="shared" ca="1" si="293"/>
        <v>0.14285714285714285</v>
      </c>
      <c r="AC3745" s="19">
        <f t="shared" si="294"/>
        <v>0</v>
      </c>
    </row>
    <row r="3746" spans="1:29">
      <c r="A3746" s="2">
        <f t="shared" si="291"/>
        <v>3745</v>
      </c>
      <c r="B3746" s="2">
        <f>'Chemins de conversion les plus '!C3746</f>
        <v>7</v>
      </c>
      <c r="C3746" s="2">
        <f t="shared" si="292"/>
        <v>3</v>
      </c>
      <c r="D3746" s="2" t="str">
        <f t="shared" si="290"/>
        <v>Non</v>
      </c>
      <c r="E3746" s="20">
        <f>COUNTIF('Chemins de conversion les plus '!$J3746:$CH3746,'Synthese chemins'!E$1)</f>
        <v>0</v>
      </c>
      <c r="F3746" s="20">
        <f>COUNTIF('Chemins de conversion les plus '!$J3746:$CH3746,'Synthese chemins'!F$1)</f>
        <v>0</v>
      </c>
      <c r="G3746" s="20">
        <f>COUNTIF('Chemins de conversion les plus '!$J3746:$CH3746,'Synthese chemins'!G$1)</f>
        <v>0</v>
      </c>
      <c r="H3746" s="20">
        <f>COUNTIF('Chemins de conversion les plus '!$J3746:$CH3746,'Synthese chemins'!H$1)</f>
        <v>0</v>
      </c>
      <c r="I3746" s="20">
        <f>COUNTIF('Chemins de conversion les plus '!$J3746:$CH3746,'Synthese chemins'!I$1)</f>
        <v>0</v>
      </c>
      <c r="J3746" s="20">
        <f>COUNTIF('Chemins de conversion les plus '!$J3746:$CH3746,'Synthese chemins'!J$1)</f>
        <v>0</v>
      </c>
      <c r="K3746" s="20">
        <f>COUNTIF('Chemins de conversion les plus '!$J3746:$CH3746,'Synthese chemins'!K$1)</f>
        <v>0</v>
      </c>
      <c r="L3746" s="20">
        <f>COUNTIF('Chemins de conversion les plus '!$J3746:$CH3746,'Synthese chemins'!L$1)</f>
        <v>0</v>
      </c>
      <c r="M3746" s="20">
        <f>COUNTIF('Chemins de conversion les plus '!$J3746:$CH3746,'Synthese chemins'!M$1)</f>
        <v>1</v>
      </c>
      <c r="N3746" s="20">
        <f>COUNTIF('Chemins de conversion les plus '!$J3746:$CH3746,'Synthese chemins'!N$1)</f>
        <v>5</v>
      </c>
      <c r="O3746" s="20">
        <f>COUNTIF('Chemins de conversion les plus '!$J3746:$CH3746,'Synthese chemins'!O$1)</f>
        <v>0</v>
      </c>
      <c r="P3746" s="20">
        <f>COUNTIF('Chemins de conversion les plus '!$J3746:$CH3746,'Synthese chemins'!P$1)</f>
        <v>0</v>
      </c>
      <c r="Q3746" s="20">
        <f>COUNTIF('Chemins de conversion les plus '!$J3746:$CH3746,'Synthese chemins'!Q$1)</f>
        <v>0</v>
      </c>
      <c r="R3746" s="20">
        <f>COUNTIF('Chemins de conversion les plus '!$J3746:$CH3746,'Synthese chemins'!R$1)</f>
        <v>1</v>
      </c>
      <c r="S3746" s="20">
        <f>COUNTIF('Chemins de conversion les plus '!$J3746:$CH3746,'Synthese chemins'!S$1)</f>
        <v>0</v>
      </c>
      <c r="T3746" s="20">
        <f>COUNTIF('Chemins de conversion les plus '!$J3746:$CH3746,'Synthese chemins'!T$1)</f>
        <v>0</v>
      </c>
      <c r="U3746" s="20">
        <f>COUNTIF('Chemins de conversion les plus '!$J3746:$CH3746,'Synthese chemins'!U$1)</f>
        <v>0</v>
      </c>
      <c r="V3746" s="20">
        <f>COUNTIF('Chemins de conversion les plus '!$J3746:$CH3746,'Synthese chemins'!V$1)</f>
        <v>0</v>
      </c>
      <c r="W3746" s="20">
        <f>COUNTIF('Chemins de conversion les plus '!$J3746:$CH3746,'Synthese chemins'!W$1)</f>
        <v>0</v>
      </c>
      <c r="X3746" s="20">
        <f>COUNTIF('Chemins de conversion les plus '!$J3746:$CH3746,'Synthese chemins'!X$1)</f>
        <v>0</v>
      </c>
      <c r="Y3746" s="5"/>
      <c r="Z3746" s="20">
        <f ca="1">VLOOKUP(A3746,INDIRECT("'Chemins de conversion les plus '!B$2:E$"&amp;'Paramétrage leviers'!E$2,TRUE),3)</f>
        <v>1</v>
      </c>
      <c r="AA3746" s="19">
        <f>VLOOKUP(A3746,'Chemins de conversion les plus '!B3746:E3746,4)</f>
        <v>0</v>
      </c>
      <c r="AB3746" s="20">
        <f t="shared" ca="1" si="293"/>
        <v>0.14285714285714285</v>
      </c>
      <c r="AC3746" s="19">
        <f t="shared" si="294"/>
        <v>0</v>
      </c>
    </row>
    <row r="3747" spans="1:29">
      <c r="A3747" s="2">
        <f t="shared" si="291"/>
        <v>3746</v>
      </c>
      <c r="B3747" s="2">
        <f>'Chemins de conversion les plus '!C3747</f>
        <v>7</v>
      </c>
      <c r="C3747" s="2">
        <f t="shared" si="292"/>
        <v>4</v>
      </c>
      <c r="D3747" s="2" t="str">
        <f t="shared" si="290"/>
        <v>Non</v>
      </c>
      <c r="E3747" s="20">
        <f>COUNTIF('Chemins de conversion les plus '!$J3747:$CH3747,'Synthese chemins'!E$1)</f>
        <v>0</v>
      </c>
      <c r="F3747" s="20">
        <f>COUNTIF('Chemins de conversion les plus '!$J3747:$CH3747,'Synthese chemins'!F$1)</f>
        <v>1</v>
      </c>
      <c r="G3747" s="20">
        <f>COUNTIF('Chemins de conversion les plus '!$J3747:$CH3747,'Synthese chemins'!G$1)</f>
        <v>0</v>
      </c>
      <c r="H3747" s="20">
        <f>COUNTIF('Chemins de conversion les plus '!$J3747:$CH3747,'Synthese chemins'!H$1)</f>
        <v>0</v>
      </c>
      <c r="I3747" s="20">
        <f>COUNTIF('Chemins de conversion les plus '!$J3747:$CH3747,'Synthese chemins'!I$1)</f>
        <v>0</v>
      </c>
      <c r="J3747" s="20">
        <f>COUNTIF('Chemins de conversion les plus '!$J3747:$CH3747,'Synthese chemins'!J$1)</f>
        <v>0</v>
      </c>
      <c r="K3747" s="20">
        <f>COUNTIF('Chemins de conversion les plus '!$J3747:$CH3747,'Synthese chemins'!K$1)</f>
        <v>0</v>
      </c>
      <c r="L3747" s="20">
        <f>COUNTIF('Chemins de conversion les plus '!$J3747:$CH3747,'Synthese chemins'!L$1)</f>
        <v>0</v>
      </c>
      <c r="M3747" s="20">
        <f>COUNTIF('Chemins de conversion les plus '!$J3747:$CH3747,'Synthese chemins'!M$1)</f>
        <v>0</v>
      </c>
      <c r="N3747" s="20">
        <f>COUNTIF('Chemins de conversion les plus '!$J3747:$CH3747,'Synthese chemins'!N$1)</f>
        <v>4</v>
      </c>
      <c r="O3747" s="20">
        <f>COUNTIF('Chemins de conversion les plus '!$J3747:$CH3747,'Synthese chemins'!O$1)</f>
        <v>1</v>
      </c>
      <c r="P3747" s="20">
        <f>COUNTIF('Chemins de conversion les plus '!$J3747:$CH3747,'Synthese chemins'!P$1)</f>
        <v>0</v>
      </c>
      <c r="Q3747" s="20">
        <f>COUNTIF('Chemins de conversion les plus '!$J3747:$CH3747,'Synthese chemins'!Q$1)</f>
        <v>0</v>
      </c>
      <c r="R3747" s="20">
        <f>COUNTIF('Chemins de conversion les plus '!$J3747:$CH3747,'Synthese chemins'!R$1)</f>
        <v>1</v>
      </c>
      <c r="S3747" s="20">
        <f>COUNTIF('Chemins de conversion les plus '!$J3747:$CH3747,'Synthese chemins'!S$1)</f>
        <v>0</v>
      </c>
      <c r="T3747" s="20">
        <f>COUNTIF('Chemins de conversion les plus '!$J3747:$CH3747,'Synthese chemins'!T$1)</f>
        <v>0</v>
      </c>
      <c r="U3747" s="20">
        <f>COUNTIF('Chemins de conversion les plus '!$J3747:$CH3747,'Synthese chemins'!U$1)</f>
        <v>0</v>
      </c>
      <c r="V3747" s="20">
        <f>COUNTIF('Chemins de conversion les plus '!$J3747:$CH3747,'Synthese chemins'!V$1)</f>
        <v>0</v>
      </c>
      <c r="W3747" s="20">
        <f>COUNTIF('Chemins de conversion les plus '!$J3747:$CH3747,'Synthese chemins'!W$1)</f>
        <v>0</v>
      </c>
      <c r="X3747" s="20">
        <f>COUNTIF('Chemins de conversion les plus '!$J3747:$CH3747,'Synthese chemins'!X$1)</f>
        <v>0</v>
      </c>
      <c r="Y3747" s="5"/>
      <c r="Z3747" s="20">
        <f ca="1">VLOOKUP(A3747,INDIRECT("'Chemins de conversion les plus '!B$2:E$"&amp;'Paramétrage leviers'!E$2,TRUE),3)</f>
        <v>1</v>
      </c>
      <c r="AA3747" s="19">
        <f>VLOOKUP(A3747,'Chemins de conversion les plus '!B3747:E3747,4)</f>
        <v>0</v>
      </c>
      <c r="AB3747" s="20">
        <f t="shared" ca="1" si="293"/>
        <v>0.14285714285714285</v>
      </c>
      <c r="AC3747" s="19">
        <f t="shared" si="294"/>
        <v>0</v>
      </c>
    </row>
    <row r="3748" spans="1:29">
      <c r="A3748" s="2">
        <f t="shared" si="291"/>
        <v>3747</v>
      </c>
      <c r="B3748" s="2">
        <f>'Chemins de conversion les plus '!C3748</f>
        <v>7</v>
      </c>
      <c r="C3748" s="2">
        <f t="shared" si="292"/>
        <v>3</v>
      </c>
      <c r="D3748" s="2" t="str">
        <f t="shared" si="290"/>
        <v>Non</v>
      </c>
      <c r="E3748" s="20">
        <f>COUNTIF('Chemins de conversion les plus '!$J3748:$CH3748,'Synthese chemins'!E$1)</f>
        <v>0</v>
      </c>
      <c r="F3748" s="20">
        <f>COUNTIF('Chemins de conversion les plus '!$J3748:$CH3748,'Synthese chemins'!F$1)</f>
        <v>3</v>
      </c>
      <c r="G3748" s="20">
        <f>COUNTIF('Chemins de conversion les plus '!$J3748:$CH3748,'Synthese chemins'!G$1)</f>
        <v>0</v>
      </c>
      <c r="H3748" s="20">
        <f>COUNTIF('Chemins de conversion les plus '!$J3748:$CH3748,'Synthese chemins'!H$1)</f>
        <v>0</v>
      </c>
      <c r="I3748" s="20">
        <f>COUNTIF('Chemins de conversion les plus '!$J3748:$CH3748,'Synthese chemins'!I$1)</f>
        <v>1</v>
      </c>
      <c r="J3748" s="20">
        <f>COUNTIF('Chemins de conversion les plus '!$J3748:$CH3748,'Synthese chemins'!J$1)</f>
        <v>0</v>
      </c>
      <c r="K3748" s="20">
        <f>COUNTIF('Chemins de conversion les plus '!$J3748:$CH3748,'Synthese chemins'!K$1)</f>
        <v>0</v>
      </c>
      <c r="L3748" s="20">
        <f>COUNTIF('Chemins de conversion les plus '!$J3748:$CH3748,'Synthese chemins'!L$1)</f>
        <v>0</v>
      </c>
      <c r="M3748" s="20">
        <f>COUNTIF('Chemins de conversion les plus '!$J3748:$CH3748,'Synthese chemins'!M$1)</f>
        <v>0</v>
      </c>
      <c r="N3748" s="20">
        <f>COUNTIF('Chemins de conversion les plus '!$J3748:$CH3748,'Synthese chemins'!N$1)</f>
        <v>3</v>
      </c>
      <c r="O3748" s="20">
        <f>COUNTIF('Chemins de conversion les plus '!$J3748:$CH3748,'Synthese chemins'!O$1)</f>
        <v>0</v>
      </c>
      <c r="P3748" s="20">
        <f>COUNTIF('Chemins de conversion les plus '!$J3748:$CH3748,'Synthese chemins'!P$1)</f>
        <v>0</v>
      </c>
      <c r="Q3748" s="20">
        <f>COUNTIF('Chemins de conversion les plus '!$J3748:$CH3748,'Synthese chemins'!Q$1)</f>
        <v>0</v>
      </c>
      <c r="R3748" s="20">
        <f>COUNTIF('Chemins de conversion les plus '!$J3748:$CH3748,'Synthese chemins'!R$1)</f>
        <v>0</v>
      </c>
      <c r="S3748" s="20">
        <f>COUNTIF('Chemins de conversion les plus '!$J3748:$CH3748,'Synthese chemins'!S$1)</f>
        <v>0</v>
      </c>
      <c r="T3748" s="20">
        <f>COUNTIF('Chemins de conversion les plus '!$J3748:$CH3748,'Synthese chemins'!T$1)</f>
        <v>0</v>
      </c>
      <c r="U3748" s="20">
        <f>COUNTIF('Chemins de conversion les plus '!$J3748:$CH3748,'Synthese chemins'!U$1)</f>
        <v>0</v>
      </c>
      <c r="V3748" s="20">
        <f>COUNTIF('Chemins de conversion les plus '!$J3748:$CH3748,'Synthese chemins'!V$1)</f>
        <v>0</v>
      </c>
      <c r="W3748" s="20">
        <f>COUNTIF('Chemins de conversion les plus '!$J3748:$CH3748,'Synthese chemins'!W$1)</f>
        <v>0</v>
      </c>
      <c r="X3748" s="20">
        <f>COUNTIF('Chemins de conversion les plus '!$J3748:$CH3748,'Synthese chemins'!X$1)</f>
        <v>0</v>
      </c>
      <c r="Y3748" s="5"/>
      <c r="Z3748" s="20">
        <f ca="1">VLOOKUP(A3748,INDIRECT("'Chemins de conversion les plus '!B$2:E$"&amp;'Paramétrage leviers'!E$2,TRUE),3)</f>
        <v>1</v>
      </c>
      <c r="AA3748" s="19">
        <f>VLOOKUP(A3748,'Chemins de conversion les plus '!B3748:E3748,4)</f>
        <v>0</v>
      </c>
      <c r="AB3748" s="20">
        <f t="shared" ca="1" si="293"/>
        <v>0.14285714285714285</v>
      </c>
      <c r="AC3748" s="19">
        <f t="shared" si="294"/>
        <v>0</v>
      </c>
    </row>
    <row r="3749" spans="1:29">
      <c r="A3749" s="2">
        <f t="shared" si="291"/>
        <v>3748</v>
      </c>
      <c r="B3749" s="2">
        <f>'Chemins de conversion les plus '!C3749</f>
        <v>7</v>
      </c>
      <c r="C3749" s="2">
        <f t="shared" si="292"/>
        <v>3</v>
      </c>
      <c r="D3749" s="2" t="str">
        <f t="shared" si="290"/>
        <v>Non</v>
      </c>
      <c r="E3749" s="20">
        <f>COUNTIF('Chemins de conversion les plus '!$J3749:$CH3749,'Synthese chemins'!E$1)</f>
        <v>0</v>
      </c>
      <c r="F3749" s="20">
        <f>COUNTIF('Chemins de conversion les plus '!$J3749:$CH3749,'Synthese chemins'!F$1)</f>
        <v>2</v>
      </c>
      <c r="G3749" s="20">
        <f>COUNTIF('Chemins de conversion les plus '!$J3749:$CH3749,'Synthese chemins'!G$1)</f>
        <v>0</v>
      </c>
      <c r="H3749" s="20">
        <f>COUNTIF('Chemins de conversion les plus '!$J3749:$CH3749,'Synthese chemins'!H$1)</f>
        <v>0</v>
      </c>
      <c r="I3749" s="20">
        <f>COUNTIF('Chemins de conversion les plus '!$J3749:$CH3749,'Synthese chemins'!I$1)</f>
        <v>1</v>
      </c>
      <c r="J3749" s="20">
        <f>COUNTIF('Chemins de conversion les plus '!$J3749:$CH3749,'Synthese chemins'!J$1)</f>
        <v>0</v>
      </c>
      <c r="K3749" s="20">
        <f>COUNTIF('Chemins de conversion les plus '!$J3749:$CH3749,'Synthese chemins'!K$1)</f>
        <v>0</v>
      </c>
      <c r="L3749" s="20">
        <f>COUNTIF('Chemins de conversion les plus '!$J3749:$CH3749,'Synthese chemins'!L$1)</f>
        <v>0</v>
      </c>
      <c r="M3749" s="20">
        <f>COUNTIF('Chemins de conversion les plus '!$J3749:$CH3749,'Synthese chemins'!M$1)</f>
        <v>0</v>
      </c>
      <c r="N3749" s="20">
        <f>COUNTIF('Chemins de conversion les plus '!$J3749:$CH3749,'Synthese chemins'!N$1)</f>
        <v>4</v>
      </c>
      <c r="O3749" s="20">
        <f>COUNTIF('Chemins de conversion les plus '!$J3749:$CH3749,'Synthese chemins'!O$1)</f>
        <v>0</v>
      </c>
      <c r="P3749" s="20">
        <f>COUNTIF('Chemins de conversion les plus '!$J3749:$CH3749,'Synthese chemins'!P$1)</f>
        <v>0</v>
      </c>
      <c r="Q3749" s="20">
        <f>COUNTIF('Chemins de conversion les plus '!$J3749:$CH3749,'Synthese chemins'!Q$1)</f>
        <v>0</v>
      </c>
      <c r="R3749" s="20">
        <f>COUNTIF('Chemins de conversion les plus '!$J3749:$CH3749,'Synthese chemins'!R$1)</f>
        <v>0</v>
      </c>
      <c r="S3749" s="20">
        <f>COUNTIF('Chemins de conversion les plus '!$J3749:$CH3749,'Synthese chemins'!S$1)</f>
        <v>0</v>
      </c>
      <c r="T3749" s="20">
        <f>COUNTIF('Chemins de conversion les plus '!$J3749:$CH3749,'Synthese chemins'!T$1)</f>
        <v>0</v>
      </c>
      <c r="U3749" s="20">
        <f>COUNTIF('Chemins de conversion les plus '!$J3749:$CH3749,'Synthese chemins'!U$1)</f>
        <v>0</v>
      </c>
      <c r="V3749" s="20">
        <f>COUNTIF('Chemins de conversion les plus '!$J3749:$CH3749,'Synthese chemins'!V$1)</f>
        <v>0</v>
      </c>
      <c r="W3749" s="20">
        <f>COUNTIF('Chemins de conversion les plus '!$J3749:$CH3749,'Synthese chemins'!W$1)</f>
        <v>0</v>
      </c>
      <c r="X3749" s="20">
        <f>COUNTIF('Chemins de conversion les plus '!$J3749:$CH3749,'Synthese chemins'!X$1)</f>
        <v>0</v>
      </c>
      <c r="Y3749" s="5"/>
      <c r="Z3749" s="20">
        <f ca="1">VLOOKUP(A3749,INDIRECT("'Chemins de conversion les plus '!B$2:E$"&amp;'Paramétrage leviers'!E$2,TRUE),3)</f>
        <v>1</v>
      </c>
      <c r="AA3749" s="19">
        <f>VLOOKUP(A3749,'Chemins de conversion les plus '!B3749:E3749,4)</f>
        <v>0</v>
      </c>
      <c r="AB3749" s="20">
        <f t="shared" ca="1" si="293"/>
        <v>0.14285714285714285</v>
      </c>
      <c r="AC3749" s="19">
        <f t="shared" si="294"/>
        <v>0</v>
      </c>
    </row>
    <row r="3750" spans="1:29">
      <c r="A3750" s="2">
        <f t="shared" si="291"/>
        <v>3749</v>
      </c>
      <c r="B3750" s="2">
        <f>'Chemins de conversion les plus '!C3750</f>
        <v>7</v>
      </c>
      <c r="C3750" s="2">
        <f t="shared" si="292"/>
        <v>3</v>
      </c>
      <c r="D3750" s="2" t="str">
        <f t="shared" si="290"/>
        <v>Non</v>
      </c>
      <c r="E3750" s="20">
        <f>COUNTIF('Chemins de conversion les plus '!$J3750:$CH3750,'Synthese chemins'!E$1)</f>
        <v>0</v>
      </c>
      <c r="F3750" s="20">
        <f>COUNTIF('Chemins de conversion les plus '!$J3750:$CH3750,'Synthese chemins'!F$1)</f>
        <v>1</v>
      </c>
      <c r="G3750" s="20">
        <f>COUNTIF('Chemins de conversion les plus '!$J3750:$CH3750,'Synthese chemins'!G$1)</f>
        <v>0</v>
      </c>
      <c r="H3750" s="20">
        <f>COUNTIF('Chemins de conversion les plus '!$J3750:$CH3750,'Synthese chemins'!H$1)</f>
        <v>0</v>
      </c>
      <c r="I3750" s="20">
        <f>COUNTIF('Chemins de conversion les plus '!$J3750:$CH3750,'Synthese chemins'!I$1)</f>
        <v>0</v>
      </c>
      <c r="J3750" s="20">
        <f>COUNTIF('Chemins de conversion les plus '!$J3750:$CH3750,'Synthese chemins'!J$1)</f>
        <v>0</v>
      </c>
      <c r="K3750" s="20">
        <f>COUNTIF('Chemins de conversion les plus '!$J3750:$CH3750,'Synthese chemins'!K$1)</f>
        <v>0</v>
      </c>
      <c r="L3750" s="20">
        <f>COUNTIF('Chemins de conversion les plus '!$J3750:$CH3750,'Synthese chemins'!L$1)</f>
        <v>0</v>
      </c>
      <c r="M3750" s="20">
        <f>COUNTIF('Chemins de conversion les plus '!$J3750:$CH3750,'Synthese chemins'!M$1)</f>
        <v>1</v>
      </c>
      <c r="N3750" s="20">
        <f>COUNTIF('Chemins de conversion les plus '!$J3750:$CH3750,'Synthese chemins'!N$1)</f>
        <v>5</v>
      </c>
      <c r="O3750" s="20">
        <f>COUNTIF('Chemins de conversion les plus '!$J3750:$CH3750,'Synthese chemins'!O$1)</f>
        <v>0</v>
      </c>
      <c r="P3750" s="20">
        <f>COUNTIF('Chemins de conversion les plus '!$J3750:$CH3750,'Synthese chemins'!P$1)</f>
        <v>0</v>
      </c>
      <c r="Q3750" s="20">
        <f>COUNTIF('Chemins de conversion les plus '!$J3750:$CH3750,'Synthese chemins'!Q$1)</f>
        <v>0</v>
      </c>
      <c r="R3750" s="20">
        <f>COUNTIF('Chemins de conversion les plus '!$J3750:$CH3750,'Synthese chemins'!R$1)</f>
        <v>0</v>
      </c>
      <c r="S3750" s="20">
        <f>COUNTIF('Chemins de conversion les plus '!$J3750:$CH3750,'Synthese chemins'!S$1)</f>
        <v>0</v>
      </c>
      <c r="T3750" s="20">
        <f>COUNTIF('Chemins de conversion les plus '!$J3750:$CH3750,'Synthese chemins'!T$1)</f>
        <v>0</v>
      </c>
      <c r="U3750" s="20">
        <f>COUNTIF('Chemins de conversion les plus '!$J3750:$CH3750,'Synthese chemins'!U$1)</f>
        <v>0</v>
      </c>
      <c r="V3750" s="20">
        <f>COUNTIF('Chemins de conversion les plus '!$J3750:$CH3750,'Synthese chemins'!V$1)</f>
        <v>0</v>
      </c>
      <c r="W3750" s="20">
        <f>COUNTIF('Chemins de conversion les plus '!$J3750:$CH3750,'Synthese chemins'!W$1)</f>
        <v>0</v>
      </c>
      <c r="X3750" s="20">
        <f>COUNTIF('Chemins de conversion les plus '!$J3750:$CH3750,'Synthese chemins'!X$1)</f>
        <v>0</v>
      </c>
      <c r="Y3750" s="5"/>
      <c r="Z3750" s="20">
        <f ca="1">VLOOKUP(A3750,INDIRECT("'Chemins de conversion les plus '!B$2:E$"&amp;'Paramétrage leviers'!E$2,TRUE),3)</f>
        <v>1</v>
      </c>
      <c r="AA3750" s="19">
        <f>VLOOKUP(A3750,'Chemins de conversion les plus '!B3750:E3750,4)</f>
        <v>0</v>
      </c>
      <c r="AB3750" s="20">
        <f t="shared" ca="1" si="293"/>
        <v>0.14285714285714285</v>
      </c>
      <c r="AC3750" s="19">
        <f t="shared" si="294"/>
        <v>0</v>
      </c>
    </row>
    <row r="3751" spans="1:29">
      <c r="A3751" s="2">
        <f t="shared" si="291"/>
        <v>3750</v>
      </c>
      <c r="B3751" s="2">
        <f>'Chemins de conversion les plus '!C3751</f>
        <v>7</v>
      </c>
      <c r="C3751" s="2">
        <f t="shared" si="292"/>
        <v>2</v>
      </c>
      <c r="D3751" s="2" t="str">
        <f t="shared" si="290"/>
        <v>Non</v>
      </c>
      <c r="E3751" s="20">
        <f>COUNTIF('Chemins de conversion les plus '!$J3751:$CH3751,'Synthese chemins'!E$1)</f>
        <v>0</v>
      </c>
      <c r="F3751" s="20">
        <f>COUNTIF('Chemins de conversion les plus '!$J3751:$CH3751,'Synthese chemins'!F$1)</f>
        <v>2</v>
      </c>
      <c r="G3751" s="20">
        <f>COUNTIF('Chemins de conversion les plus '!$J3751:$CH3751,'Synthese chemins'!G$1)</f>
        <v>0</v>
      </c>
      <c r="H3751" s="20">
        <f>COUNTIF('Chemins de conversion les plus '!$J3751:$CH3751,'Synthese chemins'!H$1)</f>
        <v>0</v>
      </c>
      <c r="I3751" s="20">
        <f>COUNTIF('Chemins de conversion les plus '!$J3751:$CH3751,'Synthese chemins'!I$1)</f>
        <v>0</v>
      </c>
      <c r="J3751" s="20">
        <f>COUNTIF('Chemins de conversion les plus '!$J3751:$CH3751,'Synthese chemins'!J$1)</f>
        <v>0</v>
      </c>
      <c r="K3751" s="20">
        <f>COUNTIF('Chemins de conversion les plus '!$J3751:$CH3751,'Synthese chemins'!K$1)</f>
        <v>0</v>
      </c>
      <c r="L3751" s="20">
        <f>COUNTIF('Chemins de conversion les plus '!$J3751:$CH3751,'Synthese chemins'!L$1)</f>
        <v>0</v>
      </c>
      <c r="M3751" s="20">
        <f>COUNTIF('Chemins de conversion les plus '!$J3751:$CH3751,'Synthese chemins'!M$1)</f>
        <v>0</v>
      </c>
      <c r="N3751" s="20">
        <f>COUNTIF('Chemins de conversion les plus '!$J3751:$CH3751,'Synthese chemins'!N$1)</f>
        <v>5</v>
      </c>
      <c r="O3751" s="20">
        <f>COUNTIF('Chemins de conversion les plus '!$J3751:$CH3751,'Synthese chemins'!O$1)</f>
        <v>0</v>
      </c>
      <c r="P3751" s="20">
        <f>COUNTIF('Chemins de conversion les plus '!$J3751:$CH3751,'Synthese chemins'!P$1)</f>
        <v>0</v>
      </c>
      <c r="Q3751" s="20">
        <f>COUNTIF('Chemins de conversion les plus '!$J3751:$CH3751,'Synthese chemins'!Q$1)</f>
        <v>0</v>
      </c>
      <c r="R3751" s="20">
        <f>COUNTIF('Chemins de conversion les plus '!$J3751:$CH3751,'Synthese chemins'!R$1)</f>
        <v>0</v>
      </c>
      <c r="S3751" s="20">
        <f>COUNTIF('Chemins de conversion les plus '!$J3751:$CH3751,'Synthese chemins'!S$1)</f>
        <v>0</v>
      </c>
      <c r="T3751" s="20">
        <f>COUNTIF('Chemins de conversion les plus '!$J3751:$CH3751,'Synthese chemins'!T$1)</f>
        <v>0</v>
      </c>
      <c r="U3751" s="20">
        <f>COUNTIF('Chemins de conversion les plus '!$J3751:$CH3751,'Synthese chemins'!U$1)</f>
        <v>0</v>
      </c>
      <c r="V3751" s="20">
        <f>COUNTIF('Chemins de conversion les plus '!$J3751:$CH3751,'Synthese chemins'!V$1)</f>
        <v>0</v>
      </c>
      <c r="W3751" s="20">
        <f>COUNTIF('Chemins de conversion les plus '!$J3751:$CH3751,'Synthese chemins'!W$1)</f>
        <v>0</v>
      </c>
      <c r="X3751" s="20">
        <f>COUNTIF('Chemins de conversion les plus '!$J3751:$CH3751,'Synthese chemins'!X$1)</f>
        <v>0</v>
      </c>
      <c r="Y3751" s="5"/>
      <c r="Z3751" s="20">
        <f ca="1">VLOOKUP(A3751,INDIRECT("'Chemins de conversion les plus '!B$2:E$"&amp;'Paramétrage leviers'!E$2,TRUE),3)</f>
        <v>1</v>
      </c>
      <c r="AA3751" s="19">
        <f>VLOOKUP(A3751,'Chemins de conversion les plus '!B3751:E3751,4)</f>
        <v>0</v>
      </c>
      <c r="AB3751" s="20">
        <f t="shared" ca="1" si="293"/>
        <v>0.14285714285714285</v>
      </c>
      <c r="AC3751" s="19">
        <f t="shared" si="294"/>
        <v>0</v>
      </c>
    </row>
    <row r="3752" spans="1:29">
      <c r="A3752" s="2">
        <f t="shared" si="291"/>
        <v>3751</v>
      </c>
      <c r="B3752" s="2">
        <f>'Chemins de conversion les plus '!C3752</f>
        <v>7</v>
      </c>
      <c r="C3752" s="2">
        <f t="shared" si="292"/>
        <v>4</v>
      </c>
      <c r="D3752" s="2" t="str">
        <f t="shared" si="290"/>
        <v>Non</v>
      </c>
      <c r="E3752" s="20">
        <f>COUNTIF('Chemins de conversion les plus '!$J3752:$CH3752,'Synthese chemins'!E$1)</f>
        <v>0</v>
      </c>
      <c r="F3752" s="20">
        <f>COUNTIF('Chemins de conversion les plus '!$J3752:$CH3752,'Synthese chemins'!F$1)</f>
        <v>0</v>
      </c>
      <c r="G3752" s="20">
        <f>COUNTIF('Chemins de conversion les plus '!$J3752:$CH3752,'Synthese chemins'!G$1)</f>
        <v>0</v>
      </c>
      <c r="H3752" s="20">
        <f>COUNTIF('Chemins de conversion les plus '!$J3752:$CH3752,'Synthese chemins'!H$1)</f>
        <v>0</v>
      </c>
      <c r="I3752" s="20">
        <f>COUNTIF('Chemins de conversion les plus '!$J3752:$CH3752,'Synthese chemins'!I$1)</f>
        <v>0</v>
      </c>
      <c r="J3752" s="20">
        <f>COUNTIF('Chemins de conversion les plus '!$J3752:$CH3752,'Synthese chemins'!J$1)</f>
        <v>0</v>
      </c>
      <c r="K3752" s="20">
        <f>COUNTIF('Chemins de conversion les plus '!$J3752:$CH3752,'Synthese chemins'!K$1)</f>
        <v>0</v>
      </c>
      <c r="L3752" s="20">
        <f>COUNTIF('Chemins de conversion les plus '!$J3752:$CH3752,'Synthese chemins'!L$1)</f>
        <v>0</v>
      </c>
      <c r="M3752" s="20">
        <f>COUNTIF('Chemins de conversion les plus '!$J3752:$CH3752,'Synthese chemins'!M$1)</f>
        <v>1</v>
      </c>
      <c r="N3752" s="20">
        <f>COUNTIF('Chemins de conversion les plus '!$J3752:$CH3752,'Synthese chemins'!N$1)</f>
        <v>2</v>
      </c>
      <c r="O3752" s="20">
        <f>COUNTIF('Chemins de conversion les plus '!$J3752:$CH3752,'Synthese chemins'!O$1)</f>
        <v>1</v>
      </c>
      <c r="P3752" s="20">
        <f>COUNTIF('Chemins de conversion les plus '!$J3752:$CH3752,'Synthese chemins'!P$1)</f>
        <v>0</v>
      </c>
      <c r="Q3752" s="20">
        <f>COUNTIF('Chemins de conversion les plus '!$J3752:$CH3752,'Synthese chemins'!Q$1)</f>
        <v>3</v>
      </c>
      <c r="R3752" s="20">
        <f>COUNTIF('Chemins de conversion les plus '!$J3752:$CH3752,'Synthese chemins'!R$1)</f>
        <v>0</v>
      </c>
      <c r="S3752" s="20">
        <f>COUNTIF('Chemins de conversion les plus '!$J3752:$CH3752,'Synthese chemins'!S$1)</f>
        <v>0</v>
      </c>
      <c r="T3752" s="20">
        <f>COUNTIF('Chemins de conversion les plus '!$J3752:$CH3752,'Synthese chemins'!T$1)</f>
        <v>0</v>
      </c>
      <c r="U3752" s="20">
        <f>COUNTIF('Chemins de conversion les plus '!$J3752:$CH3752,'Synthese chemins'!U$1)</f>
        <v>0</v>
      </c>
      <c r="V3752" s="20">
        <f>COUNTIF('Chemins de conversion les plus '!$J3752:$CH3752,'Synthese chemins'!V$1)</f>
        <v>0</v>
      </c>
      <c r="W3752" s="20">
        <f>COUNTIF('Chemins de conversion les plus '!$J3752:$CH3752,'Synthese chemins'!W$1)</f>
        <v>0</v>
      </c>
      <c r="X3752" s="20">
        <f>COUNTIF('Chemins de conversion les plus '!$J3752:$CH3752,'Synthese chemins'!X$1)</f>
        <v>0</v>
      </c>
      <c r="Y3752" s="5"/>
      <c r="Z3752" s="20">
        <f ca="1">VLOOKUP(A3752,INDIRECT("'Chemins de conversion les plus '!B$2:E$"&amp;'Paramétrage leviers'!E$2,TRUE),3)</f>
        <v>1</v>
      </c>
      <c r="AA3752" s="19">
        <f>VLOOKUP(A3752,'Chemins de conversion les plus '!B3752:E3752,4)</f>
        <v>0</v>
      </c>
      <c r="AB3752" s="20">
        <f t="shared" ca="1" si="293"/>
        <v>0.14285714285714285</v>
      </c>
      <c r="AC3752" s="19">
        <f t="shared" si="294"/>
        <v>0</v>
      </c>
    </row>
    <row r="3753" spans="1:29">
      <c r="A3753" s="2">
        <f t="shared" si="291"/>
        <v>3752</v>
      </c>
      <c r="B3753" s="2">
        <f>'Chemins de conversion les plus '!C3753</f>
        <v>7</v>
      </c>
      <c r="C3753" s="2">
        <f t="shared" si="292"/>
        <v>2</v>
      </c>
      <c r="D3753" s="2" t="str">
        <f t="shared" si="290"/>
        <v>Non</v>
      </c>
      <c r="E3753" s="20">
        <f>COUNTIF('Chemins de conversion les plus '!$J3753:$CH3753,'Synthese chemins'!E$1)</f>
        <v>0</v>
      </c>
      <c r="F3753" s="20">
        <f>COUNTIF('Chemins de conversion les plus '!$J3753:$CH3753,'Synthese chemins'!F$1)</f>
        <v>0</v>
      </c>
      <c r="G3753" s="20">
        <f>COUNTIF('Chemins de conversion les plus '!$J3753:$CH3753,'Synthese chemins'!G$1)</f>
        <v>0</v>
      </c>
      <c r="H3753" s="20">
        <f>COUNTIF('Chemins de conversion les plus '!$J3753:$CH3753,'Synthese chemins'!H$1)</f>
        <v>0</v>
      </c>
      <c r="I3753" s="20">
        <f>COUNTIF('Chemins de conversion les plus '!$J3753:$CH3753,'Synthese chemins'!I$1)</f>
        <v>0</v>
      </c>
      <c r="J3753" s="20">
        <f>COUNTIF('Chemins de conversion les plus '!$J3753:$CH3753,'Synthese chemins'!J$1)</f>
        <v>0</v>
      </c>
      <c r="K3753" s="20">
        <f>COUNTIF('Chemins de conversion les plus '!$J3753:$CH3753,'Synthese chemins'!K$1)</f>
        <v>0</v>
      </c>
      <c r="L3753" s="20">
        <f>COUNTIF('Chemins de conversion les plus '!$J3753:$CH3753,'Synthese chemins'!L$1)</f>
        <v>0</v>
      </c>
      <c r="M3753" s="20">
        <f>COUNTIF('Chemins de conversion les plus '!$J3753:$CH3753,'Synthese chemins'!M$1)</f>
        <v>0</v>
      </c>
      <c r="N3753" s="20">
        <f>COUNTIF('Chemins de conversion les plus '!$J3753:$CH3753,'Synthese chemins'!N$1)</f>
        <v>5</v>
      </c>
      <c r="O3753" s="20">
        <f>COUNTIF('Chemins de conversion les plus '!$J3753:$CH3753,'Synthese chemins'!O$1)</f>
        <v>0</v>
      </c>
      <c r="P3753" s="20">
        <f>COUNTIF('Chemins de conversion les plus '!$J3753:$CH3753,'Synthese chemins'!P$1)</f>
        <v>0</v>
      </c>
      <c r="Q3753" s="20">
        <f>COUNTIF('Chemins de conversion les plus '!$J3753:$CH3753,'Synthese chemins'!Q$1)</f>
        <v>2</v>
      </c>
      <c r="R3753" s="20">
        <f>COUNTIF('Chemins de conversion les plus '!$J3753:$CH3753,'Synthese chemins'!R$1)</f>
        <v>0</v>
      </c>
      <c r="S3753" s="20">
        <f>COUNTIF('Chemins de conversion les plus '!$J3753:$CH3753,'Synthese chemins'!S$1)</f>
        <v>0</v>
      </c>
      <c r="T3753" s="20">
        <f>COUNTIF('Chemins de conversion les plus '!$J3753:$CH3753,'Synthese chemins'!T$1)</f>
        <v>0</v>
      </c>
      <c r="U3753" s="20">
        <f>COUNTIF('Chemins de conversion les plus '!$J3753:$CH3753,'Synthese chemins'!U$1)</f>
        <v>0</v>
      </c>
      <c r="V3753" s="20">
        <f>COUNTIF('Chemins de conversion les plus '!$J3753:$CH3753,'Synthese chemins'!V$1)</f>
        <v>0</v>
      </c>
      <c r="W3753" s="20">
        <f>COUNTIF('Chemins de conversion les plus '!$J3753:$CH3753,'Synthese chemins'!W$1)</f>
        <v>0</v>
      </c>
      <c r="X3753" s="20">
        <f>COUNTIF('Chemins de conversion les plus '!$J3753:$CH3753,'Synthese chemins'!X$1)</f>
        <v>0</v>
      </c>
      <c r="Y3753" s="5"/>
      <c r="Z3753" s="20">
        <f ca="1">VLOOKUP(A3753,INDIRECT("'Chemins de conversion les plus '!B$2:E$"&amp;'Paramétrage leviers'!E$2,TRUE),3)</f>
        <v>1</v>
      </c>
      <c r="AA3753" s="19">
        <f>VLOOKUP(A3753,'Chemins de conversion les plus '!B3753:E3753,4)</f>
        <v>0</v>
      </c>
      <c r="AB3753" s="20">
        <f t="shared" ca="1" si="293"/>
        <v>0.14285714285714285</v>
      </c>
      <c r="AC3753" s="19">
        <f t="shared" si="294"/>
        <v>0</v>
      </c>
    </row>
    <row r="3754" spans="1:29">
      <c r="A3754" s="2">
        <f t="shared" si="291"/>
        <v>3753</v>
      </c>
      <c r="B3754" s="2">
        <f>'Chemins de conversion les plus '!C3754</f>
        <v>7</v>
      </c>
      <c r="C3754" s="2">
        <f t="shared" si="292"/>
        <v>4</v>
      </c>
      <c r="D3754" s="2" t="str">
        <f t="shared" si="290"/>
        <v>Non</v>
      </c>
      <c r="E3754" s="20">
        <f>COUNTIF('Chemins de conversion les plus '!$J3754:$CH3754,'Synthese chemins'!E$1)</f>
        <v>0</v>
      </c>
      <c r="F3754" s="20">
        <f>COUNTIF('Chemins de conversion les plus '!$J3754:$CH3754,'Synthese chemins'!F$1)</f>
        <v>4</v>
      </c>
      <c r="G3754" s="20">
        <f>COUNTIF('Chemins de conversion les plus '!$J3754:$CH3754,'Synthese chemins'!G$1)</f>
        <v>0</v>
      </c>
      <c r="H3754" s="20">
        <f>COUNTIF('Chemins de conversion les plus '!$J3754:$CH3754,'Synthese chemins'!H$1)</f>
        <v>0</v>
      </c>
      <c r="I3754" s="20">
        <f>COUNTIF('Chemins de conversion les plus '!$J3754:$CH3754,'Synthese chemins'!I$1)</f>
        <v>0</v>
      </c>
      <c r="J3754" s="20">
        <f>COUNTIF('Chemins de conversion les plus '!$J3754:$CH3754,'Synthese chemins'!J$1)</f>
        <v>0</v>
      </c>
      <c r="K3754" s="20">
        <f>COUNTIF('Chemins de conversion les plus '!$J3754:$CH3754,'Synthese chemins'!K$1)</f>
        <v>0</v>
      </c>
      <c r="L3754" s="20">
        <f>COUNTIF('Chemins de conversion les plus '!$J3754:$CH3754,'Synthese chemins'!L$1)</f>
        <v>0</v>
      </c>
      <c r="M3754" s="20">
        <f>COUNTIF('Chemins de conversion les plus '!$J3754:$CH3754,'Synthese chemins'!M$1)</f>
        <v>1</v>
      </c>
      <c r="N3754" s="20">
        <f>COUNTIF('Chemins de conversion les plus '!$J3754:$CH3754,'Synthese chemins'!N$1)</f>
        <v>0</v>
      </c>
      <c r="O3754" s="20">
        <f>COUNTIF('Chemins de conversion les plus '!$J3754:$CH3754,'Synthese chemins'!O$1)</f>
        <v>1</v>
      </c>
      <c r="P3754" s="20">
        <f>COUNTIF('Chemins de conversion les plus '!$J3754:$CH3754,'Synthese chemins'!P$1)</f>
        <v>0</v>
      </c>
      <c r="Q3754" s="20">
        <f>COUNTIF('Chemins de conversion les plus '!$J3754:$CH3754,'Synthese chemins'!Q$1)</f>
        <v>1</v>
      </c>
      <c r="R3754" s="20">
        <f>COUNTIF('Chemins de conversion les plus '!$J3754:$CH3754,'Synthese chemins'!R$1)</f>
        <v>0</v>
      </c>
      <c r="S3754" s="20">
        <f>COUNTIF('Chemins de conversion les plus '!$J3754:$CH3754,'Synthese chemins'!S$1)</f>
        <v>0</v>
      </c>
      <c r="T3754" s="20">
        <f>COUNTIF('Chemins de conversion les plus '!$J3754:$CH3754,'Synthese chemins'!T$1)</f>
        <v>0</v>
      </c>
      <c r="U3754" s="20">
        <f>COUNTIF('Chemins de conversion les plus '!$J3754:$CH3754,'Synthese chemins'!U$1)</f>
        <v>0</v>
      </c>
      <c r="V3754" s="20">
        <f>COUNTIF('Chemins de conversion les plus '!$J3754:$CH3754,'Synthese chemins'!V$1)</f>
        <v>0</v>
      </c>
      <c r="W3754" s="20">
        <f>COUNTIF('Chemins de conversion les plus '!$J3754:$CH3754,'Synthese chemins'!W$1)</f>
        <v>0</v>
      </c>
      <c r="X3754" s="20">
        <f>COUNTIF('Chemins de conversion les plus '!$J3754:$CH3754,'Synthese chemins'!X$1)</f>
        <v>0</v>
      </c>
      <c r="Y3754" s="5"/>
      <c r="Z3754" s="20">
        <f ca="1">VLOOKUP(A3754,INDIRECT("'Chemins de conversion les plus '!B$2:E$"&amp;'Paramétrage leviers'!E$2,TRUE),3)</f>
        <v>1</v>
      </c>
      <c r="AA3754" s="19">
        <f>VLOOKUP(A3754,'Chemins de conversion les plus '!B3754:E3754,4)</f>
        <v>0</v>
      </c>
      <c r="AB3754" s="20">
        <f t="shared" ca="1" si="293"/>
        <v>0.14285714285714285</v>
      </c>
      <c r="AC3754" s="19">
        <f t="shared" si="294"/>
        <v>0</v>
      </c>
    </row>
    <row r="3755" spans="1:29">
      <c r="A3755" s="2">
        <f t="shared" si="291"/>
        <v>3754</v>
      </c>
      <c r="B3755" s="2">
        <f>'Chemins de conversion les plus '!C3755</f>
        <v>7</v>
      </c>
      <c r="C3755" s="2">
        <f t="shared" si="292"/>
        <v>3</v>
      </c>
      <c r="D3755" s="2" t="str">
        <f t="shared" si="290"/>
        <v>Non</v>
      </c>
      <c r="E3755" s="20">
        <f>COUNTIF('Chemins de conversion les plus '!$J3755:$CH3755,'Synthese chemins'!E$1)</f>
        <v>0</v>
      </c>
      <c r="F3755" s="20">
        <f>COUNTIF('Chemins de conversion les plus '!$J3755:$CH3755,'Synthese chemins'!F$1)</f>
        <v>5</v>
      </c>
      <c r="G3755" s="20">
        <f>COUNTIF('Chemins de conversion les plus '!$J3755:$CH3755,'Synthese chemins'!G$1)</f>
        <v>0</v>
      </c>
      <c r="H3755" s="20">
        <f>COUNTIF('Chemins de conversion les plus '!$J3755:$CH3755,'Synthese chemins'!H$1)</f>
        <v>0</v>
      </c>
      <c r="I3755" s="20">
        <f>COUNTIF('Chemins de conversion les plus '!$J3755:$CH3755,'Synthese chemins'!I$1)</f>
        <v>0</v>
      </c>
      <c r="J3755" s="20">
        <f>COUNTIF('Chemins de conversion les plus '!$J3755:$CH3755,'Synthese chemins'!J$1)</f>
        <v>0</v>
      </c>
      <c r="K3755" s="20">
        <f>COUNTIF('Chemins de conversion les plus '!$J3755:$CH3755,'Synthese chemins'!K$1)</f>
        <v>0</v>
      </c>
      <c r="L3755" s="20">
        <f>COUNTIF('Chemins de conversion les plus '!$J3755:$CH3755,'Synthese chemins'!L$1)</f>
        <v>0</v>
      </c>
      <c r="M3755" s="20">
        <f>COUNTIF('Chemins de conversion les plus '!$J3755:$CH3755,'Synthese chemins'!M$1)</f>
        <v>1</v>
      </c>
      <c r="N3755" s="20">
        <f>COUNTIF('Chemins de conversion les plus '!$J3755:$CH3755,'Synthese chemins'!N$1)</f>
        <v>0</v>
      </c>
      <c r="O3755" s="20">
        <f>COUNTIF('Chemins de conversion les plus '!$J3755:$CH3755,'Synthese chemins'!O$1)</f>
        <v>1</v>
      </c>
      <c r="P3755" s="20">
        <f>COUNTIF('Chemins de conversion les plus '!$J3755:$CH3755,'Synthese chemins'!P$1)</f>
        <v>0</v>
      </c>
      <c r="Q3755" s="20">
        <f>COUNTIF('Chemins de conversion les plus '!$J3755:$CH3755,'Synthese chemins'!Q$1)</f>
        <v>0</v>
      </c>
      <c r="R3755" s="20">
        <f>COUNTIF('Chemins de conversion les plus '!$J3755:$CH3755,'Synthese chemins'!R$1)</f>
        <v>0</v>
      </c>
      <c r="S3755" s="20">
        <f>COUNTIF('Chemins de conversion les plus '!$J3755:$CH3755,'Synthese chemins'!S$1)</f>
        <v>0</v>
      </c>
      <c r="T3755" s="20">
        <f>COUNTIF('Chemins de conversion les plus '!$J3755:$CH3755,'Synthese chemins'!T$1)</f>
        <v>0</v>
      </c>
      <c r="U3755" s="20">
        <f>COUNTIF('Chemins de conversion les plus '!$J3755:$CH3755,'Synthese chemins'!U$1)</f>
        <v>0</v>
      </c>
      <c r="V3755" s="20">
        <f>COUNTIF('Chemins de conversion les plus '!$J3755:$CH3755,'Synthese chemins'!V$1)</f>
        <v>0</v>
      </c>
      <c r="W3755" s="20">
        <f>COUNTIF('Chemins de conversion les plus '!$J3755:$CH3755,'Synthese chemins'!W$1)</f>
        <v>0</v>
      </c>
      <c r="X3755" s="20">
        <f>COUNTIF('Chemins de conversion les plus '!$J3755:$CH3755,'Synthese chemins'!X$1)</f>
        <v>0</v>
      </c>
      <c r="Y3755" s="5"/>
      <c r="Z3755" s="20">
        <f ca="1">VLOOKUP(A3755,INDIRECT("'Chemins de conversion les plus '!B$2:E$"&amp;'Paramétrage leviers'!E$2,TRUE),3)</f>
        <v>1</v>
      </c>
      <c r="AA3755" s="19">
        <f>VLOOKUP(A3755,'Chemins de conversion les plus '!B3755:E3755,4)</f>
        <v>0</v>
      </c>
      <c r="AB3755" s="20">
        <f t="shared" ca="1" si="293"/>
        <v>0.14285714285714285</v>
      </c>
      <c r="AC3755" s="19">
        <f t="shared" si="294"/>
        <v>0</v>
      </c>
    </row>
    <row r="3756" spans="1:29">
      <c r="A3756" s="2">
        <f t="shared" si="291"/>
        <v>3755</v>
      </c>
      <c r="B3756" s="2">
        <f>'Chemins de conversion les plus '!C3756</f>
        <v>7</v>
      </c>
      <c r="C3756" s="2">
        <f t="shared" si="292"/>
        <v>4</v>
      </c>
      <c r="D3756" s="2" t="str">
        <f t="shared" si="290"/>
        <v>Non</v>
      </c>
      <c r="E3756" s="20">
        <f>COUNTIF('Chemins de conversion les plus '!$J3756:$CH3756,'Synthese chemins'!E$1)</f>
        <v>0</v>
      </c>
      <c r="F3756" s="20">
        <f>COUNTIF('Chemins de conversion les plus '!$J3756:$CH3756,'Synthese chemins'!F$1)</f>
        <v>3</v>
      </c>
      <c r="G3756" s="20">
        <f>COUNTIF('Chemins de conversion les plus '!$J3756:$CH3756,'Synthese chemins'!G$1)</f>
        <v>0</v>
      </c>
      <c r="H3756" s="20">
        <f>COUNTIF('Chemins de conversion les plus '!$J3756:$CH3756,'Synthese chemins'!H$1)</f>
        <v>0</v>
      </c>
      <c r="I3756" s="20">
        <f>COUNTIF('Chemins de conversion les plus '!$J3756:$CH3756,'Synthese chemins'!I$1)</f>
        <v>0</v>
      </c>
      <c r="J3756" s="20">
        <f>COUNTIF('Chemins de conversion les plus '!$J3756:$CH3756,'Synthese chemins'!J$1)</f>
        <v>0</v>
      </c>
      <c r="K3756" s="20">
        <f>COUNTIF('Chemins de conversion les plus '!$J3756:$CH3756,'Synthese chemins'!K$1)</f>
        <v>0</v>
      </c>
      <c r="L3756" s="20">
        <f>COUNTIF('Chemins de conversion les plus '!$J3756:$CH3756,'Synthese chemins'!L$1)</f>
        <v>0</v>
      </c>
      <c r="M3756" s="20">
        <f>COUNTIF('Chemins de conversion les plus '!$J3756:$CH3756,'Synthese chemins'!M$1)</f>
        <v>1</v>
      </c>
      <c r="N3756" s="20">
        <f>COUNTIF('Chemins de conversion les plus '!$J3756:$CH3756,'Synthese chemins'!N$1)</f>
        <v>0</v>
      </c>
      <c r="O3756" s="20">
        <f>COUNTIF('Chemins de conversion les plus '!$J3756:$CH3756,'Synthese chemins'!O$1)</f>
        <v>1</v>
      </c>
      <c r="P3756" s="20">
        <f>COUNTIF('Chemins de conversion les plus '!$J3756:$CH3756,'Synthese chemins'!P$1)</f>
        <v>0</v>
      </c>
      <c r="Q3756" s="20">
        <f>COUNTIF('Chemins de conversion les plus '!$J3756:$CH3756,'Synthese chemins'!Q$1)</f>
        <v>2</v>
      </c>
      <c r="R3756" s="20">
        <f>COUNTIF('Chemins de conversion les plus '!$J3756:$CH3756,'Synthese chemins'!R$1)</f>
        <v>0</v>
      </c>
      <c r="S3756" s="20">
        <f>COUNTIF('Chemins de conversion les plus '!$J3756:$CH3756,'Synthese chemins'!S$1)</f>
        <v>0</v>
      </c>
      <c r="T3756" s="20">
        <f>COUNTIF('Chemins de conversion les plus '!$J3756:$CH3756,'Synthese chemins'!T$1)</f>
        <v>0</v>
      </c>
      <c r="U3756" s="20">
        <f>COUNTIF('Chemins de conversion les plus '!$J3756:$CH3756,'Synthese chemins'!U$1)</f>
        <v>0</v>
      </c>
      <c r="V3756" s="20">
        <f>COUNTIF('Chemins de conversion les plus '!$J3756:$CH3756,'Synthese chemins'!V$1)</f>
        <v>0</v>
      </c>
      <c r="W3756" s="20">
        <f>COUNTIF('Chemins de conversion les plus '!$J3756:$CH3756,'Synthese chemins'!W$1)</f>
        <v>0</v>
      </c>
      <c r="X3756" s="20">
        <f>COUNTIF('Chemins de conversion les plus '!$J3756:$CH3756,'Synthese chemins'!X$1)</f>
        <v>0</v>
      </c>
      <c r="Y3756" s="5"/>
      <c r="Z3756" s="20">
        <f ca="1">VLOOKUP(A3756,INDIRECT("'Chemins de conversion les plus '!B$2:E$"&amp;'Paramétrage leviers'!E$2,TRUE),3)</f>
        <v>1</v>
      </c>
      <c r="AA3756" s="19">
        <f>VLOOKUP(A3756,'Chemins de conversion les plus '!B3756:E3756,4)</f>
        <v>0</v>
      </c>
      <c r="AB3756" s="20">
        <f t="shared" ca="1" si="293"/>
        <v>0.14285714285714285</v>
      </c>
      <c r="AC3756" s="19">
        <f t="shared" si="294"/>
        <v>0</v>
      </c>
    </row>
    <row r="3757" spans="1:29">
      <c r="A3757" s="2">
        <f t="shared" si="291"/>
        <v>3756</v>
      </c>
      <c r="B3757" s="2">
        <f>'Chemins de conversion les plus '!C3757</f>
        <v>7</v>
      </c>
      <c r="C3757" s="2">
        <f t="shared" si="292"/>
        <v>4</v>
      </c>
      <c r="D3757" s="2" t="str">
        <f t="shared" si="290"/>
        <v>Non</v>
      </c>
      <c r="E3757" s="20">
        <f>COUNTIF('Chemins de conversion les plus '!$J3757:$CH3757,'Synthese chemins'!E$1)</f>
        <v>0</v>
      </c>
      <c r="F3757" s="20">
        <f>COUNTIF('Chemins de conversion les plus '!$J3757:$CH3757,'Synthese chemins'!F$1)</f>
        <v>2</v>
      </c>
      <c r="G3757" s="20">
        <f>COUNTIF('Chemins de conversion les plus '!$J3757:$CH3757,'Synthese chemins'!G$1)</f>
        <v>0</v>
      </c>
      <c r="H3757" s="20">
        <f>COUNTIF('Chemins de conversion les plus '!$J3757:$CH3757,'Synthese chemins'!H$1)</f>
        <v>0</v>
      </c>
      <c r="I3757" s="20">
        <f>COUNTIF('Chemins de conversion les plus '!$J3757:$CH3757,'Synthese chemins'!I$1)</f>
        <v>0</v>
      </c>
      <c r="J3757" s="20">
        <f>COUNTIF('Chemins de conversion les plus '!$J3757:$CH3757,'Synthese chemins'!J$1)</f>
        <v>0</v>
      </c>
      <c r="K3757" s="20">
        <f>COUNTIF('Chemins de conversion les plus '!$J3757:$CH3757,'Synthese chemins'!K$1)</f>
        <v>0</v>
      </c>
      <c r="L3757" s="20">
        <f>COUNTIF('Chemins de conversion les plus '!$J3757:$CH3757,'Synthese chemins'!L$1)</f>
        <v>0</v>
      </c>
      <c r="M3757" s="20">
        <f>COUNTIF('Chemins de conversion les plus '!$J3757:$CH3757,'Synthese chemins'!M$1)</f>
        <v>2</v>
      </c>
      <c r="N3757" s="20">
        <f>COUNTIF('Chemins de conversion les plus '!$J3757:$CH3757,'Synthese chemins'!N$1)</f>
        <v>1</v>
      </c>
      <c r="O3757" s="20">
        <f>COUNTIF('Chemins de conversion les plus '!$J3757:$CH3757,'Synthese chemins'!O$1)</f>
        <v>2</v>
      </c>
      <c r="P3757" s="20">
        <f>COUNTIF('Chemins de conversion les plus '!$J3757:$CH3757,'Synthese chemins'!P$1)</f>
        <v>0</v>
      </c>
      <c r="Q3757" s="20">
        <f>COUNTIF('Chemins de conversion les plus '!$J3757:$CH3757,'Synthese chemins'!Q$1)</f>
        <v>0</v>
      </c>
      <c r="R3757" s="20">
        <f>COUNTIF('Chemins de conversion les plus '!$J3757:$CH3757,'Synthese chemins'!R$1)</f>
        <v>0</v>
      </c>
      <c r="S3757" s="20">
        <f>COUNTIF('Chemins de conversion les plus '!$J3757:$CH3757,'Synthese chemins'!S$1)</f>
        <v>0</v>
      </c>
      <c r="T3757" s="20">
        <f>COUNTIF('Chemins de conversion les plus '!$J3757:$CH3757,'Synthese chemins'!T$1)</f>
        <v>0</v>
      </c>
      <c r="U3757" s="20">
        <f>COUNTIF('Chemins de conversion les plus '!$J3757:$CH3757,'Synthese chemins'!U$1)</f>
        <v>0</v>
      </c>
      <c r="V3757" s="20">
        <f>COUNTIF('Chemins de conversion les plus '!$J3757:$CH3757,'Synthese chemins'!V$1)</f>
        <v>0</v>
      </c>
      <c r="W3757" s="20">
        <f>COUNTIF('Chemins de conversion les plus '!$J3757:$CH3757,'Synthese chemins'!W$1)</f>
        <v>0</v>
      </c>
      <c r="X3757" s="20">
        <f>COUNTIF('Chemins de conversion les plus '!$J3757:$CH3757,'Synthese chemins'!X$1)</f>
        <v>0</v>
      </c>
      <c r="Y3757" s="5"/>
      <c r="Z3757" s="20">
        <f ca="1">VLOOKUP(A3757,INDIRECT("'Chemins de conversion les plus '!B$2:E$"&amp;'Paramétrage leviers'!E$2,TRUE),3)</f>
        <v>1</v>
      </c>
      <c r="AA3757" s="19">
        <f>VLOOKUP(A3757,'Chemins de conversion les plus '!B3757:E3757,4)</f>
        <v>0</v>
      </c>
      <c r="AB3757" s="20">
        <f t="shared" ca="1" si="293"/>
        <v>0.14285714285714285</v>
      </c>
      <c r="AC3757" s="19">
        <f t="shared" si="294"/>
        <v>0</v>
      </c>
    </row>
    <row r="3758" spans="1:29">
      <c r="A3758" s="2">
        <f t="shared" si="291"/>
        <v>3757</v>
      </c>
      <c r="B3758" s="2">
        <f>'Chemins de conversion les plus '!C3758</f>
        <v>7</v>
      </c>
      <c r="C3758" s="2">
        <f t="shared" si="292"/>
        <v>4</v>
      </c>
      <c r="D3758" s="2" t="str">
        <f t="shared" si="290"/>
        <v>Non</v>
      </c>
      <c r="E3758" s="20">
        <f>COUNTIF('Chemins de conversion les plus '!$J3758:$CH3758,'Synthese chemins'!E$1)</f>
        <v>0</v>
      </c>
      <c r="F3758" s="20">
        <f>COUNTIF('Chemins de conversion les plus '!$J3758:$CH3758,'Synthese chemins'!F$1)</f>
        <v>2</v>
      </c>
      <c r="G3758" s="20">
        <f>COUNTIF('Chemins de conversion les plus '!$J3758:$CH3758,'Synthese chemins'!G$1)</f>
        <v>0</v>
      </c>
      <c r="H3758" s="20">
        <f>COUNTIF('Chemins de conversion les plus '!$J3758:$CH3758,'Synthese chemins'!H$1)</f>
        <v>0</v>
      </c>
      <c r="I3758" s="20">
        <f>COUNTIF('Chemins de conversion les plus '!$J3758:$CH3758,'Synthese chemins'!I$1)</f>
        <v>0</v>
      </c>
      <c r="J3758" s="20">
        <f>COUNTIF('Chemins de conversion les plus '!$J3758:$CH3758,'Synthese chemins'!J$1)</f>
        <v>0</v>
      </c>
      <c r="K3758" s="20">
        <f>COUNTIF('Chemins de conversion les plus '!$J3758:$CH3758,'Synthese chemins'!K$1)</f>
        <v>0</v>
      </c>
      <c r="L3758" s="20">
        <f>COUNTIF('Chemins de conversion les plus '!$J3758:$CH3758,'Synthese chemins'!L$1)</f>
        <v>0</v>
      </c>
      <c r="M3758" s="20">
        <f>COUNTIF('Chemins de conversion les plus '!$J3758:$CH3758,'Synthese chemins'!M$1)</f>
        <v>0</v>
      </c>
      <c r="N3758" s="20">
        <f>COUNTIF('Chemins de conversion les plus '!$J3758:$CH3758,'Synthese chemins'!N$1)</f>
        <v>3</v>
      </c>
      <c r="O3758" s="20">
        <f>COUNTIF('Chemins de conversion les plus '!$J3758:$CH3758,'Synthese chemins'!O$1)</f>
        <v>1</v>
      </c>
      <c r="P3758" s="20">
        <f>COUNTIF('Chemins de conversion les plus '!$J3758:$CH3758,'Synthese chemins'!P$1)</f>
        <v>0</v>
      </c>
      <c r="Q3758" s="20">
        <f>COUNTIF('Chemins de conversion les plus '!$J3758:$CH3758,'Synthese chemins'!Q$1)</f>
        <v>1</v>
      </c>
      <c r="R3758" s="20">
        <f>COUNTIF('Chemins de conversion les plus '!$J3758:$CH3758,'Synthese chemins'!R$1)</f>
        <v>0</v>
      </c>
      <c r="S3758" s="20">
        <f>COUNTIF('Chemins de conversion les plus '!$J3758:$CH3758,'Synthese chemins'!S$1)</f>
        <v>0</v>
      </c>
      <c r="T3758" s="20">
        <f>COUNTIF('Chemins de conversion les plus '!$J3758:$CH3758,'Synthese chemins'!T$1)</f>
        <v>0</v>
      </c>
      <c r="U3758" s="20">
        <f>COUNTIF('Chemins de conversion les plus '!$J3758:$CH3758,'Synthese chemins'!U$1)</f>
        <v>0</v>
      </c>
      <c r="V3758" s="20">
        <f>COUNTIF('Chemins de conversion les plus '!$J3758:$CH3758,'Synthese chemins'!V$1)</f>
        <v>0</v>
      </c>
      <c r="W3758" s="20">
        <f>COUNTIF('Chemins de conversion les plus '!$J3758:$CH3758,'Synthese chemins'!W$1)</f>
        <v>0</v>
      </c>
      <c r="X3758" s="20">
        <f>COUNTIF('Chemins de conversion les plus '!$J3758:$CH3758,'Synthese chemins'!X$1)</f>
        <v>0</v>
      </c>
      <c r="Y3758" s="5"/>
      <c r="Z3758" s="20">
        <f ca="1">VLOOKUP(A3758,INDIRECT("'Chemins de conversion les plus '!B$2:E$"&amp;'Paramétrage leviers'!E$2,TRUE),3)</f>
        <v>1</v>
      </c>
      <c r="AA3758" s="19">
        <f>VLOOKUP(A3758,'Chemins de conversion les plus '!B3758:E3758,4)</f>
        <v>0</v>
      </c>
      <c r="AB3758" s="20">
        <f t="shared" ca="1" si="293"/>
        <v>0.14285714285714285</v>
      </c>
      <c r="AC3758" s="19">
        <f t="shared" si="294"/>
        <v>0</v>
      </c>
    </row>
    <row r="3759" spans="1:29">
      <c r="A3759" s="2">
        <f t="shared" si="291"/>
        <v>3758</v>
      </c>
      <c r="B3759" s="2">
        <f>'Chemins de conversion les plus '!C3759</f>
        <v>7</v>
      </c>
      <c r="C3759" s="2">
        <f t="shared" si="292"/>
        <v>4</v>
      </c>
      <c r="D3759" s="2" t="str">
        <f t="shared" si="290"/>
        <v>Non</v>
      </c>
      <c r="E3759" s="20">
        <f>COUNTIF('Chemins de conversion les plus '!$J3759:$CH3759,'Synthese chemins'!E$1)</f>
        <v>0</v>
      </c>
      <c r="F3759" s="20">
        <f>COUNTIF('Chemins de conversion les plus '!$J3759:$CH3759,'Synthese chemins'!F$1)</f>
        <v>1</v>
      </c>
      <c r="G3759" s="20">
        <f>COUNTIF('Chemins de conversion les plus '!$J3759:$CH3759,'Synthese chemins'!G$1)</f>
        <v>0</v>
      </c>
      <c r="H3759" s="20">
        <f>COUNTIF('Chemins de conversion les plus '!$J3759:$CH3759,'Synthese chemins'!H$1)</f>
        <v>0</v>
      </c>
      <c r="I3759" s="20">
        <f>COUNTIF('Chemins de conversion les plus '!$J3759:$CH3759,'Synthese chemins'!I$1)</f>
        <v>0</v>
      </c>
      <c r="J3759" s="20">
        <f>COUNTIF('Chemins de conversion les plus '!$J3759:$CH3759,'Synthese chemins'!J$1)</f>
        <v>0</v>
      </c>
      <c r="K3759" s="20">
        <f>COUNTIF('Chemins de conversion les plus '!$J3759:$CH3759,'Synthese chemins'!K$1)</f>
        <v>0</v>
      </c>
      <c r="L3759" s="20">
        <f>COUNTIF('Chemins de conversion les plus '!$J3759:$CH3759,'Synthese chemins'!L$1)</f>
        <v>0</v>
      </c>
      <c r="M3759" s="20">
        <f>COUNTIF('Chemins de conversion les plus '!$J3759:$CH3759,'Synthese chemins'!M$1)</f>
        <v>0</v>
      </c>
      <c r="N3759" s="20">
        <f>COUNTIF('Chemins de conversion les plus '!$J3759:$CH3759,'Synthese chemins'!N$1)</f>
        <v>4</v>
      </c>
      <c r="O3759" s="20">
        <f>COUNTIF('Chemins de conversion les plus '!$J3759:$CH3759,'Synthese chemins'!O$1)</f>
        <v>1</v>
      </c>
      <c r="P3759" s="20">
        <f>COUNTIF('Chemins de conversion les plus '!$J3759:$CH3759,'Synthese chemins'!P$1)</f>
        <v>0</v>
      </c>
      <c r="Q3759" s="20">
        <f>COUNTIF('Chemins de conversion les plus '!$J3759:$CH3759,'Synthese chemins'!Q$1)</f>
        <v>0</v>
      </c>
      <c r="R3759" s="20">
        <f>COUNTIF('Chemins de conversion les plus '!$J3759:$CH3759,'Synthese chemins'!R$1)</f>
        <v>1</v>
      </c>
      <c r="S3759" s="20">
        <f>COUNTIF('Chemins de conversion les plus '!$J3759:$CH3759,'Synthese chemins'!S$1)</f>
        <v>0</v>
      </c>
      <c r="T3759" s="20">
        <f>COUNTIF('Chemins de conversion les plus '!$J3759:$CH3759,'Synthese chemins'!T$1)</f>
        <v>0</v>
      </c>
      <c r="U3759" s="20">
        <f>COUNTIF('Chemins de conversion les plus '!$J3759:$CH3759,'Synthese chemins'!U$1)</f>
        <v>0</v>
      </c>
      <c r="V3759" s="20">
        <f>COUNTIF('Chemins de conversion les plus '!$J3759:$CH3759,'Synthese chemins'!V$1)</f>
        <v>0</v>
      </c>
      <c r="W3759" s="20">
        <f>COUNTIF('Chemins de conversion les plus '!$J3759:$CH3759,'Synthese chemins'!W$1)</f>
        <v>0</v>
      </c>
      <c r="X3759" s="20">
        <f>COUNTIF('Chemins de conversion les plus '!$J3759:$CH3759,'Synthese chemins'!X$1)</f>
        <v>0</v>
      </c>
      <c r="Y3759" s="5"/>
      <c r="Z3759" s="20">
        <f ca="1">VLOOKUP(A3759,INDIRECT("'Chemins de conversion les plus '!B$2:E$"&amp;'Paramétrage leviers'!E$2,TRUE),3)</f>
        <v>1</v>
      </c>
      <c r="AA3759" s="19">
        <f>VLOOKUP(A3759,'Chemins de conversion les plus '!B3759:E3759,4)</f>
        <v>0</v>
      </c>
      <c r="AB3759" s="20">
        <f t="shared" ca="1" si="293"/>
        <v>0.14285714285714285</v>
      </c>
      <c r="AC3759" s="19">
        <f t="shared" si="294"/>
        <v>0</v>
      </c>
    </row>
    <row r="3760" spans="1:29">
      <c r="A3760" s="2">
        <f t="shared" si="291"/>
        <v>3759</v>
      </c>
      <c r="B3760" s="2">
        <f>'Chemins de conversion les plus '!C3760</f>
        <v>7</v>
      </c>
      <c r="C3760" s="2">
        <f t="shared" si="292"/>
        <v>4</v>
      </c>
      <c r="D3760" s="2" t="str">
        <f t="shared" si="290"/>
        <v>Non</v>
      </c>
      <c r="E3760" s="20">
        <f>COUNTIF('Chemins de conversion les plus '!$J3760:$CH3760,'Synthese chemins'!E$1)</f>
        <v>0</v>
      </c>
      <c r="F3760" s="20">
        <f>COUNTIF('Chemins de conversion les plus '!$J3760:$CH3760,'Synthese chemins'!F$1)</f>
        <v>4</v>
      </c>
      <c r="G3760" s="20">
        <f>COUNTIF('Chemins de conversion les plus '!$J3760:$CH3760,'Synthese chemins'!G$1)</f>
        <v>0</v>
      </c>
      <c r="H3760" s="20">
        <f>COUNTIF('Chemins de conversion les plus '!$J3760:$CH3760,'Synthese chemins'!H$1)</f>
        <v>0</v>
      </c>
      <c r="I3760" s="20">
        <f>COUNTIF('Chemins de conversion les plus '!$J3760:$CH3760,'Synthese chemins'!I$1)</f>
        <v>0</v>
      </c>
      <c r="J3760" s="20">
        <f>COUNTIF('Chemins de conversion les plus '!$J3760:$CH3760,'Synthese chemins'!J$1)</f>
        <v>0</v>
      </c>
      <c r="K3760" s="20">
        <f>COUNTIF('Chemins de conversion les plus '!$J3760:$CH3760,'Synthese chemins'!K$1)</f>
        <v>0</v>
      </c>
      <c r="L3760" s="20">
        <f>COUNTIF('Chemins de conversion les plus '!$J3760:$CH3760,'Synthese chemins'!L$1)</f>
        <v>0</v>
      </c>
      <c r="M3760" s="20">
        <f>COUNTIF('Chemins de conversion les plus '!$J3760:$CH3760,'Synthese chemins'!M$1)</f>
        <v>1</v>
      </c>
      <c r="N3760" s="20">
        <f>COUNTIF('Chemins de conversion les plus '!$J3760:$CH3760,'Synthese chemins'!N$1)</f>
        <v>1</v>
      </c>
      <c r="O3760" s="20">
        <f>COUNTIF('Chemins de conversion les plus '!$J3760:$CH3760,'Synthese chemins'!O$1)</f>
        <v>1</v>
      </c>
      <c r="P3760" s="20">
        <f>COUNTIF('Chemins de conversion les plus '!$J3760:$CH3760,'Synthese chemins'!P$1)</f>
        <v>0</v>
      </c>
      <c r="Q3760" s="20">
        <f>COUNTIF('Chemins de conversion les plus '!$J3760:$CH3760,'Synthese chemins'!Q$1)</f>
        <v>0</v>
      </c>
      <c r="R3760" s="20">
        <f>COUNTIF('Chemins de conversion les plus '!$J3760:$CH3760,'Synthese chemins'!R$1)</f>
        <v>0</v>
      </c>
      <c r="S3760" s="20">
        <f>COUNTIF('Chemins de conversion les plus '!$J3760:$CH3760,'Synthese chemins'!S$1)</f>
        <v>0</v>
      </c>
      <c r="T3760" s="20">
        <f>COUNTIF('Chemins de conversion les plus '!$J3760:$CH3760,'Synthese chemins'!T$1)</f>
        <v>0</v>
      </c>
      <c r="U3760" s="20">
        <f>COUNTIF('Chemins de conversion les plus '!$J3760:$CH3760,'Synthese chemins'!U$1)</f>
        <v>0</v>
      </c>
      <c r="V3760" s="20">
        <f>COUNTIF('Chemins de conversion les plus '!$J3760:$CH3760,'Synthese chemins'!V$1)</f>
        <v>0</v>
      </c>
      <c r="W3760" s="20">
        <f>COUNTIF('Chemins de conversion les plus '!$J3760:$CH3760,'Synthese chemins'!W$1)</f>
        <v>0</v>
      </c>
      <c r="X3760" s="20">
        <f>COUNTIF('Chemins de conversion les plus '!$J3760:$CH3760,'Synthese chemins'!X$1)</f>
        <v>0</v>
      </c>
      <c r="Y3760" s="5"/>
      <c r="Z3760" s="20">
        <f ca="1">VLOOKUP(A3760,INDIRECT("'Chemins de conversion les plus '!B$2:E$"&amp;'Paramétrage leviers'!E$2,TRUE),3)</f>
        <v>1</v>
      </c>
      <c r="AA3760" s="19">
        <f>VLOOKUP(A3760,'Chemins de conversion les plus '!B3760:E3760,4)</f>
        <v>0</v>
      </c>
      <c r="AB3760" s="20">
        <f t="shared" ca="1" si="293"/>
        <v>0.14285714285714285</v>
      </c>
      <c r="AC3760" s="19">
        <f t="shared" si="294"/>
        <v>0</v>
      </c>
    </row>
    <row r="3761" spans="1:29">
      <c r="A3761" s="2">
        <f t="shared" si="291"/>
        <v>3760</v>
      </c>
      <c r="B3761" s="2">
        <f>'Chemins de conversion les plus '!C3761</f>
        <v>7</v>
      </c>
      <c r="C3761" s="2">
        <f t="shared" si="292"/>
        <v>4</v>
      </c>
      <c r="D3761" s="2" t="str">
        <f t="shared" si="290"/>
        <v>Non</v>
      </c>
      <c r="E3761" s="20">
        <f>COUNTIF('Chemins de conversion les plus '!$J3761:$CH3761,'Synthese chemins'!E$1)</f>
        <v>0</v>
      </c>
      <c r="F3761" s="20">
        <f>COUNTIF('Chemins de conversion les plus '!$J3761:$CH3761,'Synthese chemins'!F$1)</f>
        <v>4</v>
      </c>
      <c r="G3761" s="20">
        <f>COUNTIF('Chemins de conversion les plus '!$J3761:$CH3761,'Synthese chemins'!G$1)</f>
        <v>0</v>
      </c>
      <c r="H3761" s="20">
        <f>COUNTIF('Chemins de conversion les plus '!$J3761:$CH3761,'Synthese chemins'!H$1)</f>
        <v>0</v>
      </c>
      <c r="I3761" s="20">
        <f>COUNTIF('Chemins de conversion les plus '!$J3761:$CH3761,'Synthese chemins'!I$1)</f>
        <v>1</v>
      </c>
      <c r="J3761" s="20">
        <f>COUNTIF('Chemins de conversion les plus '!$J3761:$CH3761,'Synthese chemins'!J$1)</f>
        <v>0</v>
      </c>
      <c r="K3761" s="20">
        <f>COUNTIF('Chemins de conversion les plus '!$J3761:$CH3761,'Synthese chemins'!K$1)</f>
        <v>0</v>
      </c>
      <c r="L3761" s="20">
        <f>COUNTIF('Chemins de conversion les plus '!$J3761:$CH3761,'Synthese chemins'!L$1)</f>
        <v>0</v>
      </c>
      <c r="M3761" s="20">
        <f>COUNTIF('Chemins de conversion les plus '!$J3761:$CH3761,'Synthese chemins'!M$1)</f>
        <v>0</v>
      </c>
      <c r="N3761" s="20">
        <f>COUNTIF('Chemins de conversion les plus '!$J3761:$CH3761,'Synthese chemins'!N$1)</f>
        <v>1</v>
      </c>
      <c r="O3761" s="20">
        <f>COUNTIF('Chemins de conversion les plus '!$J3761:$CH3761,'Synthese chemins'!O$1)</f>
        <v>1</v>
      </c>
      <c r="P3761" s="20">
        <f>COUNTIF('Chemins de conversion les plus '!$J3761:$CH3761,'Synthese chemins'!P$1)</f>
        <v>0</v>
      </c>
      <c r="Q3761" s="20">
        <f>COUNTIF('Chemins de conversion les plus '!$J3761:$CH3761,'Synthese chemins'!Q$1)</f>
        <v>0</v>
      </c>
      <c r="R3761" s="20">
        <f>COUNTIF('Chemins de conversion les plus '!$J3761:$CH3761,'Synthese chemins'!R$1)</f>
        <v>0</v>
      </c>
      <c r="S3761" s="20">
        <f>COUNTIF('Chemins de conversion les plus '!$J3761:$CH3761,'Synthese chemins'!S$1)</f>
        <v>0</v>
      </c>
      <c r="T3761" s="20">
        <f>COUNTIF('Chemins de conversion les plus '!$J3761:$CH3761,'Synthese chemins'!T$1)</f>
        <v>0</v>
      </c>
      <c r="U3761" s="20">
        <f>COUNTIF('Chemins de conversion les plus '!$J3761:$CH3761,'Synthese chemins'!U$1)</f>
        <v>0</v>
      </c>
      <c r="V3761" s="20">
        <f>COUNTIF('Chemins de conversion les plus '!$J3761:$CH3761,'Synthese chemins'!V$1)</f>
        <v>0</v>
      </c>
      <c r="W3761" s="20">
        <f>COUNTIF('Chemins de conversion les plus '!$J3761:$CH3761,'Synthese chemins'!W$1)</f>
        <v>0</v>
      </c>
      <c r="X3761" s="20">
        <f>COUNTIF('Chemins de conversion les plus '!$J3761:$CH3761,'Synthese chemins'!X$1)</f>
        <v>0</v>
      </c>
      <c r="Y3761" s="5"/>
      <c r="Z3761" s="20">
        <f ca="1">VLOOKUP(A3761,INDIRECT("'Chemins de conversion les plus '!B$2:E$"&amp;'Paramétrage leviers'!E$2,TRUE),3)</f>
        <v>1</v>
      </c>
      <c r="AA3761" s="19">
        <f>VLOOKUP(A3761,'Chemins de conversion les plus '!B3761:E3761,4)</f>
        <v>0</v>
      </c>
      <c r="AB3761" s="20">
        <f t="shared" ca="1" si="293"/>
        <v>0.14285714285714285</v>
      </c>
      <c r="AC3761" s="19">
        <f t="shared" si="294"/>
        <v>0</v>
      </c>
    </row>
    <row r="3762" spans="1:29">
      <c r="A3762" s="2">
        <f t="shared" si="291"/>
        <v>3761</v>
      </c>
      <c r="B3762" s="2">
        <f>'Chemins de conversion les plus '!C3762</f>
        <v>7</v>
      </c>
      <c r="C3762" s="2">
        <f t="shared" si="292"/>
        <v>4</v>
      </c>
      <c r="D3762" s="2" t="str">
        <f t="shared" si="290"/>
        <v>Non</v>
      </c>
      <c r="E3762" s="20">
        <f>COUNTIF('Chemins de conversion les plus '!$J3762:$CH3762,'Synthese chemins'!E$1)</f>
        <v>0</v>
      </c>
      <c r="F3762" s="20">
        <f>COUNTIF('Chemins de conversion les plus '!$J3762:$CH3762,'Synthese chemins'!F$1)</f>
        <v>0</v>
      </c>
      <c r="G3762" s="20">
        <f>COUNTIF('Chemins de conversion les plus '!$J3762:$CH3762,'Synthese chemins'!G$1)</f>
        <v>0</v>
      </c>
      <c r="H3762" s="20">
        <f>COUNTIF('Chemins de conversion les plus '!$J3762:$CH3762,'Synthese chemins'!H$1)</f>
        <v>0</v>
      </c>
      <c r="I3762" s="20">
        <f>COUNTIF('Chemins de conversion les plus '!$J3762:$CH3762,'Synthese chemins'!I$1)</f>
        <v>0</v>
      </c>
      <c r="J3762" s="20">
        <f>COUNTIF('Chemins de conversion les plus '!$J3762:$CH3762,'Synthese chemins'!J$1)</f>
        <v>0</v>
      </c>
      <c r="K3762" s="20">
        <f>COUNTIF('Chemins de conversion les plus '!$J3762:$CH3762,'Synthese chemins'!K$1)</f>
        <v>0</v>
      </c>
      <c r="L3762" s="20">
        <f>COUNTIF('Chemins de conversion les plus '!$J3762:$CH3762,'Synthese chemins'!L$1)</f>
        <v>0</v>
      </c>
      <c r="M3762" s="20">
        <f>COUNTIF('Chemins de conversion les plus '!$J3762:$CH3762,'Synthese chemins'!M$1)</f>
        <v>0</v>
      </c>
      <c r="N3762" s="20">
        <f>COUNTIF('Chemins de conversion les plus '!$J3762:$CH3762,'Synthese chemins'!N$1)</f>
        <v>4</v>
      </c>
      <c r="O3762" s="20">
        <f>COUNTIF('Chemins de conversion les plus '!$J3762:$CH3762,'Synthese chemins'!O$1)</f>
        <v>1</v>
      </c>
      <c r="P3762" s="20">
        <f>COUNTIF('Chemins de conversion les plus '!$J3762:$CH3762,'Synthese chemins'!P$1)</f>
        <v>0</v>
      </c>
      <c r="Q3762" s="20">
        <f>COUNTIF('Chemins de conversion les plus '!$J3762:$CH3762,'Synthese chemins'!Q$1)</f>
        <v>1</v>
      </c>
      <c r="R3762" s="20">
        <f>COUNTIF('Chemins de conversion les plus '!$J3762:$CH3762,'Synthese chemins'!R$1)</f>
        <v>1</v>
      </c>
      <c r="S3762" s="20">
        <f>COUNTIF('Chemins de conversion les plus '!$J3762:$CH3762,'Synthese chemins'!S$1)</f>
        <v>0</v>
      </c>
      <c r="T3762" s="20">
        <f>COUNTIF('Chemins de conversion les plus '!$J3762:$CH3762,'Synthese chemins'!T$1)</f>
        <v>0</v>
      </c>
      <c r="U3762" s="20">
        <f>COUNTIF('Chemins de conversion les plus '!$J3762:$CH3762,'Synthese chemins'!U$1)</f>
        <v>0</v>
      </c>
      <c r="V3762" s="20">
        <f>COUNTIF('Chemins de conversion les plus '!$J3762:$CH3762,'Synthese chemins'!V$1)</f>
        <v>0</v>
      </c>
      <c r="W3762" s="20">
        <f>COUNTIF('Chemins de conversion les plus '!$J3762:$CH3762,'Synthese chemins'!W$1)</f>
        <v>0</v>
      </c>
      <c r="X3762" s="20">
        <f>COUNTIF('Chemins de conversion les plus '!$J3762:$CH3762,'Synthese chemins'!X$1)</f>
        <v>0</v>
      </c>
      <c r="Y3762" s="5"/>
      <c r="Z3762" s="20">
        <f ca="1">VLOOKUP(A3762,INDIRECT("'Chemins de conversion les plus '!B$2:E$"&amp;'Paramétrage leviers'!E$2,TRUE),3)</f>
        <v>1</v>
      </c>
      <c r="AA3762" s="19">
        <f>VLOOKUP(A3762,'Chemins de conversion les plus '!B3762:E3762,4)</f>
        <v>0</v>
      </c>
      <c r="AB3762" s="20">
        <f t="shared" ca="1" si="293"/>
        <v>0.14285714285714285</v>
      </c>
      <c r="AC3762" s="19">
        <f t="shared" si="294"/>
        <v>0</v>
      </c>
    </row>
    <row r="3763" spans="1:29">
      <c r="A3763" s="2">
        <f t="shared" si="291"/>
        <v>3762</v>
      </c>
      <c r="B3763" s="2">
        <f>'Chemins de conversion les plus '!C3763</f>
        <v>7</v>
      </c>
      <c r="C3763" s="2">
        <f t="shared" si="292"/>
        <v>5</v>
      </c>
      <c r="D3763" s="2" t="str">
        <f t="shared" si="290"/>
        <v>Non</v>
      </c>
      <c r="E3763" s="20">
        <f>COUNTIF('Chemins de conversion les plus '!$J3763:$CH3763,'Synthese chemins'!E$1)</f>
        <v>0</v>
      </c>
      <c r="F3763" s="20">
        <f>COUNTIF('Chemins de conversion les plus '!$J3763:$CH3763,'Synthese chemins'!F$1)</f>
        <v>0</v>
      </c>
      <c r="G3763" s="20">
        <f>COUNTIF('Chemins de conversion les plus '!$J3763:$CH3763,'Synthese chemins'!G$1)</f>
        <v>0</v>
      </c>
      <c r="H3763" s="20">
        <f>COUNTIF('Chemins de conversion les plus '!$J3763:$CH3763,'Synthese chemins'!H$1)</f>
        <v>0</v>
      </c>
      <c r="I3763" s="20">
        <f>COUNTIF('Chemins de conversion les plus '!$J3763:$CH3763,'Synthese chemins'!I$1)</f>
        <v>1</v>
      </c>
      <c r="J3763" s="20">
        <f>COUNTIF('Chemins de conversion les plus '!$J3763:$CH3763,'Synthese chemins'!J$1)</f>
        <v>0</v>
      </c>
      <c r="K3763" s="20">
        <f>COUNTIF('Chemins de conversion les plus '!$J3763:$CH3763,'Synthese chemins'!K$1)</f>
        <v>0</v>
      </c>
      <c r="L3763" s="20">
        <f>COUNTIF('Chemins de conversion les plus '!$J3763:$CH3763,'Synthese chemins'!L$1)</f>
        <v>1</v>
      </c>
      <c r="M3763" s="20">
        <f>COUNTIF('Chemins de conversion les plus '!$J3763:$CH3763,'Synthese chemins'!M$1)</f>
        <v>1</v>
      </c>
      <c r="N3763" s="20">
        <f>COUNTIF('Chemins de conversion les plus '!$J3763:$CH3763,'Synthese chemins'!N$1)</f>
        <v>3</v>
      </c>
      <c r="O3763" s="20">
        <f>COUNTIF('Chemins de conversion les plus '!$J3763:$CH3763,'Synthese chemins'!O$1)</f>
        <v>1</v>
      </c>
      <c r="P3763" s="20">
        <f>COUNTIF('Chemins de conversion les plus '!$J3763:$CH3763,'Synthese chemins'!P$1)</f>
        <v>0</v>
      </c>
      <c r="Q3763" s="20">
        <f>COUNTIF('Chemins de conversion les plus '!$J3763:$CH3763,'Synthese chemins'!Q$1)</f>
        <v>0</v>
      </c>
      <c r="R3763" s="20">
        <f>COUNTIF('Chemins de conversion les plus '!$J3763:$CH3763,'Synthese chemins'!R$1)</f>
        <v>0</v>
      </c>
      <c r="S3763" s="20">
        <f>COUNTIF('Chemins de conversion les plus '!$J3763:$CH3763,'Synthese chemins'!S$1)</f>
        <v>0</v>
      </c>
      <c r="T3763" s="20">
        <f>COUNTIF('Chemins de conversion les plus '!$J3763:$CH3763,'Synthese chemins'!T$1)</f>
        <v>0</v>
      </c>
      <c r="U3763" s="20">
        <f>COUNTIF('Chemins de conversion les plus '!$J3763:$CH3763,'Synthese chemins'!U$1)</f>
        <v>0</v>
      </c>
      <c r="V3763" s="20">
        <f>COUNTIF('Chemins de conversion les plus '!$J3763:$CH3763,'Synthese chemins'!V$1)</f>
        <v>0</v>
      </c>
      <c r="W3763" s="20">
        <f>COUNTIF('Chemins de conversion les plus '!$J3763:$CH3763,'Synthese chemins'!W$1)</f>
        <v>0</v>
      </c>
      <c r="X3763" s="20">
        <f>COUNTIF('Chemins de conversion les plus '!$J3763:$CH3763,'Synthese chemins'!X$1)</f>
        <v>0</v>
      </c>
      <c r="Y3763" s="5"/>
      <c r="Z3763" s="20">
        <f ca="1">VLOOKUP(A3763,INDIRECT("'Chemins de conversion les plus '!B$2:E$"&amp;'Paramétrage leviers'!E$2,TRUE),3)</f>
        <v>1</v>
      </c>
      <c r="AA3763" s="19">
        <f>VLOOKUP(A3763,'Chemins de conversion les plus '!B3763:E3763,4)</f>
        <v>0</v>
      </c>
      <c r="AB3763" s="20">
        <f t="shared" ca="1" si="293"/>
        <v>0.14285714285714285</v>
      </c>
      <c r="AC3763" s="19">
        <f t="shared" si="294"/>
        <v>0</v>
      </c>
    </row>
    <row r="3764" spans="1:29">
      <c r="A3764" s="2">
        <f t="shared" si="291"/>
        <v>3763</v>
      </c>
      <c r="B3764" s="2">
        <f>'Chemins de conversion les plus '!C3764</f>
        <v>7</v>
      </c>
      <c r="C3764" s="2">
        <f t="shared" si="292"/>
        <v>3</v>
      </c>
      <c r="D3764" s="2" t="str">
        <f t="shared" si="290"/>
        <v>Non</v>
      </c>
      <c r="E3764" s="20">
        <f>COUNTIF('Chemins de conversion les plus '!$J3764:$CH3764,'Synthese chemins'!E$1)</f>
        <v>0</v>
      </c>
      <c r="F3764" s="20">
        <f>COUNTIF('Chemins de conversion les plus '!$J3764:$CH3764,'Synthese chemins'!F$1)</f>
        <v>4</v>
      </c>
      <c r="G3764" s="20">
        <f>COUNTIF('Chemins de conversion les plus '!$J3764:$CH3764,'Synthese chemins'!G$1)</f>
        <v>0</v>
      </c>
      <c r="H3764" s="20">
        <f>COUNTIF('Chemins de conversion les plus '!$J3764:$CH3764,'Synthese chemins'!H$1)</f>
        <v>0</v>
      </c>
      <c r="I3764" s="20">
        <f>COUNTIF('Chemins de conversion les plus '!$J3764:$CH3764,'Synthese chemins'!I$1)</f>
        <v>0</v>
      </c>
      <c r="J3764" s="20">
        <f>COUNTIF('Chemins de conversion les plus '!$J3764:$CH3764,'Synthese chemins'!J$1)</f>
        <v>0</v>
      </c>
      <c r="K3764" s="20">
        <f>COUNTIF('Chemins de conversion les plus '!$J3764:$CH3764,'Synthese chemins'!K$1)</f>
        <v>0</v>
      </c>
      <c r="L3764" s="20">
        <f>COUNTIF('Chemins de conversion les plus '!$J3764:$CH3764,'Synthese chemins'!L$1)</f>
        <v>0</v>
      </c>
      <c r="M3764" s="20">
        <f>COUNTIF('Chemins de conversion les plus '!$J3764:$CH3764,'Synthese chemins'!M$1)</f>
        <v>0</v>
      </c>
      <c r="N3764" s="20">
        <f>COUNTIF('Chemins de conversion les plus '!$J3764:$CH3764,'Synthese chemins'!N$1)</f>
        <v>0</v>
      </c>
      <c r="O3764" s="20">
        <f>COUNTIF('Chemins de conversion les plus '!$J3764:$CH3764,'Synthese chemins'!O$1)</f>
        <v>2</v>
      </c>
      <c r="P3764" s="20">
        <f>COUNTIF('Chemins de conversion les plus '!$J3764:$CH3764,'Synthese chemins'!P$1)</f>
        <v>0</v>
      </c>
      <c r="Q3764" s="20">
        <f>COUNTIF('Chemins de conversion les plus '!$J3764:$CH3764,'Synthese chemins'!Q$1)</f>
        <v>0</v>
      </c>
      <c r="R3764" s="20">
        <f>COUNTIF('Chemins de conversion les plus '!$J3764:$CH3764,'Synthese chemins'!R$1)</f>
        <v>1</v>
      </c>
      <c r="S3764" s="20">
        <f>COUNTIF('Chemins de conversion les plus '!$J3764:$CH3764,'Synthese chemins'!S$1)</f>
        <v>0</v>
      </c>
      <c r="T3764" s="20">
        <f>COUNTIF('Chemins de conversion les plus '!$J3764:$CH3764,'Synthese chemins'!T$1)</f>
        <v>0</v>
      </c>
      <c r="U3764" s="20">
        <f>COUNTIF('Chemins de conversion les plus '!$J3764:$CH3764,'Synthese chemins'!U$1)</f>
        <v>0</v>
      </c>
      <c r="V3764" s="20">
        <f>COUNTIF('Chemins de conversion les plus '!$J3764:$CH3764,'Synthese chemins'!V$1)</f>
        <v>0</v>
      </c>
      <c r="W3764" s="20">
        <f>COUNTIF('Chemins de conversion les plus '!$J3764:$CH3764,'Synthese chemins'!W$1)</f>
        <v>0</v>
      </c>
      <c r="X3764" s="20">
        <f>COUNTIF('Chemins de conversion les plus '!$J3764:$CH3764,'Synthese chemins'!X$1)</f>
        <v>0</v>
      </c>
      <c r="Y3764" s="5"/>
      <c r="Z3764" s="20">
        <f ca="1">VLOOKUP(A3764,INDIRECT("'Chemins de conversion les plus '!B$2:E$"&amp;'Paramétrage leviers'!E$2,TRUE),3)</f>
        <v>1</v>
      </c>
      <c r="AA3764" s="19">
        <f>VLOOKUP(A3764,'Chemins de conversion les plus '!B3764:E3764,4)</f>
        <v>0</v>
      </c>
      <c r="AB3764" s="20">
        <f t="shared" ca="1" si="293"/>
        <v>0.14285714285714285</v>
      </c>
      <c r="AC3764" s="19">
        <f t="shared" si="294"/>
        <v>0</v>
      </c>
    </row>
    <row r="3765" spans="1:29">
      <c r="A3765" s="2">
        <f t="shared" si="291"/>
        <v>3764</v>
      </c>
      <c r="B3765" s="2">
        <f>'Chemins de conversion les plus '!C3765</f>
        <v>7</v>
      </c>
      <c r="C3765" s="2">
        <f t="shared" si="292"/>
        <v>2</v>
      </c>
      <c r="D3765" s="2" t="str">
        <f t="shared" ref="D3765:D3828" si="295">IF(C3765&lt;&gt;1,"Non",INDEX($E$1:$U$1,1,MATCH(B3765,E3765:U3765,0)))</f>
        <v>Non</v>
      </c>
      <c r="E3765" s="20">
        <f>COUNTIF('Chemins de conversion les plus '!$J3765:$CH3765,'Synthese chemins'!E$1)</f>
        <v>0</v>
      </c>
      <c r="F3765" s="20">
        <f>COUNTIF('Chemins de conversion les plus '!$J3765:$CH3765,'Synthese chemins'!F$1)</f>
        <v>0</v>
      </c>
      <c r="G3765" s="20">
        <f>COUNTIF('Chemins de conversion les plus '!$J3765:$CH3765,'Synthese chemins'!G$1)</f>
        <v>0</v>
      </c>
      <c r="H3765" s="20">
        <f>COUNTIF('Chemins de conversion les plus '!$J3765:$CH3765,'Synthese chemins'!H$1)</f>
        <v>0</v>
      </c>
      <c r="I3765" s="20">
        <f>COUNTIF('Chemins de conversion les plus '!$J3765:$CH3765,'Synthese chemins'!I$1)</f>
        <v>0</v>
      </c>
      <c r="J3765" s="20">
        <f>COUNTIF('Chemins de conversion les plus '!$J3765:$CH3765,'Synthese chemins'!J$1)</f>
        <v>0</v>
      </c>
      <c r="K3765" s="20">
        <f>COUNTIF('Chemins de conversion les plus '!$J3765:$CH3765,'Synthese chemins'!K$1)</f>
        <v>0</v>
      </c>
      <c r="L3765" s="20">
        <f>COUNTIF('Chemins de conversion les plus '!$J3765:$CH3765,'Synthese chemins'!L$1)</f>
        <v>0</v>
      </c>
      <c r="M3765" s="20">
        <f>COUNTIF('Chemins de conversion les plus '!$J3765:$CH3765,'Synthese chemins'!M$1)</f>
        <v>0</v>
      </c>
      <c r="N3765" s="20">
        <f>COUNTIF('Chemins de conversion les plus '!$J3765:$CH3765,'Synthese chemins'!N$1)</f>
        <v>0</v>
      </c>
      <c r="O3765" s="20">
        <f>COUNTIF('Chemins de conversion les plus '!$J3765:$CH3765,'Synthese chemins'!O$1)</f>
        <v>6</v>
      </c>
      <c r="P3765" s="20">
        <f>COUNTIF('Chemins de conversion les plus '!$J3765:$CH3765,'Synthese chemins'!P$1)</f>
        <v>0</v>
      </c>
      <c r="Q3765" s="20">
        <f>COUNTIF('Chemins de conversion les plus '!$J3765:$CH3765,'Synthese chemins'!Q$1)</f>
        <v>0</v>
      </c>
      <c r="R3765" s="20">
        <f>COUNTIF('Chemins de conversion les plus '!$J3765:$CH3765,'Synthese chemins'!R$1)</f>
        <v>1</v>
      </c>
      <c r="S3765" s="20">
        <f>COUNTIF('Chemins de conversion les plus '!$J3765:$CH3765,'Synthese chemins'!S$1)</f>
        <v>0</v>
      </c>
      <c r="T3765" s="20">
        <f>COUNTIF('Chemins de conversion les plus '!$J3765:$CH3765,'Synthese chemins'!T$1)</f>
        <v>0</v>
      </c>
      <c r="U3765" s="20">
        <f>COUNTIF('Chemins de conversion les plus '!$J3765:$CH3765,'Synthese chemins'!U$1)</f>
        <v>0</v>
      </c>
      <c r="V3765" s="20">
        <f>COUNTIF('Chemins de conversion les plus '!$J3765:$CH3765,'Synthese chemins'!V$1)</f>
        <v>0</v>
      </c>
      <c r="W3765" s="20">
        <f>COUNTIF('Chemins de conversion les plus '!$J3765:$CH3765,'Synthese chemins'!W$1)</f>
        <v>0</v>
      </c>
      <c r="X3765" s="20">
        <f>COUNTIF('Chemins de conversion les plus '!$J3765:$CH3765,'Synthese chemins'!X$1)</f>
        <v>0</v>
      </c>
      <c r="Y3765" s="5"/>
      <c r="Z3765" s="20">
        <f ca="1">VLOOKUP(A3765,INDIRECT("'Chemins de conversion les plus '!B$2:E$"&amp;'Paramétrage leviers'!E$2,TRUE),3)</f>
        <v>1</v>
      </c>
      <c r="AA3765" s="19">
        <f>VLOOKUP(A3765,'Chemins de conversion les plus '!B3765:E3765,4)</f>
        <v>0</v>
      </c>
      <c r="AB3765" s="20">
        <f t="shared" ca="1" si="293"/>
        <v>0.14285714285714285</v>
      </c>
      <c r="AC3765" s="19">
        <f t="shared" si="294"/>
        <v>0</v>
      </c>
    </row>
    <row r="3766" spans="1:29">
      <c r="A3766" s="2">
        <f t="shared" si="291"/>
        <v>3765</v>
      </c>
      <c r="B3766" s="2">
        <f>'Chemins de conversion les plus '!C3766</f>
        <v>7</v>
      </c>
      <c r="C3766" s="2">
        <f t="shared" si="292"/>
        <v>2</v>
      </c>
      <c r="D3766" s="2" t="str">
        <f t="shared" si="295"/>
        <v>Non</v>
      </c>
      <c r="E3766" s="20">
        <f>COUNTIF('Chemins de conversion les plus '!$J3766:$CH3766,'Synthese chemins'!E$1)</f>
        <v>0</v>
      </c>
      <c r="F3766" s="20">
        <f>COUNTIF('Chemins de conversion les plus '!$J3766:$CH3766,'Synthese chemins'!F$1)</f>
        <v>4</v>
      </c>
      <c r="G3766" s="20">
        <f>COUNTIF('Chemins de conversion les plus '!$J3766:$CH3766,'Synthese chemins'!G$1)</f>
        <v>0</v>
      </c>
      <c r="H3766" s="20">
        <f>COUNTIF('Chemins de conversion les plus '!$J3766:$CH3766,'Synthese chemins'!H$1)</f>
        <v>0</v>
      </c>
      <c r="I3766" s="20">
        <f>COUNTIF('Chemins de conversion les plus '!$J3766:$CH3766,'Synthese chemins'!I$1)</f>
        <v>0</v>
      </c>
      <c r="J3766" s="20">
        <f>COUNTIF('Chemins de conversion les plus '!$J3766:$CH3766,'Synthese chemins'!J$1)</f>
        <v>0</v>
      </c>
      <c r="K3766" s="20">
        <f>COUNTIF('Chemins de conversion les plus '!$J3766:$CH3766,'Synthese chemins'!K$1)</f>
        <v>0</v>
      </c>
      <c r="L3766" s="20">
        <f>COUNTIF('Chemins de conversion les plus '!$J3766:$CH3766,'Synthese chemins'!L$1)</f>
        <v>0</v>
      </c>
      <c r="M3766" s="20">
        <f>COUNTIF('Chemins de conversion les plus '!$J3766:$CH3766,'Synthese chemins'!M$1)</f>
        <v>0</v>
      </c>
      <c r="N3766" s="20">
        <f>COUNTIF('Chemins de conversion les plus '!$J3766:$CH3766,'Synthese chemins'!N$1)</f>
        <v>0</v>
      </c>
      <c r="O3766" s="20">
        <f>COUNTIF('Chemins de conversion les plus '!$J3766:$CH3766,'Synthese chemins'!O$1)</f>
        <v>3</v>
      </c>
      <c r="P3766" s="20">
        <f>COUNTIF('Chemins de conversion les plus '!$J3766:$CH3766,'Synthese chemins'!P$1)</f>
        <v>0</v>
      </c>
      <c r="Q3766" s="20">
        <f>COUNTIF('Chemins de conversion les plus '!$J3766:$CH3766,'Synthese chemins'!Q$1)</f>
        <v>0</v>
      </c>
      <c r="R3766" s="20">
        <f>COUNTIF('Chemins de conversion les plus '!$J3766:$CH3766,'Synthese chemins'!R$1)</f>
        <v>0</v>
      </c>
      <c r="S3766" s="20">
        <f>COUNTIF('Chemins de conversion les plus '!$J3766:$CH3766,'Synthese chemins'!S$1)</f>
        <v>0</v>
      </c>
      <c r="T3766" s="20">
        <f>COUNTIF('Chemins de conversion les plus '!$J3766:$CH3766,'Synthese chemins'!T$1)</f>
        <v>0</v>
      </c>
      <c r="U3766" s="20">
        <f>COUNTIF('Chemins de conversion les plus '!$J3766:$CH3766,'Synthese chemins'!U$1)</f>
        <v>0</v>
      </c>
      <c r="V3766" s="20">
        <f>COUNTIF('Chemins de conversion les plus '!$J3766:$CH3766,'Synthese chemins'!V$1)</f>
        <v>0</v>
      </c>
      <c r="W3766" s="20">
        <f>COUNTIF('Chemins de conversion les plus '!$J3766:$CH3766,'Synthese chemins'!W$1)</f>
        <v>0</v>
      </c>
      <c r="X3766" s="20">
        <f>COUNTIF('Chemins de conversion les plus '!$J3766:$CH3766,'Synthese chemins'!X$1)</f>
        <v>0</v>
      </c>
      <c r="Y3766" s="5"/>
      <c r="Z3766" s="20">
        <f ca="1">VLOOKUP(A3766,INDIRECT("'Chemins de conversion les plus '!B$2:E$"&amp;'Paramétrage leviers'!E$2,TRUE),3)</f>
        <v>1</v>
      </c>
      <c r="AA3766" s="19">
        <f>VLOOKUP(A3766,'Chemins de conversion les plus '!B3766:E3766,4)</f>
        <v>0</v>
      </c>
      <c r="AB3766" s="20">
        <f t="shared" ca="1" si="293"/>
        <v>0.14285714285714285</v>
      </c>
      <c r="AC3766" s="19">
        <f t="shared" si="294"/>
        <v>0</v>
      </c>
    </row>
    <row r="3767" spans="1:29">
      <c r="A3767" s="2">
        <f t="shared" si="291"/>
        <v>3766</v>
      </c>
      <c r="B3767" s="2">
        <f>'Chemins de conversion les plus '!C3767</f>
        <v>7</v>
      </c>
      <c r="C3767" s="2">
        <f t="shared" si="292"/>
        <v>3</v>
      </c>
      <c r="D3767" s="2" t="str">
        <f t="shared" si="295"/>
        <v>Non</v>
      </c>
      <c r="E3767" s="20">
        <f>COUNTIF('Chemins de conversion les plus '!$J3767:$CH3767,'Synthese chemins'!E$1)</f>
        <v>0</v>
      </c>
      <c r="F3767" s="20">
        <f>COUNTIF('Chemins de conversion les plus '!$J3767:$CH3767,'Synthese chemins'!F$1)</f>
        <v>3</v>
      </c>
      <c r="G3767" s="20">
        <f>COUNTIF('Chemins de conversion les plus '!$J3767:$CH3767,'Synthese chemins'!G$1)</f>
        <v>0</v>
      </c>
      <c r="H3767" s="20">
        <f>COUNTIF('Chemins de conversion les plus '!$J3767:$CH3767,'Synthese chemins'!H$1)</f>
        <v>0</v>
      </c>
      <c r="I3767" s="20">
        <f>COUNTIF('Chemins de conversion les plus '!$J3767:$CH3767,'Synthese chemins'!I$1)</f>
        <v>1</v>
      </c>
      <c r="J3767" s="20">
        <f>COUNTIF('Chemins de conversion les plus '!$J3767:$CH3767,'Synthese chemins'!J$1)</f>
        <v>0</v>
      </c>
      <c r="K3767" s="20">
        <f>COUNTIF('Chemins de conversion les plus '!$J3767:$CH3767,'Synthese chemins'!K$1)</f>
        <v>0</v>
      </c>
      <c r="L3767" s="20">
        <f>COUNTIF('Chemins de conversion les plus '!$J3767:$CH3767,'Synthese chemins'!L$1)</f>
        <v>0</v>
      </c>
      <c r="M3767" s="20">
        <f>COUNTIF('Chemins de conversion les plus '!$J3767:$CH3767,'Synthese chemins'!M$1)</f>
        <v>0</v>
      </c>
      <c r="N3767" s="20">
        <f>COUNTIF('Chemins de conversion les plus '!$J3767:$CH3767,'Synthese chemins'!N$1)</f>
        <v>0</v>
      </c>
      <c r="O3767" s="20">
        <f>COUNTIF('Chemins de conversion les plus '!$J3767:$CH3767,'Synthese chemins'!O$1)</f>
        <v>3</v>
      </c>
      <c r="P3767" s="20">
        <f>COUNTIF('Chemins de conversion les plus '!$J3767:$CH3767,'Synthese chemins'!P$1)</f>
        <v>0</v>
      </c>
      <c r="Q3767" s="20">
        <f>COUNTIF('Chemins de conversion les plus '!$J3767:$CH3767,'Synthese chemins'!Q$1)</f>
        <v>0</v>
      </c>
      <c r="R3767" s="20">
        <f>COUNTIF('Chemins de conversion les plus '!$J3767:$CH3767,'Synthese chemins'!R$1)</f>
        <v>0</v>
      </c>
      <c r="S3767" s="20">
        <f>COUNTIF('Chemins de conversion les plus '!$J3767:$CH3767,'Synthese chemins'!S$1)</f>
        <v>0</v>
      </c>
      <c r="T3767" s="20">
        <f>COUNTIF('Chemins de conversion les plus '!$J3767:$CH3767,'Synthese chemins'!T$1)</f>
        <v>0</v>
      </c>
      <c r="U3767" s="20">
        <f>COUNTIF('Chemins de conversion les plus '!$J3767:$CH3767,'Synthese chemins'!U$1)</f>
        <v>0</v>
      </c>
      <c r="V3767" s="20">
        <f>COUNTIF('Chemins de conversion les plus '!$J3767:$CH3767,'Synthese chemins'!V$1)</f>
        <v>0</v>
      </c>
      <c r="W3767" s="20">
        <f>COUNTIF('Chemins de conversion les plus '!$J3767:$CH3767,'Synthese chemins'!W$1)</f>
        <v>0</v>
      </c>
      <c r="X3767" s="20">
        <f>COUNTIF('Chemins de conversion les plus '!$J3767:$CH3767,'Synthese chemins'!X$1)</f>
        <v>0</v>
      </c>
      <c r="Y3767" s="5"/>
      <c r="Z3767" s="20">
        <f ca="1">VLOOKUP(A3767,INDIRECT("'Chemins de conversion les plus '!B$2:E$"&amp;'Paramétrage leviers'!E$2,TRUE),3)</f>
        <v>1</v>
      </c>
      <c r="AA3767" s="19">
        <f>VLOOKUP(A3767,'Chemins de conversion les plus '!B3767:E3767,4)</f>
        <v>0</v>
      </c>
      <c r="AB3767" s="20">
        <f t="shared" ca="1" si="293"/>
        <v>0.14285714285714285</v>
      </c>
      <c r="AC3767" s="19">
        <f t="shared" si="294"/>
        <v>0</v>
      </c>
    </row>
    <row r="3768" spans="1:29">
      <c r="A3768" s="2">
        <f t="shared" si="291"/>
        <v>3767</v>
      </c>
      <c r="B3768" s="2">
        <f>'Chemins de conversion les plus '!C3768</f>
        <v>7</v>
      </c>
      <c r="C3768" s="2">
        <f t="shared" si="292"/>
        <v>2</v>
      </c>
      <c r="D3768" s="2" t="str">
        <f t="shared" si="295"/>
        <v>Non</v>
      </c>
      <c r="E3768" s="20">
        <f>COUNTIF('Chemins de conversion les plus '!$J3768:$CH3768,'Synthese chemins'!E$1)</f>
        <v>0</v>
      </c>
      <c r="F3768" s="20">
        <f>COUNTIF('Chemins de conversion les plus '!$J3768:$CH3768,'Synthese chemins'!F$1)</f>
        <v>1</v>
      </c>
      <c r="G3768" s="20">
        <f>COUNTIF('Chemins de conversion les plus '!$J3768:$CH3768,'Synthese chemins'!G$1)</f>
        <v>0</v>
      </c>
      <c r="H3768" s="20">
        <f>COUNTIF('Chemins de conversion les plus '!$J3768:$CH3768,'Synthese chemins'!H$1)</f>
        <v>0</v>
      </c>
      <c r="I3768" s="20">
        <f>COUNTIF('Chemins de conversion les plus '!$J3768:$CH3768,'Synthese chemins'!I$1)</f>
        <v>0</v>
      </c>
      <c r="J3768" s="20">
        <f>COUNTIF('Chemins de conversion les plus '!$J3768:$CH3768,'Synthese chemins'!J$1)</f>
        <v>0</v>
      </c>
      <c r="K3768" s="20">
        <f>COUNTIF('Chemins de conversion les plus '!$J3768:$CH3768,'Synthese chemins'!K$1)</f>
        <v>0</v>
      </c>
      <c r="L3768" s="20">
        <f>COUNTIF('Chemins de conversion les plus '!$J3768:$CH3768,'Synthese chemins'!L$1)</f>
        <v>0</v>
      </c>
      <c r="M3768" s="20">
        <f>COUNTIF('Chemins de conversion les plus '!$J3768:$CH3768,'Synthese chemins'!M$1)</f>
        <v>0</v>
      </c>
      <c r="N3768" s="20">
        <f>COUNTIF('Chemins de conversion les plus '!$J3768:$CH3768,'Synthese chemins'!N$1)</f>
        <v>0</v>
      </c>
      <c r="O3768" s="20">
        <f>COUNTIF('Chemins de conversion les plus '!$J3768:$CH3768,'Synthese chemins'!O$1)</f>
        <v>6</v>
      </c>
      <c r="P3768" s="20">
        <f>COUNTIF('Chemins de conversion les plus '!$J3768:$CH3768,'Synthese chemins'!P$1)</f>
        <v>0</v>
      </c>
      <c r="Q3768" s="20">
        <f>COUNTIF('Chemins de conversion les plus '!$J3768:$CH3768,'Synthese chemins'!Q$1)</f>
        <v>0</v>
      </c>
      <c r="R3768" s="20">
        <f>COUNTIF('Chemins de conversion les plus '!$J3768:$CH3768,'Synthese chemins'!R$1)</f>
        <v>0</v>
      </c>
      <c r="S3768" s="20">
        <f>COUNTIF('Chemins de conversion les plus '!$J3768:$CH3768,'Synthese chemins'!S$1)</f>
        <v>0</v>
      </c>
      <c r="T3768" s="20">
        <f>COUNTIF('Chemins de conversion les plus '!$J3768:$CH3768,'Synthese chemins'!T$1)</f>
        <v>0</v>
      </c>
      <c r="U3768" s="20">
        <f>COUNTIF('Chemins de conversion les plus '!$J3768:$CH3768,'Synthese chemins'!U$1)</f>
        <v>0</v>
      </c>
      <c r="V3768" s="20">
        <f>COUNTIF('Chemins de conversion les plus '!$J3768:$CH3768,'Synthese chemins'!V$1)</f>
        <v>0</v>
      </c>
      <c r="W3768" s="20">
        <f>COUNTIF('Chemins de conversion les plus '!$J3768:$CH3768,'Synthese chemins'!W$1)</f>
        <v>0</v>
      </c>
      <c r="X3768" s="20">
        <f>COUNTIF('Chemins de conversion les plus '!$J3768:$CH3768,'Synthese chemins'!X$1)</f>
        <v>0</v>
      </c>
      <c r="Y3768" s="5"/>
      <c r="Z3768" s="20">
        <f ca="1">VLOOKUP(A3768,INDIRECT("'Chemins de conversion les plus '!B$2:E$"&amp;'Paramétrage leviers'!E$2,TRUE),3)</f>
        <v>1</v>
      </c>
      <c r="AA3768" s="19">
        <f>VLOOKUP(A3768,'Chemins de conversion les plus '!B3768:E3768,4)</f>
        <v>0</v>
      </c>
      <c r="AB3768" s="20">
        <f t="shared" ca="1" si="293"/>
        <v>0.14285714285714285</v>
      </c>
      <c r="AC3768" s="19">
        <f t="shared" si="294"/>
        <v>0</v>
      </c>
    </row>
    <row r="3769" spans="1:29">
      <c r="A3769" s="2">
        <f t="shared" si="291"/>
        <v>3768</v>
      </c>
      <c r="B3769" s="2">
        <f>'Chemins de conversion les plus '!C3769</f>
        <v>7</v>
      </c>
      <c r="C3769" s="2">
        <f t="shared" si="292"/>
        <v>5</v>
      </c>
      <c r="D3769" s="2" t="str">
        <f t="shared" si="295"/>
        <v>Non</v>
      </c>
      <c r="E3769" s="20">
        <f>COUNTIF('Chemins de conversion les plus '!$J3769:$CH3769,'Synthese chemins'!E$1)</f>
        <v>0</v>
      </c>
      <c r="F3769" s="20">
        <f>COUNTIF('Chemins de conversion les plus '!$J3769:$CH3769,'Synthese chemins'!F$1)</f>
        <v>1</v>
      </c>
      <c r="G3769" s="20">
        <f>COUNTIF('Chemins de conversion les plus '!$J3769:$CH3769,'Synthese chemins'!G$1)</f>
        <v>0</v>
      </c>
      <c r="H3769" s="20">
        <f>COUNTIF('Chemins de conversion les plus '!$J3769:$CH3769,'Synthese chemins'!H$1)</f>
        <v>0</v>
      </c>
      <c r="I3769" s="20">
        <f>COUNTIF('Chemins de conversion les plus '!$J3769:$CH3769,'Synthese chemins'!I$1)</f>
        <v>0</v>
      </c>
      <c r="J3769" s="20">
        <f>COUNTIF('Chemins de conversion les plus '!$J3769:$CH3769,'Synthese chemins'!J$1)</f>
        <v>0</v>
      </c>
      <c r="K3769" s="20">
        <f>COUNTIF('Chemins de conversion les plus '!$J3769:$CH3769,'Synthese chemins'!K$1)</f>
        <v>0</v>
      </c>
      <c r="L3769" s="20">
        <f>COUNTIF('Chemins de conversion les plus '!$J3769:$CH3769,'Synthese chemins'!L$1)</f>
        <v>0</v>
      </c>
      <c r="M3769" s="20">
        <f>COUNTIF('Chemins de conversion les plus '!$J3769:$CH3769,'Synthese chemins'!M$1)</f>
        <v>1</v>
      </c>
      <c r="N3769" s="20">
        <f>COUNTIF('Chemins de conversion les plus '!$J3769:$CH3769,'Synthese chemins'!N$1)</f>
        <v>1</v>
      </c>
      <c r="O3769" s="20">
        <f>COUNTIF('Chemins de conversion les plus '!$J3769:$CH3769,'Synthese chemins'!O$1)</f>
        <v>3</v>
      </c>
      <c r="P3769" s="20">
        <f>COUNTIF('Chemins de conversion les plus '!$J3769:$CH3769,'Synthese chemins'!P$1)</f>
        <v>0</v>
      </c>
      <c r="Q3769" s="20">
        <f>COUNTIF('Chemins de conversion les plus '!$J3769:$CH3769,'Synthese chemins'!Q$1)</f>
        <v>1</v>
      </c>
      <c r="R3769" s="20">
        <f>COUNTIF('Chemins de conversion les plus '!$J3769:$CH3769,'Synthese chemins'!R$1)</f>
        <v>0</v>
      </c>
      <c r="S3769" s="20">
        <f>COUNTIF('Chemins de conversion les plus '!$J3769:$CH3769,'Synthese chemins'!S$1)</f>
        <v>0</v>
      </c>
      <c r="T3769" s="20">
        <f>COUNTIF('Chemins de conversion les plus '!$J3769:$CH3769,'Synthese chemins'!T$1)</f>
        <v>0</v>
      </c>
      <c r="U3769" s="20">
        <f>COUNTIF('Chemins de conversion les plus '!$J3769:$CH3769,'Synthese chemins'!U$1)</f>
        <v>0</v>
      </c>
      <c r="V3769" s="20">
        <f>COUNTIF('Chemins de conversion les plus '!$J3769:$CH3769,'Synthese chemins'!V$1)</f>
        <v>0</v>
      </c>
      <c r="W3769" s="20">
        <f>COUNTIF('Chemins de conversion les plus '!$J3769:$CH3769,'Synthese chemins'!W$1)</f>
        <v>0</v>
      </c>
      <c r="X3769" s="20">
        <f>COUNTIF('Chemins de conversion les plus '!$J3769:$CH3769,'Synthese chemins'!X$1)</f>
        <v>0</v>
      </c>
      <c r="Y3769" s="5"/>
      <c r="Z3769" s="20">
        <f ca="1">VLOOKUP(A3769,INDIRECT("'Chemins de conversion les plus '!B$2:E$"&amp;'Paramétrage leviers'!E$2,TRUE),3)</f>
        <v>1</v>
      </c>
      <c r="AA3769" s="19">
        <f>VLOOKUP(A3769,'Chemins de conversion les plus '!B3769:E3769,4)</f>
        <v>0</v>
      </c>
      <c r="AB3769" s="20">
        <f t="shared" ca="1" si="293"/>
        <v>0.14285714285714285</v>
      </c>
      <c r="AC3769" s="19">
        <f t="shared" si="294"/>
        <v>0</v>
      </c>
    </row>
    <row r="3770" spans="1:29">
      <c r="A3770" s="2">
        <f t="shared" si="291"/>
        <v>3769</v>
      </c>
      <c r="B3770" s="2">
        <f>'Chemins de conversion les plus '!C3770</f>
        <v>7</v>
      </c>
      <c r="C3770" s="2">
        <f t="shared" si="292"/>
        <v>4</v>
      </c>
      <c r="D3770" s="2" t="str">
        <f t="shared" si="295"/>
        <v>Non</v>
      </c>
      <c r="E3770" s="20">
        <f>COUNTIF('Chemins de conversion les plus '!$J3770:$CH3770,'Synthese chemins'!E$1)</f>
        <v>0</v>
      </c>
      <c r="F3770" s="20">
        <f>COUNTIF('Chemins de conversion les plus '!$J3770:$CH3770,'Synthese chemins'!F$1)</f>
        <v>0</v>
      </c>
      <c r="G3770" s="20">
        <f>COUNTIF('Chemins de conversion les plus '!$J3770:$CH3770,'Synthese chemins'!G$1)</f>
        <v>0</v>
      </c>
      <c r="H3770" s="20">
        <f>COUNTIF('Chemins de conversion les plus '!$J3770:$CH3770,'Synthese chemins'!H$1)</f>
        <v>0</v>
      </c>
      <c r="I3770" s="20">
        <f>COUNTIF('Chemins de conversion les plus '!$J3770:$CH3770,'Synthese chemins'!I$1)</f>
        <v>0</v>
      </c>
      <c r="J3770" s="20">
        <f>COUNTIF('Chemins de conversion les plus '!$J3770:$CH3770,'Synthese chemins'!J$1)</f>
        <v>0</v>
      </c>
      <c r="K3770" s="20">
        <f>COUNTIF('Chemins de conversion les plus '!$J3770:$CH3770,'Synthese chemins'!K$1)</f>
        <v>0</v>
      </c>
      <c r="L3770" s="20">
        <f>COUNTIF('Chemins de conversion les plus '!$J3770:$CH3770,'Synthese chemins'!L$1)</f>
        <v>0</v>
      </c>
      <c r="M3770" s="20">
        <f>COUNTIF('Chemins de conversion les plus '!$J3770:$CH3770,'Synthese chemins'!M$1)</f>
        <v>0</v>
      </c>
      <c r="N3770" s="20">
        <f>COUNTIF('Chemins de conversion les plus '!$J3770:$CH3770,'Synthese chemins'!N$1)</f>
        <v>1</v>
      </c>
      <c r="O3770" s="20">
        <f>COUNTIF('Chemins de conversion les plus '!$J3770:$CH3770,'Synthese chemins'!O$1)</f>
        <v>4</v>
      </c>
      <c r="P3770" s="20">
        <f>COUNTIF('Chemins de conversion les plus '!$J3770:$CH3770,'Synthese chemins'!P$1)</f>
        <v>0</v>
      </c>
      <c r="Q3770" s="20">
        <f>COUNTIF('Chemins de conversion les plus '!$J3770:$CH3770,'Synthese chemins'!Q$1)</f>
        <v>1</v>
      </c>
      <c r="R3770" s="20">
        <f>COUNTIF('Chemins de conversion les plus '!$J3770:$CH3770,'Synthese chemins'!R$1)</f>
        <v>1</v>
      </c>
      <c r="S3770" s="20">
        <f>COUNTIF('Chemins de conversion les plus '!$J3770:$CH3770,'Synthese chemins'!S$1)</f>
        <v>0</v>
      </c>
      <c r="T3770" s="20">
        <f>COUNTIF('Chemins de conversion les plus '!$J3770:$CH3770,'Synthese chemins'!T$1)</f>
        <v>0</v>
      </c>
      <c r="U3770" s="20">
        <f>COUNTIF('Chemins de conversion les plus '!$J3770:$CH3770,'Synthese chemins'!U$1)</f>
        <v>0</v>
      </c>
      <c r="V3770" s="20">
        <f>COUNTIF('Chemins de conversion les plus '!$J3770:$CH3770,'Synthese chemins'!V$1)</f>
        <v>0</v>
      </c>
      <c r="W3770" s="20">
        <f>COUNTIF('Chemins de conversion les plus '!$J3770:$CH3770,'Synthese chemins'!W$1)</f>
        <v>0</v>
      </c>
      <c r="X3770" s="20">
        <f>COUNTIF('Chemins de conversion les plus '!$J3770:$CH3770,'Synthese chemins'!X$1)</f>
        <v>0</v>
      </c>
      <c r="Y3770" s="5"/>
      <c r="Z3770" s="20">
        <f ca="1">VLOOKUP(A3770,INDIRECT("'Chemins de conversion les plus '!B$2:E$"&amp;'Paramétrage leviers'!E$2,TRUE),3)</f>
        <v>1</v>
      </c>
      <c r="AA3770" s="19">
        <f>VLOOKUP(A3770,'Chemins de conversion les plus '!B3770:E3770,4)</f>
        <v>0</v>
      </c>
      <c r="AB3770" s="20">
        <f t="shared" ca="1" si="293"/>
        <v>0.14285714285714285</v>
      </c>
      <c r="AC3770" s="19">
        <f t="shared" si="294"/>
        <v>0</v>
      </c>
    </row>
    <row r="3771" spans="1:29">
      <c r="A3771" s="2">
        <f t="shared" si="291"/>
        <v>3770</v>
      </c>
      <c r="B3771" s="2">
        <f>'Chemins de conversion les plus '!C3771</f>
        <v>7</v>
      </c>
      <c r="C3771" s="2">
        <f t="shared" si="292"/>
        <v>2</v>
      </c>
      <c r="D3771" s="2" t="str">
        <f t="shared" si="295"/>
        <v>Non</v>
      </c>
      <c r="E3771" s="20">
        <f>COUNTIF('Chemins de conversion les plus '!$J3771:$CH3771,'Synthese chemins'!E$1)</f>
        <v>0</v>
      </c>
      <c r="F3771" s="20">
        <f>COUNTIF('Chemins de conversion les plus '!$J3771:$CH3771,'Synthese chemins'!F$1)</f>
        <v>0</v>
      </c>
      <c r="G3771" s="20">
        <f>COUNTIF('Chemins de conversion les plus '!$J3771:$CH3771,'Synthese chemins'!G$1)</f>
        <v>0</v>
      </c>
      <c r="H3771" s="20">
        <f>COUNTIF('Chemins de conversion les plus '!$J3771:$CH3771,'Synthese chemins'!H$1)</f>
        <v>0</v>
      </c>
      <c r="I3771" s="20">
        <f>COUNTIF('Chemins de conversion les plus '!$J3771:$CH3771,'Synthese chemins'!I$1)</f>
        <v>0</v>
      </c>
      <c r="J3771" s="20">
        <f>COUNTIF('Chemins de conversion les plus '!$J3771:$CH3771,'Synthese chemins'!J$1)</f>
        <v>0</v>
      </c>
      <c r="K3771" s="20">
        <f>COUNTIF('Chemins de conversion les plus '!$J3771:$CH3771,'Synthese chemins'!K$1)</f>
        <v>0</v>
      </c>
      <c r="L3771" s="20">
        <f>COUNTIF('Chemins de conversion les plus '!$J3771:$CH3771,'Synthese chemins'!L$1)</f>
        <v>0</v>
      </c>
      <c r="M3771" s="20">
        <f>COUNTIF('Chemins de conversion les plus '!$J3771:$CH3771,'Synthese chemins'!M$1)</f>
        <v>0</v>
      </c>
      <c r="N3771" s="20">
        <f>COUNTIF('Chemins de conversion les plus '!$J3771:$CH3771,'Synthese chemins'!N$1)</f>
        <v>5</v>
      </c>
      <c r="O3771" s="20">
        <f>COUNTIF('Chemins de conversion les plus '!$J3771:$CH3771,'Synthese chemins'!O$1)</f>
        <v>2</v>
      </c>
      <c r="P3771" s="20">
        <f>COUNTIF('Chemins de conversion les plus '!$J3771:$CH3771,'Synthese chemins'!P$1)</f>
        <v>0</v>
      </c>
      <c r="Q3771" s="20">
        <f>COUNTIF('Chemins de conversion les plus '!$J3771:$CH3771,'Synthese chemins'!Q$1)</f>
        <v>0</v>
      </c>
      <c r="R3771" s="20">
        <f>COUNTIF('Chemins de conversion les plus '!$J3771:$CH3771,'Synthese chemins'!R$1)</f>
        <v>0</v>
      </c>
      <c r="S3771" s="20">
        <f>COUNTIF('Chemins de conversion les plus '!$J3771:$CH3771,'Synthese chemins'!S$1)</f>
        <v>0</v>
      </c>
      <c r="T3771" s="20">
        <f>COUNTIF('Chemins de conversion les plus '!$J3771:$CH3771,'Synthese chemins'!T$1)</f>
        <v>0</v>
      </c>
      <c r="U3771" s="20">
        <f>COUNTIF('Chemins de conversion les plus '!$J3771:$CH3771,'Synthese chemins'!U$1)</f>
        <v>0</v>
      </c>
      <c r="V3771" s="20">
        <f>COUNTIF('Chemins de conversion les plus '!$J3771:$CH3771,'Synthese chemins'!V$1)</f>
        <v>0</v>
      </c>
      <c r="W3771" s="20">
        <f>COUNTIF('Chemins de conversion les plus '!$J3771:$CH3771,'Synthese chemins'!W$1)</f>
        <v>0</v>
      </c>
      <c r="X3771" s="20">
        <f>COUNTIF('Chemins de conversion les plus '!$J3771:$CH3771,'Synthese chemins'!X$1)</f>
        <v>0</v>
      </c>
      <c r="Y3771" s="5"/>
      <c r="Z3771" s="20">
        <f ca="1">VLOOKUP(A3771,INDIRECT("'Chemins de conversion les plus '!B$2:E$"&amp;'Paramétrage leviers'!E$2,TRUE),3)</f>
        <v>1</v>
      </c>
      <c r="AA3771" s="19">
        <f>VLOOKUP(A3771,'Chemins de conversion les plus '!B3771:E3771,4)</f>
        <v>0</v>
      </c>
      <c r="AB3771" s="20">
        <f t="shared" ca="1" si="293"/>
        <v>0.14285714285714285</v>
      </c>
      <c r="AC3771" s="19">
        <f t="shared" si="294"/>
        <v>0</v>
      </c>
    </row>
    <row r="3772" spans="1:29">
      <c r="A3772" s="2">
        <f t="shared" si="291"/>
        <v>3771</v>
      </c>
      <c r="B3772" s="2">
        <f>'Chemins de conversion les plus '!C3772</f>
        <v>7</v>
      </c>
      <c r="C3772" s="2">
        <f t="shared" si="292"/>
        <v>4</v>
      </c>
      <c r="D3772" s="2" t="str">
        <f t="shared" si="295"/>
        <v>Non</v>
      </c>
      <c r="E3772" s="20">
        <f>COUNTIF('Chemins de conversion les plus '!$J3772:$CH3772,'Synthese chemins'!E$1)</f>
        <v>0</v>
      </c>
      <c r="F3772" s="20">
        <f>COUNTIF('Chemins de conversion les plus '!$J3772:$CH3772,'Synthese chemins'!F$1)</f>
        <v>0</v>
      </c>
      <c r="G3772" s="20">
        <f>COUNTIF('Chemins de conversion les plus '!$J3772:$CH3772,'Synthese chemins'!G$1)</f>
        <v>0</v>
      </c>
      <c r="H3772" s="20">
        <f>COUNTIF('Chemins de conversion les plus '!$J3772:$CH3772,'Synthese chemins'!H$1)</f>
        <v>0</v>
      </c>
      <c r="I3772" s="20">
        <f>COUNTIF('Chemins de conversion les plus '!$J3772:$CH3772,'Synthese chemins'!I$1)</f>
        <v>0</v>
      </c>
      <c r="J3772" s="20">
        <f>COUNTIF('Chemins de conversion les plus '!$J3772:$CH3772,'Synthese chemins'!J$1)</f>
        <v>0</v>
      </c>
      <c r="K3772" s="20">
        <f>COUNTIF('Chemins de conversion les plus '!$J3772:$CH3772,'Synthese chemins'!K$1)</f>
        <v>0</v>
      </c>
      <c r="L3772" s="20">
        <f>COUNTIF('Chemins de conversion les plus '!$J3772:$CH3772,'Synthese chemins'!L$1)</f>
        <v>0</v>
      </c>
      <c r="M3772" s="20">
        <f>COUNTIF('Chemins de conversion les plus '!$J3772:$CH3772,'Synthese chemins'!M$1)</f>
        <v>1</v>
      </c>
      <c r="N3772" s="20">
        <f>COUNTIF('Chemins de conversion les plus '!$J3772:$CH3772,'Synthese chemins'!N$1)</f>
        <v>1</v>
      </c>
      <c r="O3772" s="20">
        <f>COUNTIF('Chemins de conversion les plus '!$J3772:$CH3772,'Synthese chemins'!O$1)</f>
        <v>4</v>
      </c>
      <c r="P3772" s="20">
        <f>COUNTIF('Chemins de conversion les plus '!$J3772:$CH3772,'Synthese chemins'!P$1)</f>
        <v>0</v>
      </c>
      <c r="Q3772" s="20">
        <f>COUNTIF('Chemins de conversion les plus '!$J3772:$CH3772,'Synthese chemins'!Q$1)</f>
        <v>1</v>
      </c>
      <c r="R3772" s="20">
        <f>COUNTIF('Chemins de conversion les plus '!$J3772:$CH3772,'Synthese chemins'!R$1)</f>
        <v>0</v>
      </c>
      <c r="S3772" s="20">
        <f>COUNTIF('Chemins de conversion les plus '!$J3772:$CH3772,'Synthese chemins'!S$1)</f>
        <v>0</v>
      </c>
      <c r="T3772" s="20">
        <f>COUNTIF('Chemins de conversion les plus '!$J3772:$CH3772,'Synthese chemins'!T$1)</f>
        <v>0</v>
      </c>
      <c r="U3772" s="20">
        <f>COUNTIF('Chemins de conversion les plus '!$J3772:$CH3772,'Synthese chemins'!U$1)</f>
        <v>0</v>
      </c>
      <c r="V3772" s="20">
        <f>COUNTIF('Chemins de conversion les plus '!$J3772:$CH3772,'Synthese chemins'!V$1)</f>
        <v>0</v>
      </c>
      <c r="W3772" s="20">
        <f>COUNTIF('Chemins de conversion les plus '!$J3772:$CH3772,'Synthese chemins'!W$1)</f>
        <v>0</v>
      </c>
      <c r="X3772" s="20">
        <f>COUNTIF('Chemins de conversion les plus '!$J3772:$CH3772,'Synthese chemins'!X$1)</f>
        <v>0</v>
      </c>
      <c r="Y3772" s="5"/>
      <c r="Z3772" s="20">
        <f ca="1">VLOOKUP(A3772,INDIRECT("'Chemins de conversion les plus '!B$2:E$"&amp;'Paramétrage leviers'!E$2,TRUE),3)</f>
        <v>1</v>
      </c>
      <c r="AA3772" s="19">
        <f>VLOOKUP(A3772,'Chemins de conversion les plus '!B3772:E3772,4)</f>
        <v>0</v>
      </c>
      <c r="AB3772" s="20">
        <f t="shared" ca="1" si="293"/>
        <v>0.14285714285714285</v>
      </c>
      <c r="AC3772" s="19">
        <f t="shared" si="294"/>
        <v>0</v>
      </c>
    </row>
    <row r="3773" spans="1:29">
      <c r="A3773" s="2">
        <f t="shared" si="291"/>
        <v>3772</v>
      </c>
      <c r="B3773" s="2">
        <f>'Chemins de conversion les plus '!C3773</f>
        <v>7</v>
      </c>
      <c r="C3773" s="2">
        <f t="shared" si="292"/>
        <v>4</v>
      </c>
      <c r="D3773" s="2" t="str">
        <f t="shared" si="295"/>
        <v>Non</v>
      </c>
      <c r="E3773" s="20">
        <f>COUNTIF('Chemins de conversion les plus '!$J3773:$CH3773,'Synthese chemins'!E$1)</f>
        <v>0</v>
      </c>
      <c r="F3773" s="20">
        <f>COUNTIF('Chemins de conversion les plus '!$J3773:$CH3773,'Synthese chemins'!F$1)</f>
        <v>1</v>
      </c>
      <c r="G3773" s="20">
        <f>COUNTIF('Chemins de conversion les plus '!$J3773:$CH3773,'Synthese chemins'!G$1)</f>
        <v>0</v>
      </c>
      <c r="H3773" s="20">
        <f>COUNTIF('Chemins de conversion les plus '!$J3773:$CH3773,'Synthese chemins'!H$1)</f>
        <v>0</v>
      </c>
      <c r="I3773" s="20">
        <f>COUNTIF('Chemins de conversion les plus '!$J3773:$CH3773,'Synthese chemins'!I$1)</f>
        <v>0</v>
      </c>
      <c r="J3773" s="20">
        <f>COUNTIF('Chemins de conversion les plus '!$J3773:$CH3773,'Synthese chemins'!J$1)</f>
        <v>0</v>
      </c>
      <c r="K3773" s="20">
        <f>COUNTIF('Chemins de conversion les plus '!$J3773:$CH3773,'Synthese chemins'!K$1)</f>
        <v>0</v>
      </c>
      <c r="L3773" s="20">
        <f>COUNTIF('Chemins de conversion les plus '!$J3773:$CH3773,'Synthese chemins'!L$1)</f>
        <v>0</v>
      </c>
      <c r="M3773" s="20">
        <f>COUNTIF('Chemins de conversion les plus '!$J3773:$CH3773,'Synthese chemins'!M$1)</f>
        <v>1</v>
      </c>
      <c r="N3773" s="20">
        <f>COUNTIF('Chemins de conversion les plus '!$J3773:$CH3773,'Synthese chemins'!N$1)</f>
        <v>0</v>
      </c>
      <c r="O3773" s="20">
        <f>COUNTIF('Chemins de conversion les plus '!$J3773:$CH3773,'Synthese chemins'!O$1)</f>
        <v>4</v>
      </c>
      <c r="P3773" s="20">
        <f>COUNTIF('Chemins de conversion les plus '!$J3773:$CH3773,'Synthese chemins'!P$1)</f>
        <v>0</v>
      </c>
      <c r="Q3773" s="20">
        <f>COUNTIF('Chemins de conversion les plus '!$J3773:$CH3773,'Synthese chemins'!Q$1)</f>
        <v>0</v>
      </c>
      <c r="R3773" s="20">
        <f>COUNTIF('Chemins de conversion les plus '!$J3773:$CH3773,'Synthese chemins'!R$1)</f>
        <v>1</v>
      </c>
      <c r="S3773" s="20">
        <f>COUNTIF('Chemins de conversion les plus '!$J3773:$CH3773,'Synthese chemins'!S$1)</f>
        <v>0</v>
      </c>
      <c r="T3773" s="20">
        <f>COUNTIF('Chemins de conversion les plus '!$J3773:$CH3773,'Synthese chemins'!T$1)</f>
        <v>0</v>
      </c>
      <c r="U3773" s="20">
        <f>COUNTIF('Chemins de conversion les plus '!$J3773:$CH3773,'Synthese chemins'!U$1)</f>
        <v>0</v>
      </c>
      <c r="V3773" s="20">
        <f>COUNTIF('Chemins de conversion les plus '!$J3773:$CH3773,'Synthese chemins'!V$1)</f>
        <v>0</v>
      </c>
      <c r="W3773" s="20">
        <f>COUNTIF('Chemins de conversion les plus '!$J3773:$CH3773,'Synthese chemins'!W$1)</f>
        <v>0</v>
      </c>
      <c r="X3773" s="20">
        <f>COUNTIF('Chemins de conversion les plus '!$J3773:$CH3773,'Synthese chemins'!X$1)</f>
        <v>0</v>
      </c>
      <c r="Y3773" s="5"/>
      <c r="Z3773" s="20">
        <f ca="1">VLOOKUP(A3773,INDIRECT("'Chemins de conversion les plus '!B$2:E$"&amp;'Paramétrage leviers'!E$2,TRUE),3)</f>
        <v>1</v>
      </c>
      <c r="AA3773" s="19">
        <f>VLOOKUP(A3773,'Chemins de conversion les plus '!B3773:E3773,4)</f>
        <v>0</v>
      </c>
      <c r="AB3773" s="20">
        <f t="shared" ca="1" si="293"/>
        <v>0.14285714285714285</v>
      </c>
      <c r="AC3773" s="19">
        <f t="shared" si="294"/>
        <v>0</v>
      </c>
    </row>
    <row r="3774" spans="1:29">
      <c r="A3774" s="2">
        <f t="shared" si="291"/>
        <v>3773</v>
      </c>
      <c r="B3774" s="2">
        <f>'Chemins de conversion les plus '!C3774</f>
        <v>7</v>
      </c>
      <c r="C3774" s="2">
        <f t="shared" si="292"/>
        <v>3</v>
      </c>
      <c r="D3774" s="2" t="str">
        <f t="shared" si="295"/>
        <v>Non</v>
      </c>
      <c r="E3774" s="20">
        <f>COUNTIF('Chemins de conversion les plus '!$J3774:$CH3774,'Synthese chemins'!E$1)</f>
        <v>0</v>
      </c>
      <c r="F3774" s="20">
        <f>COUNTIF('Chemins de conversion les plus '!$J3774:$CH3774,'Synthese chemins'!F$1)</f>
        <v>2</v>
      </c>
      <c r="G3774" s="20">
        <f>COUNTIF('Chemins de conversion les plus '!$J3774:$CH3774,'Synthese chemins'!G$1)</f>
        <v>0</v>
      </c>
      <c r="H3774" s="20">
        <f>COUNTIF('Chemins de conversion les plus '!$J3774:$CH3774,'Synthese chemins'!H$1)</f>
        <v>0</v>
      </c>
      <c r="I3774" s="20">
        <f>COUNTIF('Chemins de conversion les plus '!$J3774:$CH3774,'Synthese chemins'!I$1)</f>
        <v>0</v>
      </c>
      <c r="J3774" s="20">
        <f>COUNTIF('Chemins de conversion les plus '!$J3774:$CH3774,'Synthese chemins'!J$1)</f>
        <v>0</v>
      </c>
      <c r="K3774" s="20">
        <f>COUNTIF('Chemins de conversion les plus '!$J3774:$CH3774,'Synthese chemins'!K$1)</f>
        <v>0</v>
      </c>
      <c r="L3774" s="20">
        <f>COUNTIF('Chemins de conversion les plus '!$J3774:$CH3774,'Synthese chemins'!L$1)</f>
        <v>0</v>
      </c>
      <c r="M3774" s="20">
        <f>COUNTIF('Chemins de conversion les plus '!$J3774:$CH3774,'Synthese chemins'!M$1)</f>
        <v>1</v>
      </c>
      <c r="N3774" s="20">
        <f>COUNTIF('Chemins de conversion les plus '!$J3774:$CH3774,'Synthese chemins'!N$1)</f>
        <v>0</v>
      </c>
      <c r="O3774" s="20">
        <f>COUNTIF('Chemins de conversion les plus '!$J3774:$CH3774,'Synthese chemins'!O$1)</f>
        <v>4</v>
      </c>
      <c r="P3774" s="20">
        <f>COUNTIF('Chemins de conversion les plus '!$J3774:$CH3774,'Synthese chemins'!P$1)</f>
        <v>0</v>
      </c>
      <c r="Q3774" s="20">
        <f>COUNTIF('Chemins de conversion les plus '!$J3774:$CH3774,'Synthese chemins'!Q$1)</f>
        <v>0</v>
      </c>
      <c r="R3774" s="20">
        <f>COUNTIF('Chemins de conversion les plus '!$J3774:$CH3774,'Synthese chemins'!R$1)</f>
        <v>0</v>
      </c>
      <c r="S3774" s="20">
        <f>COUNTIF('Chemins de conversion les plus '!$J3774:$CH3774,'Synthese chemins'!S$1)</f>
        <v>0</v>
      </c>
      <c r="T3774" s="20">
        <f>COUNTIF('Chemins de conversion les plus '!$J3774:$CH3774,'Synthese chemins'!T$1)</f>
        <v>0</v>
      </c>
      <c r="U3774" s="20">
        <f>COUNTIF('Chemins de conversion les plus '!$J3774:$CH3774,'Synthese chemins'!U$1)</f>
        <v>0</v>
      </c>
      <c r="V3774" s="20">
        <f>COUNTIF('Chemins de conversion les plus '!$J3774:$CH3774,'Synthese chemins'!V$1)</f>
        <v>0</v>
      </c>
      <c r="W3774" s="20">
        <f>COUNTIF('Chemins de conversion les plus '!$J3774:$CH3774,'Synthese chemins'!W$1)</f>
        <v>0</v>
      </c>
      <c r="X3774" s="20">
        <f>COUNTIF('Chemins de conversion les plus '!$J3774:$CH3774,'Synthese chemins'!X$1)</f>
        <v>0</v>
      </c>
      <c r="Y3774" s="5"/>
      <c r="Z3774" s="20">
        <f ca="1">VLOOKUP(A3774,INDIRECT("'Chemins de conversion les plus '!B$2:E$"&amp;'Paramétrage leviers'!E$2,TRUE),3)</f>
        <v>1</v>
      </c>
      <c r="AA3774" s="19">
        <f>VLOOKUP(A3774,'Chemins de conversion les plus '!B3774:E3774,4)</f>
        <v>0</v>
      </c>
      <c r="AB3774" s="20">
        <f t="shared" ca="1" si="293"/>
        <v>0.14285714285714285</v>
      </c>
      <c r="AC3774" s="19">
        <f t="shared" si="294"/>
        <v>0</v>
      </c>
    </row>
    <row r="3775" spans="1:29">
      <c r="A3775" s="2">
        <f t="shared" si="291"/>
        <v>3774</v>
      </c>
      <c r="B3775" s="2">
        <f>'Chemins de conversion les plus '!C3775</f>
        <v>7</v>
      </c>
      <c r="C3775" s="2">
        <f t="shared" si="292"/>
        <v>5</v>
      </c>
      <c r="D3775" s="2" t="str">
        <f t="shared" si="295"/>
        <v>Non</v>
      </c>
      <c r="E3775" s="20">
        <f>COUNTIF('Chemins de conversion les plus '!$J3775:$CH3775,'Synthese chemins'!E$1)</f>
        <v>0</v>
      </c>
      <c r="F3775" s="20">
        <f>COUNTIF('Chemins de conversion les plus '!$J3775:$CH3775,'Synthese chemins'!F$1)</f>
        <v>0</v>
      </c>
      <c r="G3775" s="20">
        <f>COUNTIF('Chemins de conversion les plus '!$J3775:$CH3775,'Synthese chemins'!G$1)</f>
        <v>0</v>
      </c>
      <c r="H3775" s="20">
        <f>COUNTIF('Chemins de conversion les plus '!$J3775:$CH3775,'Synthese chemins'!H$1)</f>
        <v>0</v>
      </c>
      <c r="I3775" s="20">
        <f>COUNTIF('Chemins de conversion les plus '!$J3775:$CH3775,'Synthese chemins'!I$1)</f>
        <v>0</v>
      </c>
      <c r="J3775" s="20">
        <f>COUNTIF('Chemins de conversion les plus '!$J3775:$CH3775,'Synthese chemins'!J$1)</f>
        <v>0</v>
      </c>
      <c r="K3775" s="20">
        <f>COUNTIF('Chemins de conversion les plus '!$J3775:$CH3775,'Synthese chemins'!K$1)</f>
        <v>0</v>
      </c>
      <c r="L3775" s="20">
        <f>COUNTIF('Chemins de conversion les plus '!$J3775:$CH3775,'Synthese chemins'!L$1)</f>
        <v>1</v>
      </c>
      <c r="M3775" s="20">
        <f>COUNTIF('Chemins de conversion les plus '!$J3775:$CH3775,'Synthese chemins'!M$1)</f>
        <v>1</v>
      </c>
      <c r="N3775" s="20">
        <f>COUNTIF('Chemins de conversion les plus '!$J3775:$CH3775,'Synthese chemins'!N$1)</f>
        <v>1</v>
      </c>
      <c r="O3775" s="20">
        <f>COUNTIF('Chemins de conversion les plus '!$J3775:$CH3775,'Synthese chemins'!O$1)</f>
        <v>3</v>
      </c>
      <c r="P3775" s="20">
        <f>COUNTIF('Chemins de conversion les plus '!$J3775:$CH3775,'Synthese chemins'!P$1)</f>
        <v>0</v>
      </c>
      <c r="Q3775" s="20">
        <f>COUNTIF('Chemins de conversion les plus '!$J3775:$CH3775,'Synthese chemins'!Q$1)</f>
        <v>1</v>
      </c>
      <c r="R3775" s="20">
        <f>COUNTIF('Chemins de conversion les plus '!$J3775:$CH3775,'Synthese chemins'!R$1)</f>
        <v>0</v>
      </c>
      <c r="S3775" s="20">
        <f>COUNTIF('Chemins de conversion les plus '!$J3775:$CH3775,'Synthese chemins'!S$1)</f>
        <v>0</v>
      </c>
      <c r="T3775" s="20">
        <f>COUNTIF('Chemins de conversion les plus '!$J3775:$CH3775,'Synthese chemins'!T$1)</f>
        <v>0</v>
      </c>
      <c r="U3775" s="20">
        <f>COUNTIF('Chemins de conversion les plus '!$J3775:$CH3775,'Synthese chemins'!U$1)</f>
        <v>0</v>
      </c>
      <c r="V3775" s="20">
        <f>COUNTIF('Chemins de conversion les plus '!$J3775:$CH3775,'Synthese chemins'!V$1)</f>
        <v>0</v>
      </c>
      <c r="W3775" s="20">
        <f>COUNTIF('Chemins de conversion les plus '!$J3775:$CH3775,'Synthese chemins'!W$1)</f>
        <v>0</v>
      </c>
      <c r="X3775" s="20">
        <f>COUNTIF('Chemins de conversion les plus '!$J3775:$CH3775,'Synthese chemins'!X$1)</f>
        <v>0</v>
      </c>
      <c r="Y3775" s="5"/>
      <c r="Z3775" s="20">
        <f ca="1">VLOOKUP(A3775,INDIRECT("'Chemins de conversion les plus '!B$2:E$"&amp;'Paramétrage leviers'!E$2,TRUE),3)</f>
        <v>1</v>
      </c>
      <c r="AA3775" s="19">
        <f>VLOOKUP(A3775,'Chemins de conversion les plus '!B3775:E3775,4)</f>
        <v>0</v>
      </c>
      <c r="AB3775" s="20">
        <f t="shared" ca="1" si="293"/>
        <v>0.14285714285714285</v>
      </c>
      <c r="AC3775" s="19">
        <f t="shared" si="294"/>
        <v>0</v>
      </c>
    </row>
    <row r="3776" spans="1:29">
      <c r="A3776" s="2">
        <f t="shared" si="291"/>
        <v>3775</v>
      </c>
      <c r="B3776" s="2">
        <f>'Chemins de conversion les plus '!C3776</f>
        <v>7</v>
      </c>
      <c r="C3776" s="2">
        <f t="shared" si="292"/>
        <v>3</v>
      </c>
      <c r="D3776" s="2" t="str">
        <f t="shared" si="295"/>
        <v>Non</v>
      </c>
      <c r="E3776" s="20">
        <f>COUNTIF('Chemins de conversion les plus '!$J3776:$CH3776,'Synthese chemins'!E$1)</f>
        <v>0</v>
      </c>
      <c r="F3776" s="20">
        <f>COUNTIF('Chemins de conversion les plus '!$J3776:$CH3776,'Synthese chemins'!F$1)</f>
        <v>1</v>
      </c>
      <c r="G3776" s="20">
        <f>COUNTIF('Chemins de conversion les plus '!$J3776:$CH3776,'Synthese chemins'!G$1)</f>
        <v>0</v>
      </c>
      <c r="H3776" s="20">
        <f>COUNTIF('Chemins de conversion les plus '!$J3776:$CH3776,'Synthese chemins'!H$1)</f>
        <v>0</v>
      </c>
      <c r="I3776" s="20">
        <f>COUNTIF('Chemins de conversion les plus '!$J3776:$CH3776,'Synthese chemins'!I$1)</f>
        <v>0</v>
      </c>
      <c r="J3776" s="20">
        <f>COUNTIF('Chemins de conversion les plus '!$J3776:$CH3776,'Synthese chemins'!J$1)</f>
        <v>0</v>
      </c>
      <c r="K3776" s="20">
        <f>COUNTIF('Chemins de conversion les plus '!$J3776:$CH3776,'Synthese chemins'!K$1)</f>
        <v>0</v>
      </c>
      <c r="L3776" s="20">
        <f>COUNTIF('Chemins de conversion les plus '!$J3776:$CH3776,'Synthese chemins'!L$1)</f>
        <v>0</v>
      </c>
      <c r="M3776" s="20">
        <f>COUNTIF('Chemins de conversion les plus '!$J3776:$CH3776,'Synthese chemins'!M$1)</f>
        <v>0</v>
      </c>
      <c r="N3776" s="20">
        <f>COUNTIF('Chemins de conversion les plus '!$J3776:$CH3776,'Synthese chemins'!N$1)</f>
        <v>2</v>
      </c>
      <c r="O3776" s="20">
        <f>COUNTIF('Chemins de conversion les plus '!$J3776:$CH3776,'Synthese chemins'!O$1)</f>
        <v>4</v>
      </c>
      <c r="P3776" s="20">
        <f>COUNTIF('Chemins de conversion les plus '!$J3776:$CH3776,'Synthese chemins'!P$1)</f>
        <v>0</v>
      </c>
      <c r="Q3776" s="20">
        <f>COUNTIF('Chemins de conversion les plus '!$J3776:$CH3776,'Synthese chemins'!Q$1)</f>
        <v>0</v>
      </c>
      <c r="R3776" s="20">
        <f>COUNTIF('Chemins de conversion les plus '!$J3776:$CH3776,'Synthese chemins'!R$1)</f>
        <v>0</v>
      </c>
      <c r="S3776" s="20">
        <f>COUNTIF('Chemins de conversion les plus '!$J3776:$CH3776,'Synthese chemins'!S$1)</f>
        <v>0</v>
      </c>
      <c r="T3776" s="20">
        <f>COUNTIF('Chemins de conversion les plus '!$J3776:$CH3776,'Synthese chemins'!T$1)</f>
        <v>0</v>
      </c>
      <c r="U3776" s="20">
        <f>COUNTIF('Chemins de conversion les plus '!$J3776:$CH3776,'Synthese chemins'!U$1)</f>
        <v>0</v>
      </c>
      <c r="V3776" s="20">
        <f>COUNTIF('Chemins de conversion les plus '!$J3776:$CH3776,'Synthese chemins'!V$1)</f>
        <v>0</v>
      </c>
      <c r="W3776" s="20">
        <f>COUNTIF('Chemins de conversion les plus '!$J3776:$CH3776,'Synthese chemins'!W$1)</f>
        <v>0</v>
      </c>
      <c r="X3776" s="20">
        <f>COUNTIF('Chemins de conversion les plus '!$J3776:$CH3776,'Synthese chemins'!X$1)</f>
        <v>0</v>
      </c>
      <c r="Y3776" s="5"/>
      <c r="Z3776" s="20">
        <f ca="1">VLOOKUP(A3776,INDIRECT("'Chemins de conversion les plus '!B$2:E$"&amp;'Paramétrage leviers'!E$2,TRUE),3)</f>
        <v>1</v>
      </c>
      <c r="AA3776" s="19">
        <f>VLOOKUP(A3776,'Chemins de conversion les plus '!B3776:E3776,4)</f>
        <v>23.78</v>
      </c>
      <c r="AB3776" s="20">
        <f t="shared" ca="1" si="293"/>
        <v>0.14285714285714285</v>
      </c>
      <c r="AC3776" s="19">
        <f t="shared" si="294"/>
        <v>3.3971428571428572</v>
      </c>
    </row>
    <row r="3777" spans="1:29">
      <c r="A3777" s="2">
        <f t="shared" si="291"/>
        <v>3776</v>
      </c>
      <c r="B3777" s="2">
        <f>'Chemins de conversion les plus '!C3777</f>
        <v>7</v>
      </c>
      <c r="C3777" s="2">
        <f t="shared" si="292"/>
        <v>3</v>
      </c>
      <c r="D3777" s="2" t="str">
        <f t="shared" si="295"/>
        <v>Non</v>
      </c>
      <c r="E3777" s="20">
        <f>COUNTIF('Chemins de conversion les plus '!$J3777:$CH3777,'Synthese chemins'!E$1)</f>
        <v>0</v>
      </c>
      <c r="F3777" s="20">
        <f>COUNTIF('Chemins de conversion les plus '!$J3777:$CH3777,'Synthese chemins'!F$1)</f>
        <v>1</v>
      </c>
      <c r="G3777" s="20">
        <f>COUNTIF('Chemins de conversion les plus '!$J3777:$CH3777,'Synthese chemins'!G$1)</f>
        <v>0</v>
      </c>
      <c r="H3777" s="20">
        <f>COUNTIF('Chemins de conversion les plus '!$J3777:$CH3777,'Synthese chemins'!H$1)</f>
        <v>0</v>
      </c>
      <c r="I3777" s="20">
        <f>COUNTIF('Chemins de conversion les plus '!$J3777:$CH3777,'Synthese chemins'!I$1)</f>
        <v>0</v>
      </c>
      <c r="J3777" s="20">
        <f>COUNTIF('Chemins de conversion les plus '!$J3777:$CH3777,'Synthese chemins'!J$1)</f>
        <v>0</v>
      </c>
      <c r="K3777" s="20">
        <f>COUNTIF('Chemins de conversion les plus '!$J3777:$CH3777,'Synthese chemins'!K$1)</f>
        <v>0</v>
      </c>
      <c r="L3777" s="20">
        <f>COUNTIF('Chemins de conversion les plus '!$J3777:$CH3777,'Synthese chemins'!L$1)</f>
        <v>0</v>
      </c>
      <c r="M3777" s="20">
        <f>COUNTIF('Chemins de conversion les plus '!$J3777:$CH3777,'Synthese chemins'!M$1)</f>
        <v>0</v>
      </c>
      <c r="N3777" s="20">
        <f>COUNTIF('Chemins de conversion les plus '!$J3777:$CH3777,'Synthese chemins'!N$1)</f>
        <v>0</v>
      </c>
      <c r="O3777" s="20">
        <f>COUNTIF('Chemins de conversion les plus '!$J3777:$CH3777,'Synthese chemins'!O$1)</f>
        <v>5</v>
      </c>
      <c r="P3777" s="20">
        <f>COUNTIF('Chemins de conversion les plus '!$J3777:$CH3777,'Synthese chemins'!P$1)</f>
        <v>0</v>
      </c>
      <c r="Q3777" s="20">
        <f>COUNTIF('Chemins de conversion les plus '!$J3777:$CH3777,'Synthese chemins'!Q$1)</f>
        <v>0</v>
      </c>
      <c r="R3777" s="20">
        <f>COUNTIF('Chemins de conversion les plus '!$J3777:$CH3777,'Synthese chemins'!R$1)</f>
        <v>1</v>
      </c>
      <c r="S3777" s="20">
        <f>COUNTIF('Chemins de conversion les plus '!$J3777:$CH3777,'Synthese chemins'!S$1)</f>
        <v>0</v>
      </c>
      <c r="T3777" s="20">
        <f>COUNTIF('Chemins de conversion les plus '!$J3777:$CH3777,'Synthese chemins'!T$1)</f>
        <v>0</v>
      </c>
      <c r="U3777" s="20">
        <f>COUNTIF('Chemins de conversion les plus '!$J3777:$CH3777,'Synthese chemins'!U$1)</f>
        <v>0</v>
      </c>
      <c r="V3777" s="20">
        <f>COUNTIF('Chemins de conversion les plus '!$J3777:$CH3777,'Synthese chemins'!V$1)</f>
        <v>0</v>
      </c>
      <c r="W3777" s="20">
        <f>COUNTIF('Chemins de conversion les plus '!$J3777:$CH3777,'Synthese chemins'!W$1)</f>
        <v>0</v>
      </c>
      <c r="X3777" s="20">
        <f>COUNTIF('Chemins de conversion les plus '!$J3777:$CH3777,'Synthese chemins'!X$1)</f>
        <v>0</v>
      </c>
      <c r="Y3777" s="5"/>
      <c r="Z3777" s="20">
        <f ca="1">VLOOKUP(A3777,INDIRECT("'Chemins de conversion les plus '!B$2:E$"&amp;'Paramétrage leviers'!E$2,TRUE),3)</f>
        <v>1</v>
      </c>
      <c r="AA3777" s="19">
        <f>VLOOKUP(A3777,'Chemins de conversion les plus '!B3777:E3777,4)</f>
        <v>0</v>
      </c>
      <c r="AB3777" s="20">
        <f t="shared" ca="1" si="293"/>
        <v>0.14285714285714285</v>
      </c>
      <c r="AC3777" s="19">
        <f t="shared" si="294"/>
        <v>0</v>
      </c>
    </row>
    <row r="3778" spans="1:29">
      <c r="A3778" s="2">
        <f t="shared" si="291"/>
        <v>3777</v>
      </c>
      <c r="B3778" s="2">
        <f>'Chemins de conversion les plus '!C3778</f>
        <v>7</v>
      </c>
      <c r="C3778" s="2">
        <f t="shared" si="292"/>
        <v>3</v>
      </c>
      <c r="D3778" s="2" t="str">
        <f t="shared" si="295"/>
        <v>Non</v>
      </c>
      <c r="E3778" s="20">
        <f>COUNTIF('Chemins de conversion les plus '!$J3778:$CH3778,'Synthese chemins'!E$1)</f>
        <v>0</v>
      </c>
      <c r="F3778" s="20">
        <f>COUNTIF('Chemins de conversion les plus '!$J3778:$CH3778,'Synthese chemins'!F$1)</f>
        <v>3</v>
      </c>
      <c r="G3778" s="20">
        <f>COUNTIF('Chemins de conversion les plus '!$J3778:$CH3778,'Synthese chemins'!G$1)</f>
        <v>0</v>
      </c>
      <c r="H3778" s="20">
        <f>COUNTIF('Chemins de conversion les plus '!$J3778:$CH3778,'Synthese chemins'!H$1)</f>
        <v>0</v>
      </c>
      <c r="I3778" s="20">
        <f>COUNTIF('Chemins de conversion les plus '!$J3778:$CH3778,'Synthese chemins'!I$1)</f>
        <v>0</v>
      </c>
      <c r="J3778" s="20">
        <f>COUNTIF('Chemins de conversion les plus '!$J3778:$CH3778,'Synthese chemins'!J$1)</f>
        <v>0</v>
      </c>
      <c r="K3778" s="20">
        <f>COUNTIF('Chemins de conversion les plus '!$J3778:$CH3778,'Synthese chemins'!K$1)</f>
        <v>0</v>
      </c>
      <c r="L3778" s="20">
        <f>COUNTIF('Chemins de conversion les plus '!$J3778:$CH3778,'Synthese chemins'!L$1)</f>
        <v>0</v>
      </c>
      <c r="M3778" s="20">
        <f>COUNTIF('Chemins de conversion les plus '!$J3778:$CH3778,'Synthese chemins'!M$1)</f>
        <v>0</v>
      </c>
      <c r="N3778" s="20">
        <f>COUNTIF('Chemins de conversion les plus '!$J3778:$CH3778,'Synthese chemins'!N$1)</f>
        <v>0</v>
      </c>
      <c r="O3778" s="20">
        <f>COUNTIF('Chemins de conversion les plus '!$J3778:$CH3778,'Synthese chemins'!O$1)</f>
        <v>2</v>
      </c>
      <c r="P3778" s="20">
        <f>COUNTIF('Chemins de conversion les plus '!$J3778:$CH3778,'Synthese chemins'!P$1)</f>
        <v>0</v>
      </c>
      <c r="Q3778" s="20">
        <f>COUNTIF('Chemins de conversion les plus '!$J3778:$CH3778,'Synthese chemins'!Q$1)</f>
        <v>0</v>
      </c>
      <c r="R3778" s="20">
        <f>COUNTIF('Chemins de conversion les plus '!$J3778:$CH3778,'Synthese chemins'!R$1)</f>
        <v>2</v>
      </c>
      <c r="S3778" s="20">
        <f>COUNTIF('Chemins de conversion les plus '!$J3778:$CH3778,'Synthese chemins'!S$1)</f>
        <v>0</v>
      </c>
      <c r="T3778" s="20">
        <f>COUNTIF('Chemins de conversion les plus '!$J3778:$CH3778,'Synthese chemins'!T$1)</f>
        <v>0</v>
      </c>
      <c r="U3778" s="20">
        <f>COUNTIF('Chemins de conversion les plus '!$J3778:$CH3778,'Synthese chemins'!U$1)</f>
        <v>0</v>
      </c>
      <c r="V3778" s="20">
        <f>COUNTIF('Chemins de conversion les plus '!$J3778:$CH3778,'Synthese chemins'!V$1)</f>
        <v>0</v>
      </c>
      <c r="W3778" s="20">
        <f>COUNTIF('Chemins de conversion les plus '!$J3778:$CH3778,'Synthese chemins'!W$1)</f>
        <v>0</v>
      </c>
      <c r="X3778" s="20">
        <f>COUNTIF('Chemins de conversion les plus '!$J3778:$CH3778,'Synthese chemins'!X$1)</f>
        <v>0</v>
      </c>
      <c r="Y3778" s="5"/>
      <c r="Z3778" s="20">
        <f ca="1">VLOOKUP(A3778,INDIRECT("'Chemins de conversion les plus '!B$2:E$"&amp;'Paramétrage leviers'!E$2,TRUE),3)</f>
        <v>1</v>
      </c>
      <c r="AA3778" s="19">
        <f>VLOOKUP(A3778,'Chemins de conversion les plus '!B3778:E3778,4)</f>
        <v>0</v>
      </c>
      <c r="AB3778" s="20">
        <f t="shared" ca="1" si="293"/>
        <v>0.14285714285714285</v>
      </c>
      <c r="AC3778" s="19">
        <f t="shared" si="294"/>
        <v>0</v>
      </c>
    </row>
    <row r="3779" spans="1:29">
      <c r="A3779" s="2">
        <f t="shared" ref="A3779:A3842" si="296">ROW(A3779)-1</f>
        <v>3778</v>
      </c>
      <c r="B3779" s="2">
        <f>'Chemins de conversion les plus '!C3779</f>
        <v>7</v>
      </c>
      <c r="C3779" s="2">
        <f t="shared" ref="C3779:C3842" si="297">COUNTIF(E3779:U3779,"&gt;0")</f>
        <v>3</v>
      </c>
      <c r="D3779" s="2" t="str">
        <f t="shared" si="295"/>
        <v>Non</v>
      </c>
      <c r="E3779" s="20">
        <f>COUNTIF('Chemins de conversion les plus '!$J3779:$CH3779,'Synthese chemins'!E$1)</f>
        <v>0</v>
      </c>
      <c r="F3779" s="20">
        <f>COUNTIF('Chemins de conversion les plus '!$J3779:$CH3779,'Synthese chemins'!F$1)</f>
        <v>1</v>
      </c>
      <c r="G3779" s="20">
        <f>COUNTIF('Chemins de conversion les plus '!$J3779:$CH3779,'Synthese chemins'!G$1)</f>
        <v>0</v>
      </c>
      <c r="H3779" s="20">
        <f>COUNTIF('Chemins de conversion les plus '!$J3779:$CH3779,'Synthese chemins'!H$1)</f>
        <v>0</v>
      </c>
      <c r="I3779" s="20">
        <f>COUNTIF('Chemins de conversion les plus '!$J3779:$CH3779,'Synthese chemins'!I$1)</f>
        <v>0</v>
      </c>
      <c r="J3779" s="20">
        <f>COUNTIF('Chemins de conversion les plus '!$J3779:$CH3779,'Synthese chemins'!J$1)</f>
        <v>0</v>
      </c>
      <c r="K3779" s="20">
        <f>COUNTIF('Chemins de conversion les plus '!$J3779:$CH3779,'Synthese chemins'!K$1)</f>
        <v>0</v>
      </c>
      <c r="L3779" s="20">
        <f>COUNTIF('Chemins de conversion les plus '!$J3779:$CH3779,'Synthese chemins'!L$1)</f>
        <v>0</v>
      </c>
      <c r="M3779" s="20">
        <f>COUNTIF('Chemins de conversion les plus '!$J3779:$CH3779,'Synthese chemins'!M$1)</f>
        <v>0</v>
      </c>
      <c r="N3779" s="20">
        <f>COUNTIF('Chemins de conversion les plus '!$J3779:$CH3779,'Synthese chemins'!N$1)</f>
        <v>0</v>
      </c>
      <c r="O3779" s="20">
        <f>COUNTIF('Chemins de conversion les plus '!$J3779:$CH3779,'Synthese chemins'!O$1)</f>
        <v>3</v>
      </c>
      <c r="P3779" s="20">
        <f>COUNTIF('Chemins de conversion les plus '!$J3779:$CH3779,'Synthese chemins'!P$1)</f>
        <v>0</v>
      </c>
      <c r="Q3779" s="20">
        <f>COUNTIF('Chemins de conversion les plus '!$J3779:$CH3779,'Synthese chemins'!Q$1)</f>
        <v>0</v>
      </c>
      <c r="R3779" s="20">
        <f>COUNTIF('Chemins de conversion les plus '!$J3779:$CH3779,'Synthese chemins'!R$1)</f>
        <v>3</v>
      </c>
      <c r="S3779" s="20">
        <f>COUNTIF('Chemins de conversion les plus '!$J3779:$CH3779,'Synthese chemins'!S$1)</f>
        <v>0</v>
      </c>
      <c r="T3779" s="20">
        <f>COUNTIF('Chemins de conversion les plus '!$J3779:$CH3779,'Synthese chemins'!T$1)</f>
        <v>0</v>
      </c>
      <c r="U3779" s="20">
        <f>COUNTIF('Chemins de conversion les plus '!$J3779:$CH3779,'Synthese chemins'!U$1)</f>
        <v>0</v>
      </c>
      <c r="V3779" s="20">
        <f>COUNTIF('Chemins de conversion les plus '!$J3779:$CH3779,'Synthese chemins'!V$1)</f>
        <v>0</v>
      </c>
      <c r="W3779" s="20">
        <f>COUNTIF('Chemins de conversion les plus '!$J3779:$CH3779,'Synthese chemins'!W$1)</f>
        <v>0</v>
      </c>
      <c r="X3779" s="20">
        <f>COUNTIF('Chemins de conversion les plus '!$J3779:$CH3779,'Synthese chemins'!X$1)</f>
        <v>0</v>
      </c>
      <c r="Y3779" s="5"/>
      <c r="Z3779" s="20">
        <f ca="1">VLOOKUP(A3779,INDIRECT("'Chemins de conversion les plus '!B$2:E$"&amp;'Paramétrage leviers'!E$2,TRUE),3)</f>
        <v>1</v>
      </c>
      <c r="AA3779" s="19">
        <f>VLOOKUP(A3779,'Chemins de conversion les plus '!B3779:E3779,4)</f>
        <v>0</v>
      </c>
      <c r="AB3779" s="20">
        <f t="shared" ref="AB3779:AB3842" ca="1" si="298">Z3779/B3779</f>
        <v>0.14285714285714285</v>
      </c>
      <c r="AC3779" s="19">
        <f t="shared" ref="AC3779:AC3842" si="299">AA3779/B3779</f>
        <v>0</v>
      </c>
    </row>
    <row r="3780" spans="1:29">
      <c r="A3780" s="2">
        <f t="shared" si="296"/>
        <v>3779</v>
      </c>
      <c r="B3780" s="2">
        <f>'Chemins de conversion les plus '!C3780</f>
        <v>7</v>
      </c>
      <c r="C3780" s="2">
        <f t="shared" si="297"/>
        <v>2</v>
      </c>
      <c r="D3780" s="2" t="str">
        <f t="shared" si="295"/>
        <v>Non</v>
      </c>
      <c r="E3780" s="20">
        <f>COUNTIF('Chemins de conversion les plus '!$J3780:$CH3780,'Synthese chemins'!E$1)</f>
        <v>0</v>
      </c>
      <c r="F3780" s="20">
        <f>COUNTIF('Chemins de conversion les plus '!$J3780:$CH3780,'Synthese chemins'!F$1)</f>
        <v>0</v>
      </c>
      <c r="G3780" s="20">
        <f>COUNTIF('Chemins de conversion les plus '!$J3780:$CH3780,'Synthese chemins'!G$1)</f>
        <v>0</v>
      </c>
      <c r="H3780" s="20">
        <f>COUNTIF('Chemins de conversion les plus '!$J3780:$CH3780,'Synthese chemins'!H$1)</f>
        <v>0</v>
      </c>
      <c r="I3780" s="20">
        <f>COUNTIF('Chemins de conversion les plus '!$J3780:$CH3780,'Synthese chemins'!I$1)</f>
        <v>0</v>
      </c>
      <c r="J3780" s="20">
        <f>COUNTIF('Chemins de conversion les plus '!$J3780:$CH3780,'Synthese chemins'!J$1)</f>
        <v>0</v>
      </c>
      <c r="K3780" s="20">
        <f>COUNTIF('Chemins de conversion les plus '!$J3780:$CH3780,'Synthese chemins'!K$1)</f>
        <v>0</v>
      </c>
      <c r="L3780" s="20">
        <f>COUNTIF('Chemins de conversion les plus '!$J3780:$CH3780,'Synthese chemins'!L$1)</f>
        <v>0</v>
      </c>
      <c r="M3780" s="20">
        <f>COUNTIF('Chemins de conversion les plus '!$J3780:$CH3780,'Synthese chemins'!M$1)</f>
        <v>0</v>
      </c>
      <c r="N3780" s="20">
        <f>COUNTIF('Chemins de conversion les plus '!$J3780:$CH3780,'Synthese chemins'!N$1)</f>
        <v>0</v>
      </c>
      <c r="O3780" s="20">
        <f>COUNTIF('Chemins de conversion les plus '!$J3780:$CH3780,'Synthese chemins'!O$1)</f>
        <v>4</v>
      </c>
      <c r="P3780" s="20">
        <f>COUNTIF('Chemins de conversion les plus '!$J3780:$CH3780,'Synthese chemins'!P$1)</f>
        <v>0</v>
      </c>
      <c r="Q3780" s="20">
        <f>COUNTIF('Chemins de conversion les plus '!$J3780:$CH3780,'Synthese chemins'!Q$1)</f>
        <v>0</v>
      </c>
      <c r="R3780" s="20">
        <f>COUNTIF('Chemins de conversion les plus '!$J3780:$CH3780,'Synthese chemins'!R$1)</f>
        <v>3</v>
      </c>
      <c r="S3780" s="20">
        <f>COUNTIF('Chemins de conversion les plus '!$J3780:$CH3780,'Synthese chemins'!S$1)</f>
        <v>0</v>
      </c>
      <c r="T3780" s="20">
        <f>COUNTIF('Chemins de conversion les plus '!$J3780:$CH3780,'Synthese chemins'!T$1)</f>
        <v>0</v>
      </c>
      <c r="U3780" s="20">
        <f>COUNTIF('Chemins de conversion les plus '!$J3780:$CH3780,'Synthese chemins'!U$1)</f>
        <v>0</v>
      </c>
      <c r="V3780" s="20">
        <f>COUNTIF('Chemins de conversion les plus '!$J3780:$CH3780,'Synthese chemins'!V$1)</f>
        <v>0</v>
      </c>
      <c r="W3780" s="20">
        <f>COUNTIF('Chemins de conversion les plus '!$J3780:$CH3780,'Synthese chemins'!W$1)</f>
        <v>0</v>
      </c>
      <c r="X3780" s="20">
        <f>COUNTIF('Chemins de conversion les plus '!$J3780:$CH3780,'Synthese chemins'!X$1)</f>
        <v>0</v>
      </c>
      <c r="Y3780" s="5"/>
      <c r="Z3780" s="20">
        <f ca="1">VLOOKUP(A3780,INDIRECT("'Chemins de conversion les plus '!B$2:E$"&amp;'Paramétrage leviers'!E$2,TRUE),3)</f>
        <v>1</v>
      </c>
      <c r="AA3780" s="19">
        <f>VLOOKUP(A3780,'Chemins de conversion les plus '!B3780:E3780,4)</f>
        <v>0</v>
      </c>
      <c r="AB3780" s="20">
        <f t="shared" ca="1" si="298"/>
        <v>0.14285714285714285</v>
      </c>
      <c r="AC3780" s="19">
        <f t="shared" si="299"/>
        <v>0</v>
      </c>
    </row>
    <row r="3781" spans="1:29">
      <c r="A3781" s="2">
        <f t="shared" si="296"/>
        <v>3780</v>
      </c>
      <c r="B3781" s="2">
        <f>'Chemins de conversion les plus '!C3781</f>
        <v>7</v>
      </c>
      <c r="C3781" s="2">
        <f t="shared" si="297"/>
        <v>4</v>
      </c>
      <c r="D3781" s="2" t="str">
        <f t="shared" si="295"/>
        <v>Non</v>
      </c>
      <c r="E3781" s="20">
        <f>COUNTIF('Chemins de conversion les plus '!$J3781:$CH3781,'Synthese chemins'!E$1)</f>
        <v>0</v>
      </c>
      <c r="F3781" s="20">
        <f>COUNTIF('Chemins de conversion les plus '!$J3781:$CH3781,'Synthese chemins'!F$1)</f>
        <v>0</v>
      </c>
      <c r="G3781" s="20">
        <f>COUNTIF('Chemins de conversion les plus '!$J3781:$CH3781,'Synthese chemins'!G$1)</f>
        <v>0</v>
      </c>
      <c r="H3781" s="20">
        <f>COUNTIF('Chemins de conversion les plus '!$J3781:$CH3781,'Synthese chemins'!H$1)</f>
        <v>0</v>
      </c>
      <c r="I3781" s="20">
        <f>COUNTIF('Chemins de conversion les plus '!$J3781:$CH3781,'Synthese chemins'!I$1)</f>
        <v>0</v>
      </c>
      <c r="J3781" s="20">
        <f>COUNTIF('Chemins de conversion les plus '!$J3781:$CH3781,'Synthese chemins'!J$1)</f>
        <v>0</v>
      </c>
      <c r="K3781" s="20">
        <f>COUNTIF('Chemins de conversion les plus '!$J3781:$CH3781,'Synthese chemins'!K$1)</f>
        <v>0</v>
      </c>
      <c r="L3781" s="20">
        <f>COUNTIF('Chemins de conversion les plus '!$J3781:$CH3781,'Synthese chemins'!L$1)</f>
        <v>0</v>
      </c>
      <c r="M3781" s="20">
        <f>COUNTIF('Chemins de conversion les plus '!$J3781:$CH3781,'Synthese chemins'!M$1)</f>
        <v>0</v>
      </c>
      <c r="N3781" s="20">
        <f>COUNTIF('Chemins de conversion les plus '!$J3781:$CH3781,'Synthese chemins'!N$1)</f>
        <v>1</v>
      </c>
      <c r="O3781" s="20">
        <f>COUNTIF('Chemins de conversion les plus '!$J3781:$CH3781,'Synthese chemins'!O$1)</f>
        <v>4</v>
      </c>
      <c r="P3781" s="20">
        <f>COUNTIF('Chemins de conversion les plus '!$J3781:$CH3781,'Synthese chemins'!P$1)</f>
        <v>0</v>
      </c>
      <c r="Q3781" s="20">
        <f>COUNTIF('Chemins de conversion les plus '!$J3781:$CH3781,'Synthese chemins'!Q$1)</f>
        <v>1</v>
      </c>
      <c r="R3781" s="20">
        <f>COUNTIF('Chemins de conversion les plus '!$J3781:$CH3781,'Synthese chemins'!R$1)</f>
        <v>1</v>
      </c>
      <c r="S3781" s="20">
        <f>COUNTIF('Chemins de conversion les plus '!$J3781:$CH3781,'Synthese chemins'!S$1)</f>
        <v>0</v>
      </c>
      <c r="T3781" s="20">
        <f>COUNTIF('Chemins de conversion les plus '!$J3781:$CH3781,'Synthese chemins'!T$1)</f>
        <v>0</v>
      </c>
      <c r="U3781" s="20">
        <f>COUNTIF('Chemins de conversion les plus '!$J3781:$CH3781,'Synthese chemins'!U$1)</f>
        <v>0</v>
      </c>
      <c r="V3781" s="20">
        <f>COUNTIF('Chemins de conversion les plus '!$J3781:$CH3781,'Synthese chemins'!V$1)</f>
        <v>0</v>
      </c>
      <c r="W3781" s="20">
        <f>COUNTIF('Chemins de conversion les plus '!$J3781:$CH3781,'Synthese chemins'!W$1)</f>
        <v>0</v>
      </c>
      <c r="X3781" s="20">
        <f>COUNTIF('Chemins de conversion les plus '!$J3781:$CH3781,'Synthese chemins'!X$1)</f>
        <v>0</v>
      </c>
      <c r="Y3781" s="5"/>
      <c r="Z3781" s="20">
        <f ca="1">VLOOKUP(A3781,INDIRECT("'Chemins de conversion les plus '!B$2:E$"&amp;'Paramétrage leviers'!E$2,TRUE),3)</f>
        <v>1</v>
      </c>
      <c r="AA3781" s="19">
        <f>VLOOKUP(A3781,'Chemins de conversion les plus '!B3781:E3781,4)</f>
        <v>0</v>
      </c>
      <c r="AB3781" s="20">
        <f t="shared" ca="1" si="298"/>
        <v>0.14285714285714285</v>
      </c>
      <c r="AC3781" s="19">
        <f t="shared" si="299"/>
        <v>0</v>
      </c>
    </row>
    <row r="3782" spans="1:29">
      <c r="A3782" s="2">
        <f t="shared" si="296"/>
        <v>3781</v>
      </c>
      <c r="B3782" s="2">
        <f>'Chemins de conversion les plus '!C3782</f>
        <v>7</v>
      </c>
      <c r="C3782" s="2">
        <f t="shared" si="297"/>
        <v>4</v>
      </c>
      <c r="D3782" s="2" t="str">
        <f t="shared" si="295"/>
        <v>Non</v>
      </c>
      <c r="E3782" s="20">
        <f>COUNTIF('Chemins de conversion les plus '!$J3782:$CH3782,'Synthese chemins'!E$1)</f>
        <v>0</v>
      </c>
      <c r="F3782" s="20">
        <f>COUNTIF('Chemins de conversion les plus '!$J3782:$CH3782,'Synthese chemins'!F$1)</f>
        <v>3</v>
      </c>
      <c r="G3782" s="20">
        <f>COUNTIF('Chemins de conversion les plus '!$J3782:$CH3782,'Synthese chemins'!G$1)</f>
        <v>0</v>
      </c>
      <c r="H3782" s="20">
        <f>COUNTIF('Chemins de conversion les plus '!$J3782:$CH3782,'Synthese chemins'!H$1)</f>
        <v>0</v>
      </c>
      <c r="I3782" s="20">
        <f>COUNTIF('Chemins de conversion les plus '!$J3782:$CH3782,'Synthese chemins'!I$1)</f>
        <v>0</v>
      </c>
      <c r="J3782" s="20">
        <f>COUNTIF('Chemins de conversion les plus '!$J3782:$CH3782,'Synthese chemins'!J$1)</f>
        <v>0</v>
      </c>
      <c r="K3782" s="20">
        <f>COUNTIF('Chemins de conversion les plus '!$J3782:$CH3782,'Synthese chemins'!K$1)</f>
        <v>0</v>
      </c>
      <c r="L3782" s="20">
        <f>COUNTIF('Chemins de conversion les plus '!$J3782:$CH3782,'Synthese chemins'!L$1)</f>
        <v>0</v>
      </c>
      <c r="M3782" s="20">
        <f>COUNTIF('Chemins de conversion les plus '!$J3782:$CH3782,'Synthese chemins'!M$1)</f>
        <v>0</v>
      </c>
      <c r="N3782" s="20">
        <f>COUNTIF('Chemins de conversion les plus '!$J3782:$CH3782,'Synthese chemins'!N$1)</f>
        <v>1</v>
      </c>
      <c r="O3782" s="20">
        <f>COUNTIF('Chemins de conversion les plus '!$J3782:$CH3782,'Synthese chemins'!O$1)</f>
        <v>2</v>
      </c>
      <c r="P3782" s="20">
        <f>COUNTIF('Chemins de conversion les plus '!$J3782:$CH3782,'Synthese chemins'!P$1)</f>
        <v>0</v>
      </c>
      <c r="Q3782" s="20">
        <f>COUNTIF('Chemins de conversion les plus '!$J3782:$CH3782,'Synthese chemins'!Q$1)</f>
        <v>0</v>
      </c>
      <c r="R3782" s="20">
        <f>COUNTIF('Chemins de conversion les plus '!$J3782:$CH3782,'Synthese chemins'!R$1)</f>
        <v>1</v>
      </c>
      <c r="S3782" s="20">
        <f>COUNTIF('Chemins de conversion les plus '!$J3782:$CH3782,'Synthese chemins'!S$1)</f>
        <v>0</v>
      </c>
      <c r="T3782" s="20">
        <f>COUNTIF('Chemins de conversion les plus '!$J3782:$CH3782,'Synthese chemins'!T$1)</f>
        <v>0</v>
      </c>
      <c r="U3782" s="20">
        <f>COUNTIF('Chemins de conversion les plus '!$J3782:$CH3782,'Synthese chemins'!U$1)</f>
        <v>0</v>
      </c>
      <c r="V3782" s="20">
        <f>COUNTIF('Chemins de conversion les plus '!$J3782:$CH3782,'Synthese chemins'!V$1)</f>
        <v>0</v>
      </c>
      <c r="W3782" s="20">
        <f>COUNTIF('Chemins de conversion les plus '!$J3782:$CH3782,'Synthese chemins'!W$1)</f>
        <v>0</v>
      </c>
      <c r="X3782" s="20">
        <f>COUNTIF('Chemins de conversion les plus '!$J3782:$CH3782,'Synthese chemins'!X$1)</f>
        <v>0</v>
      </c>
      <c r="Y3782" s="5"/>
      <c r="Z3782" s="20">
        <f ca="1">VLOOKUP(A3782,INDIRECT("'Chemins de conversion les plus '!B$2:E$"&amp;'Paramétrage leviers'!E$2,TRUE),3)</f>
        <v>1</v>
      </c>
      <c r="AA3782" s="19">
        <f>VLOOKUP(A3782,'Chemins de conversion les plus '!B3782:E3782,4)</f>
        <v>0</v>
      </c>
      <c r="AB3782" s="20">
        <f t="shared" ca="1" si="298"/>
        <v>0.14285714285714285</v>
      </c>
      <c r="AC3782" s="19">
        <f t="shared" si="299"/>
        <v>0</v>
      </c>
    </row>
    <row r="3783" spans="1:29">
      <c r="A3783" s="2">
        <f t="shared" si="296"/>
        <v>3782</v>
      </c>
      <c r="B3783" s="2">
        <f>'Chemins de conversion les plus '!C3783</f>
        <v>7</v>
      </c>
      <c r="C3783" s="2">
        <f t="shared" si="297"/>
        <v>4</v>
      </c>
      <c r="D3783" s="2" t="str">
        <f t="shared" si="295"/>
        <v>Non</v>
      </c>
      <c r="E3783" s="20">
        <f>COUNTIF('Chemins de conversion les plus '!$J3783:$CH3783,'Synthese chemins'!E$1)</f>
        <v>0</v>
      </c>
      <c r="F3783" s="20">
        <f>COUNTIF('Chemins de conversion les plus '!$J3783:$CH3783,'Synthese chemins'!F$1)</f>
        <v>0</v>
      </c>
      <c r="G3783" s="20">
        <f>COUNTIF('Chemins de conversion les plus '!$J3783:$CH3783,'Synthese chemins'!G$1)</f>
        <v>0</v>
      </c>
      <c r="H3783" s="20">
        <f>COUNTIF('Chemins de conversion les plus '!$J3783:$CH3783,'Synthese chemins'!H$1)</f>
        <v>0</v>
      </c>
      <c r="I3783" s="20">
        <f>COUNTIF('Chemins de conversion les plus '!$J3783:$CH3783,'Synthese chemins'!I$1)</f>
        <v>0</v>
      </c>
      <c r="J3783" s="20">
        <f>COUNTIF('Chemins de conversion les plus '!$J3783:$CH3783,'Synthese chemins'!J$1)</f>
        <v>0</v>
      </c>
      <c r="K3783" s="20">
        <f>COUNTIF('Chemins de conversion les plus '!$J3783:$CH3783,'Synthese chemins'!K$1)</f>
        <v>0</v>
      </c>
      <c r="L3783" s="20">
        <f>COUNTIF('Chemins de conversion les plus '!$J3783:$CH3783,'Synthese chemins'!L$1)</f>
        <v>0</v>
      </c>
      <c r="M3783" s="20">
        <f>COUNTIF('Chemins de conversion les plus '!$J3783:$CH3783,'Synthese chemins'!M$1)</f>
        <v>1</v>
      </c>
      <c r="N3783" s="20">
        <f>COUNTIF('Chemins de conversion les plus '!$J3783:$CH3783,'Synthese chemins'!N$1)</f>
        <v>1</v>
      </c>
      <c r="O3783" s="20">
        <f>COUNTIF('Chemins de conversion les plus '!$J3783:$CH3783,'Synthese chemins'!O$1)</f>
        <v>4</v>
      </c>
      <c r="P3783" s="20">
        <f>COUNTIF('Chemins de conversion les plus '!$J3783:$CH3783,'Synthese chemins'!P$1)</f>
        <v>0</v>
      </c>
      <c r="Q3783" s="20">
        <f>COUNTIF('Chemins de conversion les plus '!$J3783:$CH3783,'Synthese chemins'!Q$1)</f>
        <v>0</v>
      </c>
      <c r="R3783" s="20">
        <f>COUNTIF('Chemins de conversion les plus '!$J3783:$CH3783,'Synthese chemins'!R$1)</f>
        <v>1</v>
      </c>
      <c r="S3783" s="20">
        <f>COUNTIF('Chemins de conversion les plus '!$J3783:$CH3783,'Synthese chemins'!S$1)</f>
        <v>0</v>
      </c>
      <c r="T3783" s="20">
        <f>COUNTIF('Chemins de conversion les plus '!$J3783:$CH3783,'Synthese chemins'!T$1)</f>
        <v>0</v>
      </c>
      <c r="U3783" s="20">
        <f>COUNTIF('Chemins de conversion les plus '!$J3783:$CH3783,'Synthese chemins'!U$1)</f>
        <v>0</v>
      </c>
      <c r="V3783" s="20">
        <f>COUNTIF('Chemins de conversion les plus '!$J3783:$CH3783,'Synthese chemins'!V$1)</f>
        <v>0</v>
      </c>
      <c r="W3783" s="20">
        <f>COUNTIF('Chemins de conversion les plus '!$J3783:$CH3783,'Synthese chemins'!W$1)</f>
        <v>0</v>
      </c>
      <c r="X3783" s="20">
        <f>COUNTIF('Chemins de conversion les plus '!$J3783:$CH3783,'Synthese chemins'!X$1)</f>
        <v>0</v>
      </c>
      <c r="Y3783" s="5"/>
      <c r="Z3783" s="20">
        <f ca="1">VLOOKUP(A3783,INDIRECT("'Chemins de conversion les plus '!B$2:E$"&amp;'Paramétrage leviers'!E$2,TRUE),3)</f>
        <v>1</v>
      </c>
      <c r="AA3783" s="19">
        <f>VLOOKUP(A3783,'Chemins de conversion les plus '!B3783:E3783,4)</f>
        <v>0</v>
      </c>
      <c r="AB3783" s="20">
        <f t="shared" ca="1" si="298"/>
        <v>0.14285714285714285</v>
      </c>
      <c r="AC3783" s="19">
        <f t="shared" si="299"/>
        <v>0</v>
      </c>
    </row>
    <row r="3784" spans="1:29">
      <c r="A3784" s="2">
        <f t="shared" si="296"/>
        <v>3783</v>
      </c>
      <c r="B3784" s="2">
        <f>'Chemins de conversion les plus '!C3784</f>
        <v>7</v>
      </c>
      <c r="C3784" s="2">
        <f t="shared" si="297"/>
        <v>4</v>
      </c>
      <c r="D3784" s="2" t="str">
        <f t="shared" si="295"/>
        <v>Non</v>
      </c>
      <c r="E3784" s="20">
        <f>COUNTIF('Chemins de conversion les plus '!$J3784:$CH3784,'Synthese chemins'!E$1)</f>
        <v>0</v>
      </c>
      <c r="F3784" s="20">
        <f>COUNTIF('Chemins de conversion les plus '!$J3784:$CH3784,'Synthese chemins'!F$1)</f>
        <v>0</v>
      </c>
      <c r="G3784" s="20">
        <f>COUNTIF('Chemins de conversion les plus '!$J3784:$CH3784,'Synthese chemins'!G$1)</f>
        <v>0</v>
      </c>
      <c r="H3784" s="20">
        <f>COUNTIF('Chemins de conversion les plus '!$J3784:$CH3784,'Synthese chemins'!H$1)</f>
        <v>0</v>
      </c>
      <c r="I3784" s="20">
        <f>COUNTIF('Chemins de conversion les plus '!$J3784:$CH3784,'Synthese chemins'!I$1)</f>
        <v>0</v>
      </c>
      <c r="J3784" s="20">
        <f>COUNTIF('Chemins de conversion les plus '!$J3784:$CH3784,'Synthese chemins'!J$1)</f>
        <v>0</v>
      </c>
      <c r="K3784" s="20">
        <f>COUNTIF('Chemins de conversion les plus '!$J3784:$CH3784,'Synthese chemins'!K$1)</f>
        <v>0</v>
      </c>
      <c r="L3784" s="20">
        <f>COUNTIF('Chemins de conversion les plus '!$J3784:$CH3784,'Synthese chemins'!L$1)</f>
        <v>0</v>
      </c>
      <c r="M3784" s="20">
        <f>COUNTIF('Chemins de conversion les plus '!$J3784:$CH3784,'Synthese chemins'!M$1)</f>
        <v>1</v>
      </c>
      <c r="N3784" s="20">
        <f>COUNTIF('Chemins de conversion les plus '!$J3784:$CH3784,'Synthese chemins'!N$1)</f>
        <v>0</v>
      </c>
      <c r="O3784" s="20">
        <f>COUNTIF('Chemins de conversion les plus '!$J3784:$CH3784,'Synthese chemins'!O$1)</f>
        <v>4</v>
      </c>
      <c r="P3784" s="20">
        <f>COUNTIF('Chemins de conversion les plus '!$J3784:$CH3784,'Synthese chemins'!P$1)</f>
        <v>0</v>
      </c>
      <c r="Q3784" s="20">
        <f>COUNTIF('Chemins de conversion les plus '!$J3784:$CH3784,'Synthese chemins'!Q$1)</f>
        <v>1</v>
      </c>
      <c r="R3784" s="20">
        <f>COUNTIF('Chemins de conversion les plus '!$J3784:$CH3784,'Synthese chemins'!R$1)</f>
        <v>1</v>
      </c>
      <c r="S3784" s="20">
        <f>COUNTIF('Chemins de conversion les plus '!$J3784:$CH3784,'Synthese chemins'!S$1)</f>
        <v>0</v>
      </c>
      <c r="T3784" s="20">
        <f>COUNTIF('Chemins de conversion les plus '!$J3784:$CH3784,'Synthese chemins'!T$1)</f>
        <v>0</v>
      </c>
      <c r="U3784" s="20">
        <f>COUNTIF('Chemins de conversion les plus '!$J3784:$CH3784,'Synthese chemins'!U$1)</f>
        <v>0</v>
      </c>
      <c r="V3784" s="20">
        <f>COUNTIF('Chemins de conversion les plus '!$J3784:$CH3784,'Synthese chemins'!V$1)</f>
        <v>0</v>
      </c>
      <c r="W3784" s="20">
        <f>COUNTIF('Chemins de conversion les plus '!$J3784:$CH3784,'Synthese chemins'!W$1)</f>
        <v>0</v>
      </c>
      <c r="X3784" s="20">
        <f>COUNTIF('Chemins de conversion les plus '!$J3784:$CH3784,'Synthese chemins'!X$1)</f>
        <v>0</v>
      </c>
      <c r="Y3784" s="5"/>
      <c r="Z3784" s="20">
        <f ca="1">VLOOKUP(A3784,INDIRECT("'Chemins de conversion les plus '!B$2:E$"&amp;'Paramétrage leviers'!E$2,TRUE),3)</f>
        <v>1</v>
      </c>
      <c r="AA3784" s="19">
        <f>VLOOKUP(A3784,'Chemins de conversion les plus '!B3784:E3784,4)</f>
        <v>0</v>
      </c>
      <c r="AB3784" s="20">
        <f t="shared" ca="1" si="298"/>
        <v>0.14285714285714285</v>
      </c>
      <c r="AC3784" s="19">
        <f t="shared" si="299"/>
        <v>0</v>
      </c>
    </row>
    <row r="3785" spans="1:29">
      <c r="A3785" s="2">
        <f t="shared" si="296"/>
        <v>3784</v>
      </c>
      <c r="B3785" s="2">
        <f>'Chemins de conversion les plus '!C3785</f>
        <v>7</v>
      </c>
      <c r="C3785" s="2">
        <f t="shared" si="297"/>
        <v>3</v>
      </c>
      <c r="D3785" s="2" t="str">
        <f t="shared" si="295"/>
        <v>Non</v>
      </c>
      <c r="E3785" s="20">
        <f>COUNTIF('Chemins de conversion les plus '!$J3785:$CH3785,'Synthese chemins'!E$1)</f>
        <v>0</v>
      </c>
      <c r="F3785" s="20">
        <f>COUNTIF('Chemins de conversion les plus '!$J3785:$CH3785,'Synthese chemins'!F$1)</f>
        <v>0</v>
      </c>
      <c r="G3785" s="20">
        <f>COUNTIF('Chemins de conversion les plus '!$J3785:$CH3785,'Synthese chemins'!G$1)</f>
        <v>0</v>
      </c>
      <c r="H3785" s="20">
        <f>COUNTIF('Chemins de conversion les plus '!$J3785:$CH3785,'Synthese chemins'!H$1)</f>
        <v>0</v>
      </c>
      <c r="I3785" s="20">
        <f>COUNTIF('Chemins de conversion les plus '!$J3785:$CH3785,'Synthese chemins'!I$1)</f>
        <v>0</v>
      </c>
      <c r="J3785" s="20">
        <f>COUNTIF('Chemins de conversion les plus '!$J3785:$CH3785,'Synthese chemins'!J$1)</f>
        <v>0</v>
      </c>
      <c r="K3785" s="20">
        <f>COUNTIF('Chemins de conversion les plus '!$J3785:$CH3785,'Synthese chemins'!K$1)</f>
        <v>0</v>
      </c>
      <c r="L3785" s="20">
        <f>COUNTIF('Chemins de conversion les plus '!$J3785:$CH3785,'Synthese chemins'!L$1)</f>
        <v>0</v>
      </c>
      <c r="M3785" s="20">
        <f>COUNTIF('Chemins de conversion les plus '!$J3785:$CH3785,'Synthese chemins'!M$1)</f>
        <v>0</v>
      </c>
      <c r="N3785" s="20">
        <f>COUNTIF('Chemins de conversion les plus '!$J3785:$CH3785,'Synthese chemins'!N$1)</f>
        <v>0</v>
      </c>
      <c r="O3785" s="20">
        <f>COUNTIF('Chemins de conversion les plus '!$J3785:$CH3785,'Synthese chemins'!O$1)</f>
        <v>5</v>
      </c>
      <c r="P3785" s="20">
        <f>COUNTIF('Chemins de conversion les plus '!$J3785:$CH3785,'Synthese chemins'!P$1)</f>
        <v>0</v>
      </c>
      <c r="Q3785" s="20">
        <f>COUNTIF('Chemins de conversion les plus '!$J3785:$CH3785,'Synthese chemins'!Q$1)</f>
        <v>1</v>
      </c>
      <c r="R3785" s="20">
        <f>COUNTIF('Chemins de conversion les plus '!$J3785:$CH3785,'Synthese chemins'!R$1)</f>
        <v>1</v>
      </c>
      <c r="S3785" s="20">
        <f>COUNTIF('Chemins de conversion les plus '!$J3785:$CH3785,'Synthese chemins'!S$1)</f>
        <v>0</v>
      </c>
      <c r="T3785" s="20">
        <f>COUNTIF('Chemins de conversion les plus '!$J3785:$CH3785,'Synthese chemins'!T$1)</f>
        <v>0</v>
      </c>
      <c r="U3785" s="20">
        <f>COUNTIF('Chemins de conversion les plus '!$J3785:$CH3785,'Synthese chemins'!U$1)</f>
        <v>0</v>
      </c>
      <c r="V3785" s="20">
        <f>COUNTIF('Chemins de conversion les plus '!$J3785:$CH3785,'Synthese chemins'!V$1)</f>
        <v>0</v>
      </c>
      <c r="W3785" s="20">
        <f>COUNTIF('Chemins de conversion les plus '!$J3785:$CH3785,'Synthese chemins'!W$1)</f>
        <v>0</v>
      </c>
      <c r="X3785" s="20">
        <f>COUNTIF('Chemins de conversion les plus '!$J3785:$CH3785,'Synthese chemins'!X$1)</f>
        <v>0</v>
      </c>
      <c r="Y3785" s="5"/>
      <c r="Z3785" s="20">
        <f ca="1">VLOOKUP(A3785,INDIRECT("'Chemins de conversion les plus '!B$2:E$"&amp;'Paramétrage leviers'!E$2,TRUE),3)</f>
        <v>1</v>
      </c>
      <c r="AA3785" s="19">
        <f>VLOOKUP(A3785,'Chemins de conversion les plus '!B3785:E3785,4)</f>
        <v>0</v>
      </c>
      <c r="AB3785" s="20">
        <f t="shared" ca="1" si="298"/>
        <v>0.14285714285714285</v>
      </c>
      <c r="AC3785" s="19">
        <f t="shared" si="299"/>
        <v>0</v>
      </c>
    </row>
    <row r="3786" spans="1:29">
      <c r="A3786" s="2">
        <f t="shared" si="296"/>
        <v>3785</v>
      </c>
      <c r="B3786" s="2">
        <f>'Chemins de conversion les plus '!C3786</f>
        <v>7</v>
      </c>
      <c r="C3786" s="2">
        <f t="shared" si="297"/>
        <v>3</v>
      </c>
      <c r="D3786" s="2" t="str">
        <f t="shared" si="295"/>
        <v>Non</v>
      </c>
      <c r="E3786" s="20">
        <f>COUNTIF('Chemins de conversion les plus '!$J3786:$CH3786,'Synthese chemins'!E$1)</f>
        <v>0</v>
      </c>
      <c r="F3786" s="20">
        <f>COUNTIF('Chemins de conversion les plus '!$J3786:$CH3786,'Synthese chemins'!F$1)</f>
        <v>4</v>
      </c>
      <c r="G3786" s="20">
        <f>COUNTIF('Chemins de conversion les plus '!$J3786:$CH3786,'Synthese chemins'!G$1)</f>
        <v>0</v>
      </c>
      <c r="H3786" s="20">
        <f>COUNTIF('Chemins de conversion les plus '!$J3786:$CH3786,'Synthese chemins'!H$1)</f>
        <v>0</v>
      </c>
      <c r="I3786" s="20">
        <f>COUNTIF('Chemins de conversion les plus '!$J3786:$CH3786,'Synthese chemins'!I$1)</f>
        <v>0</v>
      </c>
      <c r="J3786" s="20">
        <f>COUNTIF('Chemins de conversion les plus '!$J3786:$CH3786,'Synthese chemins'!J$1)</f>
        <v>0</v>
      </c>
      <c r="K3786" s="20">
        <f>COUNTIF('Chemins de conversion les plus '!$J3786:$CH3786,'Synthese chemins'!K$1)</f>
        <v>0</v>
      </c>
      <c r="L3786" s="20">
        <f>COUNTIF('Chemins de conversion les plus '!$J3786:$CH3786,'Synthese chemins'!L$1)</f>
        <v>0</v>
      </c>
      <c r="M3786" s="20">
        <f>COUNTIF('Chemins de conversion les plus '!$J3786:$CH3786,'Synthese chemins'!M$1)</f>
        <v>0</v>
      </c>
      <c r="N3786" s="20">
        <f>COUNTIF('Chemins de conversion les plus '!$J3786:$CH3786,'Synthese chemins'!N$1)</f>
        <v>0</v>
      </c>
      <c r="O3786" s="20">
        <f>COUNTIF('Chemins de conversion les plus '!$J3786:$CH3786,'Synthese chemins'!O$1)</f>
        <v>1</v>
      </c>
      <c r="P3786" s="20">
        <f>COUNTIF('Chemins de conversion les plus '!$J3786:$CH3786,'Synthese chemins'!P$1)</f>
        <v>0</v>
      </c>
      <c r="Q3786" s="20">
        <f>COUNTIF('Chemins de conversion les plus '!$J3786:$CH3786,'Synthese chemins'!Q$1)</f>
        <v>0</v>
      </c>
      <c r="R3786" s="20">
        <f>COUNTIF('Chemins de conversion les plus '!$J3786:$CH3786,'Synthese chemins'!R$1)</f>
        <v>2</v>
      </c>
      <c r="S3786" s="20">
        <f>COUNTIF('Chemins de conversion les plus '!$J3786:$CH3786,'Synthese chemins'!S$1)</f>
        <v>0</v>
      </c>
      <c r="T3786" s="20">
        <f>COUNTIF('Chemins de conversion les plus '!$J3786:$CH3786,'Synthese chemins'!T$1)</f>
        <v>0</v>
      </c>
      <c r="U3786" s="20">
        <f>COUNTIF('Chemins de conversion les plus '!$J3786:$CH3786,'Synthese chemins'!U$1)</f>
        <v>0</v>
      </c>
      <c r="V3786" s="20">
        <f>COUNTIF('Chemins de conversion les plus '!$J3786:$CH3786,'Synthese chemins'!V$1)</f>
        <v>0</v>
      </c>
      <c r="W3786" s="20">
        <f>COUNTIF('Chemins de conversion les plus '!$J3786:$CH3786,'Synthese chemins'!W$1)</f>
        <v>0</v>
      </c>
      <c r="X3786" s="20">
        <f>COUNTIF('Chemins de conversion les plus '!$J3786:$CH3786,'Synthese chemins'!X$1)</f>
        <v>0</v>
      </c>
      <c r="Y3786" s="5"/>
      <c r="Z3786" s="20">
        <f ca="1">VLOOKUP(A3786,INDIRECT("'Chemins de conversion les plus '!B$2:E$"&amp;'Paramétrage leviers'!E$2,TRUE),3)</f>
        <v>1</v>
      </c>
      <c r="AA3786" s="19">
        <f>VLOOKUP(A3786,'Chemins de conversion les plus '!B3786:E3786,4)</f>
        <v>0</v>
      </c>
      <c r="AB3786" s="20">
        <f t="shared" ca="1" si="298"/>
        <v>0.14285714285714285</v>
      </c>
      <c r="AC3786" s="19">
        <f t="shared" si="299"/>
        <v>0</v>
      </c>
    </row>
    <row r="3787" spans="1:29">
      <c r="A3787" s="2">
        <f t="shared" si="296"/>
        <v>3786</v>
      </c>
      <c r="B3787" s="2">
        <f>'Chemins de conversion les plus '!C3787</f>
        <v>7</v>
      </c>
      <c r="C3787" s="2">
        <f t="shared" si="297"/>
        <v>5</v>
      </c>
      <c r="D3787" s="2" t="str">
        <f t="shared" si="295"/>
        <v>Non</v>
      </c>
      <c r="E3787" s="20">
        <f>COUNTIF('Chemins de conversion les plus '!$J3787:$CH3787,'Synthese chemins'!E$1)</f>
        <v>0</v>
      </c>
      <c r="F3787" s="20">
        <f>COUNTIF('Chemins de conversion les plus '!$J3787:$CH3787,'Synthese chemins'!F$1)</f>
        <v>2</v>
      </c>
      <c r="G3787" s="20">
        <f>COUNTIF('Chemins de conversion les plus '!$J3787:$CH3787,'Synthese chemins'!G$1)</f>
        <v>0</v>
      </c>
      <c r="H3787" s="20">
        <f>COUNTIF('Chemins de conversion les plus '!$J3787:$CH3787,'Synthese chemins'!H$1)</f>
        <v>0</v>
      </c>
      <c r="I3787" s="20">
        <f>COUNTIF('Chemins de conversion les plus '!$J3787:$CH3787,'Synthese chemins'!I$1)</f>
        <v>0</v>
      </c>
      <c r="J3787" s="20">
        <f>COUNTIF('Chemins de conversion les plus '!$J3787:$CH3787,'Synthese chemins'!J$1)</f>
        <v>0</v>
      </c>
      <c r="K3787" s="20">
        <f>COUNTIF('Chemins de conversion les plus '!$J3787:$CH3787,'Synthese chemins'!K$1)</f>
        <v>0</v>
      </c>
      <c r="L3787" s="20">
        <f>COUNTIF('Chemins de conversion les plus '!$J3787:$CH3787,'Synthese chemins'!L$1)</f>
        <v>0</v>
      </c>
      <c r="M3787" s="20">
        <f>COUNTIF('Chemins de conversion les plus '!$J3787:$CH3787,'Synthese chemins'!M$1)</f>
        <v>1</v>
      </c>
      <c r="N3787" s="20">
        <f>COUNTIF('Chemins de conversion les plus '!$J3787:$CH3787,'Synthese chemins'!N$1)</f>
        <v>0</v>
      </c>
      <c r="O3787" s="20">
        <f>COUNTIF('Chemins de conversion les plus '!$J3787:$CH3787,'Synthese chemins'!O$1)</f>
        <v>1</v>
      </c>
      <c r="P3787" s="20">
        <f>COUNTIF('Chemins de conversion les plus '!$J3787:$CH3787,'Synthese chemins'!P$1)</f>
        <v>0</v>
      </c>
      <c r="Q3787" s="20">
        <f>COUNTIF('Chemins de conversion les plus '!$J3787:$CH3787,'Synthese chemins'!Q$1)</f>
        <v>2</v>
      </c>
      <c r="R3787" s="20">
        <f>COUNTIF('Chemins de conversion les plus '!$J3787:$CH3787,'Synthese chemins'!R$1)</f>
        <v>1</v>
      </c>
      <c r="S3787" s="20">
        <f>COUNTIF('Chemins de conversion les plus '!$J3787:$CH3787,'Synthese chemins'!S$1)</f>
        <v>0</v>
      </c>
      <c r="T3787" s="20">
        <f>COUNTIF('Chemins de conversion les plus '!$J3787:$CH3787,'Synthese chemins'!T$1)</f>
        <v>0</v>
      </c>
      <c r="U3787" s="20">
        <f>COUNTIF('Chemins de conversion les plus '!$J3787:$CH3787,'Synthese chemins'!U$1)</f>
        <v>0</v>
      </c>
      <c r="V3787" s="20">
        <f>COUNTIF('Chemins de conversion les plus '!$J3787:$CH3787,'Synthese chemins'!V$1)</f>
        <v>0</v>
      </c>
      <c r="W3787" s="20">
        <f>COUNTIF('Chemins de conversion les plus '!$J3787:$CH3787,'Synthese chemins'!W$1)</f>
        <v>0</v>
      </c>
      <c r="X3787" s="20">
        <f>COUNTIF('Chemins de conversion les plus '!$J3787:$CH3787,'Synthese chemins'!X$1)</f>
        <v>0</v>
      </c>
      <c r="Y3787" s="5"/>
      <c r="Z3787" s="20">
        <f ca="1">VLOOKUP(A3787,INDIRECT("'Chemins de conversion les plus '!B$2:E$"&amp;'Paramétrage leviers'!E$2,TRUE),3)</f>
        <v>1</v>
      </c>
      <c r="AA3787" s="19">
        <f>VLOOKUP(A3787,'Chemins de conversion les plus '!B3787:E3787,4)</f>
        <v>0</v>
      </c>
      <c r="AB3787" s="20">
        <f t="shared" ca="1" si="298"/>
        <v>0.14285714285714285</v>
      </c>
      <c r="AC3787" s="19">
        <f t="shared" si="299"/>
        <v>0</v>
      </c>
    </row>
    <row r="3788" spans="1:29">
      <c r="A3788" s="2">
        <f t="shared" si="296"/>
        <v>3787</v>
      </c>
      <c r="B3788" s="2">
        <f>'Chemins de conversion les plus '!C3788</f>
        <v>7</v>
      </c>
      <c r="C3788" s="2">
        <f t="shared" si="297"/>
        <v>4</v>
      </c>
      <c r="D3788" s="2" t="str">
        <f t="shared" si="295"/>
        <v>Non</v>
      </c>
      <c r="E3788" s="20">
        <f>COUNTIF('Chemins de conversion les plus '!$J3788:$CH3788,'Synthese chemins'!E$1)</f>
        <v>0</v>
      </c>
      <c r="F3788" s="20">
        <f>COUNTIF('Chemins de conversion les plus '!$J3788:$CH3788,'Synthese chemins'!F$1)</f>
        <v>4</v>
      </c>
      <c r="G3788" s="20">
        <f>COUNTIF('Chemins de conversion les plus '!$J3788:$CH3788,'Synthese chemins'!G$1)</f>
        <v>0</v>
      </c>
      <c r="H3788" s="20">
        <f>COUNTIF('Chemins de conversion les plus '!$J3788:$CH3788,'Synthese chemins'!H$1)</f>
        <v>0</v>
      </c>
      <c r="I3788" s="20">
        <f>COUNTIF('Chemins de conversion les plus '!$J3788:$CH3788,'Synthese chemins'!I$1)</f>
        <v>0</v>
      </c>
      <c r="J3788" s="20">
        <f>COUNTIF('Chemins de conversion les plus '!$J3788:$CH3788,'Synthese chemins'!J$1)</f>
        <v>0</v>
      </c>
      <c r="K3788" s="20">
        <f>COUNTIF('Chemins de conversion les plus '!$J3788:$CH3788,'Synthese chemins'!K$1)</f>
        <v>0</v>
      </c>
      <c r="L3788" s="20">
        <f>COUNTIF('Chemins de conversion les plus '!$J3788:$CH3788,'Synthese chemins'!L$1)</f>
        <v>0</v>
      </c>
      <c r="M3788" s="20">
        <f>COUNTIF('Chemins de conversion les plus '!$J3788:$CH3788,'Synthese chemins'!M$1)</f>
        <v>1</v>
      </c>
      <c r="N3788" s="20">
        <f>COUNTIF('Chemins de conversion les plus '!$J3788:$CH3788,'Synthese chemins'!N$1)</f>
        <v>0</v>
      </c>
      <c r="O3788" s="20">
        <f>COUNTIF('Chemins de conversion les plus '!$J3788:$CH3788,'Synthese chemins'!O$1)</f>
        <v>1</v>
      </c>
      <c r="P3788" s="20">
        <f>COUNTIF('Chemins de conversion les plus '!$J3788:$CH3788,'Synthese chemins'!P$1)</f>
        <v>0</v>
      </c>
      <c r="Q3788" s="20">
        <f>COUNTIF('Chemins de conversion les plus '!$J3788:$CH3788,'Synthese chemins'!Q$1)</f>
        <v>1</v>
      </c>
      <c r="R3788" s="20">
        <f>COUNTIF('Chemins de conversion les plus '!$J3788:$CH3788,'Synthese chemins'!R$1)</f>
        <v>0</v>
      </c>
      <c r="S3788" s="20">
        <f>COUNTIF('Chemins de conversion les plus '!$J3788:$CH3788,'Synthese chemins'!S$1)</f>
        <v>0</v>
      </c>
      <c r="T3788" s="20">
        <f>COUNTIF('Chemins de conversion les plus '!$J3788:$CH3788,'Synthese chemins'!T$1)</f>
        <v>0</v>
      </c>
      <c r="U3788" s="20">
        <f>COUNTIF('Chemins de conversion les plus '!$J3788:$CH3788,'Synthese chemins'!U$1)</f>
        <v>0</v>
      </c>
      <c r="V3788" s="20">
        <f>COUNTIF('Chemins de conversion les plus '!$J3788:$CH3788,'Synthese chemins'!V$1)</f>
        <v>0</v>
      </c>
      <c r="W3788" s="20">
        <f>COUNTIF('Chemins de conversion les plus '!$J3788:$CH3788,'Synthese chemins'!W$1)</f>
        <v>0</v>
      </c>
      <c r="X3788" s="20">
        <f>COUNTIF('Chemins de conversion les plus '!$J3788:$CH3788,'Synthese chemins'!X$1)</f>
        <v>0</v>
      </c>
      <c r="Y3788" s="5"/>
      <c r="Z3788" s="20">
        <f ca="1">VLOOKUP(A3788,INDIRECT("'Chemins de conversion les plus '!B$2:E$"&amp;'Paramétrage leviers'!E$2,TRUE),3)</f>
        <v>1</v>
      </c>
      <c r="AA3788" s="19">
        <f>VLOOKUP(A3788,'Chemins de conversion les plus '!B3788:E3788,4)</f>
        <v>0</v>
      </c>
      <c r="AB3788" s="20">
        <f t="shared" ca="1" si="298"/>
        <v>0.14285714285714285</v>
      </c>
      <c r="AC3788" s="19">
        <f t="shared" si="299"/>
        <v>0</v>
      </c>
    </row>
    <row r="3789" spans="1:29">
      <c r="A3789" s="2">
        <f t="shared" si="296"/>
        <v>3788</v>
      </c>
      <c r="B3789" s="2">
        <f>'Chemins de conversion les plus '!C3789</f>
        <v>7</v>
      </c>
      <c r="C3789" s="2">
        <f t="shared" si="297"/>
        <v>4</v>
      </c>
      <c r="D3789" s="2" t="str">
        <f t="shared" si="295"/>
        <v>Non</v>
      </c>
      <c r="E3789" s="20">
        <f>COUNTIF('Chemins de conversion les plus '!$J3789:$CH3789,'Synthese chemins'!E$1)</f>
        <v>0</v>
      </c>
      <c r="F3789" s="20">
        <f>COUNTIF('Chemins de conversion les plus '!$J3789:$CH3789,'Synthese chemins'!F$1)</f>
        <v>2</v>
      </c>
      <c r="G3789" s="20">
        <f>COUNTIF('Chemins de conversion les plus '!$J3789:$CH3789,'Synthese chemins'!G$1)</f>
        <v>0</v>
      </c>
      <c r="H3789" s="20">
        <f>COUNTIF('Chemins de conversion les plus '!$J3789:$CH3789,'Synthese chemins'!H$1)</f>
        <v>0</v>
      </c>
      <c r="I3789" s="20">
        <f>COUNTIF('Chemins de conversion les plus '!$J3789:$CH3789,'Synthese chemins'!I$1)</f>
        <v>0</v>
      </c>
      <c r="J3789" s="20">
        <f>COUNTIF('Chemins de conversion les plus '!$J3789:$CH3789,'Synthese chemins'!J$1)</f>
        <v>0</v>
      </c>
      <c r="K3789" s="20">
        <f>COUNTIF('Chemins de conversion les plus '!$J3789:$CH3789,'Synthese chemins'!K$1)</f>
        <v>0</v>
      </c>
      <c r="L3789" s="20">
        <f>COUNTIF('Chemins de conversion les plus '!$J3789:$CH3789,'Synthese chemins'!L$1)</f>
        <v>0</v>
      </c>
      <c r="M3789" s="20">
        <f>COUNTIF('Chemins de conversion les plus '!$J3789:$CH3789,'Synthese chemins'!M$1)</f>
        <v>0</v>
      </c>
      <c r="N3789" s="20">
        <f>COUNTIF('Chemins de conversion les plus '!$J3789:$CH3789,'Synthese chemins'!N$1)</f>
        <v>2</v>
      </c>
      <c r="O3789" s="20">
        <f>COUNTIF('Chemins de conversion les plus '!$J3789:$CH3789,'Synthese chemins'!O$1)</f>
        <v>1</v>
      </c>
      <c r="P3789" s="20">
        <f>COUNTIF('Chemins de conversion les plus '!$J3789:$CH3789,'Synthese chemins'!P$1)</f>
        <v>0</v>
      </c>
      <c r="Q3789" s="20">
        <f>COUNTIF('Chemins de conversion les plus '!$J3789:$CH3789,'Synthese chemins'!Q$1)</f>
        <v>2</v>
      </c>
      <c r="R3789" s="20">
        <f>COUNTIF('Chemins de conversion les plus '!$J3789:$CH3789,'Synthese chemins'!R$1)</f>
        <v>0</v>
      </c>
      <c r="S3789" s="20">
        <f>COUNTIF('Chemins de conversion les plus '!$J3789:$CH3789,'Synthese chemins'!S$1)</f>
        <v>0</v>
      </c>
      <c r="T3789" s="20">
        <f>COUNTIF('Chemins de conversion les plus '!$J3789:$CH3789,'Synthese chemins'!T$1)</f>
        <v>0</v>
      </c>
      <c r="U3789" s="20">
        <f>COUNTIF('Chemins de conversion les plus '!$J3789:$CH3789,'Synthese chemins'!U$1)</f>
        <v>0</v>
      </c>
      <c r="V3789" s="20">
        <f>COUNTIF('Chemins de conversion les plus '!$J3789:$CH3789,'Synthese chemins'!V$1)</f>
        <v>0</v>
      </c>
      <c r="W3789" s="20">
        <f>COUNTIF('Chemins de conversion les plus '!$J3789:$CH3789,'Synthese chemins'!W$1)</f>
        <v>0</v>
      </c>
      <c r="X3789" s="20">
        <f>COUNTIF('Chemins de conversion les plus '!$J3789:$CH3789,'Synthese chemins'!X$1)</f>
        <v>0</v>
      </c>
      <c r="Y3789" s="5"/>
      <c r="Z3789" s="20">
        <f ca="1">VLOOKUP(A3789,INDIRECT("'Chemins de conversion les plus '!B$2:E$"&amp;'Paramétrage leviers'!E$2,TRUE),3)</f>
        <v>1</v>
      </c>
      <c r="AA3789" s="19">
        <f>VLOOKUP(A3789,'Chemins de conversion les plus '!B3789:E3789,4)</f>
        <v>70.239999999999995</v>
      </c>
      <c r="AB3789" s="20">
        <f t="shared" ca="1" si="298"/>
        <v>0.14285714285714285</v>
      </c>
      <c r="AC3789" s="19">
        <f t="shared" si="299"/>
        <v>10.034285714285714</v>
      </c>
    </row>
    <row r="3790" spans="1:29">
      <c r="A3790" s="2">
        <f t="shared" si="296"/>
        <v>3789</v>
      </c>
      <c r="B3790" s="2">
        <f>'Chemins de conversion les plus '!C3790</f>
        <v>7</v>
      </c>
      <c r="C3790" s="2">
        <f t="shared" si="297"/>
        <v>3</v>
      </c>
      <c r="D3790" s="2" t="str">
        <f t="shared" si="295"/>
        <v>Non</v>
      </c>
      <c r="E3790" s="20">
        <f>COUNTIF('Chemins de conversion les plus '!$J3790:$CH3790,'Synthese chemins'!E$1)</f>
        <v>0</v>
      </c>
      <c r="F3790" s="20">
        <f>COUNTIF('Chemins de conversion les plus '!$J3790:$CH3790,'Synthese chemins'!F$1)</f>
        <v>3</v>
      </c>
      <c r="G3790" s="20">
        <f>COUNTIF('Chemins de conversion les plus '!$J3790:$CH3790,'Synthese chemins'!G$1)</f>
        <v>0</v>
      </c>
      <c r="H3790" s="20">
        <f>COUNTIF('Chemins de conversion les plus '!$J3790:$CH3790,'Synthese chemins'!H$1)</f>
        <v>0</v>
      </c>
      <c r="I3790" s="20">
        <f>COUNTIF('Chemins de conversion les plus '!$J3790:$CH3790,'Synthese chemins'!I$1)</f>
        <v>0</v>
      </c>
      <c r="J3790" s="20">
        <f>COUNTIF('Chemins de conversion les plus '!$J3790:$CH3790,'Synthese chemins'!J$1)</f>
        <v>0</v>
      </c>
      <c r="K3790" s="20">
        <f>COUNTIF('Chemins de conversion les plus '!$J3790:$CH3790,'Synthese chemins'!K$1)</f>
        <v>0</v>
      </c>
      <c r="L3790" s="20">
        <f>COUNTIF('Chemins de conversion les plus '!$J3790:$CH3790,'Synthese chemins'!L$1)</f>
        <v>0</v>
      </c>
      <c r="M3790" s="20">
        <f>COUNTIF('Chemins de conversion les plus '!$J3790:$CH3790,'Synthese chemins'!M$1)</f>
        <v>2</v>
      </c>
      <c r="N3790" s="20">
        <f>COUNTIF('Chemins de conversion les plus '!$J3790:$CH3790,'Synthese chemins'!N$1)</f>
        <v>0</v>
      </c>
      <c r="O3790" s="20">
        <f>COUNTIF('Chemins de conversion les plus '!$J3790:$CH3790,'Synthese chemins'!O$1)</f>
        <v>2</v>
      </c>
      <c r="P3790" s="20">
        <f>COUNTIF('Chemins de conversion les plus '!$J3790:$CH3790,'Synthese chemins'!P$1)</f>
        <v>0</v>
      </c>
      <c r="Q3790" s="20">
        <f>COUNTIF('Chemins de conversion les plus '!$J3790:$CH3790,'Synthese chemins'!Q$1)</f>
        <v>0</v>
      </c>
      <c r="R3790" s="20">
        <f>COUNTIF('Chemins de conversion les plus '!$J3790:$CH3790,'Synthese chemins'!R$1)</f>
        <v>0</v>
      </c>
      <c r="S3790" s="20">
        <f>COUNTIF('Chemins de conversion les plus '!$J3790:$CH3790,'Synthese chemins'!S$1)</f>
        <v>0</v>
      </c>
      <c r="T3790" s="20">
        <f>COUNTIF('Chemins de conversion les plus '!$J3790:$CH3790,'Synthese chemins'!T$1)</f>
        <v>0</v>
      </c>
      <c r="U3790" s="20">
        <f>COUNTIF('Chemins de conversion les plus '!$J3790:$CH3790,'Synthese chemins'!U$1)</f>
        <v>0</v>
      </c>
      <c r="V3790" s="20">
        <f>COUNTIF('Chemins de conversion les plus '!$J3790:$CH3790,'Synthese chemins'!V$1)</f>
        <v>0</v>
      </c>
      <c r="W3790" s="20">
        <f>COUNTIF('Chemins de conversion les plus '!$J3790:$CH3790,'Synthese chemins'!W$1)</f>
        <v>0</v>
      </c>
      <c r="X3790" s="20">
        <f>COUNTIF('Chemins de conversion les plus '!$J3790:$CH3790,'Synthese chemins'!X$1)</f>
        <v>0</v>
      </c>
      <c r="Y3790" s="5"/>
      <c r="Z3790" s="20">
        <f ca="1">VLOOKUP(A3790,INDIRECT("'Chemins de conversion les plus '!B$2:E$"&amp;'Paramétrage leviers'!E$2,TRUE),3)</f>
        <v>1</v>
      </c>
      <c r="AA3790" s="19">
        <f>VLOOKUP(A3790,'Chemins de conversion les plus '!B3790:E3790,4)</f>
        <v>0</v>
      </c>
      <c r="AB3790" s="20">
        <f t="shared" ca="1" si="298"/>
        <v>0.14285714285714285</v>
      </c>
      <c r="AC3790" s="19">
        <f t="shared" si="299"/>
        <v>0</v>
      </c>
    </row>
    <row r="3791" spans="1:29">
      <c r="A3791" s="2">
        <f t="shared" si="296"/>
        <v>3790</v>
      </c>
      <c r="B3791" s="2">
        <f>'Chemins de conversion les plus '!C3791</f>
        <v>7</v>
      </c>
      <c r="C3791" s="2">
        <f t="shared" si="297"/>
        <v>3</v>
      </c>
      <c r="D3791" s="2" t="str">
        <f t="shared" si="295"/>
        <v>Non</v>
      </c>
      <c r="E3791" s="20">
        <f>COUNTIF('Chemins de conversion les plus '!$J3791:$CH3791,'Synthese chemins'!E$1)</f>
        <v>0</v>
      </c>
      <c r="F3791" s="20">
        <f>COUNTIF('Chemins de conversion les plus '!$J3791:$CH3791,'Synthese chemins'!F$1)</f>
        <v>5</v>
      </c>
      <c r="G3791" s="20">
        <f>COUNTIF('Chemins de conversion les plus '!$J3791:$CH3791,'Synthese chemins'!G$1)</f>
        <v>0</v>
      </c>
      <c r="H3791" s="20">
        <f>COUNTIF('Chemins de conversion les plus '!$J3791:$CH3791,'Synthese chemins'!H$1)</f>
        <v>0</v>
      </c>
      <c r="I3791" s="20">
        <f>COUNTIF('Chemins de conversion les plus '!$J3791:$CH3791,'Synthese chemins'!I$1)</f>
        <v>0</v>
      </c>
      <c r="J3791" s="20">
        <f>COUNTIF('Chemins de conversion les plus '!$J3791:$CH3791,'Synthese chemins'!J$1)</f>
        <v>0</v>
      </c>
      <c r="K3791" s="20">
        <f>COUNTIF('Chemins de conversion les plus '!$J3791:$CH3791,'Synthese chemins'!K$1)</f>
        <v>0</v>
      </c>
      <c r="L3791" s="20">
        <f>COUNTIF('Chemins de conversion les plus '!$J3791:$CH3791,'Synthese chemins'!L$1)</f>
        <v>0</v>
      </c>
      <c r="M3791" s="20">
        <f>COUNTIF('Chemins de conversion les plus '!$J3791:$CH3791,'Synthese chemins'!M$1)</f>
        <v>0</v>
      </c>
      <c r="N3791" s="20">
        <f>COUNTIF('Chemins de conversion les plus '!$J3791:$CH3791,'Synthese chemins'!N$1)</f>
        <v>0</v>
      </c>
      <c r="O3791" s="20">
        <f>COUNTIF('Chemins de conversion les plus '!$J3791:$CH3791,'Synthese chemins'!O$1)</f>
        <v>1</v>
      </c>
      <c r="P3791" s="20">
        <f>COUNTIF('Chemins de conversion les plus '!$J3791:$CH3791,'Synthese chemins'!P$1)</f>
        <v>0</v>
      </c>
      <c r="Q3791" s="20">
        <f>COUNTIF('Chemins de conversion les plus '!$J3791:$CH3791,'Synthese chemins'!Q$1)</f>
        <v>0</v>
      </c>
      <c r="R3791" s="20">
        <f>COUNTIF('Chemins de conversion les plus '!$J3791:$CH3791,'Synthese chemins'!R$1)</f>
        <v>1</v>
      </c>
      <c r="S3791" s="20">
        <f>COUNTIF('Chemins de conversion les plus '!$J3791:$CH3791,'Synthese chemins'!S$1)</f>
        <v>0</v>
      </c>
      <c r="T3791" s="20">
        <f>COUNTIF('Chemins de conversion les plus '!$J3791:$CH3791,'Synthese chemins'!T$1)</f>
        <v>0</v>
      </c>
      <c r="U3791" s="20">
        <f>COUNTIF('Chemins de conversion les plus '!$J3791:$CH3791,'Synthese chemins'!U$1)</f>
        <v>0</v>
      </c>
      <c r="V3791" s="20">
        <f>COUNTIF('Chemins de conversion les plus '!$J3791:$CH3791,'Synthese chemins'!V$1)</f>
        <v>0</v>
      </c>
      <c r="W3791" s="20">
        <f>COUNTIF('Chemins de conversion les plus '!$J3791:$CH3791,'Synthese chemins'!W$1)</f>
        <v>0</v>
      </c>
      <c r="X3791" s="20">
        <f>COUNTIF('Chemins de conversion les plus '!$J3791:$CH3791,'Synthese chemins'!X$1)</f>
        <v>0</v>
      </c>
      <c r="Y3791" s="5"/>
      <c r="Z3791" s="20">
        <f ca="1">VLOOKUP(A3791,INDIRECT("'Chemins de conversion les plus '!B$2:E$"&amp;'Paramétrage leviers'!E$2,TRUE),3)</f>
        <v>1</v>
      </c>
      <c r="AA3791" s="19">
        <f>VLOOKUP(A3791,'Chemins de conversion les plus '!B3791:E3791,4)</f>
        <v>0</v>
      </c>
      <c r="AB3791" s="20">
        <f t="shared" ca="1" si="298"/>
        <v>0.14285714285714285</v>
      </c>
      <c r="AC3791" s="19">
        <f t="shared" si="299"/>
        <v>0</v>
      </c>
    </row>
    <row r="3792" spans="1:29">
      <c r="A3792" s="2">
        <f t="shared" si="296"/>
        <v>3791</v>
      </c>
      <c r="B3792" s="2">
        <f>'Chemins de conversion les plus '!C3792</f>
        <v>7</v>
      </c>
      <c r="C3792" s="2">
        <f t="shared" si="297"/>
        <v>3</v>
      </c>
      <c r="D3792" s="2" t="str">
        <f t="shared" si="295"/>
        <v>Non</v>
      </c>
      <c r="E3792" s="20">
        <f>COUNTIF('Chemins de conversion les plus '!$J3792:$CH3792,'Synthese chemins'!E$1)</f>
        <v>0</v>
      </c>
      <c r="F3792" s="20">
        <f>COUNTIF('Chemins de conversion les plus '!$J3792:$CH3792,'Synthese chemins'!F$1)</f>
        <v>5</v>
      </c>
      <c r="G3792" s="20">
        <f>COUNTIF('Chemins de conversion les plus '!$J3792:$CH3792,'Synthese chemins'!G$1)</f>
        <v>0</v>
      </c>
      <c r="H3792" s="20">
        <f>COUNTIF('Chemins de conversion les plus '!$J3792:$CH3792,'Synthese chemins'!H$1)</f>
        <v>0</v>
      </c>
      <c r="I3792" s="20">
        <f>COUNTIF('Chemins de conversion les plus '!$J3792:$CH3792,'Synthese chemins'!I$1)</f>
        <v>0</v>
      </c>
      <c r="J3792" s="20">
        <f>COUNTIF('Chemins de conversion les plus '!$J3792:$CH3792,'Synthese chemins'!J$1)</f>
        <v>0</v>
      </c>
      <c r="K3792" s="20">
        <f>COUNTIF('Chemins de conversion les plus '!$J3792:$CH3792,'Synthese chemins'!K$1)</f>
        <v>0</v>
      </c>
      <c r="L3792" s="20">
        <f>COUNTIF('Chemins de conversion les plus '!$J3792:$CH3792,'Synthese chemins'!L$1)</f>
        <v>0</v>
      </c>
      <c r="M3792" s="20">
        <f>COUNTIF('Chemins de conversion les plus '!$J3792:$CH3792,'Synthese chemins'!M$1)</f>
        <v>0</v>
      </c>
      <c r="N3792" s="20">
        <f>COUNTIF('Chemins de conversion les plus '!$J3792:$CH3792,'Synthese chemins'!N$1)</f>
        <v>1</v>
      </c>
      <c r="O3792" s="20">
        <f>COUNTIF('Chemins de conversion les plus '!$J3792:$CH3792,'Synthese chemins'!O$1)</f>
        <v>1</v>
      </c>
      <c r="P3792" s="20">
        <f>COUNTIF('Chemins de conversion les plus '!$J3792:$CH3792,'Synthese chemins'!P$1)</f>
        <v>0</v>
      </c>
      <c r="Q3792" s="20">
        <f>COUNTIF('Chemins de conversion les plus '!$J3792:$CH3792,'Synthese chemins'!Q$1)</f>
        <v>0</v>
      </c>
      <c r="R3792" s="20">
        <f>COUNTIF('Chemins de conversion les plus '!$J3792:$CH3792,'Synthese chemins'!R$1)</f>
        <v>0</v>
      </c>
      <c r="S3792" s="20">
        <f>COUNTIF('Chemins de conversion les plus '!$J3792:$CH3792,'Synthese chemins'!S$1)</f>
        <v>0</v>
      </c>
      <c r="T3792" s="20">
        <f>COUNTIF('Chemins de conversion les plus '!$J3792:$CH3792,'Synthese chemins'!T$1)</f>
        <v>0</v>
      </c>
      <c r="U3792" s="20">
        <f>COUNTIF('Chemins de conversion les plus '!$J3792:$CH3792,'Synthese chemins'!U$1)</f>
        <v>0</v>
      </c>
      <c r="V3792" s="20">
        <f>COUNTIF('Chemins de conversion les plus '!$J3792:$CH3792,'Synthese chemins'!V$1)</f>
        <v>0</v>
      </c>
      <c r="W3792" s="20">
        <f>COUNTIF('Chemins de conversion les plus '!$J3792:$CH3792,'Synthese chemins'!W$1)</f>
        <v>0</v>
      </c>
      <c r="X3792" s="20">
        <f>COUNTIF('Chemins de conversion les plus '!$J3792:$CH3792,'Synthese chemins'!X$1)</f>
        <v>0</v>
      </c>
      <c r="Y3792" s="5"/>
      <c r="Z3792" s="20">
        <f ca="1">VLOOKUP(A3792,INDIRECT("'Chemins de conversion les plus '!B$2:E$"&amp;'Paramétrage leviers'!E$2,TRUE),3)</f>
        <v>1</v>
      </c>
      <c r="AA3792" s="19">
        <f>VLOOKUP(A3792,'Chemins de conversion les plus '!B3792:E3792,4)</f>
        <v>0</v>
      </c>
      <c r="AB3792" s="20">
        <f t="shared" ca="1" si="298"/>
        <v>0.14285714285714285</v>
      </c>
      <c r="AC3792" s="19">
        <f t="shared" si="299"/>
        <v>0</v>
      </c>
    </row>
    <row r="3793" spans="1:29">
      <c r="A3793" s="2">
        <f t="shared" si="296"/>
        <v>3792</v>
      </c>
      <c r="B3793" s="2">
        <f>'Chemins de conversion les plus '!C3793</f>
        <v>7</v>
      </c>
      <c r="C3793" s="2">
        <f t="shared" si="297"/>
        <v>4</v>
      </c>
      <c r="D3793" s="2" t="str">
        <f t="shared" si="295"/>
        <v>Non</v>
      </c>
      <c r="E3793" s="20">
        <f>COUNTIF('Chemins de conversion les plus '!$J3793:$CH3793,'Synthese chemins'!E$1)</f>
        <v>0</v>
      </c>
      <c r="F3793" s="20">
        <f>COUNTIF('Chemins de conversion les plus '!$J3793:$CH3793,'Synthese chemins'!F$1)</f>
        <v>4</v>
      </c>
      <c r="G3793" s="20">
        <f>COUNTIF('Chemins de conversion les plus '!$J3793:$CH3793,'Synthese chemins'!G$1)</f>
        <v>0</v>
      </c>
      <c r="H3793" s="20">
        <f>COUNTIF('Chemins de conversion les plus '!$J3793:$CH3793,'Synthese chemins'!H$1)</f>
        <v>0</v>
      </c>
      <c r="I3793" s="20">
        <f>COUNTIF('Chemins de conversion les plus '!$J3793:$CH3793,'Synthese chemins'!I$1)</f>
        <v>0</v>
      </c>
      <c r="J3793" s="20">
        <f>COUNTIF('Chemins de conversion les plus '!$J3793:$CH3793,'Synthese chemins'!J$1)</f>
        <v>0</v>
      </c>
      <c r="K3793" s="20">
        <f>COUNTIF('Chemins de conversion les plus '!$J3793:$CH3793,'Synthese chemins'!K$1)</f>
        <v>0</v>
      </c>
      <c r="L3793" s="20">
        <f>COUNTIF('Chemins de conversion les plus '!$J3793:$CH3793,'Synthese chemins'!L$1)</f>
        <v>0</v>
      </c>
      <c r="M3793" s="20">
        <f>COUNTIF('Chemins de conversion les plus '!$J3793:$CH3793,'Synthese chemins'!M$1)</f>
        <v>0</v>
      </c>
      <c r="N3793" s="20">
        <f>COUNTIF('Chemins de conversion les plus '!$J3793:$CH3793,'Synthese chemins'!N$1)</f>
        <v>1</v>
      </c>
      <c r="O3793" s="20">
        <f>COUNTIF('Chemins de conversion les plus '!$J3793:$CH3793,'Synthese chemins'!O$1)</f>
        <v>1</v>
      </c>
      <c r="P3793" s="20">
        <f>COUNTIF('Chemins de conversion les plus '!$J3793:$CH3793,'Synthese chemins'!P$1)</f>
        <v>0</v>
      </c>
      <c r="Q3793" s="20">
        <f>COUNTIF('Chemins de conversion les plus '!$J3793:$CH3793,'Synthese chemins'!Q$1)</f>
        <v>0</v>
      </c>
      <c r="R3793" s="20">
        <f>COUNTIF('Chemins de conversion les plus '!$J3793:$CH3793,'Synthese chemins'!R$1)</f>
        <v>1</v>
      </c>
      <c r="S3793" s="20">
        <f>COUNTIF('Chemins de conversion les plus '!$J3793:$CH3793,'Synthese chemins'!S$1)</f>
        <v>0</v>
      </c>
      <c r="T3793" s="20">
        <f>COUNTIF('Chemins de conversion les plus '!$J3793:$CH3793,'Synthese chemins'!T$1)</f>
        <v>0</v>
      </c>
      <c r="U3793" s="20">
        <f>COUNTIF('Chemins de conversion les plus '!$J3793:$CH3793,'Synthese chemins'!U$1)</f>
        <v>0</v>
      </c>
      <c r="V3793" s="20">
        <f>COUNTIF('Chemins de conversion les plus '!$J3793:$CH3793,'Synthese chemins'!V$1)</f>
        <v>0</v>
      </c>
      <c r="W3793" s="20">
        <f>COUNTIF('Chemins de conversion les plus '!$J3793:$CH3793,'Synthese chemins'!W$1)</f>
        <v>0</v>
      </c>
      <c r="X3793" s="20">
        <f>COUNTIF('Chemins de conversion les plus '!$J3793:$CH3793,'Synthese chemins'!X$1)</f>
        <v>0</v>
      </c>
      <c r="Y3793" s="5"/>
      <c r="Z3793" s="20">
        <f ca="1">VLOOKUP(A3793,INDIRECT("'Chemins de conversion les plus '!B$2:E$"&amp;'Paramétrage leviers'!E$2,TRUE),3)</f>
        <v>1</v>
      </c>
      <c r="AA3793" s="19">
        <f>VLOOKUP(A3793,'Chemins de conversion les plus '!B3793:E3793,4)</f>
        <v>0</v>
      </c>
      <c r="AB3793" s="20">
        <f t="shared" ca="1" si="298"/>
        <v>0.14285714285714285</v>
      </c>
      <c r="AC3793" s="19">
        <f t="shared" si="299"/>
        <v>0</v>
      </c>
    </row>
    <row r="3794" spans="1:29">
      <c r="A3794" s="2">
        <f t="shared" si="296"/>
        <v>3793</v>
      </c>
      <c r="B3794" s="2">
        <f>'Chemins de conversion les plus '!C3794</f>
        <v>7</v>
      </c>
      <c r="C3794" s="2">
        <f t="shared" si="297"/>
        <v>3</v>
      </c>
      <c r="D3794" s="2" t="str">
        <f t="shared" si="295"/>
        <v>Non</v>
      </c>
      <c r="E3794" s="20">
        <f>COUNTIF('Chemins de conversion les plus '!$J3794:$CH3794,'Synthese chemins'!E$1)</f>
        <v>0</v>
      </c>
      <c r="F3794" s="20">
        <f>COUNTIF('Chemins de conversion les plus '!$J3794:$CH3794,'Synthese chemins'!F$1)</f>
        <v>5</v>
      </c>
      <c r="G3794" s="20">
        <f>COUNTIF('Chemins de conversion les plus '!$J3794:$CH3794,'Synthese chemins'!G$1)</f>
        <v>0</v>
      </c>
      <c r="H3794" s="20">
        <f>COUNTIF('Chemins de conversion les plus '!$J3794:$CH3794,'Synthese chemins'!H$1)</f>
        <v>0</v>
      </c>
      <c r="I3794" s="20">
        <f>COUNTIF('Chemins de conversion les plus '!$J3794:$CH3794,'Synthese chemins'!I$1)</f>
        <v>1</v>
      </c>
      <c r="J3794" s="20">
        <f>COUNTIF('Chemins de conversion les plus '!$J3794:$CH3794,'Synthese chemins'!J$1)</f>
        <v>0</v>
      </c>
      <c r="K3794" s="20">
        <f>COUNTIF('Chemins de conversion les plus '!$J3794:$CH3794,'Synthese chemins'!K$1)</f>
        <v>0</v>
      </c>
      <c r="L3794" s="20">
        <f>COUNTIF('Chemins de conversion les plus '!$J3794:$CH3794,'Synthese chemins'!L$1)</f>
        <v>0</v>
      </c>
      <c r="M3794" s="20">
        <f>COUNTIF('Chemins de conversion les plus '!$J3794:$CH3794,'Synthese chemins'!M$1)</f>
        <v>0</v>
      </c>
      <c r="N3794" s="20">
        <f>COUNTIF('Chemins de conversion les plus '!$J3794:$CH3794,'Synthese chemins'!N$1)</f>
        <v>0</v>
      </c>
      <c r="O3794" s="20">
        <f>COUNTIF('Chemins de conversion les plus '!$J3794:$CH3794,'Synthese chemins'!O$1)</f>
        <v>1</v>
      </c>
      <c r="P3794" s="20">
        <f>COUNTIF('Chemins de conversion les plus '!$J3794:$CH3794,'Synthese chemins'!P$1)</f>
        <v>0</v>
      </c>
      <c r="Q3794" s="20">
        <f>COUNTIF('Chemins de conversion les plus '!$J3794:$CH3794,'Synthese chemins'!Q$1)</f>
        <v>0</v>
      </c>
      <c r="R3794" s="20">
        <f>COUNTIF('Chemins de conversion les plus '!$J3794:$CH3794,'Synthese chemins'!R$1)</f>
        <v>0</v>
      </c>
      <c r="S3794" s="20">
        <f>COUNTIF('Chemins de conversion les plus '!$J3794:$CH3794,'Synthese chemins'!S$1)</f>
        <v>0</v>
      </c>
      <c r="T3794" s="20">
        <f>COUNTIF('Chemins de conversion les plus '!$J3794:$CH3794,'Synthese chemins'!T$1)</f>
        <v>0</v>
      </c>
      <c r="U3794" s="20">
        <f>COUNTIF('Chemins de conversion les plus '!$J3794:$CH3794,'Synthese chemins'!U$1)</f>
        <v>0</v>
      </c>
      <c r="V3794" s="20">
        <f>COUNTIF('Chemins de conversion les plus '!$J3794:$CH3794,'Synthese chemins'!V$1)</f>
        <v>0</v>
      </c>
      <c r="W3794" s="20">
        <f>COUNTIF('Chemins de conversion les plus '!$J3794:$CH3794,'Synthese chemins'!W$1)</f>
        <v>0</v>
      </c>
      <c r="X3794" s="20">
        <f>COUNTIF('Chemins de conversion les plus '!$J3794:$CH3794,'Synthese chemins'!X$1)</f>
        <v>0</v>
      </c>
      <c r="Y3794" s="5"/>
      <c r="Z3794" s="20">
        <f ca="1">VLOOKUP(A3794,INDIRECT("'Chemins de conversion les plus '!B$2:E$"&amp;'Paramétrage leviers'!E$2,TRUE),3)</f>
        <v>1</v>
      </c>
      <c r="AA3794" s="19">
        <f>VLOOKUP(A3794,'Chemins de conversion les plus '!B3794:E3794,4)</f>
        <v>0</v>
      </c>
      <c r="AB3794" s="20">
        <f t="shared" ca="1" si="298"/>
        <v>0.14285714285714285</v>
      </c>
      <c r="AC3794" s="19">
        <f t="shared" si="299"/>
        <v>0</v>
      </c>
    </row>
    <row r="3795" spans="1:29">
      <c r="A3795" s="2">
        <f t="shared" si="296"/>
        <v>3794</v>
      </c>
      <c r="B3795" s="2">
        <f>'Chemins de conversion les plus '!C3795</f>
        <v>7</v>
      </c>
      <c r="C3795" s="2">
        <f t="shared" si="297"/>
        <v>3</v>
      </c>
      <c r="D3795" s="2" t="str">
        <f t="shared" si="295"/>
        <v>Non</v>
      </c>
      <c r="E3795" s="20">
        <f>COUNTIF('Chemins de conversion les plus '!$J3795:$CH3795,'Synthese chemins'!E$1)</f>
        <v>0</v>
      </c>
      <c r="F3795" s="20">
        <f>COUNTIF('Chemins de conversion les plus '!$J3795:$CH3795,'Synthese chemins'!F$1)</f>
        <v>5</v>
      </c>
      <c r="G3795" s="20">
        <f>COUNTIF('Chemins de conversion les plus '!$J3795:$CH3795,'Synthese chemins'!G$1)</f>
        <v>0</v>
      </c>
      <c r="H3795" s="20">
        <f>COUNTIF('Chemins de conversion les plus '!$J3795:$CH3795,'Synthese chemins'!H$1)</f>
        <v>0</v>
      </c>
      <c r="I3795" s="20">
        <f>COUNTIF('Chemins de conversion les plus '!$J3795:$CH3795,'Synthese chemins'!I$1)</f>
        <v>0</v>
      </c>
      <c r="J3795" s="20">
        <f>COUNTIF('Chemins de conversion les plus '!$J3795:$CH3795,'Synthese chemins'!J$1)</f>
        <v>0</v>
      </c>
      <c r="K3795" s="20">
        <f>COUNTIF('Chemins de conversion les plus '!$J3795:$CH3795,'Synthese chemins'!K$1)</f>
        <v>0</v>
      </c>
      <c r="L3795" s="20">
        <f>COUNTIF('Chemins de conversion les plus '!$J3795:$CH3795,'Synthese chemins'!L$1)</f>
        <v>0</v>
      </c>
      <c r="M3795" s="20">
        <f>COUNTIF('Chemins de conversion les plus '!$J3795:$CH3795,'Synthese chemins'!M$1)</f>
        <v>1</v>
      </c>
      <c r="N3795" s="20">
        <f>COUNTIF('Chemins de conversion les plus '!$J3795:$CH3795,'Synthese chemins'!N$1)</f>
        <v>0</v>
      </c>
      <c r="O3795" s="20">
        <f>COUNTIF('Chemins de conversion les plus '!$J3795:$CH3795,'Synthese chemins'!O$1)</f>
        <v>1</v>
      </c>
      <c r="P3795" s="20">
        <f>COUNTIF('Chemins de conversion les plus '!$J3795:$CH3795,'Synthese chemins'!P$1)</f>
        <v>0</v>
      </c>
      <c r="Q3795" s="20">
        <f>COUNTIF('Chemins de conversion les plus '!$J3795:$CH3795,'Synthese chemins'!Q$1)</f>
        <v>0</v>
      </c>
      <c r="R3795" s="20">
        <f>COUNTIF('Chemins de conversion les plus '!$J3795:$CH3795,'Synthese chemins'!R$1)</f>
        <v>0</v>
      </c>
      <c r="S3795" s="20">
        <f>COUNTIF('Chemins de conversion les plus '!$J3795:$CH3795,'Synthese chemins'!S$1)</f>
        <v>0</v>
      </c>
      <c r="T3795" s="20">
        <f>COUNTIF('Chemins de conversion les plus '!$J3795:$CH3795,'Synthese chemins'!T$1)</f>
        <v>0</v>
      </c>
      <c r="U3795" s="20">
        <f>COUNTIF('Chemins de conversion les plus '!$J3795:$CH3795,'Synthese chemins'!U$1)</f>
        <v>0</v>
      </c>
      <c r="V3795" s="20">
        <f>COUNTIF('Chemins de conversion les plus '!$J3795:$CH3795,'Synthese chemins'!V$1)</f>
        <v>0</v>
      </c>
      <c r="W3795" s="20">
        <f>COUNTIF('Chemins de conversion les plus '!$J3795:$CH3795,'Synthese chemins'!W$1)</f>
        <v>0</v>
      </c>
      <c r="X3795" s="20">
        <f>COUNTIF('Chemins de conversion les plus '!$J3795:$CH3795,'Synthese chemins'!X$1)</f>
        <v>0</v>
      </c>
      <c r="Y3795" s="5"/>
      <c r="Z3795" s="20">
        <f ca="1">VLOOKUP(A3795,INDIRECT("'Chemins de conversion les plus '!B$2:E$"&amp;'Paramétrage leviers'!E$2,TRUE),3)</f>
        <v>1</v>
      </c>
      <c r="AA3795" s="19">
        <f>VLOOKUP(A3795,'Chemins de conversion les plus '!B3795:E3795,4)</f>
        <v>0</v>
      </c>
      <c r="AB3795" s="20">
        <f t="shared" ca="1" si="298"/>
        <v>0.14285714285714285</v>
      </c>
      <c r="AC3795" s="19">
        <f t="shared" si="299"/>
        <v>0</v>
      </c>
    </row>
    <row r="3796" spans="1:29">
      <c r="A3796" s="2">
        <f t="shared" si="296"/>
        <v>3795</v>
      </c>
      <c r="B3796" s="2">
        <f>'Chemins de conversion les plus '!C3796</f>
        <v>7</v>
      </c>
      <c r="C3796" s="2">
        <f t="shared" si="297"/>
        <v>4</v>
      </c>
      <c r="D3796" s="2" t="str">
        <f t="shared" si="295"/>
        <v>Non</v>
      </c>
      <c r="E3796" s="20">
        <f>COUNTIF('Chemins de conversion les plus '!$J3796:$CH3796,'Synthese chemins'!E$1)</f>
        <v>0</v>
      </c>
      <c r="F3796" s="20">
        <f>COUNTIF('Chemins de conversion les plus '!$J3796:$CH3796,'Synthese chemins'!F$1)</f>
        <v>4</v>
      </c>
      <c r="G3796" s="20">
        <f>COUNTIF('Chemins de conversion les plus '!$J3796:$CH3796,'Synthese chemins'!G$1)</f>
        <v>0</v>
      </c>
      <c r="H3796" s="20">
        <f>COUNTIF('Chemins de conversion les plus '!$J3796:$CH3796,'Synthese chemins'!H$1)</f>
        <v>0</v>
      </c>
      <c r="I3796" s="20">
        <f>COUNTIF('Chemins de conversion les plus '!$J3796:$CH3796,'Synthese chemins'!I$1)</f>
        <v>0</v>
      </c>
      <c r="J3796" s="20">
        <f>COUNTIF('Chemins de conversion les plus '!$J3796:$CH3796,'Synthese chemins'!J$1)</f>
        <v>0</v>
      </c>
      <c r="K3796" s="20">
        <f>COUNTIF('Chemins de conversion les plus '!$J3796:$CH3796,'Synthese chemins'!K$1)</f>
        <v>0</v>
      </c>
      <c r="L3796" s="20">
        <f>COUNTIF('Chemins de conversion les plus '!$J3796:$CH3796,'Synthese chemins'!L$1)</f>
        <v>0</v>
      </c>
      <c r="M3796" s="20">
        <f>COUNTIF('Chemins de conversion les plus '!$J3796:$CH3796,'Synthese chemins'!M$1)</f>
        <v>0</v>
      </c>
      <c r="N3796" s="20">
        <f>COUNTIF('Chemins de conversion les plus '!$J3796:$CH3796,'Synthese chemins'!N$1)</f>
        <v>1</v>
      </c>
      <c r="O3796" s="20">
        <f>COUNTIF('Chemins de conversion les plus '!$J3796:$CH3796,'Synthese chemins'!O$1)</f>
        <v>1</v>
      </c>
      <c r="P3796" s="20">
        <f>COUNTIF('Chemins de conversion les plus '!$J3796:$CH3796,'Synthese chemins'!P$1)</f>
        <v>0</v>
      </c>
      <c r="Q3796" s="20">
        <f>COUNTIF('Chemins de conversion les plus '!$J3796:$CH3796,'Synthese chemins'!Q$1)</f>
        <v>1</v>
      </c>
      <c r="R3796" s="20">
        <f>COUNTIF('Chemins de conversion les plus '!$J3796:$CH3796,'Synthese chemins'!R$1)</f>
        <v>0</v>
      </c>
      <c r="S3796" s="20">
        <f>COUNTIF('Chemins de conversion les plus '!$J3796:$CH3796,'Synthese chemins'!S$1)</f>
        <v>0</v>
      </c>
      <c r="T3796" s="20">
        <f>COUNTIF('Chemins de conversion les plus '!$J3796:$CH3796,'Synthese chemins'!T$1)</f>
        <v>0</v>
      </c>
      <c r="U3796" s="20">
        <f>COUNTIF('Chemins de conversion les plus '!$J3796:$CH3796,'Synthese chemins'!U$1)</f>
        <v>0</v>
      </c>
      <c r="V3796" s="20">
        <f>COUNTIF('Chemins de conversion les plus '!$J3796:$CH3796,'Synthese chemins'!V$1)</f>
        <v>0</v>
      </c>
      <c r="W3796" s="20">
        <f>COUNTIF('Chemins de conversion les plus '!$J3796:$CH3796,'Synthese chemins'!W$1)</f>
        <v>0</v>
      </c>
      <c r="X3796" s="20">
        <f>COUNTIF('Chemins de conversion les plus '!$J3796:$CH3796,'Synthese chemins'!X$1)</f>
        <v>0</v>
      </c>
      <c r="Y3796" s="5"/>
      <c r="Z3796" s="20">
        <f ca="1">VLOOKUP(A3796,INDIRECT("'Chemins de conversion les plus '!B$2:E$"&amp;'Paramétrage leviers'!E$2,TRUE),3)</f>
        <v>1</v>
      </c>
      <c r="AA3796" s="19">
        <f>VLOOKUP(A3796,'Chemins de conversion les plus '!B3796:E3796,4)</f>
        <v>0</v>
      </c>
      <c r="AB3796" s="20">
        <f t="shared" ca="1" si="298"/>
        <v>0.14285714285714285</v>
      </c>
      <c r="AC3796" s="19">
        <f t="shared" si="299"/>
        <v>0</v>
      </c>
    </row>
    <row r="3797" spans="1:29">
      <c r="A3797" s="2">
        <f t="shared" si="296"/>
        <v>3796</v>
      </c>
      <c r="B3797" s="2">
        <f>'Chemins de conversion les plus '!C3797</f>
        <v>7</v>
      </c>
      <c r="C3797" s="2">
        <f t="shared" si="297"/>
        <v>3</v>
      </c>
      <c r="D3797" s="2" t="str">
        <f t="shared" si="295"/>
        <v>Non</v>
      </c>
      <c r="E3797" s="20">
        <f>COUNTIF('Chemins de conversion les plus '!$J3797:$CH3797,'Synthese chemins'!E$1)</f>
        <v>0</v>
      </c>
      <c r="F3797" s="20">
        <f>COUNTIF('Chemins de conversion les plus '!$J3797:$CH3797,'Synthese chemins'!F$1)</f>
        <v>2</v>
      </c>
      <c r="G3797" s="20">
        <f>COUNTIF('Chemins de conversion les plus '!$J3797:$CH3797,'Synthese chemins'!G$1)</f>
        <v>0</v>
      </c>
      <c r="H3797" s="20">
        <f>COUNTIF('Chemins de conversion les plus '!$J3797:$CH3797,'Synthese chemins'!H$1)</f>
        <v>0</v>
      </c>
      <c r="I3797" s="20">
        <f>COUNTIF('Chemins de conversion les plus '!$J3797:$CH3797,'Synthese chemins'!I$1)</f>
        <v>4</v>
      </c>
      <c r="J3797" s="20">
        <f>COUNTIF('Chemins de conversion les plus '!$J3797:$CH3797,'Synthese chemins'!J$1)</f>
        <v>0</v>
      </c>
      <c r="K3797" s="20">
        <f>COUNTIF('Chemins de conversion les plus '!$J3797:$CH3797,'Synthese chemins'!K$1)</f>
        <v>0</v>
      </c>
      <c r="L3797" s="20">
        <f>COUNTIF('Chemins de conversion les plus '!$J3797:$CH3797,'Synthese chemins'!L$1)</f>
        <v>0</v>
      </c>
      <c r="M3797" s="20">
        <f>COUNTIF('Chemins de conversion les plus '!$J3797:$CH3797,'Synthese chemins'!M$1)</f>
        <v>0</v>
      </c>
      <c r="N3797" s="20">
        <f>COUNTIF('Chemins de conversion les plus '!$J3797:$CH3797,'Synthese chemins'!N$1)</f>
        <v>0</v>
      </c>
      <c r="O3797" s="20">
        <f>COUNTIF('Chemins de conversion les plus '!$J3797:$CH3797,'Synthese chemins'!O$1)</f>
        <v>1</v>
      </c>
      <c r="P3797" s="20">
        <f>COUNTIF('Chemins de conversion les plus '!$J3797:$CH3797,'Synthese chemins'!P$1)</f>
        <v>0</v>
      </c>
      <c r="Q3797" s="20">
        <f>COUNTIF('Chemins de conversion les plus '!$J3797:$CH3797,'Synthese chemins'!Q$1)</f>
        <v>0</v>
      </c>
      <c r="R3797" s="20">
        <f>COUNTIF('Chemins de conversion les plus '!$J3797:$CH3797,'Synthese chemins'!R$1)</f>
        <v>0</v>
      </c>
      <c r="S3797" s="20">
        <f>COUNTIF('Chemins de conversion les plus '!$J3797:$CH3797,'Synthese chemins'!S$1)</f>
        <v>0</v>
      </c>
      <c r="T3797" s="20">
        <f>COUNTIF('Chemins de conversion les plus '!$J3797:$CH3797,'Synthese chemins'!T$1)</f>
        <v>0</v>
      </c>
      <c r="U3797" s="20">
        <f>COUNTIF('Chemins de conversion les plus '!$J3797:$CH3797,'Synthese chemins'!U$1)</f>
        <v>0</v>
      </c>
      <c r="V3797" s="20">
        <f>COUNTIF('Chemins de conversion les plus '!$J3797:$CH3797,'Synthese chemins'!V$1)</f>
        <v>0</v>
      </c>
      <c r="W3797" s="20">
        <f>COUNTIF('Chemins de conversion les plus '!$J3797:$CH3797,'Synthese chemins'!W$1)</f>
        <v>0</v>
      </c>
      <c r="X3797" s="20">
        <f>COUNTIF('Chemins de conversion les plus '!$J3797:$CH3797,'Synthese chemins'!X$1)</f>
        <v>0</v>
      </c>
      <c r="Y3797" s="5"/>
      <c r="Z3797" s="20">
        <f ca="1">VLOOKUP(A3797,INDIRECT("'Chemins de conversion les plus '!B$2:E$"&amp;'Paramétrage leviers'!E$2,TRUE),3)</f>
        <v>1</v>
      </c>
      <c r="AA3797" s="19">
        <f>VLOOKUP(A3797,'Chemins de conversion les plus '!B3797:E3797,4)</f>
        <v>0</v>
      </c>
      <c r="AB3797" s="20">
        <f t="shared" ca="1" si="298"/>
        <v>0.14285714285714285</v>
      </c>
      <c r="AC3797" s="19">
        <f t="shared" si="299"/>
        <v>0</v>
      </c>
    </row>
    <row r="3798" spans="1:29">
      <c r="A3798" s="2">
        <f t="shared" si="296"/>
        <v>3797</v>
      </c>
      <c r="B3798" s="2">
        <f>'Chemins de conversion les plus '!C3798</f>
        <v>7</v>
      </c>
      <c r="C3798" s="2">
        <f t="shared" si="297"/>
        <v>3</v>
      </c>
      <c r="D3798" s="2" t="str">
        <f t="shared" si="295"/>
        <v>Non</v>
      </c>
      <c r="E3798" s="20">
        <f>COUNTIF('Chemins de conversion les plus '!$J3798:$CH3798,'Synthese chemins'!E$1)</f>
        <v>0</v>
      </c>
      <c r="F3798" s="20">
        <f>COUNTIF('Chemins de conversion les plus '!$J3798:$CH3798,'Synthese chemins'!F$1)</f>
        <v>5</v>
      </c>
      <c r="G3798" s="20">
        <f>COUNTIF('Chemins de conversion les plus '!$J3798:$CH3798,'Synthese chemins'!G$1)</f>
        <v>0</v>
      </c>
      <c r="H3798" s="20">
        <f>COUNTIF('Chemins de conversion les plus '!$J3798:$CH3798,'Synthese chemins'!H$1)</f>
        <v>0</v>
      </c>
      <c r="I3798" s="20">
        <f>COUNTIF('Chemins de conversion les plus '!$J3798:$CH3798,'Synthese chemins'!I$1)</f>
        <v>0</v>
      </c>
      <c r="J3798" s="20">
        <f>COUNTIF('Chemins de conversion les plus '!$J3798:$CH3798,'Synthese chemins'!J$1)</f>
        <v>0</v>
      </c>
      <c r="K3798" s="20">
        <f>COUNTIF('Chemins de conversion les plus '!$J3798:$CH3798,'Synthese chemins'!K$1)</f>
        <v>0</v>
      </c>
      <c r="L3798" s="20">
        <f>COUNTIF('Chemins de conversion les plus '!$J3798:$CH3798,'Synthese chemins'!L$1)</f>
        <v>0</v>
      </c>
      <c r="M3798" s="20">
        <f>COUNTIF('Chemins de conversion les plus '!$J3798:$CH3798,'Synthese chemins'!M$1)</f>
        <v>1</v>
      </c>
      <c r="N3798" s="20">
        <f>COUNTIF('Chemins de conversion les plus '!$J3798:$CH3798,'Synthese chemins'!N$1)</f>
        <v>0</v>
      </c>
      <c r="O3798" s="20">
        <f>COUNTIF('Chemins de conversion les plus '!$J3798:$CH3798,'Synthese chemins'!O$1)</f>
        <v>1</v>
      </c>
      <c r="P3798" s="20">
        <f>COUNTIF('Chemins de conversion les plus '!$J3798:$CH3798,'Synthese chemins'!P$1)</f>
        <v>0</v>
      </c>
      <c r="Q3798" s="20">
        <f>COUNTIF('Chemins de conversion les plus '!$J3798:$CH3798,'Synthese chemins'!Q$1)</f>
        <v>0</v>
      </c>
      <c r="R3798" s="20">
        <f>COUNTIF('Chemins de conversion les plus '!$J3798:$CH3798,'Synthese chemins'!R$1)</f>
        <v>0</v>
      </c>
      <c r="S3798" s="20">
        <f>COUNTIF('Chemins de conversion les plus '!$J3798:$CH3798,'Synthese chemins'!S$1)</f>
        <v>0</v>
      </c>
      <c r="T3798" s="20">
        <f>COUNTIF('Chemins de conversion les plus '!$J3798:$CH3798,'Synthese chemins'!T$1)</f>
        <v>0</v>
      </c>
      <c r="U3798" s="20">
        <f>COUNTIF('Chemins de conversion les plus '!$J3798:$CH3798,'Synthese chemins'!U$1)</f>
        <v>0</v>
      </c>
      <c r="V3798" s="20">
        <f>COUNTIF('Chemins de conversion les plus '!$J3798:$CH3798,'Synthese chemins'!V$1)</f>
        <v>0</v>
      </c>
      <c r="W3798" s="20">
        <f>COUNTIF('Chemins de conversion les plus '!$J3798:$CH3798,'Synthese chemins'!W$1)</f>
        <v>0</v>
      </c>
      <c r="X3798" s="20">
        <f>COUNTIF('Chemins de conversion les plus '!$J3798:$CH3798,'Synthese chemins'!X$1)</f>
        <v>0</v>
      </c>
      <c r="Y3798" s="5"/>
      <c r="Z3798" s="20">
        <f ca="1">VLOOKUP(A3798,INDIRECT("'Chemins de conversion les plus '!B$2:E$"&amp;'Paramétrage leviers'!E$2,TRUE),3)</f>
        <v>1</v>
      </c>
      <c r="AA3798" s="19">
        <f>VLOOKUP(A3798,'Chemins de conversion les plus '!B3798:E3798,4)</f>
        <v>0</v>
      </c>
      <c r="AB3798" s="20">
        <f t="shared" ca="1" si="298"/>
        <v>0.14285714285714285</v>
      </c>
      <c r="AC3798" s="19">
        <f t="shared" si="299"/>
        <v>0</v>
      </c>
    </row>
    <row r="3799" spans="1:29">
      <c r="A3799" s="2">
        <f t="shared" si="296"/>
        <v>3798</v>
      </c>
      <c r="B3799" s="2">
        <f>'Chemins de conversion les plus '!C3799</f>
        <v>7</v>
      </c>
      <c r="C3799" s="2">
        <f t="shared" si="297"/>
        <v>4</v>
      </c>
      <c r="D3799" s="2" t="str">
        <f t="shared" si="295"/>
        <v>Non</v>
      </c>
      <c r="E3799" s="20">
        <f>COUNTIF('Chemins de conversion les plus '!$J3799:$CH3799,'Synthese chemins'!E$1)</f>
        <v>0</v>
      </c>
      <c r="F3799" s="20">
        <f>COUNTIF('Chemins de conversion les plus '!$J3799:$CH3799,'Synthese chemins'!F$1)</f>
        <v>3</v>
      </c>
      <c r="G3799" s="20">
        <f>COUNTIF('Chemins de conversion les plus '!$J3799:$CH3799,'Synthese chemins'!G$1)</f>
        <v>0</v>
      </c>
      <c r="H3799" s="20">
        <f>COUNTIF('Chemins de conversion les plus '!$J3799:$CH3799,'Synthese chemins'!H$1)</f>
        <v>0</v>
      </c>
      <c r="I3799" s="20">
        <f>COUNTIF('Chemins de conversion les plus '!$J3799:$CH3799,'Synthese chemins'!I$1)</f>
        <v>0</v>
      </c>
      <c r="J3799" s="20">
        <f>COUNTIF('Chemins de conversion les plus '!$J3799:$CH3799,'Synthese chemins'!J$1)</f>
        <v>0</v>
      </c>
      <c r="K3799" s="20">
        <f>COUNTIF('Chemins de conversion les plus '!$J3799:$CH3799,'Synthese chemins'!K$1)</f>
        <v>0</v>
      </c>
      <c r="L3799" s="20">
        <f>COUNTIF('Chemins de conversion les plus '!$J3799:$CH3799,'Synthese chemins'!L$1)</f>
        <v>0</v>
      </c>
      <c r="M3799" s="20">
        <f>COUNTIF('Chemins de conversion les plus '!$J3799:$CH3799,'Synthese chemins'!M$1)</f>
        <v>1</v>
      </c>
      <c r="N3799" s="20">
        <f>COUNTIF('Chemins de conversion les plus '!$J3799:$CH3799,'Synthese chemins'!N$1)</f>
        <v>0</v>
      </c>
      <c r="O3799" s="20">
        <f>COUNTIF('Chemins de conversion les plus '!$J3799:$CH3799,'Synthese chemins'!O$1)</f>
        <v>2</v>
      </c>
      <c r="P3799" s="20">
        <f>COUNTIF('Chemins de conversion les plus '!$J3799:$CH3799,'Synthese chemins'!P$1)</f>
        <v>0</v>
      </c>
      <c r="Q3799" s="20">
        <f>COUNTIF('Chemins de conversion les plus '!$J3799:$CH3799,'Synthese chemins'!Q$1)</f>
        <v>0</v>
      </c>
      <c r="R3799" s="20">
        <f>COUNTIF('Chemins de conversion les plus '!$J3799:$CH3799,'Synthese chemins'!R$1)</f>
        <v>1</v>
      </c>
      <c r="S3799" s="20">
        <f>COUNTIF('Chemins de conversion les plus '!$J3799:$CH3799,'Synthese chemins'!S$1)</f>
        <v>0</v>
      </c>
      <c r="T3799" s="20">
        <f>COUNTIF('Chemins de conversion les plus '!$J3799:$CH3799,'Synthese chemins'!T$1)</f>
        <v>0</v>
      </c>
      <c r="U3799" s="20">
        <f>COUNTIF('Chemins de conversion les plus '!$J3799:$CH3799,'Synthese chemins'!U$1)</f>
        <v>0</v>
      </c>
      <c r="V3799" s="20">
        <f>COUNTIF('Chemins de conversion les plus '!$J3799:$CH3799,'Synthese chemins'!V$1)</f>
        <v>0</v>
      </c>
      <c r="W3799" s="20">
        <f>COUNTIF('Chemins de conversion les plus '!$J3799:$CH3799,'Synthese chemins'!W$1)</f>
        <v>0</v>
      </c>
      <c r="X3799" s="20">
        <f>COUNTIF('Chemins de conversion les plus '!$J3799:$CH3799,'Synthese chemins'!X$1)</f>
        <v>0</v>
      </c>
      <c r="Y3799" s="5"/>
      <c r="Z3799" s="20">
        <f ca="1">VLOOKUP(A3799,INDIRECT("'Chemins de conversion les plus '!B$2:E$"&amp;'Paramétrage leviers'!E$2,TRUE),3)</f>
        <v>1</v>
      </c>
      <c r="AA3799" s="19">
        <f>VLOOKUP(A3799,'Chemins de conversion les plus '!B3799:E3799,4)</f>
        <v>0</v>
      </c>
      <c r="AB3799" s="20">
        <f t="shared" ca="1" si="298"/>
        <v>0.14285714285714285</v>
      </c>
      <c r="AC3799" s="19">
        <f t="shared" si="299"/>
        <v>0</v>
      </c>
    </row>
    <row r="3800" spans="1:29">
      <c r="A3800" s="2">
        <f t="shared" si="296"/>
        <v>3799</v>
      </c>
      <c r="B3800" s="2">
        <f>'Chemins de conversion les plus '!C3800</f>
        <v>7</v>
      </c>
      <c r="C3800" s="2">
        <f t="shared" si="297"/>
        <v>3</v>
      </c>
      <c r="D3800" s="2" t="str">
        <f t="shared" si="295"/>
        <v>Non</v>
      </c>
      <c r="E3800" s="20">
        <f>COUNTIF('Chemins de conversion les plus '!$J3800:$CH3800,'Synthese chemins'!E$1)</f>
        <v>0</v>
      </c>
      <c r="F3800" s="20">
        <f>COUNTIF('Chemins de conversion les plus '!$J3800:$CH3800,'Synthese chemins'!F$1)</f>
        <v>4</v>
      </c>
      <c r="G3800" s="20">
        <f>COUNTIF('Chemins de conversion les plus '!$J3800:$CH3800,'Synthese chemins'!G$1)</f>
        <v>0</v>
      </c>
      <c r="H3800" s="20">
        <f>COUNTIF('Chemins de conversion les plus '!$J3800:$CH3800,'Synthese chemins'!H$1)</f>
        <v>0</v>
      </c>
      <c r="I3800" s="20">
        <f>COUNTIF('Chemins de conversion les plus '!$J3800:$CH3800,'Synthese chemins'!I$1)</f>
        <v>0</v>
      </c>
      <c r="J3800" s="20">
        <f>COUNTIF('Chemins de conversion les plus '!$J3800:$CH3800,'Synthese chemins'!J$1)</f>
        <v>0</v>
      </c>
      <c r="K3800" s="20">
        <f>COUNTIF('Chemins de conversion les plus '!$J3800:$CH3800,'Synthese chemins'!K$1)</f>
        <v>0</v>
      </c>
      <c r="L3800" s="20">
        <f>COUNTIF('Chemins de conversion les plus '!$J3800:$CH3800,'Synthese chemins'!L$1)</f>
        <v>0</v>
      </c>
      <c r="M3800" s="20">
        <f>COUNTIF('Chemins de conversion les plus '!$J3800:$CH3800,'Synthese chemins'!M$1)</f>
        <v>0</v>
      </c>
      <c r="N3800" s="20">
        <f>COUNTIF('Chemins de conversion les plus '!$J3800:$CH3800,'Synthese chemins'!N$1)</f>
        <v>0</v>
      </c>
      <c r="O3800" s="20">
        <f>COUNTIF('Chemins de conversion les plus '!$J3800:$CH3800,'Synthese chemins'!O$1)</f>
        <v>2</v>
      </c>
      <c r="P3800" s="20">
        <f>COUNTIF('Chemins de conversion les plus '!$J3800:$CH3800,'Synthese chemins'!P$1)</f>
        <v>0</v>
      </c>
      <c r="Q3800" s="20">
        <f>COUNTIF('Chemins de conversion les plus '!$J3800:$CH3800,'Synthese chemins'!Q$1)</f>
        <v>0</v>
      </c>
      <c r="R3800" s="20">
        <f>COUNTIF('Chemins de conversion les plus '!$J3800:$CH3800,'Synthese chemins'!R$1)</f>
        <v>1</v>
      </c>
      <c r="S3800" s="20">
        <f>COUNTIF('Chemins de conversion les plus '!$J3800:$CH3800,'Synthese chemins'!S$1)</f>
        <v>0</v>
      </c>
      <c r="T3800" s="20">
        <f>COUNTIF('Chemins de conversion les plus '!$J3800:$CH3800,'Synthese chemins'!T$1)</f>
        <v>0</v>
      </c>
      <c r="U3800" s="20">
        <f>COUNTIF('Chemins de conversion les plus '!$J3800:$CH3800,'Synthese chemins'!U$1)</f>
        <v>0</v>
      </c>
      <c r="V3800" s="20">
        <f>COUNTIF('Chemins de conversion les plus '!$J3800:$CH3800,'Synthese chemins'!V$1)</f>
        <v>0</v>
      </c>
      <c r="W3800" s="20">
        <f>COUNTIF('Chemins de conversion les plus '!$J3800:$CH3800,'Synthese chemins'!W$1)</f>
        <v>0</v>
      </c>
      <c r="X3800" s="20">
        <f>COUNTIF('Chemins de conversion les plus '!$J3800:$CH3800,'Synthese chemins'!X$1)</f>
        <v>0</v>
      </c>
      <c r="Y3800" s="5"/>
      <c r="Z3800" s="20">
        <f ca="1">VLOOKUP(A3800,INDIRECT("'Chemins de conversion les plus '!B$2:E$"&amp;'Paramétrage leviers'!E$2,TRUE),3)</f>
        <v>1</v>
      </c>
      <c r="AA3800" s="19">
        <f>VLOOKUP(A3800,'Chemins de conversion les plus '!B3800:E3800,4)</f>
        <v>0</v>
      </c>
      <c r="AB3800" s="20">
        <f t="shared" ca="1" si="298"/>
        <v>0.14285714285714285</v>
      </c>
      <c r="AC3800" s="19">
        <f t="shared" si="299"/>
        <v>0</v>
      </c>
    </row>
    <row r="3801" spans="1:29">
      <c r="A3801" s="2">
        <f t="shared" si="296"/>
        <v>3800</v>
      </c>
      <c r="B3801" s="2">
        <f>'Chemins de conversion les plus '!C3801</f>
        <v>7</v>
      </c>
      <c r="C3801" s="2">
        <f t="shared" si="297"/>
        <v>6</v>
      </c>
      <c r="D3801" s="2" t="str">
        <f t="shared" si="295"/>
        <v>Non</v>
      </c>
      <c r="E3801" s="20">
        <f>COUNTIF('Chemins de conversion les plus '!$J3801:$CH3801,'Synthese chemins'!E$1)</f>
        <v>0</v>
      </c>
      <c r="F3801" s="20">
        <f>COUNTIF('Chemins de conversion les plus '!$J3801:$CH3801,'Synthese chemins'!F$1)</f>
        <v>0</v>
      </c>
      <c r="G3801" s="20">
        <f>COUNTIF('Chemins de conversion les plus '!$J3801:$CH3801,'Synthese chemins'!G$1)</f>
        <v>0</v>
      </c>
      <c r="H3801" s="20">
        <f>COUNTIF('Chemins de conversion les plus '!$J3801:$CH3801,'Synthese chemins'!H$1)</f>
        <v>0</v>
      </c>
      <c r="I3801" s="20">
        <f>COUNTIF('Chemins de conversion les plus '!$J3801:$CH3801,'Synthese chemins'!I$1)</f>
        <v>1</v>
      </c>
      <c r="J3801" s="20">
        <f>COUNTIF('Chemins de conversion les plus '!$J3801:$CH3801,'Synthese chemins'!J$1)</f>
        <v>0</v>
      </c>
      <c r="K3801" s="20">
        <f>COUNTIF('Chemins de conversion les plus '!$J3801:$CH3801,'Synthese chemins'!K$1)</f>
        <v>0</v>
      </c>
      <c r="L3801" s="20">
        <f>COUNTIF('Chemins de conversion les plus '!$J3801:$CH3801,'Synthese chemins'!L$1)</f>
        <v>0</v>
      </c>
      <c r="M3801" s="20">
        <f>COUNTIF('Chemins de conversion les plus '!$J3801:$CH3801,'Synthese chemins'!M$1)</f>
        <v>0</v>
      </c>
      <c r="N3801" s="20">
        <f>COUNTIF('Chemins de conversion les plus '!$J3801:$CH3801,'Synthese chemins'!N$1)</f>
        <v>2</v>
      </c>
      <c r="O3801" s="20">
        <f>COUNTIF('Chemins de conversion les plus '!$J3801:$CH3801,'Synthese chemins'!O$1)</f>
        <v>1</v>
      </c>
      <c r="P3801" s="20">
        <f>COUNTIF('Chemins de conversion les plus '!$J3801:$CH3801,'Synthese chemins'!P$1)</f>
        <v>0</v>
      </c>
      <c r="Q3801" s="20">
        <f>COUNTIF('Chemins de conversion les plus '!$J3801:$CH3801,'Synthese chemins'!Q$1)</f>
        <v>1</v>
      </c>
      <c r="R3801" s="20">
        <f>COUNTIF('Chemins de conversion les plus '!$J3801:$CH3801,'Synthese chemins'!R$1)</f>
        <v>1</v>
      </c>
      <c r="S3801" s="20">
        <f>COUNTIF('Chemins de conversion les plus '!$J3801:$CH3801,'Synthese chemins'!S$1)</f>
        <v>1</v>
      </c>
      <c r="T3801" s="20">
        <f>COUNTIF('Chemins de conversion les plus '!$J3801:$CH3801,'Synthese chemins'!T$1)</f>
        <v>0</v>
      </c>
      <c r="U3801" s="20">
        <f>COUNTIF('Chemins de conversion les plus '!$J3801:$CH3801,'Synthese chemins'!U$1)</f>
        <v>0</v>
      </c>
      <c r="V3801" s="20">
        <f>COUNTIF('Chemins de conversion les plus '!$J3801:$CH3801,'Synthese chemins'!V$1)</f>
        <v>0</v>
      </c>
      <c r="W3801" s="20">
        <f>COUNTIF('Chemins de conversion les plus '!$J3801:$CH3801,'Synthese chemins'!W$1)</f>
        <v>0</v>
      </c>
      <c r="X3801" s="20">
        <f>COUNTIF('Chemins de conversion les plus '!$J3801:$CH3801,'Synthese chemins'!X$1)</f>
        <v>0</v>
      </c>
      <c r="Y3801" s="5"/>
      <c r="Z3801" s="20">
        <f ca="1">VLOOKUP(A3801,INDIRECT("'Chemins de conversion les plus '!B$2:E$"&amp;'Paramétrage leviers'!E$2,TRUE),3)</f>
        <v>1</v>
      </c>
      <c r="AA3801" s="19">
        <f>VLOOKUP(A3801,'Chemins de conversion les plus '!B3801:E3801,4)</f>
        <v>0</v>
      </c>
      <c r="AB3801" s="20">
        <f t="shared" ca="1" si="298"/>
        <v>0.14285714285714285</v>
      </c>
      <c r="AC3801" s="19">
        <f t="shared" si="299"/>
        <v>0</v>
      </c>
    </row>
    <row r="3802" spans="1:29">
      <c r="A3802" s="2">
        <f t="shared" si="296"/>
        <v>3801</v>
      </c>
      <c r="B3802" s="2">
        <f>'Chemins de conversion les plus '!C3802</f>
        <v>7</v>
      </c>
      <c r="C3802" s="2">
        <f t="shared" si="297"/>
        <v>3</v>
      </c>
      <c r="D3802" s="2" t="str">
        <f t="shared" si="295"/>
        <v>Non</v>
      </c>
      <c r="E3802" s="20">
        <f>COUNTIF('Chemins de conversion les plus '!$J3802:$CH3802,'Synthese chemins'!E$1)</f>
        <v>0</v>
      </c>
      <c r="F3802" s="20">
        <f>COUNTIF('Chemins de conversion les plus '!$J3802:$CH3802,'Synthese chemins'!F$1)</f>
        <v>0</v>
      </c>
      <c r="G3802" s="20">
        <f>COUNTIF('Chemins de conversion les plus '!$J3802:$CH3802,'Synthese chemins'!G$1)</f>
        <v>0</v>
      </c>
      <c r="H3802" s="20">
        <f>COUNTIF('Chemins de conversion les plus '!$J3802:$CH3802,'Synthese chemins'!H$1)</f>
        <v>0</v>
      </c>
      <c r="I3802" s="20">
        <f>COUNTIF('Chemins de conversion les plus '!$J3802:$CH3802,'Synthese chemins'!I$1)</f>
        <v>0</v>
      </c>
      <c r="J3802" s="20">
        <f>COUNTIF('Chemins de conversion les plus '!$J3802:$CH3802,'Synthese chemins'!J$1)</f>
        <v>0</v>
      </c>
      <c r="K3802" s="20">
        <f>COUNTIF('Chemins de conversion les plus '!$J3802:$CH3802,'Synthese chemins'!K$1)</f>
        <v>0</v>
      </c>
      <c r="L3802" s="20">
        <f>COUNTIF('Chemins de conversion les plus '!$J3802:$CH3802,'Synthese chemins'!L$1)</f>
        <v>1</v>
      </c>
      <c r="M3802" s="20">
        <f>COUNTIF('Chemins de conversion les plus '!$J3802:$CH3802,'Synthese chemins'!M$1)</f>
        <v>0</v>
      </c>
      <c r="N3802" s="20">
        <f>COUNTIF('Chemins de conversion les plus '!$J3802:$CH3802,'Synthese chemins'!N$1)</f>
        <v>0</v>
      </c>
      <c r="O3802" s="20">
        <f>COUNTIF('Chemins de conversion les plus '!$J3802:$CH3802,'Synthese chemins'!O$1)</f>
        <v>4</v>
      </c>
      <c r="P3802" s="20">
        <f>COUNTIF('Chemins de conversion les plus '!$J3802:$CH3802,'Synthese chemins'!P$1)</f>
        <v>2</v>
      </c>
      <c r="Q3802" s="20">
        <f>COUNTIF('Chemins de conversion les plus '!$J3802:$CH3802,'Synthese chemins'!Q$1)</f>
        <v>0</v>
      </c>
      <c r="R3802" s="20">
        <f>COUNTIF('Chemins de conversion les plus '!$J3802:$CH3802,'Synthese chemins'!R$1)</f>
        <v>0</v>
      </c>
      <c r="S3802" s="20">
        <f>COUNTIF('Chemins de conversion les plus '!$J3802:$CH3802,'Synthese chemins'!S$1)</f>
        <v>0</v>
      </c>
      <c r="T3802" s="20">
        <f>COUNTIF('Chemins de conversion les plus '!$J3802:$CH3802,'Synthese chemins'!T$1)</f>
        <v>0</v>
      </c>
      <c r="U3802" s="20">
        <f>COUNTIF('Chemins de conversion les plus '!$J3802:$CH3802,'Synthese chemins'!U$1)</f>
        <v>0</v>
      </c>
      <c r="V3802" s="20">
        <f>COUNTIF('Chemins de conversion les plus '!$J3802:$CH3802,'Synthese chemins'!V$1)</f>
        <v>0</v>
      </c>
      <c r="W3802" s="20">
        <f>COUNTIF('Chemins de conversion les plus '!$J3802:$CH3802,'Synthese chemins'!W$1)</f>
        <v>0</v>
      </c>
      <c r="X3802" s="20">
        <f>COUNTIF('Chemins de conversion les plus '!$J3802:$CH3802,'Synthese chemins'!X$1)</f>
        <v>0</v>
      </c>
      <c r="Y3802" s="5"/>
      <c r="Z3802" s="20">
        <f ca="1">VLOOKUP(A3802,INDIRECT("'Chemins de conversion les plus '!B$2:E$"&amp;'Paramétrage leviers'!E$2,TRUE),3)</f>
        <v>1</v>
      </c>
      <c r="AA3802" s="19">
        <f>VLOOKUP(A3802,'Chemins de conversion les plus '!B3802:E3802,4)</f>
        <v>11.94</v>
      </c>
      <c r="AB3802" s="20">
        <f t="shared" ca="1" si="298"/>
        <v>0.14285714285714285</v>
      </c>
      <c r="AC3802" s="19">
        <f t="shared" si="299"/>
        <v>1.7057142857142857</v>
      </c>
    </row>
    <row r="3803" spans="1:29">
      <c r="A3803" s="2">
        <f t="shared" si="296"/>
        <v>3802</v>
      </c>
      <c r="B3803" s="2">
        <f>'Chemins de conversion les plus '!C3803</f>
        <v>7</v>
      </c>
      <c r="C3803" s="2">
        <f t="shared" si="297"/>
        <v>3</v>
      </c>
      <c r="D3803" s="2" t="str">
        <f t="shared" si="295"/>
        <v>Non</v>
      </c>
      <c r="E3803" s="20">
        <f>COUNTIF('Chemins de conversion les plus '!$J3803:$CH3803,'Synthese chemins'!E$1)</f>
        <v>0</v>
      </c>
      <c r="F3803" s="20">
        <f>COUNTIF('Chemins de conversion les plus '!$J3803:$CH3803,'Synthese chemins'!F$1)</f>
        <v>3</v>
      </c>
      <c r="G3803" s="20">
        <f>COUNTIF('Chemins de conversion les plus '!$J3803:$CH3803,'Synthese chemins'!G$1)</f>
        <v>0</v>
      </c>
      <c r="H3803" s="20">
        <f>COUNTIF('Chemins de conversion les plus '!$J3803:$CH3803,'Synthese chemins'!H$1)</f>
        <v>0</v>
      </c>
      <c r="I3803" s="20">
        <f>COUNTIF('Chemins de conversion les plus '!$J3803:$CH3803,'Synthese chemins'!I$1)</f>
        <v>0</v>
      </c>
      <c r="J3803" s="20">
        <f>COUNTIF('Chemins de conversion les plus '!$J3803:$CH3803,'Synthese chemins'!J$1)</f>
        <v>0</v>
      </c>
      <c r="K3803" s="20">
        <f>COUNTIF('Chemins de conversion les plus '!$J3803:$CH3803,'Synthese chemins'!K$1)</f>
        <v>0</v>
      </c>
      <c r="L3803" s="20">
        <f>COUNTIF('Chemins de conversion les plus '!$J3803:$CH3803,'Synthese chemins'!L$1)</f>
        <v>0</v>
      </c>
      <c r="M3803" s="20">
        <f>COUNTIF('Chemins de conversion les plus '!$J3803:$CH3803,'Synthese chemins'!M$1)</f>
        <v>0</v>
      </c>
      <c r="N3803" s="20">
        <f>COUNTIF('Chemins de conversion les plus '!$J3803:$CH3803,'Synthese chemins'!N$1)</f>
        <v>0</v>
      </c>
      <c r="O3803" s="20">
        <f>COUNTIF('Chemins de conversion les plus '!$J3803:$CH3803,'Synthese chemins'!O$1)</f>
        <v>1</v>
      </c>
      <c r="P3803" s="20">
        <f>COUNTIF('Chemins de conversion les plus '!$J3803:$CH3803,'Synthese chemins'!P$1)</f>
        <v>0</v>
      </c>
      <c r="Q3803" s="20">
        <f>COUNTIF('Chemins de conversion les plus '!$J3803:$CH3803,'Synthese chemins'!Q$1)</f>
        <v>3</v>
      </c>
      <c r="R3803" s="20">
        <f>COUNTIF('Chemins de conversion les plus '!$J3803:$CH3803,'Synthese chemins'!R$1)</f>
        <v>0</v>
      </c>
      <c r="S3803" s="20">
        <f>COUNTIF('Chemins de conversion les plus '!$J3803:$CH3803,'Synthese chemins'!S$1)</f>
        <v>0</v>
      </c>
      <c r="T3803" s="20">
        <f>COUNTIF('Chemins de conversion les plus '!$J3803:$CH3803,'Synthese chemins'!T$1)</f>
        <v>0</v>
      </c>
      <c r="U3803" s="20">
        <f>COUNTIF('Chemins de conversion les plus '!$J3803:$CH3803,'Synthese chemins'!U$1)</f>
        <v>0</v>
      </c>
      <c r="V3803" s="20">
        <f>COUNTIF('Chemins de conversion les plus '!$J3803:$CH3803,'Synthese chemins'!V$1)</f>
        <v>0</v>
      </c>
      <c r="W3803" s="20">
        <f>COUNTIF('Chemins de conversion les plus '!$J3803:$CH3803,'Synthese chemins'!W$1)</f>
        <v>0</v>
      </c>
      <c r="X3803" s="20">
        <f>COUNTIF('Chemins de conversion les plus '!$J3803:$CH3803,'Synthese chemins'!X$1)</f>
        <v>0</v>
      </c>
      <c r="Y3803" s="5"/>
      <c r="Z3803" s="20">
        <f ca="1">VLOOKUP(A3803,INDIRECT("'Chemins de conversion les plus '!B$2:E$"&amp;'Paramétrage leviers'!E$2,TRUE),3)</f>
        <v>1</v>
      </c>
      <c r="AA3803" s="19">
        <f>VLOOKUP(A3803,'Chemins de conversion les plus '!B3803:E3803,4)</f>
        <v>0</v>
      </c>
      <c r="AB3803" s="20">
        <f t="shared" ca="1" si="298"/>
        <v>0.14285714285714285</v>
      </c>
      <c r="AC3803" s="19">
        <f t="shared" si="299"/>
        <v>0</v>
      </c>
    </row>
    <row r="3804" spans="1:29">
      <c r="A3804" s="2">
        <f t="shared" si="296"/>
        <v>3803</v>
      </c>
      <c r="B3804" s="2">
        <f>'Chemins de conversion les plus '!C3804</f>
        <v>7</v>
      </c>
      <c r="C3804" s="2">
        <f t="shared" si="297"/>
        <v>3</v>
      </c>
      <c r="D3804" s="2" t="str">
        <f t="shared" si="295"/>
        <v>Non</v>
      </c>
      <c r="E3804" s="20">
        <f>COUNTIF('Chemins de conversion les plus '!$J3804:$CH3804,'Synthese chemins'!E$1)</f>
        <v>0</v>
      </c>
      <c r="F3804" s="20">
        <f>COUNTIF('Chemins de conversion les plus '!$J3804:$CH3804,'Synthese chemins'!F$1)</f>
        <v>1</v>
      </c>
      <c r="G3804" s="20">
        <f>COUNTIF('Chemins de conversion les plus '!$J3804:$CH3804,'Synthese chemins'!G$1)</f>
        <v>0</v>
      </c>
      <c r="H3804" s="20">
        <f>COUNTIF('Chemins de conversion les plus '!$J3804:$CH3804,'Synthese chemins'!H$1)</f>
        <v>0</v>
      </c>
      <c r="I3804" s="20">
        <f>COUNTIF('Chemins de conversion les plus '!$J3804:$CH3804,'Synthese chemins'!I$1)</f>
        <v>0</v>
      </c>
      <c r="J3804" s="20">
        <f>COUNTIF('Chemins de conversion les plus '!$J3804:$CH3804,'Synthese chemins'!J$1)</f>
        <v>0</v>
      </c>
      <c r="K3804" s="20">
        <f>COUNTIF('Chemins de conversion les plus '!$J3804:$CH3804,'Synthese chemins'!K$1)</f>
        <v>0</v>
      </c>
      <c r="L3804" s="20">
        <f>COUNTIF('Chemins de conversion les plus '!$J3804:$CH3804,'Synthese chemins'!L$1)</f>
        <v>0</v>
      </c>
      <c r="M3804" s="20">
        <f>COUNTIF('Chemins de conversion les plus '!$J3804:$CH3804,'Synthese chemins'!M$1)</f>
        <v>0</v>
      </c>
      <c r="N3804" s="20">
        <f>COUNTIF('Chemins de conversion les plus '!$J3804:$CH3804,'Synthese chemins'!N$1)</f>
        <v>0</v>
      </c>
      <c r="O3804" s="20">
        <f>COUNTIF('Chemins de conversion les plus '!$J3804:$CH3804,'Synthese chemins'!O$1)</f>
        <v>2</v>
      </c>
      <c r="P3804" s="20">
        <f>COUNTIF('Chemins de conversion les plus '!$J3804:$CH3804,'Synthese chemins'!P$1)</f>
        <v>0</v>
      </c>
      <c r="Q3804" s="20">
        <f>COUNTIF('Chemins de conversion les plus '!$J3804:$CH3804,'Synthese chemins'!Q$1)</f>
        <v>4</v>
      </c>
      <c r="R3804" s="20">
        <f>COUNTIF('Chemins de conversion les plus '!$J3804:$CH3804,'Synthese chemins'!R$1)</f>
        <v>0</v>
      </c>
      <c r="S3804" s="20">
        <f>COUNTIF('Chemins de conversion les plus '!$J3804:$CH3804,'Synthese chemins'!S$1)</f>
        <v>0</v>
      </c>
      <c r="T3804" s="20">
        <f>COUNTIF('Chemins de conversion les plus '!$J3804:$CH3804,'Synthese chemins'!T$1)</f>
        <v>0</v>
      </c>
      <c r="U3804" s="20">
        <f>COUNTIF('Chemins de conversion les plus '!$J3804:$CH3804,'Synthese chemins'!U$1)</f>
        <v>0</v>
      </c>
      <c r="V3804" s="20">
        <f>COUNTIF('Chemins de conversion les plus '!$J3804:$CH3804,'Synthese chemins'!V$1)</f>
        <v>0</v>
      </c>
      <c r="W3804" s="20">
        <f>COUNTIF('Chemins de conversion les plus '!$J3804:$CH3804,'Synthese chemins'!W$1)</f>
        <v>0</v>
      </c>
      <c r="X3804" s="20">
        <f>COUNTIF('Chemins de conversion les plus '!$J3804:$CH3804,'Synthese chemins'!X$1)</f>
        <v>0</v>
      </c>
      <c r="Y3804" s="5"/>
      <c r="Z3804" s="20">
        <f ca="1">VLOOKUP(A3804,INDIRECT("'Chemins de conversion les plus '!B$2:E$"&amp;'Paramétrage leviers'!E$2,TRUE),3)</f>
        <v>1</v>
      </c>
      <c r="AA3804" s="19">
        <f>VLOOKUP(A3804,'Chemins de conversion les plus '!B3804:E3804,4)</f>
        <v>0</v>
      </c>
      <c r="AB3804" s="20">
        <f t="shared" ca="1" si="298"/>
        <v>0.14285714285714285</v>
      </c>
      <c r="AC3804" s="19">
        <f t="shared" si="299"/>
        <v>0</v>
      </c>
    </row>
    <row r="3805" spans="1:29">
      <c r="A3805" s="2">
        <f t="shared" si="296"/>
        <v>3804</v>
      </c>
      <c r="B3805" s="2">
        <f>'Chemins de conversion les plus '!C3805</f>
        <v>7</v>
      </c>
      <c r="C3805" s="2">
        <f t="shared" si="297"/>
        <v>2</v>
      </c>
      <c r="D3805" s="2" t="str">
        <f t="shared" si="295"/>
        <v>Non</v>
      </c>
      <c r="E3805" s="20">
        <f>COUNTIF('Chemins de conversion les plus '!$J3805:$CH3805,'Synthese chemins'!E$1)</f>
        <v>0</v>
      </c>
      <c r="F3805" s="20">
        <f>COUNTIF('Chemins de conversion les plus '!$J3805:$CH3805,'Synthese chemins'!F$1)</f>
        <v>0</v>
      </c>
      <c r="G3805" s="20">
        <f>COUNTIF('Chemins de conversion les plus '!$J3805:$CH3805,'Synthese chemins'!G$1)</f>
        <v>0</v>
      </c>
      <c r="H3805" s="20">
        <f>COUNTIF('Chemins de conversion les plus '!$J3805:$CH3805,'Synthese chemins'!H$1)</f>
        <v>0</v>
      </c>
      <c r="I3805" s="20">
        <f>COUNTIF('Chemins de conversion les plus '!$J3805:$CH3805,'Synthese chemins'!I$1)</f>
        <v>0</v>
      </c>
      <c r="J3805" s="20">
        <f>COUNTIF('Chemins de conversion les plus '!$J3805:$CH3805,'Synthese chemins'!J$1)</f>
        <v>0</v>
      </c>
      <c r="K3805" s="20">
        <f>COUNTIF('Chemins de conversion les plus '!$J3805:$CH3805,'Synthese chemins'!K$1)</f>
        <v>0</v>
      </c>
      <c r="L3805" s="20">
        <f>COUNTIF('Chemins de conversion les plus '!$J3805:$CH3805,'Synthese chemins'!L$1)</f>
        <v>0</v>
      </c>
      <c r="M3805" s="20">
        <f>COUNTIF('Chemins de conversion les plus '!$J3805:$CH3805,'Synthese chemins'!M$1)</f>
        <v>0</v>
      </c>
      <c r="N3805" s="20">
        <f>COUNTIF('Chemins de conversion les plus '!$J3805:$CH3805,'Synthese chemins'!N$1)</f>
        <v>0</v>
      </c>
      <c r="O3805" s="20">
        <f>COUNTIF('Chemins de conversion les plus '!$J3805:$CH3805,'Synthese chemins'!O$1)</f>
        <v>3</v>
      </c>
      <c r="P3805" s="20">
        <f>COUNTIF('Chemins de conversion les plus '!$J3805:$CH3805,'Synthese chemins'!P$1)</f>
        <v>0</v>
      </c>
      <c r="Q3805" s="20">
        <f>COUNTIF('Chemins de conversion les plus '!$J3805:$CH3805,'Synthese chemins'!Q$1)</f>
        <v>4</v>
      </c>
      <c r="R3805" s="20">
        <f>COUNTIF('Chemins de conversion les plus '!$J3805:$CH3805,'Synthese chemins'!R$1)</f>
        <v>0</v>
      </c>
      <c r="S3805" s="20">
        <f>COUNTIF('Chemins de conversion les plus '!$J3805:$CH3805,'Synthese chemins'!S$1)</f>
        <v>0</v>
      </c>
      <c r="T3805" s="20">
        <f>COUNTIF('Chemins de conversion les plus '!$J3805:$CH3805,'Synthese chemins'!T$1)</f>
        <v>0</v>
      </c>
      <c r="U3805" s="20">
        <f>COUNTIF('Chemins de conversion les plus '!$J3805:$CH3805,'Synthese chemins'!U$1)</f>
        <v>0</v>
      </c>
      <c r="V3805" s="20">
        <f>COUNTIF('Chemins de conversion les plus '!$J3805:$CH3805,'Synthese chemins'!V$1)</f>
        <v>0</v>
      </c>
      <c r="W3805" s="20">
        <f>COUNTIF('Chemins de conversion les plus '!$J3805:$CH3805,'Synthese chemins'!W$1)</f>
        <v>0</v>
      </c>
      <c r="X3805" s="20">
        <f>COUNTIF('Chemins de conversion les plus '!$J3805:$CH3805,'Synthese chemins'!X$1)</f>
        <v>0</v>
      </c>
      <c r="Y3805" s="5"/>
      <c r="Z3805" s="20">
        <f ca="1">VLOOKUP(A3805,INDIRECT("'Chemins de conversion les plus '!B$2:E$"&amp;'Paramétrage leviers'!E$2,TRUE),3)</f>
        <v>1</v>
      </c>
      <c r="AA3805" s="19">
        <f>VLOOKUP(A3805,'Chemins de conversion les plus '!B3805:E3805,4)</f>
        <v>0</v>
      </c>
      <c r="AB3805" s="20">
        <f t="shared" ca="1" si="298"/>
        <v>0.14285714285714285</v>
      </c>
      <c r="AC3805" s="19">
        <f t="shared" si="299"/>
        <v>0</v>
      </c>
    </row>
    <row r="3806" spans="1:29">
      <c r="A3806" s="2">
        <f t="shared" si="296"/>
        <v>3805</v>
      </c>
      <c r="B3806" s="2">
        <f>'Chemins de conversion les plus '!C3806</f>
        <v>7</v>
      </c>
      <c r="C3806" s="2">
        <f t="shared" si="297"/>
        <v>4</v>
      </c>
      <c r="D3806" s="2" t="str">
        <f t="shared" si="295"/>
        <v>Non</v>
      </c>
      <c r="E3806" s="20">
        <f>COUNTIF('Chemins de conversion les plus '!$J3806:$CH3806,'Synthese chemins'!E$1)</f>
        <v>0</v>
      </c>
      <c r="F3806" s="20">
        <f>COUNTIF('Chemins de conversion les plus '!$J3806:$CH3806,'Synthese chemins'!F$1)</f>
        <v>3</v>
      </c>
      <c r="G3806" s="20">
        <f>COUNTIF('Chemins de conversion les plus '!$J3806:$CH3806,'Synthese chemins'!G$1)</f>
        <v>0</v>
      </c>
      <c r="H3806" s="20">
        <f>COUNTIF('Chemins de conversion les plus '!$J3806:$CH3806,'Synthese chemins'!H$1)</f>
        <v>0</v>
      </c>
      <c r="I3806" s="20">
        <f>COUNTIF('Chemins de conversion les plus '!$J3806:$CH3806,'Synthese chemins'!I$1)</f>
        <v>0</v>
      </c>
      <c r="J3806" s="20">
        <f>COUNTIF('Chemins de conversion les plus '!$J3806:$CH3806,'Synthese chemins'!J$1)</f>
        <v>0</v>
      </c>
      <c r="K3806" s="20">
        <f>COUNTIF('Chemins de conversion les plus '!$J3806:$CH3806,'Synthese chemins'!K$1)</f>
        <v>0</v>
      </c>
      <c r="L3806" s="20">
        <f>COUNTIF('Chemins de conversion les plus '!$J3806:$CH3806,'Synthese chemins'!L$1)</f>
        <v>0</v>
      </c>
      <c r="M3806" s="20">
        <f>COUNTIF('Chemins de conversion les plus '!$J3806:$CH3806,'Synthese chemins'!M$1)</f>
        <v>0</v>
      </c>
      <c r="N3806" s="20">
        <f>COUNTIF('Chemins de conversion les plus '!$J3806:$CH3806,'Synthese chemins'!N$1)</f>
        <v>0</v>
      </c>
      <c r="O3806" s="20">
        <f>COUNTIF('Chemins de conversion les plus '!$J3806:$CH3806,'Synthese chemins'!O$1)</f>
        <v>1</v>
      </c>
      <c r="P3806" s="20">
        <f>COUNTIF('Chemins de conversion les plus '!$J3806:$CH3806,'Synthese chemins'!P$1)</f>
        <v>1</v>
      </c>
      <c r="Q3806" s="20">
        <f>COUNTIF('Chemins de conversion les plus '!$J3806:$CH3806,'Synthese chemins'!Q$1)</f>
        <v>2</v>
      </c>
      <c r="R3806" s="20">
        <f>COUNTIF('Chemins de conversion les plus '!$J3806:$CH3806,'Synthese chemins'!R$1)</f>
        <v>0</v>
      </c>
      <c r="S3806" s="20">
        <f>COUNTIF('Chemins de conversion les plus '!$J3806:$CH3806,'Synthese chemins'!S$1)</f>
        <v>0</v>
      </c>
      <c r="T3806" s="20">
        <f>COUNTIF('Chemins de conversion les plus '!$J3806:$CH3806,'Synthese chemins'!T$1)</f>
        <v>0</v>
      </c>
      <c r="U3806" s="20">
        <f>COUNTIF('Chemins de conversion les plus '!$J3806:$CH3806,'Synthese chemins'!U$1)</f>
        <v>0</v>
      </c>
      <c r="V3806" s="20">
        <f>COUNTIF('Chemins de conversion les plus '!$J3806:$CH3806,'Synthese chemins'!V$1)</f>
        <v>0</v>
      </c>
      <c r="W3806" s="20">
        <f>COUNTIF('Chemins de conversion les plus '!$J3806:$CH3806,'Synthese chemins'!W$1)</f>
        <v>0</v>
      </c>
      <c r="X3806" s="20">
        <f>COUNTIF('Chemins de conversion les plus '!$J3806:$CH3806,'Synthese chemins'!X$1)</f>
        <v>0</v>
      </c>
      <c r="Y3806" s="5"/>
      <c r="Z3806" s="20">
        <f ca="1">VLOOKUP(A3806,INDIRECT("'Chemins de conversion les plus '!B$2:E$"&amp;'Paramétrage leviers'!E$2,TRUE),3)</f>
        <v>1</v>
      </c>
      <c r="AA3806" s="19">
        <f>VLOOKUP(A3806,'Chemins de conversion les plus '!B3806:E3806,4)</f>
        <v>18.489999999999998</v>
      </c>
      <c r="AB3806" s="20">
        <f t="shared" ca="1" si="298"/>
        <v>0.14285714285714285</v>
      </c>
      <c r="AC3806" s="19">
        <f t="shared" si="299"/>
        <v>2.641428571428571</v>
      </c>
    </row>
    <row r="3807" spans="1:29">
      <c r="A3807" s="2">
        <f t="shared" si="296"/>
        <v>3806</v>
      </c>
      <c r="B3807" s="2">
        <f>'Chemins de conversion les plus '!C3807</f>
        <v>7</v>
      </c>
      <c r="C3807" s="2">
        <f t="shared" si="297"/>
        <v>3</v>
      </c>
      <c r="D3807" s="2" t="str">
        <f t="shared" si="295"/>
        <v>Non</v>
      </c>
      <c r="E3807" s="20">
        <f>COUNTIF('Chemins de conversion les plus '!$J3807:$CH3807,'Synthese chemins'!E$1)</f>
        <v>0</v>
      </c>
      <c r="F3807" s="20">
        <f>COUNTIF('Chemins de conversion les plus '!$J3807:$CH3807,'Synthese chemins'!F$1)</f>
        <v>0</v>
      </c>
      <c r="G3807" s="20">
        <f>COUNTIF('Chemins de conversion les plus '!$J3807:$CH3807,'Synthese chemins'!G$1)</f>
        <v>0</v>
      </c>
      <c r="H3807" s="20">
        <f>COUNTIF('Chemins de conversion les plus '!$J3807:$CH3807,'Synthese chemins'!H$1)</f>
        <v>0</v>
      </c>
      <c r="I3807" s="20">
        <f>COUNTIF('Chemins de conversion les plus '!$J3807:$CH3807,'Synthese chemins'!I$1)</f>
        <v>0</v>
      </c>
      <c r="J3807" s="20">
        <f>COUNTIF('Chemins de conversion les plus '!$J3807:$CH3807,'Synthese chemins'!J$1)</f>
        <v>0</v>
      </c>
      <c r="K3807" s="20">
        <f>COUNTIF('Chemins de conversion les plus '!$J3807:$CH3807,'Synthese chemins'!K$1)</f>
        <v>0</v>
      </c>
      <c r="L3807" s="20">
        <f>COUNTIF('Chemins de conversion les plus '!$J3807:$CH3807,'Synthese chemins'!L$1)</f>
        <v>0</v>
      </c>
      <c r="M3807" s="20">
        <f>COUNTIF('Chemins de conversion les plus '!$J3807:$CH3807,'Synthese chemins'!M$1)</f>
        <v>1</v>
      </c>
      <c r="N3807" s="20">
        <f>COUNTIF('Chemins de conversion les plus '!$J3807:$CH3807,'Synthese chemins'!N$1)</f>
        <v>0</v>
      </c>
      <c r="O3807" s="20">
        <f>COUNTIF('Chemins de conversion les plus '!$J3807:$CH3807,'Synthese chemins'!O$1)</f>
        <v>4</v>
      </c>
      <c r="P3807" s="20">
        <f>COUNTIF('Chemins de conversion les plus '!$J3807:$CH3807,'Synthese chemins'!P$1)</f>
        <v>0</v>
      </c>
      <c r="Q3807" s="20">
        <f>COUNTIF('Chemins de conversion les plus '!$J3807:$CH3807,'Synthese chemins'!Q$1)</f>
        <v>2</v>
      </c>
      <c r="R3807" s="20">
        <f>COUNTIF('Chemins de conversion les plus '!$J3807:$CH3807,'Synthese chemins'!R$1)</f>
        <v>0</v>
      </c>
      <c r="S3807" s="20">
        <f>COUNTIF('Chemins de conversion les plus '!$J3807:$CH3807,'Synthese chemins'!S$1)</f>
        <v>0</v>
      </c>
      <c r="T3807" s="20">
        <f>COUNTIF('Chemins de conversion les plus '!$J3807:$CH3807,'Synthese chemins'!T$1)</f>
        <v>0</v>
      </c>
      <c r="U3807" s="20">
        <f>COUNTIF('Chemins de conversion les plus '!$J3807:$CH3807,'Synthese chemins'!U$1)</f>
        <v>0</v>
      </c>
      <c r="V3807" s="20">
        <f>COUNTIF('Chemins de conversion les plus '!$J3807:$CH3807,'Synthese chemins'!V$1)</f>
        <v>0</v>
      </c>
      <c r="W3807" s="20">
        <f>COUNTIF('Chemins de conversion les plus '!$J3807:$CH3807,'Synthese chemins'!W$1)</f>
        <v>0</v>
      </c>
      <c r="X3807" s="20">
        <f>COUNTIF('Chemins de conversion les plus '!$J3807:$CH3807,'Synthese chemins'!X$1)</f>
        <v>0</v>
      </c>
      <c r="Y3807" s="5"/>
      <c r="Z3807" s="20">
        <f ca="1">VLOOKUP(A3807,INDIRECT("'Chemins de conversion les plus '!B$2:E$"&amp;'Paramétrage leviers'!E$2,TRUE),3)</f>
        <v>1</v>
      </c>
      <c r="AA3807" s="19">
        <f>VLOOKUP(A3807,'Chemins de conversion les plus '!B3807:E3807,4)</f>
        <v>0</v>
      </c>
      <c r="AB3807" s="20">
        <f t="shared" ca="1" si="298"/>
        <v>0.14285714285714285</v>
      </c>
      <c r="AC3807" s="19">
        <f t="shared" si="299"/>
        <v>0</v>
      </c>
    </row>
    <row r="3808" spans="1:29">
      <c r="A3808" s="2">
        <f t="shared" si="296"/>
        <v>3807</v>
      </c>
      <c r="B3808" s="2">
        <f>'Chemins de conversion les plus '!C3808</f>
        <v>7</v>
      </c>
      <c r="C3808" s="2">
        <f t="shared" si="297"/>
        <v>3</v>
      </c>
      <c r="D3808" s="2" t="str">
        <f t="shared" si="295"/>
        <v>Non</v>
      </c>
      <c r="E3808" s="20">
        <f>COUNTIF('Chemins de conversion les plus '!$J3808:$CH3808,'Synthese chemins'!E$1)</f>
        <v>0</v>
      </c>
      <c r="F3808" s="20">
        <f>COUNTIF('Chemins de conversion les plus '!$J3808:$CH3808,'Synthese chemins'!F$1)</f>
        <v>0</v>
      </c>
      <c r="G3808" s="20">
        <f>COUNTIF('Chemins de conversion les plus '!$J3808:$CH3808,'Synthese chemins'!G$1)</f>
        <v>0</v>
      </c>
      <c r="H3808" s="20">
        <f>COUNTIF('Chemins de conversion les plus '!$J3808:$CH3808,'Synthese chemins'!H$1)</f>
        <v>0</v>
      </c>
      <c r="I3808" s="20">
        <f>COUNTIF('Chemins de conversion les plus '!$J3808:$CH3808,'Synthese chemins'!I$1)</f>
        <v>0</v>
      </c>
      <c r="J3808" s="20">
        <f>COUNTIF('Chemins de conversion les plus '!$J3808:$CH3808,'Synthese chemins'!J$1)</f>
        <v>0</v>
      </c>
      <c r="K3808" s="20">
        <f>COUNTIF('Chemins de conversion les plus '!$J3808:$CH3808,'Synthese chemins'!K$1)</f>
        <v>0</v>
      </c>
      <c r="L3808" s="20">
        <f>COUNTIF('Chemins de conversion les plus '!$J3808:$CH3808,'Synthese chemins'!L$1)</f>
        <v>0</v>
      </c>
      <c r="M3808" s="20">
        <f>COUNTIF('Chemins de conversion les plus '!$J3808:$CH3808,'Synthese chemins'!M$1)</f>
        <v>0</v>
      </c>
      <c r="N3808" s="20">
        <f>COUNTIF('Chemins de conversion les plus '!$J3808:$CH3808,'Synthese chemins'!N$1)</f>
        <v>3</v>
      </c>
      <c r="O3808" s="20">
        <f>COUNTIF('Chemins de conversion les plus '!$J3808:$CH3808,'Synthese chemins'!O$1)</f>
        <v>3</v>
      </c>
      <c r="P3808" s="20">
        <f>COUNTIF('Chemins de conversion les plus '!$J3808:$CH3808,'Synthese chemins'!P$1)</f>
        <v>0</v>
      </c>
      <c r="Q3808" s="20">
        <f>COUNTIF('Chemins de conversion les plus '!$J3808:$CH3808,'Synthese chemins'!Q$1)</f>
        <v>1</v>
      </c>
      <c r="R3808" s="20">
        <f>COUNTIF('Chemins de conversion les plus '!$J3808:$CH3808,'Synthese chemins'!R$1)</f>
        <v>0</v>
      </c>
      <c r="S3808" s="20">
        <f>COUNTIF('Chemins de conversion les plus '!$J3808:$CH3808,'Synthese chemins'!S$1)</f>
        <v>0</v>
      </c>
      <c r="T3808" s="20">
        <f>COUNTIF('Chemins de conversion les plus '!$J3808:$CH3808,'Synthese chemins'!T$1)</f>
        <v>0</v>
      </c>
      <c r="U3808" s="20">
        <f>COUNTIF('Chemins de conversion les plus '!$J3808:$CH3808,'Synthese chemins'!U$1)</f>
        <v>0</v>
      </c>
      <c r="V3808" s="20">
        <f>COUNTIF('Chemins de conversion les plus '!$J3808:$CH3808,'Synthese chemins'!V$1)</f>
        <v>0</v>
      </c>
      <c r="W3808" s="20">
        <f>COUNTIF('Chemins de conversion les plus '!$J3808:$CH3808,'Synthese chemins'!W$1)</f>
        <v>0</v>
      </c>
      <c r="X3808" s="20">
        <f>COUNTIF('Chemins de conversion les plus '!$J3808:$CH3808,'Synthese chemins'!X$1)</f>
        <v>0</v>
      </c>
      <c r="Y3808" s="5"/>
      <c r="Z3808" s="20">
        <f ca="1">VLOOKUP(A3808,INDIRECT("'Chemins de conversion les plus '!B$2:E$"&amp;'Paramétrage leviers'!E$2,TRUE),3)</f>
        <v>1</v>
      </c>
      <c r="AA3808" s="19">
        <f>VLOOKUP(A3808,'Chemins de conversion les plus '!B3808:E3808,4)</f>
        <v>0</v>
      </c>
      <c r="AB3808" s="20">
        <f t="shared" ca="1" si="298"/>
        <v>0.14285714285714285</v>
      </c>
      <c r="AC3808" s="19">
        <f t="shared" si="299"/>
        <v>0</v>
      </c>
    </row>
    <row r="3809" spans="1:29">
      <c r="A3809" s="2">
        <f t="shared" si="296"/>
        <v>3808</v>
      </c>
      <c r="B3809" s="2">
        <f>'Chemins de conversion les plus '!C3809</f>
        <v>8</v>
      </c>
      <c r="C3809" s="2">
        <f t="shared" si="297"/>
        <v>2</v>
      </c>
      <c r="D3809" s="2" t="str">
        <f t="shared" si="295"/>
        <v>Non</v>
      </c>
      <c r="E3809" s="20">
        <f>COUNTIF('Chemins de conversion les plus '!$J3809:$CH3809,'Synthese chemins'!E$1)</f>
        <v>0</v>
      </c>
      <c r="F3809" s="20">
        <f>COUNTIF('Chemins de conversion les plus '!$J3809:$CH3809,'Synthese chemins'!F$1)</f>
        <v>7</v>
      </c>
      <c r="G3809" s="20">
        <f>COUNTIF('Chemins de conversion les plus '!$J3809:$CH3809,'Synthese chemins'!G$1)</f>
        <v>0</v>
      </c>
      <c r="H3809" s="20">
        <f>COUNTIF('Chemins de conversion les plus '!$J3809:$CH3809,'Synthese chemins'!H$1)</f>
        <v>0</v>
      </c>
      <c r="I3809" s="20">
        <f>COUNTIF('Chemins de conversion les plus '!$J3809:$CH3809,'Synthese chemins'!I$1)</f>
        <v>0</v>
      </c>
      <c r="J3809" s="20">
        <f>COUNTIF('Chemins de conversion les plus '!$J3809:$CH3809,'Synthese chemins'!J$1)</f>
        <v>0</v>
      </c>
      <c r="K3809" s="20">
        <f>COUNTIF('Chemins de conversion les plus '!$J3809:$CH3809,'Synthese chemins'!K$1)</f>
        <v>0</v>
      </c>
      <c r="L3809" s="20">
        <f>COUNTIF('Chemins de conversion les plus '!$J3809:$CH3809,'Synthese chemins'!L$1)</f>
        <v>0</v>
      </c>
      <c r="M3809" s="20">
        <f>COUNTIF('Chemins de conversion les plus '!$J3809:$CH3809,'Synthese chemins'!M$1)</f>
        <v>0</v>
      </c>
      <c r="N3809" s="20">
        <f>COUNTIF('Chemins de conversion les plus '!$J3809:$CH3809,'Synthese chemins'!N$1)</f>
        <v>0</v>
      </c>
      <c r="O3809" s="20">
        <f>COUNTIF('Chemins de conversion les plus '!$J3809:$CH3809,'Synthese chemins'!O$1)</f>
        <v>0</v>
      </c>
      <c r="P3809" s="20">
        <f>COUNTIF('Chemins de conversion les plus '!$J3809:$CH3809,'Synthese chemins'!P$1)</f>
        <v>0</v>
      </c>
      <c r="Q3809" s="20">
        <f>COUNTIF('Chemins de conversion les plus '!$J3809:$CH3809,'Synthese chemins'!Q$1)</f>
        <v>0</v>
      </c>
      <c r="R3809" s="20">
        <f>COUNTIF('Chemins de conversion les plus '!$J3809:$CH3809,'Synthese chemins'!R$1)</f>
        <v>1</v>
      </c>
      <c r="S3809" s="20">
        <f>COUNTIF('Chemins de conversion les plus '!$J3809:$CH3809,'Synthese chemins'!S$1)</f>
        <v>0</v>
      </c>
      <c r="T3809" s="20">
        <f>COUNTIF('Chemins de conversion les plus '!$J3809:$CH3809,'Synthese chemins'!T$1)</f>
        <v>0</v>
      </c>
      <c r="U3809" s="20">
        <f>COUNTIF('Chemins de conversion les plus '!$J3809:$CH3809,'Synthese chemins'!U$1)</f>
        <v>0</v>
      </c>
      <c r="V3809" s="20">
        <f>COUNTIF('Chemins de conversion les plus '!$J3809:$CH3809,'Synthese chemins'!V$1)</f>
        <v>0</v>
      </c>
      <c r="W3809" s="20">
        <f>COUNTIF('Chemins de conversion les plus '!$J3809:$CH3809,'Synthese chemins'!W$1)</f>
        <v>0</v>
      </c>
      <c r="X3809" s="20">
        <f>COUNTIF('Chemins de conversion les plus '!$J3809:$CH3809,'Synthese chemins'!X$1)</f>
        <v>0</v>
      </c>
      <c r="Y3809" s="5"/>
      <c r="Z3809" s="20">
        <f ca="1">VLOOKUP(A3809,INDIRECT("'Chemins de conversion les plus '!B$2:E$"&amp;'Paramétrage leviers'!E$2,TRUE),3)</f>
        <v>124</v>
      </c>
      <c r="AA3809" s="19">
        <f>VLOOKUP(A3809,'Chemins de conversion les plus '!B3809:E3809,4)</f>
        <v>2868.17</v>
      </c>
      <c r="AB3809" s="20">
        <f t="shared" ca="1" si="298"/>
        <v>15.5</v>
      </c>
      <c r="AC3809" s="19">
        <f t="shared" si="299"/>
        <v>358.52125000000001</v>
      </c>
    </row>
    <row r="3810" spans="1:29">
      <c r="A3810" s="2">
        <f t="shared" si="296"/>
        <v>3809</v>
      </c>
      <c r="B3810" s="2">
        <f>'Chemins de conversion les plus '!C3810</f>
        <v>8</v>
      </c>
      <c r="C3810" s="2">
        <f t="shared" si="297"/>
        <v>1</v>
      </c>
      <c r="D3810" s="2" t="str">
        <f t="shared" si="295"/>
        <v>Direct</v>
      </c>
      <c r="E3810" s="20">
        <f>COUNTIF('Chemins de conversion les plus '!$J3810:$CH3810,'Synthese chemins'!E$1)</f>
        <v>0</v>
      </c>
      <c r="F3810" s="20">
        <f>COUNTIF('Chemins de conversion les plus '!$J3810:$CH3810,'Synthese chemins'!F$1)</f>
        <v>8</v>
      </c>
      <c r="G3810" s="20">
        <f>COUNTIF('Chemins de conversion les plus '!$J3810:$CH3810,'Synthese chemins'!G$1)</f>
        <v>0</v>
      </c>
      <c r="H3810" s="20">
        <f>COUNTIF('Chemins de conversion les plus '!$J3810:$CH3810,'Synthese chemins'!H$1)</f>
        <v>0</v>
      </c>
      <c r="I3810" s="20">
        <f>COUNTIF('Chemins de conversion les plus '!$J3810:$CH3810,'Synthese chemins'!I$1)</f>
        <v>0</v>
      </c>
      <c r="J3810" s="20">
        <f>COUNTIF('Chemins de conversion les plus '!$J3810:$CH3810,'Synthese chemins'!J$1)</f>
        <v>0</v>
      </c>
      <c r="K3810" s="20">
        <f>COUNTIF('Chemins de conversion les plus '!$J3810:$CH3810,'Synthese chemins'!K$1)</f>
        <v>0</v>
      </c>
      <c r="L3810" s="20">
        <f>COUNTIF('Chemins de conversion les plus '!$J3810:$CH3810,'Synthese chemins'!L$1)</f>
        <v>0</v>
      </c>
      <c r="M3810" s="20">
        <f>COUNTIF('Chemins de conversion les plus '!$J3810:$CH3810,'Synthese chemins'!M$1)</f>
        <v>0</v>
      </c>
      <c r="N3810" s="20">
        <f>COUNTIF('Chemins de conversion les plus '!$J3810:$CH3810,'Synthese chemins'!N$1)</f>
        <v>0</v>
      </c>
      <c r="O3810" s="20">
        <f>COUNTIF('Chemins de conversion les plus '!$J3810:$CH3810,'Synthese chemins'!O$1)</f>
        <v>0</v>
      </c>
      <c r="P3810" s="20">
        <f>COUNTIF('Chemins de conversion les plus '!$J3810:$CH3810,'Synthese chemins'!P$1)</f>
        <v>0</v>
      </c>
      <c r="Q3810" s="20">
        <f>COUNTIF('Chemins de conversion les plus '!$J3810:$CH3810,'Synthese chemins'!Q$1)</f>
        <v>0</v>
      </c>
      <c r="R3810" s="20">
        <f>COUNTIF('Chemins de conversion les plus '!$J3810:$CH3810,'Synthese chemins'!R$1)</f>
        <v>0</v>
      </c>
      <c r="S3810" s="20">
        <f>COUNTIF('Chemins de conversion les plus '!$J3810:$CH3810,'Synthese chemins'!S$1)</f>
        <v>0</v>
      </c>
      <c r="T3810" s="20">
        <f>COUNTIF('Chemins de conversion les plus '!$J3810:$CH3810,'Synthese chemins'!T$1)</f>
        <v>0</v>
      </c>
      <c r="U3810" s="20">
        <f>COUNTIF('Chemins de conversion les plus '!$J3810:$CH3810,'Synthese chemins'!U$1)</f>
        <v>0</v>
      </c>
      <c r="V3810" s="20">
        <f>COUNTIF('Chemins de conversion les plus '!$J3810:$CH3810,'Synthese chemins'!V$1)</f>
        <v>0</v>
      </c>
      <c r="W3810" s="20">
        <f>COUNTIF('Chemins de conversion les plus '!$J3810:$CH3810,'Synthese chemins'!W$1)</f>
        <v>0</v>
      </c>
      <c r="X3810" s="20">
        <f>COUNTIF('Chemins de conversion les plus '!$J3810:$CH3810,'Synthese chemins'!X$1)</f>
        <v>0</v>
      </c>
      <c r="Y3810" s="5"/>
      <c r="Z3810" s="20">
        <f ca="1">VLOOKUP(A3810,INDIRECT("'Chemins de conversion les plus '!B$2:E$"&amp;'Paramétrage leviers'!E$2,TRUE),3)</f>
        <v>97</v>
      </c>
      <c r="AA3810" s="19">
        <f>VLOOKUP(A3810,'Chemins de conversion les plus '!B3810:E3810,4)</f>
        <v>1446.76</v>
      </c>
      <c r="AB3810" s="20">
        <f t="shared" ca="1" si="298"/>
        <v>12.125</v>
      </c>
      <c r="AC3810" s="19">
        <f t="shared" si="299"/>
        <v>180.845</v>
      </c>
    </row>
    <row r="3811" spans="1:29">
      <c r="A3811" s="2">
        <f t="shared" si="296"/>
        <v>3810</v>
      </c>
      <c r="B3811" s="2">
        <f>'Chemins de conversion les plus '!C3811</f>
        <v>8</v>
      </c>
      <c r="C3811" s="2">
        <f t="shared" si="297"/>
        <v>2</v>
      </c>
      <c r="D3811" s="2" t="str">
        <f t="shared" si="295"/>
        <v>Non</v>
      </c>
      <c r="E3811" s="20">
        <f>COUNTIF('Chemins de conversion les plus '!$J3811:$CH3811,'Synthese chemins'!E$1)</f>
        <v>0</v>
      </c>
      <c r="F3811" s="20">
        <f>COUNTIF('Chemins de conversion les plus '!$J3811:$CH3811,'Synthese chemins'!F$1)</f>
        <v>7</v>
      </c>
      <c r="G3811" s="20">
        <f>COUNTIF('Chemins de conversion les plus '!$J3811:$CH3811,'Synthese chemins'!G$1)</f>
        <v>0</v>
      </c>
      <c r="H3811" s="20">
        <f>COUNTIF('Chemins de conversion les plus '!$J3811:$CH3811,'Synthese chemins'!H$1)</f>
        <v>0</v>
      </c>
      <c r="I3811" s="20">
        <f>COUNTIF('Chemins de conversion les plus '!$J3811:$CH3811,'Synthese chemins'!I$1)</f>
        <v>0</v>
      </c>
      <c r="J3811" s="20">
        <f>COUNTIF('Chemins de conversion les plus '!$J3811:$CH3811,'Synthese chemins'!J$1)</f>
        <v>0</v>
      </c>
      <c r="K3811" s="20">
        <f>COUNTIF('Chemins de conversion les plus '!$J3811:$CH3811,'Synthese chemins'!K$1)</f>
        <v>0</v>
      </c>
      <c r="L3811" s="20">
        <f>COUNTIF('Chemins de conversion les plus '!$J3811:$CH3811,'Synthese chemins'!L$1)</f>
        <v>0</v>
      </c>
      <c r="M3811" s="20">
        <f>COUNTIF('Chemins de conversion les plus '!$J3811:$CH3811,'Synthese chemins'!M$1)</f>
        <v>0</v>
      </c>
      <c r="N3811" s="20">
        <f>COUNTIF('Chemins de conversion les plus '!$J3811:$CH3811,'Synthese chemins'!N$1)</f>
        <v>0</v>
      </c>
      <c r="O3811" s="20">
        <f>COUNTIF('Chemins de conversion les plus '!$J3811:$CH3811,'Synthese chemins'!O$1)</f>
        <v>1</v>
      </c>
      <c r="P3811" s="20">
        <f>COUNTIF('Chemins de conversion les plus '!$J3811:$CH3811,'Synthese chemins'!P$1)</f>
        <v>0</v>
      </c>
      <c r="Q3811" s="20">
        <f>COUNTIF('Chemins de conversion les plus '!$J3811:$CH3811,'Synthese chemins'!Q$1)</f>
        <v>0</v>
      </c>
      <c r="R3811" s="20">
        <f>COUNTIF('Chemins de conversion les plus '!$J3811:$CH3811,'Synthese chemins'!R$1)</f>
        <v>0</v>
      </c>
      <c r="S3811" s="20">
        <f>COUNTIF('Chemins de conversion les plus '!$J3811:$CH3811,'Synthese chemins'!S$1)</f>
        <v>0</v>
      </c>
      <c r="T3811" s="20">
        <f>COUNTIF('Chemins de conversion les plus '!$J3811:$CH3811,'Synthese chemins'!T$1)</f>
        <v>0</v>
      </c>
      <c r="U3811" s="20">
        <f>COUNTIF('Chemins de conversion les plus '!$J3811:$CH3811,'Synthese chemins'!U$1)</f>
        <v>0</v>
      </c>
      <c r="V3811" s="20">
        <f>COUNTIF('Chemins de conversion les plus '!$J3811:$CH3811,'Synthese chemins'!V$1)</f>
        <v>0</v>
      </c>
      <c r="W3811" s="20">
        <f>COUNTIF('Chemins de conversion les plus '!$J3811:$CH3811,'Synthese chemins'!W$1)</f>
        <v>0</v>
      </c>
      <c r="X3811" s="20">
        <f>COUNTIF('Chemins de conversion les plus '!$J3811:$CH3811,'Synthese chemins'!X$1)</f>
        <v>0</v>
      </c>
      <c r="Y3811" s="5"/>
      <c r="Z3811" s="20">
        <f ca="1">VLOOKUP(A3811,INDIRECT("'Chemins de conversion les plus '!B$2:E$"&amp;'Paramétrage leviers'!E$2,TRUE),3)</f>
        <v>24</v>
      </c>
      <c r="AA3811" s="19">
        <f>VLOOKUP(A3811,'Chemins de conversion les plus '!B3811:E3811,4)</f>
        <v>270.72000000000003</v>
      </c>
      <c r="AB3811" s="20">
        <f t="shared" ca="1" si="298"/>
        <v>3</v>
      </c>
      <c r="AC3811" s="19">
        <f t="shared" si="299"/>
        <v>33.840000000000003</v>
      </c>
    </row>
    <row r="3812" spans="1:29">
      <c r="A3812" s="2">
        <f t="shared" si="296"/>
        <v>3811</v>
      </c>
      <c r="B3812" s="2">
        <f>'Chemins de conversion les plus '!C3812</f>
        <v>8</v>
      </c>
      <c r="C3812" s="2">
        <f t="shared" si="297"/>
        <v>2</v>
      </c>
      <c r="D3812" s="2" t="str">
        <f t="shared" si="295"/>
        <v>Non</v>
      </c>
      <c r="E3812" s="20">
        <f>COUNTIF('Chemins de conversion les plus '!$J3812:$CH3812,'Synthese chemins'!E$1)</f>
        <v>0</v>
      </c>
      <c r="F3812" s="20">
        <f>COUNTIF('Chemins de conversion les plus '!$J3812:$CH3812,'Synthese chemins'!F$1)</f>
        <v>7</v>
      </c>
      <c r="G3812" s="20">
        <f>COUNTIF('Chemins de conversion les plus '!$J3812:$CH3812,'Synthese chemins'!G$1)</f>
        <v>0</v>
      </c>
      <c r="H3812" s="20">
        <f>COUNTIF('Chemins de conversion les plus '!$J3812:$CH3812,'Synthese chemins'!H$1)</f>
        <v>0</v>
      </c>
      <c r="I3812" s="20">
        <f>COUNTIF('Chemins de conversion les plus '!$J3812:$CH3812,'Synthese chemins'!I$1)</f>
        <v>0</v>
      </c>
      <c r="J3812" s="20">
        <f>COUNTIF('Chemins de conversion les plus '!$J3812:$CH3812,'Synthese chemins'!J$1)</f>
        <v>0</v>
      </c>
      <c r="K3812" s="20">
        <f>COUNTIF('Chemins de conversion les plus '!$J3812:$CH3812,'Synthese chemins'!K$1)</f>
        <v>0</v>
      </c>
      <c r="L3812" s="20">
        <f>COUNTIF('Chemins de conversion les plus '!$J3812:$CH3812,'Synthese chemins'!L$1)</f>
        <v>0</v>
      </c>
      <c r="M3812" s="20">
        <f>COUNTIF('Chemins de conversion les plus '!$J3812:$CH3812,'Synthese chemins'!M$1)</f>
        <v>0</v>
      </c>
      <c r="N3812" s="20">
        <f>COUNTIF('Chemins de conversion les plus '!$J3812:$CH3812,'Synthese chemins'!N$1)</f>
        <v>1</v>
      </c>
      <c r="O3812" s="20">
        <f>COUNTIF('Chemins de conversion les plus '!$J3812:$CH3812,'Synthese chemins'!O$1)</f>
        <v>0</v>
      </c>
      <c r="P3812" s="20">
        <f>COUNTIF('Chemins de conversion les plus '!$J3812:$CH3812,'Synthese chemins'!P$1)</f>
        <v>0</v>
      </c>
      <c r="Q3812" s="20">
        <f>COUNTIF('Chemins de conversion les plus '!$J3812:$CH3812,'Synthese chemins'!Q$1)</f>
        <v>0</v>
      </c>
      <c r="R3812" s="20">
        <f>COUNTIF('Chemins de conversion les plus '!$J3812:$CH3812,'Synthese chemins'!R$1)</f>
        <v>0</v>
      </c>
      <c r="S3812" s="20">
        <f>COUNTIF('Chemins de conversion les plus '!$J3812:$CH3812,'Synthese chemins'!S$1)</f>
        <v>0</v>
      </c>
      <c r="T3812" s="20">
        <f>COUNTIF('Chemins de conversion les plus '!$J3812:$CH3812,'Synthese chemins'!T$1)</f>
        <v>0</v>
      </c>
      <c r="U3812" s="20">
        <f>COUNTIF('Chemins de conversion les plus '!$J3812:$CH3812,'Synthese chemins'!U$1)</f>
        <v>0</v>
      </c>
      <c r="V3812" s="20">
        <f>COUNTIF('Chemins de conversion les plus '!$J3812:$CH3812,'Synthese chemins'!V$1)</f>
        <v>0</v>
      </c>
      <c r="W3812" s="20">
        <f>COUNTIF('Chemins de conversion les plus '!$J3812:$CH3812,'Synthese chemins'!W$1)</f>
        <v>0</v>
      </c>
      <c r="X3812" s="20">
        <f>COUNTIF('Chemins de conversion les plus '!$J3812:$CH3812,'Synthese chemins'!X$1)</f>
        <v>0</v>
      </c>
      <c r="Y3812" s="5"/>
      <c r="Z3812" s="20">
        <f ca="1">VLOOKUP(A3812,INDIRECT("'Chemins de conversion les plus '!B$2:E$"&amp;'Paramétrage leviers'!E$2,TRUE),3)</f>
        <v>23</v>
      </c>
      <c r="AA3812" s="19">
        <f>VLOOKUP(A3812,'Chemins de conversion les plus '!B3812:E3812,4)</f>
        <v>382.03</v>
      </c>
      <c r="AB3812" s="20">
        <f t="shared" ca="1" si="298"/>
        <v>2.875</v>
      </c>
      <c r="AC3812" s="19">
        <f t="shared" si="299"/>
        <v>47.753749999999997</v>
      </c>
    </row>
    <row r="3813" spans="1:29">
      <c r="A3813" s="2">
        <f t="shared" si="296"/>
        <v>3812</v>
      </c>
      <c r="B3813" s="2">
        <f>'Chemins de conversion les plus '!C3813</f>
        <v>8</v>
      </c>
      <c r="C3813" s="2">
        <f t="shared" si="297"/>
        <v>2</v>
      </c>
      <c r="D3813" s="2" t="str">
        <f t="shared" si="295"/>
        <v>Non</v>
      </c>
      <c r="E3813" s="20">
        <f>COUNTIF('Chemins de conversion les plus '!$J3813:$CH3813,'Synthese chemins'!E$1)</f>
        <v>0</v>
      </c>
      <c r="F3813" s="20">
        <f>COUNTIF('Chemins de conversion les plus '!$J3813:$CH3813,'Synthese chemins'!F$1)</f>
        <v>7</v>
      </c>
      <c r="G3813" s="20">
        <f>COUNTIF('Chemins de conversion les plus '!$J3813:$CH3813,'Synthese chemins'!G$1)</f>
        <v>0</v>
      </c>
      <c r="H3813" s="20">
        <f>COUNTIF('Chemins de conversion les plus '!$J3813:$CH3813,'Synthese chemins'!H$1)</f>
        <v>0</v>
      </c>
      <c r="I3813" s="20">
        <f>COUNTIF('Chemins de conversion les plus '!$J3813:$CH3813,'Synthese chemins'!I$1)</f>
        <v>0</v>
      </c>
      <c r="J3813" s="20">
        <f>COUNTIF('Chemins de conversion les plus '!$J3813:$CH3813,'Synthese chemins'!J$1)</f>
        <v>0</v>
      </c>
      <c r="K3813" s="20">
        <f>COUNTIF('Chemins de conversion les plus '!$J3813:$CH3813,'Synthese chemins'!K$1)</f>
        <v>0</v>
      </c>
      <c r="L3813" s="20">
        <f>COUNTIF('Chemins de conversion les plus '!$J3813:$CH3813,'Synthese chemins'!L$1)</f>
        <v>0</v>
      </c>
      <c r="M3813" s="20">
        <f>COUNTIF('Chemins de conversion les plus '!$J3813:$CH3813,'Synthese chemins'!M$1)</f>
        <v>0</v>
      </c>
      <c r="N3813" s="20">
        <f>COUNTIF('Chemins de conversion les plus '!$J3813:$CH3813,'Synthese chemins'!N$1)</f>
        <v>0</v>
      </c>
      <c r="O3813" s="20">
        <f>COUNTIF('Chemins de conversion les plus '!$J3813:$CH3813,'Synthese chemins'!O$1)</f>
        <v>0</v>
      </c>
      <c r="P3813" s="20">
        <f>COUNTIF('Chemins de conversion les plus '!$J3813:$CH3813,'Synthese chemins'!P$1)</f>
        <v>0</v>
      </c>
      <c r="Q3813" s="20">
        <f>COUNTIF('Chemins de conversion les plus '!$J3813:$CH3813,'Synthese chemins'!Q$1)</f>
        <v>1</v>
      </c>
      <c r="R3813" s="20">
        <f>COUNTIF('Chemins de conversion les plus '!$J3813:$CH3813,'Synthese chemins'!R$1)</f>
        <v>0</v>
      </c>
      <c r="S3813" s="20">
        <f>COUNTIF('Chemins de conversion les plus '!$J3813:$CH3813,'Synthese chemins'!S$1)</f>
        <v>0</v>
      </c>
      <c r="T3813" s="20">
        <f>COUNTIF('Chemins de conversion les plus '!$J3813:$CH3813,'Synthese chemins'!T$1)</f>
        <v>0</v>
      </c>
      <c r="U3813" s="20">
        <f>COUNTIF('Chemins de conversion les plus '!$J3813:$CH3813,'Synthese chemins'!U$1)</f>
        <v>0</v>
      </c>
      <c r="V3813" s="20">
        <f>COUNTIF('Chemins de conversion les plus '!$J3813:$CH3813,'Synthese chemins'!V$1)</f>
        <v>0</v>
      </c>
      <c r="W3813" s="20">
        <f>COUNTIF('Chemins de conversion les plus '!$J3813:$CH3813,'Synthese chemins'!W$1)</f>
        <v>0</v>
      </c>
      <c r="X3813" s="20">
        <f>COUNTIF('Chemins de conversion les plus '!$J3813:$CH3813,'Synthese chemins'!X$1)</f>
        <v>0</v>
      </c>
      <c r="Y3813" s="5"/>
      <c r="Z3813" s="20">
        <f ca="1">VLOOKUP(A3813,INDIRECT("'Chemins de conversion les plus '!B$2:E$"&amp;'Paramétrage leviers'!E$2,TRUE),3)</f>
        <v>22</v>
      </c>
      <c r="AA3813" s="19">
        <f>VLOOKUP(A3813,'Chemins de conversion les plus '!B3813:E3813,4)</f>
        <v>448.11</v>
      </c>
      <c r="AB3813" s="20">
        <f t="shared" ca="1" si="298"/>
        <v>2.75</v>
      </c>
      <c r="AC3813" s="19">
        <f t="shared" si="299"/>
        <v>56.013750000000002</v>
      </c>
    </row>
    <row r="3814" spans="1:29">
      <c r="A3814" s="2">
        <f t="shared" si="296"/>
        <v>3813</v>
      </c>
      <c r="B3814" s="2">
        <f>'Chemins de conversion les plus '!C3814</f>
        <v>8</v>
      </c>
      <c r="C3814" s="2">
        <f t="shared" si="297"/>
        <v>2</v>
      </c>
      <c r="D3814" s="2" t="str">
        <f t="shared" si="295"/>
        <v>Non</v>
      </c>
      <c r="E3814" s="20">
        <f>COUNTIF('Chemins de conversion les plus '!$J3814:$CH3814,'Synthese chemins'!E$1)</f>
        <v>0</v>
      </c>
      <c r="F3814" s="20">
        <f>COUNTIF('Chemins de conversion les plus '!$J3814:$CH3814,'Synthese chemins'!F$1)</f>
        <v>7</v>
      </c>
      <c r="G3814" s="20">
        <f>COUNTIF('Chemins de conversion les plus '!$J3814:$CH3814,'Synthese chemins'!G$1)</f>
        <v>0</v>
      </c>
      <c r="H3814" s="20">
        <f>COUNTIF('Chemins de conversion les plus '!$J3814:$CH3814,'Synthese chemins'!H$1)</f>
        <v>0</v>
      </c>
      <c r="I3814" s="20">
        <f>COUNTIF('Chemins de conversion les plus '!$J3814:$CH3814,'Synthese chemins'!I$1)</f>
        <v>1</v>
      </c>
      <c r="J3814" s="20">
        <f>COUNTIF('Chemins de conversion les plus '!$J3814:$CH3814,'Synthese chemins'!J$1)</f>
        <v>0</v>
      </c>
      <c r="K3814" s="20">
        <f>COUNTIF('Chemins de conversion les plus '!$J3814:$CH3814,'Synthese chemins'!K$1)</f>
        <v>0</v>
      </c>
      <c r="L3814" s="20">
        <f>COUNTIF('Chemins de conversion les plus '!$J3814:$CH3814,'Synthese chemins'!L$1)</f>
        <v>0</v>
      </c>
      <c r="M3814" s="20">
        <f>COUNTIF('Chemins de conversion les plus '!$J3814:$CH3814,'Synthese chemins'!M$1)</f>
        <v>0</v>
      </c>
      <c r="N3814" s="20">
        <f>COUNTIF('Chemins de conversion les plus '!$J3814:$CH3814,'Synthese chemins'!N$1)</f>
        <v>0</v>
      </c>
      <c r="O3814" s="20">
        <f>COUNTIF('Chemins de conversion les plus '!$J3814:$CH3814,'Synthese chemins'!O$1)</f>
        <v>0</v>
      </c>
      <c r="P3814" s="20">
        <f>COUNTIF('Chemins de conversion les plus '!$J3814:$CH3814,'Synthese chemins'!P$1)</f>
        <v>0</v>
      </c>
      <c r="Q3814" s="20">
        <f>COUNTIF('Chemins de conversion les plus '!$J3814:$CH3814,'Synthese chemins'!Q$1)</f>
        <v>0</v>
      </c>
      <c r="R3814" s="20">
        <f>COUNTIF('Chemins de conversion les plus '!$J3814:$CH3814,'Synthese chemins'!R$1)</f>
        <v>0</v>
      </c>
      <c r="S3814" s="20">
        <f>COUNTIF('Chemins de conversion les plus '!$J3814:$CH3814,'Synthese chemins'!S$1)</f>
        <v>0</v>
      </c>
      <c r="T3814" s="20">
        <f>COUNTIF('Chemins de conversion les plus '!$J3814:$CH3814,'Synthese chemins'!T$1)</f>
        <v>0</v>
      </c>
      <c r="U3814" s="20">
        <f>COUNTIF('Chemins de conversion les plus '!$J3814:$CH3814,'Synthese chemins'!U$1)</f>
        <v>0</v>
      </c>
      <c r="V3814" s="20">
        <f>COUNTIF('Chemins de conversion les plus '!$J3814:$CH3814,'Synthese chemins'!V$1)</f>
        <v>0</v>
      </c>
      <c r="W3814" s="20">
        <f>COUNTIF('Chemins de conversion les plus '!$J3814:$CH3814,'Synthese chemins'!W$1)</f>
        <v>0</v>
      </c>
      <c r="X3814" s="20">
        <f>COUNTIF('Chemins de conversion les plus '!$J3814:$CH3814,'Synthese chemins'!X$1)</f>
        <v>0</v>
      </c>
      <c r="Y3814" s="5"/>
      <c r="Z3814" s="20">
        <f ca="1">VLOOKUP(A3814,INDIRECT("'Chemins de conversion les plus '!B$2:E$"&amp;'Paramétrage leviers'!E$2,TRUE),3)</f>
        <v>11</v>
      </c>
      <c r="AA3814" s="19">
        <f>VLOOKUP(A3814,'Chemins de conversion les plus '!B3814:E3814,4)</f>
        <v>203.47</v>
      </c>
      <c r="AB3814" s="20">
        <f t="shared" ca="1" si="298"/>
        <v>1.375</v>
      </c>
      <c r="AC3814" s="19">
        <f t="shared" si="299"/>
        <v>25.43375</v>
      </c>
    </row>
    <row r="3815" spans="1:29">
      <c r="A3815" s="2">
        <f t="shared" si="296"/>
        <v>3814</v>
      </c>
      <c r="B3815" s="2">
        <f>'Chemins de conversion les plus '!C3815</f>
        <v>8</v>
      </c>
      <c r="C3815" s="2">
        <f t="shared" si="297"/>
        <v>2</v>
      </c>
      <c r="D3815" s="2" t="str">
        <f t="shared" si="295"/>
        <v>Non</v>
      </c>
      <c r="E3815" s="20">
        <f>COUNTIF('Chemins de conversion les plus '!$J3815:$CH3815,'Synthese chemins'!E$1)</f>
        <v>0</v>
      </c>
      <c r="F3815" s="20">
        <f>COUNTIF('Chemins de conversion les plus '!$J3815:$CH3815,'Synthese chemins'!F$1)</f>
        <v>7</v>
      </c>
      <c r="G3815" s="20">
        <f>COUNTIF('Chemins de conversion les plus '!$J3815:$CH3815,'Synthese chemins'!G$1)</f>
        <v>0</v>
      </c>
      <c r="H3815" s="20">
        <f>COUNTIF('Chemins de conversion les plus '!$J3815:$CH3815,'Synthese chemins'!H$1)</f>
        <v>0</v>
      </c>
      <c r="I3815" s="20">
        <f>COUNTIF('Chemins de conversion les plus '!$J3815:$CH3815,'Synthese chemins'!I$1)</f>
        <v>0</v>
      </c>
      <c r="J3815" s="20">
        <f>COUNTIF('Chemins de conversion les plus '!$J3815:$CH3815,'Synthese chemins'!J$1)</f>
        <v>0</v>
      </c>
      <c r="K3815" s="20">
        <f>COUNTIF('Chemins de conversion les plus '!$J3815:$CH3815,'Synthese chemins'!K$1)</f>
        <v>0</v>
      </c>
      <c r="L3815" s="20">
        <f>COUNTIF('Chemins de conversion les plus '!$J3815:$CH3815,'Synthese chemins'!L$1)</f>
        <v>0</v>
      </c>
      <c r="M3815" s="20">
        <f>COUNTIF('Chemins de conversion les plus '!$J3815:$CH3815,'Synthese chemins'!M$1)</f>
        <v>0</v>
      </c>
      <c r="N3815" s="20">
        <f>COUNTIF('Chemins de conversion les plus '!$J3815:$CH3815,'Synthese chemins'!N$1)</f>
        <v>1</v>
      </c>
      <c r="O3815" s="20">
        <f>COUNTIF('Chemins de conversion les plus '!$J3815:$CH3815,'Synthese chemins'!O$1)</f>
        <v>0</v>
      </c>
      <c r="P3815" s="20">
        <f>COUNTIF('Chemins de conversion les plus '!$J3815:$CH3815,'Synthese chemins'!P$1)</f>
        <v>0</v>
      </c>
      <c r="Q3815" s="20">
        <f>COUNTIF('Chemins de conversion les plus '!$J3815:$CH3815,'Synthese chemins'!Q$1)</f>
        <v>0</v>
      </c>
      <c r="R3815" s="20">
        <f>COUNTIF('Chemins de conversion les plus '!$J3815:$CH3815,'Synthese chemins'!R$1)</f>
        <v>0</v>
      </c>
      <c r="S3815" s="20">
        <f>COUNTIF('Chemins de conversion les plus '!$J3815:$CH3815,'Synthese chemins'!S$1)</f>
        <v>0</v>
      </c>
      <c r="T3815" s="20">
        <f>COUNTIF('Chemins de conversion les plus '!$J3815:$CH3815,'Synthese chemins'!T$1)</f>
        <v>0</v>
      </c>
      <c r="U3815" s="20">
        <f>COUNTIF('Chemins de conversion les plus '!$J3815:$CH3815,'Synthese chemins'!U$1)</f>
        <v>0</v>
      </c>
      <c r="V3815" s="20">
        <f>COUNTIF('Chemins de conversion les plus '!$J3815:$CH3815,'Synthese chemins'!V$1)</f>
        <v>0</v>
      </c>
      <c r="W3815" s="20">
        <f>COUNTIF('Chemins de conversion les plus '!$J3815:$CH3815,'Synthese chemins'!W$1)</f>
        <v>0</v>
      </c>
      <c r="X3815" s="20">
        <f>COUNTIF('Chemins de conversion les plus '!$J3815:$CH3815,'Synthese chemins'!X$1)</f>
        <v>0</v>
      </c>
      <c r="Y3815" s="5"/>
      <c r="Z3815" s="20">
        <f ca="1">VLOOKUP(A3815,INDIRECT("'Chemins de conversion les plus '!B$2:E$"&amp;'Paramétrage leviers'!E$2,TRUE),3)</f>
        <v>8</v>
      </c>
      <c r="AA3815" s="19">
        <f>VLOOKUP(A3815,'Chemins de conversion les plus '!B3815:E3815,4)</f>
        <v>77.400000000000006</v>
      </c>
      <c r="AB3815" s="20">
        <f t="shared" ca="1" si="298"/>
        <v>1</v>
      </c>
      <c r="AC3815" s="19">
        <f t="shared" si="299"/>
        <v>9.6750000000000007</v>
      </c>
    </row>
    <row r="3816" spans="1:29">
      <c r="A3816" s="2">
        <f t="shared" si="296"/>
        <v>3815</v>
      </c>
      <c r="B3816" s="2">
        <f>'Chemins de conversion les plus '!C3816</f>
        <v>8</v>
      </c>
      <c r="C3816" s="2">
        <f t="shared" si="297"/>
        <v>2</v>
      </c>
      <c r="D3816" s="2" t="str">
        <f t="shared" si="295"/>
        <v>Non</v>
      </c>
      <c r="E3816" s="20">
        <f>COUNTIF('Chemins de conversion les plus '!$J3816:$CH3816,'Synthese chemins'!E$1)</f>
        <v>0</v>
      </c>
      <c r="F3816" s="20">
        <f>COUNTIF('Chemins de conversion les plus '!$J3816:$CH3816,'Synthese chemins'!F$1)</f>
        <v>7</v>
      </c>
      <c r="G3816" s="20">
        <f>COUNTIF('Chemins de conversion les plus '!$J3816:$CH3816,'Synthese chemins'!G$1)</f>
        <v>0</v>
      </c>
      <c r="H3816" s="20">
        <f>COUNTIF('Chemins de conversion les plus '!$J3816:$CH3816,'Synthese chemins'!H$1)</f>
        <v>0</v>
      </c>
      <c r="I3816" s="20">
        <f>COUNTIF('Chemins de conversion les plus '!$J3816:$CH3816,'Synthese chemins'!I$1)</f>
        <v>0</v>
      </c>
      <c r="J3816" s="20">
        <f>COUNTIF('Chemins de conversion les plus '!$J3816:$CH3816,'Synthese chemins'!J$1)</f>
        <v>0</v>
      </c>
      <c r="K3816" s="20">
        <f>COUNTIF('Chemins de conversion les plus '!$J3816:$CH3816,'Synthese chemins'!K$1)</f>
        <v>0</v>
      </c>
      <c r="L3816" s="20">
        <f>COUNTIF('Chemins de conversion les plus '!$J3816:$CH3816,'Synthese chemins'!L$1)</f>
        <v>0</v>
      </c>
      <c r="M3816" s="20">
        <f>COUNTIF('Chemins de conversion les plus '!$J3816:$CH3816,'Synthese chemins'!M$1)</f>
        <v>0</v>
      </c>
      <c r="N3816" s="20">
        <f>COUNTIF('Chemins de conversion les plus '!$J3816:$CH3816,'Synthese chemins'!N$1)</f>
        <v>0</v>
      </c>
      <c r="O3816" s="20">
        <f>COUNTIF('Chemins de conversion les plus '!$J3816:$CH3816,'Synthese chemins'!O$1)</f>
        <v>0</v>
      </c>
      <c r="P3816" s="20">
        <f>COUNTIF('Chemins de conversion les plus '!$J3816:$CH3816,'Synthese chemins'!P$1)</f>
        <v>0</v>
      </c>
      <c r="Q3816" s="20">
        <f>COUNTIF('Chemins de conversion les plus '!$J3816:$CH3816,'Synthese chemins'!Q$1)</f>
        <v>0</v>
      </c>
      <c r="R3816" s="20">
        <f>COUNTIF('Chemins de conversion les plus '!$J3816:$CH3816,'Synthese chemins'!R$1)</f>
        <v>1</v>
      </c>
      <c r="S3816" s="20">
        <f>COUNTIF('Chemins de conversion les plus '!$J3816:$CH3816,'Synthese chemins'!S$1)</f>
        <v>0</v>
      </c>
      <c r="T3816" s="20">
        <f>COUNTIF('Chemins de conversion les plus '!$J3816:$CH3816,'Synthese chemins'!T$1)</f>
        <v>0</v>
      </c>
      <c r="U3816" s="20">
        <f>COUNTIF('Chemins de conversion les plus '!$J3816:$CH3816,'Synthese chemins'!U$1)</f>
        <v>0</v>
      </c>
      <c r="V3816" s="20">
        <f>COUNTIF('Chemins de conversion les plus '!$J3816:$CH3816,'Synthese chemins'!V$1)</f>
        <v>0</v>
      </c>
      <c r="W3816" s="20">
        <f>COUNTIF('Chemins de conversion les plus '!$J3816:$CH3816,'Synthese chemins'!W$1)</f>
        <v>0</v>
      </c>
      <c r="X3816" s="20">
        <f>COUNTIF('Chemins de conversion les plus '!$J3816:$CH3816,'Synthese chemins'!X$1)</f>
        <v>0</v>
      </c>
      <c r="Y3816" s="5"/>
      <c r="Z3816" s="20">
        <f ca="1">VLOOKUP(A3816,INDIRECT("'Chemins de conversion les plus '!B$2:E$"&amp;'Paramétrage leviers'!E$2,TRUE),3)</f>
        <v>7</v>
      </c>
      <c r="AA3816" s="19">
        <f>VLOOKUP(A3816,'Chemins de conversion les plus '!B3816:E3816,4)</f>
        <v>477.21</v>
      </c>
      <c r="AB3816" s="20">
        <f t="shared" ca="1" si="298"/>
        <v>0.875</v>
      </c>
      <c r="AC3816" s="19">
        <f t="shared" si="299"/>
        <v>59.651249999999997</v>
      </c>
    </row>
    <row r="3817" spans="1:29">
      <c r="A3817" s="2">
        <f t="shared" si="296"/>
        <v>3816</v>
      </c>
      <c r="B3817" s="2">
        <f>'Chemins de conversion les plus '!C3817</f>
        <v>8</v>
      </c>
      <c r="C3817" s="2">
        <f t="shared" si="297"/>
        <v>2</v>
      </c>
      <c r="D3817" s="2" t="str">
        <f t="shared" si="295"/>
        <v>Non</v>
      </c>
      <c r="E3817" s="20">
        <f>COUNTIF('Chemins de conversion les plus '!$J3817:$CH3817,'Synthese chemins'!E$1)</f>
        <v>0</v>
      </c>
      <c r="F3817" s="20">
        <f>COUNTIF('Chemins de conversion les plus '!$J3817:$CH3817,'Synthese chemins'!F$1)</f>
        <v>7</v>
      </c>
      <c r="G3817" s="20">
        <f>COUNTIF('Chemins de conversion les plus '!$J3817:$CH3817,'Synthese chemins'!G$1)</f>
        <v>0</v>
      </c>
      <c r="H3817" s="20">
        <f>COUNTIF('Chemins de conversion les plus '!$J3817:$CH3817,'Synthese chemins'!H$1)</f>
        <v>0</v>
      </c>
      <c r="I3817" s="20">
        <f>COUNTIF('Chemins de conversion les plus '!$J3817:$CH3817,'Synthese chemins'!I$1)</f>
        <v>0</v>
      </c>
      <c r="J3817" s="20">
        <f>COUNTIF('Chemins de conversion les plus '!$J3817:$CH3817,'Synthese chemins'!J$1)</f>
        <v>0</v>
      </c>
      <c r="K3817" s="20">
        <f>COUNTIF('Chemins de conversion les plus '!$J3817:$CH3817,'Synthese chemins'!K$1)</f>
        <v>0</v>
      </c>
      <c r="L3817" s="20">
        <f>COUNTIF('Chemins de conversion les plus '!$J3817:$CH3817,'Synthese chemins'!L$1)</f>
        <v>0</v>
      </c>
      <c r="M3817" s="20">
        <f>COUNTIF('Chemins de conversion les plus '!$J3817:$CH3817,'Synthese chemins'!M$1)</f>
        <v>0</v>
      </c>
      <c r="N3817" s="20">
        <f>COUNTIF('Chemins de conversion les plus '!$J3817:$CH3817,'Synthese chemins'!N$1)</f>
        <v>0</v>
      </c>
      <c r="O3817" s="20">
        <f>COUNTIF('Chemins de conversion les plus '!$J3817:$CH3817,'Synthese chemins'!O$1)</f>
        <v>0</v>
      </c>
      <c r="P3817" s="20">
        <f>COUNTIF('Chemins de conversion les plus '!$J3817:$CH3817,'Synthese chemins'!P$1)</f>
        <v>0</v>
      </c>
      <c r="Q3817" s="20">
        <f>COUNTIF('Chemins de conversion les plus '!$J3817:$CH3817,'Synthese chemins'!Q$1)</f>
        <v>0</v>
      </c>
      <c r="R3817" s="20">
        <f>COUNTIF('Chemins de conversion les plus '!$J3817:$CH3817,'Synthese chemins'!R$1)</f>
        <v>1</v>
      </c>
      <c r="S3817" s="20">
        <f>COUNTIF('Chemins de conversion les plus '!$J3817:$CH3817,'Synthese chemins'!S$1)</f>
        <v>0</v>
      </c>
      <c r="T3817" s="20">
        <f>COUNTIF('Chemins de conversion les plus '!$J3817:$CH3817,'Synthese chemins'!T$1)</f>
        <v>0</v>
      </c>
      <c r="U3817" s="20">
        <f>COUNTIF('Chemins de conversion les plus '!$J3817:$CH3817,'Synthese chemins'!U$1)</f>
        <v>0</v>
      </c>
      <c r="V3817" s="20">
        <f>COUNTIF('Chemins de conversion les plus '!$J3817:$CH3817,'Synthese chemins'!V$1)</f>
        <v>0</v>
      </c>
      <c r="W3817" s="20">
        <f>COUNTIF('Chemins de conversion les plus '!$J3817:$CH3817,'Synthese chemins'!W$1)</f>
        <v>0</v>
      </c>
      <c r="X3817" s="20">
        <f>COUNTIF('Chemins de conversion les plus '!$J3817:$CH3817,'Synthese chemins'!X$1)</f>
        <v>0</v>
      </c>
      <c r="Y3817" s="5"/>
      <c r="Z3817" s="20">
        <f ca="1">VLOOKUP(A3817,INDIRECT("'Chemins de conversion les plus '!B$2:E$"&amp;'Paramétrage leviers'!E$2,TRUE),3)</f>
        <v>6</v>
      </c>
      <c r="AA3817" s="19">
        <f>VLOOKUP(A3817,'Chemins de conversion les plus '!B3817:E3817,4)</f>
        <v>515.54999999999995</v>
      </c>
      <c r="AB3817" s="20">
        <f t="shared" ca="1" si="298"/>
        <v>0.75</v>
      </c>
      <c r="AC3817" s="19">
        <f t="shared" si="299"/>
        <v>64.443749999999994</v>
      </c>
    </row>
    <row r="3818" spans="1:29">
      <c r="A3818" s="2">
        <f t="shared" si="296"/>
        <v>3817</v>
      </c>
      <c r="B3818" s="2">
        <f>'Chemins de conversion les plus '!C3818</f>
        <v>8</v>
      </c>
      <c r="C3818" s="2">
        <f t="shared" si="297"/>
        <v>3</v>
      </c>
      <c r="D3818" s="2" t="str">
        <f t="shared" si="295"/>
        <v>Non</v>
      </c>
      <c r="E3818" s="20">
        <f>COUNTIF('Chemins de conversion les plus '!$J3818:$CH3818,'Synthese chemins'!E$1)</f>
        <v>0</v>
      </c>
      <c r="F3818" s="20">
        <f>COUNTIF('Chemins de conversion les plus '!$J3818:$CH3818,'Synthese chemins'!F$1)</f>
        <v>5</v>
      </c>
      <c r="G3818" s="20">
        <f>COUNTIF('Chemins de conversion les plus '!$J3818:$CH3818,'Synthese chemins'!G$1)</f>
        <v>0</v>
      </c>
      <c r="H3818" s="20">
        <f>COUNTIF('Chemins de conversion les plus '!$J3818:$CH3818,'Synthese chemins'!H$1)</f>
        <v>0</v>
      </c>
      <c r="I3818" s="20">
        <f>COUNTIF('Chemins de conversion les plus '!$J3818:$CH3818,'Synthese chemins'!I$1)</f>
        <v>0</v>
      </c>
      <c r="J3818" s="20">
        <f>COUNTIF('Chemins de conversion les plus '!$J3818:$CH3818,'Synthese chemins'!J$1)</f>
        <v>0</v>
      </c>
      <c r="K3818" s="20">
        <f>COUNTIF('Chemins de conversion les plus '!$J3818:$CH3818,'Synthese chemins'!K$1)</f>
        <v>0</v>
      </c>
      <c r="L3818" s="20">
        <f>COUNTIF('Chemins de conversion les plus '!$J3818:$CH3818,'Synthese chemins'!L$1)</f>
        <v>0</v>
      </c>
      <c r="M3818" s="20">
        <f>COUNTIF('Chemins de conversion les plus '!$J3818:$CH3818,'Synthese chemins'!M$1)</f>
        <v>0</v>
      </c>
      <c r="N3818" s="20">
        <f>COUNTIF('Chemins de conversion les plus '!$J3818:$CH3818,'Synthese chemins'!N$1)</f>
        <v>1</v>
      </c>
      <c r="O3818" s="20">
        <f>COUNTIF('Chemins de conversion les plus '!$J3818:$CH3818,'Synthese chemins'!O$1)</f>
        <v>0</v>
      </c>
      <c r="P3818" s="20">
        <f>COUNTIF('Chemins de conversion les plus '!$J3818:$CH3818,'Synthese chemins'!P$1)</f>
        <v>0</v>
      </c>
      <c r="Q3818" s="20">
        <f>COUNTIF('Chemins de conversion les plus '!$J3818:$CH3818,'Synthese chemins'!Q$1)</f>
        <v>0</v>
      </c>
      <c r="R3818" s="20">
        <f>COUNTIF('Chemins de conversion les plus '!$J3818:$CH3818,'Synthese chemins'!R$1)</f>
        <v>2</v>
      </c>
      <c r="S3818" s="20">
        <f>COUNTIF('Chemins de conversion les plus '!$J3818:$CH3818,'Synthese chemins'!S$1)</f>
        <v>0</v>
      </c>
      <c r="T3818" s="20">
        <f>COUNTIF('Chemins de conversion les plus '!$J3818:$CH3818,'Synthese chemins'!T$1)</f>
        <v>0</v>
      </c>
      <c r="U3818" s="20">
        <f>COUNTIF('Chemins de conversion les plus '!$J3818:$CH3818,'Synthese chemins'!U$1)</f>
        <v>0</v>
      </c>
      <c r="V3818" s="20">
        <f>COUNTIF('Chemins de conversion les plus '!$J3818:$CH3818,'Synthese chemins'!V$1)</f>
        <v>0</v>
      </c>
      <c r="W3818" s="20">
        <f>COUNTIF('Chemins de conversion les plus '!$J3818:$CH3818,'Synthese chemins'!W$1)</f>
        <v>0</v>
      </c>
      <c r="X3818" s="20">
        <f>COUNTIF('Chemins de conversion les plus '!$J3818:$CH3818,'Synthese chemins'!X$1)</f>
        <v>0</v>
      </c>
      <c r="Y3818" s="5"/>
      <c r="Z3818" s="20">
        <f ca="1">VLOOKUP(A3818,INDIRECT("'Chemins de conversion les plus '!B$2:E$"&amp;'Paramétrage leviers'!E$2,TRUE),3)</f>
        <v>5</v>
      </c>
      <c r="AA3818" s="19">
        <f>VLOOKUP(A3818,'Chemins de conversion les plus '!B3818:E3818,4)</f>
        <v>132.72</v>
      </c>
      <c r="AB3818" s="20">
        <f t="shared" ca="1" si="298"/>
        <v>0.625</v>
      </c>
      <c r="AC3818" s="19">
        <f t="shared" si="299"/>
        <v>16.59</v>
      </c>
    </row>
    <row r="3819" spans="1:29">
      <c r="A3819" s="2">
        <f t="shared" si="296"/>
        <v>3818</v>
      </c>
      <c r="B3819" s="2">
        <f>'Chemins de conversion les plus '!C3819</f>
        <v>8</v>
      </c>
      <c r="C3819" s="2">
        <f t="shared" si="297"/>
        <v>2</v>
      </c>
      <c r="D3819" s="2" t="str">
        <f t="shared" si="295"/>
        <v>Non</v>
      </c>
      <c r="E3819" s="20">
        <f>COUNTIF('Chemins de conversion les plus '!$J3819:$CH3819,'Synthese chemins'!E$1)</f>
        <v>0</v>
      </c>
      <c r="F3819" s="20">
        <f>COUNTIF('Chemins de conversion les plus '!$J3819:$CH3819,'Synthese chemins'!F$1)</f>
        <v>6</v>
      </c>
      <c r="G3819" s="20">
        <f>COUNTIF('Chemins de conversion les plus '!$J3819:$CH3819,'Synthese chemins'!G$1)</f>
        <v>0</v>
      </c>
      <c r="H3819" s="20">
        <f>COUNTIF('Chemins de conversion les plus '!$J3819:$CH3819,'Synthese chemins'!H$1)</f>
        <v>0</v>
      </c>
      <c r="I3819" s="20">
        <f>COUNTIF('Chemins de conversion les plus '!$J3819:$CH3819,'Synthese chemins'!I$1)</f>
        <v>2</v>
      </c>
      <c r="J3819" s="20">
        <f>COUNTIF('Chemins de conversion les plus '!$J3819:$CH3819,'Synthese chemins'!J$1)</f>
        <v>0</v>
      </c>
      <c r="K3819" s="20">
        <f>COUNTIF('Chemins de conversion les plus '!$J3819:$CH3819,'Synthese chemins'!K$1)</f>
        <v>0</v>
      </c>
      <c r="L3819" s="20">
        <f>COUNTIF('Chemins de conversion les plus '!$J3819:$CH3819,'Synthese chemins'!L$1)</f>
        <v>0</v>
      </c>
      <c r="M3819" s="20">
        <f>COUNTIF('Chemins de conversion les plus '!$J3819:$CH3819,'Synthese chemins'!M$1)</f>
        <v>0</v>
      </c>
      <c r="N3819" s="20">
        <f>COUNTIF('Chemins de conversion les plus '!$J3819:$CH3819,'Synthese chemins'!N$1)</f>
        <v>0</v>
      </c>
      <c r="O3819" s="20">
        <f>COUNTIF('Chemins de conversion les plus '!$J3819:$CH3819,'Synthese chemins'!O$1)</f>
        <v>0</v>
      </c>
      <c r="P3819" s="20">
        <f>COUNTIF('Chemins de conversion les plus '!$J3819:$CH3819,'Synthese chemins'!P$1)</f>
        <v>0</v>
      </c>
      <c r="Q3819" s="20">
        <f>COUNTIF('Chemins de conversion les plus '!$J3819:$CH3819,'Synthese chemins'!Q$1)</f>
        <v>0</v>
      </c>
      <c r="R3819" s="20">
        <f>COUNTIF('Chemins de conversion les plus '!$J3819:$CH3819,'Synthese chemins'!R$1)</f>
        <v>0</v>
      </c>
      <c r="S3819" s="20">
        <f>COUNTIF('Chemins de conversion les plus '!$J3819:$CH3819,'Synthese chemins'!S$1)</f>
        <v>0</v>
      </c>
      <c r="T3819" s="20">
        <f>COUNTIF('Chemins de conversion les plus '!$J3819:$CH3819,'Synthese chemins'!T$1)</f>
        <v>0</v>
      </c>
      <c r="U3819" s="20">
        <f>COUNTIF('Chemins de conversion les plus '!$J3819:$CH3819,'Synthese chemins'!U$1)</f>
        <v>0</v>
      </c>
      <c r="V3819" s="20">
        <f>COUNTIF('Chemins de conversion les plus '!$J3819:$CH3819,'Synthese chemins'!V$1)</f>
        <v>0</v>
      </c>
      <c r="W3819" s="20">
        <f>COUNTIF('Chemins de conversion les plus '!$J3819:$CH3819,'Synthese chemins'!W$1)</f>
        <v>0</v>
      </c>
      <c r="X3819" s="20">
        <f>COUNTIF('Chemins de conversion les plus '!$J3819:$CH3819,'Synthese chemins'!X$1)</f>
        <v>0</v>
      </c>
      <c r="Y3819" s="5"/>
      <c r="Z3819" s="20">
        <f ca="1">VLOOKUP(A3819,INDIRECT("'Chemins de conversion les plus '!B$2:E$"&amp;'Paramétrage leviers'!E$2,TRUE),3)</f>
        <v>5</v>
      </c>
      <c r="AA3819" s="19">
        <f>VLOOKUP(A3819,'Chemins de conversion les plus '!B3819:E3819,4)</f>
        <v>52.73</v>
      </c>
      <c r="AB3819" s="20">
        <f t="shared" ca="1" si="298"/>
        <v>0.625</v>
      </c>
      <c r="AC3819" s="19">
        <f t="shared" si="299"/>
        <v>6.5912499999999996</v>
      </c>
    </row>
    <row r="3820" spans="1:29">
      <c r="A3820" s="2">
        <f t="shared" si="296"/>
        <v>3819</v>
      </c>
      <c r="B3820" s="2">
        <f>'Chemins de conversion les plus '!C3820</f>
        <v>8</v>
      </c>
      <c r="C3820" s="2">
        <f t="shared" si="297"/>
        <v>3</v>
      </c>
      <c r="D3820" s="2" t="str">
        <f t="shared" si="295"/>
        <v>Non</v>
      </c>
      <c r="E3820" s="20">
        <f>COUNTIF('Chemins de conversion les plus '!$J3820:$CH3820,'Synthese chemins'!E$1)</f>
        <v>0</v>
      </c>
      <c r="F3820" s="20">
        <f>COUNTIF('Chemins de conversion les plus '!$J3820:$CH3820,'Synthese chemins'!F$1)</f>
        <v>0</v>
      </c>
      <c r="G3820" s="20">
        <f>COUNTIF('Chemins de conversion les plus '!$J3820:$CH3820,'Synthese chemins'!G$1)</f>
        <v>0</v>
      </c>
      <c r="H3820" s="20">
        <f>COUNTIF('Chemins de conversion les plus '!$J3820:$CH3820,'Synthese chemins'!H$1)</f>
        <v>0</v>
      </c>
      <c r="I3820" s="20">
        <f>COUNTIF('Chemins de conversion les plus '!$J3820:$CH3820,'Synthese chemins'!I$1)</f>
        <v>0</v>
      </c>
      <c r="J3820" s="20">
        <f>COUNTIF('Chemins de conversion les plus '!$J3820:$CH3820,'Synthese chemins'!J$1)</f>
        <v>0</v>
      </c>
      <c r="K3820" s="20">
        <f>COUNTIF('Chemins de conversion les plus '!$J3820:$CH3820,'Synthese chemins'!K$1)</f>
        <v>0</v>
      </c>
      <c r="L3820" s="20">
        <f>COUNTIF('Chemins de conversion les plus '!$J3820:$CH3820,'Synthese chemins'!L$1)</f>
        <v>0</v>
      </c>
      <c r="M3820" s="20">
        <f>COUNTIF('Chemins de conversion les plus '!$J3820:$CH3820,'Synthese chemins'!M$1)</f>
        <v>0</v>
      </c>
      <c r="N3820" s="20">
        <f>COUNTIF('Chemins de conversion les plus '!$J3820:$CH3820,'Synthese chemins'!N$1)</f>
        <v>0</v>
      </c>
      <c r="O3820" s="20">
        <f>COUNTIF('Chemins de conversion les plus '!$J3820:$CH3820,'Synthese chemins'!O$1)</f>
        <v>2</v>
      </c>
      <c r="P3820" s="20">
        <f>COUNTIF('Chemins de conversion les plus '!$J3820:$CH3820,'Synthese chemins'!P$1)</f>
        <v>0</v>
      </c>
      <c r="Q3820" s="20">
        <f>COUNTIF('Chemins de conversion les plus '!$J3820:$CH3820,'Synthese chemins'!Q$1)</f>
        <v>2</v>
      </c>
      <c r="R3820" s="20">
        <f>COUNTIF('Chemins de conversion les plus '!$J3820:$CH3820,'Synthese chemins'!R$1)</f>
        <v>4</v>
      </c>
      <c r="S3820" s="20">
        <f>COUNTIF('Chemins de conversion les plus '!$J3820:$CH3820,'Synthese chemins'!S$1)</f>
        <v>0</v>
      </c>
      <c r="T3820" s="20">
        <f>COUNTIF('Chemins de conversion les plus '!$J3820:$CH3820,'Synthese chemins'!T$1)</f>
        <v>0</v>
      </c>
      <c r="U3820" s="20">
        <f>COUNTIF('Chemins de conversion les plus '!$J3820:$CH3820,'Synthese chemins'!U$1)</f>
        <v>0</v>
      </c>
      <c r="V3820" s="20">
        <f>COUNTIF('Chemins de conversion les plus '!$J3820:$CH3820,'Synthese chemins'!V$1)</f>
        <v>0</v>
      </c>
      <c r="W3820" s="20">
        <f>COUNTIF('Chemins de conversion les plus '!$J3820:$CH3820,'Synthese chemins'!W$1)</f>
        <v>0</v>
      </c>
      <c r="X3820" s="20">
        <f>COUNTIF('Chemins de conversion les plus '!$J3820:$CH3820,'Synthese chemins'!X$1)</f>
        <v>0</v>
      </c>
      <c r="Y3820" s="5"/>
      <c r="Z3820" s="20">
        <f ca="1">VLOOKUP(A3820,INDIRECT("'Chemins de conversion les plus '!B$2:E$"&amp;'Paramétrage leviers'!E$2,TRUE),3)</f>
        <v>4</v>
      </c>
      <c r="AA3820" s="19">
        <f>VLOOKUP(A3820,'Chemins de conversion les plus '!B3820:E3820,4)</f>
        <v>5.0999999999999996</v>
      </c>
      <c r="AB3820" s="20">
        <f t="shared" ca="1" si="298"/>
        <v>0.5</v>
      </c>
      <c r="AC3820" s="19">
        <f t="shared" si="299"/>
        <v>0.63749999999999996</v>
      </c>
    </row>
    <row r="3821" spans="1:29">
      <c r="A3821" s="2">
        <f t="shared" si="296"/>
        <v>3820</v>
      </c>
      <c r="B3821" s="2">
        <f>'Chemins de conversion les plus '!C3821</f>
        <v>8</v>
      </c>
      <c r="C3821" s="2">
        <f t="shared" si="297"/>
        <v>4</v>
      </c>
      <c r="D3821" s="2" t="str">
        <f t="shared" si="295"/>
        <v>Non</v>
      </c>
      <c r="E3821" s="20">
        <f>COUNTIF('Chemins de conversion les plus '!$J3821:$CH3821,'Synthese chemins'!E$1)</f>
        <v>0</v>
      </c>
      <c r="F3821" s="20">
        <f>COUNTIF('Chemins de conversion les plus '!$J3821:$CH3821,'Synthese chemins'!F$1)</f>
        <v>4</v>
      </c>
      <c r="G3821" s="20">
        <f>COUNTIF('Chemins de conversion les plus '!$J3821:$CH3821,'Synthese chemins'!G$1)</f>
        <v>0</v>
      </c>
      <c r="H3821" s="20">
        <f>COUNTIF('Chemins de conversion les plus '!$J3821:$CH3821,'Synthese chemins'!H$1)</f>
        <v>0</v>
      </c>
      <c r="I3821" s="20">
        <f>COUNTIF('Chemins de conversion les plus '!$J3821:$CH3821,'Synthese chemins'!I$1)</f>
        <v>0</v>
      </c>
      <c r="J3821" s="20">
        <f>COUNTIF('Chemins de conversion les plus '!$J3821:$CH3821,'Synthese chemins'!J$1)</f>
        <v>0</v>
      </c>
      <c r="K3821" s="20">
        <f>COUNTIF('Chemins de conversion les plus '!$J3821:$CH3821,'Synthese chemins'!K$1)</f>
        <v>0</v>
      </c>
      <c r="L3821" s="20">
        <f>COUNTIF('Chemins de conversion les plus '!$J3821:$CH3821,'Synthese chemins'!L$1)</f>
        <v>0</v>
      </c>
      <c r="M3821" s="20">
        <f>COUNTIF('Chemins de conversion les plus '!$J3821:$CH3821,'Synthese chemins'!M$1)</f>
        <v>1</v>
      </c>
      <c r="N3821" s="20">
        <f>COUNTIF('Chemins de conversion les plus '!$J3821:$CH3821,'Synthese chemins'!N$1)</f>
        <v>0</v>
      </c>
      <c r="O3821" s="20">
        <f>COUNTIF('Chemins de conversion les plus '!$J3821:$CH3821,'Synthese chemins'!O$1)</f>
        <v>0</v>
      </c>
      <c r="P3821" s="20">
        <f>COUNTIF('Chemins de conversion les plus '!$J3821:$CH3821,'Synthese chemins'!P$1)</f>
        <v>0</v>
      </c>
      <c r="Q3821" s="20">
        <f>COUNTIF('Chemins de conversion les plus '!$J3821:$CH3821,'Synthese chemins'!Q$1)</f>
        <v>2</v>
      </c>
      <c r="R3821" s="20">
        <f>COUNTIF('Chemins de conversion les plus '!$J3821:$CH3821,'Synthese chemins'!R$1)</f>
        <v>1</v>
      </c>
      <c r="S3821" s="20">
        <f>COUNTIF('Chemins de conversion les plus '!$J3821:$CH3821,'Synthese chemins'!S$1)</f>
        <v>0</v>
      </c>
      <c r="T3821" s="20">
        <f>COUNTIF('Chemins de conversion les plus '!$J3821:$CH3821,'Synthese chemins'!T$1)</f>
        <v>0</v>
      </c>
      <c r="U3821" s="20">
        <f>COUNTIF('Chemins de conversion les plus '!$J3821:$CH3821,'Synthese chemins'!U$1)</f>
        <v>0</v>
      </c>
      <c r="V3821" s="20">
        <f>COUNTIF('Chemins de conversion les plus '!$J3821:$CH3821,'Synthese chemins'!V$1)</f>
        <v>0</v>
      </c>
      <c r="W3821" s="20">
        <f>COUNTIF('Chemins de conversion les plus '!$J3821:$CH3821,'Synthese chemins'!W$1)</f>
        <v>0</v>
      </c>
      <c r="X3821" s="20">
        <f>COUNTIF('Chemins de conversion les plus '!$J3821:$CH3821,'Synthese chemins'!X$1)</f>
        <v>0</v>
      </c>
      <c r="Y3821" s="5"/>
      <c r="Z3821" s="20">
        <f ca="1">VLOOKUP(A3821,INDIRECT("'Chemins de conversion les plus '!B$2:E$"&amp;'Paramétrage leviers'!E$2,TRUE),3)</f>
        <v>4</v>
      </c>
      <c r="AA3821" s="19">
        <f>VLOOKUP(A3821,'Chemins de conversion les plus '!B3821:E3821,4)</f>
        <v>87.48</v>
      </c>
      <c r="AB3821" s="20">
        <f t="shared" ca="1" si="298"/>
        <v>0.5</v>
      </c>
      <c r="AC3821" s="19">
        <f t="shared" si="299"/>
        <v>10.935</v>
      </c>
    </row>
    <row r="3822" spans="1:29">
      <c r="A3822" s="2">
        <f t="shared" si="296"/>
        <v>3821</v>
      </c>
      <c r="B3822" s="2">
        <f>'Chemins de conversion les plus '!C3822</f>
        <v>8</v>
      </c>
      <c r="C3822" s="2">
        <f t="shared" si="297"/>
        <v>3</v>
      </c>
      <c r="D3822" s="2" t="str">
        <f t="shared" si="295"/>
        <v>Non</v>
      </c>
      <c r="E3822" s="20">
        <f>COUNTIF('Chemins de conversion les plus '!$J3822:$CH3822,'Synthese chemins'!E$1)</f>
        <v>0</v>
      </c>
      <c r="F3822" s="20">
        <f>COUNTIF('Chemins de conversion les plus '!$J3822:$CH3822,'Synthese chemins'!F$1)</f>
        <v>6</v>
      </c>
      <c r="G3822" s="20">
        <f>COUNTIF('Chemins de conversion les plus '!$J3822:$CH3822,'Synthese chemins'!G$1)</f>
        <v>0</v>
      </c>
      <c r="H3822" s="20">
        <f>COUNTIF('Chemins de conversion les plus '!$J3822:$CH3822,'Synthese chemins'!H$1)</f>
        <v>0</v>
      </c>
      <c r="I3822" s="20">
        <f>COUNTIF('Chemins de conversion les plus '!$J3822:$CH3822,'Synthese chemins'!I$1)</f>
        <v>1</v>
      </c>
      <c r="J3822" s="20">
        <f>COUNTIF('Chemins de conversion les plus '!$J3822:$CH3822,'Synthese chemins'!J$1)</f>
        <v>0</v>
      </c>
      <c r="K3822" s="20">
        <f>COUNTIF('Chemins de conversion les plus '!$J3822:$CH3822,'Synthese chemins'!K$1)</f>
        <v>0</v>
      </c>
      <c r="L3822" s="20">
        <f>COUNTIF('Chemins de conversion les plus '!$J3822:$CH3822,'Synthese chemins'!L$1)</f>
        <v>0</v>
      </c>
      <c r="M3822" s="20">
        <f>COUNTIF('Chemins de conversion les plus '!$J3822:$CH3822,'Synthese chemins'!M$1)</f>
        <v>0</v>
      </c>
      <c r="N3822" s="20">
        <f>COUNTIF('Chemins de conversion les plus '!$J3822:$CH3822,'Synthese chemins'!N$1)</f>
        <v>0</v>
      </c>
      <c r="O3822" s="20">
        <f>COUNTIF('Chemins de conversion les plus '!$J3822:$CH3822,'Synthese chemins'!O$1)</f>
        <v>0</v>
      </c>
      <c r="P3822" s="20">
        <f>COUNTIF('Chemins de conversion les plus '!$J3822:$CH3822,'Synthese chemins'!P$1)</f>
        <v>0</v>
      </c>
      <c r="Q3822" s="20">
        <f>COUNTIF('Chemins de conversion les plus '!$J3822:$CH3822,'Synthese chemins'!Q$1)</f>
        <v>1</v>
      </c>
      <c r="R3822" s="20">
        <f>COUNTIF('Chemins de conversion les plus '!$J3822:$CH3822,'Synthese chemins'!R$1)</f>
        <v>0</v>
      </c>
      <c r="S3822" s="20">
        <f>COUNTIF('Chemins de conversion les plus '!$J3822:$CH3822,'Synthese chemins'!S$1)</f>
        <v>0</v>
      </c>
      <c r="T3822" s="20">
        <f>COUNTIF('Chemins de conversion les plus '!$J3822:$CH3822,'Synthese chemins'!T$1)</f>
        <v>0</v>
      </c>
      <c r="U3822" s="20">
        <f>COUNTIF('Chemins de conversion les plus '!$J3822:$CH3822,'Synthese chemins'!U$1)</f>
        <v>0</v>
      </c>
      <c r="V3822" s="20">
        <f>COUNTIF('Chemins de conversion les plus '!$J3822:$CH3822,'Synthese chemins'!V$1)</f>
        <v>0</v>
      </c>
      <c r="W3822" s="20">
        <f>COUNTIF('Chemins de conversion les plus '!$J3822:$CH3822,'Synthese chemins'!W$1)</f>
        <v>0</v>
      </c>
      <c r="X3822" s="20">
        <f>COUNTIF('Chemins de conversion les plus '!$J3822:$CH3822,'Synthese chemins'!X$1)</f>
        <v>0</v>
      </c>
      <c r="Y3822" s="5"/>
      <c r="Z3822" s="20">
        <f ca="1">VLOOKUP(A3822,INDIRECT("'Chemins de conversion les plus '!B$2:E$"&amp;'Paramétrage leviers'!E$2,TRUE),3)</f>
        <v>4</v>
      </c>
      <c r="AA3822" s="19">
        <f>VLOOKUP(A3822,'Chemins de conversion les plus '!B3822:E3822,4)</f>
        <v>0</v>
      </c>
      <c r="AB3822" s="20">
        <f t="shared" ca="1" si="298"/>
        <v>0.5</v>
      </c>
      <c r="AC3822" s="19">
        <f t="shared" si="299"/>
        <v>0</v>
      </c>
    </row>
    <row r="3823" spans="1:29">
      <c r="A3823" s="2">
        <f t="shared" si="296"/>
        <v>3822</v>
      </c>
      <c r="B3823" s="2">
        <f>'Chemins de conversion les plus '!C3823</f>
        <v>8</v>
      </c>
      <c r="C3823" s="2">
        <f t="shared" si="297"/>
        <v>1</v>
      </c>
      <c r="D3823" s="2" t="str">
        <f t="shared" si="295"/>
        <v>SEA // PLA</v>
      </c>
      <c r="E3823" s="20">
        <f>COUNTIF('Chemins de conversion les plus '!$J3823:$CH3823,'Synthese chemins'!E$1)</f>
        <v>0</v>
      </c>
      <c r="F3823" s="20">
        <f>COUNTIF('Chemins de conversion les plus '!$J3823:$CH3823,'Synthese chemins'!F$1)</f>
        <v>0</v>
      </c>
      <c r="G3823" s="20">
        <f>COUNTIF('Chemins de conversion les plus '!$J3823:$CH3823,'Synthese chemins'!G$1)</f>
        <v>0</v>
      </c>
      <c r="H3823" s="20">
        <f>COUNTIF('Chemins de conversion les plus '!$J3823:$CH3823,'Synthese chemins'!H$1)</f>
        <v>0</v>
      </c>
      <c r="I3823" s="20">
        <f>COUNTIF('Chemins de conversion les plus '!$J3823:$CH3823,'Synthese chemins'!I$1)</f>
        <v>0</v>
      </c>
      <c r="J3823" s="20">
        <f>COUNTIF('Chemins de conversion les plus '!$J3823:$CH3823,'Synthese chemins'!J$1)</f>
        <v>0</v>
      </c>
      <c r="K3823" s="20">
        <f>COUNTIF('Chemins de conversion les plus '!$J3823:$CH3823,'Synthese chemins'!K$1)</f>
        <v>0</v>
      </c>
      <c r="L3823" s="20">
        <f>COUNTIF('Chemins de conversion les plus '!$J3823:$CH3823,'Synthese chemins'!L$1)</f>
        <v>0</v>
      </c>
      <c r="M3823" s="20">
        <f>COUNTIF('Chemins de conversion les plus '!$J3823:$CH3823,'Synthese chemins'!M$1)</f>
        <v>0</v>
      </c>
      <c r="N3823" s="20">
        <f>COUNTIF('Chemins de conversion les plus '!$J3823:$CH3823,'Synthese chemins'!N$1)</f>
        <v>0</v>
      </c>
      <c r="O3823" s="20">
        <f>COUNTIF('Chemins de conversion les plus '!$J3823:$CH3823,'Synthese chemins'!O$1)</f>
        <v>0</v>
      </c>
      <c r="P3823" s="20">
        <f>COUNTIF('Chemins de conversion les plus '!$J3823:$CH3823,'Synthese chemins'!P$1)</f>
        <v>0</v>
      </c>
      <c r="Q3823" s="20">
        <f>COUNTIF('Chemins de conversion les plus '!$J3823:$CH3823,'Synthese chemins'!Q$1)</f>
        <v>8</v>
      </c>
      <c r="R3823" s="20">
        <f>COUNTIF('Chemins de conversion les plus '!$J3823:$CH3823,'Synthese chemins'!R$1)</f>
        <v>0</v>
      </c>
      <c r="S3823" s="20">
        <f>COUNTIF('Chemins de conversion les plus '!$J3823:$CH3823,'Synthese chemins'!S$1)</f>
        <v>0</v>
      </c>
      <c r="T3823" s="20">
        <f>COUNTIF('Chemins de conversion les plus '!$J3823:$CH3823,'Synthese chemins'!T$1)</f>
        <v>0</v>
      </c>
      <c r="U3823" s="20">
        <f>COUNTIF('Chemins de conversion les plus '!$J3823:$CH3823,'Synthese chemins'!U$1)</f>
        <v>0</v>
      </c>
      <c r="V3823" s="20">
        <f>COUNTIF('Chemins de conversion les plus '!$J3823:$CH3823,'Synthese chemins'!V$1)</f>
        <v>0</v>
      </c>
      <c r="W3823" s="20">
        <f>COUNTIF('Chemins de conversion les plus '!$J3823:$CH3823,'Synthese chemins'!W$1)</f>
        <v>0</v>
      </c>
      <c r="X3823" s="20">
        <f>COUNTIF('Chemins de conversion les plus '!$J3823:$CH3823,'Synthese chemins'!X$1)</f>
        <v>0</v>
      </c>
      <c r="Y3823" s="5"/>
      <c r="Z3823" s="20">
        <f ca="1">VLOOKUP(A3823,INDIRECT("'Chemins de conversion les plus '!B$2:E$"&amp;'Paramétrage leviers'!E$2,TRUE),3)</f>
        <v>4</v>
      </c>
      <c r="AA3823" s="19">
        <f>VLOOKUP(A3823,'Chemins de conversion les plus '!B3823:E3823,4)</f>
        <v>9.1999999999999993</v>
      </c>
      <c r="AB3823" s="20">
        <f t="shared" ca="1" si="298"/>
        <v>0.5</v>
      </c>
      <c r="AC3823" s="19">
        <f t="shared" si="299"/>
        <v>1.1499999999999999</v>
      </c>
    </row>
    <row r="3824" spans="1:29">
      <c r="A3824" s="2">
        <f t="shared" si="296"/>
        <v>3823</v>
      </c>
      <c r="B3824" s="2">
        <f>'Chemins de conversion les plus '!C3824</f>
        <v>8</v>
      </c>
      <c r="C3824" s="2">
        <f t="shared" si="297"/>
        <v>5</v>
      </c>
      <c r="D3824" s="2" t="str">
        <f t="shared" si="295"/>
        <v>Non</v>
      </c>
      <c r="E3824" s="20">
        <f>COUNTIF('Chemins de conversion les plus '!$J3824:$CH3824,'Synthese chemins'!E$1)</f>
        <v>0</v>
      </c>
      <c r="F3824" s="20">
        <f>COUNTIF('Chemins de conversion les plus '!$J3824:$CH3824,'Synthese chemins'!F$1)</f>
        <v>3</v>
      </c>
      <c r="G3824" s="20">
        <f>COUNTIF('Chemins de conversion les plus '!$J3824:$CH3824,'Synthese chemins'!G$1)</f>
        <v>0</v>
      </c>
      <c r="H3824" s="20">
        <f>COUNTIF('Chemins de conversion les plus '!$J3824:$CH3824,'Synthese chemins'!H$1)</f>
        <v>0</v>
      </c>
      <c r="I3824" s="20">
        <f>COUNTIF('Chemins de conversion les plus '!$J3824:$CH3824,'Synthese chemins'!I$1)</f>
        <v>2</v>
      </c>
      <c r="J3824" s="20">
        <f>COUNTIF('Chemins de conversion les plus '!$J3824:$CH3824,'Synthese chemins'!J$1)</f>
        <v>1</v>
      </c>
      <c r="K3824" s="20">
        <f>COUNTIF('Chemins de conversion les plus '!$J3824:$CH3824,'Synthese chemins'!K$1)</f>
        <v>0</v>
      </c>
      <c r="L3824" s="20">
        <f>COUNTIF('Chemins de conversion les plus '!$J3824:$CH3824,'Synthese chemins'!L$1)</f>
        <v>0</v>
      </c>
      <c r="M3824" s="20">
        <f>COUNTIF('Chemins de conversion les plus '!$J3824:$CH3824,'Synthese chemins'!M$1)</f>
        <v>0</v>
      </c>
      <c r="N3824" s="20">
        <f>COUNTIF('Chemins de conversion les plus '!$J3824:$CH3824,'Synthese chemins'!N$1)</f>
        <v>1</v>
      </c>
      <c r="O3824" s="20">
        <f>COUNTIF('Chemins de conversion les plus '!$J3824:$CH3824,'Synthese chemins'!O$1)</f>
        <v>0</v>
      </c>
      <c r="P3824" s="20">
        <f>COUNTIF('Chemins de conversion les plus '!$J3824:$CH3824,'Synthese chemins'!P$1)</f>
        <v>0</v>
      </c>
      <c r="Q3824" s="20">
        <f>COUNTIF('Chemins de conversion les plus '!$J3824:$CH3824,'Synthese chemins'!Q$1)</f>
        <v>1</v>
      </c>
      <c r="R3824" s="20">
        <f>COUNTIF('Chemins de conversion les plus '!$J3824:$CH3824,'Synthese chemins'!R$1)</f>
        <v>0</v>
      </c>
      <c r="S3824" s="20">
        <f>COUNTIF('Chemins de conversion les plus '!$J3824:$CH3824,'Synthese chemins'!S$1)</f>
        <v>0</v>
      </c>
      <c r="T3824" s="20">
        <f>COUNTIF('Chemins de conversion les plus '!$J3824:$CH3824,'Synthese chemins'!T$1)</f>
        <v>0</v>
      </c>
      <c r="U3824" s="20">
        <f>COUNTIF('Chemins de conversion les plus '!$J3824:$CH3824,'Synthese chemins'!U$1)</f>
        <v>0</v>
      </c>
      <c r="V3824" s="20">
        <f>COUNTIF('Chemins de conversion les plus '!$J3824:$CH3824,'Synthese chemins'!V$1)</f>
        <v>0</v>
      </c>
      <c r="W3824" s="20">
        <f>COUNTIF('Chemins de conversion les plus '!$J3824:$CH3824,'Synthese chemins'!W$1)</f>
        <v>0</v>
      </c>
      <c r="X3824" s="20">
        <f>COUNTIF('Chemins de conversion les plus '!$J3824:$CH3824,'Synthese chemins'!X$1)</f>
        <v>0</v>
      </c>
      <c r="Y3824" s="5"/>
      <c r="Z3824" s="20">
        <f ca="1">VLOOKUP(A3824,INDIRECT("'Chemins de conversion les plus '!B$2:E$"&amp;'Paramétrage leviers'!E$2,TRUE),3)</f>
        <v>4</v>
      </c>
      <c r="AA3824" s="19">
        <f>VLOOKUP(A3824,'Chemins de conversion les plus '!B3824:E3824,4)</f>
        <v>112.3</v>
      </c>
      <c r="AB3824" s="20">
        <f t="shared" ca="1" si="298"/>
        <v>0.5</v>
      </c>
      <c r="AC3824" s="19">
        <f t="shared" si="299"/>
        <v>14.0375</v>
      </c>
    </row>
    <row r="3825" spans="1:29">
      <c r="A3825" s="2">
        <f t="shared" si="296"/>
        <v>3824</v>
      </c>
      <c r="B3825" s="2">
        <f>'Chemins de conversion les plus '!C3825</f>
        <v>8</v>
      </c>
      <c r="C3825" s="2">
        <f t="shared" si="297"/>
        <v>2</v>
      </c>
      <c r="D3825" s="2" t="str">
        <f t="shared" si="295"/>
        <v>Non</v>
      </c>
      <c r="E3825" s="20">
        <f>COUNTIF('Chemins de conversion les plus '!$J3825:$CH3825,'Synthese chemins'!E$1)</f>
        <v>0</v>
      </c>
      <c r="F3825" s="20">
        <f>COUNTIF('Chemins de conversion les plus '!$J3825:$CH3825,'Synthese chemins'!F$1)</f>
        <v>0</v>
      </c>
      <c r="G3825" s="20">
        <f>COUNTIF('Chemins de conversion les plus '!$J3825:$CH3825,'Synthese chemins'!G$1)</f>
        <v>0</v>
      </c>
      <c r="H3825" s="20">
        <f>COUNTIF('Chemins de conversion les plus '!$J3825:$CH3825,'Synthese chemins'!H$1)</f>
        <v>0</v>
      </c>
      <c r="I3825" s="20">
        <f>COUNTIF('Chemins de conversion les plus '!$J3825:$CH3825,'Synthese chemins'!I$1)</f>
        <v>0</v>
      </c>
      <c r="J3825" s="20">
        <f>COUNTIF('Chemins de conversion les plus '!$J3825:$CH3825,'Synthese chemins'!J$1)</f>
        <v>0</v>
      </c>
      <c r="K3825" s="20">
        <f>COUNTIF('Chemins de conversion les plus '!$J3825:$CH3825,'Synthese chemins'!K$1)</f>
        <v>0</v>
      </c>
      <c r="L3825" s="20">
        <f>COUNTIF('Chemins de conversion les plus '!$J3825:$CH3825,'Synthese chemins'!L$1)</f>
        <v>0</v>
      </c>
      <c r="M3825" s="20">
        <f>COUNTIF('Chemins de conversion les plus '!$J3825:$CH3825,'Synthese chemins'!M$1)</f>
        <v>0</v>
      </c>
      <c r="N3825" s="20">
        <f>COUNTIF('Chemins de conversion les plus '!$J3825:$CH3825,'Synthese chemins'!N$1)</f>
        <v>0</v>
      </c>
      <c r="O3825" s="20">
        <f>COUNTIF('Chemins de conversion les plus '!$J3825:$CH3825,'Synthese chemins'!O$1)</f>
        <v>0</v>
      </c>
      <c r="P3825" s="20">
        <f>COUNTIF('Chemins de conversion les plus '!$J3825:$CH3825,'Synthese chemins'!P$1)</f>
        <v>0</v>
      </c>
      <c r="Q3825" s="20">
        <f>COUNTIF('Chemins de conversion les plus '!$J3825:$CH3825,'Synthese chemins'!Q$1)</f>
        <v>6</v>
      </c>
      <c r="R3825" s="20">
        <f>COUNTIF('Chemins de conversion les plus '!$J3825:$CH3825,'Synthese chemins'!R$1)</f>
        <v>2</v>
      </c>
      <c r="S3825" s="20">
        <f>COUNTIF('Chemins de conversion les plus '!$J3825:$CH3825,'Synthese chemins'!S$1)</f>
        <v>0</v>
      </c>
      <c r="T3825" s="20">
        <f>COUNTIF('Chemins de conversion les plus '!$J3825:$CH3825,'Synthese chemins'!T$1)</f>
        <v>0</v>
      </c>
      <c r="U3825" s="20">
        <f>COUNTIF('Chemins de conversion les plus '!$J3825:$CH3825,'Synthese chemins'!U$1)</f>
        <v>0</v>
      </c>
      <c r="V3825" s="20">
        <f>COUNTIF('Chemins de conversion les plus '!$J3825:$CH3825,'Synthese chemins'!V$1)</f>
        <v>0</v>
      </c>
      <c r="W3825" s="20">
        <f>COUNTIF('Chemins de conversion les plus '!$J3825:$CH3825,'Synthese chemins'!W$1)</f>
        <v>0</v>
      </c>
      <c r="X3825" s="20">
        <f>COUNTIF('Chemins de conversion les plus '!$J3825:$CH3825,'Synthese chemins'!X$1)</f>
        <v>0</v>
      </c>
      <c r="Y3825" s="5"/>
      <c r="Z3825" s="20">
        <f ca="1">VLOOKUP(A3825,INDIRECT("'Chemins de conversion les plus '!B$2:E$"&amp;'Paramétrage leviers'!E$2,TRUE),3)</f>
        <v>4</v>
      </c>
      <c r="AA3825" s="19">
        <f>VLOOKUP(A3825,'Chemins de conversion les plus '!B3825:E3825,4)</f>
        <v>112.07</v>
      </c>
      <c r="AB3825" s="20">
        <f t="shared" ca="1" si="298"/>
        <v>0.5</v>
      </c>
      <c r="AC3825" s="19">
        <f t="shared" si="299"/>
        <v>14.008749999999999</v>
      </c>
    </row>
    <row r="3826" spans="1:29">
      <c r="A3826" s="2">
        <f t="shared" si="296"/>
        <v>3825</v>
      </c>
      <c r="B3826" s="2">
        <f>'Chemins de conversion les plus '!C3826</f>
        <v>8</v>
      </c>
      <c r="C3826" s="2">
        <f t="shared" si="297"/>
        <v>3</v>
      </c>
      <c r="D3826" s="2" t="str">
        <f t="shared" si="295"/>
        <v>Non</v>
      </c>
      <c r="E3826" s="20">
        <f>COUNTIF('Chemins de conversion les plus '!$J3826:$CH3826,'Synthese chemins'!E$1)</f>
        <v>0</v>
      </c>
      <c r="F3826" s="20">
        <f>COUNTIF('Chemins de conversion les plus '!$J3826:$CH3826,'Synthese chemins'!F$1)</f>
        <v>6</v>
      </c>
      <c r="G3826" s="20">
        <f>COUNTIF('Chemins de conversion les plus '!$J3826:$CH3826,'Synthese chemins'!G$1)</f>
        <v>0</v>
      </c>
      <c r="H3826" s="20">
        <f>COUNTIF('Chemins de conversion les plus '!$J3826:$CH3826,'Synthese chemins'!H$1)</f>
        <v>0</v>
      </c>
      <c r="I3826" s="20">
        <f>COUNTIF('Chemins de conversion les plus '!$J3826:$CH3826,'Synthese chemins'!I$1)</f>
        <v>0</v>
      </c>
      <c r="J3826" s="20">
        <f>COUNTIF('Chemins de conversion les plus '!$J3826:$CH3826,'Synthese chemins'!J$1)</f>
        <v>0</v>
      </c>
      <c r="K3826" s="20">
        <f>COUNTIF('Chemins de conversion les plus '!$J3826:$CH3826,'Synthese chemins'!K$1)</f>
        <v>0</v>
      </c>
      <c r="L3826" s="20">
        <f>COUNTIF('Chemins de conversion les plus '!$J3826:$CH3826,'Synthese chemins'!L$1)</f>
        <v>0</v>
      </c>
      <c r="M3826" s="20">
        <f>COUNTIF('Chemins de conversion les plus '!$J3826:$CH3826,'Synthese chemins'!M$1)</f>
        <v>0</v>
      </c>
      <c r="N3826" s="20">
        <f>COUNTIF('Chemins de conversion les plus '!$J3826:$CH3826,'Synthese chemins'!N$1)</f>
        <v>0</v>
      </c>
      <c r="O3826" s="20">
        <f>COUNTIF('Chemins de conversion les plus '!$J3826:$CH3826,'Synthese chemins'!O$1)</f>
        <v>0</v>
      </c>
      <c r="P3826" s="20">
        <f>COUNTIF('Chemins de conversion les plus '!$J3826:$CH3826,'Synthese chemins'!P$1)</f>
        <v>0</v>
      </c>
      <c r="Q3826" s="20">
        <f>COUNTIF('Chemins de conversion les plus '!$J3826:$CH3826,'Synthese chemins'!Q$1)</f>
        <v>1</v>
      </c>
      <c r="R3826" s="20">
        <f>COUNTIF('Chemins de conversion les plus '!$J3826:$CH3826,'Synthese chemins'!R$1)</f>
        <v>1</v>
      </c>
      <c r="S3826" s="20">
        <f>COUNTIF('Chemins de conversion les plus '!$J3826:$CH3826,'Synthese chemins'!S$1)</f>
        <v>0</v>
      </c>
      <c r="T3826" s="20">
        <f>COUNTIF('Chemins de conversion les plus '!$J3826:$CH3826,'Synthese chemins'!T$1)</f>
        <v>0</v>
      </c>
      <c r="U3826" s="20">
        <f>COUNTIF('Chemins de conversion les plus '!$J3826:$CH3826,'Synthese chemins'!U$1)</f>
        <v>0</v>
      </c>
      <c r="V3826" s="20">
        <f>COUNTIF('Chemins de conversion les plus '!$J3826:$CH3826,'Synthese chemins'!V$1)</f>
        <v>0</v>
      </c>
      <c r="W3826" s="20">
        <f>COUNTIF('Chemins de conversion les plus '!$J3826:$CH3826,'Synthese chemins'!W$1)</f>
        <v>0</v>
      </c>
      <c r="X3826" s="20">
        <f>COUNTIF('Chemins de conversion les plus '!$J3826:$CH3826,'Synthese chemins'!X$1)</f>
        <v>0</v>
      </c>
      <c r="Y3826" s="5"/>
      <c r="Z3826" s="20">
        <f ca="1">VLOOKUP(A3826,INDIRECT("'Chemins de conversion les plus '!B$2:E$"&amp;'Paramétrage leviers'!E$2,TRUE),3)</f>
        <v>4</v>
      </c>
      <c r="AA3826" s="19">
        <f>VLOOKUP(A3826,'Chemins de conversion les plus '!B3826:E3826,4)</f>
        <v>24.37</v>
      </c>
      <c r="AB3826" s="20">
        <f t="shared" ca="1" si="298"/>
        <v>0.5</v>
      </c>
      <c r="AC3826" s="19">
        <f t="shared" si="299"/>
        <v>3.0462500000000001</v>
      </c>
    </row>
    <row r="3827" spans="1:29">
      <c r="A3827" s="2">
        <f t="shared" si="296"/>
        <v>3826</v>
      </c>
      <c r="B3827" s="2">
        <f>'Chemins de conversion les plus '!C3827</f>
        <v>8</v>
      </c>
      <c r="C3827" s="2">
        <f t="shared" si="297"/>
        <v>4</v>
      </c>
      <c r="D3827" s="2" t="str">
        <f t="shared" si="295"/>
        <v>Non</v>
      </c>
      <c r="E3827" s="20">
        <f>COUNTIF('Chemins de conversion les plus '!$J3827:$CH3827,'Synthese chemins'!E$1)</f>
        <v>0</v>
      </c>
      <c r="F3827" s="20">
        <f>COUNTIF('Chemins de conversion les plus '!$J3827:$CH3827,'Synthese chemins'!F$1)</f>
        <v>4</v>
      </c>
      <c r="G3827" s="20">
        <f>COUNTIF('Chemins de conversion les plus '!$J3827:$CH3827,'Synthese chemins'!G$1)</f>
        <v>0</v>
      </c>
      <c r="H3827" s="20">
        <f>COUNTIF('Chemins de conversion les plus '!$J3827:$CH3827,'Synthese chemins'!H$1)</f>
        <v>1</v>
      </c>
      <c r="I3827" s="20">
        <f>COUNTIF('Chemins de conversion les plus '!$J3827:$CH3827,'Synthese chemins'!I$1)</f>
        <v>2</v>
      </c>
      <c r="J3827" s="20">
        <f>COUNTIF('Chemins de conversion les plus '!$J3827:$CH3827,'Synthese chemins'!J$1)</f>
        <v>0</v>
      </c>
      <c r="K3827" s="20">
        <f>COUNTIF('Chemins de conversion les plus '!$J3827:$CH3827,'Synthese chemins'!K$1)</f>
        <v>0</v>
      </c>
      <c r="L3827" s="20">
        <f>COUNTIF('Chemins de conversion les plus '!$J3827:$CH3827,'Synthese chemins'!L$1)</f>
        <v>0</v>
      </c>
      <c r="M3827" s="20">
        <f>COUNTIF('Chemins de conversion les plus '!$J3827:$CH3827,'Synthese chemins'!M$1)</f>
        <v>0</v>
      </c>
      <c r="N3827" s="20">
        <f>COUNTIF('Chemins de conversion les plus '!$J3827:$CH3827,'Synthese chemins'!N$1)</f>
        <v>0</v>
      </c>
      <c r="O3827" s="20">
        <f>COUNTIF('Chemins de conversion les plus '!$J3827:$CH3827,'Synthese chemins'!O$1)</f>
        <v>0</v>
      </c>
      <c r="P3827" s="20">
        <f>COUNTIF('Chemins de conversion les plus '!$J3827:$CH3827,'Synthese chemins'!P$1)</f>
        <v>0</v>
      </c>
      <c r="Q3827" s="20">
        <f>COUNTIF('Chemins de conversion les plus '!$J3827:$CH3827,'Synthese chemins'!Q$1)</f>
        <v>0</v>
      </c>
      <c r="R3827" s="20">
        <f>COUNTIF('Chemins de conversion les plus '!$J3827:$CH3827,'Synthese chemins'!R$1)</f>
        <v>1</v>
      </c>
      <c r="S3827" s="20">
        <f>COUNTIF('Chemins de conversion les plus '!$J3827:$CH3827,'Synthese chemins'!S$1)</f>
        <v>0</v>
      </c>
      <c r="T3827" s="20">
        <f>COUNTIF('Chemins de conversion les plus '!$J3827:$CH3827,'Synthese chemins'!T$1)</f>
        <v>0</v>
      </c>
      <c r="U3827" s="20">
        <f>COUNTIF('Chemins de conversion les plus '!$J3827:$CH3827,'Synthese chemins'!U$1)</f>
        <v>0</v>
      </c>
      <c r="V3827" s="20">
        <f>COUNTIF('Chemins de conversion les plus '!$J3827:$CH3827,'Synthese chemins'!V$1)</f>
        <v>0</v>
      </c>
      <c r="W3827" s="20">
        <f>COUNTIF('Chemins de conversion les plus '!$J3827:$CH3827,'Synthese chemins'!W$1)</f>
        <v>0</v>
      </c>
      <c r="X3827" s="20">
        <f>COUNTIF('Chemins de conversion les plus '!$J3827:$CH3827,'Synthese chemins'!X$1)</f>
        <v>0</v>
      </c>
      <c r="Y3827" s="5"/>
      <c r="Z3827" s="20">
        <f ca="1">VLOOKUP(A3827,INDIRECT("'Chemins de conversion les plus '!B$2:E$"&amp;'Paramétrage leviers'!E$2,TRUE),3)</f>
        <v>4</v>
      </c>
      <c r="AA3827" s="19">
        <f>VLOOKUP(A3827,'Chemins de conversion les plus '!B3827:E3827,4)</f>
        <v>49.79</v>
      </c>
      <c r="AB3827" s="20">
        <f t="shared" ca="1" si="298"/>
        <v>0.5</v>
      </c>
      <c r="AC3827" s="19">
        <f t="shared" si="299"/>
        <v>6.2237499999999999</v>
      </c>
    </row>
    <row r="3828" spans="1:29">
      <c r="A3828" s="2">
        <f t="shared" si="296"/>
        <v>3827</v>
      </c>
      <c r="B3828" s="2">
        <f>'Chemins de conversion les plus '!C3828</f>
        <v>8</v>
      </c>
      <c r="C3828" s="2">
        <f t="shared" si="297"/>
        <v>2</v>
      </c>
      <c r="D3828" s="2" t="str">
        <f t="shared" si="295"/>
        <v>Non</v>
      </c>
      <c r="E3828" s="20">
        <f>COUNTIF('Chemins de conversion les plus '!$J3828:$CH3828,'Synthese chemins'!E$1)</f>
        <v>0</v>
      </c>
      <c r="F3828" s="20">
        <f>COUNTIF('Chemins de conversion les plus '!$J3828:$CH3828,'Synthese chemins'!F$1)</f>
        <v>7</v>
      </c>
      <c r="G3828" s="20">
        <f>COUNTIF('Chemins de conversion les plus '!$J3828:$CH3828,'Synthese chemins'!G$1)</f>
        <v>0</v>
      </c>
      <c r="H3828" s="20">
        <f>COUNTIF('Chemins de conversion les plus '!$J3828:$CH3828,'Synthese chemins'!H$1)</f>
        <v>0</v>
      </c>
      <c r="I3828" s="20">
        <f>COUNTIF('Chemins de conversion les plus '!$J3828:$CH3828,'Synthese chemins'!I$1)</f>
        <v>0</v>
      </c>
      <c r="J3828" s="20">
        <f>COUNTIF('Chemins de conversion les plus '!$J3828:$CH3828,'Synthese chemins'!J$1)</f>
        <v>0</v>
      </c>
      <c r="K3828" s="20">
        <f>COUNTIF('Chemins de conversion les plus '!$J3828:$CH3828,'Synthese chemins'!K$1)</f>
        <v>0</v>
      </c>
      <c r="L3828" s="20">
        <f>COUNTIF('Chemins de conversion les plus '!$J3828:$CH3828,'Synthese chemins'!L$1)</f>
        <v>0</v>
      </c>
      <c r="M3828" s="20">
        <f>COUNTIF('Chemins de conversion les plus '!$J3828:$CH3828,'Synthese chemins'!M$1)</f>
        <v>0</v>
      </c>
      <c r="N3828" s="20">
        <f>COUNTIF('Chemins de conversion les plus '!$J3828:$CH3828,'Synthese chemins'!N$1)</f>
        <v>0</v>
      </c>
      <c r="O3828" s="20">
        <f>COUNTIF('Chemins de conversion les plus '!$J3828:$CH3828,'Synthese chemins'!O$1)</f>
        <v>0</v>
      </c>
      <c r="P3828" s="20">
        <f>COUNTIF('Chemins de conversion les plus '!$J3828:$CH3828,'Synthese chemins'!P$1)</f>
        <v>0</v>
      </c>
      <c r="Q3828" s="20">
        <f>COUNTIF('Chemins de conversion les plus '!$J3828:$CH3828,'Synthese chemins'!Q$1)</f>
        <v>0</v>
      </c>
      <c r="R3828" s="20">
        <f>COUNTIF('Chemins de conversion les plus '!$J3828:$CH3828,'Synthese chemins'!R$1)</f>
        <v>1</v>
      </c>
      <c r="S3828" s="20">
        <f>COUNTIF('Chemins de conversion les plus '!$J3828:$CH3828,'Synthese chemins'!S$1)</f>
        <v>0</v>
      </c>
      <c r="T3828" s="20">
        <f>COUNTIF('Chemins de conversion les plus '!$J3828:$CH3828,'Synthese chemins'!T$1)</f>
        <v>0</v>
      </c>
      <c r="U3828" s="20">
        <f>COUNTIF('Chemins de conversion les plus '!$J3828:$CH3828,'Synthese chemins'!U$1)</f>
        <v>0</v>
      </c>
      <c r="V3828" s="20">
        <f>COUNTIF('Chemins de conversion les plus '!$J3828:$CH3828,'Synthese chemins'!V$1)</f>
        <v>0</v>
      </c>
      <c r="W3828" s="20">
        <f>COUNTIF('Chemins de conversion les plus '!$J3828:$CH3828,'Synthese chemins'!W$1)</f>
        <v>0</v>
      </c>
      <c r="X3828" s="20">
        <f>COUNTIF('Chemins de conversion les plus '!$J3828:$CH3828,'Synthese chemins'!X$1)</f>
        <v>0</v>
      </c>
      <c r="Y3828" s="5"/>
      <c r="Z3828" s="20">
        <f ca="1">VLOOKUP(A3828,INDIRECT("'Chemins de conversion les plus '!B$2:E$"&amp;'Paramétrage leviers'!E$2,TRUE),3)</f>
        <v>4</v>
      </c>
      <c r="AA3828" s="19">
        <f>VLOOKUP(A3828,'Chemins de conversion les plus '!B3828:E3828,4)</f>
        <v>204.07</v>
      </c>
      <c r="AB3828" s="20">
        <f t="shared" ca="1" si="298"/>
        <v>0.5</v>
      </c>
      <c r="AC3828" s="19">
        <f t="shared" si="299"/>
        <v>25.508749999999999</v>
      </c>
    </row>
    <row r="3829" spans="1:29">
      <c r="A3829" s="2">
        <f t="shared" si="296"/>
        <v>3828</v>
      </c>
      <c r="B3829" s="2">
        <f>'Chemins de conversion les plus '!C3829</f>
        <v>8</v>
      </c>
      <c r="C3829" s="2">
        <f t="shared" si="297"/>
        <v>2</v>
      </c>
      <c r="D3829" s="2" t="str">
        <f t="shared" ref="D3829:D3892" si="300">IF(C3829&lt;&gt;1,"Non",INDEX($E$1:$U$1,1,MATCH(B3829,E3829:U3829,0)))</f>
        <v>Non</v>
      </c>
      <c r="E3829" s="20">
        <f>COUNTIF('Chemins de conversion les plus '!$J3829:$CH3829,'Synthese chemins'!E$1)</f>
        <v>0</v>
      </c>
      <c r="F3829" s="20">
        <f>COUNTIF('Chemins de conversion les plus '!$J3829:$CH3829,'Synthese chemins'!F$1)</f>
        <v>7</v>
      </c>
      <c r="G3829" s="20">
        <f>COUNTIF('Chemins de conversion les plus '!$J3829:$CH3829,'Synthese chemins'!G$1)</f>
        <v>0</v>
      </c>
      <c r="H3829" s="20">
        <f>COUNTIF('Chemins de conversion les plus '!$J3829:$CH3829,'Synthese chemins'!H$1)</f>
        <v>0</v>
      </c>
      <c r="I3829" s="20">
        <f>COUNTIF('Chemins de conversion les plus '!$J3829:$CH3829,'Synthese chemins'!I$1)</f>
        <v>0</v>
      </c>
      <c r="J3829" s="20">
        <f>COUNTIF('Chemins de conversion les plus '!$J3829:$CH3829,'Synthese chemins'!J$1)</f>
        <v>0</v>
      </c>
      <c r="K3829" s="20">
        <f>COUNTIF('Chemins de conversion les plus '!$J3829:$CH3829,'Synthese chemins'!K$1)</f>
        <v>0</v>
      </c>
      <c r="L3829" s="20">
        <f>COUNTIF('Chemins de conversion les plus '!$J3829:$CH3829,'Synthese chemins'!L$1)</f>
        <v>0</v>
      </c>
      <c r="M3829" s="20">
        <f>COUNTIF('Chemins de conversion les plus '!$J3829:$CH3829,'Synthese chemins'!M$1)</f>
        <v>0</v>
      </c>
      <c r="N3829" s="20">
        <f>COUNTIF('Chemins de conversion les plus '!$J3829:$CH3829,'Synthese chemins'!N$1)</f>
        <v>0</v>
      </c>
      <c r="O3829" s="20">
        <f>COUNTIF('Chemins de conversion les plus '!$J3829:$CH3829,'Synthese chemins'!O$1)</f>
        <v>0</v>
      </c>
      <c r="P3829" s="20">
        <f>COUNTIF('Chemins de conversion les plus '!$J3829:$CH3829,'Synthese chemins'!P$1)</f>
        <v>0</v>
      </c>
      <c r="Q3829" s="20">
        <f>COUNTIF('Chemins de conversion les plus '!$J3829:$CH3829,'Synthese chemins'!Q$1)</f>
        <v>0</v>
      </c>
      <c r="R3829" s="20">
        <f>COUNTIF('Chemins de conversion les plus '!$J3829:$CH3829,'Synthese chemins'!R$1)</f>
        <v>1</v>
      </c>
      <c r="S3829" s="20">
        <f>COUNTIF('Chemins de conversion les plus '!$J3829:$CH3829,'Synthese chemins'!S$1)</f>
        <v>0</v>
      </c>
      <c r="T3829" s="20">
        <f>COUNTIF('Chemins de conversion les plus '!$J3829:$CH3829,'Synthese chemins'!T$1)</f>
        <v>0</v>
      </c>
      <c r="U3829" s="20">
        <f>COUNTIF('Chemins de conversion les plus '!$J3829:$CH3829,'Synthese chemins'!U$1)</f>
        <v>0</v>
      </c>
      <c r="V3829" s="20">
        <f>COUNTIF('Chemins de conversion les plus '!$J3829:$CH3829,'Synthese chemins'!V$1)</f>
        <v>0</v>
      </c>
      <c r="W3829" s="20">
        <f>COUNTIF('Chemins de conversion les plus '!$J3829:$CH3829,'Synthese chemins'!W$1)</f>
        <v>0</v>
      </c>
      <c r="X3829" s="20">
        <f>COUNTIF('Chemins de conversion les plus '!$J3829:$CH3829,'Synthese chemins'!X$1)</f>
        <v>0</v>
      </c>
      <c r="Y3829" s="5"/>
      <c r="Z3829" s="20">
        <f ca="1">VLOOKUP(A3829,INDIRECT("'Chemins de conversion les plus '!B$2:E$"&amp;'Paramétrage leviers'!E$2,TRUE),3)</f>
        <v>4</v>
      </c>
      <c r="AA3829" s="19">
        <f>VLOOKUP(A3829,'Chemins de conversion les plus '!B3829:E3829,4)</f>
        <v>41.42</v>
      </c>
      <c r="AB3829" s="20">
        <f t="shared" ca="1" si="298"/>
        <v>0.5</v>
      </c>
      <c r="AC3829" s="19">
        <f t="shared" si="299"/>
        <v>5.1775000000000002</v>
      </c>
    </row>
    <row r="3830" spans="1:29">
      <c r="A3830" s="2">
        <f t="shared" si="296"/>
        <v>3829</v>
      </c>
      <c r="B3830" s="2">
        <f>'Chemins de conversion les plus '!C3830</f>
        <v>8</v>
      </c>
      <c r="C3830" s="2">
        <f t="shared" si="297"/>
        <v>2</v>
      </c>
      <c r="D3830" s="2" t="str">
        <f t="shared" si="300"/>
        <v>Non</v>
      </c>
      <c r="E3830" s="20">
        <f>COUNTIF('Chemins de conversion les plus '!$J3830:$CH3830,'Synthese chemins'!E$1)</f>
        <v>0</v>
      </c>
      <c r="F3830" s="20">
        <f>COUNTIF('Chemins de conversion les plus '!$J3830:$CH3830,'Synthese chemins'!F$1)</f>
        <v>7</v>
      </c>
      <c r="G3830" s="20">
        <f>COUNTIF('Chemins de conversion les plus '!$J3830:$CH3830,'Synthese chemins'!G$1)</f>
        <v>0</v>
      </c>
      <c r="H3830" s="20">
        <f>COUNTIF('Chemins de conversion les plus '!$J3830:$CH3830,'Synthese chemins'!H$1)</f>
        <v>0</v>
      </c>
      <c r="I3830" s="20">
        <f>COUNTIF('Chemins de conversion les plus '!$J3830:$CH3830,'Synthese chemins'!I$1)</f>
        <v>1</v>
      </c>
      <c r="J3830" s="20">
        <f>COUNTIF('Chemins de conversion les plus '!$J3830:$CH3830,'Synthese chemins'!J$1)</f>
        <v>0</v>
      </c>
      <c r="K3830" s="20">
        <f>COUNTIF('Chemins de conversion les plus '!$J3830:$CH3830,'Synthese chemins'!K$1)</f>
        <v>0</v>
      </c>
      <c r="L3830" s="20">
        <f>COUNTIF('Chemins de conversion les plus '!$J3830:$CH3830,'Synthese chemins'!L$1)</f>
        <v>0</v>
      </c>
      <c r="M3830" s="20">
        <f>COUNTIF('Chemins de conversion les plus '!$J3830:$CH3830,'Synthese chemins'!M$1)</f>
        <v>0</v>
      </c>
      <c r="N3830" s="20">
        <f>COUNTIF('Chemins de conversion les plus '!$J3830:$CH3830,'Synthese chemins'!N$1)</f>
        <v>0</v>
      </c>
      <c r="O3830" s="20">
        <f>COUNTIF('Chemins de conversion les plus '!$J3830:$CH3830,'Synthese chemins'!O$1)</f>
        <v>0</v>
      </c>
      <c r="P3830" s="20">
        <f>COUNTIF('Chemins de conversion les plus '!$J3830:$CH3830,'Synthese chemins'!P$1)</f>
        <v>0</v>
      </c>
      <c r="Q3830" s="20">
        <f>COUNTIF('Chemins de conversion les plus '!$J3830:$CH3830,'Synthese chemins'!Q$1)</f>
        <v>0</v>
      </c>
      <c r="R3830" s="20">
        <f>COUNTIF('Chemins de conversion les plus '!$J3830:$CH3830,'Synthese chemins'!R$1)</f>
        <v>0</v>
      </c>
      <c r="S3830" s="20">
        <f>COUNTIF('Chemins de conversion les plus '!$J3830:$CH3830,'Synthese chemins'!S$1)</f>
        <v>0</v>
      </c>
      <c r="T3830" s="20">
        <f>COUNTIF('Chemins de conversion les plus '!$J3830:$CH3830,'Synthese chemins'!T$1)</f>
        <v>0</v>
      </c>
      <c r="U3830" s="20">
        <f>COUNTIF('Chemins de conversion les plus '!$J3830:$CH3830,'Synthese chemins'!U$1)</f>
        <v>0</v>
      </c>
      <c r="V3830" s="20">
        <f>COUNTIF('Chemins de conversion les plus '!$J3830:$CH3830,'Synthese chemins'!V$1)</f>
        <v>0</v>
      </c>
      <c r="W3830" s="20">
        <f>COUNTIF('Chemins de conversion les plus '!$J3830:$CH3830,'Synthese chemins'!W$1)</f>
        <v>0</v>
      </c>
      <c r="X3830" s="20">
        <f>COUNTIF('Chemins de conversion les plus '!$J3830:$CH3830,'Synthese chemins'!X$1)</f>
        <v>0</v>
      </c>
      <c r="Y3830" s="5"/>
      <c r="Z3830" s="20">
        <f ca="1">VLOOKUP(A3830,INDIRECT("'Chemins de conversion les plus '!B$2:E$"&amp;'Paramétrage leviers'!E$2,TRUE),3)</f>
        <v>4</v>
      </c>
      <c r="AA3830" s="19">
        <f>VLOOKUP(A3830,'Chemins de conversion les plus '!B3830:E3830,4)</f>
        <v>113.63</v>
      </c>
      <c r="AB3830" s="20">
        <f t="shared" ca="1" si="298"/>
        <v>0.5</v>
      </c>
      <c r="AC3830" s="19">
        <f t="shared" si="299"/>
        <v>14.203749999999999</v>
      </c>
    </row>
    <row r="3831" spans="1:29">
      <c r="A3831" s="2">
        <f t="shared" si="296"/>
        <v>3830</v>
      </c>
      <c r="B3831" s="2">
        <f>'Chemins de conversion les plus '!C3831</f>
        <v>8</v>
      </c>
      <c r="C3831" s="2">
        <f t="shared" si="297"/>
        <v>2</v>
      </c>
      <c r="D3831" s="2" t="str">
        <f t="shared" si="300"/>
        <v>Non</v>
      </c>
      <c r="E3831" s="20">
        <f>COUNTIF('Chemins de conversion les plus '!$J3831:$CH3831,'Synthese chemins'!E$1)</f>
        <v>0</v>
      </c>
      <c r="F3831" s="20">
        <f>COUNTIF('Chemins de conversion les plus '!$J3831:$CH3831,'Synthese chemins'!F$1)</f>
        <v>7</v>
      </c>
      <c r="G3831" s="20">
        <f>COUNTIF('Chemins de conversion les plus '!$J3831:$CH3831,'Synthese chemins'!G$1)</f>
        <v>0</v>
      </c>
      <c r="H3831" s="20">
        <f>COUNTIF('Chemins de conversion les plus '!$J3831:$CH3831,'Synthese chemins'!H$1)</f>
        <v>0</v>
      </c>
      <c r="I3831" s="20">
        <f>COUNTIF('Chemins de conversion les plus '!$J3831:$CH3831,'Synthese chemins'!I$1)</f>
        <v>0</v>
      </c>
      <c r="J3831" s="20">
        <f>COUNTIF('Chemins de conversion les plus '!$J3831:$CH3831,'Synthese chemins'!J$1)</f>
        <v>0</v>
      </c>
      <c r="K3831" s="20">
        <f>COUNTIF('Chemins de conversion les plus '!$J3831:$CH3831,'Synthese chemins'!K$1)</f>
        <v>0</v>
      </c>
      <c r="L3831" s="20">
        <f>COUNTIF('Chemins de conversion les plus '!$J3831:$CH3831,'Synthese chemins'!L$1)</f>
        <v>0</v>
      </c>
      <c r="M3831" s="20">
        <f>COUNTIF('Chemins de conversion les plus '!$J3831:$CH3831,'Synthese chemins'!M$1)</f>
        <v>1</v>
      </c>
      <c r="N3831" s="20">
        <f>COUNTIF('Chemins de conversion les plus '!$J3831:$CH3831,'Synthese chemins'!N$1)</f>
        <v>0</v>
      </c>
      <c r="O3831" s="20">
        <f>COUNTIF('Chemins de conversion les plus '!$J3831:$CH3831,'Synthese chemins'!O$1)</f>
        <v>0</v>
      </c>
      <c r="P3831" s="20">
        <f>COUNTIF('Chemins de conversion les plus '!$J3831:$CH3831,'Synthese chemins'!P$1)</f>
        <v>0</v>
      </c>
      <c r="Q3831" s="20">
        <f>COUNTIF('Chemins de conversion les plus '!$J3831:$CH3831,'Synthese chemins'!Q$1)</f>
        <v>0</v>
      </c>
      <c r="R3831" s="20">
        <f>COUNTIF('Chemins de conversion les plus '!$J3831:$CH3831,'Synthese chemins'!R$1)</f>
        <v>0</v>
      </c>
      <c r="S3831" s="20">
        <f>COUNTIF('Chemins de conversion les plus '!$J3831:$CH3831,'Synthese chemins'!S$1)</f>
        <v>0</v>
      </c>
      <c r="T3831" s="20">
        <f>COUNTIF('Chemins de conversion les plus '!$J3831:$CH3831,'Synthese chemins'!T$1)</f>
        <v>0</v>
      </c>
      <c r="U3831" s="20">
        <f>COUNTIF('Chemins de conversion les plus '!$J3831:$CH3831,'Synthese chemins'!U$1)</f>
        <v>0</v>
      </c>
      <c r="V3831" s="20">
        <f>COUNTIF('Chemins de conversion les plus '!$J3831:$CH3831,'Synthese chemins'!V$1)</f>
        <v>0</v>
      </c>
      <c r="W3831" s="20">
        <f>COUNTIF('Chemins de conversion les plus '!$J3831:$CH3831,'Synthese chemins'!W$1)</f>
        <v>0</v>
      </c>
      <c r="X3831" s="20">
        <f>COUNTIF('Chemins de conversion les plus '!$J3831:$CH3831,'Synthese chemins'!X$1)</f>
        <v>0</v>
      </c>
      <c r="Y3831" s="5"/>
      <c r="Z3831" s="20">
        <f ca="1">VLOOKUP(A3831,INDIRECT("'Chemins de conversion les plus '!B$2:E$"&amp;'Paramétrage leviers'!E$2,TRUE),3)</f>
        <v>4</v>
      </c>
      <c r="AA3831" s="19">
        <f>VLOOKUP(A3831,'Chemins de conversion les plus '!B3831:E3831,4)</f>
        <v>100.59</v>
      </c>
      <c r="AB3831" s="20">
        <f t="shared" ca="1" si="298"/>
        <v>0.5</v>
      </c>
      <c r="AC3831" s="19">
        <f t="shared" si="299"/>
        <v>12.57375</v>
      </c>
    </row>
    <row r="3832" spans="1:29">
      <c r="A3832" s="2">
        <f t="shared" si="296"/>
        <v>3831</v>
      </c>
      <c r="B3832" s="2">
        <f>'Chemins de conversion les plus '!C3832</f>
        <v>8</v>
      </c>
      <c r="C3832" s="2">
        <f t="shared" si="297"/>
        <v>2</v>
      </c>
      <c r="D3832" s="2" t="str">
        <f t="shared" si="300"/>
        <v>Non</v>
      </c>
      <c r="E3832" s="20">
        <f>COUNTIF('Chemins de conversion les plus '!$J3832:$CH3832,'Synthese chemins'!E$1)</f>
        <v>0</v>
      </c>
      <c r="F3832" s="20">
        <f>COUNTIF('Chemins de conversion les plus '!$J3832:$CH3832,'Synthese chemins'!F$1)</f>
        <v>7</v>
      </c>
      <c r="G3832" s="20">
        <f>COUNTIF('Chemins de conversion les plus '!$J3832:$CH3832,'Synthese chemins'!G$1)</f>
        <v>0</v>
      </c>
      <c r="H3832" s="20">
        <f>COUNTIF('Chemins de conversion les plus '!$J3832:$CH3832,'Synthese chemins'!H$1)</f>
        <v>0</v>
      </c>
      <c r="I3832" s="20">
        <f>COUNTIF('Chemins de conversion les plus '!$J3832:$CH3832,'Synthese chemins'!I$1)</f>
        <v>0</v>
      </c>
      <c r="J3832" s="20">
        <f>COUNTIF('Chemins de conversion les plus '!$J3832:$CH3832,'Synthese chemins'!J$1)</f>
        <v>0</v>
      </c>
      <c r="K3832" s="20">
        <f>COUNTIF('Chemins de conversion les plus '!$J3832:$CH3832,'Synthese chemins'!K$1)</f>
        <v>0</v>
      </c>
      <c r="L3832" s="20">
        <f>COUNTIF('Chemins de conversion les plus '!$J3832:$CH3832,'Synthese chemins'!L$1)</f>
        <v>0</v>
      </c>
      <c r="M3832" s="20">
        <f>COUNTIF('Chemins de conversion les plus '!$J3832:$CH3832,'Synthese chemins'!M$1)</f>
        <v>0</v>
      </c>
      <c r="N3832" s="20">
        <f>COUNTIF('Chemins de conversion les plus '!$J3832:$CH3832,'Synthese chemins'!N$1)</f>
        <v>0</v>
      </c>
      <c r="O3832" s="20">
        <f>COUNTIF('Chemins de conversion les plus '!$J3832:$CH3832,'Synthese chemins'!O$1)</f>
        <v>0</v>
      </c>
      <c r="P3832" s="20">
        <f>COUNTIF('Chemins de conversion les plus '!$J3832:$CH3832,'Synthese chemins'!P$1)</f>
        <v>0</v>
      </c>
      <c r="Q3832" s="20">
        <f>COUNTIF('Chemins de conversion les plus '!$J3832:$CH3832,'Synthese chemins'!Q$1)</f>
        <v>1</v>
      </c>
      <c r="R3832" s="20">
        <f>COUNTIF('Chemins de conversion les plus '!$J3832:$CH3832,'Synthese chemins'!R$1)</f>
        <v>0</v>
      </c>
      <c r="S3832" s="20">
        <f>COUNTIF('Chemins de conversion les plus '!$J3832:$CH3832,'Synthese chemins'!S$1)</f>
        <v>0</v>
      </c>
      <c r="T3832" s="20">
        <f>COUNTIF('Chemins de conversion les plus '!$J3832:$CH3832,'Synthese chemins'!T$1)</f>
        <v>0</v>
      </c>
      <c r="U3832" s="20">
        <f>COUNTIF('Chemins de conversion les plus '!$J3832:$CH3832,'Synthese chemins'!U$1)</f>
        <v>0</v>
      </c>
      <c r="V3832" s="20">
        <f>COUNTIF('Chemins de conversion les plus '!$J3832:$CH3832,'Synthese chemins'!V$1)</f>
        <v>0</v>
      </c>
      <c r="W3832" s="20">
        <f>COUNTIF('Chemins de conversion les plus '!$J3832:$CH3832,'Synthese chemins'!W$1)</f>
        <v>0</v>
      </c>
      <c r="X3832" s="20">
        <f>COUNTIF('Chemins de conversion les plus '!$J3832:$CH3832,'Synthese chemins'!X$1)</f>
        <v>0</v>
      </c>
      <c r="Y3832" s="5"/>
      <c r="Z3832" s="20">
        <f ca="1">VLOOKUP(A3832,INDIRECT("'Chemins de conversion les plus '!B$2:E$"&amp;'Paramétrage leviers'!E$2,TRUE),3)</f>
        <v>4</v>
      </c>
      <c r="AA3832" s="19">
        <f>VLOOKUP(A3832,'Chemins de conversion les plus '!B3832:E3832,4)</f>
        <v>161.22999999999999</v>
      </c>
      <c r="AB3832" s="20">
        <f t="shared" ca="1" si="298"/>
        <v>0.5</v>
      </c>
      <c r="AC3832" s="19">
        <f t="shared" si="299"/>
        <v>20.153749999999999</v>
      </c>
    </row>
    <row r="3833" spans="1:29">
      <c r="A3833" s="2">
        <f t="shared" si="296"/>
        <v>3832</v>
      </c>
      <c r="B3833" s="2">
        <f>'Chemins de conversion les plus '!C3833</f>
        <v>8</v>
      </c>
      <c r="C3833" s="2">
        <f t="shared" si="297"/>
        <v>3</v>
      </c>
      <c r="D3833" s="2" t="str">
        <f t="shared" si="300"/>
        <v>Non</v>
      </c>
      <c r="E3833" s="20">
        <f>COUNTIF('Chemins de conversion les plus '!$J3833:$CH3833,'Synthese chemins'!E$1)</f>
        <v>0</v>
      </c>
      <c r="F3833" s="20">
        <f>COUNTIF('Chemins de conversion les plus '!$J3833:$CH3833,'Synthese chemins'!F$1)</f>
        <v>6</v>
      </c>
      <c r="G3833" s="20">
        <f>COUNTIF('Chemins de conversion les plus '!$J3833:$CH3833,'Synthese chemins'!G$1)</f>
        <v>0</v>
      </c>
      <c r="H3833" s="20">
        <f>COUNTIF('Chemins de conversion les plus '!$J3833:$CH3833,'Synthese chemins'!H$1)</f>
        <v>0</v>
      </c>
      <c r="I3833" s="20">
        <f>COUNTIF('Chemins de conversion les plus '!$J3833:$CH3833,'Synthese chemins'!I$1)</f>
        <v>1</v>
      </c>
      <c r="J3833" s="20">
        <f>COUNTIF('Chemins de conversion les plus '!$J3833:$CH3833,'Synthese chemins'!J$1)</f>
        <v>0</v>
      </c>
      <c r="K3833" s="20">
        <f>COUNTIF('Chemins de conversion les plus '!$J3833:$CH3833,'Synthese chemins'!K$1)</f>
        <v>0</v>
      </c>
      <c r="L3833" s="20">
        <f>COUNTIF('Chemins de conversion les plus '!$J3833:$CH3833,'Synthese chemins'!L$1)</f>
        <v>0</v>
      </c>
      <c r="M3833" s="20">
        <f>COUNTIF('Chemins de conversion les plus '!$J3833:$CH3833,'Synthese chemins'!M$1)</f>
        <v>0</v>
      </c>
      <c r="N3833" s="20">
        <f>COUNTIF('Chemins de conversion les plus '!$J3833:$CH3833,'Synthese chemins'!N$1)</f>
        <v>1</v>
      </c>
      <c r="O3833" s="20">
        <f>COUNTIF('Chemins de conversion les plus '!$J3833:$CH3833,'Synthese chemins'!O$1)</f>
        <v>0</v>
      </c>
      <c r="P3833" s="20">
        <f>COUNTIF('Chemins de conversion les plus '!$J3833:$CH3833,'Synthese chemins'!P$1)</f>
        <v>0</v>
      </c>
      <c r="Q3833" s="20">
        <f>COUNTIF('Chemins de conversion les plus '!$J3833:$CH3833,'Synthese chemins'!Q$1)</f>
        <v>0</v>
      </c>
      <c r="R3833" s="20">
        <f>COUNTIF('Chemins de conversion les plus '!$J3833:$CH3833,'Synthese chemins'!R$1)</f>
        <v>0</v>
      </c>
      <c r="S3833" s="20">
        <f>COUNTIF('Chemins de conversion les plus '!$J3833:$CH3833,'Synthese chemins'!S$1)</f>
        <v>0</v>
      </c>
      <c r="T3833" s="20">
        <f>COUNTIF('Chemins de conversion les plus '!$J3833:$CH3833,'Synthese chemins'!T$1)</f>
        <v>0</v>
      </c>
      <c r="U3833" s="20">
        <f>COUNTIF('Chemins de conversion les plus '!$J3833:$CH3833,'Synthese chemins'!U$1)</f>
        <v>0</v>
      </c>
      <c r="V3833" s="20">
        <f>COUNTIF('Chemins de conversion les plus '!$J3833:$CH3833,'Synthese chemins'!V$1)</f>
        <v>0</v>
      </c>
      <c r="W3833" s="20">
        <f>COUNTIF('Chemins de conversion les plus '!$J3833:$CH3833,'Synthese chemins'!W$1)</f>
        <v>0</v>
      </c>
      <c r="X3833" s="20">
        <f>COUNTIF('Chemins de conversion les plus '!$J3833:$CH3833,'Synthese chemins'!X$1)</f>
        <v>0</v>
      </c>
      <c r="Y3833" s="5"/>
      <c r="Z3833" s="20">
        <f ca="1">VLOOKUP(A3833,INDIRECT("'Chemins de conversion les plus '!B$2:E$"&amp;'Paramétrage leviers'!E$2,TRUE),3)</f>
        <v>4</v>
      </c>
      <c r="AA3833" s="19">
        <f>VLOOKUP(A3833,'Chemins de conversion les plus '!B3833:E3833,4)</f>
        <v>24.9</v>
      </c>
      <c r="AB3833" s="20">
        <f t="shared" ca="1" si="298"/>
        <v>0.5</v>
      </c>
      <c r="AC3833" s="19">
        <f t="shared" si="299"/>
        <v>3.1124999999999998</v>
      </c>
    </row>
    <row r="3834" spans="1:29">
      <c r="A3834" s="2">
        <f t="shared" si="296"/>
        <v>3833</v>
      </c>
      <c r="B3834" s="2">
        <f>'Chemins de conversion les plus '!C3834</f>
        <v>8</v>
      </c>
      <c r="C3834" s="2">
        <f t="shared" si="297"/>
        <v>3</v>
      </c>
      <c r="D3834" s="2" t="str">
        <f t="shared" si="300"/>
        <v>Non</v>
      </c>
      <c r="E3834" s="20">
        <f>COUNTIF('Chemins de conversion les plus '!$J3834:$CH3834,'Synthese chemins'!E$1)</f>
        <v>0</v>
      </c>
      <c r="F3834" s="20">
        <f>COUNTIF('Chemins de conversion les plus '!$J3834:$CH3834,'Synthese chemins'!F$1)</f>
        <v>6</v>
      </c>
      <c r="G3834" s="20">
        <f>COUNTIF('Chemins de conversion les plus '!$J3834:$CH3834,'Synthese chemins'!G$1)</f>
        <v>0</v>
      </c>
      <c r="H3834" s="20">
        <f>COUNTIF('Chemins de conversion les plus '!$J3834:$CH3834,'Synthese chemins'!H$1)</f>
        <v>0</v>
      </c>
      <c r="I3834" s="20">
        <f>COUNTIF('Chemins de conversion les plus '!$J3834:$CH3834,'Synthese chemins'!I$1)</f>
        <v>1</v>
      </c>
      <c r="J3834" s="20">
        <f>COUNTIF('Chemins de conversion les plus '!$J3834:$CH3834,'Synthese chemins'!J$1)</f>
        <v>0</v>
      </c>
      <c r="K3834" s="20">
        <f>COUNTIF('Chemins de conversion les plus '!$J3834:$CH3834,'Synthese chemins'!K$1)</f>
        <v>0</v>
      </c>
      <c r="L3834" s="20">
        <f>COUNTIF('Chemins de conversion les plus '!$J3834:$CH3834,'Synthese chemins'!L$1)</f>
        <v>0</v>
      </c>
      <c r="M3834" s="20">
        <f>COUNTIF('Chemins de conversion les plus '!$J3834:$CH3834,'Synthese chemins'!M$1)</f>
        <v>0</v>
      </c>
      <c r="N3834" s="20">
        <f>COUNTIF('Chemins de conversion les plus '!$J3834:$CH3834,'Synthese chemins'!N$1)</f>
        <v>0</v>
      </c>
      <c r="O3834" s="20">
        <f>COUNTIF('Chemins de conversion les plus '!$J3834:$CH3834,'Synthese chemins'!O$1)</f>
        <v>0</v>
      </c>
      <c r="P3834" s="20">
        <f>COUNTIF('Chemins de conversion les plus '!$J3834:$CH3834,'Synthese chemins'!P$1)</f>
        <v>0</v>
      </c>
      <c r="Q3834" s="20">
        <f>COUNTIF('Chemins de conversion les plus '!$J3834:$CH3834,'Synthese chemins'!Q$1)</f>
        <v>0</v>
      </c>
      <c r="R3834" s="20">
        <f>COUNTIF('Chemins de conversion les plus '!$J3834:$CH3834,'Synthese chemins'!R$1)</f>
        <v>1</v>
      </c>
      <c r="S3834" s="20">
        <f>COUNTIF('Chemins de conversion les plus '!$J3834:$CH3834,'Synthese chemins'!S$1)</f>
        <v>0</v>
      </c>
      <c r="T3834" s="20">
        <f>COUNTIF('Chemins de conversion les plus '!$J3834:$CH3834,'Synthese chemins'!T$1)</f>
        <v>0</v>
      </c>
      <c r="U3834" s="20">
        <f>COUNTIF('Chemins de conversion les plus '!$J3834:$CH3834,'Synthese chemins'!U$1)</f>
        <v>0</v>
      </c>
      <c r="V3834" s="20">
        <f>COUNTIF('Chemins de conversion les plus '!$J3834:$CH3834,'Synthese chemins'!V$1)</f>
        <v>0</v>
      </c>
      <c r="W3834" s="20">
        <f>COUNTIF('Chemins de conversion les plus '!$J3834:$CH3834,'Synthese chemins'!W$1)</f>
        <v>0</v>
      </c>
      <c r="X3834" s="20">
        <f>COUNTIF('Chemins de conversion les plus '!$J3834:$CH3834,'Synthese chemins'!X$1)</f>
        <v>0</v>
      </c>
      <c r="Y3834" s="5"/>
      <c r="Z3834" s="20">
        <f ca="1">VLOOKUP(A3834,INDIRECT("'Chemins de conversion les plus '!B$2:E$"&amp;'Paramétrage leviers'!E$2,TRUE),3)</f>
        <v>4</v>
      </c>
      <c r="AA3834" s="19">
        <f>VLOOKUP(A3834,'Chemins de conversion les plus '!B3834:E3834,4)</f>
        <v>69.989999999999995</v>
      </c>
      <c r="AB3834" s="20">
        <f t="shared" ca="1" si="298"/>
        <v>0.5</v>
      </c>
      <c r="AC3834" s="19">
        <f t="shared" si="299"/>
        <v>8.7487499999999994</v>
      </c>
    </row>
    <row r="3835" spans="1:29">
      <c r="A3835" s="2">
        <f t="shared" si="296"/>
        <v>3834</v>
      </c>
      <c r="B3835" s="2">
        <f>'Chemins de conversion les plus '!C3835</f>
        <v>8</v>
      </c>
      <c r="C3835" s="2">
        <f t="shared" si="297"/>
        <v>2</v>
      </c>
      <c r="D3835" s="2" t="str">
        <f t="shared" si="300"/>
        <v>Non</v>
      </c>
      <c r="E3835" s="20">
        <f>COUNTIF('Chemins de conversion les plus '!$J3835:$CH3835,'Synthese chemins'!E$1)</f>
        <v>0</v>
      </c>
      <c r="F3835" s="20">
        <f>COUNTIF('Chemins de conversion les plus '!$J3835:$CH3835,'Synthese chemins'!F$1)</f>
        <v>3</v>
      </c>
      <c r="G3835" s="20">
        <f>COUNTIF('Chemins de conversion les plus '!$J3835:$CH3835,'Synthese chemins'!G$1)</f>
        <v>0</v>
      </c>
      <c r="H3835" s="20">
        <f>COUNTIF('Chemins de conversion les plus '!$J3835:$CH3835,'Synthese chemins'!H$1)</f>
        <v>0</v>
      </c>
      <c r="I3835" s="20">
        <f>COUNTIF('Chemins de conversion les plus '!$J3835:$CH3835,'Synthese chemins'!I$1)</f>
        <v>5</v>
      </c>
      <c r="J3835" s="20">
        <f>COUNTIF('Chemins de conversion les plus '!$J3835:$CH3835,'Synthese chemins'!J$1)</f>
        <v>0</v>
      </c>
      <c r="K3835" s="20">
        <f>COUNTIF('Chemins de conversion les plus '!$J3835:$CH3835,'Synthese chemins'!K$1)</f>
        <v>0</v>
      </c>
      <c r="L3835" s="20">
        <f>COUNTIF('Chemins de conversion les plus '!$J3835:$CH3835,'Synthese chemins'!L$1)</f>
        <v>0</v>
      </c>
      <c r="M3835" s="20">
        <f>COUNTIF('Chemins de conversion les plus '!$J3835:$CH3835,'Synthese chemins'!M$1)</f>
        <v>0</v>
      </c>
      <c r="N3835" s="20">
        <f>COUNTIF('Chemins de conversion les plus '!$J3835:$CH3835,'Synthese chemins'!N$1)</f>
        <v>0</v>
      </c>
      <c r="O3835" s="20">
        <f>COUNTIF('Chemins de conversion les plus '!$J3835:$CH3835,'Synthese chemins'!O$1)</f>
        <v>0</v>
      </c>
      <c r="P3835" s="20">
        <f>COUNTIF('Chemins de conversion les plus '!$J3835:$CH3835,'Synthese chemins'!P$1)</f>
        <v>0</v>
      </c>
      <c r="Q3835" s="20">
        <f>COUNTIF('Chemins de conversion les plus '!$J3835:$CH3835,'Synthese chemins'!Q$1)</f>
        <v>0</v>
      </c>
      <c r="R3835" s="20">
        <f>COUNTIF('Chemins de conversion les plus '!$J3835:$CH3835,'Synthese chemins'!R$1)</f>
        <v>0</v>
      </c>
      <c r="S3835" s="20">
        <f>COUNTIF('Chemins de conversion les plus '!$J3835:$CH3835,'Synthese chemins'!S$1)</f>
        <v>0</v>
      </c>
      <c r="T3835" s="20">
        <f>COUNTIF('Chemins de conversion les plus '!$J3835:$CH3835,'Synthese chemins'!T$1)</f>
        <v>0</v>
      </c>
      <c r="U3835" s="20">
        <f>COUNTIF('Chemins de conversion les plus '!$J3835:$CH3835,'Synthese chemins'!U$1)</f>
        <v>0</v>
      </c>
      <c r="V3835" s="20">
        <f>COUNTIF('Chemins de conversion les plus '!$J3835:$CH3835,'Synthese chemins'!V$1)</f>
        <v>0</v>
      </c>
      <c r="W3835" s="20">
        <f>COUNTIF('Chemins de conversion les plus '!$J3835:$CH3835,'Synthese chemins'!W$1)</f>
        <v>0</v>
      </c>
      <c r="X3835" s="20">
        <f>COUNTIF('Chemins de conversion les plus '!$J3835:$CH3835,'Synthese chemins'!X$1)</f>
        <v>0</v>
      </c>
      <c r="Y3835" s="5"/>
      <c r="Z3835" s="20">
        <f ca="1">VLOOKUP(A3835,INDIRECT("'Chemins de conversion les plus '!B$2:E$"&amp;'Paramétrage leviers'!E$2,TRUE),3)</f>
        <v>4</v>
      </c>
      <c r="AA3835" s="19">
        <f>VLOOKUP(A3835,'Chemins de conversion les plus '!B3835:E3835,4)</f>
        <v>50.6</v>
      </c>
      <c r="AB3835" s="20">
        <f t="shared" ca="1" si="298"/>
        <v>0.5</v>
      </c>
      <c r="AC3835" s="19">
        <f t="shared" si="299"/>
        <v>6.3250000000000002</v>
      </c>
    </row>
    <row r="3836" spans="1:29">
      <c r="A3836" s="2">
        <f t="shared" si="296"/>
        <v>3835</v>
      </c>
      <c r="B3836" s="2">
        <f>'Chemins de conversion les plus '!C3836</f>
        <v>8</v>
      </c>
      <c r="C3836" s="2">
        <f t="shared" si="297"/>
        <v>4</v>
      </c>
      <c r="D3836" s="2" t="str">
        <f t="shared" si="300"/>
        <v>Non</v>
      </c>
      <c r="E3836" s="20">
        <f>COUNTIF('Chemins de conversion les plus '!$J3836:$CH3836,'Synthese chemins'!E$1)</f>
        <v>0</v>
      </c>
      <c r="F3836" s="20">
        <f>COUNTIF('Chemins de conversion les plus '!$J3836:$CH3836,'Synthese chemins'!F$1)</f>
        <v>3</v>
      </c>
      <c r="G3836" s="20">
        <f>COUNTIF('Chemins de conversion les plus '!$J3836:$CH3836,'Synthese chemins'!G$1)</f>
        <v>0</v>
      </c>
      <c r="H3836" s="20">
        <f>COUNTIF('Chemins de conversion les plus '!$J3836:$CH3836,'Synthese chemins'!H$1)</f>
        <v>0</v>
      </c>
      <c r="I3836" s="20">
        <f>COUNTIF('Chemins de conversion les plus '!$J3836:$CH3836,'Synthese chemins'!I$1)</f>
        <v>2</v>
      </c>
      <c r="J3836" s="20">
        <f>COUNTIF('Chemins de conversion les plus '!$J3836:$CH3836,'Synthese chemins'!J$1)</f>
        <v>0</v>
      </c>
      <c r="K3836" s="20">
        <f>COUNTIF('Chemins de conversion les plus '!$J3836:$CH3836,'Synthese chemins'!K$1)</f>
        <v>0</v>
      </c>
      <c r="L3836" s="20">
        <f>COUNTIF('Chemins de conversion les plus '!$J3836:$CH3836,'Synthese chemins'!L$1)</f>
        <v>0</v>
      </c>
      <c r="M3836" s="20">
        <f>COUNTIF('Chemins de conversion les plus '!$J3836:$CH3836,'Synthese chemins'!M$1)</f>
        <v>2</v>
      </c>
      <c r="N3836" s="20">
        <f>COUNTIF('Chemins de conversion les plus '!$J3836:$CH3836,'Synthese chemins'!N$1)</f>
        <v>0</v>
      </c>
      <c r="O3836" s="20">
        <f>COUNTIF('Chemins de conversion les plus '!$J3836:$CH3836,'Synthese chemins'!O$1)</f>
        <v>0</v>
      </c>
      <c r="P3836" s="20">
        <f>COUNTIF('Chemins de conversion les plus '!$J3836:$CH3836,'Synthese chemins'!P$1)</f>
        <v>0</v>
      </c>
      <c r="Q3836" s="20">
        <f>COUNTIF('Chemins de conversion les plus '!$J3836:$CH3836,'Synthese chemins'!Q$1)</f>
        <v>1</v>
      </c>
      <c r="R3836" s="20">
        <f>COUNTIF('Chemins de conversion les plus '!$J3836:$CH3836,'Synthese chemins'!R$1)</f>
        <v>0</v>
      </c>
      <c r="S3836" s="20">
        <f>COUNTIF('Chemins de conversion les plus '!$J3836:$CH3836,'Synthese chemins'!S$1)</f>
        <v>0</v>
      </c>
      <c r="T3836" s="20">
        <f>COUNTIF('Chemins de conversion les plus '!$J3836:$CH3836,'Synthese chemins'!T$1)</f>
        <v>0</v>
      </c>
      <c r="U3836" s="20">
        <f>COUNTIF('Chemins de conversion les plus '!$J3836:$CH3836,'Synthese chemins'!U$1)</f>
        <v>0</v>
      </c>
      <c r="V3836" s="20">
        <f>COUNTIF('Chemins de conversion les plus '!$J3836:$CH3836,'Synthese chemins'!V$1)</f>
        <v>0</v>
      </c>
      <c r="W3836" s="20">
        <f>COUNTIF('Chemins de conversion les plus '!$J3836:$CH3836,'Synthese chemins'!W$1)</f>
        <v>0</v>
      </c>
      <c r="X3836" s="20">
        <f>COUNTIF('Chemins de conversion les plus '!$J3836:$CH3836,'Synthese chemins'!X$1)</f>
        <v>0</v>
      </c>
      <c r="Y3836" s="5"/>
      <c r="Z3836" s="20">
        <f ca="1">VLOOKUP(A3836,INDIRECT("'Chemins de conversion les plus '!B$2:E$"&amp;'Paramétrage leviers'!E$2,TRUE),3)</f>
        <v>4</v>
      </c>
      <c r="AA3836" s="19">
        <f>VLOOKUP(A3836,'Chemins de conversion les plus '!B3836:E3836,4)</f>
        <v>84.58</v>
      </c>
      <c r="AB3836" s="20">
        <f t="shared" ca="1" si="298"/>
        <v>0.5</v>
      </c>
      <c r="AC3836" s="19">
        <f t="shared" si="299"/>
        <v>10.5725</v>
      </c>
    </row>
    <row r="3837" spans="1:29">
      <c r="A3837" s="2">
        <f t="shared" si="296"/>
        <v>3836</v>
      </c>
      <c r="B3837" s="2">
        <f>'Chemins de conversion les plus '!C3837</f>
        <v>8</v>
      </c>
      <c r="C3837" s="2">
        <f t="shared" si="297"/>
        <v>3</v>
      </c>
      <c r="D3837" s="2" t="str">
        <f t="shared" si="300"/>
        <v>Non</v>
      </c>
      <c r="E3837" s="20">
        <f>COUNTIF('Chemins de conversion les plus '!$J3837:$CH3837,'Synthese chemins'!E$1)</f>
        <v>0</v>
      </c>
      <c r="F3837" s="20">
        <f>COUNTIF('Chemins de conversion les plus '!$J3837:$CH3837,'Synthese chemins'!F$1)</f>
        <v>6</v>
      </c>
      <c r="G3837" s="20">
        <f>COUNTIF('Chemins de conversion les plus '!$J3837:$CH3837,'Synthese chemins'!G$1)</f>
        <v>0</v>
      </c>
      <c r="H3837" s="20">
        <f>COUNTIF('Chemins de conversion les plus '!$J3837:$CH3837,'Synthese chemins'!H$1)</f>
        <v>0</v>
      </c>
      <c r="I3837" s="20">
        <f>COUNTIF('Chemins de conversion les plus '!$J3837:$CH3837,'Synthese chemins'!I$1)</f>
        <v>1</v>
      </c>
      <c r="J3837" s="20">
        <f>COUNTIF('Chemins de conversion les plus '!$J3837:$CH3837,'Synthese chemins'!J$1)</f>
        <v>0</v>
      </c>
      <c r="K3837" s="20">
        <f>COUNTIF('Chemins de conversion les plus '!$J3837:$CH3837,'Synthese chemins'!K$1)</f>
        <v>0</v>
      </c>
      <c r="L3837" s="20">
        <f>COUNTIF('Chemins de conversion les plus '!$J3837:$CH3837,'Synthese chemins'!L$1)</f>
        <v>0</v>
      </c>
      <c r="M3837" s="20">
        <f>COUNTIF('Chemins de conversion les plus '!$J3837:$CH3837,'Synthese chemins'!M$1)</f>
        <v>0</v>
      </c>
      <c r="N3837" s="20">
        <f>COUNTIF('Chemins de conversion les plus '!$J3837:$CH3837,'Synthese chemins'!N$1)</f>
        <v>1</v>
      </c>
      <c r="O3837" s="20">
        <f>COUNTIF('Chemins de conversion les plus '!$J3837:$CH3837,'Synthese chemins'!O$1)</f>
        <v>0</v>
      </c>
      <c r="P3837" s="20">
        <f>COUNTIF('Chemins de conversion les plus '!$J3837:$CH3837,'Synthese chemins'!P$1)</f>
        <v>0</v>
      </c>
      <c r="Q3837" s="20">
        <f>COUNTIF('Chemins de conversion les plus '!$J3837:$CH3837,'Synthese chemins'!Q$1)</f>
        <v>0</v>
      </c>
      <c r="R3837" s="20">
        <f>COUNTIF('Chemins de conversion les plus '!$J3837:$CH3837,'Synthese chemins'!R$1)</f>
        <v>0</v>
      </c>
      <c r="S3837" s="20">
        <f>COUNTIF('Chemins de conversion les plus '!$J3837:$CH3837,'Synthese chemins'!S$1)</f>
        <v>0</v>
      </c>
      <c r="T3837" s="20">
        <f>COUNTIF('Chemins de conversion les plus '!$J3837:$CH3837,'Synthese chemins'!T$1)</f>
        <v>0</v>
      </c>
      <c r="U3837" s="20">
        <f>COUNTIF('Chemins de conversion les plus '!$J3837:$CH3837,'Synthese chemins'!U$1)</f>
        <v>0</v>
      </c>
      <c r="V3837" s="20">
        <f>COUNTIF('Chemins de conversion les plus '!$J3837:$CH3837,'Synthese chemins'!V$1)</f>
        <v>0</v>
      </c>
      <c r="W3837" s="20">
        <f>COUNTIF('Chemins de conversion les plus '!$J3837:$CH3837,'Synthese chemins'!W$1)</f>
        <v>0</v>
      </c>
      <c r="X3837" s="20">
        <f>COUNTIF('Chemins de conversion les plus '!$J3837:$CH3837,'Synthese chemins'!X$1)</f>
        <v>0</v>
      </c>
      <c r="Y3837" s="5"/>
      <c r="Z3837" s="20">
        <f ca="1">VLOOKUP(A3837,INDIRECT("'Chemins de conversion les plus '!B$2:E$"&amp;'Paramétrage leviers'!E$2,TRUE),3)</f>
        <v>4</v>
      </c>
      <c r="AA3837" s="19">
        <f>VLOOKUP(A3837,'Chemins de conversion les plus '!B3837:E3837,4)</f>
        <v>38.729999999999997</v>
      </c>
      <c r="AB3837" s="20">
        <f t="shared" ca="1" si="298"/>
        <v>0.5</v>
      </c>
      <c r="AC3837" s="19">
        <f t="shared" si="299"/>
        <v>4.8412499999999996</v>
      </c>
    </row>
    <row r="3838" spans="1:29">
      <c r="A3838" s="2">
        <f t="shared" si="296"/>
        <v>3837</v>
      </c>
      <c r="B3838" s="2">
        <f>'Chemins de conversion les plus '!C3838</f>
        <v>8</v>
      </c>
      <c r="C3838" s="2">
        <f t="shared" si="297"/>
        <v>3</v>
      </c>
      <c r="D3838" s="2" t="str">
        <f t="shared" si="300"/>
        <v>Non</v>
      </c>
      <c r="E3838" s="20">
        <f>COUNTIF('Chemins de conversion les plus '!$J3838:$CH3838,'Synthese chemins'!E$1)</f>
        <v>0</v>
      </c>
      <c r="F3838" s="20">
        <f>COUNTIF('Chemins de conversion les plus '!$J3838:$CH3838,'Synthese chemins'!F$1)</f>
        <v>5</v>
      </c>
      <c r="G3838" s="20">
        <f>COUNTIF('Chemins de conversion les plus '!$J3838:$CH3838,'Synthese chemins'!G$1)</f>
        <v>0</v>
      </c>
      <c r="H3838" s="20">
        <f>COUNTIF('Chemins de conversion les plus '!$J3838:$CH3838,'Synthese chemins'!H$1)</f>
        <v>0</v>
      </c>
      <c r="I3838" s="20">
        <f>COUNTIF('Chemins de conversion les plus '!$J3838:$CH3838,'Synthese chemins'!I$1)</f>
        <v>2</v>
      </c>
      <c r="J3838" s="20">
        <f>COUNTIF('Chemins de conversion les plus '!$J3838:$CH3838,'Synthese chemins'!J$1)</f>
        <v>0</v>
      </c>
      <c r="K3838" s="20">
        <f>COUNTIF('Chemins de conversion les plus '!$J3838:$CH3838,'Synthese chemins'!K$1)</f>
        <v>0</v>
      </c>
      <c r="L3838" s="20">
        <f>COUNTIF('Chemins de conversion les plus '!$J3838:$CH3838,'Synthese chemins'!L$1)</f>
        <v>0</v>
      </c>
      <c r="M3838" s="20">
        <f>COUNTIF('Chemins de conversion les plus '!$J3838:$CH3838,'Synthese chemins'!M$1)</f>
        <v>0</v>
      </c>
      <c r="N3838" s="20">
        <f>COUNTIF('Chemins de conversion les plus '!$J3838:$CH3838,'Synthese chemins'!N$1)</f>
        <v>1</v>
      </c>
      <c r="O3838" s="20">
        <f>COUNTIF('Chemins de conversion les plus '!$J3838:$CH3838,'Synthese chemins'!O$1)</f>
        <v>0</v>
      </c>
      <c r="P3838" s="20">
        <f>COUNTIF('Chemins de conversion les plus '!$J3838:$CH3838,'Synthese chemins'!P$1)</f>
        <v>0</v>
      </c>
      <c r="Q3838" s="20">
        <f>COUNTIF('Chemins de conversion les plus '!$J3838:$CH3838,'Synthese chemins'!Q$1)</f>
        <v>0</v>
      </c>
      <c r="R3838" s="20">
        <f>COUNTIF('Chemins de conversion les plus '!$J3838:$CH3838,'Synthese chemins'!R$1)</f>
        <v>0</v>
      </c>
      <c r="S3838" s="20">
        <f>COUNTIF('Chemins de conversion les plus '!$J3838:$CH3838,'Synthese chemins'!S$1)</f>
        <v>0</v>
      </c>
      <c r="T3838" s="20">
        <f>COUNTIF('Chemins de conversion les plus '!$J3838:$CH3838,'Synthese chemins'!T$1)</f>
        <v>0</v>
      </c>
      <c r="U3838" s="20">
        <f>COUNTIF('Chemins de conversion les plus '!$J3838:$CH3838,'Synthese chemins'!U$1)</f>
        <v>0</v>
      </c>
      <c r="V3838" s="20">
        <f>COUNTIF('Chemins de conversion les plus '!$J3838:$CH3838,'Synthese chemins'!V$1)</f>
        <v>0</v>
      </c>
      <c r="W3838" s="20">
        <f>COUNTIF('Chemins de conversion les plus '!$J3838:$CH3838,'Synthese chemins'!W$1)</f>
        <v>0</v>
      </c>
      <c r="X3838" s="20">
        <f>COUNTIF('Chemins de conversion les plus '!$J3838:$CH3838,'Synthese chemins'!X$1)</f>
        <v>0</v>
      </c>
      <c r="Y3838" s="5"/>
      <c r="Z3838" s="20">
        <f ca="1">VLOOKUP(A3838,INDIRECT("'Chemins de conversion les plus '!B$2:E$"&amp;'Paramétrage leviers'!E$2,TRUE),3)</f>
        <v>4</v>
      </c>
      <c r="AA3838" s="19">
        <f>VLOOKUP(A3838,'Chemins de conversion les plus '!B3838:E3838,4)</f>
        <v>17.14</v>
      </c>
      <c r="AB3838" s="20">
        <f t="shared" ca="1" si="298"/>
        <v>0.5</v>
      </c>
      <c r="AC3838" s="19">
        <f t="shared" si="299"/>
        <v>2.1425000000000001</v>
      </c>
    </row>
    <row r="3839" spans="1:29">
      <c r="A3839" s="2">
        <f t="shared" si="296"/>
        <v>3838</v>
      </c>
      <c r="B3839" s="2">
        <f>'Chemins de conversion les plus '!C3839</f>
        <v>8</v>
      </c>
      <c r="C3839" s="2">
        <f t="shared" si="297"/>
        <v>2</v>
      </c>
      <c r="D3839" s="2" t="str">
        <f t="shared" si="300"/>
        <v>Non</v>
      </c>
      <c r="E3839" s="20">
        <f>COUNTIF('Chemins de conversion les plus '!$J3839:$CH3839,'Synthese chemins'!E$1)</f>
        <v>0</v>
      </c>
      <c r="F3839" s="20">
        <f>COUNTIF('Chemins de conversion les plus '!$J3839:$CH3839,'Synthese chemins'!F$1)</f>
        <v>7</v>
      </c>
      <c r="G3839" s="20">
        <f>COUNTIF('Chemins de conversion les plus '!$J3839:$CH3839,'Synthese chemins'!G$1)</f>
        <v>0</v>
      </c>
      <c r="H3839" s="20">
        <f>COUNTIF('Chemins de conversion les plus '!$J3839:$CH3839,'Synthese chemins'!H$1)</f>
        <v>0</v>
      </c>
      <c r="I3839" s="20">
        <f>COUNTIF('Chemins de conversion les plus '!$J3839:$CH3839,'Synthese chemins'!I$1)</f>
        <v>0</v>
      </c>
      <c r="J3839" s="20">
        <f>COUNTIF('Chemins de conversion les plus '!$J3839:$CH3839,'Synthese chemins'!J$1)</f>
        <v>0</v>
      </c>
      <c r="K3839" s="20">
        <f>COUNTIF('Chemins de conversion les plus '!$J3839:$CH3839,'Synthese chemins'!K$1)</f>
        <v>0</v>
      </c>
      <c r="L3839" s="20">
        <f>COUNTIF('Chemins de conversion les plus '!$J3839:$CH3839,'Synthese chemins'!L$1)</f>
        <v>0</v>
      </c>
      <c r="M3839" s="20">
        <f>COUNTIF('Chemins de conversion les plus '!$J3839:$CH3839,'Synthese chemins'!M$1)</f>
        <v>1</v>
      </c>
      <c r="N3839" s="20">
        <f>COUNTIF('Chemins de conversion les plus '!$J3839:$CH3839,'Synthese chemins'!N$1)</f>
        <v>0</v>
      </c>
      <c r="O3839" s="20">
        <f>COUNTIF('Chemins de conversion les plus '!$J3839:$CH3839,'Synthese chemins'!O$1)</f>
        <v>0</v>
      </c>
      <c r="P3839" s="20">
        <f>COUNTIF('Chemins de conversion les plus '!$J3839:$CH3839,'Synthese chemins'!P$1)</f>
        <v>0</v>
      </c>
      <c r="Q3839" s="20">
        <f>COUNTIF('Chemins de conversion les plus '!$J3839:$CH3839,'Synthese chemins'!Q$1)</f>
        <v>0</v>
      </c>
      <c r="R3839" s="20">
        <f>COUNTIF('Chemins de conversion les plus '!$J3839:$CH3839,'Synthese chemins'!R$1)</f>
        <v>0</v>
      </c>
      <c r="S3839" s="20">
        <f>COUNTIF('Chemins de conversion les plus '!$J3839:$CH3839,'Synthese chemins'!S$1)</f>
        <v>0</v>
      </c>
      <c r="T3839" s="20">
        <f>COUNTIF('Chemins de conversion les plus '!$J3839:$CH3839,'Synthese chemins'!T$1)</f>
        <v>0</v>
      </c>
      <c r="U3839" s="20">
        <f>COUNTIF('Chemins de conversion les plus '!$J3839:$CH3839,'Synthese chemins'!U$1)</f>
        <v>0</v>
      </c>
      <c r="V3839" s="20">
        <f>COUNTIF('Chemins de conversion les plus '!$J3839:$CH3839,'Synthese chemins'!V$1)</f>
        <v>0</v>
      </c>
      <c r="W3839" s="20">
        <f>COUNTIF('Chemins de conversion les plus '!$J3839:$CH3839,'Synthese chemins'!W$1)</f>
        <v>0</v>
      </c>
      <c r="X3839" s="20">
        <f>COUNTIF('Chemins de conversion les plus '!$J3839:$CH3839,'Synthese chemins'!X$1)</f>
        <v>0</v>
      </c>
      <c r="Y3839" s="5"/>
      <c r="Z3839" s="20">
        <f ca="1">VLOOKUP(A3839,INDIRECT("'Chemins de conversion les plus '!B$2:E$"&amp;'Paramétrage leviers'!E$2,TRUE),3)</f>
        <v>4</v>
      </c>
      <c r="AA3839" s="19">
        <f>VLOOKUP(A3839,'Chemins de conversion les plus '!B3839:E3839,4)</f>
        <v>24.82</v>
      </c>
      <c r="AB3839" s="20">
        <f t="shared" ca="1" si="298"/>
        <v>0.5</v>
      </c>
      <c r="AC3839" s="19">
        <f t="shared" si="299"/>
        <v>3.1025</v>
      </c>
    </row>
    <row r="3840" spans="1:29">
      <c r="A3840" s="2">
        <f t="shared" si="296"/>
        <v>3839</v>
      </c>
      <c r="B3840" s="2">
        <f>'Chemins de conversion les plus '!C3840</f>
        <v>8</v>
      </c>
      <c r="C3840" s="2">
        <f t="shared" si="297"/>
        <v>4</v>
      </c>
      <c r="D3840" s="2" t="str">
        <f t="shared" si="300"/>
        <v>Non</v>
      </c>
      <c r="E3840" s="20">
        <f>COUNTIF('Chemins de conversion les plus '!$J3840:$CH3840,'Synthese chemins'!E$1)</f>
        <v>0</v>
      </c>
      <c r="F3840" s="20">
        <f>COUNTIF('Chemins de conversion les plus '!$J3840:$CH3840,'Synthese chemins'!F$1)</f>
        <v>3</v>
      </c>
      <c r="G3840" s="20">
        <f>COUNTIF('Chemins de conversion les plus '!$J3840:$CH3840,'Synthese chemins'!G$1)</f>
        <v>0</v>
      </c>
      <c r="H3840" s="20">
        <f>COUNTIF('Chemins de conversion les plus '!$J3840:$CH3840,'Synthese chemins'!H$1)</f>
        <v>0</v>
      </c>
      <c r="I3840" s="20">
        <f>COUNTIF('Chemins de conversion les plus '!$J3840:$CH3840,'Synthese chemins'!I$1)</f>
        <v>0</v>
      </c>
      <c r="J3840" s="20">
        <f>COUNTIF('Chemins de conversion les plus '!$J3840:$CH3840,'Synthese chemins'!J$1)</f>
        <v>0</v>
      </c>
      <c r="K3840" s="20">
        <f>COUNTIF('Chemins de conversion les plus '!$J3840:$CH3840,'Synthese chemins'!K$1)</f>
        <v>0</v>
      </c>
      <c r="L3840" s="20">
        <f>COUNTIF('Chemins de conversion les plus '!$J3840:$CH3840,'Synthese chemins'!L$1)</f>
        <v>0</v>
      </c>
      <c r="M3840" s="20">
        <f>COUNTIF('Chemins de conversion les plus '!$J3840:$CH3840,'Synthese chemins'!M$1)</f>
        <v>1</v>
      </c>
      <c r="N3840" s="20">
        <f>COUNTIF('Chemins de conversion les plus '!$J3840:$CH3840,'Synthese chemins'!N$1)</f>
        <v>2</v>
      </c>
      <c r="O3840" s="20">
        <f>COUNTIF('Chemins de conversion les plus '!$J3840:$CH3840,'Synthese chemins'!O$1)</f>
        <v>0</v>
      </c>
      <c r="P3840" s="20">
        <f>COUNTIF('Chemins de conversion les plus '!$J3840:$CH3840,'Synthese chemins'!P$1)</f>
        <v>0</v>
      </c>
      <c r="Q3840" s="20">
        <f>COUNTIF('Chemins de conversion les plus '!$J3840:$CH3840,'Synthese chemins'!Q$1)</f>
        <v>0</v>
      </c>
      <c r="R3840" s="20">
        <f>COUNTIF('Chemins de conversion les plus '!$J3840:$CH3840,'Synthese chemins'!R$1)</f>
        <v>2</v>
      </c>
      <c r="S3840" s="20">
        <f>COUNTIF('Chemins de conversion les plus '!$J3840:$CH3840,'Synthese chemins'!S$1)</f>
        <v>0</v>
      </c>
      <c r="T3840" s="20">
        <f>COUNTIF('Chemins de conversion les plus '!$J3840:$CH3840,'Synthese chemins'!T$1)</f>
        <v>0</v>
      </c>
      <c r="U3840" s="20">
        <f>COUNTIF('Chemins de conversion les plus '!$J3840:$CH3840,'Synthese chemins'!U$1)</f>
        <v>0</v>
      </c>
      <c r="V3840" s="20">
        <f>COUNTIF('Chemins de conversion les plus '!$J3840:$CH3840,'Synthese chemins'!V$1)</f>
        <v>0</v>
      </c>
      <c r="W3840" s="20">
        <f>COUNTIF('Chemins de conversion les plus '!$J3840:$CH3840,'Synthese chemins'!W$1)</f>
        <v>0</v>
      </c>
      <c r="X3840" s="20">
        <f>COUNTIF('Chemins de conversion les plus '!$J3840:$CH3840,'Synthese chemins'!X$1)</f>
        <v>0</v>
      </c>
      <c r="Y3840" s="5"/>
      <c r="Z3840" s="20">
        <f ca="1">VLOOKUP(A3840,INDIRECT("'Chemins de conversion les plus '!B$2:E$"&amp;'Paramétrage leviers'!E$2,TRUE),3)</f>
        <v>4</v>
      </c>
      <c r="AA3840" s="19">
        <f>VLOOKUP(A3840,'Chemins de conversion les plus '!B3840:E3840,4)</f>
        <v>98.88</v>
      </c>
      <c r="AB3840" s="20">
        <f t="shared" ca="1" si="298"/>
        <v>0.5</v>
      </c>
      <c r="AC3840" s="19">
        <f t="shared" si="299"/>
        <v>12.36</v>
      </c>
    </row>
    <row r="3841" spans="1:29">
      <c r="A3841" s="2">
        <f t="shared" si="296"/>
        <v>3840</v>
      </c>
      <c r="B3841" s="2">
        <f>'Chemins de conversion les plus '!C3841</f>
        <v>8</v>
      </c>
      <c r="C3841" s="2">
        <f t="shared" si="297"/>
        <v>3</v>
      </c>
      <c r="D3841" s="2" t="str">
        <f t="shared" si="300"/>
        <v>Non</v>
      </c>
      <c r="E3841" s="20">
        <f>COUNTIF('Chemins de conversion les plus '!$J3841:$CH3841,'Synthese chemins'!E$1)</f>
        <v>0</v>
      </c>
      <c r="F3841" s="20">
        <f>COUNTIF('Chemins de conversion les plus '!$J3841:$CH3841,'Synthese chemins'!F$1)</f>
        <v>6</v>
      </c>
      <c r="G3841" s="20">
        <f>COUNTIF('Chemins de conversion les plus '!$J3841:$CH3841,'Synthese chemins'!G$1)</f>
        <v>0</v>
      </c>
      <c r="H3841" s="20">
        <f>COUNTIF('Chemins de conversion les plus '!$J3841:$CH3841,'Synthese chemins'!H$1)</f>
        <v>0</v>
      </c>
      <c r="I3841" s="20">
        <f>COUNTIF('Chemins de conversion les plus '!$J3841:$CH3841,'Synthese chemins'!I$1)</f>
        <v>1</v>
      </c>
      <c r="J3841" s="20">
        <f>COUNTIF('Chemins de conversion les plus '!$J3841:$CH3841,'Synthese chemins'!J$1)</f>
        <v>0</v>
      </c>
      <c r="K3841" s="20">
        <f>COUNTIF('Chemins de conversion les plus '!$J3841:$CH3841,'Synthese chemins'!K$1)</f>
        <v>0</v>
      </c>
      <c r="L3841" s="20">
        <f>COUNTIF('Chemins de conversion les plus '!$J3841:$CH3841,'Synthese chemins'!L$1)</f>
        <v>0</v>
      </c>
      <c r="M3841" s="20">
        <f>COUNTIF('Chemins de conversion les plus '!$J3841:$CH3841,'Synthese chemins'!M$1)</f>
        <v>0</v>
      </c>
      <c r="N3841" s="20">
        <f>COUNTIF('Chemins de conversion les plus '!$J3841:$CH3841,'Synthese chemins'!N$1)</f>
        <v>1</v>
      </c>
      <c r="O3841" s="20">
        <f>COUNTIF('Chemins de conversion les plus '!$J3841:$CH3841,'Synthese chemins'!O$1)</f>
        <v>0</v>
      </c>
      <c r="P3841" s="20">
        <f>COUNTIF('Chemins de conversion les plus '!$J3841:$CH3841,'Synthese chemins'!P$1)</f>
        <v>0</v>
      </c>
      <c r="Q3841" s="20">
        <f>COUNTIF('Chemins de conversion les plus '!$J3841:$CH3841,'Synthese chemins'!Q$1)</f>
        <v>0</v>
      </c>
      <c r="R3841" s="20">
        <f>COUNTIF('Chemins de conversion les plus '!$J3841:$CH3841,'Synthese chemins'!R$1)</f>
        <v>0</v>
      </c>
      <c r="S3841" s="20">
        <f>COUNTIF('Chemins de conversion les plus '!$J3841:$CH3841,'Synthese chemins'!S$1)</f>
        <v>0</v>
      </c>
      <c r="T3841" s="20">
        <f>COUNTIF('Chemins de conversion les plus '!$J3841:$CH3841,'Synthese chemins'!T$1)</f>
        <v>0</v>
      </c>
      <c r="U3841" s="20">
        <f>COUNTIF('Chemins de conversion les plus '!$J3841:$CH3841,'Synthese chemins'!U$1)</f>
        <v>0</v>
      </c>
      <c r="V3841" s="20">
        <f>COUNTIF('Chemins de conversion les plus '!$J3841:$CH3841,'Synthese chemins'!V$1)</f>
        <v>0</v>
      </c>
      <c r="W3841" s="20">
        <f>COUNTIF('Chemins de conversion les plus '!$J3841:$CH3841,'Synthese chemins'!W$1)</f>
        <v>0</v>
      </c>
      <c r="X3841" s="20">
        <f>COUNTIF('Chemins de conversion les plus '!$J3841:$CH3841,'Synthese chemins'!X$1)</f>
        <v>0</v>
      </c>
      <c r="Y3841" s="5"/>
      <c r="Z3841" s="20">
        <f ca="1">VLOOKUP(A3841,INDIRECT("'Chemins de conversion les plus '!B$2:E$"&amp;'Paramétrage leviers'!E$2,TRUE),3)</f>
        <v>4</v>
      </c>
      <c r="AA3841" s="19">
        <f>VLOOKUP(A3841,'Chemins de conversion les plus '!B3841:E3841,4)</f>
        <v>23.71</v>
      </c>
      <c r="AB3841" s="20">
        <f t="shared" ca="1" si="298"/>
        <v>0.5</v>
      </c>
      <c r="AC3841" s="19">
        <f t="shared" si="299"/>
        <v>2.9637500000000001</v>
      </c>
    </row>
    <row r="3842" spans="1:29">
      <c r="A3842" s="2">
        <f t="shared" si="296"/>
        <v>3841</v>
      </c>
      <c r="B3842" s="2">
        <f>'Chemins de conversion les plus '!C3842</f>
        <v>8</v>
      </c>
      <c r="C3842" s="2">
        <f t="shared" si="297"/>
        <v>3</v>
      </c>
      <c r="D3842" s="2" t="str">
        <f t="shared" si="300"/>
        <v>Non</v>
      </c>
      <c r="E3842" s="20">
        <f>COUNTIF('Chemins de conversion les plus '!$J3842:$CH3842,'Synthese chemins'!E$1)</f>
        <v>0</v>
      </c>
      <c r="F3842" s="20">
        <f>COUNTIF('Chemins de conversion les plus '!$J3842:$CH3842,'Synthese chemins'!F$1)</f>
        <v>6</v>
      </c>
      <c r="G3842" s="20">
        <f>COUNTIF('Chemins de conversion les plus '!$J3842:$CH3842,'Synthese chemins'!G$1)</f>
        <v>0</v>
      </c>
      <c r="H3842" s="20">
        <f>COUNTIF('Chemins de conversion les plus '!$J3842:$CH3842,'Synthese chemins'!H$1)</f>
        <v>0</v>
      </c>
      <c r="I3842" s="20">
        <f>COUNTIF('Chemins de conversion les plus '!$J3842:$CH3842,'Synthese chemins'!I$1)</f>
        <v>0</v>
      </c>
      <c r="J3842" s="20">
        <f>COUNTIF('Chemins de conversion les plus '!$J3842:$CH3842,'Synthese chemins'!J$1)</f>
        <v>0</v>
      </c>
      <c r="K3842" s="20">
        <f>COUNTIF('Chemins de conversion les plus '!$J3842:$CH3842,'Synthese chemins'!K$1)</f>
        <v>0</v>
      </c>
      <c r="L3842" s="20">
        <f>COUNTIF('Chemins de conversion les plus '!$J3842:$CH3842,'Synthese chemins'!L$1)</f>
        <v>0</v>
      </c>
      <c r="M3842" s="20">
        <f>COUNTIF('Chemins de conversion les plus '!$J3842:$CH3842,'Synthese chemins'!M$1)</f>
        <v>0</v>
      </c>
      <c r="N3842" s="20">
        <f>COUNTIF('Chemins de conversion les plus '!$J3842:$CH3842,'Synthese chemins'!N$1)</f>
        <v>1</v>
      </c>
      <c r="O3842" s="20">
        <f>COUNTIF('Chemins de conversion les plus '!$J3842:$CH3842,'Synthese chemins'!O$1)</f>
        <v>1</v>
      </c>
      <c r="P3842" s="20">
        <f>COUNTIF('Chemins de conversion les plus '!$J3842:$CH3842,'Synthese chemins'!P$1)</f>
        <v>0</v>
      </c>
      <c r="Q3842" s="20">
        <f>COUNTIF('Chemins de conversion les plus '!$J3842:$CH3842,'Synthese chemins'!Q$1)</f>
        <v>0</v>
      </c>
      <c r="R3842" s="20">
        <f>COUNTIF('Chemins de conversion les plus '!$J3842:$CH3842,'Synthese chemins'!R$1)</f>
        <v>0</v>
      </c>
      <c r="S3842" s="20">
        <f>COUNTIF('Chemins de conversion les plus '!$J3842:$CH3842,'Synthese chemins'!S$1)</f>
        <v>0</v>
      </c>
      <c r="T3842" s="20">
        <f>COUNTIF('Chemins de conversion les plus '!$J3842:$CH3842,'Synthese chemins'!T$1)</f>
        <v>0</v>
      </c>
      <c r="U3842" s="20">
        <f>COUNTIF('Chemins de conversion les plus '!$J3842:$CH3842,'Synthese chemins'!U$1)</f>
        <v>0</v>
      </c>
      <c r="V3842" s="20">
        <f>COUNTIF('Chemins de conversion les plus '!$J3842:$CH3842,'Synthese chemins'!V$1)</f>
        <v>0</v>
      </c>
      <c r="W3842" s="20">
        <f>COUNTIF('Chemins de conversion les plus '!$J3842:$CH3842,'Synthese chemins'!W$1)</f>
        <v>0</v>
      </c>
      <c r="X3842" s="20">
        <f>COUNTIF('Chemins de conversion les plus '!$J3842:$CH3842,'Synthese chemins'!X$1)</f>
        <v>0</v>
      </c>
      <c r="Y3842" s="5"/>
      <c r="Z3842" s="20">
        <f ca="1">VLOOKUP(A3842,INDIRECT("'Chemins de conversion les plus '!B$2:E$"&amp;'Paramétrage leviers'!E$2,TRUE),3)</f>
        <v>4</v>
      </c>
      <c r="AA3842" s="19">
        <f>VLOOKUP(A3842,'Chemins de conversion les plus '!B3842:E3842,4)</f>
        <v>193.69</v>
      </c>
      <c r="AB3842" s="20">
        <f t="shared" ca="1" si="298"/>
        <v>0.5</v>
      </c>
      <c r="AC3842" s="19">
        <f t="shared" si="299"/>
        <v>24.21125</v>
      </c>
    </row>
    <row r="3843" spans="1:29">
      <c r="A3843" s="2">
        <f t="shared" ref="A3843:A3906" si="301">ROW(A3843)-1</f>
        <v>3842</v>
      </c>
      <c r="B3843" s="2">
        <f>'Chemins de conversion les plus '!C3843</f>
        <v>8</v>
      </c>
      <c r="C3843" s="2">
        <f t="shared" ref="C3843:C3906" si="302">COUNTIF(E3843:U3843,"&gt;0")</f>
        <v>3</v>
      </c>
      <c r="D3843" s="2" t="str">
        <f t="shared" si="300"/>
        <v>Non</v>
      </c>
      <c r="E3843" s="20">
        <f>COUNTIF('Chemins de conversion les plus '!$J3843:$CH3843,'Synthese chemins'!E$1)</f>
        <v>0</v>
      </c>
      <c r="F3843" s="20">
        <f>COUNTIF('Chemins de conversion les plus '!$J3843:$CH3843,'Synthese chemins'!F$1)</f>
        <v>0</v>
      </c>
      <c r="G3843" s="20">
        <f>COUNTIF('Chemins de conversion les plus '!$J3843:$CH3843,'Synthese chemins'!G$1)</f>
        <v>0</v>
      </c>
      <c r="H3843" s="20">
        <f>COUNTIF('Chemins de conversion les plus '!$J3843:$CH3843,'Synthese chemins'!H$1)</f>
        <v>0</v>
      </c>
      <c r="I3843" s="20">
        <f>COUNTIF('Chemins de conversion les plus '!$J3843:$CH3843,'Synthese chemins'!I$1)</f>
        <v>0</v>
      </c>
      <c r="J3843" s="20">
        <f>COUNTIF('Chemins de conversion les plus '!$J3843:$CH3843,'Synthese chemins'!J$1)</f>
        <v>0</v>
      </c>
      <c r="K3843" s="20">
        <f>COUNTIF('Chemins de conversion les plus '!$J3843:$CH3843,'Synthese chemins'!K$1)</f>
        <v>0</v>
      </c>
      <c r="L3843" s="20">
        <f>COUNTIF('Chemins de conversion les plus '!$J3843:$CH3843,'Synthese chemins'!L$1)</f>
        <v>0</v>
      </c>
      <c r="M3843" s="20">
        <f>COUNTIF('Chemins de conversion les plus '!$J3843:$CH3843,'Synthese chemins'!M$1)</f>
        <v>0</v>
      </c>
      <c r="N3843" s="20">
        <f>COUNTIF('Chemins de conversion les plus '!$J3843:$CH3843,'Synthese chemins'!N$1)</f>
        <v>0</v>
      </c>
      <c r="O3843" s="20">
        <f>COUNTIF('Chemins de conversion les plus '!$J3843:$CH3843,'Synthese chemins'!O$1)</f>
        <v>3</v>
      </c>
      <c r="P3843" s="20">
        <f>COUNTIF('Chemins de conversion les plus '!$J3843:$CH3843,'Synthese chemins'!P$1)</f>
        <v>4</v>
      </c>
      <c r="Q3843" s="20">
        <f>COUNTIF('Chemins de conversion les plus '!$J3843:$CH3843,'Synthese chemins'!Q$1)</f>
        <v>0</v>
      </c>
      <c r="R3843" s="20">
        <f>COUNTIF('Chemins de conversion les plus '!$J3843:$CH3843,'Synthese chemins'!R$1)</f>
        <v>1</v>
      </c>
      <c r="S3843" s="20">
        <f>COUNTIF('Chemins de conversion les plus '!$J3843:$CH3843,'Synthese chemins'!S$1)</f>
        <v>0</v>
      </c>
      <c r="T3843" s="20">
        <f>COUNTIF('Chemins de conversion les plus '!$J3843:$CH3843,'Synthese chemins'!T$1)</f>
        <v>0</v>
      </c>
      <c r="U3843" s="20">
        <f>COUNTIF('Chemins de conversion les plus '!$J3843:$CH3843,'Synthese chemins'!U$1)</f>
        <v>0</v>
      </c>
      <c r="V3843" s="20">
        <f>COUNTIF('Chemins de conversion les plus '!$J3843:$CH3843,'Synthese chemins'!V$1)</f>
        <v>0</v>
      </c>
      <c r="W3843" s="20">
        <f>COUNTIF('Chemins de conversion les plus '!$J3843:$CH3843,'Synthese chemins'!W$1)</f>
        <v>0</v>
      </c>
      <c r="X3843" s="20">
        <f>COUNTIF('Chemins de conversion les plus '!$J3843:$CH3843,'Synthese chemins'!X$1)</f>
        <v>0</v>
      </c>
      <c r="Y3843" s="5"/>
      <c r="Z3843" s="20">
        <f ca="1">VLOOKUP(A3843,INDIRECT("'Chemins de conversion les plus '!B$2:E$"&amp;'Paramétrage leviers'!E$2,TRUE),3)</f>
        <v>4</v>
      </c>
      <c r="AA3843" s="19">
        <f>VLOOKUP(A3843,'Chemins de conversion les plus '!B3843:E3843,4)</f>
        <v>99.07</v>
      </c>
      <c r="AB3843" s="20">
        <f t="shared" ref="AB3843:AB3906" ca="1" si="303">Z3843/B3843</f>
        <v>0.5</v>
      </c>
      <c r="AC3843" s="19">
        <f t="shared" ref="AC3843:AC3906" si="304">AA3843/B3843</f>
        <v>12.383749999999999</v>
      </c>
    </row>
    <row r="3844" spans="1:29">
      <c r="A3844" s="2">
        <f t="shared" si="301"/>
        <v>3843</v>
      </c>
      <c r="B3844" s="2">
        <f>'Chemins de conversion les plus '!C3844</f>
        <v>8</v>
      </c>
      <c r="C3844" s="2">
        <f t="shared" si="302"/>
        <v>3</v>
      </c>
      <c r="D3844" s="2" t="str">
        <f t="shared" si="300"/>
        <v>Non</v>
      </c>
      <c r="E3844" s="20">
        <f>COUNTIF('Chemins de conversion les plus '!$J3844:$CH3844,'Synthese chemins'!E$1)</f>
        <v>0</v>
      </c>
      <c r="F3844" s="20">
        <f>COUNTIF('Chemins de conversion les plus '!$J3844:$CH3844,'Synthese chemins'!F$1)</f>
        <v>1</v>
      </c>
      <c r="G3844" s="20">
        <f>COUNTIF('Chemins de conversion les plus '!$J3844:$CH3844,'Synthese chemins'!G$1)</f>
        <v>0</v>
      </c>
      <c r="H3844" s="20">
        <f>COUNTIF('Chemins de conversion les plus '!$J3844:$CH3844,'Synthese chemins'!H$1)</f>
        <v>0</v>
      </c>
      <c r="I3844" s="20">
        <f>COUNTIF('Chemins de conversion les plus '!$J3844:$CH3844,'Synthese chemins'!I$1)</f>
        <v>0</v>
      </c>
      <c r="J3844" s="20">
        <f>COUNTIF('Chemins de conversion les plus '!$J3844:$CH3844,'Synthese chemins'!J$1)</f>
        <v>0</v>
      </c>
      <c r="K3844" s="20">
        <f>COUNTIF('Chemins de conversion les plus '!$J3844:$CH3844,'Synthese chemins'!K$1)</f>
        <v>0</v>
      </c>
      <c r="L3844" s="20">
        <f>COUNTIF('Chemins de conversion les plus '!$J3844:$CH3844,'Synthese chemins'!L$1)</f>
        <v>0</v>
      </c>
      <c r="M3844" s="20">
        <f>COUNTIF('Chemins de conversion les plus '!$J3844:$CH3844,'Synthese chemins'!M$1)</f>
        <v>0</v>
      </c>
      <c r="N3844" s="20">
        <f>COUNTIF('Chemins de conversion les plus '!$J3844:$CH3844,'Synthese chemins'!N$1)</f>
        <v>5</v>
      </c>
      <c r="O3844" s="20">
        <f>COUNTIF('Chemins de conversion les plus '!$J3844:$CH3844,'Synthese chemins'!O$1)</f>
        <v>0</v>
      </c>
      <c r="P3844" s="20">
        <f>COUNTIF('Chemins de conversion les plus '!$J3844:$CH3844,'Synthese chemins'!P$1)</f>
        <v>0</v>
      </c>
      <c r="Q3844" s="20">
        <f>COUNTIF('Chemins de conversion les plus '!$J3844:$CH3844,'Synthese chemins'!Q$1)</f>
        <v>2</v>
      </c>
      <c r="R3844" s="20">
        <f>COUNTIF('Chemins de conversion les plus '!$J3844:$CH3844,'Synthese chemins'!R$1)</f>
        <v>0</v>
      </c>
      <c r="S3844" s="20">
        <f>COUNTIF('Chemins de conversion les plus '!$J3844:$CH3844,'Synthese chemins'!S$1)</f>
        <v>0</v>
      </c>
      <c r="T3844" s="20">
        <f>COUNTIF('Chemins de conversion les plus '!$J3844:$CH3844,'Synthese chemins'!T$1)</f>
        <v>0</v>
      </c>
      <c r="U3844" s="20">
        <f>COUNTIF('Chemins de conversion les plus '!$J3844:$CH3844,'Synthese chemins'!U$1)</f>
        <v>0</v>
      </c>
      <c r="V3844" s="20">
        <f>COUNTIF('Chemins de conversion les plus '!$J3844:$CH3844,'Synthese chemins'!V$1)</f>
        <v>0</v>
      </c>
      <c r="W3844" s="20">
        <f>COUNTIF('Chemins de conversion les plus '!$J3844:$CH3844,'Synthese chemins'!W$1)</f>
        <v>0</v>
      </c>
      <c r="X3844" s="20">
        <f>COUNTIF('Chemins de conversion les plus '!$J3844:$CH3844,'Synthese chemins'!X$1)</f>
        <v>0</v>
      </c>
      <c r="Y3844" s="5"/>
      <c r="Z3844" s="20">
        <f ca="1">VLOOKUP(A3844,INDIRECT("'Chemins de conversion les plus '!B$2:E$"&amp;'Paramétrage leviers'!E$2,TRUE),3)</f>
        <v>3</v>
      </c>
      <c r="AA3844" s="19">
        <f>VLOOKUP(A3844,'Chemins de conversion les plus '!B3844:E3844,4)</f>
        <v>51</v>
      </c>
      <c r="AB3844" s="20">
        <f t="shared" ca="1" si="303"/>
        <v>0.375</v>
      </c>
      <c r="AC3844" s="19">
        <f t="shared" si="304"/>
        <v>6.375</v>
      </c>
    </row>
    <row r="3845" spans="1:29">
      <c r="A3845" s="2">
        <f t="shared" si="301"/>
        <v>3844</v>
      </c>
      <c r="B3845" s="2">
        <f>'Chemins de conversion les plus '!C3845</f>
        <v>8</v>
      </c>
      <c r="C3845" s="2">
        <f t="shared" si="302"/>
        <v>4</v>
      </c>
      <c r="D3845" s="2" t="str">
        <f t="shared" si="300"/>
        <v>Non</v>
      </c>
      <c r="E3845" s="20">
        <f>COUNTIF('Chemins de conversion les plus '!$J3845:$CH3845,'Synthese chemins'!E$1)</f>
        <v>0</v>
      </c>
      <c r="F3845" s="20">
        <f>COUNTIF('Chemins de conversion les plus '!$J3845:$CH3845,'Synthese chemins'!F$1)</f>
        <v>4</v>
      </c>
      <c r="G3845" s="20">
        <f>COUNTIF('Chemins de conversion les plus '!$J3845:$CH3845,'Synthese chemins'!G$1)</f>
        <v>0</v>
      </c>
      <c r="H3845" s="20">
        <f>COUNTIF('Chemins de conversion les plus '!$J3845:$CH3845,'Synthese chemins'!H$1)</f>
        <v>0</v>
      </c>
      <c r="I3845" s="20">
        <f>COUNTIF('Chemins de conversion les plus '!$J3845:$CH3845,'Synthese chemins'!I$1)</f>
        <v>0</v>
      </c>
      <c r="J3845" s="20">
        <f>COUNTIF('Chemins de conversion les plus '!$J3845:$CH3845,'Synthese chemins'!J$1)</f>
        <v>0</v>
      </c>
      <c r="K3845" s="20">
        <f>COUNTIF('Chemins de conversion les plus '!$J3845:$CH3845,'Synthese chemins'!K$1)</f>
        <v>0</v>
      </c>
      <c r="L3845" s="20">
        <f>COUNTIF('Chemins de conversion les plus '!$J3845:$CH3845,'Synthese chemins'!L$1)</f>
        <v>0</v>
      </c>
      <c r="M3845" s="20">
        <f>COUNTIF('Chemins de conversion les plus '!$J3845:$CH3845,'Synthese chemins'!M$1)</f>
        <v>0</v>
      </c>
      <c r="N3845" s="20">
        <f>COUNTIF('Chemins de conversion les plus '!$J3845:$CH3845,'Synthese chemins'!N$1)</f>
        <v>2</v>
      </c>
      <c r="O3845" s="20">
        <f>COUNTIF('Chemins de conversion les plus '!$J3845:$CH3845,'Synthese chemins'!O$1)</f>
        <v>0</v>
      </c>
      <c r="P3845" s="20">
        <f>COUNTIF('Chemins de conversion les plus '!$J3845:$CH3845,'Synthese chemins'!P$1)</f>
        <v>0</v>
      </c>
      <c r="Q3845" s="20">
        <f>COUNTIF('Chemins de conversion les plus '!$J3845:$CH3845,'Synthese chemins'!Q$1)</f>
        <v>1</v>
      </c>
      <c r="R3845" s="20">
        <f>COUNTIF('Chemins de conversion les plus '!$J3845:$CH3845,'Synthese chemins'!R$1)</f>
        <v>1</v>
      </c>
      <c r="S3845" s="20">
        <f>COUNTIF('Chemins de conversion les plus '!$J3845:$CH3845,'Synthese chemins'!S$1)</f>
        <v>0</v>
      </c>
      <c r="T3845" s="20">
        <f>COUNTIF('Chemins de conversion les plus '!$J3845:$CH3845,'Synthese chemins'!T$1)</f>
        <v>0</v>
      </c>
      <c r="U3845" s="20">
        <f>COUNTIF('Chemins de conversion les plus '!$J3845:$CH3845,'Synthese chemins'!U$1)</f>
        <v>0</v>
      </c>
      <c r="V3845" s="20">
        <f>COUNTIF('Chemins de conversion les plus '!$J3845:$CH3845,'Synthese chemins'!V$1)</f>
        <v>0</v>
      </c>
      <c r="W3845" s="20">
        <f>COUNTIF('Chemins de conversion les plus '!$J3845:$CH3845,'Synthese chemins'!W$1)</f>
        <v>0</v>
      </c>
      <c r="X3845" s="20">
        <f>COUNTIF('Chemins de conversion les plus '!$J3845:$CH3845,'Synthese chemins'!X$1)</f>
        <v>0</v>
      </c>
      <c r="Y3845" s="5"/>
      <c r="Z3845" s="20">
        <f ca="1">VLOOKUP(A3845,INDIRECT("'Chemins de conversion les plus '!B$2:E$"&amp;'Paramétrage leviers'!E$2,TRUE),3)</f>
        <v>3</v>
      </c>
      <c r="AA3845" s="19">
        <f>VLOOKUP(A3845,'Chemins de conversion les plus '!B3845:E3845,4)</f>
        <v>148.38999999999999</v>
      </c>
      <c r="AB3845" s="20">
        <f t="shared" ca="1" si="303"/>
        <v>0.375</v>
      </c>
      <c r="AC3845" s="19">
        <f t="shared" si="304"/>
        <v>18.548749999999998</v>
      </c>
    </row>
    <row r="3846" spans="1:29">
      <c r="A3846" s="2">
        <f t="shared" si="301"/>
        <v>3845</v>
      </c>
      <c r="B3846" s="2">
        <f>'Chemins de conversion les plus '!C3846</f>
        <v>8</v>
      </c>
      <c r="C3846" s="2">
        <f t="shared" si="302"/>
        <v>5</v>
      </c>
      <c r="D3846" s="2" t="str">
        <f t="shared" si="300"/>
        <v>Non</v>
      </c>
      <c r="E3846" s="20">
        <f>COUNTIF('Chemins de conversion les plus '!$J3846:$CH3846,'Synthese chemins'!E$1)</f>
        <v>0</v>
      </c>
      <c r="F3846" s="20">
        <f>COUNTIF('Chemins de conversion les plus '!$J3846:$CH3846,'Synthese chemins'!F$1)</f>
        <v>3</v>
      </c>
      <c r="G3846" s="20">
        <f>COUNTIF('Chemins de conversion les plus '!$J3846:$CH3846,'Synthese chemins'!G$1)</f>
        <v>0</v>
      </c>
      <c r="H3846" s="20">
        <f>COUNTIF('Chemins de conversion les plus '!$J3846:$CH3846,'Synthese chemins'!H$1)</f>
        <v>0</v>
      </c>
      <c r="I3846" s="20">
        <f>COUNTIF('Chemins de conversion les plus '!$J3846:$CH3846,'Synthese chemins'!I$1)</f>
        <v>0</v>
      </c>
      <c r="J3846" s="20">
        <f>COUNTIF('Chemins de conversion les plus '!$J3846:$CH3846,'Synthese chemins'!J$1)</f>
        <v>0</v>
      </c>
      <c r="K3846" s="20">
        <f>COUNTIF('Chemins de conversion les plus '!$J3846:$CH3846,'Synthese chemins'!K$1)</f>
        <v>0</v>
      </c>
      <c r="L3846" s="20">
        <f>COUNTIF('Chemins de conversion les plus '!$J3846:$CH3846,'Synthese chemins'!L$1)</f>
        <v>0</v>
      </c>
      <c r="M3846" s="20">
        <f>COUNTIF('Chemins de conversion les plus '!$J3846:$CH3846,'Synthese chemins'!M$1)</f>
        <v>1</v>
      </c>
      <c r="N3846" s="20">
        <f>COUNTIF('Chemins de conversion les plus '!$J3846:$CH3846,'Synthese chemins'!N$1)</f>
        <v>1</v>
      </c>
      <c r="O3846" s="20">
        <f>COUNTIF('Chemins de conversion les plus '!$J3846:$CH3846,'Synthese chemins'!O$1)</f>
        <v>1</v>
      </c>
      <c r="P3846" s="20">
        <f>COUNTIF('Chemins de conversion les plus '!$J3846:$CH3846,'Synthese chemins'!P$1)</f>
        <v>0</v>
      </c>
      <c r="Q3846" s="20">
        <f>COUNTIF('Chemins de conversion les plus '!$J3846:$CH3846,'Synthese chemins'!Q$1)</f>
        <v>2</v>
      </c>
      <c r="R3846" s="20">
        <f>COUNTIF('Chemins de conversion les plus '!$J3846:$CH3846,'Synthese chemins'!R$1)</f>
        <v>0</v>
      </c>
      <c r="S3846" s="20">
        <f>COUNTIF('Chemins de conversion les plus '!$J3846:$CH3846,'Synthese chemins'!S$1)</f>
        <v>0</v>
      </c>
      <c r="T3846" s="20">
        <f>COUNTIF('Chemins de conversion les plus '!$J3846:$CH3846,'Synthese chemins'!T$1)</f>
        <v>0</v>
      </c>
      <c r="U3846" s="20">
        <f>COUNTIF('Chemins de conversion les plus '!$J3846:$CH3846,'Synthese chemins'!U$1)</f>
        <v>0</v>
      </c>
      <c r="V3846" s="20">
        <f>COUNTIF('Chemins de conversion les plus '!$J3846:$CH3846,'Synthese chemins'!V$1)</f>
        <v>0</v>
      </c>
      <c r="W3846" s="20">
        <f>COUNTIF('Chemins de conversion les plus '!$J3846:$CH3846,'Synthese chemins'!W$1)</f>
        <v>0</v>
      </c>
      <c r="X3846" s="20">
        <f>COUNTIF('Chemins de conversion les plus '!$J3846:$CH3846,'Synthese chemins'!X$1)</f>
        <v>0</v>
      </c>
      <c r="Y3846" s="5"/>
      <c r="Z3846" s="20">
        <f ca="1">VLOOKUP(A3846,INDIRECT("'Chemins de conversion les plus '!B$2:E$"&amp;'Paramétrage leviers'!E$2,TRUE),3)</f>
        <v>3</v>
      </c>
      <c r="AA3846" s="19">
        <f>VLOOKUP(A3846,'Chemins de conversion les plus '!B3846:E3846,4)</f>
        <v>11.5</v>
      </c>
      <c r="AB3846" s="20">
        <f t="shared" ca="1" si="303"/>
        <v>0.375</v>
      </c>
      <c r="AC3846" s="19">
        <f t="shared" si="304"/>
        <v>1.4375</v>
      </c>
    </row>
    <row r="3847" spans="1:29">
      <c r="A3847" s="2">
        <f t="shared" si="301"/>
        <v>3846</v>
      </c>
      <c r="B3847" s="2">
        <f>'Chemins de conversion les plus '!C3847</f>
        <v>8</v>
      </c>
      <c r="C3847" s="2">
        <f t="shared" si="302"/>
        <v>5</v>
      </c>
      <c r="D3847" s="2" t="str">
        <f t="shared" si="300"/>
        <v>Non</v>
      </c>
      <c r="E3847" s="20">
        <f>COUNTIF('Chemins de conversion les plus '!$J3847:$CH3847,'Synthese chemins'!E$1)</f>
        <v>0</v>
      </c>
      <c r="F3847" s="20">
        <f>COUNTIF('Chemins de conversion les plus '!$J3847:$CH3847,'Synthese chemins'!F$1)</f>
        <v>1</v>
      </c>
      <c r="G3847" s="20">
        <f>COUNTIF('Chemins de conversion les plus '!$J3847:$CH3847,'Synthese chemins'!G$1)</f>
        <v>0</v>
      </c>
      <c r="H3847" s="20">
        <f>COUNTIF('Chemins de conversion les plus '!$J3847:$CH3847,'Synthese chemins'!H$1)</f>
        <v>0</v>
      </c>
      <c r="I3847" s="20">
        <f>COUNTIF('Chemins de conversion les plus '!$J3847:$CH3847,'Synthese chemins'!I$1)</f>
        <v>0</v>
      </c>
      <c r="J3847" s="20">
        <f>COUNTIF('Chemins de conversion les plus '!$J3847:$CH3847,'Synthese chemins'!J$1)</f>
        <v>0</v>
      </c>
      <c r="K3847" s="20">
        <f>COUNTIF('Chemins de conversion les plus '!$J3847:$CH3847,'Synthese chemins'!K$1)</f>
        <v>0</v>
      </c>
      <c r="L3847" s="20">
        <f>COUNTIF('Chemins de conversion les plus '!$J3847:$CH3847,'Synthese chemins'!L$1)</f>
        <v>0</v>
      </c>
      <c r="M3847" s="20">
        <f>COUNTIF('Chemins de conversion les plus '!$J3847:$CH3847,'Synthese chemins'!M$1)</f>
        <v>1</v>
      </c>
      <c r="N3847" s="20">
        <f>COUNTIF('Chemins de conversion les plus '!$J3847:$CH3847,'Synthese chemins'!N$1)</f>
        <v>3</v>
      </c>
      <c r="O3847" s="20">
        <f>COUNTIF('Chemins de conversion les plus '!$J3847:$CH3847,'Synthese chemins'!O$1)</f>
        <v>0</v>
      </c>
      <c r="P3847" s="20">
        <f>COUNTIF('Chemins de conversion les plus '!$J3847:$CH3847,'Synthese chemins'!P$1)</f>
        <v>0</v>
      </c>
      <c r="Q3847" s="20">
        <f>COUNTIF('Chemins de conversion les plus '!$J3847:$CH3847,'Synthese chemins'!Q$1)</f>
        <v>1</v>
      </c>
      <c r="R3847" s="20">
        <f>COUNTIF('Chemins de conversion les plus '!$J3847:$CH3847,'Synthese chemins'!R$1)</f>
        <v>2</v>
      </c>
      <c r="S3847" s="20">
        <f>COUNTIF('Chemins de conversion les plus '!$J3847:$CH3847,'Synthese chemins'!S$1)</f>
        <v>0</v>
      </c>
      <c r="T3847" s="20">
        <f>COUNTIF('Chemins de conversion les plus '!$J3847:$CH3847,'Synthese chemins'!T$1)</f>
        <v>0</v>
      </c>
      <c r="U3847" s="20">
        <f>COUNTIF('Chemins de conversion les plus '!$J3847:$CH3847,'Synthese chemins'!U$1)</f>
        <v>0</v>
      </c>
      <c r="V3847" s="20">
        <f>COUNTIF('Chemins de conversion les plus '!$J3847:$CH3847,'Synthese chemins'!V$1)</f>
        <v>0</v>
      </c>
      <c r="W3847" s="20">
        <f>COUNTIF('Chemins de conversion les plus '!$J3847:$CH3847,'Synthese chemins'!W$1)</f>
        <v>0</v>
      </c>
      <c r="X3847" s="20">
        <f>COUNTIF('Chemins de conversion les plus '!$J3847:$CH3847,'Synthese chemins'!X$1)</f>
        <v>0</v>
      </c>
      <c r="Y3847" s="5"/>
      <c r="Z3847" s="20">
        <f ca="1">VLOOKUP(A3847,INDIRECT("'Chemins de conversion les plus '!B$2:E$"&amp;'Paramétrage leviers'!E$2,TRUE),3)</f>
        <v>3</v>
      </c>
      <c r="AA3847" s="19">
        <f>VLOOKUP(A3847,'Chemins de conversion les plus '!B3847:E3847,4)</f>
        <v>12.9</v>
      </c>
      <c r="AB3847" s="20">
        <f t="shared" ca="1" si="303"/>
        <v>0.375</v>
      </c>
      <c r="AC3847" s="19">
        <f t="shared" si="304"/>
        <v>1.6125</v>
      </c>
    </row>
    <row r="3848" spans="1:29">
      <c r="A3848" s="2">
        <f t="shared" si="301"/>
        <v>3847</v>
      </c>
      <c r="B3848" s="2">
        <f>'Chemins de conversion les plus '!C3848</f>
        <v>8</v>
      </c>
      <c r="C3848" s="2">
        <f t="shared" si="302"/>
        <v>3</v>
      </c>
      <c r="D3848" s="2" t="str">
        <f t="shared" si="300"/>
        <v>Non</v>
      </c>
      <c r="E3848" s="20">
        <f>COUNTIF('Chemins de conversion les plus '!$J3848:$CH3848,'Synthese chemins'!E$1)</f>
        <v>0</v>
      </c>
      <c r="F3848" s="20">
        <f>COUNTIF('Chemins de conversion les plus '!$J3848:$CH3848,'Synthese chemins'!F$1)</f>
        <v>6</v>
      </c>
      <c r="G3848" s="20">
        <f>COUNTIF('Chemins de conversion les plus '!$J3848:$CH3848,'Synthese chemins'!G$1)</f>
        <v>0</v>
      </c>
      <c r="H3848" s="20">
        <f>COUNTIF('Chemins de conversion les plus '!$J3848:$CH3848,'Synthese chemins'!H$1)</f>
        <v>0</v>
      </c>
      <c r="I3848" s="20">
        <f>COUNTIF('Chemins de conversion les plus '!$J3848:$CH3848,'Synthese chemins'!I$1)</f>
        <v>0</v>
      </c>
      <c r="J3848" s="20">
        <f>COUNTIF('Chemins de conversion les plus '!$J3848:$CH3848,'Synthese chemins'!J$1)</f>
        <v>0</v>
      </c>
      <c r="K3848" s="20">
        <f>COUNTIF('Chemins de conversion les plus '!$J3848:$CH3848,'Synthese chemins'!K$1)</f>
        <v>0</v>
      </c>
      <c r="L3848" s="20">
        <f>COUNTIF('Chemins de conversion les plus '!$J3848:$CH3848,'Synthese chemins'!L$1)</f>
        <v>0</v>
      </c>
      <c r="M3848" s="20">
        <f>COUNTIF('Chemins de conversion les plus '!$J3848:$CH3848,'Synthese chemins'!M$1)</f>
        <v>0</v>
      </c>
      <c r="N3848" s="20">
        <f>COUNTIF('Chemins de conversion les plus '!$J3848:$CH3848,'Synthese chemins'!N$1)</f>
        <v>0</v>
      </c>
      <c r="O3848" s="20">
        <f>COUNTIF('Chemins de conversion les plus '!$J3848:$CH3848,'Synthese chemins'!O$1)</f>
        <v>0</v>
      </c>
      <c r="P3848" s="20">
        <f>COUNTIF('Chemins de conversion les plus '!$J3848:$CH3848,'Synthese chemins'!P$1)</f>
        <v>0</v>
      </c>
      <c r="Q3848" s="20">
        <f>COUNTIF('Chemins de conversion les plus '!$J3848:$CH3848,'Synthese chemins'!Q$1)</f>
        <v>1</v>
      </c>
      <c r="R3848" s="20">
        <f>COUNTIF('Chemins de conversion les plus '!$J3848:$CH3848,'Synthese chemins'!R$1)</f>
        <v>1</v>
      </c>
      <c r="S3848" s="20">
        <f>COUNTIF('Chemins de conversion les plus '!$J3848:$CH3848,'Synthese chemins'!S$1)</f>
        <v>0</v>
      </c>
      <c r="T3848" s="20">
        <f>COUNTIF('Chemins de conversion les plus '!$J3848:$CH3848,'Synthese chemins'!T$1)</f>
        <v>0</v>
      </c>
      <c r="U3848" s="20">
        <f>COUNTIF('Chemins de conversion les plus '!$J3848:$CH3848,'Synthese chemins'!U$1)</f>
        <v>0</v>
      </c>
      <c r="V3848" s="20">
        <f>COUNTIF('Chemins de conversion les plus '!$J3848:$CH3848,'Synthese chemins'!V$1)</f>
        <v>0</v>
      </c>
      <c r="W3848" s="20">
        <f>COUNTIF('Chemins de conversion les plus '!$J3848:$CH3848,'Synthese chemins'!W$1)</f>
        <v>0</v>
      </c>
      <c r="X3848" s="20">
        <f>COUNTIF('Chemins de conversion les plus '!$J3848:$CH3848,'Synthese chemins'!X$1)</f>
        <v>0</v>
      </c>
      <c r="Y3848" s="5"/>
      <c r="Z3848" s="20">
        <f ca="1">VLOOKUP(A3848,INDIRECT("'Chemins de conversion les plus '!B$2:E$"&amp;'Paramétrage leviers'!E$2,TRUE),3)</f>
        <v>3</v>
      </c>
      <c r="AA3848" s="19">
        <f>VLOOKUP(A3848,'Chemins de conversion les plus '!B3848:E3848,4)</f>
        <v>7.85</v>
      </c>
      <c r="AB3848" s="20">
        <f t="shared" ca="1" si="303"/>
        <v>0.375</v>
      </c>
      <c r="AC3848" s="19">
        <f t="shared" si="304"/>
        <v>0.98124999999999996</v>
      </c>
    </row>
    <row r="3849" spans="1:29">
      <c r="A3849" s="2">
        <f t="shared" si="301"/>
        <v>3848</v>
      </c>
      <c r="B3849" s="2">
        <f>'Chemins de conversion les plus '!C3849</f>
        <v>8</v>
      </c>
      <c r="C3849" s="2">
        <f t="shared" si="302"/>
        <v>4</v>
      </c>
      <c r="D3849" s="2" t="str">
        <f t="shared" si="300"/>
        <v>Non</v>
      </c>
      <c r="E3849" s="20">
        <f>COUNTIF('Chemins de conversion les plus '!$J3849:$CH3849,'Synthese chemins'!E$1)</f>
        <v>0</v>
      </c>
      <c r="F3849" s="20">
        <f>COUNTIF('Chemins de conversion les plus '!$J3849:$CH3849,'Synthese chemins'!F$1)</f>
        <v>3</v>
      </c>
      <c r="G3849" s="20">
        <f>COUNTIF('Chemins de conversion les plus '!$J3849:$CH3849,'Synthese chemins'!G$1)</f>
        <v>0</v>
      </c>
      <c r="H3849" s="20">
        <f>COUNTIF('Chemins de conversion les plus '!$J3849:$CH3849,'Synthese chemins'!H$1)</f>
        <v>0</v>
      </c>
      <c r="I3849" s="20">
        <f>COUNTIF('Chemins de conversion les plus '!$J3849:$CH3849,'Synthese chemins'!I$1)</f>
        <v>0</v>
      </c>
      <c r="J3849" s="20">
        <f>COUNTIF('Chemins de conversion les plus '!$J3849:$CH3849,'Synthese chemins'!J$1)</f>
        <v>0</v>
      </c>
      <c r="K3849" s="20">
        <f>COUNTIF('Chemins de conversion les plus '!$J3849:$CH3849,'Synthese chemins'!K$1)</f>
        <v>0</v>
      </c>
      <c r="L3849" s="20">
        <f>COUNTIF('Chemins de conversion les plus '!$J3849:$CH3849,'Synthese chemins'!L$1)</f>
        <v>0</v>
      </c>
      <c r="M3849" s="20">
        <f>COUNTIF('Chemins de conversion les plus '!$J3849:$CH3849,'Synthese chemins'!M$1)</f>
        <v>0</v>
      </c>
      <c r="N3849" s="20">
        <f>COUNTIF('Chemins de conversion les plus '!$J3849:$CH3849,'Synthese chemins'!N$1)</f>
        <v>1</v>
      </c>
      <c r="O3849" s="20">
        <f>COUNTIF('Chemins de conversion les plus '!$J3849:$CH3849,'Synthese chemins'!O$1)</f>
        <v>0</v>
      </c>
      <c r="P3849" s="20">
        <f>COUNTIF('Chemins de conversion les plus '!$J3849:$CH3849,'Synthese chemins'!P$1)</f>
        <v>0</v>
      </c>
      <c r="Q3849" s="20">
        <f>COUNTIF('Chemins de conversion les plus '!$J3849:$CH3849,'Synthese chemins'!Q$1)</f>
        <v>2</v>
      </c>
      <c r="R3849" s="20">
        <f>COUNTIF('Chemins de conversion les plus '!$J3849:$CH3849,'Synthese chemins'!R$1)</f>
        <v>2</v>
      </c>
      <c r="S3849" s="20">
        <f>COUNTIF('Chemins de conversion les plus '!$J3849:$CH3849,'Synthese chemins'!S$1)</f>
        <v>0</v>
      </c>
      <c r="T3849" s="20">
        <f>COUNTIF('Chemins de conversion les plus '!$J3849:$CH3849,'Synthese chemins'!T$1)</f>
        <v>0</v>
      </c>
      <c r="U3849" s="20">
        <f>COUNTIF('Chemins de conversion les plus '!$J3849:$CH3849,'Synthese chemins'!U$1)</f>
        <v>0</v>
      </c>
      <c r="V3849" s="20">
        <f>COUNTIF('Chemins de conversion les plus '!$J3849:$CH3849,'Synthese chemins'!V$1)</f>
        <v>0</v>
      </c>
      <c r="W3849" s="20">
        <f>COUNTIF('Chemins de conversion les plus '!$J3849:$CH3849,'Synthese chemins'!W$1)</f>
        <v>0</v>
      </c>
      <c r="X3849" s="20">
        <f>COUNTIF('Chemins de conversion les plus '!$J3849:$CH3849,'Synthese chemins'!X$1)</f>
        <v>0</v>
      </c>
      <c r="Y3849" s="5"/>
      <c r="Z3849" s="20">
        <f ca="1">VLOOKUP(A3849,INDIRECT("'Chemins de conversion les plus '!B$2:E$"&amp;'Paramétrage leviers'!E$2,TRUE),3)</f>
        <v>3</v>
      </c>
      <c r="AA3849" s="19">
        <f>VLOOKUP(A3849,'Chemins de conversion les plus '!B3849:E3849,4)</f>
        <v>102.65</v>
      </c>
      <c r="AB3849" s="20">
        <f t="shared" ca="1" si="303"/>
        <v>0.375</v>
      </c>
      <c r="AC3849" s="19">
        <f t="shared" si="304"/>
        <v>12.831250000000001</v>
      </c>
    </row>
    <row r="3850" spans="1:29">
      <c r="A3850" s="2">
        <f t="shared" si="301"/>
        <v>3849</v>
      </c>
      <c r="B3850" s="2">
        <f>'Chemins de conversion les plus '!C3850</f>
        <v>8</v>
      </c>
      <c r="C3850" s="2">
        <f t="shared" si="302"/>
        <v>3</v>
      </c>
      <c r="D3850" s="2" t="str">
        <f t="shared" si="300"/>
        <v>Non</v>
      </c>
      <c r="E3850" s="20">
        <f>COUNTIF('Chemins de conversion les plus '!$J3850:$CH3850,'Synthese chemins'!E$1)</f>
        <v>0</v>
      </c>
      <c r="F3850" s="20">
        <f>COUNTIF('Chemins de conversion les plus '!$J3850:$CH3850,'Synthese chemins'!F$1)</f>
        <v>5</v>
      </c>
      <c r="G3850" s="20">
        <f>COUNTIF('Chemins de conversion les plus '!$J3850:$CH3850,'Synthese chemins'!G$1)</f>
        <v>0</v>
      </c>
      <c r="H3850" s="20">
        <f>COUNTIF('Chemins de conversion les plus '!$J3850:$CH3850,'Synthese chemins'!H$1)</f>
        <v>0</v>
      </c>
      <c r="I3850" s="20">
        <f>COUNTIF('Chemins de conversion les plus '!$J3850:$CH3850,'Synthese chemins'!I$1)</f>
        <v>0</v>
      </c>
      <c r="J3850" s="20">
        <f>COUNTIF('Chemins de conversion les plus '!$J3850:$CH3850,'Synthese chemins'!J$1)</f>
        <v>0</v>
      </c>
      <c r="K3850" s="20">
        <f>COUNTIF('Chemins de conversion les plus '!$J3850:$CH3850,'Synthese chemins'!K$1)</f>
        <v>0</v>
      </c>
      <c r="L3850" s="20">
        <f>COUNTIF('Chemins de conversion les plus '!$J3850:$CH3850,'Synthese chemins'!L$1)</f>
        <v>0</v>
      </c>
      <c r="M3850" s="20">
        <f>COUNTIF('Chemins de conversion les plus '!$J3850:$CH3850,'Synthese chemins'!M$1)</f>
        <v>0</v>
      </c>
      <c r="N3850" s="20">
        <f>COUNTIF('Chemins de conversion les plus '!$J3850:$CH3850,'Synthese chemins'!N$1)</f>
        <v>0</v>
      </c>
      <c r="O3850" s="20">
        <f>COUNTIF('Chemins de conversion les plus '!$J3850:$CH3850,'Synthese chemins'!O$1)</f>
        <v>0</v>
      </c>
      <c r="P3850" s="20">
        <f>COUNTIF('Chemins de conversion les plus '!$J3850:$CH3850,'Synthese chemins'!P$1)</f>
        <v>0</v>
      </c>
      <c r="Q3850" s="20">
        <f>COUNTIF('Chemins de conversion les plus '!$J3850:$CH3850,'Synthese chemins'!Q$1)</f>
        <v>2</v>
      </c>
      <c r="R3850" s="20">
        <f>COUNTIF('Chemins de conversion les plus '!$J3850:$CH3850,'Synthese chemins'!R$1)</f>
        <v>1</v>
      </c>
      <c r="S3850" s="20">
        <f>COUNTIF('Chemins de conversion les plus '!$J3850:$CH3850,'Synthese chemins'!S$1)</f>
        <v>0</v>
      </c>
      <c r="T3850" s="20">
        <f>COUNTIF('Chemins de conversion les plus '!$J3850:$CH3850,'Synthese chemins'!T$1)</f>
        <v>0</v>
      </c>
      <c r="U3850" s="20">
        <f>COUNTIF('Chemins de conversion les plus '!$J3850:$CH3850,'Synthese chemins'!U$1)</f>
        <v>0</v>
      </c>
      <c r="V3850" s="20">
        <f>COUNTIF('Chemins de conversion les plus '!$J3850:$CH3850,'Synthese chemins'!V$1)</f>
        <v>0</v>
      </c>
      <c r="W3850" s="20">
        <f>COUNTIF('Chemins de conversion les plus '!$J3850:$CH3850,'Synthese chemins'!W$1)</f>
        <v>0</v>
      </c>
      <c r="X3850" s="20">
        <f>COUNTIF('Chemins de conversion les plus '!$J3850:$CH3850,'Synthese chemins'!X$1)</f>
        <v>0</v>
      </c>
      <c r="Y3850" s="5"/>
      <c r="Z3850" s="20">
        <f ca="1">VLOOKUP(A3850,INDIRECT("'Chemins de conversion les plus '!B$2:E$"&amp;'Paramétrage leviers'!E$2,TRUE),3)</f>
        <v>3</v>
      </c>
      <c r="AA3850" s="19">
        <f>VLOOKUP(A3850,'Chemins de conversion les plus '!B3850:E3850,4)</f>
        <v>24.4</v>
      </c>
      <c r="AB3850" s="20">
        <f t="shared" ca="1" si="303"/>
        <v>0.375</v>
      </c>
      <c r="AC3850" s="19">
        <f t="shared" si="304"/>
        <v>3.05</v>
      </c>
    </row>
    <row r="3851" spans="1:29">
      <c r="A3851" s="2">
        <f t="shared" si="301"/>
        <v>3850</v>
      </c>
      <c r="B3851" s="2">
        <f>'Chemins de conversion les plus '!C3851</f>
        <v>8</v>
      </c>
      <c r="C3851" s="2">
        <f t="shared" si="302"/>
        <v>2</v>
      </c>
      <c r="D3851" s="2" t="str">
        <f t="shared" si="300"/>
        <v>Non</v>
      </c>
      <c r="E3851" s="20">
        <f>COUNTIF('Chemins de conversion les plus '!$J3851:$CH3851,'Synthese chemins'!E$1)</f>
        <v>0</v>
      </c>
      <c r="F3851" s="20">
        <f>COUNTIF('Chemins de conversion les plus '!$J3851:$CH3851,'Synthese chemins'!F$1)</f>
        <v>6</v>
      </c>
      <c r="G3851" s="20">
        <f>COUNTIF('Chemins de conversion les plus '!$J3851:$CH3851,'Synthese chemins'!G$1)</f>
        <v>0</v>
      </c>
      <c r="H3851" s="20">
        <f>COUNTIF('Chemins de conversion les plus '!$J3851:$CH3851,'Synthese chemins'!H$1)</f>
        <v>0</v>
      </c>
      <c r="I3851" s="20">
        <f>COUNTIF('Chemins de conversion les plus '!$J3851:$CH3851,'Synthese chemins'!I$1)</f>
        <v>0</v>
      </c>
      <c r="J3851" s="20">
        <f>COUNTIF('Chemins de conversion les plus '!$J3851:$CH3851,'Synthese chemins'!J$1)</f>
        <v>0</v>
      </c>
      <c r="K3851" s="20">
        <f>COUNTIF('Chemins de conversion les plus '!$J3851:$CH3851,'Synthese chemins'!K$1)</f>
        <v>0</v>
      </c>
      <c r="L3851" s="20">
        <f>COUNTIF('Chemins de conversion les plus '!$J3851:$CH3851,'Synthese chemins'!L$1)</f>
        <v>0</v>
      </c>
      <c r="M3851" s="20">
        <f>COUNTIF('Chemins de conversion les plus '!$J3851:$CH3851,'Synthese chemins'!M$1)</f>
        <v>0</v>
      </c>
      <c r="N3851" s="20">
        <f>COUNTIF('Chemins de conversion les plus '!$J3851:$CH3851,'Synthese chemins'!N$1)</f>
        <v>0</v>
      </c>
      <c r="O3851" s="20">
        <f>COUNTIF('Chemins de conversion les plus '!$J3851:$CH3851,'Synthese chemins'!O$1)</f>
        <v>0</v>
      </c>
      <c r="P3851" s="20">
        <f>COUNTIF('Chemins de conversion les plus '!$J3851:$CH3851,'Synthese chemins'!P$1)</f>
        <v>0</v>
      </c>
      <c r="Q3851" s="20">
        <f>COUNTIF('Chemins de conversion les plus '!$J3851:$CH3851,'Synthese chemins'!Q$1)</f>
        <v>2</v>
      </c>
      <c r="R3851" s="20">
        <f>COUNTIF('Chemins de conversion les plus '!$J3851:$CH3851,'Synthese chemins'!R$1)</f>
        <v>0</v>
      </c>
      <c r="S3851" s="20">
        <f>COUNTIF('Chemins de conversion les plus '!$J3851:$CH3851,'Synthese chemins'!S$1)</f>
        <v>0</v>
      </c>
      <c r="T3851" s="20">
        <f>COUNTIF('Chemins de conversion les plus '!$J3851:$CH3851,'Synthese chemins'!T$1)</f>
        <v>0</v>
      </c>
      <c r="U3851" s="20">
        <f>COUNTIF('Chemins de conversion les plus '!$J3851:$CH3851,'Synthese chemins'!U$1)</f>
        <v>0</v>
      </c>
      <c r="V3851" s="20">
        <f>COUNTIF('Chemins de conversion les plus '!$J3851:$CH3851,'Synthese chemins'!V$1)</f>
        <v>0</v>
      </c>
      <c r="W3851" s="20">
        <f>COUNTIF('Chemins de conversion les plus '!$J3851:$CH3851,'Synthese chemins'!W$1)</f>
        <v>0</v>
      </c>
      <c r="X3851" s="20">
        <f>COUNTIF('Chemins de conversion les plus '!$J3851:$CH3851,'Synthese chemins'!X$1)</f>
        <v>0</v>
      </c>
      <c r="Y3851" s="5"/>
      <c r="Z3851" s="20">
        <f ca="1">VLOOKUP(A3851,INDIRECT("'Chemins de conversion les plus '!B$2:E$"&amp;'Paramétrage leviers'!E$2,TRUE),3)</f>
        <v>3</v>
      </c>
      <c r="AA3851" s="19">
        <f>VLOOKUP(A3851,'Chemins de conversion les plus '!B3851:E3851,4)</f>
        <v>18.05</v>
      </c>
      <c r="AB3851" s="20">
        <f t="shared" ca="1" si="303"/>
        <v>0.375</v>
      </c>
      <c r="AC3851" s="19">
        <f t="shared" si="304"/>
        <v>2.2562500000000001</v>
      </c>
    </row>
    <row r="3852" spans="1:29">
      <c r="A3852" s="2">
        <f t="shared" si="301"/>
        <v>3851</v>
      </c>
      <c r="B3852" s="2">
        <f>'Chemins de conversion les plus '!C3852</f>
        <v>8</v>
      </c>
      <c r="C3852" s="2">
        <f t="shared" si="302"/>
        <v>4</v>
      </c>
      <c r="D3852" s="2" t="str">
        <f t="shared" si="300"/>
        <v>Non</v>
      </c>
      <c r="E3852" s="20">
        <f>COUNTIF('Chemins de conversion les plus '!$J3852:$CH3852,'Synthese chemins'!E$1)</f>
        <v>0</v>
      </c>
      <c r="F3852" s="20">
        <f>COUNTIF('Chemins de conversion les plus '!$J3852:$CH3852,'Synthese chemins'!F$1)</f>
        <v>1</v>
      </c>
      <c r="G3852" s="20">
        <f>COUNTIF('Chemins de conversion les plus '!$J3852:$CH3852,'Synthese chemins'!G$1)</f>
        <v>0</v>
      </c>
      <c r="H3852" s="20">
        <f>COUNTIF('Chemins de conversion les plus '!$J3852:$CH3852,'Synthese chemins'!H$1)</f>
        <v>0</v>
      </c>
      <c r="I3852" s="20">
        <f>COUNTIF('Chemins de conversion les plus '!$J3852:$CH3852,'Synthese chemins'!I$1)</f>
        <v>0</v>
      </c>
      <c r="J3852" s="20">
        <f>COUNTIF('Chemins de conversion les plus '!$J3852:$CH3852,'Synthese chemins'!J$1)</f>
        <v>0</v>
      </c>
      <c r="K3852" s="20">
        <f>COUNTIF('Chemins de conversion les plus '!$J3852:$CH3852,'Synthese chemins'!K$1)</f>
        <v>0</v>
      </c>
      <c r="L3852" s="20">
        <f>COUNTIF('Chemins de conversion les plus '!$J3852:$CH3852,'Synthese chemins'!L$1)</f>
        <v>0</v>
      </c>
      <c r="M3852" s="20">
        <f>COUNTIF('Chemins de conversion les plus '!$J3852:$CH3852,'Synthese chemins'!M$1)</f>
        <v>1</v>
      </c>
      <c r="N3852" s="20">
        <f>COUNTIF('Chemins de conversion les plus '!$J3852:$CH3852,'Synthese chemins'!N$1)</f>
        <v>0</v>
      </c>
      <c r="O3852" s="20">
        <f>COUNTIF('Chemins de conversion les plus '!$J3852:$CH3852,'Synthese chemins'!O$1)</f>
        <v>0</v>
      </c>
      <c r="P3852" s="20">
        <f>COUNTIF('Chemins de conversion les plus '!$J3852:$CH3852,'Synthese chemins'!P$1)</f>
        <v>0</v>
      </c>
      <c r="Q3852" s="20">
        <f>COUNTIF('Chemins de conversion les plus '!$J3852:$CH3852,'Synthese chemins'!Q$1)</f>
        <v>5</v>
      </c>
      <c r="R3852" s="20">
        <f>COUNTIF('Chemins de conversion les plus '!$J3852:$CH3852,'Synthese chemins'!R$1)</f>
        <v>1</v>
      </c>
      <c r="S3852" s="20">
        <f>COUNTIF('Chemins de conversion les plus '!$J3852:$CH3852,'Synthese chemins'!S$1)</f>
        <v>0</v>
      </c>
      <c r="T3852" s="20">
        <f>COUNTIF('Chemins de conversion les plus '!$J3852:$CH3852,'Synthese chemins'!T$1)</f>
        <v>0</v>
      </c>
      <c r="U3852" s="20">
        <f>COUNTIF('Chemins de conversion les plus '!$J3852:$CH3852,'Synthese chemins'!U$1)</f>
        <v>0</v>
      </c>
      <c r="V3852" s="20">
        <f>COUNTIF('Chemins de conversion les plus '!$J3852:$CH3852,'Synthese chemins'!V$1)</f>
        <v>0</v>
      </c>
      <c r="W3852" s="20">
        <f>COUNTIF('Chemins de conversion les plus '!$J3852:$CH3852,'Synthese chemins'!W$1)</f>
        <v>0</v>
      </c>
      <c r="X3852" s="20">
        <f>COUNTIF('Chemins de conversion les plus '!$J3852:$CH3852,'Synthese chemins'!X$1)</f>
        <v>0</v>
      </c>
      <c r="Y3852" s="5"/>
      <c r="Z3852" s="20">
        <f ca="1">VLOOKUP(A3852,INDIRECT("'Chemins de conversion les plus '!B$2:E$"&amp;'Paramétrage leviers'!E$2,TRUE),3)</f>
        <v>3</v>
      </c>
      <c r="AA3852" s="19">
        <f>VLOOKUP(A3852,'Chemins de conversion les plus '!B3852:E3852,4)</f>
        <v>8.6999999999999993</v>
      </c>
      <c r="AB3852" s="20">
        <f t="shared" ca="1" si="303"/>
        <v>0.375</v>
      </c>
      <c r="AC3852" s="19">
        <f t="shared" si="304"/>
        <v>1.0874999999999999</v>
      </c>
    </row>
    <row r="3853" spans="1:29">
      <c r="A3853" s="2">
        <f t="shared" si="301"/>
        <v>3852</v>
      </c>
      <c r="B3853" s="2">
        <f>'Chemins de conversion les plus '!C3853</f>
        <v>8</v>
      </c>
      <c r="C3853" s="2">
        <f t="shared" si="302"/>
        <v>4</v>
      </c>
      <c r="D3853" s="2" t="str">
        <f t="shared" si="300"/>
        <v>Non</v>
      </c>
      <c r="E3853" s="20">
        <f>COUNTIF('Chemins de conversion les plus '!$J3853:$CH3853,'Synthese chemins'!E$1)</f>
        <v>0</v>
      </c>
      <c r="F3853" s="20">
        <f>COUNTIF('Chemins de conversion les plus '!$J3853:$CH3853,'Synthese chemins'!F$1)</f>
        <v>3</v>
      </c>
      <c r="G3853" s="20">
        <f>COUNTIF('Chemins de conversion les plus '!$J3853:$CH3853,'Synthese chemins'!G$1)</f>
        <v>0</v>
      </c>
      <c r="H3853" s="20">
        <f>COUNTIF('Chemins de conversion les plus '!$J3853:$CH3853,'Synthese chemins'!H$1)</f>
        <v>1</v>
      </c>
      <c r="I3853" s="20">
        <f>COUNTIF('Chemins de conversion les plus '!$J3853:$CH3853,'Synthese chemins'!I$1)</f>
        <v>2</v>
      </c>
      <c r="J3853" s="20">
        <f>COUNTIF('Chemins de conversion les plus '!$J3853:$CH3853,'Synthese chemins'!J$1)</f>
        <v>0</v>
      </c>
      <c r="K3853" s="20">
        <f>COUNTIF('Chemins de conversion les plus '!$J3853:$CH3853,'Synthese chemins'!K$1)</f>
        <v>0</v>
      </c>
      <c r="L3853" s="20">
        <f>COUNTIF('Chemins de conversion les plus '!$J3853:$CH3853,'Synthese chemins'!L$1)</f>
        <v>0</v>
      </c>
      <c r="M3853" s="20">
        <f>COUNTIF('Chemins de conversion les plus '!$J3853:$CH3853,'Synthese chemins'!M$1)</f>
        <v>0</v>
      </c>
      <c r="N3853" s="20">
        <f>COUNTIF('Chemins de conversion les plus '!$J3853:$CH3853,'Synthese chemins'!N$1)</f>
        <v>0</v>
      </c>
      <c r="O3853" s="20">
        <f>COUNTIF('Chemins de conversion les plus '!$J3853:$CH3853,'Synthese chemins'!O$1)</f>
        <v>0</v>
      </c>
      <c r="P3853" s="20">
        <f>COUNTIF('Chemins de conversion les plus '!$J3853:$CH3853,'Synthese chemins'!P$1)</f>
        <v>0</v>
      </c>
      <c r="Q3853" s="20">
        <f>COUNTIF('Chemins de conversion les plus '!$J3853:$CH3853,'Synthese chemins'!Q$1)</f>
        <v>2</v>
      </c>
      <c r="R3853" s="20">
        <f>COUNTIF('Chemins de conversion les plus '!$J3853:$CH3853,'Synthese chemins'!R$1)</f>
        <v>0</v>
      </c>
      <c r="S3853" s="20">
        <f>COUNTIF('Chemins de conversion les plus '!$J3853:$CH3853,'Synthese chemins'!S$1)</f>
        <v>0</v>
      </c>
      <c r="T3853" s="20">
        <f>COUNTIF('Chemins de conversion les plus '!$J3853:$CH3853,'Synthese chemins'!T$1)</f>
        <v>0</v>
      </c>
      <c r="U3853" s="20">
        <f>COUNTIF('Chemins de conversion les plus '!$J3853:$CH3853,'Synthese chemins'!U$1)</f>
        <v>0</v>
      </c>
      <c r="V3853" s="20">
        <f>COUNTIF('Chemins de conversion les plus '!$J3853:$CH3853,'Synthese chemins'!V$1)</f>
        <v>0</v>
      </c>
      <c r="W3853" s="20">
        <f>COUNTIF('Chemins de conversion les plus '!$J3853:$CH3853,'Synthese chemins'!W$1)</f>
        <v>0</v>
      </c>
      <c r="X3853" s="20">
        <f>COUNTIF('Chemins de conversion les plus '!$J3853:$CH3853,'Synthese chemins'!X$1)</f>
        <v>0</v>
      </c>
      <c r="Y3853" s="5"/>
      <c r="Z3853" s="20">
        <f ca="1">VLOOKUP(A3853,INDIRECT("'Chemins de conversion les plus '!B$2:E$"&amp;'Paramétrage leviers'!E$2,TRUE),3)</f>
        <v>3</v>
      </c>
      <c r="AA3853" s="19">
        <f>VLOOKUP(A3853,'Chemins de conversion les plus '!B3853:E3853,4)</f>
        <v>34.65</v>
      </c>
      <c r="AB3853" s="20">
        <f t="shared" ca="1" si="303"/>
        <v>0.375</v>
      </c>
      <c r="AC3853" s="19">
        <f t="shared" si="304"/>
        <v>4.3312499999999998</v>
      </c>
    </row>
    <row r="3854" spans="1:29">
      <c r="A3854" s="2">
        <f t="shared" si="301"/>
        <v>3853</v>
      </c>
      <c r="B3854" s="2">
        <f>'Chemins de conversion les plus '!C3854</f>
        <v>8</v>
      </c>
      <c r="C3854" s="2">
        <f t="shared" si="302"/>
        <v>2</v>
      </c>
      <c r="D3854" s="2" t="str">
        <f t="shared" si="300"/>
        <v>Non</v>
      </c>
      <c r="E3854" s="20">
        <f>COUNTIF('Chemins de conversion les plus '!$J3854:$CH3854,'Synthese chemins'!E$1)</f>
        <v>0</v>
      </c>
      <c r="F3854" s="20">
        <f>COUNTIF('Chemins de conversion les plus '!$J3854:$CH3854,'Synthese chemins'!F$1)</f>
        <v>0</v>
      </c>
      <c r="G3854" s="20">
        <f>COUNTIF('Chemins de conversion les plus '!$J3854:$CH3854,'Synthese chemins'!G$1)</f>
        <v>0</v>
      </c>
      <c r="H3854" s="20">
        <f>COUNTIF('Chemins de conversion les plus '!$J3854:$CH3854,'Synthese chemins'!H$1)</f>
        <v>0</v>
      </c>
      <c r="I3854" s="20">
        <f>COUNTIF('Chemins de conversion les plus '!$J3854:$CH3854,'Synthese chemins'!I$1)</f>
        <v>0</v>
      </c>
      <c r="J3854" s="20">
        <f>COUNTIF('Chemins de conversion les plus '!$J3854:$CH3854,'Synthese chemins'!J$1)</f>
        <v>0</v>
      </c>
      <c r="K3854" s="20">
        <f>COUNTIF('Chemins de conversion les plus '!$J3854:$CH3854,'Synthese chemins'!K$1)</f>
        <v>0</v>
      </c>
      <c r="L3854" s="20">
        <f>COUNTIF('Chemins de conversion les plus '!$J3854:$CH3854,'Synthese chemins'!L$1)</f>
        <v>0</v>
      </c>
      <c r="M3854" s="20">
        <f>COUNTIF('Chemins de conversion les plus '!$J3854:$CH3854,'Synthese chemins'!M$1)</f>
        <v>0</v>
      </c>
      <c r="N3854" s="20">
        <f>COUNTIF('Chemins de conversion les plus '!$J3854:$CH3854,'Synthese chemins'!N$1)</f>
        <v>0</v>
      </c>
      <c r="O3854" s="20">
        <f>COUNTIF('Chemins de conversion les plus '!$J3854:$CH3854,'Synthese chemins'!O$1)</f>
        <v>0</v>
      </c>
      <c r="P3854" s="20">
        <f>COUNTIF('Chemins de conversion les plus '!$J3854:$CH3854,'Synthese chemins'!P$1)</f>
        <v>0</v>
      </c>
      <c r="Q3854" s="20">
        <f>COUNTIF('Chemins de conversion les plus '!$J3854:$CH3854,'Synthese chemins'!Q$1)</f>
        <v>7</v>
      </c>
      <c r="R3854" s="20">
        <f>COUNTIF('Chemins de conversion les plus '!$J3854:$CH3854,'Synthese chemins'!R$1)</f>
        <v>1</v>
      </c>
      <c r="S3854" s="20">
        <f>COUNTIF('Chemins de conversion les plus '!$J3854:$CH3854,'Synthese chemins'!S$1)</f>
        <v>0</v>
      </c>
      <c r="T3854" s="20">
        <f>COUNTIF('Chemins de conversion les plus '!$J3854:$CH3854,'Synthese chemins'!T$1)</f>
        <v>0</v>
      </c>
      <c r="U3854" s="20">
        <f>COUNTIF('Chemins de conversion les plus '!$J3854:$CH3854,'Synthese chemins'!U$1)</f>
        <v>0</v>
      </c>
      <c r="V3854" s="20">
        <f>COUNTIF('Chemins de conversion les plus '!$J3854:$CH3854,'Synthese chemins'!V$1)</f>
        <v>0</v>
      </c>
      <c r="W3854" s="20">
        <f>COUNTIF('Chemins de conversion les plus '!$J3854:$CH3854,'Synthese chemins'!W$1)</f>
        <v>0</v>
      </c>
      <c r="X3854" s="20">
        <f>COUNTIF('Chemins de conversion les plus '!$J3854:$CH3854,'Synthese chemins'!X$1)</f>
        <v>0</v>
      </c>
      <c r="Y3854" s="5"/>
      <c r="Z3854" s="20">
        <f ca="1">VLOOKUP(A3854,INDIRECT("'Chemins de conversion les plus '!B$2:E$"&amp;'Paramétrage leviers'!E$2,TRUE),3)</f>
        <v>3</v>
      </c>
      <c r="AA3854" s="19">
        <f>VLOOKUP(A3854,'Chemins de conversion les plus '!B3854:E3854,4)</f>
        <v>9.8000000000000007</v>
      </c>
      <c r="AB3854" s="20">
        <f t="shared" ca="1" si="303"/>
        <v>0.375</v>
      </c>
      <c r="AC3854" s="19">
        <f t="shared" si="304"/>
        <v>1.2250000000000001</v>
      </c>
    </row>
    <row r="3855" spans="1:29">
      <c r="A3855" s="2">
        <f t="shared" si="301"/>
        <v>3854</v>
      </c>
      <c r="B3855" s="2">
        <f>'Chemins de conversion les plus '!C3855</f>
        <v>8</v>
      </c>
      <c r="C3855" s="2">
        <f t="shared" si="302"/>
        <v>4</v>
      </c>
      <c r="D3855" s="2" t="str">
        <f t="shared" si="300"/>
        <v>Non</v>
      </c>
      <c r="E3855" s="20">
        <f>COUNTIF('Chemins de conversion les plus '!$J3855:$CH3855,'Synthese chemins'!E$1)</f>
        <v>0</v>
      </c>
      <c r="F3855" s="20">
        <f>COUNTIF('Chemins de conversion les plus '!$J3855:$CH3855,'Synthese chemins'!F$1)</f>
        <v>1</v>
      </c>
      <c r="G3855" s="20">
        <f>COUNTIF('Chemins de conversion les plus '!$J3855:$CH3855,'Synthese chemins'!G$1)</f>
        <v>0</v>
      </c>
      <c r="H3855" s="20">
        <f>COUNTIF('Chemins de conversion les plus '!$J3855:$CH3855,'Synthese chemins'!H$1)</f>
        <v>0</v>
      </c>
      <c r="I3855" s="20">
        <f>COUNTIF('Chemins de conversion les plus '!$J3855:$CH3855,'Synthese chemins'!I$1)</f>
        <v>0</v>
      </c>
      <c r="J3855" s="20">
        <f>COUNTIF('Chemins de conversion les plus '!$J3855:$CH3855,'Synthese chemins'!J$1)</f>
        <v>0</v>
      </c>
      <c r="K3855" s="20">
        <f>COUNTIF('Chemins de conversion les plus '!$J3855:$CH3855,'Synthese chemins'!K$1)</f>
        <v>0</v>
      </c>
      <c r="L3855" s="20">
        <f>COUNTIF('Chemins de conversion les plus '!$J3855:$CH3855,'Synthese chemins'!L$1)</f>
        <v>0</v>
      </c>
      <c r="M3855" s="20">
        <f>COUNTIF('Chemins de conversion les plus '!$J3855:$CH3855,'Synthese chemins'!M$1)</f>
        <v>0</v>
      </c>
      <c r="N3855" s="20">
        <f>COUNTIF('Chemins de conversion les plus '!$J3855:$CH3855,'Synthese chemins'!N$1)</f>
        <v>1</v>
      </c>
      <c r="O3855" s="20">
        <f>COUNTIF('Chemins de conversion les plus '!$J3855:$CH3855,'Synthese chemins'!O$1)</f>
        <v>0</v>
      </c>
      <c r="P3855" s="20">
        <f>COUNTIF('Chemins de conversion les plus '!$J3855:$CH3855,'Synthese chemins'!P$1)</f>
        <v>0</v>
      </c>
      <c r="Q3855" s="20">
        <f>COUNTIF('Chemins de conversion les plus '!$J3855:$CH3855,'Synthese chemins'!Q$1)</f>
        <v>3</v>
      </c>
      <c r="R3855" s="20">
        <f>COUNTIF('Chemins de conversion les plus '!$J3855:$CH3855,'Synthese chemins'!R$1)</f>
        <v>3</v>
      </c>
      <c r="S3855" s="20">
        <f>COUNTIF('Chemins de conversion les plus '!$J3855:$CH3855,'Synthese chemins'!S$1)</f>
        <v>0</v>
      </c>
      <c r="T3855" s="20">
        <f>COUNTIF('Chemins de conversion les plus '!$J3855:$CH3855,'Synthese chemins'!T$1)</f>
        <v>0</v>
      </c>
      <c r="U3855" s="20">
        <f>COUNTIF('Chemins de conversion les plus '!$J3855:$CH3855,'Synthese chemins'!U$1)</f>
        <v>0</v>
      </c>
      <c r="V3855" s="20">
        <f>COUNTIF('Chemins de conversion les plus '!$J3855:$CH3855,'Synthese chemins'!V$1)</f>
        <v>0</v>
      </c>
      <c r="W3855" s="20">
        <f>COUNTIF('Chemins de conversion les plus '!$J3855:$CH3855,'Synthese chemins'!W$1)</f>
        <v>0</v>
      </c>
      <c r="X3855" s="20">
        <f>COUNTIF('Chemins de conversion les plus '!$J3855:$CH3855,'Synthese chemins'!X$1)</f>
        <v>0</v>
      </c>
      <c r="Y3855" s="5"/>
      <c r="Z3855" s="20">
        <f ca="1">VLOOKUP(A3855,INDIRECT("'Chemins de conversion les plus '!B$2:E$"&amp;'Paramétrage leviers'!E$2,TRUE),3)</f>
        <v>3</v>
      </c>
      <c r="AA3855" s="19">
        <f>VLOOKUP(A3855,'Chemins de conversion les plus '!B3855:E3855,4)</f>
        <v>23.27</v>
      </c>
      <c r="AB3855" s="20">
        <f t="shared" ca="1" si="303"/>
        <v>0.375</v>
      </c>
      <c r="AC3855" s="19">
        <f t="shared" si="304"/>
        <v>2.9087499999999999</v>
      </c>
    </row>
    <row r="3856" spans="1:29">
      <c r="A3856" s="2">
        <f t="shared" si="301"/>
        <v>3855</v>
      </c>
      <c r="B3856" s="2">
        <f>'Chemins de conversion les plus '!C3856</f>
        <v>8</v>
      </c>
      <c r="C3856" s="2">
        <f t="shared" si="302"/>
        <v>3</v>
      </c>
      <c r="D3856" s="2" t="str">
        <f t="shared" si="300"/>
        <v>Non</v>
      </c>
      <c r="E3856" s="20">
        <f>COUNTIF('Chemins de conversion les plus '!$J3856:$CH3856,'Synthese chemins'!E$1)</f>
        <v>0</v>
      </c>
      <c r="F3856" s="20">
        <f>COUNTIF('Chemins de conversion les plus '!$J3856:$CH3856,'Synthese chemins'!F$1)</f>
        <v>5</v>
      </c>
      <c r="G3856" s="20">
        <f>COUNTIF('Chemins de conversion les plus '!$J3856:$CH3856,'Synthese chemins'!G$1)</f>
        <v>0</v>
      </c>
      <c r="H3856" s="20">
        <f>COUNTIF('Chemins de conversion les plus '!$J3856:$CH3856,'Synthese chemins'!H$1)</f>
        <v>0</v>
      </c>
      <c r="I3856" s="20">
        <f>COUNTIF('Chemins de conversion les plus '!$J3856:$CH3856,'Synthese chemins'!I$1)</f>
        <v>0</v>
      </c>
      <c r="J3856" s="20">
        <f>COUNTIF('Chemins de conversion les plus '!$J3856:$CH3856,'Synthese chemins'!J$1)</f>
        <v>0</v>
      </c>
      <c r="K3856" s="20">
        <f>COUNTIF('Chemins de conversion les plus '!$J3856:$CH3856,'Synthese chemins'!K$1)</f>
        <v>0</v>
      </c>
      <c r="L3856" s="20">
        <f>COUNTIF('Chemins de conversion les plus '!$J3856:$CH3856,'Synthese chemins'!L$1)</f>
        <v>0</v>
      </c>
      <c r="M3856" s="20">
        <f>COUNTIF('Chemins de conversion les plus '!$J3856:$CH3856,'Synthese chemins'!M$1)</f>
        <v>0</v>
      </c>
      <c r="N3856" s="20">
        <f>COUNTIF('Chemins de conversion les plus '!$J3856:$CH3856,'Synthese chemins'!N$1)</f>
        <v>1</v>
      </c>
      <c r="O3856" s="20">
        <f>COUNTIF('Chemins de conversion les plus '!$J3856:$CH3856,'Synthese chemins'!O$1)</f>
        <v>0</v>
      </c>
      <c r="P3856" s="20">
        <f>COUNTIF('Chemins de conversion les plus '!$J3856:$CH3856,'Synthese chemins'!P$1)</f>
        <v>0</v>
      </c>
      <c r="Q3856" s="20">
        <f>COUNTIF('Chemins de conversion les plus '!$J3856:$CH3856,'Synthese chemins'!Q$1)</f>
        <v>2</v>
      </c>
      <c r="R3856" s="20">
        <f>COUNTIF('Chemins de conversion les plus '!$J3856:$CH3856,'Synthese chemins'!R$1)</f>
        <v>0</v>
      </c>
      <c r="S3856" s="20">
        <f>COUNTIF('Chemins de conversion les plus '!$J3856:$CH3856,'Synthese chemins'!S$1)</f>
        <v>0</v>
      </c>
      <c r="T3856" s="20">
        <f>COUNTIF('Chemins de conversion les plus '!$J3856:$CH3856,'Synthese chemins'!T$1)</f>
        <v>0</v>
      </c>
      <c r="U3856" s="20">
        <f>COUNTIF('Chemins de conversion les plus '!$J3856:$CH3856,'Synthese chemins'!U$1)</f>
        <v>0</v>
      </c>
      <c r="V3856" s="20">
        <f>COUNTIF('Chemins de conversion les plus '!$J3856:$CH3856,'Synthese chemins'!V$1)</f>
        <v>0</v>
      </c>
      <c r="W3856" s="20">
        <f>COUNTIF('Chemins de conversion les plus '!$J3856:$CH3856,'Synthese chemins'!W$1)</f>
        <v>0</v>
      </c>
      <c r="X3856" s="20">
        <f>COUNTIF('Chemins de conversion les plus '!$J3856:$CH3856,'Synthese chemins'!X$1)</f>
        <v>0</v>
      </c>
      <c r="Y3856" s="5"/>
      <c r="Z3856" s="20">
        <f ca="1">VLOOKUP(A3856,INDIRECT("'Chemins de conversion les plus '!B$2:E$"&amp;'Paramétrage leviers'!E$2,TRUE),3)</f>
        <v>3</v>
      </c>
      <c r="AA3856" s="19">
        <f>VLOOKUP(A3856,'Chemins de conversion les plus '!B3856:E3856,4)</f>
        <v>44.71</v>
      </c>
      <c r="AB3856" s="20">
        <f t="shared" ca="1" si="303"/>
        <v>0.375</v>
      </c>
      <c r="AC3856" s="19">
        <f t="shared" si="304"/>
        <v>5.5887500000000001</v>
      </c>
    </row>
    <row r="3857" spans="1:29">
      <c r="A3857" s="2">
        <f t="shared" si="301"/>
        <v>3856</v>
      </c>
      <c r="B3857" s="2">
        <f>'Chemins de conversion les plus '!C3857</f>
        <v>8</v>
      </c>
      <c r="C3857" s="2">
        <f t="shared" si="302"/>
        <v>3</v>
      </c>
      <c r="D3857" s="2" t="str">
        <f t="shared" si="300"/>
        <v>Non</v>
      </c>
      <c r="E3857" s="20">
        <f>COUNTIF('Chemins de conversion les plus '!$J3857:$CH3857,'Synthese chemins'!E$1)</f>
        <v>0</v>
      </c>
      <c r="F3857" s="20">
        <f>COUNTIF('Chemins de conversion les plus '!$J3857:$CH3857,'Synthese chemins'!F$1)</f>
        <v>5</v>
      </c>
      <c r="G3857" s="20">
        <f>COUNTIF('Chemins de conversion les plus '!$J3857:$CH3857,'Synthese chemins'!G$1)</f>
        <v>0</v>
      </c>
      <c r="H3857" s="20">
        <f>COUNTIF('Chemins de conversion les plus '!$J3857:$CH3857,'Synthese chemins'!H$1)</f>
        <v>0</v>
      </c>
      <c r="I3857" s="20">
        <f>COUNTIF('Chemins de conversion les plus '!$J3857:$CH3857,'Synthese chemins'!I$1)</f>
        <v>0</v>
      </c>
      <c r="J3857" s="20">
        <f>COUNTIF('Chemins de conversion les plus '!$J3857:$CH3857,'Synthese chemins'!J$1)</f>
        <v>0</v>
      </c>
      <c r="K3857" s="20">
        <f>COUNTIF('Chemins de conversion les plus '!$J3857:$CH3857,'Synthese chemins'!K$1)</f>
        <v>0</v>
      </c>
      <c r="L3857" s="20">
        <f>COUNTIF('Chemins de conversion les plus '!$J3857:$CH3857,'Synthese chemins'!L$1)</f>
        <v>0</v>
      </c>
      <c r="M3857" s="20">
        <f>COUNTIF('Chemins de conversion les plus '!$J3857:$CH3857,'Synthese chemins'!M$1)</f>
        <v>1</v>
      </c>
      <c r="N3857" s="20">
        <f>COUNTIF('Chemins de conversion les plus '!$J3857:$CH3857,'Synthese chemins'!N$1)</f>
        <v>0</v>
      </c>
      <c r="O3857" s="20">
        <f>COUNTIF('Chemins de conversion les plus '!$J3857:$CH3857,'Synthese chemins'!O$1)</f>
        <v>0</v>
      </c>
      <c r="P3857" s="20">
        <f>COUNTIF('Chemins de conversion les plus '!$J3857:$CH3857,'Synthese chemins'!P$1)</f>
        <v>0</v>
      </c>
      <c r="Q3857" s="20">
        <f>COUNTIF('Chemins de conversion les plus '!$J3857:$CH3857,'Synthese chemins'!Q$1)</f>
        <v>0</v>
      </c>
      <c r="R3857" s="20">
        <f>COUNTIF('Chemins de conversion les plus '!$J3857:$CH3857,'Synthese chemins'!R$1)</f>
        <v>2</v>
      </c>
      <c r="S3857" s="20">
        <f>COUNTIF('Chemins de conversion les plus '!$J3857:$CH3857,'Synthese chemins'!S$1)</f>
        <v>0</v>
      </c>
      <c r="T3857" s="20">
        <f>COUNTIF('Chemins de conversion les plus '!$J3857:$CH3857,'Synthese chemins'!T$1)</f>
        <v>0</v>
      </c>
      <c r="U3857" s="20">
        <f>COUNTIF('Chemins de conversion les plus '!$J3857:$CH3857,'Synthese chemins'!U$1)</f>
        <v>0</v>
      </c>
      <c r="V3857" s="20">
        <f>COUNTIF('Chemins de conversion les plus '!$J3857:$CH3857,'Synthese chemins'!V$1)</f>
        <v>0</v>
      </c>
      <c r="W3857" s="20">
        <f>COUNTIF('Chemins de conversion les plus '!$J3857:$CH3857,'Synthese chemins'!W$1)</f>
        <v>0</v>
      </c>
      <c r="X3857" s="20">
        <f>COUNTIF('Chemins de conversion les plus '!$J3857:$CH3857,'Synthese chemins'!X$1)</f>
        <v>0</v>
      </c>
      <c r="Y3857" s="5"/>
      <c r="Z3857" s="20">
        <f ca="1">VLOOKUP(A3857,INDIRECT("'Chemins de conversion les plus '!B$2:E$"&amp;'Paramétrage leviers'!E$2,TRUE),3)</f>
        <v>3</v>
      </c>
      <c r="AA3857" s="19">
        <f>VLOOKUP(A3857,'Chemins de conversion les plus '!B3857:E3857,4)</f>
        <v>55.64</v>
      </c>
      <c r="AB3857" s="20">
        <f t="shared" ca="1" si="303"/>
        <v>0.375</v>
      </c>
      <c r="AC3857" s="19">
        <f t="shared" si="304"/>
        <v>6.9550000000000001</v>
      </c>
    </row>
    <row r="3858" spans="1:29">
      <c r="A3858" s="2">
        <f t="shared" si="301"/>
        <v>3857</v>
      </c>
      <c r="B3858" s="2">
        <f>'Chemins de conversion les plus '!C3858</f>
        <v>8</v>
      </c>
      <c r="C3858" s="2">
        <f t="shared" si="302"/>
        <v>4</v>
      </c>
      <c r="D3858" s="2" t="str">
        <f t="shared" si="300"/>
        <v>Non</v>
      </c>
      <c r="E3858" s="20">
        <f>COUNTIF('Chemins de conversion les plus '!$J3858:$CH3858,'Synthese chemins'!E$1)</f>
        <v>0</v>
      </c>
      <c r="F3858" s="20">
        <f>COUNTIF('Chemins de conversion les plus '!$J3858:$CH3858,'Synthese chemins'!F$1)</f>
        <v>4</v>
      </c>
      <c r="G3858" s="20">
        <f>COUNTIF('Chemins de conversion les plus '!$J3858:$CH3858,'Synthese chemins'!G$1)</f>
        <v>0</v>
      </c>
      <c r="H3858" s="20">
        <f>COUNTIF('Chemins de conversion les plus '!$J3858:$CH3858,'Synthese chemins'!H$1)</f>
        <v>0</v>
      </c>
      <c r="I3858" s="20">
        <f>COUNTIF('Chemins de conversion les plus '!$J3858:$CH3858,'Synthese chemins'!I$1)</f>
        <v>0</v>
      </c>
      <c r="J3858" s="20">
        <f>COUNTIF('Chemins de conversion les plus '!$J3858:$CH3858,'Synthese chemins'!J$1)</f>
        <v>0</v>
      </c>
      <c r="K3858" s="20">
        <f>COUNTIF('Chemins de conversion les plus '!$J3858:$CH3858,'Synthese chemins'!K$1)</f>
        <v>0</v>
      </c>
      <c r="L3858" s="20">
        <f>COUNTIF('Chemins de conversion les plus '!$J3858:$CH3858,'Synthese chemins'!L$1)</f>
        <v>0</v>
      </c>
      <c r="M3858" s="20">
        <f>COUNTIF('Chemins de conversion les plus '!$J3858:$CH3858,'Synthese chemins'!M$1)</f>
        <v>2</v>
      </c>
      <c r="N3858" s="20">
        <f>COUNTIF('Chemins de conversion les plus '!$J3858:$CH3858,'Synthese chemins'!N$1)</f>
        <v>0</v>
      </c>
      <c r="O3858" s="20">
        <f>COUNTIF('Chemins de conversion les plus '!$J3858:$CH3858,'Synthese chemins'!O$1)</f>
        <v>0</v>
      </c>
      <c r="P3858" s="20">
        <f>COUNTIF('Chemins de conversion les plus '!$J3858:$CH3858,'Synthese chemins'!P$1)</f>
        <v>0</v>
      </c>
      <c r="Q3858" s="20">
        <f>COUNTIF('Chemins de conversion les plus '!$J3858:$CH3858,'Synthese chemins'!Q$1)</f>
        <v>0</v>
      </c>
      <c r="R3858" s="20">
        <f>COUNTIF('Chemins de conversion les plus '!$J3858:$CH3858,'Synthese chemins'!R$1)</f>
        <v>1</v>
      </c>
      <c r="S3858" s="20">
        <f>COUNTIF('Chemins de conversion les plus '!$J3858:$CH3858,'Synthese chemins'!S$1)</f>
        <v>1</v>
      </c>
      <c r="T3858" s="20">
        <f>COUNTIF('Chemins de conversion les plus '!$J3858:$CH3858,'Synthese chemins'!T$1)</f>
        <v>0</v>
      </c>
      <c r="U3858" s="20">
        <f>COUNTIF('Chemins de conversion les plus '!$J3858:$CH3858,'Synthese chemins'!U$1)</f>
        <v>0</v>
      </c>
      <c r="V3858" s="20">
        <f>COUNTIF('Chemins de conversion les plus '!$J3858:$CH3858,'Synthese chemins'!V$1)</f>
        <v>0</v>
      </c>
      <c r="W3858" s="20">
        <f>COUNTIF('Chemins de conversion les plus '!$J3858:$CH3858,'Synthese chemins'!W$1)</f>
        <v>0</v>
      </c>
      <c r="X3858" s="20">
        <f>COUNTIF('Chemins de conversion les plus '!$J3858:$CH3858,'Synthese chemins'!X$1)</f>
        <v>0</v>
      </c>
      <c r="Y3858" s="5"/>
      <c r="Z3858" s="20">
        <f ca="1">VLOOKUP(A3858,INDIRECT("'Chemins de conversion les plus '!B$2:E$"&amp;'Paramétrage leviers'!E$2,TRUE),3)</f>
        <v>3</v>
      </c>
      <c r="AA3858" s="19">
        <f>VLOOKUP(A3858,'Chemins de conversion les plus '!B3858:E3858,4)</f>
        <v>11.51</v>
      </c>
      <c r="AB3858" s="20">
        <f t="shared" ca="1" si="303"/>
        <v>0.375</v>
      </c>
      <c r="AC3858" s="19">
        <f t="shared" si="304"/>
        <v>1.43875</v>
      </c>
    </row>
    <row r="3859" spans="1:29">
      <c r="A3859" s="2">
        <f t="shared" si="301"/>
        <v>3858</v>
      </c>
      <c r="B3859" s="2">
        <f>'Chemins de conversion les plus '!C3859</f>
        <v>8</v>
      </c>
      <c r="C3859" s="2">
        <f t="shared" si="302"/>
        <v>3</v>
      </c>
      <c r="D3859" s="2" t="str">
        <f t="shared" si="300"/>
        <v>Non</v>
      </c>
      <c r="E3859" s="20">
        <f>COUNTIF('Chemins de conversion les plus '!$J3859:$CH3859,'Synthese chemins'!E$1)</f>
        <v>0</v>
      </c>
      <c r="F3859" s="20">
        <f>COUNTIF('Chemins de conversion les plus '!$J3859:$CH3859,'Synthese chemins'!F$1)</f>
        <v>5</v>
      </c>
      <c r="G3859" s="20">
        <f>COUNTIF('Chemins de conversion les plus '!$J3859:$CH3859,'Synthese chemins'!G$1)</f>
        <v>0</v>
      </c>
      <c r="H3859" s="20">
        <f>COUNTIF('Chemins de conversion les plus '!$J3859:$CH3859,'Synthese chemins'!H$1)</f>
        <v>0</v>
      </c>
      <c r="I3859" s="20">
        <f>COUNTIF('Chemins de conversion les plus '!$J3859:$CH3859,'Synthese chemins'!I$1)</f>
        <v>0</v>
      </c>
      <c r="J3859" s="20">
        <f>COUNTIF('Chemins de conversion les plus '!$J3859:$CH3859,'Synthese chemins'!J$1)</f>
        <v>0</v>
      </c>
      <c r="K3859" s="20">
        <f>COUNTIF('Chemins de conversion les plus '!$J3859:$CH3859,'Synthese chemins'!K$1)</f>
        <v>0</v>
      </c>
      <c r="L3859" s="20">
        <f>COUNTIF('Chemins de conversion les plus '!$J3859:$CH3859,'Synthese chemins'!L$1)</f>
        <v>0</v>
      </c>
      <c r="M3859" s="20">
        <f>COUNTIF('Chemins de conversion les plus '!$J3859:$CH3859,'Synthese chemins'!M$1)</f>
        <v>0</v>
      </c>
      <c r="N3859" s="20">
        <f>COUNTIF('Chemins de conversion les plus '!$J3859:$CH3859,'Synthese chemins'!N$1)</f>
        <v>2</v>
      </c>
      <c r="O3859" s="20">
        <f>COUNTIF('Chemins de conversion les plus '!$J3859:$CH3859,'Synthese chemins'!O$1)</f>
        <v>0</v>
      </c>
      <c r="P3859" s="20">
        <f>COUNTIF('Chemins de conversion les plus '!$J3859:$CH3859,'Synthese chemins'!P$1)</f>
        <v>0</v>
      </c>
      <c r="Q3859" s="20">
        <f>COUNTIF('Chemins de conversion les plus '!$J3859:$CH3859,'Synthese chemins'!Q$1)</f>
        <v>0</v>
      </c>
      <c r="R3859" s="20">
        <f>COUNTIF('Chemins de conversion les plus '!$J3859:$CH3859,'Synthese chemins'!R$1)</f>
        <v>1</v>
      </c>
      <c r="S3859" s="20">
        <f>COUNTIF('Chemins de conversion les plus '!$J3859:$CH3859,'Synthese chemins'!S$1)</f>
        <v>0</v>
      </c>
      <c r="T3859" s="20">
        <f>COUNTIF('Chemins de conversion les plus '!$J3859:$CH3859,'Synthese chemins'!T$1)</f>
        <v>0</v>
      </c>
      <c r="U3859" s="20">
        <f>COUNTIF('Chemins de conversion les plus '!$J3859:$CH3859,'Synthese chemins'!U$1)</f>
        <v>0</v>
      </c>
      <c r="V3859" s="20">
        <f>COUNTIF('Chemins de conversion les plus '!$J3859:$CH3859,'Synthese chemins'!V$1)</f>
        <v>0</v>
      </c>
      <c r="W3859" s="20">
        <f>COUNTIF('Chemins de conversion les plus '!$J3859:$CH3859,'Synthese chemins'!W$1)</f>
        <v>0</v>
      </c>
      <c r="X3859" s="20">
        <f>COUNTIF('Chemins de conversion les plus '!$J3859:$CH3859,'Synthese chemins'!X$1)</f>
        <v>0</v>
      </c>
      <c r="Y3859" s="5"/>
      <c r="Z3859" s="20">
        <f ca="1">VLOOKUP(A3859,INDIRECT("'Chemins de conversion les plus '!B$2:E$"&amp;'Paramétrage leviers'!E$2,TRUE),3)</f>
        <v>3</v>
      </c>
      <c r="AA3859" s="19">
        <f>VLOOKUP(A3859,'Chemins de conversion les plus '!B3859:E3859,4)</f>
        <v>89.32</v>
      </c>
      <c r="AB3859" s="20">
        <f t="shared" ca="1" si="303"/>
        <v>0.375</v>
      </c>
      <c r="AC3859" s="19">
        <f t="shared" si="304"/>
        <v>11.164999999999999</v>
      </c>
    </row>
    <row r="3860" spans="1:29">
      <c r="A3860" s="2">
        <f t="shared" si="301"/>
        <v>3859</v>
      </c>
      <c r="B3860" s="2">
        <f>'Chemins de conversion les plus '!C3860</f>
        <v>8</v>
      </c>
      <c r="C3860" s="2">
        <f t="shared" si="302"/>
        <v>3</v>
      </c>
      <c r="D3860" s="2" t="str">
        <f t="shared" si="300"/>
        <v>Non</v>
      </c>
      <c r="E3860" s="20">
        <f>COUNTIF('Chemins de conversion les plus '!$J3860:$CH3860,'Synthese chemins'!E$1)</f>
        <v>0</v>
      </c>
      <c r="F3860" s="20">
        <f>COUNTIF('Chemins de conversion les plus '!$J3860:$CH3860,'Synthese chemins'!F$1)</f>
        <v>6</v>
      </c>
      <c r="G3860" s="20">
        <f>COUNTIF('Chemins de conversion les plus '!$J3860:$CH3860,'Synthese chemins'!G$1)</f>
        <v>0</v>
      </c>
      <c r="H3860" s="20">
        <f>COUNTIF('Chemins de conversion les plus '!$J3860:$CH3860,'Synthese chemins'!H$1)</f>
        <v>0</v>
      </c>
      <c r="I3860" s="20">
        <f>COUNTIF('Chemins de conversion les plus '!$J3860:$CH3860,'Synthese chemins'!I$1)</f>
        <v>0</v>
      </c>
      <c r="J3860" s="20">
        <f>COUNTIF('Chemins de conversion les plus '!$J3860:$CH3860,'Synthese chemins'!J$1)</f>
        <v>0</v>
      </c>
      <c r="K3860" s="20">
        <f>COUNTIF('Chemins de conversion les plus '!$J3860:$CH3860,'Synthese chemins'!K$1)</f>
        <v>0</v>
      </c>
      <c r="L3860" s="20">
        <f>COUNTIF('Chemins de conversion les plus '!$J3860:$CH3860,'Synthese chemins'!L$1)</f>
        <v>0</v>
      </c>
      <c r="M3860" s="20">
        <f>COUNTIF('Chemins de conversion les plus '!$J3860:$CH3860,'Synthese chemins'!M$1)</f>
        <v>1</v>
      </c>
      <c r="N3860" s="20">
        <f>COUNTIF('Chemins de conversion les plus '!$J3860:$CH3860,'Synthese chemins'!N$1)</f>
        <v>0</v>
      </c>
      <c r="O3860" s="20">
        <f>COUNTIF('Chemins de conversion les plus '!$J3860:$CH3860,'Synthese chemins'!O$1)</f>
        <v>0</v>
      </c>
      <c r="P3860" s="20">
        <f>COUNTIF('Chemins de conversion les plus '!$J3860:$CH3860,'Synthese chemins'!P$1)</f>
        <v>0</v>
      </c>
      <c r="Q3860" s="20">
        <f>COUNTIF('Chemins de conversion les plus '!$J3860:$CH3860,'Synthese chemins'!Q$1)</f>
        <v>0</v>
      </c>
      <c r="R3860" s="20">
        <f>COUNTIF('Chemins de conversion les plus '!$J3860:$CH3860,'Synthese chemins'!R$1)</f>
        <v>1</v>
      </c>
      <c r="S3860" s="20">
        <f>COUNTIF('Chemins de conversion les plus '!$J3860:$CH3860,'Synthese chemins'!S$1)</f>
        <v>0</v>
      </c>
      <c r="T3860" s="20">
        <f>COUNTIF('Chemins de conversion les plus '!$J3860:$CH3860,'Synthese chemins'!T$1)</f>
        <v>0</v>
      </c>
      <c r="U3860" s="20">
        <f>COUNTIF('Chemins de conversion les plus '!$J3860:$CH3860,'Synthese chemins'!U$1)</f>
        <v>0</v>
      </c>
      <c r="V3860" s="20">
        <f>COUNTIF('Chemins de conversion les plus '!$J3860:$CH3860,'Synthese chemins'!V$1)</f>
        <v>0</v>
      </c>
      <c r="W3860" s="20">
        <f>COUNTIF('Chemins de conversion les plus '!$J3860:$CH3860,'Synthese chemins'!W$1)</f>
        <v>0</v>
      </c>
      <c r="X3860" s="20">
        <f>COUNTIF('Chemins de conversion les plus '!$J3860:$CH3860,'Synthese chemins'!X$1)</f>
        <v>0</v>
      </c>
      <c r="Y3860" s="5"/>
      <c r="Z3860" s="20">
        <f ca="1">VLOOKUP(A3860,INDIRECT("'Chemins de conversion les plus '!B$2:E$"&amp;'Paramétrage leviers'!E$2,TRUE),3)</f>
        <v>3</v>
      </c>
      <c r="AA3860" s="19">
        <f>VLOOKUP(A3860,'Chemins de conversion les plus '!B3860:E3860,4)</f>
        <v>0</v>
      </c>
      <c r="AB3860" s="20">
        <f t="shared" ca="1" si="303"/>
        <v>0.375</v>
      </c>
      <c r="AC3860" s="19">
        <f t="shared" si="304"/>
        <v>0</v>
      </c>
    </row>
    <row r="3861" spans="1:29">
      <c r="A3861" s="2">
        <f t="shared" si="301"/>
        <v>3860</v>
      </c>
      <c r="B3861" s="2">
        <f>'Chemins de conversion les plus '!C3861</f>
        <v>8</v>
      </c>
      <c r="C3861" s="2">
        <f t="shared" si="302"/>
        <v>3</v>
      </c>
      <c r="D3861" s="2" t="str">
        <f t="shared" si="300"/>
        <v>Non</v>
      </c>
      <c r="E3861" s="20">
        <f>COUNTIF('Chemins de conversion les plus '!$J3861:$CH3861,'Synthese chemins'!E$1)</f>
        <v>0</v>
      </c>
      <c r="F3861" s="20">
        <f>COUNTIF('Chemins de conversion les plus '!$J3861:$CH3861,'Synthese chemins'!F$1)</f>
        <v>6</v>
      </c>
      <c r="G3861" s="20">
        <f>COUNTIF('Chemins de conversion les plus '!$J3861:$CH3861,'Synthese chemins'!G$1)</f>
        <v>0</v>
      </c>
      <c r="H3861" s="20">
        <f>COUNTIF('Chemins de conversion les plus '!$J3861:$CH3861,'Synthese chemins'!H$1)</f>
        <v>0</v>
      </c>
      <c r="I3861" s="20">
        <f>COUNTIF('Chemins de conversion les plus '!$J3861:$CH3861,'Synthese chemins'!I$1)</f>
        <v>0</v>
      </c>
      <c r="J3861" s="20">
        <f>COUNTIF('Chemins de conversion les plus '!$J3861:$CH3861,'Synthese chemins'!J$1)</f>
        <v>0</v>
      </c>
      <c r="K3861" s="20">
        <f>COUNTIF('Chemins de conversion les plus '!$J3861:$CH3861,'Synthese chemins'!K$1)</f>
        <v>0</v>
      </c>
      <c r="L3861" s="20">
        <f>COUNTIF('Chemins de conversion les plus '!$J3861:$CH3861,'Synthese chemins'!L$1)</f>
        <v>0</v>
      </c>
      <c r="M3861" s="20">
        <f>COUNTIF('Chemins de conversion les plus '!$J3861:$CH3861,'Synthese chemins'!M$1)</f>
        <v>0</v>
      </c>
      <c r="N3861" s="20">
        <f>COUNTIF('Chemins de conversion les plus '!$J3861:$CH3861,'Synthese chemins'!N$1)</f>
        <v>0</v>
      </c>
      <c r="O3861" s="20">
        <f>COUNTIF('Chemins de conversion les plus '!$J3861:$CH3861,'Synthese chemins'!O$1)</f>
        <v>0</v>
      </c>
      <c r="P3861" s="20">
        <f>COUNTIF('Chemins de conversion les plus '!$J3861:$CH3861,'Synthese chemins'!P$1)</f>
        <v>0</v>
      </c>
      <c r="Q3861" s="20">
        <f>COUNTIF('Chemins de conversion les plus '!$J3861:$CH3861,'Synthese chemins'!Q$1)</f>
        <v>1</v>
      </c>
      <c r="R3861" s="20">
        <f>COUNTIF('Chemins de conversion les plus '!$J3861:$CH3861,'Synthese chemins'!R$1)</f>
        <v>1</v>
      </c>
      <c r="S3861" s="20">
        <f>COUNTIF('Chemins de conversion les plus '!$J3861:$CH3861,'Synthese chemins'!S$1)</f>
        <v>0</v>
      </c>
      <c r="T3861" s="20">
        <f>COUNTIF('Chemins de conversion les plus '!$J3861:$CH3861,'Synthese chemins'!T$1)</f>
        <v>0</v>
      </c>
      <c r="U3861" s="20">
        <f>COUNTIF('Chemins de conversion les plus '!$J3861:$CH3861,'Synthese chemins'!U$1)</f>
        <v>0</v>
      </c>
      <c r="V3861" s="20">
        <f>COUNTIF('Chemins de conversion les plus '!$J3861:$CH3861,'Synthese chemins'!V$1)</f>
        <v>0</v>
      </c>
      <c r="W3861" s="20">
        <f>COUNTIF('Chemins de conversion les plus '!$J3861:$CH3861,'Synthese chemins'!W$1)</f>
        <v>0</v>
      </c>
      <c r="X3861" s="20">
        <f>COUNTIF('Chemins de conversion les plus '!$J3861:$CH3861,'Synthese chemins'!X$1)</f>
        <v>0</v>
      </c>
      <c r="Y3861" s="5"/>
      <c r="Z3861" s="20">
        <f ca="1">VLOOKUP(A3861,INDIRECT("'Chemins de conversion les plus '!B$2:E$"&amp;'Paramétrage leviers'!E$2,TRUE),3)</f>
        <v>3</v>
      </c>
      <c r="AA3861" s="19">
        <f>VLOOKUP(A3861,'Chemins de conversion les plus '!B3861:E3861,4)</f>
        <v>50.02</v>
      </c>
      <c r="AB3861" s="20">
        <f t="shared" ca="1" si="303"/>
        <v>0.375</v>
      </c>
      <c r="AC3861" s="19">
        <f t="shared" si="304"/>
        <v>6.2525000000000004</v>
      </c>
    </row>
    <row r="3862" spans="1:29">
      <c r="A3862" s="2">
        <f t="shared" si="301"/>
        <v>3861</v>
      </c>
      <c r="B3862" s="2">
        <f>'Chemins de conversion les plus '!C3862</f>
        <v>8</v>
      </c>
      <c r="C3862" s="2">
        <f t="shared" si="302"/>
        <v>3</v>
      </c>
      <c r="D3862" s="2" t="str">
        <f t="shared" si="300"/>
        <v>Non</v>
      </c>
      <c r="E3862" s="20">
        <f>COUNTIF('Chemins de conversion les plus '!$J3862:$CH3862,'Synthese chemins'!E$1)</f>
        <v>0</v>
      </c>
      <c r="F3862" s="20">
        <f>COUNTIF('Chemins de conversion les plus '!$J3862:$CH3862,'Synthese chemins'!F$1)</f>
        <v>6</v>
      </c>
      <c r="G3862" s="20">
        <f>COUNTIF('Chemins de conversion les plus '!$J3862:$CH3862,'Synthese chemins'!G$1)</f>
        <v>0</v>
      </c>
      <c r="H3862" s="20">
        <f>COUNTIF('Chemins de conversion les plus '!$J3862:$CH3862,'Synthese chemins'!H$1)</f>
        <v>0</v>
      </c>
      <c r="I3862" s="20">
        <f>COUNTIF('Chemins de conversion les plus '!$J3862:$CH3862,'Synthese chemins'!I$1)</f>
        <v>0</v>
      </c>
      <c r="J3862" s="20">
        <f>COUNTIF('Chemins de conversion les plus '!$J3862:$CH3862,'Synthese chemins'!J$1)</f>
        <v>0</v>
      </c>
      <c r="K3862" s="20">
        <f>COUNTIF('Chemins de conversion les plus '!$J3862:$CH3862,'Synthese chemins'!K$1)</f>
        <v>0</v>
      </c>
      <c r="L3862" s="20">
        <f>COUNTIF('Chemins de conversion les plus '!$J3862:$CH3862,'Synthese chemins'!L$1)</f>
        <v>0</v>
      </c>
      <c r="M3862" s="20">
        <f>COUNTIF('Chemins de conversion les plus '!$J3862:$CH3862,'Synthese chemins'!M$1)</f>
        <v>1</v>
      </c>
      <c r="N3862" s="20">
        <f>COUNTIF('Chemins de conversion les plus '!$J3862:$CH3862,'Synthese chemins'!N$1)</f>
        <v>0</v>
      </c>
      <c r="O3862" s="20">
        <f>COUNTIF('Chemins de conversion les plus '!$J3862:$CH3862,'Synthese chemins'!O$1)</f>
        <v>0</v>
      </c>
      <c r="P3862" s="20">
        <f>COUNTIF('Chemins de conversion les plus '!$J3862:$CH3862,'Synthese chemins'!P$1)</f>
        <v>0</v>
      </c>
      <c r="Q3862" s="20">
        <f>COUNTIF('Chemins de conversion les plus '!$J3862:$CH3862,'Synthese chemins'!Q$1)</f>
        <v>0</v>
      </c>
      <c r="R3862" s="20">
        <f>COUNTIF('Chemins de conversion les plus '!$J3862:$CH3862,'Synthese chemins'!R$1)</f>
        <v>1</v>
      </c>
      <c r="S3862" s="20">
        <f>COUNTIF('Chemins de conversion les plus '!$J3862:$CH3862,'Synthese chemins'!S$1)</f>
        <v>0</v>
      </c>
      <c r="T3862" s="20">
        <f>COUNTIF('Chemins de conversion les plus '!$J3862:$CH3862,'Synthese chemins'!T$1)</f>
        <v>0</v>
      </c>
      <c r="U3862" s="20">
        <f>COUNTIF('Chemins de conversion les plus '!$J3862:$CH3862,'Synthese chemins'!U$1)</f>
        <v>0</v>
      </c>
      <c r="V3862" s="20">
        <f>COUNTIF('Chemins de conversion les plus '!$J3862:$CH3862,'Synthese chemins'!V$1)</f>
        <v>0</v>
      </c>
      <c r="W3862" s="20">
        <f>COUNTIF('Chemins de conversion les plus '!$J3862:$CH3862,'Synthese chemins'!W$1)</f>
        <v>0</v>
      </c>
      <c r="X3862" s="20">
        <f>COUNTIF('Chemins de conversion les plus '!$J3862:$CH3862,'Synthese chemins'!X$1)</f>
        <v>0</v>
      </c>
      <c r="Y3862" s="5"/>
      <c r="Z3862" s="20">
        <f ca="1">VLOOKUP(A3862,INDIRECT("'Chemins de conversion les plus '!B$2:E$"&amp;'Paramétrage leviers'!E$2,TRUE),3)</f>
        <v>3</v>
      </c>
      <c r="AA3862" s="19">
        <f>VLOOKUP(A3862,'Chemins de conversion les plus '!B3862:E3862,4)</f>
        <v>12.56</v>
      </c>
      <c r="AB3862" s="20">
        <f t="shared" ca="1" si="303"/>
        <v>0.375</v>
      </c>
      <c r="AC3862" s="19">
        <f t="shared" si="304"/>
        <v>1.57</v>
      </c>
    </row>
    <row r="3863" spans="1:29">
      <c r="A3863" s="2">
        <f t="shared" si="301"/>
        <v>3862</v>
      </c>
      <c r="B3863" s="2">
        <f>'Chemins de conversion les plus '!C3863</f>
        <v>8</v>
      </c>
      <c r="C3863" s="2">
        <f t="shared" si="302"/>
        <v>3</v>
      </c>
      <c r="D3863" s="2" t="str">
        <f t="shared" si="300"/>
        <v>Non</v>
      </c>
      <c r="E3863" s="20">
        <f>COUNTIF('Chemins de conversion les plus '!$J3863:$CH3863,'Synthese chemins'!E$1)</f>
        <v>0</v>
      </c>
      <c r="F3863" s="20">
        <f>COUNTIF('Chemins de conversion les plus '!$J3863:$CH3863,'Synthese chemins'!F$1)</f>
        <v>5</v>
      </c>
      <c r="G3863" s="20">
        <f>COUNTIF('Chemins de conversion les plus '!$J3863:$CH3863,'Synthese chemins'!G$1)</f>
        <v>0</v>
      </c>
      <c r="H3863" s="20">
        <f>COUNTIF('Chemins de conversion les plus '!$J3863:$CH3863,'Synthese chemins'!H$1)</f>
        <v>0</v>
      </c>
      <c r="I3863" s="20">
        <f>COUNTIF('Chemins de conversion les plus '!$J3863:$CH3863,'Synthese chemins'!I$1)</f>
        <v>0</v>
      </c>
      <c r="J3863" s="20">
        <f>COUNTIF('Chemins de conversion les plus '!$J3863:$CH3863,'Synthese chemins'!J$1)</f>
        <v>0</v>
      </c>
      <c r="K3863" s="20">
        <f>COUNTIF('Chemins de conversion les plus '!$J3863:$CH3863,'Synthese chemins'!K$1)</f>
        <v>0</v>
      </c>
      <c r="L3863" s="20">
        <f>COUNTIF('Chemins de conversion les plus '!$J3863:$CH3863,'Synthese chemins'!L$1)</f>
        <v>0</v>
      </c>
      <c r="M3863" s="20">
        <f>COUNTIF('Chemins de conversion les plus '!$J3863:$CH3863,'Synthese chemins'!M$1)</f>
        <v>1</v>
      </c>
      <c r="N3863" s="20">
        <f>COUNTIF('Chemins de conversion les plus '!$J3863:$CH3863,'Synthese chemins'!N$1)</f>
        <v>0</v>
      </c>
      <c r="O3863" s="20">
        <f>COUNTIF('Chemins de conversion les plus '!$J3863:$CH3863,'Synthese chemins'!O$1)</f>
        <v>0</v>
      </c>
      <c r="P3863" s="20">
        <f>COUNTIF('Chemins de conversion les plus '!$J3863:$CH3863,'Synthese chemins'!P$1)</f>
        <v>0</v>
      </c>
      <c r="Q3863" s="20">
        <f>COUNTIF('Chemins de conversion les plus '!$J3863:$CH3863,'Synthese chemins'!Q$1)</f>
        <v>0</v>
      </c>
      <c r="R3863" s="20">
        <f>COUNTIF('Chemins de conversion les plus '!$J3863:$CH3863,'Synthese chemins'!R$1)</f>
        <v>2</v>
      </c>
      <c r="S3863" s="20">
        <f>COUNTIF('Chemins de conversion les plus '!$J3863:$CH3863,'Synthese chemins'!S$1)</f>
        <v>0</v>
      </c>
      <c r="T3863" s="20">
        <f>COUNTIF('Chemins de conversion les plus '!$J3863:$CH3863,'Synthese chemins'!T$1)</f>
        <v>0</v>
      </c>
      <c r="U3863" s="20">
        <f>COUNTIF('Chemins de conversion les plus '!$J3863:$CH3863,'Synthese chemins'!U$1)</f>
        <v>0</v>
      </c>
      <c r="V3863" s="20">
        <f>COUNTIF('Chemins de conversion les plus '!$J3863:$CH3863,'Synthese chemins'!V$1)</f>
        <v>0</v>
      </c>
      <c r="W3863" s="20">
        <f>COUNTIF('Chemins de conversion les plus '!$J3863:$CH3863,'Synthese chemins'!W$1)</f>
        <v>0</v>
      </c>
      <c r="X3863" s="20">
        <f>COUNTIF('Chemins de conversion les plus '!$J3863:$CH3863,'Synthese chemins'!X$1)</f>
        <v>0</v>
      </c>
      <c r="Y3863" s="5"/>
      <c r="Z3863" s="20">
        <f ca="1">VLOOKUP(A3863,INDIRECT("'Chemins de conversion les plus '!B$2:E$"&amp;'Paramétrage leviers'!E$2,TRUE),3)</f>
        <v>3</v>
      </c>
      <c r="AA3863" s="19">
        <f>VLOOKUP(A3863,'Chemins de conversion les plus '!B3863:E3863,4)</f>
        <v>18.59</v>
      </c>
      <c r="AB3863" s="20">
        <f t="shared" ca="1" si="303"/>
        <v>0.375</v>
      </c>
      <c r="AC3863" s="19">
        <f t="shared" si="304"/>
        <v>2.32375</v>
      </c>
    </row>
    <row r="3864" spans="1:29">
      <c r="A3864" s="2">
        <f t="shared" si="301"/>
        <v>3863</v>
      </c>
      <c r="B3864" s="2">
        <f>'Chemins de conversion les plus '!C3864</f>
        <v>8</v>
      </c>
      <c r="C3864" s="2">
        <f t="shared" si="302"/>
        <v>4</v>
      </c>
      <c r="D3864" s="2" t="str">
        <f t="shared" si="300"/>
        <v>Non</v>
      </c>
      <c r="E3864" s="20">
        <f>COUNTIF('Chemins de conversion les plus '!$J3864:$CH3864,'Synthese chemins'!E$1)</f>
        <v>0</v>
      </c>
      <c r="F3864" s="20">
        <f>COUNTIF('Chemins de conversion les plus '!$J3864:$CH3864,'Synthese chemins'!F$1)</f>
        <v>5</v>
      </c>
      <c r="G3864" s="20">
        <f>COUNTIF('Chemins de conversion les plus '!$J3864:$CH3864,'Synthese chemins'!G$1)</f>
        <v>0</v>
      </c>
      <c r="H3864" s="20">
        <f>COUNTIF('Chemins de conversion les plus '!$J3864:$CH3864,'Synthese chemins'!H$1)</f>
        <v>0</v>
      </c>
      <c r="I3864" s="20">
        <f>COUNTIF('Chemins de conversion les plus '!$J3864:$CH3864,'Synthese chemins'!I$1)</f>
        <v>1</v>
      </c>
      <c r="J3864" s="20">
        <f>COUNTIF('Chemins de conversion les plus '!$J3864:$CH3864,'Synthese chemins'!J$1)</f>
        <v>0</v>
      </c>
      <c r="K3864" s="20">
        <f>COUNTIF('Chemins de conversion les plus '!$J3864:$CH3864,'Synthese chemins'!K$1)</f>
        <v>0</v>
      </c>
      <c r="L3864" s="20">
        <f>COUNTIF('Chemins de conversion les plus '!$J3864:$CH3864,'Synthese chemins'!L$1)</f>
        <v>0</v>
      </c>
      <c r="M3864" s="20">
        <f>COUNTIF('Chemins de conversion les plus '!$J3864:$CH3864,'Synthese chemins'!M$1)</f>
        <v>0</v>
      </c>
      <c r="N3864" s="20">
        <f>COUNTIF('Chemins de conversion les plus '!$J3864:$CH3864,'Synthese chemins'!N$1)</f>
        <v>1</v>
      </c>
      <c r="O3864" s="20">
        <f>COUNTIF('Chemins de conversion les plus '!$J3864:$CH3864,'Synthese chemins'!O$1)</f>
        <v>0</v>
      </c>
      <c r="P3864" s="20">
        <f>COUNTIF('Chemins de conversion les plus '!$J3864:$CH3864,'Synthese chemins'!P$1)</f>
        <v>0</v>
      </c>
      <c r="Q3864" s="20">
        <f>COUNTIF('Chemins de conversion les plus '!$J3864:$CH3864,'Synthese chemins'!Q$1)</f>
        <v>0</v>
      </c>
      <c r="R3864" s="20">
        <f>COUNTIF('Chemins de conversion les plus '!$J3864:$CH3864,'Synthese chemins'!R$1)</f>
        <v>1</v>
      </c>
      <c r="S3864" s="20">
        <f>COUNTIF('Chemins de conversion les plus '!$J3864:$CH3864,'Synthese chemins'!S$1)</f>
        <v>0</v>
      </c>
      <c r="T3864" s="20">
        <f>COUNTIF('Chemins de conversion les plus '!$J3864:$CH3864,'Synthese chemins'!T$1)</f>
        <v>0</v>
      </c>
      <c r="U3864" s="20">
        <f>COUNTIF('Chemins de conversion les plus '!$J3864:$CH3864,'Synthese chemins'!U$1)</f>
        <v>0</v>
      </c>
      <c r="V3864" s="20">
        <f>COUNTIF('Chemins de conversion les plus '!$J3864:$CH3864,'Synthese chemins'!V$1)</f>
        <v>0</v>
      </c>
      <c r="W3864" s="20">
        <f>COUNTIF('Chemins de conversion les plus '!$J3864:$CH3864,'Synthese chemins'!W$1)</f>
        <v>0</v>
      </c>
      <c r="X3864" s="20">
        <f>COUNTIF('Chemins de conversion les plus '!$J3864:$CH3864,'Synthese chemins'!X$1)</f>
        <v>0</v>
      </c>
      <c r="Y3864" s="5"/>
      <c r="Z3864" s="20">
        <f ca="1">VLOOKUP(A3864,INDIRECT("'Chemins de conversion les plus '!B$2:E$"&amp;'Paramétrage leviers'!E$2,TRUE),3)</f>
        <v>3</v>
      </c>
      <c r="AA3864" s="19">
        <f>VLOOKUP(A3864,'Chemins de conversion les plus '!B3864:E3864,4)</f>
        <v>82.71</v>
      </c>
      <c r="AB3864" s="20">
        <f t="shared" ca="1" si="303"/>
        <v>0.375</v>
      </c>
      <c r="AC3864" s="19">
        <f t="shared" si="304"/>
        <v>10.338749999999999</v>
      </c>
    </row>
    <row r="3865" spans="1:29">
      <c r="A3865" s="2">
        <f t="shared" si="301"/>
        <v>3864</v>
      </c>
      <c r="B3865" s="2">
        <f>'Chemins de conversion les plus '!C3865</f>
        <v>8</v>
      </c>
      <c r="C3865" s="2">
        <f t="shared" si="302"/>
        <v>3</v>
      </c>
      <c r="D3865" s="2" t="str">
        <f t="shared" si="300"/>
        <v>Non</v>
      </c>
      <c r="E3865" s="20">
        <f>COUNTIF('Chemins de conversion les plus '!$J3865:$CH3865,'Synthese chemins'!E$1)</f>
        <v>0</v>
      </c>
      <c r="F3865" s="20">
        <f>COUNTIF('Chemins de conversion les plus '!$J3865:$CH3865,'Synthese chemins'!F$1)</f>
        <v>6</v>
      </c>
      <c r="G3865" s="20">
        <f>COUNTIF('Chemins de conversion les plus '!$J3865:$CH3865,'Synthese chemins'!G$1)</f>
        <v>0</v>
      </c>
      <c r="H3865" s="20">
        <f>COUNTIF('Chemins de conversion les plus '!$J3865:$CH3865,'Synthese chemins'!H$1)</f>
        <v>0</v>
      </c>
      <c r="I3865" s="20">
        <f>COUNTIF('Chemins de conversion les plus '!$J3865:$CH3865,'Synthese chemins'!I$1)</f>
        <v>0</v>
      </c>
      <c r="J3865" s="20">
        <f>COUNTIF('Chemins de conversion les plus '!$J3865:$CH3865,'Synthese chemins'!J$1)</f>
        <v>0</v>
      </c>
      <c r="K3865" s="20">
        <f>COUNTIF('Chemins de conversion les plus '!$J3865:$CH3865,'Synthese chemins'!K$1)</f>
        <v>0</v>
      </c>
      <c r="L3865" s="20">
        <f>COUNTIF('Chemins de conversion les plus '!$J3865:$CH3865,'Synthese chemins'!L$1)</f>
        <v>0</v>
      </c>
      <c r="M3865" s="20">
        <f>COUNTIF('Chemins de conversion les plus '!$J3865:$CH3865,'Synthese chemins'!M$1)</f>
        <v>0</v>
      </c>
      <c r="N3865" s="20">
        <f>COUNTIF('Chemins de conversion les plus '!$J3865:$CH3865,'Synthese chemins'!N$1)</f>
        <v>0</v>
      </c>
      <c r="O3865" s="20">
        <f>COUNTIF('Chemins de conversion les plus '!$J3865:$CH3865,'Synthese chemins'!O$1)</f>
        <v>0</v>
      </c>
      <c r="P3865" s="20">
        <f>COUNTIF('Chemins de conversion les plus '!$J3865:$CH3865,'Synthese chemins'!P$1)</f>
        <v>0</v>
      </c>
      <c r="Q3865" s="20">
        <f>COUNTIF('Chemins de conversion les plus '!$J3865:$CH3865,'Synthese chemins'!Q$1)</f>
        <v>0</v>
      </c>
      <c r="R3865" s="20">
        <f>COUNTIF('Chemins de conversion les plus '!$J3865:$CH3865,'Synthese chemins'!R$1)</f>
        <v>1</v>
      </c>
      <c r="S3865" s="20">
        <f>COUNTIF('Chemins de conversion les plus '!$J3865:$CH3865,'Synthese chemins'!S$1)</f>
        <v>1</v>
      </c>
      <c r="T3865" s="20">
        <f>COUNTIF('Chemins de conversion les plus '!$J3865:$CH3865,'Synthese chemins'!T$1)</f>
        <v>0</v>
      </c>
      <c r="U3865" s="20">
        <f>COUNTIF('Chemins de conversion les plus '!$J3865:$CH3865,'Synthese chemins'!U$1)</f>
        <v>0</v>
      </c>
      <c r="V3865" s="20">
        <f>COUNTIF('Chemins de conversion les plus '!$J3865:$CH3865,'Synthese chemins'!V$1)</f>
        <v>0</v>
      </c>
      <c r="W3865" s="20">
        <f>COUNTIF('Chemins de conversion les plus '!$J3865:$CH3865,'Synthese chemins'!W$1)</f>
        <v>0</v>
      </c>
      <c r="X3865" s="20">
        <f>COUNTIF('Chemins de conversion les plus '!$J3865:$CH3865,'Synthese chemins'!X$1)</f>
        <v>0</v>
      </c>
      <c r="Y3865" s="5"/>
      <c r="Z3865" s="20">
        <f ca="1">VLOOKUP(A3865,INDIRECT("'Chemins de conversion les plus '!B$2:E$"&amp;'Paramétrage leviers'!E$2,TRUE),3)</f>
        <v>3</v>
      </c>
      <c r="AA3865" s="19">
        <f>VLOOKUP(A3865,'Chemins de conversion les plus '!B3865:E3865,4)</f>
        <v>35.51</v>
      </c>
      <c r="AB3865" s="20">
        <f t="shared" ca="1" si="303"/>
        <v>0.375</v>
      </c>
      <c r="AC3865" s="19">
        <f t="shared" si="304"/>
        <v>4.4387499999999998</v>
      </c>
    </row>
    <row r="3866" spans="1:29">
      <c r="A3866" s="2">
        <f t="shared" si="301"/>
        <v>3865</v>
      </c>
      <c r="B3866" s="2">
        <f>'Chemins de conversion les plus '!C3866</f>
        <v>8</v>
      </c>
      <c r="C3866" s="2">
        <f t="shared" si="302"/>
        <v>3</v>
      </c>
      <c r="D3866" s="2" t="str">
        <f t="shared" si="300"/>
        <v>Non</v>
      </c>
      <c r="E3866" s="20">
        <f>COUNTIF('Chemins de conversion les plus '!$J3866:$CH3866,'Synthese chemins'!E$1)</f>
        <v>0</v>
      </c>
      <c r="F3866" s="20">
        <f>COUNTIF('Chemins de conversion les plus '!$J3866:$CH3866,'Synthese chemins'!F$1)</f>
        <v>5</v>
      </c>
      <c r="G3866" s="20">
        <f>COUNTIF('Chemins de conversion les plus '!$J3866:$CH3866,'Synthese chemins'!G$1)</f>
        <v>0</v>
      </c>
      <c r="H3866" s="20">
        <f>COUNTIF('Chemins de conversion les plus '!$J3866:$CH3866,'Synthese chemins'!H$1)</f>
        <v>0</v>
      </c>
      <c r="I3866" s="20">
        <f>COUNTIF('Chemins de conversion les plus '!$J3866:$CH3866,'Synthese chemins'!I$1)</f>
        <v>0</v>
      </c>
      <c r="J3866" s="20">
        <f>COUNTIF('Chemins de conversion les plus '!$J3866:$CH3866,'Synthese chemins'!J$1)</f>
        <v>0</v>
      </c>
      <c r="K3866" s="20">
        <f>COUNTIF('Chemins de conversion les plus '!$J3866:$CH3866,'Synthese chemins'!K$1)</f>
        <v>0</v>
      </c>
      <c r="L3866" s="20">
        <f>COUNTIF('Chemins de conversion les plus '!$J3866:$CH3866,'Synthese chemins'!L$1)</f>
        <v>0</v>
      </c>
      <c r="M3866" s="20">
        <f>COUNTIF('Chemins de conversion les plus '!$J3866:$CH3866,'Synthese chemins'!M$1)</f>
        <v>0</v>
      </c>
      <c r="N3866" s="20">
        <f>COUNTIF('Chemins de conversion les plus '!$J3866:$CH3866,'Synthese chemins'!N$1)</f>
        <v>0</v>
      </c>
      <c r="O3866" s="20">
        <f>COUNTIF('Chemins de conversion les plus '!$J3866:$CH3866,'Synthese chemins'!O$1)</f>
        <v>0</v>
      </c>
      <c r="P3866" s="20">
        <f>COUNTIF('Chemins de conversion les plus '!$J3866:$CH3866,'Synthese chemins'!P$1)</f>
        <v>0</v>
      </c>
      <c r="Q3866" s="20">
        <f>COUNTIF('Chemins de conversion les plus '!$J3866:$CH3866,'Synthese chemins'!Q$1)</f>
        <v>2</v>
      </c>
      <c r="R3866" s="20">
        <f>COUNTIF('Chemins de conversion les plus '!$J3866:$CH3866,'Synthese chemins'!R$1)</f>
        <v>1</v>
      </c>
      <c r="S3866" s="20">
        <f>COUNTIF('Chemins de conversion les plus '!$J3866:$CH3866,'Synthese chemins'!S$1)</f>
        <v>0</v>
      </c>
      <c r="T3866" s="20">
        <f>COUNTIF('Chemins de conversion les plus '!$J3866:$CH3866,'Synthese chemins'!T$1)</f>
        <v>0</v>
      </c>
      <c r="U3866" s="20">
        <f>COUNTIF('Chemins de conversion les plus '!$J3866:$CH3866,'Synthese chemins'!U$1)</f>
        <v>0</v>
      </c>
      <c r="V3866" s="20">
        <f>COUNTIF('Chemins de conversion les plus '!$J3866:$CH3866,'Synthese chemins'!V$1)</f>
        <v>0</v>
      </c>
      <c r="W3866" s="20">
        <f>COUNTIF('Chemins de conversion les plus '!$J3866:$CH3866,'Synthese chemins'!W$1)</f>
        <v>0</v>
      </c>
      <c r="X3866" s="20">
        <f>COUNTIF('Chemins de conversion les plus '!$J3866:$CH3866,'Synthese chemins'!X$1)</f>
        <v>0</v>
      </c>
      <c r="Y3866" s="5"/>
      <c r="Z3866" s="20">
        <f ca="1">VLOOKUP(A3866,INDIRECT("'Chemins de conversion les plus '!B$2:E$"&amp;'Paramétrage leviers'!E$2,TRUE),3)</f>
        <v>3</v>
      </c>
      <c r="AA3866" s="19">
        <f>VLOOKUP(A3866,'Chemins de conversion les plus '!B3866:E3866,4)</f>
        <v>56.7</v>
      </c>
      <c r="AB3866" s="20">
        <f t="shared" ca="1" si="303"/>
        <v>0.375</v>
      </c>
      <c r="AC3866" s="19">
        <f t="shared" si="304"/>
        <v>7.0875000000000004</v>
      </c>
    </row>
    <row r="3867" spans="1:29">
      <c r="A3867" s="2">
        <f t="shared" si="301"/>
        <v>3866</v>
      </c>
      <c r="B3867" s="2">
        <f>'Chemins de conversion les plus '!C3867</f>
        <v>8</v>
      </c>
      <c r="C3867" s="2">
        <f t="shared" si="302"/>
        <v>3</v>
      </c>
      <c r="D3867" s="2" t="str">
        <f t="shared" si="300"/>
        <v>Non</v>
      </c>
      <c r="E3867" s="20">
        <f>COUNTIF('Chemins de conversion les plus '!$J3867:$CH3867,'Synthese chemins'!E$1)</f>
        <v>0</v>
      </c>
      <c r="F3867" s="20">
        <f>COUNTIF('Chemins de conversion les plus '!$J3867:$CH3867,'Synthese chemins'!F$1)</f>
        <v>3</v>
      </c>
      <c r="G3867" s="20">
        <f>COUNTIF('Chemins de conversion les plus '!$J3867:$CH3867,'Synthese chemins'!G$1)</f>
        <v>0</v>
      </c>
      <c r="H3867" s="20">
        <f>COUNTIF('Chemins de conversion les plus '!$J3867:$CH3867,'Synthese chemins'!H$1)</f>
        <v>0</v>
      </c>
      <c r="I3867" s="20">
        <f>COUNTIF('Chemins de conversion les plus '!$J3867:$CH3867,'Synthese chemins'!I$1)</f>
        <v>4</v>
      </c>
      <c r="J3867" s="20">
        <f>COUNTIF('Chemins de conversion les plus '!$J3867:$CH3867,'Synthese chemins'!J$1)</f>
        <v>0</v>
      </c>
      <c r="K3867" s="20">
        <f>COUNTIF('Chemins de conversion les plus '!$J3867:$CH3867,'Synthese chemins'!K$1)</f>
        <v>0</v>
      </c>
      <c r="L3867" s="20">
        <f>COUNTIF('Chemins de conversion les plus '!$J3867:$CH3867,'Synthese chemins'!L$1)</f>
        <v>0</v>
      </c>
      <c r="M3867" s="20">
        <f>COUNTIF('Chemins de conversion les plus '!$J3867:$CH3867,'Synthese chemins'!M$1)</f>
        <v>0</v>
      </c>
      <c r="N3867" s="20">
        <f>COUNTIF('Chemins de conversion les plus '!$J3867:$CH3867,'Synthese chemins'!N$1)</f>
        <v>0</v>
      </c>
      <c r="O3867" s="20">
        <f>COUNTIF('Chemins de conversion les plus '!$J3867:$CH3867,'Synthese chemins'!O$1)</f>
        <v>0</v>
      </c>
      <c r="P3867" s="20">
        <f>COUNTIF('Chemins de conversion les plus '!$J3867:$CH3867,'Synthese chemins'!P$1)</f>
        <v>0</v>
      </c>
      <c r="Q3867" s="20">
        <f>COUNTIF('Chemins de conversion les plus '!$J3867:$CH3867,'Synthese chemins'!Q$1)</f>
        <v>0</v>
      </c>
      <c r="R3867" s="20">
        <f>COUNTIF('Chemins de conversion les plus '!$J3867:$CH3867,'Synthese chemins'!R$1)</f>
        <v>1</v>
      </c>
      <c r="S3867" s="20">
        <f>COUNTIF('Chemins de conversion les plus '!$J3867:$CH3867,'Synthese chemins'!S$1)</f>
        <v>0</v>
      </c>
      <c r="T3867" s="20">
        <f>COUNTIF('Chemins de conversion les plus '!$J3867:$CH3867,'Synthese chemins'!T$1)</f>
        <v>0</v>
      </c>
      <c r="U3867" s="20">
        <f>COUNTIF('Chemins de conversion les plus '!$J3867:$CH3867,'Synthese chemins'!U$1)</f>
        <v>0</v>
      </c>
      <c r="V3867" s="20">
        <f>COUNTIF('Chemins de conversion les plus '!$J3867:$CH3867,'Synthese chemins'!V$1)</f>
        <v>0</v>
      </c>
      <c r="W3867" s="20">
        <f>COUNTIF('Chemins de conversion les plus '!$J3867:$CH3867,'Synthese chemins'!W$1)</f>
        <v>0</v>
      </c>
      <c r="X3867" s="20">
        <f>COUNTIF('Chemins de conversion les plus '!$J3867:$CH3867,'Synthese chemins'!X$1)</f>
        <v>0</v>
      </c>
      <c r="Y3867" s="5"/>
      <c r="Z3867" s="20">
        <f ca="1">VLOOKUP(A3867,INDIRECT("'Chemins de conversion les plus '!B$2:E$"&amp;'Paramétrage leviers'!E$2,TRUE),3)</f>
        <v>3</v>
      </c>
      <c r="AA3867" s="19">
        <f>VLOOKUP(A3867,'Chemins de conversion les plus '!B3867:E3867,4)</f>
        <v>24.25</v>
      </c>
      <c r="AB3867" s="20">
        <f t="shared" ca="1" si="303"/>
        <v>0.375</v>
      </c>
      <c r="AC3867" s="19">
        <f t="shared" si="304"/>
        <v>3.03125</v>
      </c>
    </row>
    <row r="3868" spans="1:29">
      <c r="A3868" s="2">
        <f t="shared" si="301"/>
        <v>3867</v>
      </c>
      <c r="B3868" s="2">
        <f>'Chemins de conversion les plus '!C3868</f>
        <v>8</v>
      </c>
      <c r="C3868" s="2">
        <f t="shared" si="302"/>
        <v>3</v>
      </c>
      <c r="D3868" s="2" t="str">
        <f t="shared" si="300"/>
        <v>Non</v>
      </c>
      <c r="E3868" s="20">
        <f>COUNTIF('Chemins de conversion les plus '!$J3868:$CH3868,'Synthese chemins'!E$1)</f>
        <v>0</v>
      </c>
      <c r="F3868" s="20">
        <f>COUNTIF('Chemins de conversion les plus '!$J3868:$CH3868,'Synthese chemins'!F$1)</f>
        <v>0</v>
      </c>
      <c r="G3868" s="20">
        <f>COUNTIF('Chemins de conversion les plus '!$J3868:$CH3868,'Synthese chemins'!G$1)</f>
        <v>0</v>
      </c>
      <c r="H3868" s="20">
        <f>COUNTIF('Chemins de conversion les plus '!$J3868:$CH3868,'Synthese chemins'!H$1)</f>
        <v>0</v>
      </c>
      <c r="I3868" s="20">
        <f>COUNTIF('Chemins de conversion les plus '!$J3868:$CH3868,'Synthese chemins'!I$1)</f>
        <v>0</v>
      </c>
      <c r="J3868" s="20">
        <f>COUNTIF('Chemins de conversion les plus '!$J3868:$CH3868,'Synthese chemins'!J$1)</f>
        <v>0</v>
      </c>
      <c r="K3868" s="20">
        <f>COUNTIF('Chemins de conversion les plus '!$J3868:$CH3868,'Synthese chemins'!K$1)</f>
        <v>0</v>
      </c>
      <c r="L3868" s="20">
        <f>COUNTIF('Chemins de conversion les plus '!$J3868:$CH3868,'Synthese chemins'!L$1)</f>
        <v>1</v>
      </c>
      <c r="M3868" s="20">
        <f>COUNTIF('Chemins de conversion les plus '!$J3868:$CH3868,'Synthese chemins'!M$1)</f>
        <v>0</v>
      </c>
      <c r="N3868" s="20">
        <f>COUNTIF('Chemins de conversion les plus '!$J3868:$CH3868,'Synthese chemins'!N$1)</f>
        <v>5</v>
      </c>
      <c r="O3868" s="20">
        <f>COUNTIF('Chemins de conversion les plus '!$J3868:$CH3868,'Synthese chemins'!O$1)</f>
        <v>0</v>
      </c>
      <c r="P3868" s="20">
        <f>COUNTIF('Chemins de conversion les plus '!$J3868:$CH3868,'Synthese chemins'!P$1)</f>
        <v>0</v>
      </c>
      <c r="Q3868" s="20">
        <f>COUNTIF('Chemins de conversion les plus '!$J3868:$CH3868,'Synthese chemins'!Q$1)</f>
        <v>0</v>
      </c>
      <c r="R3868" s="20">
        <f>COUNTIF('Chemins de conversion les plus '!$J3868:$CH3868,'Synthese chemins'!R$1)</f>
        <v>2</v>
      </c>
      <c r="S3868" s="20">
        <f>COUNTIF('Chemins de conversion les plus '!$J3868:$CH3868,'Synthese chemins'!S$1)</f>
        <v>0</v>
      </c>
      <c r="T3868" s="20">
        <f>COUNTIF('Chemins de conversion les plus '!$J3868:$CH3868,'Synthese chemins'!T$1)</f>
        <v>0</v>
      </c>
      <c r="U3868" s="20">
        <f>COUNTIF('Chemins de conversion les plus '!$J3868:$CH3868,'Synthese chemins'!U$1)</f>
        <v>0</v>
      </c>
      <c r="V3868" s="20">
        <f>COUNTIF('Chemins de conversion les plus '!$J3868:$CH3868,'Synthese chemins'!V$1)</f>
        <v>0</v>
      </c>
      <c r="W3868" s="20">
        <f>COUNTIF('Chemins de conversion les plus '!$J3868:$CH3868,'Synthese chemins'!W$1)</f>
        <v>0</v>
      </c>
      <c r="X3868" s="20">
        <f>COUNTIF('Chemins de conversion les plus '!$J3868:$CH3868,'Synthese chemins'!X$1)</f>
        <v>0</v>
      </c>
      <c r="Y3868" s="5"/>
      <c r="Z3868" s="20">
        <f ca="1">VLOOKUP(A3868,INDIRECT("'Chemins de conversion les plus '!B$2:E$"&amp;'Paramétrage leviers'!E$2,TRUE),3)</f>
        <v>3</v>
      </c>
      <c r="AA3868" s="19">
        <f>VLOOKUP(A3868,'Chemins de conversion les plus '!B3868:E3868,4)</f>
        <v>60.74</v>
      </c>
      <c r="AB3868" s="20">
        <f t="shared" ca="1" si="303"/>
        <v>0.375</v>
      </c>
      <c r="AC3868" s="19">
        <f t="shared" si="304"/>
        <v>7.5925000000000002</v>
      </c>
    </row>
    <row r="3869" spans="1:29">
      <c r="A3869" s="2">
        <f t="shared" si="301"/>
        <v>3868</v>
      </c>
      <c r="B3869" s="2">
        <f>'Chemins de conversion les plus '!C3869</f>
        <v>8</v>
      </c>
      <c r="C3869" s="2">
        <f t="shared" si="302"/>
        <v>3</v>
      </c>
      <c r="D3869" s="2" t="str">
        <f t="shared" si="300"/>
        <v>Non</v>
      </c>
      <c r="E3869" s="20">
        <f>COUNTIF('Chemins de conversion les plus '!$J3869:$CH3869,'Synthese chemins'!E$1)</f>
        <v>0</v>
      </c>
      <c r="F3869" s="20">
        <f>COUNTIF('Chemins de conversion les plus '!$J3869:$CH3869,'Synthese chemins'!F$1)</f>
        <v>6</v>
      </c>
      <c r="G3869" s="20">
        <f>COUNTIF('Chemins de conversion les plus '!$J3869:$CH3869,'Synthese chemins'!G$1)</f>
        <v>0</v>
      </c>
      <c r="H3869" s="20">
        <f>COUNTIF('Chemins de conversion les plus '!$J3869:$CH3869,'Synthese chemins'!H$1)</f>
        <v>0</v>
      </c>
      <c r="I3869" s="20">
        <f>COUNTIF('Chemins de conversion les plus '!$J3869:$CH3869,'Synthese chemins'!I$1)</f>
        <v>0</v>
      </c>
      <c r="J3869" s="20">
        <f>COUNTIF('Chemins de conversion les plus '!$J3869:$CH3869,'Synthese chemins'!J$1)</f>
        <v>0</v>
      </c>
      <c r="K3869" s="20">
        <f>COUNTIF('Chemins de conversion les plus '!$J3869:$CH3869,'Synthese chemins'!K$1)</f>
        <v>0</v>
      </c>
      <c r="L3869" s="20">
        <f>COUNTIF('Chemins de conversion les plus '!$J3869:$CH3869,'Synthese chemins'!L$1)</f>
        <v>0</v>
      </c>
      <c r="M3869" s="20">
        <f>COUNTIF('Chemins de conversion les plus '!$J3869:$CH3869,'Synthese chemins'!M$1)</f>
        <v>0</v>
      </c>
      <c r="N3869" s="20">
        <f>COUNTIF('Chemins de conversion les plus '!$J3869:$CH3869,'Synthese chemins'!N$1)</f>
        <v>0</v>
      </c>
      <c r="O3869" s="20">
        <f>COUNTIF('Chemins de conversion les plus '!$J3869:$CH3869,'Synthese chemins'!O$1)</f>
        <v>0</v>
      </c>
      <c r="P3869" s="20">
        <f>COUNTIF('Chemins de conversion les plus '!$J3869:$CH3869,'Synthese chemins'!P$1)</f>
        <v>1</v>
      </c>
      <c r="Q3869" s="20">
        <f>COUNTIF('Chemins de conversion les plus '!$J3869:$CH3869,'Synthese chemins'!Q$1)</f>
        <v>0</v>
      </c>
      <c r="R3869" s="20">
        <f>COUNTIF('Chemins de conversion les plus '!$J3869:$CH3869,'Synthese chemins'!R$1)</f>
        <v>1</v>
      </c>
      <c r="S3869" s="20">
        <f>COUNTIF('Chemins de conversion les plus '!$J3869:$CH3869,'Synthese chemins'!S$1)</f>
        <v>0</v>
      </c>
      <c r="T3869" s="20">
        <f>COUNTIF('Chemins de conversion les plus '!$J3869:$CH3869,'Synthese chemins'!T$1)</f>
        <v>0</v>
      </c>
      <c r="U3869" s="20">
        <f>COUNTIF('Chemins de conversion les plus '!$J3869:$CH3869,'Synthese chemins'!U$1)</f>
        <v>0</v>
      </c>
      <c r="V3869" s="20">
        <f>COUNTIF('Chemins de conversion les plus '!$J3869:$CH3869,'Synthese chemins'!V$1)</f>
        <v>0</v>
      </c>
      <c r="W3869" s="20">
        <f>COUNTIF('Chemins de conversion les plus '!$J3869:$CH3869,'Synthese chemins'!W$1)</f>
        <v>0</v>
      </c>
      <c r="X3869" s="20">
        <f>COUNTIF('Chemins de conversion les plus '!$J3869:$CH3869,'Synthese chemins'!X$1)</f>
        <v>0</v>
      </c>
      <c r="Y3869" s="5"/>
      <c r="Z3869" s="20">
        <f ca="1">VLOOKUP(A3869,INDIRECT("'Chemins de conversion les plus '!B$2:E$"&amp;'Paramétrage leviers'!E$2,TRUE),3)</f>
        <v>3</v>
      </c>
      <c r="AA3869" s="19">
        <f>VLOOKUP(A3869,'Chemins de conversion les plus '!B3869:E3869,4)</f>
        <v>14.46</v>
      </c>
      <c r="AB3869" s="20">
        <f t="shared" ca="1" si="303"/>
        <v>0.375</v>
      </c>
      <c r="AC3869" s="19">
        <f t="shared" si="304"/>
        <v>1.8075000000000001</v>
      </c>
    </row>
    <row r="3870" spans="1:29">
      <c r="A3870" s="2">
        <f t="shared" si="301"/>
        <v>3869</v>
      </c>
      <c r="B3870" s="2">
        <f>'Chemins de conversion les plus '!C3870</f>
        <v>8</v>
      </c>
      <c r="C3870" s="2">
        <f t="shared" si="302"/>
        <v>4</v>
      </c>
      <c r="D3870" s="2" t="str">
        <f t="shared" si="300"/>
        <v>Non</v>
      </c>
      <c r="E3870" s="20">
        <f>COUNTIF('Chemins de conversion les plus '!$J3870:$CH3870,'Synthese chemins'!E$1)</f>
        <v>0</v>
      </c>
      <c r="F3870" s="20">
        <f>COUNTIF('Chemins de conversion les plus '!$J3870:$CH3870,'Synthese chemins'!F$1)</f>
        <v>1</v>
      </c>
      <c r="G3870" s="20">
        <f>COUNTIF('Chemins de conversion les plus '!$J3870:$CH3870,'Synthese chemins'!G$1)</f>
        <v>0</v>
      </c>
      <c r="H3870" s="20">
        <f>COUNTIF('Chemins de conversion les plus '!$J3870:$CH3870,'Synthese chemins'!H$1)</f>
        <v>0</v>
      </c>
      <c r="I3870" s="20">
        <f>COUNTIF('Chemins de conversion les plus '!$J3870:$CH3870,'Synthese chemins'!I$1)</f>
        <v>2</v>
      </c>
      <c r="J3870" s="20">
        <f>COUNTIF('Chemins de conversion les plus '!$J3870:$CH3870,'Synthese chemins'!J$1)</f>
        <v>0</v>
      </c>
      <c r="K3870" s="20">
        <f>COUNTIF('Chemins de conversion les plus '!$J3870:$CH3870,'Synthese chemins'!K$1)</f>
        <v>0</v>
      </c>
      <c r="L3870" s="20">
        <f>COUNTIF('Chemins de conversion les plus '!$J3870:$CH3870,'Synthese chemins'!L$1)</f>
        <v>0</v>
      </c>
      <c r="M3870" s="20">
        <f>COUNTIF('Chemins de conversion les plus '!$J3870:$CH3870,'Synthese chemins'!M$1)</f>
        <v>4</v>
      </c>
      <c r="N3870" s="20">
        <f>COUNTIF('Chemins de conversion les plus '!$J3870:$CH3870,'Synthese chemins'!N$1)</f>
        <v>0</v>
      </c>
      <c r="O3870" s="20">
        <f>COUNTIF('Chemins de conversion les plus '!$J3870:$CH3870,'Synthese chemins'!O$1)</f>
        <v>0</v>
      </c>
      <c r="P3870" s="20">
        <f>COUNTIF('Chemins de conversion les plus '!$J3870:$CH3870,'Synthese chemins'!P$1)</f>
        <v>0</v>
      </c>
      <c r="Q3870" s="20">
        <f>COUNTIF('Chemins de conversion les plus '!$J3870:$CH3870,'Synthese chemins'!Q$1)</f>
        <v>0</v>
      </c>
      <c r="R3870" s="20">
        <f>COUNTIF('Chemins de conversion les plus '!$J3870:$CH3870,'Synthese chemins'!R$1)</f>
        <v>1</v>
      </c>
      <c r="S3870" s="20">
        <f>COUNTIF('Chemins de conversion les plus '!$J3870:$CH3870,'Synthese chemins'!S$1)</f>
        <v>0</v>
      </c>
      <c r="T3870" s="20">
        <f>COUNTIF('Chemins de conversion les plus '!$J3870:$CH3870,'Synthese chemins'!T$1)</f>
        <v>0</v>
      </c>
      <c r="U3870" s="20">
        <f>COUNTIF('Chemins de conversion les plus '!$J3870:$CH3870,'Synthese chemins'!U$1)</f>
        <v>0</v>
      </c>
      <c r="V3870" s="20">
        <f>COUNTIF('Chemins de conversion les plus '!$J3870:$CH3870,'Synthese chemins'!V$1)</f>
        <v>0</v>
      </c>
      <c r="W3870" s="20">
        <f>COUNTIF('Chemins de conversion les plus '!$J3870:$CH3870,'Synthese chemins'!W$1)</f>
        <v>0</v>
      </c>
      <c r="X3870" s="20">
        <f>COUNTIF('Chemins de conversion les plus '!$J3870:$CH3870,'Synthese chemins'!X$1)</f>
        <v>0</v>
      </c>
      <c r="Y3870" s="5"/>
      <c r="Z3870" s="20">
        <f ca="1">VLOOKUP(A3870,INDIRECT("'Chemins de conversion les plus '!B$2:E$"&amp;'Paramétrage leviers'!E$2,TRUE),3)</f>
        <v>3</v>
      </c>
      <c r="AA3870" s="19">
        <f>VLOOKUP(A3870,'Chemins de conversion les plus '!B3870:E3870,4)</f>
        <v>15</v>
      </c>
      <c r="AB3870" s="20">
        <f t="shared" ca="1" si="303"/>
        <v>0.375</v>
      </c>
      <c r="AC3870" s="19">
        <f t="shared" si="304"/>
        <v>1.875</v>
      </c>
    </row>
    <row r="3871" spans="1:29">
      <c r="A3871" s="2">
        <f t="shared" si="301"/>
        <v>3870</v>
      </c>
      <c r="B3871" s="2">
        <f>'Chemins de conversion les plus '!C3871</f>
        <v>8</v>
      </c>
      <c r="C3871" s="2">
        <f t="shared" si="302"/>
        <v>4</v>
      </c>
      <c r="D3871" s="2" t="str">
        <f t="shared" si="300"/>
        <v>Non</v>
      </c>
      <c r="E3871" s="20">
        <f>COUNTIF('Chemins de conversion les plus '!$J3871:$CH3871,'Synthese chemins'!E$1)</f>
        <v>0</v>
      </c>
      <c r="F3871" s="20">
        <f>COUNTIF('Chemins de conversion les plus '!$J3871:$CH3871,'Synthese chemins'!F$1)</f>
        <v>4</v>
      </c>
      <c r="G3871" s="20">
        <f>COUNTIF('Chemins de conversion les plus '!$J3871:$CH3871,'Synthese chemins'!G$1)</f>
        <v>0</v>
      </c>
      <c r="H3871" s="20">
        <f>COUNTIF('Chemins de conversion les plus '!$J3871:$CH3871,'Synthese chemins'!H$1)</f>
        <v>0</v>
      </c>
      <c r="I3871" s="20">
        <f>COUNTIF('Chemins de conversion les plus '!$J3871:$CH3871,'Synthese chemins'!I$1)</f>
        <v>0</v>
      </c>
      <c r="J3871" s="20">
        <f>COUNTIF('Chemins de conversion les plus '!$J3871:$CH3871,'Synthese chemins'!J$1)</f>
        <v>0</v>
      </c>
      <c r="K3871" s="20">
        <f>COUNTIF('Chemins de conversion les plus '!$J3871:$CH3871,'Synthese chemins'!K$1)</f>
        <v>0</v>
      </c>
      <c r="L3871" s="20">
        <f>COUNTIF('Chemins de conversion les plus '!$J3871:$CH3871,'Synthese chemins'!L$1)</f>
        <v>0</v>
      </c>
      <c r="M3871" s="20">
        <f>COUNTIF('Chemins de conversion les plus '!$J3871:$CH3871,'Synthese chemins'!M$1)</f>
        <v>1</v>
      </c>
      <c r="N3871" s="20">
        <f>COUNTIF('Chemins de conversion les plus '!$J3871:$CH3871,'Synthese chemins'!N$1)</f>
        <v>1</v>
      </c>
      <c r="O3871" s="20">
        <f>COUNTIF('Chemins de conversion les plus '!$J3871:$CH3871,'Synthese chemins'!O$1)</f>
        <v>0</v>
      </c>
      <c r="P3871" s="20">
        <f>COUNTIF('Chemins de conversion les plus '!$J3871:$CH3871,'Synthese chemins'!P$1)</f>
        <v>0</v>
      </c>
      <c r="Q3871" s="20">
        <f>COUNTIF('Chemins de conversion les plus '!$J3871:$CH3871,'Synthese chemins'!Q$1)</f>
        <v>0</v>
      </c>
      <c r="R3871" s="20">
        <f>COUNTIF('Chemins de conversion les plus '!$J3871:$CH3871,'Synthese chemins'!R$1)</f>
        <v>2</v>
      </c>
      <c r="S3871" s="20">
        <f>COUNTIF('Chemins de conversion les plus '!$J3871:$CH3871,'Synthese chemins'!S$1)</f>
        <v>0</v>
      </c>
      <c r="T3871" s="20">
        <f>COUNTIF('Chemins de conversion les plus '!$J3871:$CH3871,'Synthese chemins'!T$1)</f>
        <v>0</v>
      </c>
      <c r="U3871" s="20">
        <f>COUNTIF('Chemins de conversion les plus '!$J3871:$CH3871,'Synthese chemins'!U$1)</f>
        <v>0</v>
      </c>
      <c r="V3871" s="20">
        <f>COUNTIF('Chemins de conversion les plus '!$J3871:$CH3871,'Synthese chemins'!V$1)</f>
        <v>0</v>
      </c>
      <c r="W3871" s="20">
        <f>COUNTIF('Chemins de conversion les plus '!$J3871:$CH3871,'Synthese chemins'!W$1)</f>
        <v>0</v>
      </c>
      <c r="X3871" s="20">
        <f>COUNTIF('Chemins de conversion les plus '!$J3871:$CH3871,'Synthese chemins'!X$1)</f>
        <v>0</v>
      </c>
      <c r="Y3871" s="5"/>
      <c r="Z3871" s="20">
        <f ca="1">VLOOKUP(A3871,INDIRECT("'Chemins de conversion les plus '!B$2:E$"&amp;'Paramétrage leviers'!E$2,TRUE),3)</f>
        <v>3</v>
      </c>
      <c r="AA3871" s="19">
        <f>VLOOKUP(A3871,'Chemins de conversion les plus '!B3871:E3871,4)</f>
        <v>32.24</v>
      </c>
      <c r="AB3871" s="20">
        <f t="shared" ca="1" si="303"/>
        <v>0.375</v>
      </c>
      <c r="AC3871" s="19">
        <f t="shared" si="304"/>
        <v>4.03</v>
      </c>
    </row>
    <row r="3872" spans="1:29">
      <c r="A3872" s="2">
        <f t="shared" si="301"/>
        <v>3871</v>
      </c>
      <c r="B3872" s="2">
        <f>'Chemins de conversion les plus '!C3872</f>
        <v>8</v>
      </c>
      <c r="C3872" s="2">
        <f t="shared" si="302"/>
        <v>3</v>
      </c>
      <c r="D3872" s="2" t="str">
        <f t="shared" si="300"/>
        <v>Non</v>
      </c>
      <c r="E3872" s="20">
        <f>COUNTIF('Chemins de conversion les plus '!$J3872:$CH3872,'Synthese chemins'!E$1)</f>
        <v>0</v>
      </c>
      <c r="F3872" s="20">
        <f>COUNTIF('Chemins de conversion les plus '!$J3872:$CH3872,'Synthese chemins'!F$1)</f>
        <v>1</v>
      </c>
      <c r="G3872" s="20">
        <f>COUNTIF('Chemins de conversion les plus '!$J3872:$CH3872,'Synthese chemins'!G$1)</f>
        <v>0</v>
      </c>
      <c r="H3872" s="20">
        <f>COUNTIF('Chemins de conversion les plus '!$J3872:$CH3872,'Synthese chemins'!H$1)</f>
        <v>0</v>
      </c>
      <c r="I3872" s="20">
        <f>COUNTIF('Chemins de conversion les plus '!$J3872:$CH3872,'Synthese chemins'!I$1)</f>
        <v>0</v>
      </c>
      <c r="J3872" s="20">
        <f>COUNTIF('Chemins de conversion les plus '!$J3872:$CH3872,'Synthese chemins'!J$1)</f>
        <v>0</v>
      </c>
      <c r="K3872" s="20">
        <f>COUNTIF('Chemins de conversion les plus '!$J3872:$CH3872,'Synthese chemins'!K$1)</f>
        <v>0</v>
      </c>
      <c r="L3872" s="20">
        <f>COUNTIF('Chemins de conversion les plus '!$J3872:$CH3872,'Synthese chemins'!L$1)</f>
        <v>0</v>
      </c>
      <c r="M3872" s="20">
        <f>COUNTIF('Chemins de conversion les plus '!$J3872:$CH3872,'Synthese chemins'!M$1)</f>
        <v>0</v>
      </c>
      <c r="N3872" s="20">
        <f>COUNTIF('Chemins de conversion les plus '!$J3872:$CH3872,'Synthese chemins'!N$1)</f>
        <v>4</v>
      </c>
      <c r="O3872" s="20">
        <f>COUNTIF('Chemins de conversion les plus '!$J3872:$CH3872,'Synthese chemins'!O$1)</f>
        <v>0</v>
      </c>
      <c r="P3872" s="20">
        <f>COUNTIF('Chemins de conversion les plus '!$J3872:$CH3872,'Synthese chemins'!P$1)</f>
        <v>0</v>
      </c>
      <c r="Q3872" s="20">
        <f>COUNTIF('Chemins de conversion les plus '!$J3872:$CH3872,'Synthese chemins'!Q$1)</f>
        <v>0</v>
      </c>
      <c r="R3872" s="20">
        <f>COUNTIF('Chemins de conversion les plus '!$J3872:$CH3872,'Synthese chemins'!R$1)</f>
        <v>3</v>
      </c>
      <c r="S3872" s="20">
        <f>COUNTIF('Chemins de conversion les plus '!$J3872:$CH3872,'Synthese chemins'!S$1)</f>
        <v>0</v>
      </c>
      <c r="T3872" s="20">
        <f>COUNTIF('Chemins de conversion les plus '!$J3872:$CH3872,'Synthese chemins'!T$1)</f>
        <v>0</v>
      </c>
      <c r="U3872" s="20">
        <f>COUNTIF('Chemins de conversion les plus '!$J3872:$CH3872,'Synthese chemins'!U$1)</f>
        <v>0</v>
      </c>
      <c r="V3872" s="20">
        <f>COUNTIF('Chemins de conversion les plus '!$J3872:$CH3872,'Synthese chemins'!V$1)</f>
        <v>0</v>
      </c>
      <c r="W3872" s="20">
        <f>COUNTIF('Chemins de conversion les plus '!$J3872:$CH3872,'Synthese chemins'!W$1)</f>
        <v>0</v>
      </c>
      <c r="X3872" s="20">
        <f>COUNTIF('Chemins de conversion les plus '!$J3872:$CH3872,'Synthese chemins'!X$1)</f>
        <v>0</v>
      </c>
      <c r="Y3872" s="5"/>
      <c r="Z3872" s="20">
        <f ca="1">VLOOKUP(A3872,INDIRECT("'Chemins de conversion les plus '!B$2:E$"&amp;'Paramétrage leviers'!E$2,TRUE),3)</f>
        <v>3</v>
      </c>
      <c r="AA3872" s="19">
        <f>VLOOKUP(A3872,'Chemins de conversion les plus '!B3872:E3872,4)</f>
        <v>89.22</v>
      </c>
      <c r="AB3872" s="20">
        <f t="shared" ca="1" si="303"/>
        <v>0.375</v>
      </c>
      <c r="AC3872" s="19">
        <f t="shared" si="304"/>
        <v>11.1525</v>
      </c>
    </row>
    <row r="3873" spans="1:29">
      <c r="A3873" s="2">
        <f t="shared" si="301"/>
        <v>3872</v>
      </c>
      <c r="B3873" s="2">
        <f>'Chemins de conversion les plus '!C3873</f>
        <v>8</v>
      </c>
      <c r="C3873" s="2">
        <f t="shared" si="302"/>
        <v>4</v>
      </c>
      <c r="D3873" s="2" t="str">
        <f t="shared" si="300"/>
        <v>Non</v>
      </c>
      <c r="E3873" s="20">
        <f>COUNTIF('Chemins de conversion les plus '!$J3873:$CH3873,'Synthese chemins'!E$1)</f>
        <v>0</v>
      </c>
      <c r="F3873" s="20">
        <f>COUNTIF('Chemins de conversion les plus '!$J3873:$CH3873,'Synthese chemins'!F$1)</f>
        <v>1</v>
      </c>
      <c r="G3873" s="20">
        <f>COUNTIF('Chemins de conversion les plus '!$J3873:$CH3873,'Synthese chemins'!G$1)</f>
        <v>0</v>
      </c>
      <c r="H3873" s="20">
        <f>COUNTIF('Chemins de conversion les plus '!$J3873:$CH3873,'Synthese chemins'!H$1)</f>
        <v>0</v>
      </c>
      <c r="I3873" s="20">
        <f>COUNTIF('Chemins de conversion les plus '!$J3873:$CH3873,'Synthese chemins'!I$1)</f>
        <v>0</v>
      </c>
      <c r="J3873" s="20">
        <f>COUNTIF('Chemins de conversion les plus '!$J3873:$CH3873,'Synthese chemins'!J$1)</f>
        <v>0</v>
      </c>
      <c r="K3873" s="20">
        <f>COUNTIF('Chemins de conversion les plus '!$J3873:$CH3873,'Synthese chemins'!K$1)</f>
        <v>0</v>
      </c>
      <c r="L3873" s="20">
        <f>COUNTIF('Chemins de conversion les plus '!$J3873:$CH3873,'Synthese chemins'!L$1)</f>
        <v>0</v>
      </c>
      <c r="M3873" s="20">
        <f>COUNTIF('Chemins de conversion les plus '!$J3873:$CH3873,'Synthese chemins'!M$1)</f>
        <v>1</v>
      </c>
      <c r="N3873" s="20">
        <f>COUNTIF('Chemins de conversion les plus '!$J3873:$CH3873,'Synthese chemins'!N$1)</f>
        <v>0</v>
      </c>
      <c r="O3873" s="20">
        <f>COUNTIF('Chemins de conversion les plus '!$J3873:$CH3873,'Synthese chemins'!O$1)</f>
        <v>2</v>
      </c>
      <c r="P3873" s="20">
        <f>COUNTIF('Chemins de conversion les plus '!$J3873:$CH3873,'Synthese chemins'!P$1)</f>
        <v>0</v>
      </c>
      <c r="Q3873" s="20">
        <f>COUNTIF('Chemins de conversion les plus '!$J3873:$CH3873,'Synthese chemins'!Q$1)</f>
        <v>0</v>
      </c>
      <c r="R3873" s="20">
        <f>COUNTIF('Chemins de conversion les plus '!$J3873:$CH3873,'Synthese chemins'!R$1)</f>
        <v>4</v>
      </c>
      <c r="S3873" s="20">
        <f>COUNTIF('Chemins de conversion les plus '!$J3873:$CH3873,'Synthese chemins'!S$1)</f>
        <v>0</v>
      </c>
      <c r="T3873" s="20">
        <f>COUNTIF('Chemins de conversion les plus '!$J3873:$CH3873,'Synthese chemins'!T$1)</f>
        <v>0</v>
      </c>
      <c r="U3873" s="20">
        <f>COUNTIF('Chemins de conversion les plus '!$J3873:$CH3873,'Synthese chemins'!U$1)</f>
        <v>0</v>
      </c>
      <c r="V3873" s="20">
        <f>COUNTIF('Chemins de conversion les plus '!$J3873:$CH3873,'Synthese chemins'!V$1)</f>
        <v>0</v>
      </c>
      <c r="W3873" s="20">
        <f>COUNTIF('Chemins de conversion les plus '!$J3873:$CH3873,'Synthese chemins'!W$1)</f>
        <v>0</v>
      </c>
      <c r="X3873" s="20">
        <f>COUNTIF('Chemins de conversion les plus '!$J3873:$CH3873,'Synthese chemins'!X$1)</f>
        <v>0</v>
      </c>
      <c r="Y3873" s="5"/>
      <c r="Z3873" s="20">
        <f ca="1">VLOOKUP(A3873,INDIRECT("'Chemins de conversion les plus '!B$2:E$"&amp;'Paramétrage leviers'!E$2,TRUE),3)</f>
        <v>3</v>
      </c>
      <c r="AA3873" s="19">
        <f>VLOOKUP(A3873,'Chemins de conversion les plus '!B3873:E3873,4)</f>
        <v>21.5</v>
      </c>
      <c r="AB3873" s="20">
        <f t="shared" ca="1" si="303"/>
        <v>0.375</v>
      </c>
      <c r="AC3873" s="19">
        <f t="shared" si="304"/>
        <v>2.6875</v>
      </c>
    </row>
    <row r="3874" spans="1:29">
      <c r="A3874" s="2">
        <f t="shared" si="301"/>
        <v>3873</v>
      </c>
      <c r="B3874" s="2">
        <f>'Chemins de conversion les plus '!C3874</f>
        <v>8</v>
      </c>
      <c r="C3874" s="2">
        <f t="shared" si="302"/>
        <v>3</v>
      </c>
      <c r="D3874" s="2" t="str">
        <f t="shared" si="300"/>
        <v>Non</v>
      </c>
      <c r="E3874" s="20">
        <f>COUNTIF('Chemins de conversion les plus '!$J3874:$CH3874,'Synthese chemins'!E$1)</f>
        <v>0</v>
      </c>
      <c r="F3874" s="20">
        <f>COUNTIF('Chemins de conversion les plus '!$J3874:$CH3874,'Synthese chemins'!F$1)</f>
        <v>4</v>
      </c>
      <c r="G3874" s="20">
        <f>COUNTIF('Chemins de conversion les plus '!$J3874:$CH3874,'Synthese chemins'!G$1)</f>
        <v>0</v>
      </c>
      <c r="H3874" s="20">
        <f>COUNTIF('Chemins de conversion les plus '!$J3874:$CH3874,'Synthese chemins'!H$1)</f>
        <v>0</v>
      </c>
      <c r="I3874" s="20">
        <f>COUNTIF('Chemins de conversion les plus '!$J3874:$CH3874,'Synthese chemins'!I$1)</f>
        <v>2</v>
      </c>
      <c r="J3874" s="20">
        <f>COUNTIF('Chemins de conversion les plus '!$J3874:$CH3874,'Synthese chemins'!J$1)</f>
        <v>0</v>
      </c>
      <c r="K3874" s="20">
        <f>COUNTIF('Chemins de conversion les plus '!$J3874:$CH3874,'Synthese chemins'!K$1)</f>
        <v>0</v>
      </c>
      <c r="L3874" s="20">
        <f>COUNTIF('Chemins de conversion les plus '!$J3874:$CH3874,'Synthese chemins'!L$1)</f>
        <v>0</v>
      </c>
      <c r="M3874" s="20">
        <f>COUNTIF('Chemins de conversion les plus '!$J3874:$CH3874,'Synthese chemins'!M$1)</f>
        <v>0</v>
      </c>
      <c r="N3874" s="20">
        <f>COUNTIF('Chemins de conversion les plus '!$J3874:$CH3874,'Synthese chemins'!N$1)</f>
        <v>0</v>
      </c>
      <c r="O3874" s="20">
        <f>COUNTIF('Chemins de conversion les plus '!$J3874:$CH3874,'Synthese chemins'!O$1)</f>
        <v>0</v>
      </c>
      <c r="P3874" s="20">
        <f>COUNTIF('Chemins de conversion les plus '!$J3874:$CH3874,'Synthese chemins'!P$1)</f>
        <v>0</v>
      </c>
      <c r="Q3874" s="20">
        <f>COUNTIF('Chemins de conversion les plus '!$J3874:$CH3874,'Synthese chemins'!Q$1)</f>
        <v>0</v>
      </c>
      <c r="R3874" s="20">
        <f>COUNTIF('Chemins de conversion les plus '!$J3874:$CH3874,'Synthese chemins'!R$1)</f>
        <v>2</v>
      </c>
      <c r="S3874" s="20">
        <f>COUNTIF('Chemins de conversion les plus '!$J3874:$CH3874,'Synthese chemins'!S$1)</f>
        <v>0</v>
      </c>
      <c r="T3874" s="20">
        <f>COUNTIF('Chemins de conversion les plus '!$J3874:$CH3874,'Synthese chemins'!T$1)</f>
        <v>0</v>
      </c>
      <c r="U3874" s="20">
        <f>COUNTIF('Chemins de conversion les plus '!$J3874:$CH3874,'Synthese chemins'!U$1)</f>
        <v>0</v>
      </c>
      <c r="V3874" s="20">
        <f>COUNTIF('Chemins de conversion les plus '!$J3874:$CH3874,'Synthese chemins'!V$1)</f>
        <v>0</v>
      </c>
      <c r="W3874" s="20">
        <f>COUNTIF('Chemins de conversion les plus '!$J3874:$CH3874,'Synthese chemins'!W$1)</f>
        <v>0</v>
      </c>
      <c r="X3874" s="20">
        <f>COUNTIF('Chemins de conversion les plus '!$J3874:$CH3874,'Synthese chemins'!X$1)</f>
        <v>0</v>
      </c>
      <c r="Y3874" s="5"/>
      <c r="Z3874" s="20">
        <f ca="1">VLOOKUP(A3874,INDIRECT("'Chemins de conversion les plus '!B$2:E$"&amp;'Paramétrage leviers'!E$2,TRUE),3)</f>
        <v>3</v>
      </c>
      <c r="AA3874" s="19">
        <f>VLOOKUP(A3874,'Chemins de conversion les plus '!B3874:E3874,4)</f>
        <v>36.1</v>
      </c>
      <c r="AB3874" s="20">
        <f t="shared" ca="1" si="303"/>
        <v>0.375</v>
      </c>
      <c r="AC3874" s="19">
        <f t="shared" si="304"/>
        <v>4.5125000000000002</v>
      </c>
    </row>
    <row r="3875" spans="1:29">
      <c r="A3875" s="2">
        <f t="shared" si="301"/>
        <v>3874</v>
      </c>
      <c r="B3875" s="2">
        <f>'Chemins de conversion les plus '!C3875</f>
        <v>8</v>
      </c>
      <c r="C3875" s="2">
        <f t="shared" si="302"/>
        <v>4</v>
      </c>
      <c r="D3875" s="2" t="str">
        <f t="shared" si="300"/>
        <v>Non</v>
      </c>
      <c r="E3875" s="20">
        <f>COUNTIF('Chemins de conversion les plus '!$J3875:$CH3875,'Synthese chemins'!E$1)</f>
        <v>0</v>
      </c>
      <c r="F3875" s="20">
        <f>COUNTIF('Chemins de conversion les plus '!$J3875:$CH3875,'Synthese chemins'!F$1)</f>
        <v>4</v>
      </c>
      <c r="G3875" s="20">
        <f>COUNTIF('Chemins de conversion les plus '!$J3875:$CH3875,'Synthese chemins'!G$1)</f>
        <v>0</v>
      </c>
      <c r="H3875" s="20">
        <f>COUNTIF('Chemins de conversion les plus '!$J3875:$CH3875,'Synthese chemins'!H$1)</f>
        <v>0</v>
      </c>
      <c r="I3875" s="20">
        <f>COUNTIF('Chemins de conversion les plus '!$J3875:$CH3875,'Synthese chemins'!I$1)</f>
        <v>0</v>
      </c>
      <c r="J3875" s="20">
        <f>COUNTIF('Chemins de conversion les plus '!$J3875:$CH3875,'Synthese chemins'!J$1)</f>
        <v>0</v>
      </c>
      <c r="K3875" s="20">
        <f>COUNTIF('Chemins de conversion les plus '!$J3875:$CH3875,'Synthese chemins'!K$1)</f>
        <v>0</v>
      </c>
      <c r="L3875" s="20">
        <f>COUNTIF('Chemins de conversion les plus '!$J3875:$CH3875,'Synthese chemins'!L$1)</f>
        <v>0</v>
      </c>
      <c r="M3875" s="20">
        <f>COUNTIF('Chemins de conversion les plus '!$J3875:$CH3875,'Synthese chemins'!M$1)</f>
        <v>0</v>
      </c>
      <c r="N3875" s="20">
        <f>COUNTIF('Chemins de conversion les plus '!$J3875:$CH3875,'Synthese chemins'!N$1)</f>
        <v>1</v>
      </c>
      <c r="O3875" s="20">
        <f>COUNTIF('Chemins de conversion les plus '!$J3875:$CH3875,'Synthese chemins'!O$1)</f>
        <v>1</v>
      </c>
      <c r="P3875" s="20">
        <f>COUNTIF('Chemins de conversion les plus '!$J3875:$CH3875,'Synthese chemins'!P$1)</f>
        <v>0</v>
      </c>
      <c r="Q3875" s="20">
        <f>COUNTIF('Chemins de conversion les plus '!$J3875:$CH3875,'Synthese chemins'!Q$1)</f>
        <v>0</v>
      </c>
      <c r="R3875" s="20">
        <f>COUNTIF('Chemins de conversion les plus '!$J3875:$CH3875,'Synthese chemins'!R$1)</f>
        <v>2</v>
      </c>
      <c r="S3875" s="20">
        <f>COUNTIF('Chemins de conversion les plus '!$J3875:$CH3875,'Synthese chemins'!S$1)</f>
        <v>0</v>
      </c>
      <c r="T3875" s="20">
        <f>COUNTIF('Chemins de conversion les plus '!$J3875:$CH3875,'Synthese chemins'!T$1)</f>
        <v>0</v>
      </c>
      <c r="U3875" s="20">
        <f>COUNTIF('Chemins de conversion les plus '!$J3875:$CH3875,'Synthese chemins'!U$1)</f>
        <v>0</v>
      </c>
      <c r="V3875" s="20">
        <f>COUNTIF('Chemins de conversion les plus '!$J3875:$CH3875,'Synthese chemins'!V$1)</f>
        <v>0</v>
      </c>
      <c r="W3875" s="20">
        <f>COUNTIF('Chemins de conversion les plus '!$J3875:$CH3875,'Synthese chemins'!W$1)</f>
        <v>0</v>
      </c>
      <c r="X3875" s="20">
        <f>COUNTIF('Chemins de conversion les plus '!$J3875:$CH3875,'Synthese chemins'!X$1)</f>
        <v>0</v>
      </c>
      <c r="Y3875" s="5"/>
      <c r="Z3875" s="20">
        <f ca="1">VLOOKUP(A3875,INDIRECT("'Chemins de conversion les plus '!B$2:E$"&amp;'Paramétrage leviers'!E$2,TRUE),3)</f>
        <v>3</v>
      </c>
      <c r="AA3875" s="19">
        <f>VLOOKUP(A3875,'Chemins de conversion les plus '!B3875:E3875,4)</f>
        <v>38.6</v>
      </c>
      <c r="AB3875" s="20">
        <f t="shared" ca="1" si="303"/>
        <v>0.375</v>
      </c>
      <c r="AC3875" s="19">
        <f t="shared" si="304"/>
        <v>4.8250000000000002</v>
      </c>
    </row>
    <row r="3876" spans="1:29">
      <c r="A3876" s="2">
        <f t="shared" si="301"/>
        <v>3875</v>
      </c>
      <c r="B3876" s="2">
        <f>'Chemins de conversion les plus '!C3876</f>
        <v>8</v>
      </c>
      <c r="C3876" s="2">
        <f t="shared" si="302"/>
        <v>2</v>
      </c>
      <c r="D3876" s="2" t="str">
        <f t="shared" si="300"/>
        <v>Non</v>
      </c>
      <c r="E3876" s="20">
        <f>COUNTIF('Chemins de conversion les plus '!$J3876:$CH3876,'Synthese chemins'!E$1)</f>
        <v>0</v>
      </c>
      <c r="F3876" s="20">
        <f>COUNTIF('Chemins de conversion les plus '!$J3876:$CH3876,'Synthese chemins'!F$1)</f>
        <v>7</v>
      </c>
      <c r="G3876" s="20">
        <f>COUNTIF('Chemins de conversion les plus '!$J3876:$CH3876,'Synthese chemins'!G$1)</f>
        <v>0</v>
      </c>
      <c r="H3876" s="20">
        <f>COUNTIF('Chemins de conversion les plus '!$J3876:$CH3876,'Synthese chemins'!H$1)</f>
        <v>0</v>
      </c>
      <c r="I3876" s="20">
        <f>COUNTIF('Chemins de conversion les plus '!$J3876:$CH3876,'Synthese chemins'!I$1)</f>
        <v>0</v>
      </c>
      <c r="J3876" s="20">
        <f>COUNTIF('Chemins de conversion les plus '!$J3876:$CH3876,'Synthese chemins'!J$1)</f>
        <v>0</v>
      </c>
      <c r="K3876" s="20">
        <f>COUNTIF('Chemins de conversion les plus '!$J3876:$CH3876,'Synthese chemins'!K$1)</f>
        <v>0</v>
      </c>
      <c r="L3876" s="20">
        <f>COUNTIF('Chemins de conversion les plus '!$J3876:$CH3876,'Synthese chemins'!L$1)</f>
        <v>0</v>
      </c>
      <c r="M3876" s="20">
        <f>COUNTIF('Chemins de conversion les plus '!$J3876:$CH3876,'Synthese chemins'!M$1)</f>
        <v>0</v>
      </c>
      <c r="N3876" s="20">
        <f>COUNTIF('Chemins de conversion les plus '!$J3876:$CH3876,'Synthese chemins'!N$1)</f>
        <v>0</v>
      </c>
      <c r="O3876" s="20">
        <f>COUNTIF('Chemins de conversion les plus '!$J3876:$CH3876,'Synthese chemins'!O$1)</f>
        <v>0</v>
      </c>
      <c r="P3876" s="20">
        <f>COUNTIF('Chemins de conversion les plus '!$J3876:$CH3876,'Synthese chemins'!P$1)</f>
        <v>0</v>
      </c>
      <c r="Q3876" s="20">
        <f>COUNTIF('Chemins de conversion les plus '!$J3876:$CH3876,'Synthese chemins'!Q$1)</f>
        <v>0</v>
      </c>
      <c r="R3876" s="20">
        <f>COUNTIF('Chemins de conversion les plus '!$J3876:$CH3876,'Synthese chemins'!R$1)</f>
        <v>1</v>
      </c>
      <c r="S3876" s="20">
        <f>COUNTIF('Chemins de conversion les plus '!$J3876:$CH3876,'Synthese chemins'!S$1)</f>
        <v>0</v>
      </c>
      <c r="T3876" s="20">
        <f>COUNTIF('Chemins de conversion les plus '!$J3876:$CH3876,'Synthese chemins'!T$1)</f>
        <v>0</v>
      </c>
      <c r="U3876" s="20">
        <f>COUNTIF('Chemins de conversion les plus '!$J3876:$CH3876,'Synthese chemins'!U$1)</f>
        <v>0</v>
      </c>
      <c r="V3876" s="20">
        <f>COUNTIF('Chemins de conversion les plus '!$J3876:$CH3876,'Synthese chemins'!V$1)</f>
        <v>0</v>
      </c>
      <c r="W3876" s="20">
        <f>COUNTIF('Chemins de conversion les plus '!$J3876:$CH3876,'Synthese chemins'!W$1)</f>
        <v>0</v>
      </c>
      <c r="X3876" s="20">
        <f>COUNTIF('Chemins de conversion les plus '!$J3876:$CH3876,'Synthese chemins'!X$1)</f>
        <v>0</v>
      </c>
      <c r="Y3876" s="5"/>
      <c r="Z3876" s="20">
        <f ca="1">VLOOKUP(A3876,INDIRECT("'Chemins de conversion les plus '!B$2:E$"&amp;'Paramétrage leviers'!E$2,TRUE),3)</f>
        <v>3</v>
      </c>
      <c r="AA3876" s="19">
        <f>VLOOKUP(A3876,'Chemins de conversion les plus '!B3876:E3876,4)</f>
        <v>263.2</v>
      </c>
      <c r="AB3876" s="20">
        <f t="shared" ca="1" si="303"/>
        <v>0.375</v>
      </c>
      <c r="AC3876" s="19">
        <f t="shared" si="304"/>
        <v>32.9</v>
      </c>
    </row>
    <row r="3877" spans="1:29">
      <c r="A3877" s="2">
        <f t="shared" si="301"/>
        <v>3876</v>
      </c>
      <c r="B3877" s="2">
        <f>'Chemins de conversion les plus '!C3877</f>
        <v>8</v>
      </c>
      <c r="C3877" s="2">
        <f t="shared" si="302"/>
        <v>2</v>
      </c>
      <c r="D3877" s="2" t="str">
        <f t="shared" si="300"/>
        <v>Non</v>
      </c>
      <c r="E3877" s="20">
        <f>COUNTIF('Chemins de conversion les plus '!$J3877:$CH3877,'Synthese chemins'!E$1)</f>
        <v>0</v>
      </c>
      <c r="F3877" s="20">
        <f>COUNTIF('Chemins de conversion les plus '!$J3877:$CH3877,'Synthese chemins'!F$1)</f>
        <v>7</v>
      </c>
      <c r="G3877" s="20">
        <f>COUNTIF('Chemins de conversion les plus '!$J3877:$CH3877,'Synthese chemins'!G$1)</f>
        <v>0</v>
      </c>
      <c r="H3877" s="20">
        <f>COUNTIF('Chemins de conversion les plus '!$J3877:$CH3877,'Synthese chemins'!H$1)</f>
        <v>0</v>
      </c>
      <c r="I3877" s="20">
        <f>COUNTIF('Chemins de conversion les plus '!$J3877:$CH3877,'Synthese chemins'!I$1)</f>
        <v>1</v>
      </c>
      <c r="J3877" s="20">
        <f>COUNTIF('Chemins de conversion les plus '!$J3877:$CH3877,'Synthese chemins'!J$1)</f>
        <v>0</v>
      </c>
      <c r="K3877" s="20">
        <f>COUNTIF('Chemins de conversion les plus '!$J3877:$CH3877,'Synthese chemins'!K$1)</f>
        <v>0</v>
      </c>
      <c r="L3877" s="20">
        <f>COUNTIF('Chemins de conversion les plus '!$J3877:$CH3877,'Synthese chemins'!L$1)</f>
        <v>0</v>
      </c>
      <c r="M3877" s="20">
        <f>COUNTIF('Chemins de conversion les plus '!$J3877:$CH3877,'Synthese chemins'!M$1)</f>
        <v>0</v>
      </c>
      <c r="N3877" s="20">
        <f>COUNTIF('Chemins de conversion les plus '!$J3877:$CH3877,'Synthese chemins'!N$1)</f>
        <v>0</v>
      </c>
      <c r="O3877" s="20">
        <f>COUNTIF('Chemins de conversion les plus '!$J3877:$CH3877,'Synthese chemins'!O$1)</f>
        <v>0</v>
      </c>
      <c r="P3877" s="20">
        <f>COUNTIF('Chemins de conversion les plus '!$J3877:$CH3877,'Synthese chemins'!P$1)</f>
        <v>0</v>
      </c>
      <c r="Q3877" s="20">
        <f>COUNTIF('Chemins de conversion les plus '!$J3877:$CH3877,'Synthese chemins'!Q$1)</f>
        <v>0</v>
      </c>
      <c r="R3877" s="20">
        <f>COUNTIF('Chemins de conversion les plus '!$J3877:$CH3877,'Synthese chemins'!R$1)</f>
        <v>0</v>
      </c>
      <c r="S3877" s="20">
        <f>COUNTIF('Chemins de conversion les plus '!$J3877:$CH3877,'Synthese chemins'!S$1)</f>
        <v>0</v>
      </c>
      <c r="T3877" s="20">
        <f>COUNTIF('Chemins de conversion les plus '!$J3877:$CH3877,'Synthese chemins'!T$1)</f>
        <v>0</v>
      </c>
      <c r="U3877" s="20">
        <f>COUNTIF('Chemins de conversion les plus '!$J3877:$CH3877,'Synthese chemins'!U$1)</f>
        <v>0</v>
      </c>
      <c r="V3877" s="20">
        <f>COUNTIF('Chemins de conversion les plus '!$J3877:$CH3877,'Synthese chemins'!V$1)</f>
        <v>0</v>
      </c>
      <c r="W3877" s="20">
        <f>COUNTIF('Chemins de conversion les plus '!$J3877:$CH3877,'Synthese chemins'!W$1)</f>
        <v>0</v>
      </c>
      <c r="X3877" s="20">
        <f>COUNTIF('Chemins de conversion les plus '!$J3877:$CH3877,'Synthese chemins'!X$1)</f>
        <v>0</v>
      </c>
      <c r="Y3877" s="5"/>
      <c r="Z3877" s="20">
        <f ca="1">VLOOKUP(A3877,INDIRECT("'Chemins de conversion les plus '!B$2:E$"&amp;'Paramétrage leviers'!E$2,TRUE),3)</f>
        <v>3</v>
      </c>
      <c r="AA3877" s="19">
        <f>VLOOKUP(A3877,'Chemins de conversion les plus '!B3877:E3877,4)</f>
        <v>144.16</v>
      </c>
      <c r="AB3877" s="20">
        <f t="shared" ca="1" si="303"/>
        <v>0.375</v>
      </c>
      <c r="AC3877" s="19">
        <f t="shared" si="304"/>
        <v>18.02</v>
      </c>
    </row>
    <row r="3878" spans="1:29">
      <c r="A3878" s="2">
        <f t="shared" si="301"/>
        <v>3877</v>
      </c>
      <c r="B3878" s="2">
        <f>'Chemins de conversion les plus '!C3878</f>
        <v>8</v>
      </c>
      <c r="C3878" s="2">
        <f t="shared" si="302"/>
        <v>2</v>
      </c>
      <c r="D3878" s="2" t="str">
        <f t="shared" si="300"/>
        <v>Non</v>
      </c>
      <c r="E3878" s="20">
        <f>COUNTIF('Chemins de conversion les plus '!$J3878:$CH3878,'Synthese chemins'!E$1)</f>
        <v>0</v>
      </c>
      <c r="F3878" s="20">
        <f>COUNTIF('Chemins de conversion les plus '!$J3878:$CH3878,'Synthese chemins'!F$1)</f>
        <v>7</v>
      </c>
      <c r="G3878" s="20">
        <f>COUNTIF('Chemins de conversion les plus '!$J3878:$CH3878,'Synthese chemins'!G$1)</f>
        <v>0</v>
      </c>
      <c r="H3878" s="20">
        <f>COUNTIF('Chemins de conversion les plus '!$J3878:$CH3878,'Synthese chemins'!H$1)</f>
        <v>0</v>
      </c>
      <c r="I3878" s="20">
        <f>COUNTIF('Chemins de conversion les plus '!$J3878:$CH3878,'Synthese chemins'!I$1)</f>
        <v>1</v>
      </c>
      <c r="J3878" s="20">
        <f>COUNTIF('Chemins de conversion les plus '!$J3878:$CH3878,'Synthese chemins'!J$1)</f>
        <v>0</v>
      </c>
      <c r="K3878" s="20">
        <f>COUNTIF('Chemins de conversion les plus '!$J3878:$CH3878,'Synthese chemins'!K$1)</f>
        <v>0</v>
      </c>
      <c r="L3878" s="20">
        <f>COUNTIF('Chemins de conversion les plus '!$J3878:$CH3878,'Synthese chemins'!L$1)</f>
        <v>0</v>
      </c>
      <c r="M3878" s="20">
        <f>COUNTIF('Chemins de conversion les plus '!$J3878:$CH3878,'Synthese chemins'!M$1)</f>
        <v>0</v>
      </c>
      <c r="N3878" s="20">
        <f>COUNTIF('Chemins de conversion les plus '!$J3878:$CH3878,'Synthese chemins'!N$1)</f>
        <v>0</v>
      </c>
      <c r="O3878" s="20">
        <f>COUNTIF('Chemins de conversion les plus '!$J3878:$CH3878,'Synthese chemins'!O$1)</f>
        <v>0</v>
      </c>
      <c r="P3878" s="20">
        <f>COUNTIF('Chemins de conversion les plus '!$J3878:$CH3878,'Synthese chemins'!P$1)</f>
        <v>0</v>
      </c>
      <c r="Q3878" s="20">
        <f>COUNTIF('Chemins de conversion les plus '!$J3878:$CH3878,'Synthese chemins'!Q$1)</f>
        <v>0</v>
      </c>
      <c r="R3878" s="20">
        <f>COUNTIF('Chemins de conversion les plus '!$J3878:$CH3878,'Synthese chemins'!R$1)</f>
        <v>0</v>
      </c>
      <c r="S3878" s="20">
        <f>COUNTIF('Chemins de conversion les plus '!$J3878:$CH3878,'Synthese chemins'!S$1)</f>
        <v>0</v>
      </c>
      <c r="T3878" s="20">
        <f>COUNTIF('Chemins de conversion les plus '!$J3878:$CH3878,'Synthese chemins'!T$1)</f>
        <v>0</v>
      </c>
      <c r="U3878" s="20">
        <f>COUNTIF('Chemins de conversion les plus '!$J3878:$CH3878,'Synthese chemins'!U$1)</f>
        <v>0</v>
      </c>
      <c r="V3878" s="20">
        <f>COUNTIF('Chemins de conversion les plus '!$J3878:$CH3878,'Synthese chemins'!V$1)</f>
        <v>0</v>
      </c>
      <c r="W3878" s="20">
        <f>COUNTIF('Chemins de conversion les plus '!$J3878:$CH3878,'Synthese chemins'!W$1)</f>
        <v>0</v>
      </c>
      <c r="X3878" s="20">
        <f>COUNTIF('Chemins de conversion les plus '!$J3878:$CH3878,'Synthese chemins'!X$1)</f>
        <v>0</v>
      </c>
      <c r="Y3878" s="5"/>
      <c r="Z3878" s="20">
        <f ca="1">VLOOKUP(A3878,INDIRECT("'Chemins de conversion les plus '!B$2:E$"&amp;'Paramétrage leviers'!E$2,TRUE),3)</f>
        <v>3</v>
      </c>
      <c r="AA3878" s="19">
        <f>VLOOKUP(A3878,'Chemins de conversion les plus '!B3878:E3878,4)</f>
        <v>26.97</v>
      </c>
      <c r="AB3878" s="20">
        <f t="shared" ca="1" si="303"/>
        <v>0.375</v>
      </c>
      <c r="AC3878" s="19">
        <f t="shared" si="304"/>
        <v>3.3712499999999999</v>
      </c>
    </row>
    <row r="3879" spans="1:29">
      <c r="A3879" s="2">
        <f t="shared" si="301"/>
        <v>3878</v>
      </c>
      <c r="B3879" s="2">
        <f>'Chemins de conversion les plus '!C3879</f>
        <v>8</v>
      </c>
      <c r="C3879" s="2">
        <f t="shared" si="302"/>
        <v>3</v>
      </c>
      <c r="D3879" s="2" t="str">
        <f t="shared" si="300"/>
        <v>Non</v>
      </c>
      <c r="E3879" s="20">
        <f>COUNTIF('Chemins de conversion les plus '!$J3879:$CH3879,'Synthese chemins'!E$1)</f>
        <v>0</v>
      </c>
      <c r="F3879" s="20">
        <f>COUNTIF('Chemins de conversion les plus '!$J3879:$CH3879,'Synthese chemins'!F$1)</f>
        <v>4</v>
      </c>
      <c r="G3879" s="20">
        <f>COUNTIF('Chemins de conversion les plus '!$J3879:$CH3879,'Synthese chemins'!G$1)</f>
        <v>0</v>
      </c>
      <c r="H3879" s="20">
        <f>COUNTIF('Chemins de conversion les plus '!$J3879:$CH3879,'Synthese chemins'!H$1)</f>
        <v>0</v>
      </c>
      <c r="I3879" s="20">
        <f>COUNTIF('Chemins de conversion les plus '!$J3879:$CH3879,'Synthese chemins'!I$1)</f>
        <v>1</v>
      </c>
      <c r="J3879" s="20">
        <f>COUNTIF('Chemins de conversion les plus '!$J3879:$CH3879,'Synthese chemins'!J$1)</f>
        <v>0</v>
      </c>
      <c r="K3879" s="20">
        <f>COUNTIF('Chemins de conversion les plus '!$J3879:$CH3879,'Synthese chemins'!K$1)</f>
        <v>0</v>
      </c>
      <c r="L3879" s="20">
        <f>COUNTIF('Chemins de conversion les plus '!$J3879:$CH3879,'Synthese chemins'!L$1)</f>
        <v>0</v>
      </c>
      <c r="M3879" s="20">
        <f>COUNTIF('Chemins de conversion les plus '!$J3879:$CH3879,'Synthese chemins'!M$1)</f>
        <v>0</v>
      </c>
      <c r="N3879" s="20">
        <f>COUNTIF('Chemins de conversion les plus '!$J3879:$CH3879,'Synthese chemins'!N$1)</f>
        <v>3</v>
      </c>
      <c r="O3879" s="20">
        <f>COUNTIF('Chemins de conversion les plus '!$J3879:$CH3879,'Synthese chemins'!O$1)</f>
        <v>0</v>
      </c>
      <c r="P3879" s="20">
        <f>COUNTIF('Chemins de conversion les plus '!$J3879:$CH3879,'Synthese chemins'!P$1)</f>
        <v>0</v>
      </c>
      <c r="Q3879" s="20">
        <f>COUNTIF('Chemins de conversion les plus '!$J3879:$CH3879,'Synthese chemins'!Q$1)</f>
        <v>0</v>
      </c>
      <c r="R3879" s="20">
        <f>COUNTIF('Chemins de conversion les plus '!$J3879:$CH3879,'Synthese chemins'!R$1)</f>
        <v>0</v>
      </c>
      <c r="S3879" s="20">
        <f>COUNTIF('Chemins de conversion les plus '!$J3879:$CH3879,'Synthese chemins'!S$1)</f>
        <v>0</v>
      </c>
      <c r="T3879" s="20">
        <f>COUNTIF('Chemins de conversion les plus '!$J3879:$CH3879,'Synthese chemins'!T$1)</f>
        <v>0</v>
      </c>
      <c r="U3879" s="20">
        <f>COUNTIF('Chemins de conversion les plus '!$J3879:$CH3879,'Synthese chemins'!U$1)</f>
        <v>0</v>
      </c>
      <c r="V3879" s="20">
        <f>COUNTIF('Chemins de conversion les plus '!$J3879:$CH3879,'Synthese chemins'!V$1)</f>
        <v>0</v>
      </c>
      <c r="W3879" s="20">
        <f>COUNTIF('Chemins de conversion les plus '!$J3879:$CH3879,'Synthese chemins'!W$1)</f>
        <v>0</v>
      </c>
      <c r="X3879" s="20">
        <f>COUNTIF('Chemins de conversion les plus '!$J3879:$CH3879,'Synthese chemins'!X$1)</f>
        <v>0</v>
      </c>
      <c r="Y3879" s="5"/>
      <c r="Z3879" s="20">
        <f ca="1">VLOOKUP(A3879,INDIRECT("'Chemins de conversion les plus '!B$2:E$"&amp;'Paramétrage leviers'!E$2,TRUE),3)</f>
        <v>3</v>
      </c>
      <c r="AA3879" s="19">
        <f>VLOOKUP(A3879,'Chemins de conversion les plus '!B3879:E3879,4)</f>
        <v>20.6</v>
      </c>
      <c r="AB3879" s="20">
        <f t="shared" ca="1" si="303"/>
        <v>0.375</v>
      </c>
      <c r="AC3879" s="19">
        <f t="shared" si="304"/>
        <v>2.5750000000000002</v>
      </c>
    </row>
    <row r="3880" spans="1:29">
      <c r="A3880" s="2">
        <f t="shared" si="301"/>
        <v>3879</v>
      </c>
      <c r="B3880" s="2">
        <f>'Chemins de conversion les plus '!C3880</f>
        <v>8</v>
      </c>
      <c r="C3880" s="2">
        <f t="shared" si="302"/>
        <v>3</v>
      </c>
      <c r="D3880" s="2" t="str">
        <f t="shared" si="300"/>
        <v>Non</v>
      </c>
      <c r="E3880" s="20">
        <f>COUNTIF('Chemins de conversion les plus '!$J3880:$CH3880,'Synthese chemins'!E$1)</f>
        <v>0</v>
      </c>
      <c r="F3880" s="20">
        <f>COUNTIF('Chemins de conversion les plus '!$J3880:$CH3880,'Synthese chemins'!F$1)</f>
        <v>6</v>
      </c>
      <c r="G3880" s="20">
        <f>COUNTIF('Chemins de conversion les plus '!$J3880:$CH3880,'Synthese chemins'!G$1)</f>
        <v>0</v>
      </c>
      <c r="H3880" s="20">
        <f>COUNTIF('Chemins de conversion les plus '!$J3880:$CH3880,'Synthese chemins'!H$1)</f>
        <v>0</v>
      </c>
      <c r="I3880" s="20">
        <f>COUNTIF('Chemins de conversion les plus '!$J3880:$CH3880,'Synthese chemins'!I$1)</f>
        <v>0</v>
      </c>
      <c r="J3880" s="20">
        <f>COUNTIF('Chemins de conversion les plus '!$J3880:$CH3880,'Synthese chemins'!J$1)</f>
        <v>0</v>
      </c>
      <c r="K3880" s="20">
        <f>COUNTIF('Chemins de conversion les plus '!$J3880:$CH3880,'Synthese chemins'!K$1)</f>
        <v>0</v>
      </c>
      <c r="L3880" s="20">
        <f>COUNTIF('Chemins de conversion les plus '!$J3880:$CH3880,'Synthese chemins'!L$1)</f>
        <v>0</v>
      </c>
      <c r="M3880" s="20">
        <f>COUNTIF('Chemins de conversion les plus '!$J3880:$CH3880,'Synthese chemins'!M$1)</f>
        <v>0</v>
      </c>
      <c r="N3880" s="20">
        <f>COUNTIF('Chemins de conversion les plus '!$J3880:$CH3880,'Synthese chemins'!N$1)</f>
        <v>1</v>
      </c>
      <c r="O3880" s="20">
        <f>COUNTIF('Chemins de conversion les plus '!$J3880:$CH3880,'Synthese chemins'!O$1)</f>
        <v>0</v>
      </c>
      <c r="P3880" s="20">
        <f>COUNTIF('Chemins de conversion les plus '!$J3880:$CH3880,'Synthese chemins'!P$1)</f>
        <v>0</v>
      </c>
      <c r="Q3880" s="20">
        <f>COUNTIF('Chemins de conversion les plus '!$J3880:$CH3880,'Synthese chemins'!Q$1)</f>
        <v>1</v>
      </c>
      <c r="R3880" s="20">
        <f>COUNTIF('Chemins de conversion les plus '!$J3880:$CH3880,'Synthese chemins'!R$1)</f>
        <v>0</v>
      </c>
      <c r="S3880" s="20">
        <f>COUNTIF('Chemins de conversion les plus '!$J3880:$CH3880,'Synthese chemins'!S$1)</f>
        <v>0</v>
      </c>
      <c r="T3880" s="20">
        <f>COUNTIF('Chemins de conversion les plus '!$J3880:$CH3880,'Synthese chemins'!T$1)</f>
        <v>0</v>
      </c>
      <c r="U3880" s="20">
        <f>COUNTIF('Chemins de conversion les plus '!$J3880:$CH3880,'Synthese chemins'!U$1)</f>
        <v>0</v>
      </c>
      <c r="V3880" s="20">
        <f>COUNTIF('Chemins de conversion les plus '!$J3880:$CH3880,'Synthese chemins'!V$1)</f>
        <v>0</v>
      </c>
      <c r="W3880" s="20">
        <f>COUNTIF('Chemins de conversion les plus '!$J3880:$CH3880,'Synthese chemins'!W$1)</f>
        <v>0</v>
      </c>
      <c r="X3880" s="20">
        <f>COUNTIF('Chemins de conversion les plus '!$J3880:$CH3880,'Synthese chemins'!X$1)</f>
        <v>0</v>
      </c>
      <c r="Y3880" s="5"/>
      <c r="Z3880" s="20">
        <f ca="1">VLOOKUP(A3880,INDIRECT("'Chemins de conversion les plus '!B$2:E$"&amp;'Paramétrage leviers'!E$2,TRUE),3)</f>
        <v>3</v>
      </c>
      <c r="AA3880" s="19">
        <f>VLOOKUP(A3880,'Chemins de conversion les plus '!B3880:E3880,4)</f>
        <v>49.8</v>
      </c>
      <c r="AB3880" s="20">
        <f t="shared" ca="1" si="303"/>
        <v>0.375</v>
      </c>
      <c r="AC3880" s="19">
        <f t="shared" si="304"/>
        <v>6.2249999999999996</v>
      </c>
    </row>
    <row r="3881" spans="1:29">
      <c r="A3881" s="2">
        <f t="shared" si="301"/>
        <v>3880</v>
      </c>
      <c r="B3881" s="2">
        <f>'Chemins de conversion les plus '!C3881</f>
        <v>8</v>
      </c>
      <c r="C3881" s="2">
        <f t="shared" si="302"/>
        <v>2</v>
      </c>
      <c r="D3881" s="2" t="str">
        <f t="shared" si="300"/>
        <v>Non</v>
      </c>
      <c r="E3881" s="20">
        <f>COUNTIF('Chemins de conversion les plus '!$J3881:$CH3881,'Synthese chemins'!E$1)</f>
        <v>0</v>
      </c>
      <c r="F3881" s="20">
        <f>COUNTIF('Chemins de conversion les plus '!$J3881:$CH3881,'Synthese chemins'!F$1)</f>
        <v>5</v>
      </c>
      <c r="G3881" s="20">
        <f>COUNTIF('Chemins de conversion les plus '!$J3881:$CH3881,'Synthese chemins'!G$1)</f>
        <v>0</v>
      </c>
      <c r="H3881" s="20">
        <f>COUNTIF('Chemins de conversion les plus '!$J3881:$CH3881,'Synthese chemins'!H$1)</f>
        <v>0</v>
      </c>
      <c r="I3881" s="20">
        <f>COUNTIF('Chemins de conversion les plus '!$J3881:$CH3881,'Synthese chemins'!I$1)</f>
        <v>3</v>
      </c>
      <c r="J3881" s="20">
        <f>COUNTIF('Chemins de conversion les plus '!$J3881:$CH3881,'Synthese chemins'!J$1)</f>
        <v>0</v>
      </c>
      <c r="K3881" s="20">
        <f>COUNTIF('Chemins de conversion les plus '!$J3881:$CH3881,'Synthese chemins'!K$1)</f>
        <v>0</v>
      </c>
      <c r="L3881" s="20">
        <f>COUNTIF('Chemins de conversion les plus '!$J3881:$CH3881,'Synthese chemins'!L$1)</f>
        <v>0</v>
      </c>
      <c r="M3881" s="20">
        <f>COUNTIF('Chemins de conversion les plus '!$J3881:$CH3881,'Synthese chemins'!M$1)</f>
        <v>0</v>
      </c>
      <c r="N3881" s="20">
        <f>COUNTIF('Chemins de conversion les plus '!$J3881:$CH3881,'Synthese chemins'!N$1)</f>
        <v>0</v>
      </c>
      <c r="O3881" s="20">
        <f>COUNTIF('Chemins de conversion les plus '!$J3881:$CH3881,'Synthese chemins'!O$1)</f>
        <v>0</v>
      </c>
      <c r="P3881" s="20">
        <f>COUNTIF('Chemins de conversion les plus '!$J3881:$CH3881,'Synthese chemins'!P$1)</f>
        <v>0</v>
      </c>
      <c r="Q3881" s="20">
        <f>COUNTIF('Chemins de conversion les plus '!$J3881:$CH3881,'Synthese chemins'!Q$1)</f>
        <v>0</v>
      </c>
      <c r="R3881" s="20">
        <f>COUNTIF('Chemins de conversion les plus '!$J3881:$CH3881,'Synthese chemins'!R$1)</f>
        <v>0</v>
      </c>
      <c r="S3881" s="20">
        <f>COUNTIF('Chemins de conversion les plus '!$J3881:$CH3881,'Synthese chemins'!S$1)</f>
        <v>0</v>
      </c>
      <c r="T3881" s="20">
        <f>COUNTIF('Chemins de conversion les plus '!$J3881:$CH3881,'Synthese chemins'!T$1)</f>
        <v>0</v>
      </c>
      <c r="U3881" s="20">
        <f>COUNTIF('Chemins de conversion les plus '!$J3881:$CH3881,'Synthese chemins'!U$1)</f>
        <v>0</v>
      </c>
      <c r="V3881" s="20">
        <f>COUNTIF('Chemins de conversion les plus '!$J3881:$CH3881,'Synthese chemins'!V$1)</f>
        <v>0</v>
      </c>
      <c r="W3881" s="20">
        <f>COUNTIF('Chemins de conversion les plus '!$J3881:$CH3881,'Synthese chemins'!W$1)</f>
        <v>0</v>
      </c>
      <c r="X3881" s="20">
        <f>COUNTIF('Chemins de conversion les plus '!$J3881:$CH3881,'Synthese chemins'!X$1)</f>
        <v>0</v>
      </c>
      <c r="Y3881" s="5"/>
      <c r="Z3881" s="20">
        <f ca="1">VLOOKUP(A3881,INDIRECT("'Chemins de conversion les plus '!B$2:E$"&amp;'Paramétrage leviers'!E$2,TRUE),3)</f>
        <v>3</v>
      </c>
      <c r="AA3881" s="19">
        <f>VLOOKUP(A3881,'Chemins de conversion les plus '!B3881:E3881,4)</f>
        <v>21.68</v>
      </c>
      <c r="AB3881" s="20">
        <f t="shared" ca="1" si="303"/>
        <v>0.375</v>
      </c>
      <c r="AC3881" s="19">
        <f t="shared" si="304"/>
        <v>2.71</v>
      </c>
    </row>
    <row r="3882" spans="1:29">
      <c r="A3882" s="2">
        <f t="shared" si="301"/>
        <v>3881</v>
      </c>
      <c r="B3882" s="2">
        <f>'Chemins de conversion les plus '!C3882</f>
        <v>8</v>
      </c>
      <c r="C3882" s="2">
        <f t="shared" si="302"/>
        <v>3</v>
      </c>
      <c r="D3882" s="2" t="str">
        <f t="shared" si="300"/>
        <v>Non</v>
      </c>
      <c r="E3882" s="20">
        <f>COUNTIF('Chemins de conversion les plus '!$J3882:$CH3882,'Synthese chemins'!E$1)</f>
        <v>0</v>
      </c>
      <c r="F3882" s="20">
        <f>COUNTIF('Chemins de conversion les plus '!$J3882:$CH3882,'Synthese chemins'!F$1)</f>
        <v>2</v>
      </c>
      <c r="G3882" s="20">
        <f>COUNTIF('Chemins de conversion les plus '!$J3882:$CH3882,'Synthese chemins'!G$1)</f>
        <v>0</v>
      </c>
      <c r="H3882" s="20">
        <f>COUNTIF('Chemins de conversion les plus '!$J3882:$CH3882,'Synthese chemins'!H$1)</f>
        <v>0</v>
      </c>
      <c r="I3882" s="20">
        <f>COUNTIF('Chemins de conversion les plus '!$J3882:$CH3882,'Synthese chemins'!I$1)</f>
        <v>0</v>
      </c>
      <c r="J3882" s="20">
        <f>COUNTIF('Chemins de conversion les plus '!$J3882:$CH3882,'Synthese chemins'!J$1)</f>
        <v>0</v>
      </c>
      <c r="K3882" s="20">
        <f>COUNTIF('Chemins de conversion les plus '!$J3882:$CH3882,'Synthese chemins'!K$1)</f>
        <v>0</v>
      </c>
      <c r="L3882" s="20">
        <f>COUNTIF('Chemins de conversion les plus '!$J3882:$CH3882,'Synthese chemins'!L$1)</f>
        <v>0</v>
      </c>
      <c r="M3882" s="20">
        <f>COUNTIF('Chemins de conversion les plus '!$J3882:$CH3882,'Synthese chemins'!M$1)</f>
        <v>1</v>
      </c>
      <c r="N3882" s="20">
        <f>COUNTIF('Chemins de conversion les plus '!$J3882:$CH3882,'Synthese chemins'!N$1)</f>
        <v>5</v>
      </c>
      <c r="O3882" s="20">
        <f>COUNTIF('Chemins de conversion les plus '!$J3882:$CH3882,'Synthese chemins'!O$1)</f>
        <v>0</v>
      </c>
      <c r="P3882" s="20">
        <f>COUNTIF('Chemins de conversion les plus '!$J3882:$CH3882,'Synthese chemins'!P$1)</f>
        <v>0</v>
      </c>
      <c r="Q3882" s="20">
        <f>COUNTIF('Chemins de conversion les plus '!$J3882:$CH3882,'Synthese chemins'!Q$1)</f>
        <v>0</v>
      </c>
      <c r="R3882" s="20">
        <f>COUNTIF('Chemins de conversion les plus '!$J3882:$CH3882,'Synthese chemins'!R$1)</f>
        <v>0</v>
      </c>
      <c r="S3882" s="20">
        <f>COUNTIF('Chemins de conversion les plus '!$J3882:$CH3882,'Synthese chemins'!S$1)</f>
        <v>0</v>
      </c>
      <c r="T3882" s="20">
        <f>COUNTIF('Chemins de conversion les plus '!$J3882:$CH3882,'Synthese chemins'!T$1)</f>
        <v>0</v>
      </c>
      <c r="U3882" s="20">
        <f>COUNTIF('Chemins de conversion les plus '!$J3882:$CH3882,'Synthese chemins'!U$1)</f>
        <v>0</v>
      </c>
      <c r="V3882" s="20">
        <f>COUNTIF('Chemins de conversion les plus '!$J3882:$CH3882,'Synthese chemins'!V$1)</f>
        <v>0</v>
      </c>
      <c r="W3882" s="20">
        <f>COUNTIF('Chemins de conversion les plus '!$J3882:$CH3882,'Synthese chemins'!W$1)</f>
        <v>0</v>
      </c>
      <c r="X3882" s="20">
        <f>COUNTIF('Chemins de conversion les plus '!$J3882:$CH3882,'Synthese chemins'!X$1)</f>
        <v>0</v>
      </c>
      <c r="Y3882" s="5"/>
      <c r="Z3882" s="20">
        <f ca="1">VLOOKUP(A3882,INDIRECT("'Chemins de conversion les plus '!B$2:E$"&amp;'Paramétrage leviers'!E$2,TRUE),3)</f>
        <v>3</v>
      </c>
      <c r="AA3882" s="19">
        <f>VLOOKUP(A3882,'Chemins de conversion les plus '!B3882:E3882,4)</f>
        <v>22.05</v>
      </c>
      <c r="AB3882" s="20">
        <f t="shared" ca="1" si="303"/>
        <v>0.375</v>
      </c>
      <c r="AC3882" s="19">
        <f t="shared" si="304"/>
        <v>2.7562500000000001</v>
      </c>
    </row>
    <row r="3883" spans="1:29">
      <c r="A3883" s="2">
        <f t="shared" si="301"/>
        <v>3882</v>
      </c>
      <c r="B3883" s="2">
        <f>'Chemins de conversion les plus '!C3883</f>
        <v>8</v>
      </c>
      <c r="C3883" s="2">
        <f t="shared" si="302"/>
        <v>3</v>
      </c>
      <c r="D3883" s="2" t="str">
        <f t="shared" si="300"/>
        <v>Non</v>
      </c>
      <c r="E3883" s="20">
        <f>COUNTIF('Chemins de conversion les plus '!$J3883:$CH3883,'Synthese chemins'!E$1)</f>
        <v>0</v>
      </c>
      <c r="F3883" s="20">
        <f>COUNTIF('Chemins de conversion les plus '!$J3883:$CH3883,'Synthese chemins'!F$1)</f>
        <v>5</v>
      </c>
      <c r="G3883" s="20">
        <f>COUNTIF('Chemins de conversion les plus '!$J3883:$CH3883,'Synthese chemins'!G$1)</f>
        <v>0</v>
      </c>
      <c r="H3883" s="20">
        <f>COUNTIF('Chemins de conversion les plus '!$J3883:$CH3883,'Synthese chemins'!H$1)</f>
        <v>0</v>
      </c>
      <c r="I3883" s="20">
        <f>COUNTIF('Chemins de conversion les plus '!$J3883:$CH3883,'Synthese chemins'!I$1)</f>
        <v>2</v>
      </c>
      <c r="J3883" s="20">
        <f>COUNTIF('Chemins de conversion les plus '!$J3883:$CH3883,'Synthese chemins'!J$1)</f>
        <v>0</v>
      </c>
      <c r="K3883" s="20">
        <f>COUNTIF('Chemins de conversion les plus '!$J3883:$CH3883,'Synthese chemins'!K$1)</f>
        <v>0</v>
      </c>
      <c r="L3883" s="20">
        <f>COUNTIF('Chemins de conversion les plus '!$J3883:$CH3883,'Synthese chemins'!L$1)</f>
        <v>0</v>
      </c>
      <c r="M3883" s="20">
        <f>COUNTIF('Chemins de conversion les plus '!$J3883:$CH3883,'Synthese chemins'!M$1)</f>
        <v>0</v>
      </c>
      <c r="N3883" s="20">
        <f>COUNTIF('Chemins de conversion les plus '!$J3883:$CH3883,'Synthese chemins'!N$1)</f>
        <v>0</v>
      </c>
      <c r="O3883" s="20">
        <f>COUNTIF('Chemins de conversion les plus '!$J3883:$CH3883,'Synthese chemins'!O$1)</f>
        <v>0</v>
      </c>
      <c r="P3883" s="20">
        <f>COUNTIF('Chemins de conversion les plus '!$J3883:$CH3883,'Synthese chemins'!P$1)</f>
        <v>0</v>
      </c>
      <c r="Q3883" s="20">
        <f>COUNTIF('Chemins de conversion les plus '!$J3883:$CH3883,'Synthese chemins'!Q$1)</f>
        <v>0</v>
      </c>
      <c r="R3883" s="20">
        <f>COUNTIF('Chemins de conversion les plus '!$J3883:$CH3883,'Synthese chemins'!R$1)</f>
        <v>1</v>
      </c>
      <c r="S3883" s="20">
        <f>COUNTIF('Chemins de conversion les plus '!$J3883:$CH3883,'Synthese chemins'!S$1)</f>
        <v>0</v>
      </c>
      <c r="T3883" s="20">
        <f>COUNTIF('Chemins de conversion les plus '!$J3883:$CH3883,'Synthese chemins'!T$1)</f>
        <v>0</v>
      </c>
      <c r="U3883" s="20">
        <f>COUNTIF('Chemins de conversion les plus '!$J3883:$CH3883,'Synthese chemins'!U$1)</f>
        <v>0</v>
      </c>
      <c r="V3883" s="20">
        <f>COUNTIF('Chemins de conversion les plus '!$J3883:$CH3883,'Synthese chemins'!V$1)</f>
        <v>0</v>
      </c>
      <c r="W3883" s="20">
        <f>COUNTIF('Chemins de conversion les plus '!$J3883:$CH3883,'Synthese chemins'!W$1)</f>
        <v>0</v>
      </c>
      <c r="X3883" s="20">
        <f>COUNTIF('Chemins de conversion les plus '!$J3883:$CH3883,'Synthese chemins'!X$1)</f>
        <v>0</v>
      </c>
      <c r="Y3883" s="5"/>
      <c r="Z3883" s="20">
        <f ca="1">VLOOKUP(A3883,INDIRECT("'Chemins de conversion les plus '!B$2:E$"&amp;'Paramétrage leviers'!E$2,TRUE),3)</f>
        <v>3</v>
      </c>
      <c r="AA3883" s="19">
        <f>VLOOKUP(A3883,'Chemins de conversion les plus '!B3883:E3883,4)</f>
        <v>144</v>
      </c>
      <c r="AB3883" s="20">
        <f t="shared" ca="1" si="303"/>
        <v>0.375</v>
      </c>
      <c r="AC3883" s="19">
        <f t="shared" si="304"/>
        <v>18</v>
      </c>
    </row>
    <row r="3884" spans="1:29">
      <c r="A3884" s="2">
        <f t="shared" si="301"/>
        <v>3883</v>
      </c>
      <c r="B3884" s="2">
        <f>'Chemins de conversion les plus '!C3884</f>
        <v>8</v>
      </c>
      <c r="C3884" s="2">
        <f t="shared" si="302"/>
        <v>3</v>
      </c>
      <c r="D3884" s="2" t="str">
        <f t="shared" si="300"/>
        <v>Non</v>
      </c>
      <c r="E3884" s="20">
        <f>COUNTIF('Chemins de conversion les plus '!$J3884:$CH3884,'Synthese chemins'!E$1)</f>
        <v>0</v>
      </c>
      <c r="F3884" s="20">
        <f>COUNTIF('Chemins de conversion les plus '!$J3884:$CH3884,'Synthese chemins'!F$1)</f>
        <v>6</v>
      </c>
      <c r="G3884" s="20">
        <f>COUNTIF('Chemins de conversion les plus '!$J3884:$CH3884,'Synthese chemins'!G$1)</f>
        <v>0</v>
      </c>
      <c r="H3884" s="20">
        <f>COUNTIF('Chemins de conversion les plus '!$J3884:$CH3884,'Synthese chemins'!H$1)</f>
        <v>0</v>
      </c>
      <c r="I3884" s="20">
        <f>COUNTIF('Chemins de conversion les plus '!$J3884:$CH3884,'Synthese chemins'!I$1)</f>
        <v>1</v>
      </c>
      <c r="J3884" s="20">
        <f>COUNTIF('Chemins de conversion les plus '!$J3884:$CH3884,'Synthese chemins'!J$1)</f>
        <v>0</v>
      </c>
      <c r="K3884" s="20">
        <f>COUNTIF('Chemins de conversion les plus '!$J3884:$CH3884,'Synthese chemins'!K$1)</f>
        <v>0</v>
      </c>
      <c r="L3884" s="20">
        <f>COUNTIF('Chemins de conversion les plus '!$J3884:$CH3884,'Synthese chemins'!L$1)</f>
        <v>0</v>
      </c>
      <c r="M3884" s="20">
        <f>COUNTIF('Chemins de conversion les plus '!$J3884:$CH3884,'Synthese chemins'!M$1)</f>
        <v>0</v>
      </c>
      <c r="N3884" s="20">
        <f>COUNTIF('Chemins de conversion les plus '!$J3884:$CH3884,'Synthese chemins'!N$1)</f>
        <v>0</v>
      </c>
      <c r="O3884" s="20">
        <f>COUNTIF('Chemins de conversion les plus '!$J3884:$CH3884,'Synthese chemins'!O$1)</f>
        <v>0</v>
      </c>
      <c r="P3884" s="20">
        <f>COUNTIF('Chemins de conversion les plus '!$J3884:$CH3884,'Synthese chemins'!P$1)</f>
        <v>1</v>
      </c>
      <c r="Q3884" s="20">
        <f>COUNTIF('Chemins de conversion les plus '!$J3884:$CH3884,'Synthese chemins'!Q$1)</f>
        <v>0</v>
      </c>
      <c r="R3884" s="20">
        <f>COUNTIF('Chemins de conversion les plus '!$J3884:$CH3884,'Synthese chemins'!R$1)</f>
        <v>0</v>
      </c>
      <c r="S3884" s="20">
        <f>COUNTIF('Chemins de conversion les plus '!$J3884:$CH3884,'Synthese chemins'!S$1)</f>
        <v>0</v>
      </c>
      <c r="T3884" s="20">
        <f>COUNTIF('Chemins de conversion les plus '!$J3884:$CH3884,'Synthese chemins'!T$1)</f>
        <v>0</v>
      </c>
      <c r="U3884" s="20">
        <f>COUNTIF('Chemins de conversion les plus '!$J3884:$CH3884,'Synthese chemins'!U$1)</f>
        <v>0</v>
      </c>
      <c r="V3884" s="20">
        <f>COUNTIF('Chemins de conversion les plus '!$J3884:$CH3884,'Synthese chemins'!V$1)</f>
        <v>0</v>
      </c>
      <c r="W3884" s="20">
        <f>COUNTIF('Chemins de conversion les plus '!$J3884:$CH3884,'Synthese chemins'!W$1)</f>
        <v>0</v>
      </c>
      <c r="X3884" s="20">
        <f>COUNTIF('Chemins de conversion les plus '!$J3884:$CH3884,'Synthese chemins'!X$1)</f>
        <v>0</v>
      </c>
      <c r="Y3884" s="5"/>
      <c r="Z3884" s="20">
        <f ca="1">VLOOKUP(A3884,INDIRECT("'Chemins de conversion les plus '!B$2:E$"&amp;'Paramétrage leviers'!E$2,TRUE),3)</f>
        <v>3</v>
      </c>
      <c r="AA3884" s="19">
        <f>VLOOKUP(A3884,'Chemins de conversion les plus '!B3884:E3884,4)</f>
        <v>11.28</v>
      </c>
      <c r="AB3884" s="20">
        <f t="shared" ca="1" si="303"/>
        <v>0.375</v>
      </c>
      <c r="AC3884" s="19">
        <f t="shared" si="304"/>
        <v>1.41</v>
      </c>
    </row>
    <row r="3885" spans="1:29">
      <c r="A3885" s="2">
        <f t="shared" si="301"/>
        <v>3884</v>
      </c>
      <c r="B3885" s="2">
        <f>'Chemins de conversion les plus '!C3885</f>
        <v>8</v>
      </c>
      <c r="C3885" s="2">
        <f t="shared" si="302"/>
        <v>4</v>
      </c>
      <c r="D3885" s="2" t="str">
        <f t="shared" si="300"/>
        <v>Non</v>
      </c>
      <c r="E3885" s="20">
        <f>COUNTIF('Chemins de conversion les plus '!$J3885:$CH3885,'Synthese chemins'!E$1)</f>
        <v>0</v>
      </c>
      <c r="F3885" s="20">
        <f>COUNTIF('Chemins de conversion les plus '!$J3885:$CH3885,'Synthese chemins'!F$1)</f>
        <v>3</v>
      </c>
      <c r="G3885" s="20">
        <f>COUNTIF('Chemins de conversion les plus '!$J3885:$CH3885,'Synthese chemins'!G$1)</f>
        <v>0</v>
      </c>
      <c r="H3885" s="20">
        <f>COUNTIF('Chemins de conversion les plus '!$J3885:$CH3885,'Synthese chemins'!H$1)</f>
        <v>0</v>
      </c>
      <c r="I3885" s="20">
        <f>COUNTIF('Chemins de conversion les plus '!$J3885:$CH3885,'Synthese chemins'!I$1)</f>
        <v>1</v>
      </c>
      <c r="J3885" s="20">
        <f>COUNTIF('Chemins de conversion les plus '!$J3885:$CH3885,'Synthese chemins'!J$1)</f>
        <v>0</v>
      </c>
      <c r="K3885" s="20">
        <f>COUNTIF('Chemins de conversion les plus '!$J3885:$CH3885,'Synthese chemins'!K$1)</f>
        <v>0</v>
      </c>
      <c r="L3885" s="20">
        <f>COUNTIF('Chemins de conversion les plus '!$J3885:$CH3885,'Synthese chemins'!L$1)</f>
        <v>0</v>
      </c>
      <c r="M3885" s="20">
        <f>COUNTIF('Chemins de conversion les plus '!$J3885:$CH3885,'Synthese chemins'!M$1)</f>
        <v>0</v>
      </c>
      <c r="N3885" s="20">
        <f>COUNTIF('Chemins de conversion les plus '!$J3885:$CH3885,'Synthese chemins'!N$1)</f>
        <v>3</v>
      </c>
      <c r="O3885" s="20">
        <f>COUNTIF('Chemins de conversion les plus '!$J3885:$CH3885,'Synthese chemins'!O$1)</f>
        <v>0</v>
      </c>
      <c r="P3885" s="20">
        <f>COUNTIF('Chemins de conversion les plus '!$J3885:$CH3885,'Synthese chemins'!P$1)</f>
        <v>0</v>
      </c>
      <c r="Q3885" s="20">
        <f>COUNTIF('Chemins de conversion les plus '!$J3885:$CH3885,'Synthese chemins'!Q$1)</f>
        <v>0</v>
      </c>
      <c r="R3885" s="20">
        <f>COUNTIF('Chemins de conversion les plus '!$J3885:$CH3885,'Synthese chemins'!R$1)</f>
        <v>1</v>
      </c>
      <c r="S3885" s="20">
        <f>COUNTIF('Chemins de conversion les plus '!$J3885:$CH3885,'Synthese chemins'!S$1)</f>
        <v>0</v>
      </c>
      <c r="T3885" s="20">
        <f>COUNTIF('Chemins de conversion les plus '!$J3885:$CH3885,'Synthese chemins'!T$1)</f>
        <v>0</v>
      </c>
      <c r="U3885" s="20">
        <f>COUNTIF('Chemins de conversion les plus '!$J3885:$CH3885,'Synthese chemins'!U$1)</f>
        <v>0</v>
      </c>
      <c r="V3885" s="20">
        <f>COUNTIF('Chemins de conversion les plus '!$J3885:$CH3885,'Synthese chemins'!V$1)</f>
        <v>0</v>
      </c>
      <c r="W3885" s="20">
        <f>COUNTIF('Chemins de conversion les plus '!$J3885:$CH3885,'Synthese chemins'!W$1)</f>
        <v>0</v>
      </c>
      <c r="X3885" s="20">
        <f>COUNTIF('Chemins de conversion les plus '!$J3885:$CH3885,'Synthese chemins'!X$1)</f>
        <v>0</v>
      </c>
      <c r="Y3885" s="5"/>
      <c r="Z3885" s="20">
        <f ca="1">VLOOKUP(A3885,INDIRECT("'Chemins de conversion les plus '!B$2:E$"&amp;'Paramétrage leviers'!E$2,TRUE),3)</f>
        <v>3</v>
      </c>
      <c r="AA3885" s="19">
        <f>VLOOKUP(A3885,'Chemins de conversion les plus '!B3885:E3885,4)</f>
        <v>84.52</v>
      </c>
      <c r="AB3885" s="20">
        <f t="shared" ca="1" si="303"/>
        <v>0.375</v>
      </c>
      <c r="AC3885" s="19">
        <f t="shared" si="304"/>
        <v>10.565</v>
      </c>
    </row>
    <row r="3886" spans="1:29">
      <c r="A3886" s="2">
        <f t="shared" si="301"/>
        <v>3885</v>
      </c>
      <c r="B3886" s="2">
        <f>'Chemins de conversion les plus '!C3886</f>
        <v>8</v>
      </c>
      <c r="C3886" s="2">
        <f t="shared" si="302"/>
        <v>4</v>
      </c>
      <c r="D3886" s="2" t="str">
        <f t="shared" si="300"/>
        <v>Non</v>
      </c>
      <c r="E3886" s="20">
        <f>COUNTIF('Chemins de conversion les plus '!$J3886:$CH3886,'Synthese chemins'!E$1)</f>
        <v>0</v>
      </c>
      <c r="F3886" s="20">
        <f>COUNTIF('Chemins de conversion les plus '!$J3886:$CH3886,'Synthese chemins'!F$1)</f>
        <v>1</v>
      </c>
      <c r="G3886" s="20">
        <f>COUNTIF('Chemins de conversion les plus '!$J3886:$CH3886,'Synthese chemins'!G$1)</f>
        <v>0</v>
      </c>
      <c r="H3886" s="20">
        <f>COUNTIF('Chemins de conversion les plus '!$J3886:$CH3886,'Synthese chemins'!H$1)</f>
        <v>0</v>
      </c>
      <c r="I3886" s="20">
        <f>COUNTIF('Chemins de conversion les plus '!$J3886:$CH3886,'Synthese chemins'!I$1)</f>
        <v>0</v>
      </c>
      <c r="J3886" s="20">
        <f>COUNTIF('Chemins de conversion les plus '!$J3886:$CH3886,'Synthese chemins'!J$1)</f>
        <v>0</v>
      </c>
      <c r="K3886" s="20">
        <f>COUNTIF('Chemins de conversion les plus '!$J3886:$CH3886,'Synthese chemins'!K$1)</f>
        <v>0</v>
      </c>
      <c r="L3886" s="20">
        <f>COUNTIF('Chemins de conversion les plus '!$J3886:$CH3886,'Synthese chemins'!L$1)</f>
        <v>0</v>
      </c>
      <c r="M3886" s="20">
        <f>COUNTIF('Chemins de conversion les plus '!$J3886:$CH3886,'Synthese chemins'!M$1)</f>
        <v>0</v>
      </c>
      <c r="N3886" s="20">
        <f>COUNTIF('Chemins de conversion les plus '!$J3886:$CH3886,'Synthese chemins'!N$1)</f>
        <v>5</v>
      </c>
      <c r="O3886" s="20">
        <f>COUNTIF('Chemins de conversion les plus '!$J3886:$CH3886,'Synthese chemins'!O$1)</f>
        <v>1</v>
      </c>
      <c r="P3886" s="20">
        <f>COUNTIF('Chemins de conversion les plus '!$J3886:$CH3886,'Synthese chemins'!P$1)</f>
        <v>1</v>
      </c>
      <c r="Q3886" s="20">
        <f>COUNTIF('Chemins de conversion les plus '!$J3886:$CH3886,'Synthese chemins'!Q$1)</f>
        <v>0</v>
      </c>
      <c r="R3886" s="20">
        <f>COUNTIF('Chemins de conversion les plus '!$J3886:$CH3886,'Synthese chemins'!R$1)</f>
        <v>0</v>
      </c>
      <c r="S3886" s="20">
        <f>COUNTIF('Chemins de conversion les plus '!$J3886:$CH3886,'Synthese chemins'!S$1)</f>
        <v>0</v>
      </c>
      <c r="T3886" s="20">
        <f>COUNTIF('Chemins de conversion les plus '!$J3886:$CH3886,'Synthese chemins'!T$1)</f>
        <v>0</v>
      </c>
      <c r="U3886" s="20">
        <f>COUNTIF('Chemins de conversion les plus '!$J3886:$CH3886,'Synthese chemins'!U$1)</f>
        <v>0</v>
      </c>
      <c r="V3886" s="20">
        <f>COUNTIF('Chemins de conversion les plus '!$J3886:$CH3886,'Synthese chemins'!V$1)</f>
        <v>0</v>
      </c>
      <c r="W3886" s="20">
        <f>COUNTIF('Chemins de conversion les plus '!$J3886:$CH3886,'Synthese chemins'!W$1)</f>
        <v>0</v>
      </c>
      <c r="X3886" s="20">
        <f>COUNTIF('Chemins de conversion les plus '!$J3886:$CH3886,'Synthese chemins'!X$1)</f>
        <v>0</v>
      </c>
      <c r="Y3886" s="5"/>
      <c r="Z3886" s="20">
        <f ca="1">VLOOKUP(A3886,INDIRECT("'Chemins de conversion les plus '!B$2:E$"&amp;'Paramétrage leviers'!E$2,TRUE),3)</f>
        <v>3</v>
      </c>
      <c r="AA3886" s="19">
        <f>VLOOKUP(A3886,'Chemins de conversion les plus '!B3886:E3886,4)</f>
        <v>22.75</v>
      </c>
      <c r="AB3886" s="20">
        <f t="shared" ca="1" si="303"/>
        <v>0.375</v>
      </c>
      <c r="AC3886" s="19">
        <f t="shared" si="304"/>
        <v>2.84375</v>
      </c>
    </row>
    <row r="3887" spans="1:29">
      <c r="A3887" s="2">
        <f t="shared" si="301"/>
        <v>3886</v>
      </c>
      <c r="B3887" s="2">
        <f>'Chemins de conversion les plus '!C3887</f>
        <v>8</v>
      </c>
      <c r="C3887" s="2">
        <f t="shared" si="302"/>
        <v>2</v>
      </c>
      <c r="D3887" s="2" t="str">
        <f t="shared" si="300"/>
        <v>Non</v>
      </c>
      <c r="E3887" s="20">
        <f>COUNTIF('Chemins de conversion les plus '!$J3887:$CH3887,'Synthese chemins'!E$1)</f>
        <v>0</v>
      </c>
      <c r="F3887" s="20">
        <f>COUNTIF('Chemins de conversion les plus '!$J3887:$CH3887,'Synthese chemins'!F$1)</f>
        <v>6</v>
      </c>
      <c r="G3887" s="20">
        <f>COUNTIF('Chemins de conversion les plus '!$J3887:$CH3887,'Synthese chemins'!G$1)</f>
        <v>0</v>
      </c>
      <c r="H3887" s="20">
        <f>COUNTIF('Chemins de conversion les plus '!$J3887:$CH3887,'Synthese chemins'!H$1)</f>
        <v>0</v>
      </c>
      <c r="I3887" s="20">
        <f>COUNTIF('Chemins de conversion les plus '!$J3887:$CH3887,'Synthese chemins'!I$1)</f>
        <v>2</v>
      </c>
      <c r="J3887" s="20">
        <f>COUNTIF('Chemins de conversion les plus '!$J3887:$CH3887,'Synthese chemins'!J$1)</f>
        <v>0</v>
      </c>
      <c r="K3887" s="20">
        <f>COUNTIF('Chemins de conversion les plus '!$J3887:$CH3887,'Synthese chemins'!K$1)</f>
        <v>0</v>
      </c>
      <c r="L3887" s="20">
        <f>COUNTIF('Chemins de conversion les plus '!$J3887:$CH3887,'Synthese chemins'!L$1)</f>
        <v>0</v>
      </c>
      <c r="M3887" s="20">
        <f>COUNTIF('Chemins de conversion les plus '!$J3887:$CH3887,'Synthese chemins'!M$1)</f>
        <v>0</v>
      </c>
      <c r="N3887" s="20">
        <f>COUNTIF('Chemins de conversion les plus '!$J3887:$CH3887,'Synthese chemins'!N$1)</f>
        <v>0</v>
      </c>
      <c r="O3887" s="20">
        <f>COUNTIF('Chemins de conversion les plus '!$J3887:$CH3887,'Synthese chemins'!O$1)</f>
        <v>0</v>
      </c>
      <c r="P3887" s="20">
        <f>COUNTIF('Chemins de conversion les plus '!$J3887:$CH3887,'Synthese chemins'!P$1)</f>
        <v>0</v>
      </c>
      <c r="Q3887" s="20">
        <f>COUNTIF('Chemins de conversion les plus '!$J3887:$CH3887,'Synthese chemins'!Q$1)</f>
        <v>0</v>
      </c>
      <c r="R3887" s="20">
        <f>COUNTIF('Chemins de conversion les plus '!$J3887:$CH3887,'Synthese chemins'!R$1)</f>
        <v>0</v>
      </c>
      <c r="S3887" s="20">
        <f>COUNTIF('Chemins de conversion les plus '!$J3887:$CH3887,'Synthese chemins'!S$1)</f>
        <v>0</v>
      </c>
      <c r="T3887" s="20">
        <f>COUNTIF('Chemins de conversion les plus '!$J3887:$CH3887,'Synthese chemins'!T$1)</f>
        <v>0</v>
      </c>
      <c r="U3887" s="20">
        <f>COUNTIF('Chemins de conversion les plus '!$J3887:$CH3887,'Synthese chemins'!U$1)</f>
        <v>0</v>
      </c>
      <c r="V3887" s="20">
        <f>COUNTIF('Chemins de conversion les plus '!$J3887:$CH3887,'Synthese chemins'!V$1)</f>
        <v>0</v>
      </c>
      <c r="W3887" s="20">
        <f>COUNTIF('Chemins de conversion les plus '!$J3887:$CH3887,'Synthese chemins'!W$1)</f>
        <v>0</v>
      </c>
      <c r="X3887" s="20">
        <f>COUNTIF('Chemins de conversion les plus '!$J3887:$CH3887,'Synthese chemins'!X$1)</f>
        <v>0</v>
      </c>
      <c r="Y3887" s="5"/>
      <c r="Z3887" s="20">
        <f ca="1">VLOOKUP(A3887,INDIRECT("'Chemins de conversion les plus '!B$2:E$"&amp;'Paramétrage leviers'!E$2,TRUE),3)</f>
        <v>3</v>
      </c>
      <c r="AA3887" s="19">
        <f>VLOOKUP(A3887,'Chemins de conversion les plus '!B3887:E3887,4)</f>
        <v>63.15</v>
      </c>
      <c r="AB3887" s="20">
        <f t="shared" ca="1" si="303"/>
        <v>0.375</v>
      </c>
      <c r="AC3887" s="19">
        <f t="shared" si="304"/>
        <v>7.8937499999999998</v>
      </c>
    </row>
    <row r="3888" spans="1:29">
      <c r="A3888" s="2">
        <f t="shared" si="301"/>
        <v>3887</v>
      </c>
      <c r="B3888" s="2">
        <f>'Chemins de conversion les plus '!C3888</f>
        <v>8</v>
      </c>
      <c r="C3888" s="2">
        <f t="shared" si="302"/>
        <v>2</v>
      </c>
      <c r="D3888" s="2" t="str">
        <f t="shared" si="300"/>
        <v>Non</v>
      </c>
      <c r="E3888" s="20">
        <f>COUNTIF('Chemins de conversion les plus '!$J3888:$CH3888,'Synthese chemins'!E$1)</f>
        <v>0</v>
      </c>
      <c r="F3888" s="20">
        <f>COUNTIF('Chemins de conversion les plus '!$J3888:$CH3888,'Synthese chemins'!F$1)</f>
        <v>5</v>
      </c>
      <c r="G3888" s="20">
        <f>COUNTIF('Chemins de conversion les plus '!$J3888:$CH3888,'Synthese chemins'!G$1)</f>
        <v>0</v>
      </c>
      <c r="H3888" s="20">
        <f>COUNTIF('Chemins de conversion les plus '!$J3888:$CH3888,'Synthese chemins'!H$1)</f>
        <v>0</v>
      </c>
      <c r="I3888" s="20">
        <f>COUNTIF('Chemins de conversion les plus '!$J3888:$CH3888,'Synthese chemins'!I$1)</f>
        <v>3</v>
      </c>
      <c r="J3888" s="20">
        <f>COUNTIF('Chemins de conversion les plus '!$J3888:$CH3888,'Synthese chemins'!J$1)</f>
        <v>0</v>
      </c>
      <c r="K3888" s="20">
        <f>COUNTIF('Chemins de conversion les plus '!$J3888:$CH3888,'Synthese chemins'!K$1)</f>
        <v>0</v>
      </c>
      <c r="L3888" s="20">
        <f>COUNTIF('Chemins de conversion les plus '!$J3888:$CH3888,'Synthese chemins'!L$1)</f>
        <v>0</v>
      </c>
      <c r="M3888" s="20">
        <f>COUNTIF('Chemins de conversion les plus '!$J3888:$CH3888,'Synthese chemins'!M$1)</f>
        <v>0</v>
      </c>
      <c r="N3888" s="20">
        <f>COUNTIF('Chemins de conversion les plus '!$J3888:$CH3888,'Synthese chemins'!N$1)</f>
        <v>0</v>
      </c>
      <c r="O3888" s="20">
        <f>COUNTIF('Chemins de conversion les plus '!$J3888:$CH3888,'Synthese chemins'!O$1)</f>
        <v>0</v>
      </c>
      <c r="P3888" s="20">
        <f>COUNTIF('Chemins de conversion les plus '!$J3888:$CH3888,'Synthese chemins'!P$1)</f>
        <v>0</v>
      </c>
      <c r="Q3888" s="20">
        <f>COUNTIF('Chemins de conversion les plus '!$J3888:$CH3888,'Synthese chemins'!Q$1)</f>
        <v>0</v>
      </c>
      <c r="R3888" s="20">
        <f>COUNTIF('Chemins de conversion les plus '!$J3888:$CH3888,'Synthese chemins'!R$1)</f>
        <v>0</v>
      </c>
      <c r="S3888" s="20">
        <f>COUNTIF('Chemins de conversion les plus '!$J3888:$CH3888,'Synthese chemins'!S$1)</f>
        <v>0</v>
      </c>
      <c r="T3888" s="20">
        <f>COUNTIF('Chemins de conversion les plus '!$J3888:$CH3888,'Synthese chemins'!T$1)</f>
        <v>0</v>
      </c>
      <c r="U3888" s="20">
        <f>COUNTIF('Chemins de conversion les plus '!$J3888:$CH3888,'Synthese chemins'!U$1)</f>
        <v>0</v>
      </c>
      <c r="V3888" s="20">
        <f>COUNTIF('Chemins de conversion les plus '!$J3888:$CH3888,'Synthese chemins'!V$1)</f>
        <v>0</v>
      </c>
      <c r="W3888" s="20">
        <f>COUNTIF('Chemins de conversion les plus '!$J3888:$CH3888,'Synthese chemins'!W$1)</f>
        <v>0</v>
      </c>
      <c r="X3888" s="20">
        <f>COUNTIF('Chemins de conversion les plus '!$J3888:$CH3888,'Synthese chemins'!X$1)</f>
        <v>0</v>
      </c>
      <c r="Y3888" s="5"/>
      <c r="Z3888" s="20">
        <f ca="1">VLOOKUP(A3888,INDIRECT("'Chemins de conversion les plus '!B$2:E$"&amp;'Paramétrage leviers'!E$2,TRUE),3)</f>
        <v>3</v>
      </c>
      <c r="AA3888" s="19">
        <f>VLOOKUP(A3888,'Chemins de conversion les plus '!B3888:E3888,4)</f>
        <v>24.75</v>
      </c>
      <c r="AB3888" s="20">
        <f t="shared" ca="1" si="303"/>
        <v>0.375</v>
      </c>
      <c r="AC3888" s="19">
        <f t="shared" si="304"/>
        <v>3.09375</v>
      </c>
    </row>
    <row r="3889" spans="1:29">
      <c r="A3889" s="2">
        <f t="shared" si="301"/>
        <v>3888</v>
      </c>
      <c r="B3889" s="2">
        <f>'Chemins de conversion les plus '!C3889</f>
        <v>8</v>
      </c>
      <c r="C3889" s="2">
        <f t="shared" si="302"/>
        <v>2</v>
      </c>
      <c r="D3889" s="2" t="str">
        <f t="shared" si="300"/>
        <v>Non</v>
      </c>
      <c r="E3889" s="20">
        <f>COUNTIF('Chemins de conversion les plus '!$J3889:$CH3889,'Synthese chemins'!E$1)</f>
        <v>0</v>
      </c>
      <c r="F3889" s="20">
        <f>COUNTIF('Chemins de conversion les plus '!$J3889:$CH3889,'Synthese chemins'!F$1)</f>
        <v>5</v>
      </c>
      <c r="G3889" s="20">
        <f>COUNTIF('Chemins de conversion les plus '!$J3889:$CH3889,'Synthese chemins'!G$1)</f>
        <v>0</v>
      </c>
      <c r="H3889" s="20">
        <f>COUNTIF('Chemins de conversion les plus '!$J3889:$CH3889,'Synthese chemins'!H$1)</f>
        <v>0</v>
      </c>
      <c r="I3889" s="20">
        <f>COUNTIF('Chemins de conversion les plus '!$J3889:$CH3889,'Synthese chemins'!I$1)</f>
        <v>3</v>
      </c>
      <c r="J3889" s="20">
        <f>COUNTIF('Chemins de conversion les plus '!$J3889:$CH3889,'Synthese chemins'!J$1)</f>
        <v>0</v>
      </c>
      <c r="K3889" s="20">
        <f>COUNTIF('Chemins de conversion les plus '!$J3889:$CH3889,'Synthese chemins'!K$1)</f>
        <v>0</v>
      </c>
      <c r="L3889" s="20">
        <f>COUNTIF('Chemins de conversion les plus '!$J3889:$CH3889,'Synthese chemins'!L$1)</f>
        <v>0</v>
      </c>
      <c r="M3889" s="20">
        <f>COUNTIF('Chemins de conversion les plus '!$J3889:$CH3889,'Synthese chemins'!M$1)</f>
        <v>0</v>
      </c>
      <c r="N3889" s="20">
        <f>COUNTIF('Chemins de conversion les plus '!$J3889:$CH3889,'Synthese chemins'!N$1)</f>
        <v>0</v>
      </c>
      <c r="O3889" s="20">
        <f>COUNTIF('Chemins de conversion les plus '!$J3889:$CH3889,'Synthese chemins'!O$1)</f>
        <v>0</v>
      </c>
      <c r="P3889" s="20">
        <f>COUNTIF('Chemins de conversion les plus '!$J3889:$CH3889,'Synthese chemins'!P$1)</f>
        <v>0</v>
      </c>
      <c r="Q3889" s="20">
        <f>COUNTIF('Chemins de conversion les plus '!$J3889:$CH3889,'Synthese chemins'!Q$1)</f>
        <v>0</v>
      </c>
      <c r="R3889" s="20">
        <f>COUNTIF('Chemins de conversion les plus '!$J3889:$CH3889,'Synthese chemins'!R$1)</f>
        <v>0</v>
      </c>
      <c r="S3889" s="20">
        <f>COUNTIF('Chemins de conversion les plus '!$J3889:$CH3889,'Synthese chemins'!S$1)</f>
        <v>0</v>
      </c>
      <c r="T3889" s="20">
        <f>COUNTIF('Chemins de conversion les plus '!$J3889:$CH3889,'Synthese chemins'!T$1)</f>
        <v>0</v>
      </c>
      <c r="U3889" s="20">
        <f>COUNTIF('Chemins de conversion les plus '!$J3889:$CH3889,'Synthese chemins'!U$1)</f>
        <v>0</v>
      </c>
      <c r="V3889" s="20">
        <f>COUNTIF('Chemins de conversion les plus '!$J3889:$CH3889,'Synthese chemins'!V$1)</f>
        <v>0</v>
      </c>
      <c r="W3889" s="20">
        <f>COUNTIF('Chemins de conversion les plus '!$J3889:$CH3889,'Synthese chemins'!W$1)</f>
        <v>0</v>
      </c>
      <c r="X3889" s="20">
        <f>COUNTIF('Chemins de conversion les plus '!$J3889:$CH3889,'Synthese chemins'!X$1)</f>
        <v>0</v>
      </c>
      <c r="Y3889" s="5"/>
      <c r="Z3889" s="20">
        <f ca="1">VLOOKUP(A3889,INDIRECT("'Chemins de conversion les plus '!B$2:E$"&amp;'Paramétrage leviers'!E$2,TRUE),3)</f>
        <v>3</v>
      </c>
      <c r="AA3889" s="19">
        <f>VLOOKUP(A3889,'Chemins de conversion les plus '!B3889:E3889,4)</f>
        <v>29.75</v>
      </c>
      <c r="AB3889" s="20">
        <f t="shared" ca="1" si="303"/>
        <v>0.375</v>
      </c>
      <c r="AC3889" s="19">
        <f t="shared" si="304"/>
        <v>3.71875</v>
      </c>
    </row>
    <row r="3890" spans="1:29">
      <c r="A3890" s="2">
        <f t="shared" si="301"/>
        <v>3889</v>
      </c>
      <c r="B3890" s="2">
        <f>'Chemins de conversion les plus '!C3890</f>
        <v>8</v>
      </c>
      <c r="C3890" s="2">
        <f t="shared" si="302"/>
        <v>2</v>
      </c>
      <c r="D3890" s="2" t="str">
        <f t="shared" si="300"/>
        <v>Non</v>
      </c>
      <c r="E3890" s="20">
        <f>COUNTIF('Chemins de conversion les plus '!$J3890:$CH3890,'Synthese chemins'!E$1)</f>
        <v>0</v>
      </c>
      <c r="F3890" s="20">
        <f>COUNTIF('Chemins de conversion les plus '!$J3890:$CH3890,'Synthese chemins'!F$1)</f>
        <v>4</v>
      </c>
      <c r="G3890" s="20">
        <f>COUNTIF('Chemins de conversion les plus '!$J3890:$CH3890,'Synthese chemins'!G$1)</f>
        <v>0</v>
      </c>
      <c r="H3890" s="20">
        <f>COUNTIF('Chemins de conversion les plus '!$J3890:$CH3890,'Synthese chemins'!H$1)</f>
        <v>0</v>
      </c>
      <c r="I3890" s="20">
        <f>COUNTIF('Chemins de conversion les plus '!$J3890:$CH3890,'Synthese chemins'!I$1)</f>
        <v>4</v>
      </c>
      <c r="J3890" s="20">
        <f>COUNTIF('Chemins de conversion les plus '!$J3890:$CH3890,'Synthese chemins'!J$1)</f>
        <v>0</v>
      </c>
      <c r="K3890" s="20">
        <f>COUNTIF('Chemins de conversion les plus '!$J3890:$CH3890,'Synthese chemins'!K$1)</f>
        <v>0</v>
      </c>
      <c r="L3890" s="20">
        <f>COUNTIF('Chemins de conversion les plus '!$J3890:$CH3890,'Synthese chemins'!L$1)</f>
        <v>0</v>
      </c>
      <c r="M3890" s="20">
        <f>COUNTIF('Chemins de conversion les plus '!$J3890:$CH3890,'Synthese chemins'!M$1)</f>
        <v>0</v>
      </c>
      <c r="N3890" s="20">
        <f>COUNTIF('Chemins de conversion les plus '!$J3890:$CH3890,'Synthese chemins'!N$1)</f>
        <v>0</v>
      </c>
      <c r="O3890" s="20">
        <f>COUNTIF('Chemins de conversion les plus '!$J3890:$CH3890,'Synthese chemins'!O$1)</f>
        <v>0</v>
      </c>
      <c r="P3890" s="20">
        <f>COUNTIF('Chemins de conversion les plus '!$J3890:$CH3890,'Synthese chemins'!P$1)</f>
        <v>0</v>
      </c>
      <c r="Q3890" s="20">
        <f>COUNTIF('Chemins de conversion les plus '!$J3890:$CH3890,'Synthese chemins'!Q$1)</f>
        <v>0</v>
      </c>
      <c r="R3890" s="20">
        <f>COUNTIF('Chemins de conversion les plus '!$J3890:$CH3890,'Synthese chemins'!R$1)</f>
        <v>0</v>
      </c>
      <c r="S3890" s="20">
        <f>COUNTIF('Chemins de conversion les plus '!$J3890:$CH3890,'Synthese chemins'!S$1)</f>
        <v>0</v>
      </c>
      <c r="T3890" s="20">
        <f>COUNTIF('Chemins de conversion les plus '!$J3890:$CH3890,'Synthese chemins'!T$1)</f>
        <v>0</v>
      </c>
      <c r="U3890" s="20">
        <f>COUNTIF('Chemins de conversion les plus '!$J3890:$CH3890,'Synthese chemins'!U$1)</f>
        <v>0</v>
      </c>
      <c r="V3890" s="20">
        <f>COUNTIF('Chemins de conversion les plus '!$J3890:$CH3890,'Synthese chemins'!V$1)</f>
        <v>0</v>
      </c>
      <c r="W3890" s="20">
        <f>COUNTIF('Chemins de conversion les plus '!$J3890:$CH3890,'Synthese chemins'!W$1)</f>
        <v>0</v>
      </c>
      <c r="X3890" s="20">
        <f>COUNTIF('Chemins de conversion les plus '!$J3890:$CH3890,'Synthese chemins'!X$1)</f>
        <v>0</v>
      </c>
      <c r="Y3890" s="5"/>
      <c r="Z3890" s="20">
        <f ca="1">VLOOKUP(A3890,INDIRECT("'Chemins de conversion les plus '!B$2:E$"&amp;'Paramétrage leviers'!E$2,TRUE),3)</f>
        <v>3</v>
      </c>
      <c r="AA3890" s="19">
        <f>VLOOKUP(A3890,'Chemins de conversion les plus '!B3890:E3890,4)</f>
        <v>87.39</v>
      </c>
      <c r="AB3890" s="20">
        <f t="shared" ca="1" si="303"/>
        <v>0.375</v>
      </c>
      <c r="AC3890" s="19">
        <f t="shared" si="304"/>
        <v>10.92375</v>
      </c>
    </row>
    <row r="3891" spans="1:29">
      <c r="A3891" s="2">
        <f t="shared" si="301"/>
        <v>3890</v>
      </c>
      <c r="B3891" s="2">
        <f>'Chemins de conversion les plus '!C3891</f>
        <v>8</v>
      </c>
      <c r="C3891" s="2">
        <f t="shared" si="302"/>
        <v>2</v>
      </c>
      <c r="D3891" s="2" t="str">
        <f t="shared" si="300"/>
        <v>Non</v>
      </c>
      <c r="E3891" s="20">
        <f>COUNTIF('Chemins de conversion les plus '!$J3891:$CH3891,'Synthese chemins'!E$1)</f>
        <v>0</v>
      </c>
      <c r="F3891" s="20">
        <f>COUNTIF('Chemins de conversion les plus '!$J3891:$CH3891,'Synthese chemins'!F$1)</f>
        <v>4</v>
      </c>
      <c r="G3891" s="20">
        <f>COUNTIF('Chemins de conversion les plus '!$J3891:$CH3891,'Synthese chemins'!G$1)</f>
        <v>0</v>
      </c>
      <c r="H3891" s="20">
        <f>COUNTIF('Chemins de conversion les plus '!$J3891:$CH3891,'Synthese chemins'!H$1)</f>
        <v>0</v>
      </c>
      <c r="I3891" s="20">
        <f>COUNTIF('Chemins de conversion les plus '!$J3891:$CH3891,'Synthese chemins'!I$1)</f>
        <v>4</v>
      </c>
      <c r="J3891" s="20">
        <f>COUNTIF('Chemins de conversion les plus '!$J3891:$CH3891,'Synthese chemins'!J$1)</f>
        <v>0</v>
      </c>
      <c r="K3891" s="20">
        <f>COUNTIF('Chemins de conversion les plus '!$J3891:$CH3891,'Synthese chemins'!K$1)</f>
        <v>0</v>
      </c>
      <c r="L3891" s="20">
        <f>COUNTIF('Chemins de conversion les plus '!$J3891:$CH3891,'Synthese chemins'!L$1)</f>
        <v>0</v>
      </c>
      <c r="M3891" s="20">
        <f>COUNTIF('Chemins de conversion les plus '!$J3891:$CH3891,'Synthese chemins'!M$1)</f>
        <v>0</v>
      </c>
      <c r="N3891" s="20">
        <f>COUNTIF('Chemins de conversion les plus '!$J3891:$CH3891,'Synthese chemins'!N$1)</f>
        <v>0</v>
      </c>
      <c r="O3891" s="20">
        <f>COUNTIF('Chemins de conversion les plus '!$J3891:$CH3891,'Synthese chemins'!O$1)</f>
        <v>0</v>
      </c>
      <c r="P3891" s="20">
        <f>COUNTIF('Chemins de conversion les plus '!$J3891:$CH3891,'Synthese chemins'!P$1)</f>
        <v>0</v>
      </c>
      <c r="Q3891" s="20">
        <f>COUNTIF('Chemins de conversion les plus '!$J3891:$CH3891,'Synthese chemins'!Q$1)</f>
        <v>0</v>
      </c>
      <c r="R3891" s="20">
        <f>COUNTIF('Chemins de conversion les plus '!$J3891:$CH3891,'Synthese chemins'!R$1)</f>
        <v>0</v>
      </c>
      <c r="S3891" s="20">
        <f>COUNTIF('Chemins de conversion les plus '!$J3891:$CH3891,'Synthese chemins'!S$1)</f>
        <v>0</v>
      </c>
      <c r="T3891" s="20">
        <f>COUNTIF('Chemins de conversion les plus '!$J3891:$CH3891,'Synthese chemins'!T$1)</f>
        <v>0</v>
      </c>
      <c r="U3891" s="20">
        <f>COUNTIF('Chemins de conversion les plus '!$J3891:$CH3891,'Synthese chemins'!U$1)</f>
        <v>0</v>
      </c>
      <c r="V3891" s="20">
        <f>COUNTIF('Chemins de conversion les plus '!$J3891:$CH3891,'Synthese chemins'!V$1)</f>
        <v>0</v>
      </c>
      <c r="W3891" s="20">
        <f>COUNTIF('Chemins de conversion les plus '!$J3891:$CH3891,'Synthese chemins'!W$1)</f>
        <v>0</v>
      </c>
      <c r="X3891" s="20">
        <f>COUNTIF('Chemins de conversion les plus '!$J3891:$CH3891,'Synthese chemins'!X$1)</f>
        <v>0</v>
      </c>
      <c r="Y3891" s="5"/>
      <c r="Z3891" s="20">
        <f ca="1">VLOOKUP(A3891,INDIRECT("'Chemins de conversion les plus '!B$2:E$"&amp;'Paramétrage leviers'!E$2,TRUE),3)</f>
        <v>3</v>
      </c>
      <c r="AA3891" s="19">
        <f>VLOOKUP(A3891,'Chemins de conversion les plus '!B3891:E3891,4)</f>
        <v>24.85</v>
      </c>
      <c r="AB3891" s="20">
        <f t="shared" ca="1" si="303"/>
        <v>0.375</v>
      </c>
      <c r="AC3891" s="19">
        <f t="shared" si="304"/>
        <v>3.1062500000000002</v>
      </c>
    </row>
    <row r="3892" spans="1:29">
      <c r="A3892" s="2">
        <f t="shared" si="301"/>
        <v>3891</v>
      </c>
      <c r="B3892" s="2">
        <f>'Chemins de conversion les plus '!C3892</f>
        <v>8</v>
      </c>
      <c r="C3892" s="2">
        <f t="shared" si="302"/>
        <v>2</v>
      </c>
      <c r="D3892" s="2" t="str">
        <f t="shared" si="300"/>
        <v>Non</v>
      </c>
      <c r="E3892" s="20">
        <f>COUNTIF('Chemins de conversion les plus '!$J3892:$CH3892,'Synthese chemins'!E$1)</f>
        <v>0</v>
      </c>
      <c r="F3892" s="20">
        <f>COUNTIF('Chemins de conversion les plus '!$J3892:$CH3892,'Synthese chemins'!F$1)</f>
        <v>1</v>
      </c>
      <c r="G3892" s="20">
        <f>COUNTIF('Chemins de conversion les plus '!$J3892:$CH3892,'Synthese chemins'!G$1)</f>
        <v>0</v>
      </c>
      <c r="H3892" s="20">
        <f>COUNTIF('Chemins de conversion les plus '!$J3892:$CH3892,'Synthese chemins'!H$1)</f>
        <v>0</v>
      </c>
      <c r="I3892" s="20">
        <f>COUNTIF('Chemins de conversion les plus '!$J3892:$CH3892,'Synthese chemins'!I$1)</f>
        <v>7</v>
      </c>
      <c r="J3892" s="20">
        <f>COUNTIF('Chemins de conversion les plus '!$J3892:$CH3892,'Synthese chemins'!J$1)</f>
        <v>0</v>
      </c>
      <c r="K3892" s="20">
        <f>COUNTIF('Chemins de conversion les plus '!$J3892:$CH3892,'Synthese chemins'!K$1)</f>
        <v>0</v>
      </c>
      <c r="L3892" s="20">
        <f>COUNTIF('Chemins de conversion les plus '!$J3892:$CH3892,'Synthese chemins'!L$1)</f>
        <v>0</v>
      </c>
      <c r="M3892" s="20">
        <f>COUNTIF('Chemins de conversion les plus '!$J3892:$CH3892,'Synthese chemins'!M$1)</f>
        <v>0</v>
      </c>
      <c r="N3892" s="20">
        <f>COUNTIF('Chemins de conversion les plus '!$J3892:$CH3892,'Synthese chemins'!N$1)</f>
        <v>0</v>
      </c>
      <c r="O3892" s="20">
        <f>COUNTIF('Chemins de conversion les plus '!$J3892:$CH3892,'Synthese chemins'!O$1)</f>
        <v>0</v>
      </c>
      <c r="P3892" s="20">
        <f>COUNTIF('Chemins de conversion les plus '!$J3892:$CH3892,'Synthese chemins'!P$1)</f>
        <v>0</v>
      </c>
      <c r="Q3892" s="20">
        <f>COUNTIF('Chemins de conversion les plus '!$J3892:$CH3892,'Synthese chemins'!Q$1)</f>
        <v>0</v>
      </c>
      <c r="R3892" s="20">
        <f>COUNTIF('Chemins de conversion les plus '!$J3892:$CH3892,'Synthese chemins'!R$1)</f>
        <v>0</v>
      </c>
      <c r="S3892" s="20">
        <f>COUNTIF('Chemins de conversion les plus '!$J3892:$CH3892,'Synthese chemins'!S$1)</f>
        <v>0</v>
      </c>
      <c r="T3892" s="20">
        <f>COUNTIF('Chemins de conversion les plus '!$J3892:$CH3892,'Synthese chemins'!T$1)</f>
        <v>0</v>
      </c>
      <c r="U3892" s="20">
        <f>COUNTIF('Chemins de conversion les plus '!$J3892:$CH3892,'Synthese chemins'!U$1)</f>
        <v>0</v>
      </c>
      <c r="V3892" s="20">
        <f>COUNTIF('Chemins de conversion les plus '!$J3892:$CH3892,'Synthese chemins'!V$1)</f>
        <v>0</v>
      </c>
      <c r="W3892" s="20">
        <f>COUNTIF('Chemins de conversion les plus '!$J3892:$CH3892,'Synthese chemins'!W$1)</f>
        <v>0</v>
      </c>
      <c r="X3892" s="20">
        <f>COUNTIF('Chemins de conversion les plus '!$J3892:$CH3892,'Synthese chemins'!X$1)</f>
        <v>0</v>
      </c>
      <c r="Y3892" s="5"/>
      <c r="Z3892" s="20">
        <f ca="1">VLOOKUP(A3892,INDIRECT("'Chemins de conversion les plus '!B$2:E$"&amp;'Paramétrage leviers'!E$2,TRUE),3)</f>
        <v>3</v>
      </c>
      <c r="AA3892" s="19">
        <f>VLOOKUP(A3892,'Chemins de conversion les plus '!B3892:E3892,4)</f>
        <v>95.09</v>
      </c>
      <c r="AB3892" s="20">
        <f t="shared" ca="1" si="303"/>
        <v>0.375</v>
      </c>
      <c r="AC3892" s="19">
        <f t="shared" si="304"/>
        <v>11.88625</v>
      </c>
    </row>
    <row r="3893" spans="1:29">
      <c r="A3893" s="2">
        <f t="shared" si="301"/>
        <v>3892</v>
      </c>
      <c r="B3893" s="2">
        <f>'Chemins de conversion les plus '!C3893</f>
        <v>8</v>
      </c>
      <c r="C3893" s="2">
        <f t="shared" si="302"/>
        <v>1</v>
      </c>
      <c r="D3893" s="2" t="str">
        <f t="shared" ref="D3893:D3956" si="305">IF(C3893&lt;&gt;1,"Non",INDEX($E$1:$U$1,1,MATCH(B3893,E3893:U3893,0)))</f>
        <v>Email // Newsletters</v>
      </c>
      <c r="E3893" s="20">
        <f>COUNTIF('Chemins de conversion les plus '!$J3893:$CH3893,'Synthese chemins'!E$1)</f>
        <v>0</v>
      </c>
      <c r="F3893" s="20">
        <f>COUNTIF('Chemins de conversion les plus '!$J3893:$CH3893,'Synthese chemins'!F$1)</f>
        <v>0</v>
      </c>
      <c r="G3893" s="20">
        <f>COUNTIF('Chemins de conversion les plus '!$J3893:$CH3893,'Synthese chemins'!G$1)</f>
        <v>0</v>
      </c>
      <c r="H3893" s="20">
        <f>COUNTIF('Chemins de conversion les plus '!$J3893:$CH3893,'Synthese chemins'!H$1)</f>
        <v>0</v>
      </c>
      <c r="I3893" s="20">
        <f>COUNTIF('Chemins de conversion les plus '!$J3893:$CH3893,'Synthese chemins'!I$1)</f>
        <v>8</v>
      </c>
      <c r="J3893" s="20">
        <f>COUNTIF('Chemins de conversion les plus '!$J3893:$CH3893,'Synthese chemins'!J$1)</f>
        <v>0</v>
      </c>
      <c r="K3893" s="20">
        <f>COUNTIF('Chemins de conversion les plus '!$J3893:$CH3893,'Synthese chemins'!K$1)</f>
        <v>0</v>
      </c>
      <c r="L3893" s="20">
        <f>COUNTIF('Chemins de conversion les plus '!$J3893:$CH3893,'Synthese chemins'!L$1)</f>
        <v>0</v>
      </c>
      <c r="M3893" s="20">
        <f>COUNTIF('Chemins de conversion les plus '!$J3893:$CH3893,'Synthese chemins'!M$1)</f>
        <v>0</v>
      </c>
      <c r="N3893" s="20">
        <f>COUNTIF('Chemins de conversion les plus '!$J3893:$CH3893,'Synthese chemins'!N$1)</f>
        <v>0</v>
      </c>
      <c r="O3893" s="20">
        <f>COUNTIF('Chemins de conversion les plus '!$J3893:$CH3893,'Synthese chemins'!O$1)</f>
        <v>0</v>
      </c>
      <c r="P3893" s="20">
        <f>COUNTIF('Chemins de conversion les plus '!$J3893:$CH3893,'Synthese chemins'!P$1)</f>
        <v>0</v>
      </c>
      <c r="Q3893" s="20">
        <f>COUNTIF('Chemins de conversion les plus '!$J3893:$CH3893,'Synthese chemins'!Q$1)</f>
        <v>0</v>
      </c>
      <c r="R3893" s="20">
        <f>COUNTIF('Chemins de conversion les plus '!$J3893:$CH3893,'Synthese chemins'!R$1)</f>
        <v>0</v>
      </c>
      <c r="S3893" s="20">
        <f>COUNTIF('Chemins de conversion les plus '!$J3893:$CH3893,'Synthese chemins'!S$1)</f>
        <v>0</v>
      </c>
      <c r="T3893" s="20">
        <f>COUNTIF('Chemins de conversion les plus '!$J3893:$CH3893,'Synthese chemins'!T$1)</f>
        <v>0</v>
      </c>
      <c r="U3893" s="20">
        <f>COUNTIF('Chemins de conversion les plus '!$J3893:$CH3893,'Synthese chemins'!U$1)</f>
        <v>0</v>
      </c>
      <c r="V3893" s="20">
        <f>COUNTIF('Chemins de conversion les plus '!$J3893:$CH3893,'Synthese chemins'!V$1)</f>
        <v>0</v>
      </c>
      <c r="W3893" s="20">
        <f>COUNTIF('Chemins de conversion les plus '!$J3893:$CH3893,'Synthese chemins'!W$1)</f>
        <v>0</v>
      </c>
      <c r="X3893" s="20">
        <f>COUNTIF('Chemins de conversion les plus '!$J3893:$CH3893,'Synthese chemins'!X$1)</f>
        <v>0</v>
      </c>
      <c r="Y3893" s="5"/>
      <c r="Z3893" s="20">
        <f ca="1">VLOOKUP(A3893,INDIRECT("'Chemins de conversion les plus '!B$2:E$"&amp;'Paramétrage leviers'!E$2,TRUE),3)</f>
        <v>3</v>
      </c>
      <c r="AA3893" s="19">
        <f>VLOOKUP(A3893,'Chemins de conversion les plus '!B3893:E3893,4)</f>
        <v>22.7</v>
      </c>
      <c r="AB3893" s="20">
        <f t="shared" ca="1" si="303"/>
        <v>0.375</v>
      </c>
      <c r="AC3893" s="19">
        <f t="shared" si="304"/>
        <v>2.8374999999999999</v>
      </c>
    </row>
    <row r="3894" spans="1:29">
      <c r="A3894" s="2">
        <f t="shared" si="301"/>
        <v>3893</v>
      </c>
      <c r="B3894" s="2">
        <f>'Chemins de conversion les plus '!C3894</f>
        <v>8</v>
      </c>
      <c r="C3894" s="2">
        <f t="shared" si="302"/>
        <v>4</v>
      </c>
      <c r="D3894" s="2" t="str">
        <f t="shared" si="305"/>
        <v>Non</v>
      </c>
      <c r="E3894" s="20">
        <f>COUNTIF('Chemins de conversion les plus '!$J3894:$CH3894,'Synthese chemins'!E$1)</f>
        <v>0</v>
      </c>
      <c r="F3894" s="20">
        <f>COUNTIF('Chemins de conversion les plus '!$J3894:$CH3894,'Synthese chemins'!F$1)</f>
        <v>1</v>
      </c>
      <c r="G3894" s="20">
        <f>COUNTIF('Chemins de conversion les plus '!$J3894:$CH3894,'Synthese chemins'!G$1)</f>
        <v>0</v>
      </c>
      <c r="H3894" s="20">
        <f>COUNTIF('Chemins de conversion les plus '!$J3894:$CH3894,'Synthese chemins'!H$1)</f>
        <v>0</v>
      </c>
      <c r="I3894" s="20">
        <f>COUNTIF('Chemins de conversion les plus '!$J3894:$CH3894,'Synthese chemins'!I$1)</f>
        <v>2</v>
      </c>
      <c r="J3894" s="20">
        <f>COUNTIF('Chemins de conversion les plus '!$J3894:$CH3894,'Synthese chemins'!J$1)</f>
        <v>0</v>
      </c>
      <c r="K3894" s="20">
        <f>COUNTIF('Chemins de conversion les plus '!$J3894:$CH3894,'Synthese chemins'!K$1)</f>
        <v>0</v>
      </c>
      <c r="L3894" s="20">
        <f>COUNTIF('Chemins de conversion les plus '!$J3894:$CH3894,'Synthese chemins'!L$1)</f>
        <v>0</v>
      </c>
      <c r="M3894" s="20">
        <f>COUNTIF('Chemins de conversion les plus '!$J3894:$CH3894,'Synthese chemins'!M$1)</f>
        <v>0</v>
      </c>
      <c r="N3894" s="20">
        <f>COUNTIF('Chemins de conversion les plus '!$J3894:$CH3894,'Synthese chemins'!N$1)</f>
        <v>3</v>
      </c>
      <c r="O3894" s="20">
        <f>COUNTIF('Chemins de conversion les plus '!$J3894:$CH3894,'Synthese chemins'!O$1)</f>
        <v>0</v>
      </c>
      <c r="P3894" s="20">
        <f>COUNTIF('Chemins de conversion les plus '!$J3894:$CH3894,'Synthese chemins'!P$1)</f>
        <v>0</v>
      </c>
      <c r="Q3894" s="20">
        <f>COUNTIF('Chemins de conversion les plus '!$J3894:$CH3894,'Synthese chemins'!Q$1)</f>
        <v>0</v>
      </c>
      <c r="R3894" s="20">
        <f>COUNTIF('Chemins de conversion les plus '!$J3894:$CH3894,'Synthese chemins'!R$1)</f>
        <v>2</v>
      </c>
      <c r="S3894" s="20">
        <f>COUNTIF('Chemins de conversion les plus '!$J3894:$CH3894,'Synthese chemins'!S$1)</f>
        <v>0</v>
      </c>
      <c r="T3894" s="20">
        <f>COUNTIF('Chemins de conversion les plus '!$J3894:$CH3894,'Synthese chemins'!T$1)</f>
        <v>0</v>
      </c>
      <c r="U3894" s="20">
        <f>COUNTIF('Chemins de conversion les plus '!$J3894:$CH3894,'Synthese chemins'!U$1)</f>
        <v>0</v>
      </c>
      <c r="V3894" s="20">
        <f>COUNTIF('Chemins de conversion les plus '!$J3894:$CH3894,'Synthese chemins'!V$1)</f>
        <v>0</v>
      </c>
      <c r="W3894" s="20">
        <f>COUNTIF('Chemins de conversion les plus '!$J3894:$CH3894,'Synthese chemins'!W$1)</f>
        <v>0</v>
      </c>
      <c r="X3894" s="20">
        <f>COUNTIF('Chemins de conversion les plus '!$J3894:$CH3894,'Synthese chemins'!X$1)</f>
        <v>0</v>
      </c>
      <c r="Y3894" s="5"/>
      <c r="Z3894" s="20">
        <f ca="1">VLOOKUP(A3894,INDIRECT("'Chemins de conversion les plus '!B$2:E$"&amp;'Paramétrage leviers'!E$2,TRUE),3)</f>
        <v>3</v>
      </c>
      <c r="AA3894" s="19">
        <f>VLOOKUP(A3894,'Chemins de conversion les plus '!B3894:E3894,4)</f>
        <v>51.7</v>
      </c>
      <c r="AB3894" s="20">
        <f t="shared" ca="1" si="303"/>
        <v>0.375</v>
      </c>
      <c r="AC3894" s="19">
        <f t="shared" si="304"/>
        <v>6.4625000000000004</v>
      </c>
    </row>
    <row r="3895" spans="1:29">
      <c r="A3895" s="2">
        <f t="shared" si="301"/>
        <v>3894</v>
      </c>
      <c r="B3895" s="2">
        <f>'Chemins de conversion les plus '!C3895</f>
        <v>8</v>
      </c>
      <c r="C3895" s="2">
        <f t="shared" si="302"/>
        <v>3</v>
      </c>
      <c r="D3895" s="2" t="str">
        <f t="shared" si="305"/>
        <v>Non</v>
      </c>
      <c r="E3895" s="20">
        <f>COUNTIF('Chemins de conversion les plus '!$J3895:$CH3895,'Synthese chemins'!E$1)</f>
        <v>0</v>
      </c>
      <c r="F3895" s="20">
        <f>COUNTIF('Chemins de conversion les plus '!$J3895:$CH3895,'Synthese chemins'!F$1)</f>
        <v>3</v>
      </c>
      <c r="G3895" s="20">
        <f>COUNTIF('Chemins de conversion les plus '!$J3895:$CH3895,'Synthese chemins'!G$1)</f>
        <v>0</v>
      </c>
      <c r="H3895" s="20">
        <f>COUNTIF('Chemins de conversion les plus '!$J3895:$CH3895,'Synthese chemins'!H$1)</f>
        <v>0</v>
      </c>
      <c r="I3895" s="20">
        <f>COUNTIF('Chemins de conversion les plus '!$J3895:$CH3895,'Synthese chemins'!I$1)</f>
        <v>0</v>
      </c>
      <c r="J3895" s="20">
        <f>COUNTIF('Chemins de conversion les plus '!$J3895:$CH3895,'Synthese chemins'!J$1)</f>
        <v>0</v>
      </c>
      <c r="K3895" s="20">
        <f>COUNTIF('Chemins de conversion les plus '!$J3895:$CH3895,'Synthese chemins'!K$1)</f>
        <v>0</v>
      </c>
      <c r="L3895" s="20">
        <f>COUNTIF('Chemins de conversion les plus '!$J3895:$CH3895,'Synthese chemins'!L$1)</f>
        <v>0</v>
      </c>
      <c r="M3895" s="20">
        <f>COUNTIF('Chemins de conversion les plus '!$J3895:$CH3895,'Synthese chemins'!M$1)</f>
        <v>0</v>
      </c>
      <c r="N3895" s="20">
        <f>COUNTIF('Chemins de conversion les plus '!$J3895:$CH3895,'Synthese chemins'!N$1)</f>
        <v>3</v>
      </c>
      <c r="O3895" s="20">
        <f>COUNTIF('Chemins de conversion les plus '!$J3895:$CH3895,'Synthese chemins'!O$1)</f>
        <v>0</v>
      </c>
      <c r="P3895" s="20">
        <f>COUNTIF('Chemins de conversion les plus '!$J3895:$CH3895,'Synthese chemins'!P$1)</f>
        <v>0</v>
      </c>
      <c r="Q3895" s="20">
        <f>COUNTIF('Chemins de conversion les plus '!$J3895:$CH3895,'Synthese chemins'!Q$1)</f>
        <v>0</v>
      </c>
      <c r="R3895" s="20">
        <f>COUNTIF('Chemins de conversion les plus '!$J3895:$CH3895,'Synthese chemins'!R$1)</f>
        <v>2</v>
      </c>
      <c r="S3895" s="20">
        <f>COUNTIF('Chemins de conversion les plus '!$J3895:$CH3895,'Synthese chemins'!S$1)</f>
        <v>0</v>
      </c>
      <c r="T3895" s="20">
        <f>COUNTIF('Chemins de conversion les plus '!$J3895:$CH3895,'Synthese chemins'!T$1)</f>
        <v>0</v>
      </c>
      <c r="U3895" s="20">
        <f>COUNTIF('Chemins de conversion les plus '!$J3895:$CH3895,'Synthese chemins'!U$1)</f>
        <v>0</v>
      </c>
      <c r="V3895" s="20">
        <f>COUNTIF('Chemins de conversion les plus '!$J3895:$CH3895,'Synthese chemins'!V$1)</f>
        <v>0</v>
      </c>
      <c r="W3895" s="20">
        <f>COUNTIF('Chemins de conversion les plus '!$J3895:$CH3895,'Synthese chemins'!W$1)</f>
        <v>0</v>
      </c>
      <c r="X3895" s="20">
        <f>COUNTIF('Chemins de conversion les plus '!$J3895:$CH3895,'Synthese chemins'!X$1)</f>
        <v>0</v>
      </c>
      <c r="Y3895" s="5"/>
      <c r="Z3895" s="20">
        <f ca="1">VLOOKUP(A3895,INDIRECT("'Chemins de conversion les plus '!B$2:E$"&amp;'Paramétrage leviers'!E$2,TRUE),3)</f>
        <v>3</v>
      </c>
      <c r="AA3895" s="19">
        <f>VLOOKUP(A3895,'Chemins de conversion les plus '!B3895:E3895,4)</f>
        <v>89.64</v>
      </c>
      <c r="AB3895" s="20">
        <f t="shared" ca="1" si="303"/>
        <v>0.375</v>
      </c>
      <c r="AC3895" s="19">
        <f t="shared" si="304"/>
        <v>11.205</v>
      </c>
    </row>
    <row r="3896" spans="1:29">
      <c r="A3896" s="2">
        <f t="shared" si="301"/>
        <v>3895</v>
      </c>
      <c r="B3896" s="2">
        <f>'Chemins de conversion les plus '!C3896</f>
        <v>8</v>
      </c>
      <c r="C3896" s="2">
        <f t="shared" si="302"/>
        <v>3</v>
      </c>
      <c r="D3896" s="2" t="str">
        <f t="shared" si="305"/>
        <v>Non</v>
      </c>
      <c r="E3896" s="20">
        <f>COUNTIF('Chemins de conversion les plus '!$J3896:$CH3896,'Synthese chemins'!E$1)</f>
        <v>0</v>
      </c>
      <c r="F3896" s="20">
        <f>COUNTIF('Chemins de conversion les plus '!$J3896:$CH3896,'Synthese chemins'!F$1)</f>
        <v>6</v>
      </c>
      <c r="G3896" s="20">
        <f>COUNTIF('Chemins de conversion les plus '!$J3896:$CH3896,'Synthese chemins'!G$1)</f>
        <v>0</v>
      </c>
      <c r="H3896" s="20">
        <f>COUNTIF('Chemins de conversion les plus '!$J3896:$CH3896,'Synthese chemins'!H$1)</f>
        <v>0</v>
      </c>
      <c r="I3896" s="20">
        <f>COUNTIF('Chemins de conversion les plus '!$J3896:$CH3896,'Synthese chemins'!I$1)</f>
        <v>1</v>
      </c>
      <c r="J3896" s="20">
        <f>COUNTIF('Chemins de conversion les plus '!$J3896:$CH3896,'Synthese chemins'!J$1)</f>
        <v>0</v>
      </c>
      <c r="K3896" s="20">
        <f>COUNTIF('Chemins de conversion les plus '!$J3896:$CH3896,'Synthese chemins'!K$1)</f>
        <v>0</v>
      </c>
      <c r="L3896" s="20">
        <f>COUNTIF('Chemins de conversion les plus '!$J3896:$CH3896,'Synthese chemins'!L$1)</f>
        <v>0</v>
      </c>
      <c r="M3896" s="20">
        <f>COUNTIF('Chemins de conversion les plus '!$J3896:$CH3896,'Synthese chemins'!M$1)</f>
        <v>0</v>
      </c>
      <c r="N3896" s="20">
        <f>COUNTIF('Chemins de conversion les plus '!$J3896:$CH3896,'Synthese chemins'!N$1)</f>
        <v>1</v>
      </c>
      <c r="O3896" s="20">
        <f>COUNTIF('Chemins de conversion les plus '!$J3896:$CH3896,'Synthese chemins'!O$1)</f>
        <v>0</v>
      </c>
      <c r="P3896" s="20">
        <f>COUNTIF('Chemins de conversion les plus '!$J3896:$CH3896,'Synthese chemins'!P$1)</f>
        <v>0</v>
      </c>
      <c r="Q3896" s="20">
        <f>COUNTIF('Chemins de conversion les plus '!$J3896:$CH3896,'Synthese chemins'!Q$1)</f>
        <v>0</v>
      </c>
      <c r="R3896" s="20">
        <f>COUNTIF('Chemins de conversion les plus '!$J3896:$CH3896,'Synthese chemins'!R$1)</f>
        <v>0</v>
      </c>
      <c r="S3896" s="20">
        <f>COUNTIF('Chemins de conversion les plus '!$J3896:$CH3896,'Synthese chemins'!S$1)</f>
        <v>0</v>
      </c>
      <c r="T3896" s="20">
        <f>COUNTIF('Chemins de conversion les plus '!$J3896:$CH3896,'Synthese chemins'!T$1)</f>
        <v>0</v>
      </c>
      <c r="U3896" s="20">
        <f>COUNTIF('Chemins de conversion les plus '!$J3896:$CH3896,'Synthese chemins'!U$1)</f>
        <v>0</v>
      </c>
      <c r="V3896" s="20">
        <f>COUNTIF('Chemins de conversion les plus '!$J3896:$CH3896,'Synthese chemins'!V$1)</f>
        <v>0</v>
      </c>
      <c r="W3896" s="20">
        <f>COUNTIF('Chemins de conversion les plus '!$J3896:$CH3896,'Synthese chemins'!W$1)</f>
        <v>0</v>
      </c>
      <c r="X3896" s="20">
        <f>COUNTIF('Chemins de conversion les plus '!$J3896:$CH3896,'Synthese chemins'!X$1)</f>
        <v>0</v>
      </c>
      <c r="Y3896" s="5"/>
      <c r="Z3896" s="20">
        <f ca="1">VLOOKUP(A3896,INDIRECT("'Chemins de conversion les plus '!B$2:E$"&amp;'Paramétrage leviers'!E$2,TRUE),3)</f>
        <v>3</v>
      </c>
      <c r="AA3896" s="19">
        <f>VLOOKUP(A3896,'Chemins de conversion les plus '!B3896:E3896,4)</f>
        <v>37.630000000000003</v>
      </c>
      <c r="AB3896" s="20">
        <f t="shared" ca="1" si="303"/>
        <v>0.375</v>
      </c>
      <c r="AC3896" s="19">
        <f t="shared" si="304"/>
        <v>4.7037500000000003</v>
      </c>
    </row>
    <row r="3897" spans="1:29">
      <c r="A3897" s="2">
        <f t="shared" si="301"/>
        <v>3896</v>
      </c>
      <c r="B3897" s="2">
        <f>'Chemins de conversion les plus '!C3897</f>
        <v>8</v>
      </c>
      <c r="C3897" s="2">
        <f t="shared" si="302"/>
        <v>3</v>
      </c>
      <c r="D3897" s="2" t="str">
        <f t="shared" si="305"/>
        <v>Non</v>
      </c>
      <c r="E3897" s="20">
        <f>COUNTIF('Chemins de conversion les plus '!$J3897:$CH3897,'Synthese chemins'!E$1)</f>
        <v>0</v>
      </c>
      <c r="F3897" s="20">
        <f>COUNTIF('Chemins de conversion les plus '!$J3897:$CH3897,'Synthese chemins'!F$1)</f>
        <v>4</v>
      </c>
      <c r="G3897" s="20">
        <f>COUNTIF('Chemins de conversion les plus '!$J3897:$CH3897,'Synthese chemins'!G$1)</f>
        <v>0</v>
      </c>
      <c r="H3897" s="20">
        <f>COUNTIF('Chemins de conversion les plus '!$J3897:$CH3897,'Synthese chemins'!H$1)</f>
        <v>0</v>
      </c>
      <c r="I3897" s="20">
        <f>COUNTIF('Chemins de conversion les plus '!$J3897:$CH3897,'Synthese chemins'!I$1)</f>
        <v>0</v>
      </c>
      <c r="J3897" s="20">
        <f>COUNTIF('Chemins de conversion les plus '!$J3897:$CH3897,'Synthese chemins'!J$1)</f>
        <v>0</v>
      </c>
      <c r="K3897" s="20">
        <f>COUNTIF('Chemins de conversion les plus '!$J3897:$CH3897,'Synthese chemins'!K$1)</f>
        <v>0</v>
      </c>
      <c r="L3897" s="20">
        <f>COUNTIF('Chemins de conversion les plus '!$J3897:$CH3897,'Synthese chemins'!L$1)</f>
        <v>0</v>
      </c>
      <c r="M3897" s="20">
        <f>COUNTIF('Chemins de conversion les plus '!$J3897:$CH3897,'Synthese chemins'!M$1)</f>
        <v>0</v>
      </c>
      <c r="N3897" s="20">
        <f>COUNTIF('Chemins de conversion les plus '!$J3897:$CH3897,'Synthese chemins'!N$1)</f>
        <v>1</v>
      </c>
      <c r="O3897" s="20">
        <f>COUNTIF('Chemins de conversion les plus '!$J3897:$CH3897,'Synthese chemins'!O$1)</f>
        <v>0</v>
      </c>
      <c r="P3897" s="20">
        <f>COUNTIF('Chemins de conversion les plus '!$J3897:$CH3897,'Synthese chemins'!P$1)</f>
        <v>0</v>
      </c>
      <c r="Q3897" s="20">
        <f>COUNTIF('Chemins de conversion les plus '!$J3897:$CH3897,'Synthese chemins'!Q$1)</f>
        <v>3</v>
      </c>
      <c r="R3897" s="20">
        <f>COUNTIF('Chemins de conversion les plus '!$J3897:$CH3897,'Synthese chemins'!R$1)</f>
        <v>0</v>
      </c>
      <c r="S3897" s="20">
        <f>COUNTIF('Chemins de conversion les plus '!$J3897:$CH3897,'Synthese chemins'!S$1)</f>
        <v>0</v>
      </c>
      <c r="T3897" s="20">
        <f>COUNTIF('Chemins de conversion les plus '!$J3897:$CH3897,'Synthese chemins'!T$1)</f>
        <v>0</v>
      </c>
      <c r="U3897" s="20">
        <f>COUNTIF('Chemins de conversion les plus '!$J3897:$CH3897,'Synthese chemins'!U$1)</f>
        <v>0</v>
      </c>
      <c r="V3897" s="20">
        <f>COUNTIF('Chemins de conversion les plus '!$J3897:$CH3897,'Synthese chemins'!V$1)</f>
        <v>0</v>
      </c>
      <c r="W3897" s="20">
        <f>COUNTIF('Chemins de conversion les plus '!$J3897:$CH3897,'Synthese chemins'!W$1)</f>
        <v>0</v>
      </c>
      <c r="X3897" s="20">
        <f>COUNTIF('Chemins de conversion les plus '!$J3897:$CH3897,'Synthese chemins'!X$1)</f>
        <v>0</v>
      </c>
      <c r="Y3897" s="5"/>
      <c r="Z3897" s="20">
        <f ca="1">VLOOKUP(A3897,INDIRECT("'Chemins de conversion les plus '!B$2:E$"&amp;'Paramétrage leviers'!E$2,TRUE),3)</f>
        <v>3</v>
      </c>
      <c r="AA3897" s="19">
        <f>VLOOKUP(A3897,'Chemins de conversion les plus '!B3897:E3897,4)</f>
        <v>80.510000000000005</v>
      </c>
      <c r="AB3897" s="20">
        <f t="shared" ca="1" si="303"/>
        <v>0.375</v>
      </c>
      <c r="AC3897" s="19">
        <f t="shared" si="304"/>
        <v>10.063750000000001</v>
      </c>
    </row>
    <row r="3898" spans="1:29">
      <c r="A3898" s="2">
        <f t="shared" si="301"/>
        <v>3897</v>
      </c>
      <c r="B3898" s="2">
        <f>'Chemins de conversion les plus '!C3898</f>
        <v>8</v>
      </c>
      <c r="C3898" s="2">
        <f t="shared" si="302"/>
        <v>2</v>
      </c>
      <c r="D3898" s="2" t="str">
        <f t="shared" si="305"/>
        <v>Non</v>
      </c>
      <c r="E3898" s="20">
        <f>COUNTIF('Chemins de conversion les plus '!$J3898:$CH3898,'Synthese chemins'!E$1)</f>
        <v>0</v>
      </c>
      <c r="F3898" s="20">
        <f>COUNTIF('Chemins de conversion les plus '!$J3898:$CH3898,'Synthese chemins'!F$1)</f>
        <v>3</v>
      </c>
      <c r="G3898" s="20">
        <f>COUNTIF('Chemins de conversion les plus '!$J3898:$CH3898,'Synthese chemins'!G$1)</f>
        <v>0</v>
      </c>
      <c r="H3898" s="20">
        <f>COUNTIF('Chemins de conversion les plus '!$J3898:$CH3898,'Synthese chemins'!H$1)</f>
        <v>0</v>
      </c>
      <c r="I3898" s="20">
        <f>COUNTIF('Chemins de conversion les plus '!$J3898:$CH3898,'Synthese chemins'!I$1)</f>
        <v>0</v>
      </c>
      <c r="J3898" s="20">
        <f>COUNTIF('Chemins de conversion les plus '!$J3898:$CH3898,'Synthese chemins'!J$1)</f>
        <v>0</v>
      </c>
      <c r="K3898" s="20">
        <f>COUNTIF('Chemins de conversion les plus '!$J3898:$CH3898,'Synthese chemins'!K$1)</f>
        <v>0</v>
      </c>
      <c r="L3898" s="20">
        <f>COUNTIF('Chemins de conversion les plus '!$J3898:$CH3898,'Synthese chemins'!L$1)</f>
        <v>0</v>
      </c>
      <c r="M3898" s="20">
        <f>COUNTIF('Chemins de conversion les plus '!$J3898:$CH3898,'Synthese chemins'!M$1)</f>
        <v>0</v>
      </c>
      <c r="N3898" s="20">
        <f>COUNTIF('Chemins de conversion les plus '!$J3898:$CH3898,'Synthese chemins'!N$1)</f>
        <v>5</v>
      </c>
      <c r="O3898" s="20">
        <f>COUNTIF('Chemins de conversion les plus '!$J3898:$CH3898,'Synthese chemins'!O$1)</f>
        <v>0</v>
      </c>
      <c r="P3898" s="20">
        <f>COUNTIF('Chemins de conversion les plus '!$J3898:$CH3898,'Synthese chemins'!P$1)</f>
        <v>0</v>
      </c>
      <c r="Q3898" s="20">
        <f>COUNTIF('Chemins de conversion les plus '!$J3898:$CH3898,'Synthese chemins'!Q$1)</f>
        <v>0</v>
      </c>
      <c r="R3898" s="20">
        <f>COUNTIF('Chemins de conversion les plus '!$J3898:$CH3898,'Synthese chemins'!R$1)</f>
        <v>0</v>
      </c>
      <c r="S3898" s="20">
        <f>COUNTIF('Chemins de conversion les plus '!$J3898:$CH3898,'Synthese chemins'!S$1)</f>
        <v>0</v>
      </c>
      <c r="T3898" s="20">
        <f>COUNTIF('Chemins de conversion les plus '!$J3898:$CH3898,'Synthese chemins'!T$1)</f>
        <v>0</v>
      </c>
      <c r="U3898" s="20">
        <f>COUNTIF('Chemins de conversion les plus '!$J3898:$CH3898,'Synthese chemins'!U$1)</f>
        <v>0</v>
      </c>
      <c r="V3898" s="20">
        <f>COUNTIF('Chemins de conversion les plus '!$J3898:$CH3898,'Synthese chemins'!V$1)</f>
        <v>0</v>
      </c>
      <c r="W3898" s="20">
        <f>COUNTIF('Chemins de conversion les plus '!$J3898:$CH3898,'Synthese chemins'!W$1)</f>
        <v>0</v>
      </c>
      <c r="X3898" s="20">
        <f>COUNTIF('Chemins de conversion les plus '!$J3898:$CH3898,'Synthese chemins'!X$1)</f>
        <v>0</v>
      </c>
      <c r="Y3898" s="5"/>
      <c r="Z3898" s="20">
        <f ca="1">VLOOKUP(A3898,INDIRECT("'Chemins de conversion les plus '!B$2:E$"&amp;'Paramétrage leviers'!E$2,TRUE),3)</f>
        <v>3</v>
      </c>
      <c r="AA3898" s="19">
        <f>VLOOKUP(A3898,'Chemins de conversion les plus '!B3898:E3898,4)</f>
        <v>57.7</v>
      </c>
      <c r="AB3898" s="20">
        <f t="shared" ca="1" si="303"/>
        <v>0.375</v>
      </c>
      <c r="AC3898" s="19">
        <f t="shared" si="304"/>
        <v>7.2125000000000004</v>
      </c>
    </row>
    <row r="3899" spans="1:29">
      <c r="A3899" s="2">
        <f t="shared" si="301"/>
        <v>3898</v>
      </c>
      <c r="B3899" s="2">
        <f>'Chemins de conversion les plus '!C3899</f>
        <v>8</v>
      </c>
      <c r="C3899" s="2">
        <f t="shared" si="302"/>
        <v>3</v>
      </c>
      <c r="D3899" s="2" t="str">
        <f t="shared" si="305"/>
        <v>Non</v>
      </c>
      <c r="E3899" s="20">
        <f>COUNTIF('Chemins de conversion les plus '!$J3899:$CH3899,'Synthese chemins'!E$1)</f>
        <v>0</v>
      </c>
      <c r="F3899" s="20">
        <f>COUNTIF('Chemins de conversion les plus '!$J3899:$CH3899,'Synthese chemins'!F$1)</f>
        <v>4</v>
      </c>
      <c r="G3899" s="20">
        <f>COUNTIF('Chemins de conversion les plus '!$J3899:$CH3899,'Synthese chemins'!G$1)</f>
        <v>0</v>
      </c>
      <c r="H3899" s="20">
        <f>COUNTIF('Chemins de conversion les plus '!$J3899:$CH3899,'Synthese chemins'!H$1)</f>
        <v>0</v>
      </c>
      <c r="I3899" s="20">
        <f>COUNTIF('Chemins de conversion les plus '!$J3899:$CH3899,'Synthese chemins'!I$1)</f>
        <v>0</v>
      </c>
      <c r="J3899" s="20">
        <f>COUNTIF('Chemins de conversion les plus '!$J3899:$CH3899,'Synthese chemins'!J$1)</f>
        <v>0</v>
      </c>
      <c r="K3899" s="20">
        <f>COUNTIF('Chemins de conversion les plus '!$J3899:$CH3899,'Synthese chemins'!K$1)</f>
        <v>0</v>
      </c>
      <c r="L3899" s="20">
        <f>COUNTIF('Chemins de conversion les plus '!$J3899:$CH3899,'Synthese chemins'!L$1)</f>
        <v>0</v>
      </c>
      <c r="M3899" s="20">
        <f>COUNTIF('Chemins de conversion les plus '!$J3899:$CH3899,'Synthese chemins'!M$1)</f>
        <v>0</v>
      </c>
      <c r="N3899" s="20">
        <f>COUNTIF('Chemins de conversion les plus '!$J3899:$CH3899,'Synthese chemins'!N$1)</f>
        <v>2</v>
      </c>
      <c r="O3899" s="20">
        <f>COUNTIF('Chemins de conversion les plus '!$J3899:$CH3899,'Synthese chemins'!O$1)</f>
        <v>2</v>
      </c>
      <c r="P3899" s="20">
        <f>COUNTIF('Chemins de conversion les plus '!$J3899:$CH3899,'Synthese chemins'!P$1)</f>
        <v>0</v>
      </c>
      <c r="Q3899" s="20">
        <f>COUNTIF('Chemins de conversion les plus '!$J3899:$CH3899,'Synthese chemins'!Q$1)</f>
        <v>0</v>
      </c>
      <c r="R3899" s="20">
        <f>COUNTIF('Chemins de conversion les plus '!$J3899:$CH3899,'Synthese chemins'!R$1)</f>
        <v>0</v>
      </c>
      <c r="S3899" s="20">
        <f>COUNTIF('Chemins de conversion les plus '!$J3899:$CH3899,'Synthese chemins'!S$1)</f>
        <v>0</v>
      </c>
      <c r="T3899" s="20">
        <f>COUNTIF('Chemins de conversion les plus '!$J3899:$CH3899,'Synthese chemins'!T$1)</f>
        <v>0</v>
      </c>
      <c r="U3899" s="20">
        <f>COUNTIF('Chemins de conversion les plus '!$J3899:$CH3899,'Synthese chemins'!U$1)</f>
        <v>0</v>
      </c>
      <c r="V3899" s="20">
        <f>COUNTIF('Chemins de conversion les plus '!$J3899:$CH3899,'Synthese chemins'!V$1)</f>
        <v>0</v>
      </c>
      <c r="W3899" s="20">
        <f>COUNTIF('Chemins de conversion les plus '!$J3899:$CH3899,'Synthese chemins'!W$1)</f>
        <v>0</v>
      </c>
      <c r="X3899" s="20">
        <f>COUNTIF('Chemins de conversion les plus '!$J3899:$CH3899,'Synthese chemins'!X$1)</f>
        <v>0</v>
      </c>
      <c r="Y3899" s="5"/>
      <c r="Z3899" s="20">
        <f ca="1">VLOOKUP(A3899,INDIRECT("'Chemins de conversion les plus '!B$2:E$"&amp;'Paramétrage leviers'!E$2,TRUE),3)</f>
        <v>3</v>
      </c>
      <c r="AA3899" s="19">
        <f>VLOOKUP(A3899,'Chemins de conversion les plus '!B3899:E3899,4)</f>
        <v>25.28</v>
      </c>
      <c r="AB3899" s="20">
        <f t="shared" ca="1" si="303"/>
        <v>0.375</v>
      </c>
      <c r="AC3899" s="19">
        <f t="shared" si="304"/>
        <v>3.16</v>
      </c>
    </row>
    <row r="3900" spans="1:29">
      <c r="A3900" s="2">
        <f t="shared" si="301"/>
        <v>3899</v>
      </c>
      <c r="B3900" s="2">
        <f>'Chemins de conversion les plus '!C3900</f>
        <v>8</v>
      </c>
      <c r="C3900" s="2">
        <f t="shared" si="302"/>
        <v>5</v>
      </c>
      <c r="D3900" s="2" t="str">
        <f t="shared" si="305"/>
        <v>Non</v>
      </c>
      <c r="E3900" s="20">
        <f>COUNTIF('Chemins de conversion les plus '!$J3900:$CH3900,'Synthese chemins'!E$1)</f>
        <v>0</v>
      </c>
      <c r="F3900" s="20">
        <f>COUNTIF('Chemins de conversion les plus '!$J3900:$CH3900,'Synthese chemins'!F$1)</f>
        <v>2</v>
      </c>
      <c r="G3900" s="20">
        <f>COUNTIF('Chemins de conversion les plus '!$J3900:$CH3900,'Synthese chemins'!G$1)</f>
        <v>0</v>
      </c>
      <c r="H3900" s="20">
        <f>COUNTIF('Chemins de conversion les plus '!$J3900:$CH3900,'Synthese chemins'!H$1)</f>
        <v>0</v>
      </c>
      <c r="I3900" s="20">
        <f>COUNTIF('Chemins de conversion les plus '!$J3900:$CH3900,'Synthese chemins'!I$1)</f>
        <v>3</v>
      </c>
      <c r="J3900" s="20">
        <f>COUNTIF('Chemins de conversion les plus '!$J3900:$CH3900,'Synthese chemins'!J$1)</f>
        <v>0</v>
      </c>
      <c r="K3900" s="20">
        <f>COUNTIF('Chemins de conversion les plus '!$J3900:$CH3900,'Synthese chemins'!K$1)</f>
        <v>0</v>
      </c>
      <c r="L3900" s="20">
        <f>COUNTIF('Chemins de conversion les plus '!$J3900:$CH3900,'Synthese chemins'!L$1)</f>
        <v>1</v>
      </c>
      <c r="M3900" s="20">
        <f>COUNTIF('Chemins de conversion les plus '!$J3900:$CH3900,'Synthese chemins'!M$1)</f>
        <v>1</v>
      </c>
      <c r="N3900" s="20">
        <f>COUNTIF('Chemins de conversion les plus '!$J3900:$CH3900,'Synthese chemins'!N$1)</f>
        <v>1</v>
      </c>
      <c r="O3900" s="20">
        <f>COUNTIF('Chemins de conversion les plus '!$J3900:$CH3900,'Synthese chemins'!O$1)</f>
        <v>0</v>
      </c>
      <c r="P3900" s="20">
        <f>COUNTIF('Chemins de conversion les plus '!$J3900:$CH3900,'Synthese chemins'!P$1)</f>
        <v>0</v>
      </c>
      <c r="Q3900" s="20">
        <f>COUNTIF('Chemins de conversion les plus '!$J3900:$CH3900,'Synthese chemins'!Q$1)</f>
        <v>0</v>
      </c>
      <c r="R3900" s="20">
        <f>COUNTIF('Chemins de conversion les plus '!$J3900:$CH3900,'Synthese chemins'!R$1)</f>
        <v>0</v>
      </c>
      <c r="S3900" s="20">
        <f>COUNTIF('Chemins de conversion les plus '!$J3900:$CH3900,'Synthese chemins'!S$1)</f>
        <v>0</v>
      </c>
      <c r="T3900" s="20">
        <f>COUNTIF('Chemins de conversion les plus '!$J3900:$CH3900,'Synthese chemins'!T$1)</f>
        <v>0</v>
      </c>
      <c r="U3900" s="20">
        <f>COUNTIF('Chemins de conversion les plus '!$J3900:$CH3900,'Synthese chemins'!U$1)</f>
        <v>0</v>
      </c>
      <c r="V3900" s="20">
        <f>COUNTIF('Chemins de conversion les plus '!$J3900:$CH3900,'Synthese chemins'!V$1)</f>
        <v>0</v>
      </c>
      <c r="W3900" s="20">
        <f>COUNTIF('Chemins de conversion les plus '!$J3900:$CH3900,'Synthese chemins'!W$1)</f>
        <v>0</v>
      </c>
      <c r="X3900" s="20">
        <f>COUNTIF('Chemins de conversion les plus '!$J3900:$CH3900,'Synthese chemins'!X$1)</f>
        <v>0</v>
      </c>
      <c r="Y3900" s="5"/>
      <c r="Z3900" s="20">
        <f ca="1">VLOOKUP(A3900,INDIRECT("'Chemins de conversion les plus '!B$2:E$"&amp;'Paramétrage leviers'!E$2,TRUE),3)</f>
        <v>3</v>
      </c>
      <c r="AA3900" s="19">
        <f>VLOOKUP(A3900,'Chemins de conversion les plus '!B3900:E3900,4)</f>
        <v>11.4</v>
      </c>
      <c r="AB3900" s="20">
        <f t="shared" ca="1" si="303"/>
        <v>0.375</v>
      </c>
      <c r="AC3900" s="19">
        <f t="shared" si="304"/>
        <v>1.425</v>
      </c>
    </row>
    <row r="3901" spans="1:29">
      <c r="A3901" s="2">
        <f t="shared" si="301"/>
        <v>3900</v>
      </c>
      <c r="B3901" s="2">
        <f>'Chemins de conversion les plus '!C3901</f>
        <v>8</v>
      </c>
      <c r="C3901" s="2">
        <f t="shared" si="302"/>
        <v>1</v>
      </c>
      <c r="D3901" s="2" t="str">
        <f t="shared" si="305"/>
        <v>SEA // Adwords Branding</v>
      </c>
      <c r="E3901" s="20">
        <f>COUNTIF('Chemins de conversion les plus '!$J3901:$CH3901,'Synthese chemins'!E$1)</f>
        <v>0</v>
      </c>
      <c r="F3901" s="20">
        <f>COUNTIF('Chemins de conversion les plus '!$J3901:$CH3901,'Synthese chemins'!F$1)</f>
        <v>0</v>
      </c>
      <c r="G3901" s="20">
        <f>COUNTIF('Chemins de conversion les plus '!$J3901:$CH3901,'Synthese chemins'!G$1)</f>
        <v>0</v>
      </c>
      <c r="H3901" s="20">
        <f>COUNTIF('Chemins de conversion les plus '!$J3901:$CH3901,'Synthese chemins'!H$1)</f>
        <v>0</v>
      </c>
      <c r="I3901" s="20">
        <f>COUNTIF('Chemins de conversion les plus '!$J3901:$CH3901,'Synthese chemins'!I$1)</f>
        <v>0</v>
      </c>
      <c r="J3901" s="20">
        <f>COUNTIF('Chemins de conversion les plus '!$J3901:$CH3901,'Synthese chemins'!J$1)</f>
        <v>0</v>
      </c>
      <c r="K3901" s="20">
        <f>COUNTIF('Chemins de conversion les plus '!$J3901:$CH3901,'Synthese chemins'!K$1)</f>
        <v>0</v>
      </c>
      <c r="L3901" s="20">
        <f>COUNTIF('Chemins de conversion les plus '!$J3901:$CH3901,'Synthese chemins'!L$1)</f>
        <v>0</v>
      </c>
      <c r="M3901" s="20">
        <f>COUNTIF('Chemins de conversion les plus '!$J3901:$CH3901,'Synthese chemins'!M$1)</f>
        <v>0</v>
      </c>
      <c r="N3901" s="20">
        <f>COUNTIF('Chemins de conversion les plus '!$J3901:$CH3901,'Synthese chemins'!N$1)</f>
        <v>8</v>
      </c>
      <c r="O3901" s="20">
        <f>COUNTIF('Chemins de conversion les plus '!$J3901:$CH3901,'Synthese chemins'!O$1)</f>
        <v>0</v>
      </c>
      <c r="P3901" s="20">
        <f>COUNTIF('Chemins de conversion les plus '!$J3901:$CH3901,'Synthese chemins'!P$1)</f>
        <v>0</v>
      </c>
      <c r="Q3901" s="20">
        <f>COUNTIF('Chemins de conversion les plus '!$J3901:$CH3901,'Synthese chemins'!Q$1)</f>
        <v>0</v>
      </c>
      <c r="R3901" s="20">
        <f>COUNTIF('Chemins de conversion les plus '!$J3901:$CH3901,'Synthese chemins'!R$1)</f>
        <v>0</v>
      </c>
      <c r="S3901" s="20">
        <f>COUNTIF('Chemins de conversion les plus '!$J3901:$CH3901,'Synthese chemins'!S$1)</f>
        <v>0</v>
      </c>
      <c r="T3901" s="20">
        <f>COUNTIF('Chemins de conversion les plus '!$J3901:$CH3901,'Synthese chemins'!T$1)</f>
        <v>0</v>
      </c>
      <c r="U3901" s="20">
        <f>COUNTIF('Chemins de conversion les plus '!$J3901:$CH3901,'Synthese chemins'!U$1)</f>
        <v>0</v>
      </c>
      <c r="V3901" s="20">
        <f>COUNTIF('Chemins de conversion les plus '!$J3901:$CH3901,'Synthese chemins'!V$1)</f>
        <v>0</v>
      </c>
      <c r="W3901" s="20">
        <f>COUNTIF('Chemins de conversion les plus '!$J3901:$CH3901,'Synthese chemins'!W$1)</f>
        <v>0</v>
      </c>
      <c r="X3901" s="20">
        <f>COUNTIF('Chemins de conversion les plus '!$J3901:$CH3901,'Synthese chemins'!X$1)</f>
        <v>0</v>
      </c>
      <c r="Y3901" s="5"/>
      <c r="Z3901" s="20">
        <f ca="1">VLOOKUP(A3901,INDIRECT("'Chemins de conversion les plus '!B$2:E$"&amp;'Paramétrage leviers'!E$2,TRUE),3)</f>
        <v>3</v>
      </c>
      <c r="AA3901" s="19">
        <f>VLOOKUP(A3901,'Chemins de conversion les plus '!B3901:E3901,4)</f>
        <v>0</v>
      </c>
      <c r="AB3901" s="20">
        <f t="shared" ca="1" si="303"/>
        <v>0.375</v>
      </c>
      <c r="AC3901" s="19">
        <f t="shared" si="304"/>
        <v>0</v>
      </c>
    </row>
    <row r="3902" spans="1:29">
      <c r="A3902" s="2">
        <f t="shared" si="301"/>
        <v>3901</v>
      </c>
      <c r="B3902" s="2">
        <f>'Chemins de conversion les plus '!C3902</f>
        <v>8</v>
      </c>
      <c r="C3902" s="2">
        <f t="shared" si="302"/>
        <v>3</v>
      </c>
      <c r="D3902" s="2" t="str">
        <f t="shared" si="305"/>
        <v>Non</v>
      </c>
      <c r="E3902" s="20">
        <f>COUNTIF('Chemins de conversion les plus '!$J3902:$CH3902,'Synthese chemins'!E$1)</f>
        <v>0</v>
      </c>
      <c r="F3902" s="20">
        <f>COUNTIF('Chemins de conversion les plus '!$J3902:$CH3902,'Synthese chemins'!F$1)</f>
        <v>2</v>
      </c>
      <c r="G3902" s="20">
        <f>COUNTIF('Chemins de conversion les plus '!$J3902:$CH3902,'Synthese chemins'!G$1)</f>
        <v>0</v>
      </c>
      <c r="H3902" s="20">
        <f>COUNTIF('Chemins de conversion les plus '!$J3902:$CH3902,'Synthese chemins'!H$1)</f>
        <v>0</v>
      </c>
      <c r="I3902" s="20">
        <f>COUNTIF('Chemins de conversion les plus '!$J3902:$CH3902,'Synthese chemins'!I$1)</f>
        <v>0</v>
      </c>
      <c r="J3902" s="20">
        <f>COUNTIF('Chemins de conversion les plus '!$J3902:$CH3902,'Synthese chemins'!J$1)</f>
        <v>0</v>
      </c>
      <c r="K3902" s="20">
        <f>COUNTIF('Chemins de conversion les plus '!$J3902:$CH3902,'Synthese chemins'!K$1)</f>
        <v>0</v>
      </c>
      <c r="L3902" s="20">
        <f>COUNTIF('Chemins de conversion les plus '!$J3902:$CH3902,'Synthese chemins'!L$1)</f>
        <v>0</v>
      </c>
      <c r="M3902" s="20">
        <f>COUNTIF('Chemins de conversion les plus '!$J3902:$CH3902,'Synthese chemins'!M$1)</f>
        <v>0</v>
      </c>
      <c r="N3902" s="20">
        <f>COUNTIF('Chemins de conversion les plus '!$J3902:$CH3902,'Synthese chemins'!N$1)</f>
        <v>5</v>
      </c>
      <c r="O3902" s="20">
        <f>COUNTIF('Chemins de conversion les plus '!$J3902:$CH3902,'Synthese chemins'!O$1)</f>
        <v>0</v>
      </c>
      <c r="P3902" s="20">
        <f>COUNTIF('Chemins de conversion les plus '!$J3902:$CH3902,'Synthese chemins'!P$1)</f>
        <v>0</v>
      </c>
      <c r="Q3902" s="20">
        <f>COUNTIF('Chemins de conversion les plus '!$J3902:$CH3902,'Synthese chemins'!Q$1)</f>
        <v>0</v>
      </c>
      <c r="R3902" s="20">
        <f>COUNTIF('Chemins de conversion les plus '!$J3902:$CH3902,'Synthese chemins'!R$1)</f>
        <v>0</v>
      </c>
      <c r="S3902" s="20">
        <f>COUNTIF('Chemins de conversion les plus '!$J3902:$CH3902,'Synthese chemins'!S$1)</f>
        <v>1</v>
      </c>
      <c r="T3902" s="20">
        <f>COUNTIF('Chemins de conversion les plus '!$J3902:$CH3902,'Synthese chemins'!T$1)</f>
        <v>0</v>
      </c>
      <c r="U3902" s="20">
        <f>COUNTIF('Chemins de conversion les plus '!$J3902:$CH3902,'Synthese chemins'!U$1)</f>
        <v>0</v>
      </c>
      <c r="V3902" s="20">
        <f>COUNTIF('Chemins de conversion les plus '!$J3902:$CH3902,'Synthese chemins'!V$1)</f>
        <v>0</v>
      </c>
      <c r="W3902" s="20">
        <f>COUNTIF('Chemins de conversion les plus '!$J3902:$CH3902,'Synthese chemins'!W$1)</f>
        <v>0</v>
      </c>
      <c r="X3902" s="20">
        <f>COUNTIF('Chemins de conversion les plus '!$J3902:$CH3902,'Synthese chemins'!X$1)</f>
        <v>0</v>
      </c>
      <c r="Y3902" s="5"/>
      <c r="Z3902" s="20">
        <f ca="1">VLOOKUP(A3902,INDIRECT("'Chemins de conversion les plus '!B$2:E$"&amp;'Paramétrage leviers'!E$2,TRUE),3)</f>
        <v>3</v>
      </c>
      <c r="AA3902" s="19">
        <f>VLOOKUP(A3902,'Chemins de conversion les plus '!B3902:E3902,4)</f>
        <v>11.78</v>
      </c>
      <c r="AB3902" s="20">
        <f t="shared" ca="1" si="303"/>
        <v>0.375</v>
      </c>
      <c r="AC3902" s="19">
        <f t="shared" si="304"/>
        <v>1.4724999999999999</v>
      </c>
    </row>
    <row r="3903" spans="1:29">
      <c r="A3903" s="2">
        <f t="shared" si="301"/>
        <v>3902</v>
      </c>
      <c r="B3903" s="2">
        <f>'Chemins de conversion les plus '!C3903</f>
        <v>8</v>
      </c>
      <c r="C3903" s="2">
        <f t="shared" si="302"/>
        <v>2</v>
      </c>
      <c r="D3903" s="2" t="str">
        <f t="shared" si="305"/>
        <v>Non</v>
      </c>
      <c r="E3903" s="20">
        <f>COUNTIF('Chemins de conversion les plus '!$J3903:$CH3903,'Synthese chemins'!E$1)</f>
        <v>0</v>
      </c>
      <c r="F3903" s="20">
        <f>COUNTIF('Chemins de conversion les plus '!$J3903:$CH3903,'Synthese chemins'!F$1)</f>
        <v>6</v>
      </c>
      <c r="G3903" s="20">
        <f>COUNTIF('Chemins de conversion les plus '!$J3903:$CH3903,'Synthese chemins'!G$1)</f>
        <v>0</v>
      </c>
      <c r="H3903" s="20">
        <f>COUNTIF('Chemins de conversion les plus '!$J3903:$CH3903,'Synthese chemins'!H$1)</f>
        <v>0</v>
      </c>
      <c r="I3903" s="20">
        <f>COUNTIF('Chemins de conversion les plus '!$J3903:$CH3903,'Synthese chemins'!I$1)</f>
        <v>0</v>
      </c>
      <c r="J3903" s="20">
        <f>COUNTIF('Chemins de conversion les plus '!$J3903:$CH3903,'Synthese chemins'!J$1)</f>
        <v>0</v>
      </c>
      <c r="K3903" s="20">
        <f>COUNTIF('Chemins de conversion les plus '!$J3903:$CH3903,'Synthese chemins'!K$1)</f>
        <v>0</v>
      </c>
      <c r="L3903" s="20">
        <f>COUNTIF('Chemins de conversion les plus '!$J3903:$CH3903,'Synthese chemins'!L$1)</f>
        <v>0</v>
      </c>
      <c r="M3903" s="20">
        <f>COUNTIF('Chemins de conversion les plus '!$J3903:$CH3903,'Synthese chemins'!M$1)</f>
        <v>0</v>
      </c>
      <c r="N3903" s="20">
        <f>COUNTIF('Chemins de conversion les plus '!$J3903:$CH3903,'Synthese chemins'!N$1)</f>
        <v>2</v>
      </c>
      <c r="O3903" s="20">
        <f>COUNTIF('Chemins de conversion les plus '!$J3903:$CH3903,'Synthese chemins'!O$1)</f>
        <v>0</v>
      </c>
      <c r="P3903" s="20">
        <f>COUNTIF('Chemins de conversion les plus '!$J3903:$CH3903,'Synthese chemins'!P$1)</f>
        <v>0</v>
      </c>
      <c r="Q3903" s="20">
        <f>COUNTIF('Chemins de conversion les plus '!$J3903:$CH3903,'Synthese chemins'!Q$1)</f>
        <v>0</v>
      </c>
      <c r="R3903" s="20">
        <f>COUNTIF('Chemins de conversion les plus '!$J3903:$CH3903,'Synthese chemins'!R$1)</f>
        <v>0</v>
      </c>
      <c r="S3903" s="20">
        <f>COUNTIF('Chemins de conversion les plus '!$J3903:$CH3903,'Synthese chemins'!S$1)</f>
        <v>0</v>
      </c>
      <c r="T3903" s="20">
        <f>COUNTIF('Chemins de conversion les plus '!$J3903:$CH3903,'Synthese chemins'!T$1)</f>
        <v>0</v>
      </c>
      <c r="U3903" s="20">
        <f>COUNTIF('Chemins de conversion les plus '!$J3903:$CH3903,'Synthese chemins'!U$1)</f>
        <v>0</v>
      </c>
      <c r="V3903" s="20">
        <f>COUNTIF('Chemins de conversion les plus '!$J3903:$CH3903,'Synthese chemins'!V$1)</f>
        <v>0</v>
      </c>
      <c r="W3903" s="20">
        <f>COUNTIF('Chemins de conversion les plus '!$J3903:$CH3903,'Synthese chemins'!W$1)</f>
        <v>0</v>
      </c>
      <c r="X3903" s="20">
        <f>COUNTIF('Chemins de conversion les plus '!$J3903:$CH3903,'Synthese chemins'!X$1)</f>
        <v>0</v>
      </c>
      <c r="Y3903" s="5"/>
      <c r="Z3903" s="20">
        <f ca="1">VLOOKUP(A3903,INDIRECT("'Chemins de conversion les plus '!B$2:E$"&amp;'Paramétrage leviers'!E$2,TRUE),3)</f>
        <v>3</v>
      </c>
      <c r="AA3903" s="19">
        <f>VLOOKUP(A3903,'Chemins de conversion les plus '!B3903:E3903,4)</f>
        <v>512.70000000000005</v>
      </c>
      <c r="AB3903" s="20">
        <f t="shared" ca="1" si="303"/>
        <v>0.375</v>
      </c>
      <c r="AC3903" s="19">
        <f t="shared" si="304"/>
        <v>64.087500000000006</v>
      </c>
    </row>
    <row r="3904" spans="1:29">
      <c r="A3904" s="2">
        <f t="shared" si="301"/>
        <v>3903</v>
      </c>
      <c r="B3904" s="2">
        <f>'Chemins de conversion les plus '!C3904</f>
        <v>8</v>
      </c>
      <c r="C3904" s="2">
        <f t="shared" si="302"/>
        <v>4</v>
      </c>
      <c r="D3904" s="2" t="str">
        <f t="shared" si="305"/>
        <v>Non</v>
      </c>
      <c r="E3904" s="20">
        <f>COUNTIF('Chemins de conversion les plus '!$J3904:$CH3904,'Synthese chemins'!E$1)</f>
        <v>0</v>
      </c>
      <c r="F3904" s="20">
        <f>COUNTIF('Chemins de conversion les plus '!$J3904:$CH3904,'Synthese chemins'!F$1)</f>
        <v>1</v>
      </c>
      <c r="G3904" s="20">
        <f>COUNTIF('Chemins de conversion les plus '!$J3904:$CH3904,'Synthese chemins'!G$1)</f>
        <v>0</v>
      </c>
      <c r="H3904" s="20">
        <f>COUNTIF('Chemins de conversion les plus '!$J3904:$CH3904,'Synthese chemins'!H$1)</f>
        <v>0</v>
      </c>
      <c r="I3904" s="20">
        <f>COUNTIF('Chemins de conversion les plus '!$J3904:$CH3904,'Synthese chemins'!I$1)</f>
        <v>0</v>
      </c>
      <c r="J3904" s="20">
        <f>COUNTIF('Chemins de conversion les plus '!$J3904:$CH3904,'Synthese chemins'!J$1)</f>
        <v>0</v>
      </c>
      <c r="K3904" s="20">
        <f>COUNTIF('Chemins de conversion les plus '!$J3904:$CH3904,'Synthese chemins'!K$1)</f>
        <v>0</v>
      </c>
      <c r="L3904" s="20">
        <f>COUNTIF('Chemins de conversion les plus '!$J3904:$CH3904,'Synthese chemins'!L$1)</f>
        <v>0</v>
      </c>
      <c r="M3904" s="20">
        <f>COUNTIF('Chemins de conversion les plus '!$J3904:$CH3904,'Synthese chemins'!M$1)</f>
        <v>0</v>
      </c>
      <c r="N3904" s="20">
        <f>COUNTIF('Chemins de conversion les plus '!$J3904:$CH3904,'Synthese chemins'!N$1)</f>
        <v>5</v>
      </c>
      <c r="O3904" s="20">
        <f>COUNTIF('Chemins de conversion les plus '!$J3904:$CH3904,'Synthese chemins'!O$1)</f>
        <v>1</v>
      </c>
      <c r="P3904" s="20">
        <f>COUNTIF('Chemins de conversion les plus '!$J3904:$CH3904,'Synthese chemins'!P$1)</f>
        <v>0</v>
      </c>
      <c r="Q3904" s="20">
        <f>COUNTIF('Chemins de conversion les plus '!$J3904:$CH3904,'Synthese chemins'!Q$1)</f>
        <v>0</v>
      </c>
      <c r="R3904" s="20">
        <f>COUNTIF('Chemins de conversion les plus '!$J3904:$CH3904,'Synthese chemins'!R$1)</f>
        <v>1</v>
      </c>
      <c r="S3904" s="20">
        <f>COUNTIF('Chemins de conversion les plus '!$J3904:$CH3904,'Synthese chemins'!S$1)</f>
        <v>0</v>
      </c>
      <c r="T3904" s="20">
        <f>COUNTIF('Chemins de conversion les plus '!$J3904:$CH3904,'Synthese chemins'!T$1)</f>
        <v>0</v>
      </c>
      <c r="U3904" s="20">
        <f>COUNTIF('Chemins de conversion les plus '!$J3904:$CH3904,'Synthese chemins'!U$1)</f>
        <v>0</v>
      </c>
      <c r="V3904" s="20">
        <f>COUNTIF('Chemins de conversion les plus '!$J3904:$CH3904,'Synthese chemins'!V$1)</f>
        <v>0</v>
      </c>
      <c r="W3904" s="20">
        <f>COUNTIF('Chemins de conversion les plus '!$J3904:$CH3904,'Synthese chemins'!W$1)</f>
        <v>0</v>
      </c>
      <c r="X3904" s="20">
        <f>COUNTIF('Chemins de conversion les plus '!$J3904:$CH3904,'Synthese chemins'!X$1)</f>
        <v>0</v>
      </c>
      <c r="Y3904" s="5"/>
      <c r="Z3904" s="20">
        <f ca="1">VLOOKUP(A3904,INDIRECT("'Chemins de conversion les plus '!B$2:E$"&amp;'Paramétrage leviers'!E$2,TRUE),3)</f>
        <v>3</v>
      </c>
      <c r="AA3904" s="19">
        <f>VLOOKUP(A3904,'Chemins de conversion les plus '!B3904:E3904,4)</f>
        <v>89.65</v>
      </c>
      <c r="AB3904" s="20">
        <f t="shared" ca="1" si="303"/>
        <v>0.375</v>
      </c>
      <c r="AC3904" s="19">
        <f t="shared" si="304"/>
        <v>11.206250000000001</v>
      </c>
    </row>
    <row r="3905" spans="1:29">
      <c r="A3905" s="2">
        <f t="shared" si="301"/>
        <v>3904</v>
      </c>
      <c r="B3905" s="2">
        <f>'Chemins de conversion les plus '!C3905</f>
        <v>8</v>
      </c>
      <c r="C3905" s="2">
        <f t="shared" si="302"/>
        <v>3</v>
      </c>
      <c r="D3905" s="2" t="str">
        <f t="shared" si="305"/>
        <v>Non</v>
      </c>
      <c r="E3905" s="20">
        <f>COUNTIF('Chemins de conversion les plus '!$J3905:$CH3905,'Synthese chemins'!E$1)</f>
        <v>0</v>
      </c>
      <c r="F3905" s="20">
        <f>COUNTIF('Chemins de conversion les plus '!$J3905:$CH3905,'Synthese chemins'!F$1)</f>
        <v>3</v>
      </c>
      <c r="G3905" s="20">
        <f>COUNTIF('Chemins de conversion les plus '!$J3905:$CH3905,'Synthese chemins'!G$1)</f>
        <v>0</v>
      </c>
      <c r="H3905" s="20">
        <f>COUNTIF('Chemins de conversion les plus '!$J3905:$CH3905,'Synthese chemins'!H$1)</f>
        <v>0</v>
      </c>
      <c r="I3905" s="20">
        <f>COUNTIF('Chemins de conversion les plus '!$J3905:$CH3905,'Synthese chemins'!I$1)</f>
        <v>0</v>
      </c>
      <c r="J3905" s="20">
        <f>COUNTIF('Chemins de conversion les plus '!$J3905:$CH3905,'Synthese chemins'!J$1)</f>
        <v>0</v>
      </c>
      <c r="K3905" s="20">
        <f>COUNTIF('Chemins de conversion les plus '!$J3905:$CH3905,'Synthese chemins'!K$1)</f>
        <v>0</v>
      </c>
      <c r="L3905" s="20">
        <f>COUNTIF('Chemins de conversion les plus '!$J3905:$CH3905,'Synthese chemins'!L$1)</f>
        <v>0</v>
      </c>
      <c r="M3905" s="20">
        <f>COUNTIF('Chemins de conversion les plus '!$J3905:$CH3905,'Synthese chemins'!M$1)</f>
        <v>0</v>
      </c>
      <c r="N3905" s="20">
        <f>COUNTIF('Chemins de conversion les plus '!$J3905:$CH3905,'Synthese chemins'!N$1)</f>
        <v>0</v>
      </c>
      <c r="O3905" s="20">
        <f>COUNTIF('Chemins de conversion les plus '!$J3905:$CH3905,'Synthese chemins'!O$1)</f>
        <v>3</v>
      </c>
      <c r="P3905" s="20">
        <f>COUNTIF('Chemins de conversion les plus '!$J3905:$CH3905,'Synthese chemins'!P$1)</f>
        <v>0</v>
      </c>
      <c r="Q3905" s="20">
        <f>COUNTIF('Chemins de conversion les plus '!$J3905:$CH3905,'Synthese chemins'!Q$1)</f>
        <v>0</v>
      </c>
      <c r="R3905" s="20">
        <f>COUNTIF('Chemins de conversion les plus '!$J3905:$CH3905,'Synthese chemins'!R$1)</f>
        <v>2</v>
      </c>
      <c r="S3905" s="20">
        <f>COUNTIF('Chemins de conversion les plus '!$J3905:$CH3905,'Synthese chemins'!S$1)</f>
        <v>0</v>
      </c>
      <c r="T3905" s="20">
        <f>COUNTIF('Chemins de conversion les plus '!$J3905:$CH3905,'Synthese chemins'!T$1)</f>
        <v>0</v>
      </c>
      <c r="U3905" s="20">
        <f>COUNTIF('Chemins de conversion les plus '!$J3905:$CH3905,'Synthese chemins'!U$1)</f>
        <v>0</v>
      </c>
      <c r="V3905" s="20">
        <f>COUNTIF('Chemins de conversion les plus '!$J3905:$CH3905,'Synthese chemins'!V$1)</f>
        <v>0</v>
      </c>
      <c r="W3905" s="20">
        <f>COUNTIF('Chemins de conversion les plus '!$J3905:$CH3905,'Synthese chemins'!W$1)</f>
        <v>0</v>
      </c>
      <c r="X3905" s="20">
        <f>COUNTIF('Chemins de conversion les plus '!$J3905:$CH3905,'Synthese chemins'!X$1)</f>
        <v>0</v>
      </c>
      <c r="Y3905" s="5"/>
      <c r="Z3905" s="20">
        <f ca="1">VLOOKUP(A3905,INDIRECT("'Chemins de conversion les plus '!B$2:E$"&amp;'Paramétrage leviers'!E$2,TRUE),3)</f>
        <v>3</v>
      </c>
      <c r="AA3905" s="19">
        <f>VLOOKUP(A3905,'Chemins de conversion les plus '!B3905:E3905,4)</f>
        <v>36.299999999999997</v>
      </c>
      <c r="AB3905" s="20">
        <f t="shared" ca="1" si="303"/>
        <v>0.375</v>
      </c>
      <c r="AC3905" s="19">
        <f t="shared" si="304"/>
        <v>4.5374999999999996</v>
      </c>
    </row>
    <row r="3906" spans="1:29">
      <c r="A3906" s="2">
        <f t="shared" si="301"/>
        <v>3905</v>
      </c>
      <c r="B3906" s="2">
        <f>'Chemins de conversion les plus '!C3906</f>
        <v>8</v>
      </c>
      <c r="C3906" s="2">
        <f t="shared" si="302"/>
        <v>2</v>
      </c>
      <c r="D3906" s="2" t="str">
        <f t="shared" si="305"/>
        <v>Non</v>
      </c>
      <c r="E3906" s="20">
        <f>COUNTIF('Chemins de conversion les plus '!$J3906:$CH3906,'Synthese chemins'!E$1)</f>
        <v>0</v>
      </c>
      <c r="F3906" s="20">
        <f>COUNTIF('Chemins de conversion les plus '!$J3906:$CH3906,'Synthese chemins'!F$1)</f>
        <v>6</v>
      </c>
      <c r="G3906" s="20">
        <f>COUNTIF('Chemins de conversion les plus '!$J3906:$CH3906,'Synthese chemins'!G$1)</f>
        <v>0</v>
      </c>
      <c r="H3906" s="20">
        <f>COUNTIF('Chemins de conversion les plus '!$J3906:$CH3906,'Synthese chemins'!H$1)</f>
        <v>0</v>
      </c>
      <c r="I3906" s="20">
        <f>COUNTIF('Chemins de conversion les plus '!$J3906:$CH3906,'Synthese chemins'!I$1)</f>
        <v>0</v>
      </c>
      <c r="J3906" s="20">
        <f>COUNTIF('Chemins de conversion les plus '!$J3906:$CH3906,'Synthese chemins'!J$1)</f>
        <v>0</v>
      </c>
      <c r="K3906" s="20">
        <f>COUNTIF('Chemins de conversion les plus '!$J3906:$CH3906,'Synthese chemins'!K$1)</f>
        <v>0</v>
      </c>
      <c r="L3906" s="20">
        <f>COUNTIF('Chemins de conversion les plus '!$J3906:$CH3906,'Synthese chemins'!L$1)</f>
        <v>0</v>
      </c>
      <c r="M3906" s="20">
        <f>COUNTIF('Chemins de conversion les plus '!$J3906:$CH3906,'Synthese chemins'!M$1)</f>
        <v>0</v>
      </c>
      <c r="N3906" s="20">
        <f>COUNTIF('Chemins de conversion les plus '!$J3906:$CH3906,'Synthese chemins'!N$1)</f>
        <v>0</v>
      </c>
      <c r="O3906" s="20">
        <f>COUNTIF('Chemins de conversion les plus '!$J3906:$CH3906,'Synthese chemins'!O$1)</f>
        <v>2</v>
      </c>
      <c r="P3906" s="20">
        <f>COUNTIF('Chemins de conversion les plus '!$J3906:$CH3906,'Synthese chemins'!P$1)</f>
        <v>0</v>
      </c>
      <c r="Q3906" s="20">
        <f>COUNTIF('Chemins de conversion les plus '!$J3906:$CH3906,'Synthese chemins'!Q$1)</f>
        <v>0</v>
      </c>
      <c r="R3906" s="20">
        <f>COUNTIF('Chemins de conversion les plus '!$J3906:$CH3906,'Synthese chemins'!R$1)</f>
        <v>0</v>
      </c>
      <c r="S3906" s="20">
        <f>COUNTIF('Chemins de conversion les plus '!$J3906:$CH3906,'Synthese chemins'!S$1)</f>
        <v>0</v>
      </c>
      <c r="T3906" s="20">
        <f>COUNTIF('Chemins de conversion les plus '!$J3906:$CH3906,'Synthese chemins'!T$1)</f>
        <v>0</v>
      </c>
      <c r="U3906" s="20">
        <f>COUNTIF('Chemins de conversion les plus '!$J3906:$CH3906,'Synthese chemins'!U$1)</f>
        <v>0</v>
      </c>
      <c r="V3906" s="20">
        <f>COUNTIF('Chemins de conversion les plus '!$J3906:$CH3906,'Synthese chemins'!V$1)</f>
        <v>0</v>
      </c>
      <c r="W3906" s="20">
        <f>COUNTIF('Chemins de conversion les plus '!$J3906:$CH3906,'Synthese chemins'!W$1)</f>
        <v>0</v>
      </c>
      <c r="X3906" s="20">
        <f>COUNTIF('Chemins de conversion les plus '!$J3906:$CH3906,'Synthese chemins'!X$1)</f>
        <v>0</v>
      </c>
      <c r="Y3906" s="5"/>
      <c r="Z3906" s="20">
        <f ca="1">VLOOKUP(A3906,INDIRECT("'Chemins de conversion les plus '!B$2:E$"&amp;'Paramétrage leviers'!E$2,TRUE),3)</f>
        <v>3</v>
      </c>
      <c r="AA3906" s="19">
        <f>VLOOKUP(A3906,'Chemins de conversion les plus '!B3906:E3906,4)</f>
        <v>107.64</v>
      </c>
      <c r="AB3906" s="20">
        <f t="shared" ca="1" si="303"/>
        <v>0.375</v>
      </c>
      <c r="AC3906" s="19">
        <f t="shared" si="304"/>
        <v>13.455</v>
      </c>
    </row>
    <row r="3907" spans="1:29">
      <c r="A3907" s="2">
        <f t="shared" ref="A3907:A3970" si="306">ROW(A3907)-1</f>
        <v>3906</v>
      </c>
      <c r="B3907" s="2">
        <f>'Chemins de conversion les plus '!C3907</f>
        <v>8</v>
      </c>
      <c r="C3907" s="2">
        <f t="shared" ref="C3907:C3970" si="307">COUNTIF(E3907:U3907,"&gt;0")</f>
        <v>3</v>
      </c>
      <c r="D3907" s="2" t="str">
        <f t="shared" si="305"/>
        <v>Non</v>
      </c>
      <c r="E3907" s="20">
        <f>COUNTIF('Chemins de conversion les plus '!$J3907:$CH3907,'Synthese chemins'!E$1)</f>
        <v>0</v>
      </c>
      <c r="F3907" s="20">
        <f>COUNTIF('Chemins de conversion les plus '!$J3907:$CH3907,'Synthese chemins'!F$1)</f>
        <v>4</v>
      </c>
      <c r="G3907" s="20">
        <f>COUNTIF('Chemins de conversion les plus '!$J3907:$CH3907,'Synthese chemins'!G$1)</f>
        <v>0</v>
      </c>
      <c r="H3907" s="20">
        <f>COUNTIF('Chemins de conversion les plus '!$J3907:$CH3907,'Synthese chemins'!H$1)</f>
        <v>0</v>
      </c>
      <c r="I3907" s="20">
        <f>COUNTIF('Chemins de conversion les plus '!$J3907:$CH3907,'Synthese chemins'!I$1)</f>
        <v>1</v>
      </c>
      <c r="J3907" s="20">
        <f>COUNTIF('Chemins de conversion les plus '!$J3907:$CH3907,'Synthese chemins'!J$1)</f>
        <v>0</v>
      </c>
      <c r="K3907" s="20">
        <f>COUNTIF('Chemins de conversion les plus '!$J3907:$CH3907,'Synthese chemins'!K$1)</f>
        <v>0</v>
      </c>
      <c r="L3907" s="20">
        <f>COUNTIF('Chemins de conversion les plus '!$J3907:$CH3907,'Synthese chemins'!L$1)</f>
        <v>0</v>
      </c>
      <c r="M3907" s="20">
        <f>COUNTIF('Chemins de conversion les plus '!$J3907:$CH3907,'Synthese chemins'!M$1)</f>
        <v>0</v>
      </c>
      <c r="N3907" s="20">
        <f>COUNTIF('Chemins de conversion les plus '!$J3907:$CH3907,'Synthese chemins'!N$1)</f>
        <v>0</v>
      </c>
      <c r="O3907" s="20">
        <f>COUNTIF('Chemins de conversion les plus '!$J3907:$CH3907,'Synthese chemins'!O$1)</f>
        <v>3</v>
      </c>
      <c r="P3907" s="20">
        <f>COUNTIF('Chemins de conversion les plus '!$J3907:$CH3907,'Synthese chemins'!P$1)</f>
        <v>0</v>
      </c>
      <c r="Q3907" s="20">
        <f>COUNTIF('Chemins de conversion les plus '!$J3907:$CH3907,'Synthese chemins'!Q$1)</f>
        <v>0</v>
      </c>
      <c r="R3907" s="20">
        <f>COUNTIF('Chemins de conversion les plus '!$J3907:$CH3907,'Synthese chemins'!R$1)</f>
        <v>0</v>
      </c>
      <c r="S3907" s="20">
        <f>COUNTIF('Chemins de conversion les plus '!$J3907:$CH3907,'Synthese chemins'!S$1)</f>
        <v>0</v>
      </c>
      <c r="T3907" s="20">
        <f>COUNTIF('Chemins de conversion les plus '!$J3907:$CH3907,'Synthese chemins'!T$1)</f>
        <v>0</v>
      </c>
      <c r="U3907" s="20">
        <f>COUNTIF('Chemins de conversion les plus '!$J3907:$CH3907,'Synthese chemins'!U$1)</f>
        <v>0</v>
      </c>
      <c r="V3907" s="20">
        <f>COUNTIF('Chemins de conversion les plus '!$J3907:$CH3907,'Synthese chemins'!V$1)</f>
        <v>0</v>
      </c>
      <c r="W3907" s="20">
        <f>COUNTIF('Chemins de conversion les plus '!$J3907:$CH3907,'Synthese chemins'!W$1)</f>
        <v>0</v>
      </c>
      <c r="X3907" s="20">
        <f>COUNTIF('Chemins de conversion les plus '!$J3907:$CH3907,'Synthese chemins'!X$1)</f>
        <v>0</v>
      </c>
      <c r="Y3907" s="5"/>
      <c r="Z3907" s="20">
        <f ca="1">VLOOKUP(A3907,INDIRECT("'Chemins de conversion les plus '!B$2:E$"&amp;'Paramétrage leviers'!E$2,TRUE),3)</f>
        <v>3</v>
      </c>
      <c r="AA3907" s="19">
        <f>VLOOKUP(A3907,'Chemins de conversion les plus '!B3907:E3907,4)</f>
        <v>43.54</v>
      </c>
      <c r="AB3907" s="20">
        <f t="shared" ref="AB3907:AB3970" ca="1" si="308">Z3907/B3907</f>
        <v>0.375</v>
      </c>
      <c r="AC3907" s="19">
        <f t="shared" ref="AC3907:AC3970" si="309">AA3907/B3907</f>
        <v>5.4424999999999999</v>
      </c>
    </row>
    <row r="3908" spans="1:29">
      <c r="A3908" s="2">
        <f t="shared" si="306"/>
        <v>3907</v>
      </c>
      <c r="B3908" s="2">
        <f>'Chemins de conversion les plus '!C3908</f>
        <v>8</v>
      </c>
      <c r="C3908" s="2">
        <f t="shared" si="307"/>
        <v>2</v>
      </c>
      <c r="D3908" s="2" t="str">
        <f t="shared" si="305"/>
        <v>Non</v>
      </c>
      <c r="E3908" s="20">
        <f>COUNTIF('Chemins de conversion les plus '!$J3908:$CH3908,'Synthese chemins'!E$1)</f>
        <v>0</v>
      </c>
      <c r="F3908" s="20">
        <f>COUNTIF('Chemins de conversion les plus '!$J3908:$CH3908,'Synthese chemins'!F$1)</f>
        <v>0</v>
      </c>
      <c r="G3908" s="20">
        <f>COUNTIF('Chemins de conversion les plus '!$J3908:$CH3908,'Synthese chemins'!G$1)</f>
        <v>0</v>
      </c>
      <c r="H3908" s="20">
        <f>COUNTIF('Chemins de conversion les plus '!$J3908:$CH3908,'Synthese chemins'!H$1)</f>
        <v>0</v>
      </c>
      <c r="I3908" s="20">
        <f>COUNTIF('Chemins de conversion les plus '!$J3908:$CH3908,'Synthese chemins'!I$1)</f>
        <v>0</v>
      </c>
      <c r="J3908" s="20">
        <f>COUNTIF('Chemins de conversion les plus '!$J3908:$CH3908,'Synthese chemins'!J$1)</f>
        <v>0</v>
      </c>
      <c r="K3908" s="20">
        <f>COUNTIF('Chemins de conversion les plus '!$J3908:$CH3908,'Synthese chemins'!K$1)</f>
        <v>0</v>
      </c>
      <c r="L3908" s="20">
        <f>COUNTIF('Chemins de conversion les plus '!$J3908:$CH3908,'Synthese chemins'!L$1)</f>
        <v>0</v>
      </c>
      <c r="M3908" s="20">
        <f>COUNTIF('Chemins de conversion les plus '!$J3908:$CH3908,'Synthese chemins'!M$1)</f>
        <v>1</v>
      </c>
      <c r="N3908" s="20">
        <f>COUNTIF('Chemins de conversion les plus '!$J3908:$CH3908,'Synthese chemins'!N$1)</f>
        <v>0</v>
      </c>
      <c r="O3908" s="20">
        <f>COUNTIF('Chemins de conversion les plus '!$J3908:$CH3908,'Synthese chemins'!O$1)</f>
        <v>7</v>
      </c>
      <c r="P3908" s="20">
        <f>COUNTIF('Chemins de conversion les plus '!$J3908:$CH3908,'Synthese chemins'!P$1)</f>
        <v>0</v>
      </c>
      <c r="Q3908" s="20">
        <f>COUNTIF('Chemins de conversion les plus '!$J3908:$CH3908,'Synthese chemins'!Q$1)</f>
        <v>0</v>
      </c>
      <c r="R3908" s="20">
        <f>COUNTIF('Chemins de conversion les plus '!$J3908:$CH3908,'Synthese chemins'!R$1)</f>
        <v>0</v>
      </c>
      <c r="S3908" s="20">
        <f>COUNTIF('Chemins de conversion les plus '!$J3908:$CH3908,'Synthese chemins'!S$1)</f>
        <v>0</v>
      </c>
      <c r="T3908" s="20">
        <f>COUNTIF('Chemins de conversion les plus '!$J3908:$CH3908,'Synthese chemins'!T$1)</f>
        <v>0</v>
      </c>
      <c r="U3908" s="20">
        <f>COUNTIF('Chemins de conversion les plus '!$J3908:$CH3908,'Synthese chemins'!U$1)</f>
        <v>0</v>
      </c>
      <c r="V3908" s="20">
        <f>COUNTIF('Chemins de conversion les plus '!$J3908:$CH3908,'Synthese chemins'!V$1)</f>
        <v>0</v>
      </c>
      <c r="W3908" s="20">
        <f>COUNTIF('Chemins de conversion les plus '!$J3908:$CH3908,'Synthese chemins'!W$1)</f>
        <v>0</v>
      </c>
      <c r="X3908" s="20">
        <f>COUNTIF('Chemins de conversion les plus '!$J3908:$CH3908,'Synthese chemins'!X$1)</f>
        <v>0</v>
      </c>
      <c r="Y3908" s="5"/>
      <c r="Z3908" s="20">
        <f ca="1">VLOOKUP(A3908,INDIRECT("'Chemins de conversion les plus '!B$2:E$"&amp;'Paramétrage leviers'!E$2,TRUE),3)</f>
        <v>3</v>
      </c>
      <c r="AA3908" s="19">
        <f>VLOOKUP(A3908,'Chemins de conversion les plus '!B3908:E3908,4)</f>
        <v>57.2</v>
      </c>
      <c r="AB3908" s="20">
        <f t="shared" ca="1" si="308"/>
        <v>0.375</v>
      </c>
      <c r="AC3908" s="19">
        <f t="shared" si="309"/>
        <v>7.15</v>
      </c>
    </row>
    <row r="3909" spans="1:29">
      <c r="A3909" s="2">
        <f t="shared" si="306"/>
        <v>3908</v>
      </c>
      <c r="B3909" s="2">
        <f>'Chemins de conversion les plus '!C3909</f>
        <v>8</v>
      </c>
      <c r="C3909" s="2">
        <f t="shared" si="307"/>
        <v>5</v>
      </c>
      <c r="D3909" s="2" t="str">
        <f t="shared" si="305"/>
        <v>Non</v>
      </c>
      <c r="E3909" s="20">
        <f>COUNTIF('Chemins de conversion les plus '!$J3909:$CH3909,'Synthese chemins'!E$1)</f>
        <v>0</v>
      </c>
      <c r="F3909" s="20">
        <f>COUNTIF('Chemins de conversion les plus '!$J3909:$CH3909,'Synthese chemins'!F$1)</f>
        <v>0</v>
      </c>
      <c r="G3909" s="20">
        <f>COUNTIF('Chemins de conversion les plus '!$J3909:$CH3909,'Synthese chemins'!G$1)</f>
        <v>0</v>
      </c>
      <c r="H3909" s="20">
        <f>COUNTIF('Chemins de conversion les plus '!$J3909:$CH3909,'Synthese chemins'!H$1)</f>
        <v>0</v>
      </c>
      <c r="I3909" s="20">
        <f>COUNTIF('Chemins de conversion les plus '!$J3909:$CH3909,'Synthese chemins'!I$1)</f>
        <v>1</v>
      </c>
      <c r="J3909" s="20">
        <f>COUNTIF('Chemins de conversion les plus '!$J3909:$CH3909,'Synthese chemins'!J$1)</f>
        <v>2</v>
      </c>
      <c r="K3909" s="20">
        <f>COUNTIF('Chemins de conversion les plus '!$J3909:$CH3909,'Synthese chemins'!K$1)</f>
        <v>0</v>
      </c>
      <c r="L3909" s="20">
        <f>COUNTIF('Chemins de conversion les plus '!$J3909:$CH3909,'Synthese chemins'!L$1)</f>
        <v>0</v>
      </c>
      <c r="M3909" s="20">
        <f>COUNTIF('Chemins de conversion les plus '!$J3909:$CH3909,'Synthese chemins'!M$1)</f>
        <v>0</v>
      </c>
      <c r="N3909" s="20">
        <f>COUNTIF('Chemins de conversion les plus '!$J3909:$CH3909,'Synthese chemins'!N$1)</f>
        <v>1</v>
      </c>
      <c r="O3909" s="20">
        <f>COUNTIF('Chemins de conversion les plus '!$J3909:$CH3909,'Synthese chemins'!O$1)</f>
        <v>3</v>
      </c>
      <c r="P3909" s="20">
        <f>COUNTIF('Chemins de conversion les plus '!$J3909:$CH3909,'Synthese chemins'!P$1)</f>
        <v>0</v>
      </c>
      <c r="Q3909" s="20">
        <f>COUNTIF('Chemins de conversion les plus '!$J3909:$CH3909,'Synthese chemins'!Q$1)</f>
        <v>0</v>
      </c>
      <c r="R3909" s="20">
        <f>COUNTIF('Chemins de conversion les plus '!$J3909:$CH3909,'Synthese chemins'!R$1)</f>
        <v>1</v>
      </c>
      <c r="S3909" s="20">
        <f>COUNTIF('Chemins de conversion les plus '!$J3909:$CH3909,'Synthese chemins'!S$1)</f>
        <v>0</v>
      </c>
      <c r="T3909" s="20">
        <f>COUNTIF('Chemins de conversion les plus '!$J3909:$CH3909,'Synthese chemins'!T$1)</f>
        <v>0</v>
      </c>
      <c r="U3909" s="20">
        <f>COUNTIF('Chemins de conversion les plus '!$J3909:$CH3909,'Synthese chemins'!U$1)</f>
        <v>0</v>
      </c>
      <c r="V3909" s="20">
        <f>COUNTIF('Chemins de conversion les plus '!$J3909:$CH3909,'Synthese chemins'!V$1)</f>
        <v>0</v>
      </c>
      <c r="W3909" s="20">
        <f>COUNTIF('Chemins de conversion les plus '!$J3909:$CH3909,'Synthese chemins'!W$1)</f>
        <v>0</v>
      </c>
      <c r="X3909" s="20">
        <f>COUNTIF('Chemins de conversion les plus '!$J3909:$CH3909,'Synthese chemins'!X$1)</f>
        <v>0</v>
      </c>
      <c r="Y3909" s="5"/>
      <c r="Z3909" s="20">
        <f ca="1">VLOOKUP(A3909,INDIRECT("'Chemins de conversion les plus '!B$2:E$"&amp;'Paramétrage leviers'!E$2,TRUE),3)</f>
        <v>3</v>
      </c>
      <c r="AA3909" s="19">
        <f>VLOOKUP(A3909,'Chemins de conversion les plus '!B3909:E3909,4)</f>
        <v>49.02</v>
      </c>
      <c r="AB3909" s="20">
        <f t="shared" ca="1" si="308"/>
        <v>0.375</v>
      </c>
      <c r="AC3909" s="19">
        <f t="shared" si="309"/>
        <v>6.1275000000000004</v>
      </c>
    </row>
    <row r="3910" spans="1:29">
      <c r="A3910" s="2">
        <f t="shared" si="306"/>
        <v>3909</v>
      </c>
      <c r="B3910" s="2">
        <f>'Chemins de conversion les plus '!C3910</f>
        <v>8</v>
      </c>
      <c r="C3910" s="2">
        <f t="shared" si="307"/>
        <v>5</v>
      </c>
      <c r="D3910" s="2" t="str">
        <f t="shared" si="305"/>
        <v>Non</v>
      </c>
      <c r="E3910" s="20">
        <f>COUNTIF('Chemins de conversion les plus '!$J3910:$CH3910,'Synthese chemins'!E$1)</f>
        <v>0</v>
      </c>
      <c r="F3910" s="20">
        <f>COUNTIF('Chemins de conversion les plus '!$J3910:$CH3910,'Synthese chemins'!F$1)</f>
        <v>0</v>
      </c>
      <c r="G3910" s="20">
        <f>COUNTIF('Chemins de conversion les plus '!$J3910:$CH3910,'Synthese chemins'!G$1)</f>
        <v>0</v>
      </c>
      <c r="H3910" s="20">
        <f>COUNTIF('Chemins de conversion les plus '!$J3910:$CH3910,'Synthese chemins'!H$1)</f>
        <v>0</v>
      </c>
      <c r="I3910" s="20">
        <f>COUNTIF('Chemins de conversion les plus '!$J3910:$CH3910,'Synthese chemins'!I$1)</f>
        <v>0</v>
      </c>
      <c r="J3910" s="20">
        <f>COUNTIF('Chemins de conversion les plus '!$J3910:$CH3910,'Synthese chemins'!J$1)</f>
        <v>0</v>
      </c>
      <c r="K3910" s="20">
        <f>COUNTIF('Chemins de conversion les plus '!$J3910:$CH3910,'Synthese chemins'!K$1)</f>
        <v>0</v>
      </c>
      <c r="L3910" s="20">
        <f>COUNTIF('Chemins de conversion les plus '!$J3910:$CH3910,'Synthese chemins'!L$1)</f>
        <v>1</v>
      </c>
      <c r="M3910" s="20">
        <f>COUNTIF('Chemins de conversion les plus '!$J3910:$CH3910,'Synthese chemins'!M$1)</f>
        <v>1</v>
      </c>
      <c r="N3910" s="20">
        <f>COUNTIF('Chemins de conversion les plus '!$J3910:$CH3910,'Synthese chemins'!N$1)</f>
        <v>1</v>
      </c>
      <c r="O3910" s="20">
        <f>COUNTIF('Chemins de conversion les plus '!$J3910:$CH3910,'Synthese chemins'!O$1)</f>
        <v>4</v>
      </c>
      <c r="P3910" s="20">
        <f>COUNTIF('Chemins de conversion les plus '!$J3910:$CH3910,'Synthese chemins'!P$1)</f>
        <v>0</v>
      </c>
      <c r="Q3910" s="20">
        <f>COUNTIF('Chemins de conversion les plus '!$J3910:$CH3910,'Synthese chemins'!Q$1)</f>
        <v>1</v>
      </c>
      <c r="R3910" s="20">
        <f>COUNTIF('Chemins de conversion les plus '!$J3910:$CH3910,'Synthese chemins'!R$1)</f>
        <v>0</v>
      </c>
      <c r="S3910" s="20">
        <f>COUNTIF('Chemins de conversion les plus '!$J3910:$CH3910,'Synthese chemins'!S$1)</f>
        <v>0</v>
      </c>
      <c r="T3910" s="20">
        <f>COUNTIF('Chemins de conversion les plus '!$J3910:$CH3910,'Synthese chemins'!T$1)</f>
        <v>0</v>
      </c>
      <c r="U3910" s="20">
        <f>COUNTIF('Chemins de conversion les plus '!$J3910:$CH3910,'Synthese chemins'!U$1)</f>
        <v>0</v>
      </c>
      <c r="V3910" s="20">
        <f>COUNTIF('Chemins de conversion les plus '!$J3910:$CH3910,'Synthese chemins'!V$1)</f>
        <v>0</v>
      </c>
      <c r="W3910" s="20">
        <f>COUNTIF('Chemins de conversion les plus '!$J3910:$CH3910,'Synthese chemins'!W$1)</f>
        <v>0</v>
      </c>
      <c r="X3910" s="20">
        <f>COUNTIF('Chemins de conversion les plus '!$J3910:$CH3910,'Synthese chemins'!X$1)</f>
        <v>0</v>
      </c>
      <c r="Y3910" s="5"/>
      <c r="Z3910" s="20">
        <f ca="1">VLOOKUP(A3910,INDIRECT("'Chemins de conversion les plus '!B$2:E$"&amp;'Paramétrage leviers'!E$2,TRUE),3)</f>
        <v>3</v>
      </c>
      <c r="AA3910" s="19">
        <f>VLOOKUP(A3910,'Chemins de conversion les plus '!B3910:E3910,4)</f>
        <v>85.5</v>
      </c>
      <c r="AB3910" s="20">
        <f t="shared" ca="1" si="308"/>
        <v>0.375</v>
      </c>
      <c r="AC3910" s="19">
        <f t="shared" si="309"/>
        <v>10.6875</v>
      </c>
    </row>
    <row r="3911" spans="1:29">
      <c r="A3911" s="2">
        <f t="shared" si="306"/>
        <v>3910</v>
      </c>
      <c r="B3911" s="2">
        <f>'Chemins de conversion les plus '!C3911</f>
        <v>8</v>
      </c>
      <c r="C3911" s="2">
        <f t="shared" si="307"/>
        <v>3</v>
      </c>
      <c r="D3911" s="2" t="str">
        <f t="shared" si="305"/>
        <v>Non</v>
      </c>
      <c r="E3911" s="20">
        <f>COUNTIF('Chemins de conversion les plus '!$J3911:$CH3911,'Synthese chemins'!E$1)</f>
        <v>0</v>
      </c>
      <c r="F3911" s="20">
        <f>COUNTIF('Chemins de conversion les plus '!$J3911:$CH3911,'Synthese chemins'!F$1)</f>
        <v>2</v>
      </c>
      <c r="G3911" s="20">
        <f>COUNTIF('Chemins de conversion les plus '!$J3911:$CH3911,'Synthese chemins'!G$1)</f>
        <v>0</v>
      </c>
      <c r="H3911" s="20">
        <f>COUNTIF('Chemins de conversion les plus '!$J3911:$CH3911,'Synthese chemins'!H$1)</f>
        <v>0</v>
      </c>
      <c r="I3911" s="20">
        <f>COUNTIF('Chemins de conversion les plus '!$J3911:$CH3911,'Synthese chemins'!I$1)</f>
        <v>0</v>
      </c>
      <c r="J3911" s="20">
        <f>COUNTIF('Chemins de conversion les plus '!$J3911:$CH3911,'Synthese chemins'!J$1)</f>
        <v>0</v>
      </c>
      <c r="K3911" s="20">
        <f>COUNTIF('Chemins de conversion les plus '!$J3911:$CH3911,'Synthese chemins'!K$1)</f>
        <v>0</v>
      </c>
      <c r="L3911" s="20">
        <f>COUNTIF('Chemins de conversion les plus '!$J3911:$CH3911,'Synthese chemins'!L$1)</f>
        <v>0</v>
      </c>
      <c r="M3911" s="20">
        <f>COUNTIF('Chemins de conversion les plus '!$J3911:$CH3911,'Synthese chemins'!M$1)</f>
        <v>0</v>
      </c>
      <c r="N3911" s="20">
        <f>COUNTIF('Chemins de conversion les plus '!$J3911:$CH3911,'Synthese chemins'!N$1)</f>
        <v>0</v>
      </c>
      <c r="O3911" s="20">
        <f>COUNTIF('Chemins de conversion les plus '!$J3911:$CH3911,'Synthese chemins'!O$1)</f>
        <v>4</v>
      </c>
      <c r="P3911" s="20">
        <f>COUNTIF('Chemins de conversion les plus '!$J3911:$CH3911,'Synthese chemins'!P$1)</f>
        <v>0</v>
      </c>
      <c r="Q3911" s="20">
        <f>COUNTIF('Chemins de conversion les plus '!$J3911:$CH3911,'Synthese chemins'!Q$1)</f>
        <v>0</v>
      </c>
      <c r="R3911" s="20">
        <f>COUNTIF('Chemins de conversion les plus '!$J3911:$CH3911,'Synthese chemins'!R$1)</f>
        <v>2</v>
      </c>
      <c r="S3911" s="20">
        <f>COUNTIF('Chemins de conversion les plus '!$J3911:$CH3911,'Synthese chemins'!S$1)</f>
        <v>0</v>
      </c>
      <c r="T3911" s="20">
        <f>COUNTIF('Chemins de conversion les plus '!$J3911:$CH3911,'Synthese chemins'!T$1)</f>
        <v>0</v>
      </c>
      <c r="U3911" s="20">
        <f>COUNTIF('Chemins de conversion les plus '!$J3911:$CH3911,'Synthese chemins'!U$1)</f>
        <v>0</v>
      </c>
      <c r="V3911" s="20">
        <f>COUNTIF('Chemins de conversion les plus '!$J3911:$CH3911,'Synthese chemins'!V$1)</f>
        <v>0</v>
      </c>
      <c r="W3911" s="20">
        <f>COUNTIF('Chemins de conversion les plus '!$J3911:$CH3911,'Synthese chemins'!W$1)</f>
        <v>0</v>
      </c>
      <c r="X3911" s="20">
        <f>COUNTIF('Chemins de conversion les plus '!$J3911:$CH3911,'Synthese chemins'!X$1)</f>
        <v>0</v>
      </c>
      <c r="Y3911" s="5"/>
      <c r="Z3911" s="20">
        <f ca="1">VLOOKUP(A3911,INDIRECT("'Chemins de conversion les plus '!B$2:E$"&amp;'Paramétrage leviers'!E$2,TRUE),3)</f>
        <v>3</v>
      </c>
      <c r="AA3911" s="19">
        <f>VLOOKUP(A3911,'Chemins de conversion les plus '!B3911:E3911,4)</f>
        <v>21.37</v>
      </c>
      <c r="AB3911" s="20">
        <f t="shared" ca="1" si="308"/>
        <v>0.375</v>
      </c>
      <c r="AC3911" s="19">
        <f t="shared" si="309"/>
        <v>2.6712500000000001</v>
      </c>
    </row>
    <row r="3912" spans="1:29">
      <c r="A3912" s="2">
        <f t="shared" si="306"/>
        <v>3911</v>
      </c>
      <c r="B3912" s="2">
        <f>'Chemins de conversion les plus '!C3912</f>
        <v>8</v>
      </c>
      <c r="C3912" s="2">
        <f t="shared" si="307"/>
        <v>3</v>
      </c>
      <c r="D3912" s="2" t="str">
        <f t="shared" si="305"/>
        <v>Non</v>
      </c>
      <c r="E3912" s="20">
        <f>COUNTIF('Chemins de conversion les plus '!$J3912:$CH3912,'Synthese chemins'!E$1)</f>
        <v>0</v>
      </c>
      <c r="F3912" s="20">
        <f>COUNTIF('Chemins de conversion les plus '!$J3912:$CH3912,'Synthese chemins'!F$1)</f>
        <v>0</v>
      </c>
      <c r="G3912" s="20">
        <f>COUNTIF('Chemins de conversion les plus '!$J3912:$CH3912,'Synthese chemins'!G$1)</f>
        <v>0</v>
      </c>
      <c r="H3912" s="20">
        <f>COUNTIF('Chemins de conversion les plus '!$J3912:$CH3912,'Synthese chemins'!H$1)</f>
        <v>0</v>
      </c>
      <c r="I3912" s="20">
        <f>COUNTIF('Chemins de conversion les plus '!$J3912:$CH3912,'Synthese chemins'!I$1)</f>
        <v>0</v>
      </c>
      <c r="J3912" s="20">
        <f>COUNTIF('Chemins de conversion les plus '!$J3912:$CH3912,'Synthese chemins'!J$1)</f>
        <v>0</v>
      </c>
      <c r="K3912" s="20">
        <f>COUNTIF('Chemins de conversion les plus '!$J3912:$CH3912,'Synthese chemins'!K$1)</f>
        <v>0</v>
      </c>
      <c r="L3912" s="20">
        <f>COUNTIF('Chemins de conversion les plus '!$J3912:$CH3912,'Synthese chemins'!L$1)</f>
        <v>0</v>
      </c>
      <c r="M3912" s="20">
        <f>COUNTIF('Chemins de conversion les plus '!$J3912:$CH3912,'Synthese chemins'!M$1)</f>
        <v>0</v>
      </c>
      <c r="N3912" s="20">
        <f>COUNTIF('Chemins de conversion les plus '!$J3912:$CH3912,'Synthese chemins'!N$1)</f>
        <v>1</v>
      </c>
      <c r="O3912" s="20">
        <f>COUNTIF('Chemins de conversion les plus '!$J3912:$CH3912,'Synthese chemins'!O$1)</f>
        <v>3</v>
      </c>
      <c r="P3912" s="20">
        <f>COUNTIF('Chemins de conversion les plus '!$J3912:$CH3912,'Synthese chemins'!P$1)</f>
        <v>0</v>
      </c>
      <c r="Q3912" s="20">
        <f>COUNTIF('Chemins de conversion les plus '!$J3912:$CH3912,'Synthese chemins'!Q$1)</f>
        <v>0</v>
      </c>
      <c r="R3912" s="20">
        <f>COUNTIF('Chemins de conversion les plus '!$J3912:$CH3912,'Synthese chemins'!R$1)</f>
        <v>4</v>
      </c>
      <c r="S3912" s="20">
        <f>COUNTIF('Chemins de conversion les plus '!$J3912:$CH3912,'Synthese chemins'!S$1)</f>
        <v>0</v>
      </c>
      <c r="T3912" s="20">
        <f>COUNTIF('Chemins de conversion les plus '!$J3912:$CH3912,'Synthese chemins'!T$1)</f>
        <v>0</v>
      </c>
      <c r="U3912" s="20">
        <f>COUNTIF('Chemins de conversion les plus '!$J3912:$CH3912,'Synthese chemins'!U$1)</f>
        <v>0</v>
      </c>
      <c r="V3912" s="20">
        <f>COUNTIF('Chemins de conversion les plus '!$J3912:$CH3912,'Synthese chemins'!V$1)</f>
        <v>0</v>
      </c>
      <c r="W3912" s="20">
        <f>COUNTIF('Chemins de conversion les plus '!$J3912:$CH3912,'Synthese chemins'!W$1)</f>
        <v>0</v>
      </c>
      <c r="X3912" s="20">
        <f>COUNTIF('Chemins de conversion les plus '!$J3912:$CH3912,'Synthese chemins'!X$1)</f>
        <v>0</v>
      </c>
      <c r="Y3912" s="5"/>
      <c r="Z3912" s="20">
        <f ca="1">VLOOKUP(A3912,INDIRECT("'Chemins de conversion les plus '!B$2:E$"&amp;'Paramétrage leviers'!E$2,TRUE),3)</f>
        <v>3</v>
      </c>
      <c r="AA3912" s="19">
        <f>VLOOKUP(A3912,'Chemins de conversion les plus '!B3912:E3912,4)</f>
        <v>70</v>
      </c>
      <c r="AB3912" s="20">
        <f t="shared" ca="1" si="308"/>
        <v>0.375</v>
      </c>
      <c r="AC3912" s="19">
        <f t="shared" si="309"/>
        <v>8.75</v>
      </c>
    </row>
    <row r="3913" spans="1:29">
      <c r="A3913" s="2">
        <f t="shared" si="306"/>
        <v>3912</v>
      </c>
      <c r="B3913" s="2">
        <f>'Chemins de conversion les plus '!C3913</f>
        <v>8</v>
      </c>
      <c r="C3913" s="2">
        <f t="shared" si="307"/>
        <v>2</v>
      </c>
      <c r="D3913" s="2" t="str">
        <f t="shared" si="305"/>
        <v>Non</v>
      </c>
      <c r="E3913" s="20">
        <f>COUNTIF('Chemins de conversion les plus '!$J3913:$CH3913,'Synthese chemins'!E$1)</f>
        <v>0</v>
      </c>
      <c r="F3913" s="20">
        <f>COUNTIF('Chemins de conversion les plus '!$J3913:$CH3913,'Synthese chemins'!F$1)</f>
        <v>0</v>
      </c>
      <c r="G3913" s="20">
        <f>COUNTIF('Chemins de conversion les plus '!$J3913:$CH3913,'Synthese chemins'!G$1)</f>
        <v>0</v>
      </c>
      <c r="H3913" s="20">
        <f>COUNTIF('Chemins de conversion les plus '!$J3913:$CH3913,'Synthese chemins'!H$1)</f>
        <v>0</v>
      </c>
      <c r="I3913" s="20">
        <f>COUNTIF('Chemins de conversion les plus '!$J3913:$CH3913,'Synthese chemins'!I$1)</f>
        <v>0</v>
      </c>
      <c r="J3913" s="20">
        <f>COUNTIF('Chemins de conversion les plus '!$J3913:$CH3913,'Synthese chemins'!J$1)</f>
        <v>0</v>
      </c>
      <c r="K3913" s="20">
        <f>COUNTIF('Chemins de conversion les plus '!$J3913:$CH3913,'Synthese chemins'!K$1)</f>
        <v>0</v>
      </c>
      <c r="L3913" s="20">
        <f>COUNTIF('Chemins de conversion les plus '!$J3913:$CH3913,'Synthese chemins'!L$1)</f>
        <v>0</v>
      </c>
      <c r="M3913" s="20">
        <f>COUNTIF('Chemins de conversion les plus '!$J3913:$CH3913,'Synthese chemins'!M$1)</f>
        <v>0</v>
      </c>
      <c r="N3913" s="20">
        <f>COUNTIF('Chemins de conversion les plus '!$J3913:$CH3913,'Synthese chemins'!N$1)</f>
        <v>0</v>
      </c>
      <c r="O3913" s="20">
        <f>COUNTIF('Chemins de conversion les plus '!$J3913:$CH3913,'Synthese chemins'!O$1)</f>
        <v>5</v>
      </c>
      <c r="P3913" s="20">
        <f>COUNTIF('Chemins de conversion les plus '!$J3913:$CH3913,'Synthese chemins'!P$1)</f>
        <v>0</v>
      </c>
      <c r="Q3913" s="20">
        <f>COUNTIF('Chemins de conversion les plus '!$J3913:$CH3913,'Synthese chemins'!Q$1)</f>
        <v>0</v>
      </c>
      <c r="R3913" s="20">
        <f>COUNTIF('Chemins de conversion les plus '!$J3913:$CH3913,'Synthese chemins'!R$1)</f>
        <v>3</v>
      </c>
      <c r="S3913" s="20">
        <f>COUNTIF('Chemins de conversion les plus '!$J3913:$CH3913,'Synthese chemins'!S$1)</f>
        <v>0</v>
      </c>
      <c r="T3913" s="20">
        <f>COUNTIF('Chemins de conversion les plus '!$J3913:$CH3913,'Synthese chemins'!T$1)</f>
        <v>0</v>
      </c>
      <c r="U3913" s="20">
        <f>COUNTIF('Chemins de conversion les plus '!$J3913:$CH3913,'Synthese chemins'!U$1)</f>
        <v>0</v>
      </c>
      <c r="V3913" s="20">
        <f>COUNTIF('Chemins de conversion les plus '!$J3913:$CH3913,'Synthese chemins'!V$1)</f>
        <v>0</v>
      </c>
      <c r="W3913" s="20">
        <f>COUNTIF('Chemins de conversion les plus '!$J3913:$CH3913,'Synthese chemins'!W$1)</f>
        <v>0</v>
      </c>
      <c r="X3913" s="20">
        <f>COUNTIF('Chemins de conversion les plus '!$J3913:$CH3913,'Synthese chemins'!X$1)</f>
        <v>0</v>
      </c>
      <c r="Y3913" s="5"/>
      <c r="Z3913" s="20">
        <f ca="1">VLOOKUP(A3913,INDIRECT("'Chemins de conversion les plus '!B$2:E$"&amp;'Paramétrage leviers'!E$2,TRUE),3)</f>
        <v>3</v>
      </c>
      <c r="AA3913" s="19">
        <f>VLOOKUP(A3913,'Chemins de conversion les plus '!B3913:E3913,4)</f>
        <v>8.76</v>
      </c>
      <c r="AB3913" s="20">
        <f t="shared" ca="1" si="308"/>
        <v>0.375</v>
      </c>
      <c r="AC3913" s="19">
        <f t="shared" si="309"/>
        <v>1.095</v>
      </c>
    </row>
    <row r="3914" spans="1:29">
      <c r="A3914" s="2">
        <f t="shared" si="306"/>
        <v>3913</v>
      </c>
      <c r="B3914" s="2">
        <f>'Chemins de conversion les plus '!C3914</f>
        <v>8</v>
      </c>
      <c r="C3914" s="2">
        <f t="shared" si="307"/>
        <v>2</v>
      </c>
      <c r="D3914" s="2" t="str">
        <f t="shared" si="305"/>
        <v>Non</v>
      </c>
      <c r="E3914" s="20">
        <f>COUNTIF('Chemins de conversion les plus '!$J3914:$CH3914,'Synthese chemins'!E$1)</f>
        <v>0</v>
      </c>
      <c r="F3914" s="20">
        <f>COUNTIF('Chemins de conversion les plus '!$J3914:$CH3914,'Synthese chemins'!F$1)</f>
        <v>0</v>
      </c>
      <c r="G3914" s="20">
        <f>COUNTIF('Chemins de conversion les plus '!$J3914:$CH3914,'Synthese chemins'!G$1)</f>
        <v>0</v>
      </c>
      <c r="H3914" s="20">
        <f>COUNTIF('Chemins de conversion les plus '!$J3914:$CH3914,'Synthese chemins'!H$1)</f>
        <v>0</v>
      </c>
      <c r="I3914" s="20">
        <f>COUNTIF('Chemins de conversion les plus '!$J3914:$CH3914,'Synthese chemins'!I$1)</f>
        <v>0</v>
      </c>
      <c r="J3914" s="20">
        <f>COUNTIF('Chemins de conversion les plus '!$J3914:$CH3914,'Synthese chemins'!J$1)</f>
        <v>0</v>
      </c>
      <c r="K3914" s="20">
        <f>COUNTIF('Chemins de conversion les plus '!$J3914:$CH3914,'Synthese chemins'!K$1)</f>
        <v>0</v>
      </c>
      <c r="L3914" s="20">
        <f>COUNTIF('Chemins de conversion les plus '!$J3914:$CH3914,'Synthese chemins'!L$1)</f>
        <v>0</v>
      </c>
      <c r="M3914" s="20">
        <f>COUNTIF('Chemins de conversion les plus '!$J3914:$CH3914,'Synthese chemins'!M$1)</f>
        <v>0</v>
      </c>
      <c r="N3914" s="20">
        <f>COUNTIF('Chemins de conversion les plus '!$J3914:$CH3914,'Synthese chemins'!N$1)</f>
        <v>0</v>
      </c>
      <c r="O3914" s="20">
        <f>COUNTIF('Chemins de conversion les plus '!$J3914:$CH3914,'Synthese chemins'!O$1)</f>
        <v>7</v>
      </c>
      <c r="P3914" s="20">
        <f>COUNTIF('Chemins de conversion les plus '!$J3914:$CH3914,'Synthese chemins'!P$1)</f>
        <v>0</v>
      </c>
      <c r="Q3914" s="20">
        <f>COUNTIF('Chemins de conversion les plus '!$J3914:$CH3914,'Synthese chemins'!Q$1)</f>
        <v>0</v>
      </c>
      <c r="R3914" s="20">
        <f>COUNTIF('Chemins de conversion les plus '!$J3914:$CH3914,'Synthese chemins'!R$1)</f>
        <v>1</v>
      </c>
      <c r="S3914" s="20">
        <f>COUNTIF('Chemins de conversion les plus '!$J3914:$CH3914,'Synthese chemins'!S$1)</f>
        <v>0</v>
      </c>
      <c r="T3914" s="20">
        <f>COUNTIF('Chemins de conversion les plus '!$J3914:$CH3914,'Synthese chemins'!T$1)</f>
        <v>0</v>
      </c>
      <c r="U3914" s="20">
        <f>COUNTIF('Chemins de conversion les plus '!$J3914:$CH3914,'Synthese chemins'!U$1)</f>
        <v>0</v>
      </c>
      <c r="V3914" s="20">
        <f>COUNTIF('Chemins de conversion les plus '!$J3914:$CH3914,'Synthese chemins'!V$1)</f>
        <v>0</v>
      </c>
      <c r="W3914" s="20">
        <f>COUNTIF('Chemins de conversion les plus '!$J3914:$CH3914,'Synthese chemins'!W$1)</f>
        <v>0</v>
      </c>
      <c r="X3914" s="20">
        <f>COUNTIF('Chemins de conversion les plus '!$J3914:$CH3914,'Synthese chemins'!X$1)</f>
        <v>0</v>
      </c>
      <c r="Y3914" s="5"/>
      <c r="Z3914" s="20">
        <f ca="1">VLOOKUP(A3914,INDIRECT("'Chemins de conversion les plus '!B$2:E$"&amp;'Paramétrage leviers'!E$2,TRUE),3)</f>
        <v>3</v>
      </c>
      <c r="AA3914" s="19">
        <f>VLOOKUP(A3914,'Chemins de conversion les plus '!B3914:E3914,4)</f>
        <v>18.64</v>
      </c>
      <c r="AB3914" s="20">
        <f t="shared" ca="1" si="308"/>
        <v>0.375</v>
      </c>
      <c r="AC3914" s="19">
        <f t="shared" si="309"/>
        <v>2.33</v>
      </c>
    </row>
    <row r="3915" spans="1:29">
      <c r="A3915" s="2">
        <f t="shared" si="306"/>
        <v>3914</v>
      </c>
      <c r="B3915" s="2">
        <f>'Chemins de conversion les plus '!C3915</f>
        <v>8</v>
      </c>
      <c r="C3915" s="2">
        <f t="shared" si="307"/>
        <v>3</v>
      </c>
      <c r="D3915" s="2" t="str">
        <f t="shared" si="305"/>
        <v>Non</v>
      </c>
      <c r="E3915" s="20">
        <f>COUNTIF('Chemins de conversion les plus '!$J3915:$CH3915,'Synthese chemins'!E$1)</f>
        <v>0</v>
      </c>
      <c r="F3915" s="20">
        <f>COUNTIF('Chemins de conversion les plus '!$J3915:$CH3915,'Synthese chemins'!F$1)</f>
        <v>6</v>
      </c>
      <c r="G3915" s="20">
        <f>COUNTIF('Chemins de conversion les plus '!$J3915:$CH3915,'Synthese chemins'!G$1)</f>
        <v>0</v>
      </c>
      <c r="H3915" s="20">
        <f>COUNTIF('Chemins de conversion les plus '!$J3915:$CH3915,'Synthese chemins'!H$1)</f>
        <v>0</v>
      </c>
      <c r="I3915" s="20">
        <f>COUNTIF('Chemins de conversion les plus '!$J3915:$CH3915,'Synthese chemins'!I$1)</f>
        <v>0</v>
      </c>
      <c r="J3915" s="20">
        <f>COUNTIF('Chemins de conversion les plus '!$J3915:$CH3915,'Synthese chemins'!J$1)</f>
        <v>0</v>
      </c>
      <c r="K3915" s="20">
        <f>COUNTIF('Chemins de conversion les plus '!$J3915:$CH3915,'Synthese chemins'!K$1)</f>
        <v>0</v>
      </c>
      <c r="L3915" s="20">
        <f>COUNTIF('Chemins de conversion les plus '!$J3915:$CH3915,'Synthese chemins'!L$1)</f>
        <v>0</v>
      </c>
      <c r="M3915" s="20">
        <f>COUNTIF('Chemins de conversion les plus '!$J3915:$CH3915,'Synthese chemins'!M$1)</f>
        <v>0</v>
      </c>
      <c r="N3915" s="20">
        <f>COUNTIF('Chemins de conversion les plus '!$J3915:$CH3915,'Synthese chemins'!N$1)</f>
        <v>0</v>
      </c>
      <c r="O3915" s="20">
        <f>COUNTIF('Chemins de conversion les plus '!$J3915:$CH3915,'Synthese chemins'!O$1)</f>
        <v>1</v>
      </c>
      <c r="P3915" s="20">
        <f>COUNTIF('Chemins de conversion les plus '!$J3915:$CH3915,'Synthese chemins'!P$1)</f>
        <v>0</v>
      </c>
      <c r="Q3915" s="20">
        <f>COUNTIF('Chemins de conversion les plus '!$J3915:$CH3915,'Synthese chemins'!Q$1)</f>
        <v>0</v>
      </c>
      <c r="R3915" s="20">
        <f>COUNTIF('Chemins de conversion les plus '!$J3915:$CH3915,'Synthese chemins'!R$1)</f>
        <v>1</v>
      </c>
      <c r="S3915" s="20">
        <f>COUNTIF('Chemins de conversion les plus '!$J3915:$CH3915,'Synthese chemins'!S$1)</f>
        <v>0</v>
      </c>
      <c r="T3915" s="20">
        <f>COUNTIF('Chemins de conversion les plus '!$J3915:$CH3915,'Synthese chemins'!T$1)</f>
        <v>0</v>
      </c>
      <c r="U3915" s="20">
        <f>COUNTIF('Chemins de conversion les plus '!$J3915:$CH3915,'Synthese chemins'!U$1)</f>
        <v>0</v>
      </c>
      <c r="V3915" s="20">
        <f>COUNTIF('Chemins de conversion les plus '!$J3915:$CH3915,'Synthese chemins'!V$1)</f>
        <v>0</v>
      </c>
      <c r="W3915" s="20">
        <f>COUNTIF('Chemins de conversion les plus '!$J3915:$CH3915,'Synthese chemins'!W$1)</f>
        <v>0</v>
      </c>
      <c r="X3915" s="20">
        <f>COUNTIF('Chemins de conversion les plus '!$J3915:$CH3915,'Synthese chemins'!X$1)</f>
        <v>0</v>
      </c>
      <c r="Y3915" s="5"/>
      <c r="Z3915" s="20">
        <f ca="1">VLOOKUP(A3915,INDIRECT("'Chemins de conversion les plus '!B$2:E$"&amp;'Paramétrage leviers'!E$2,TRUE),3)</f>
        <v>3</v>
      </c>
      <c r="AA3915" s="19">
        <f>VLOOKUP(A3915,'Chemins de conversion les plus '!B3915:E3915,4)</f>
        <v>6.59</v>
      </c>
      <c r="AB3915" s="20">
        <f t="shared" ca="1" si="308"/>
        <v>0.375</v>
      </c>
      <c r="AC3915" s="19">
        <f t="shared" si="309"/>
        <v>0.82374999999999998</v>
      </c>
    </row>
    <row r="3916" spans="1:29">
      <c r="A3916" s="2">
        <f t="shared" si="306"/>
        <v>3915</v>
      </c>
      <c r="B3916" s="2">
        <f>'Chemins de conversion les plus '!C3916</f>
        <v>8</v>
      </c>
      <c r="C3916" s="2">
        <f t="shared" si="307"/>
        <v>3</v>
      </c>
      <c r="D3916" s="2" t="str">
        <f t="shared" si="305"/>
        <v>Non</v>
      </c>
      <c r="E3916" s="20">
        <f>COUNTIF('Chemins de conversion les plus '!$J3916:$CH3916,'Synthese chemins'!E$1)</f>
        <v>0</v>
      </c>
      <c r="F3916" s="20">
        <f>COUNTIF('Chemins de conversion les plus '!$J3916:$CH3916,'Synthese chemins'!F$1)</f>
        <v>6</v>
      </c>
      <c r="G3916" s="20">
        <f>COUNTIF('Chemins de conversion les plus '!$J3916:$CH3916,'Synthese chemins'!G$1)</f>
        <v>0</v>
      </c>
      <c r="H3916" s="20">
        <f>COUNTIF('Chemins de conversion les plus '!$J3916:$CH3916,'Synthese chemins'!H$1)</f>
        <v>0</v>
      </c>
      <c r="I3916" s="20">
        <f>COUNTIF('Chemins de conversion les plus '!$J3916:$CH3916,'Synthese chemins'!I$1)</f>
        <v>0</v>
      </c>
      <c r="J3916" s="20">
        <f>COUNTIF('Chemins de conversion les plus '!$J3916:$CH3916,'Synthese chemins'!J$1)</f>
        <v>0</v>
      </c>
      <c r="K3916" s="20">
        <f>COUNTIF('Chemins de conversion les plus '!$J3916:$CH3916,'Synthese chemins'!K$1)</f>
        <v>0</v>
      </c>
      <c r="L3916" s="20">
        <f>COUNTIF('Chemins de conversion les plus '!$J3916:$CH3916,'Synthese chemins'!L$1)</f>
        <v>0</v>
      </c>
      <c r="M3916" s="20">
        <f>COUNTIF('Chemins de conversion les plus '!$J3916:$CH3916,'Synthese chemins'!M$1)</f>
        <v>0</v>
      </c>
      <c r="N3916" s="20">
        <f>COUNTIF('Chemins de conversion les plus '!$J3916:$CH3916,'Synthese chemins'!N$1)</f>
        <v>0</v>
      </c>
      <c r="O3916" s="20">
        <f>COUNTIF('Chemins de conversion les plus '!$J3916:$CH3916,'Synthese chemins'!O$1)</f>
        <v>1</v>
      </c>
      <c r="P3916" s="20">
        <f>COUNTIF('Chemins de conversion les plus '!$J3916:$CH3916,'Synthese chemins'!P$1)</f>
        <v>0</v>
      </c>
      <c r="Q3916" s="20">
        <f>COUNTIF('Chemins de conversion les plus '!$J3916:$CH3916,'Synthese chemins'!Q$1)</f>
        <v>0</v>
      </c>
      <c r="R3916" s="20">
        <f>COUNTIF('Chemins de conversion les plus '!$J3916:$CH3916,'Synthese chemins'!R$1)</f>
        <v>1</v>
      </c>
      <c r="S3916" s="20">
        <f>COUNTIF('Chemins de conversion les plus '!$J3916:$CH3916,'Synthese chemins'!S$1)</f>
        <v>0</v>
      </c>
      <c r="T3916" s="20">
        <f>COUNTIF('Chemins de conversion les plus '!$J3916:$CH3916,'Synthese chemins'!T$1)</f>
        <v>0</v>
      </c>
      <c r="U3916" s="20">
        <f>COUNTIF('Chemins de conversion les plus '!$J3916:$CH3916,'Synthese chemins'!U$1)</f>
        <v>0</v>
      </c>
      <c r="V3916" s="20">
        <f>COUNTIF('Chemins de conversion les plus '!$J3916:$CH3916,'Synthese chemins'!V$1)</f>
        <v>0</v>
      </c>
      <c r="W3916" s="20">
        <f>COUNTIF('Chemins de conversion les plus '!$J3916:$CH3916,'Synthese chemins'!W$1)</f>
        <v>0</v>
      </c>
      <c r="X3916" s="20">
        <f>COUNTIF('Chemins de conversion les plus '!$J3916:$CH3916,'Synthese chemins'!X$1)</f>
        <v>0</v>
      </c>
      <c r="Y3916" s="5"/>
      <c r="Z3916" s="20">
        <f ca="1">VLOOKUP(A3916,INDIRECT("'Chemins de conversion les plus '!B$2:E$"&amp;'Paramétrage leviers'!E$2,TRUE),3)</f>
        <v>3</v>
      </c>
      <c r="AA3916" s="19">
        <f>VLOOKUP(A3916,'Chemins de conversion les plus '!B3916:E3916,4)</f>
        <v>169.48</v>
      </c>
      <c r="AB3916" s="20">
        <f t="shared" ca="1" si="308"/>
        <v>0.375</v>
      </c>
      <c r="AC3916" s="19">
        <f t="shared" si="309"/>
        <v>21.184999999999999</v>
      </c>
    </row>
    <row r="3917" spans="1:29">
      <c r="A3917" s="2">
        <f t="shared" si="306"/>
        <v>3916</v>
      </c>
      <c r="B3917" s="2">
        <f>'Chemins de conversion les plus '!C3917</f>
        <v>8</v>
      </c>
      <c r="C3917" s="2">
        <f t="shared" si="307"/>
        <v>3</v>
      </c>
      <c r="D3917" s="2" t="str">
        <f t="shared" si="305"/>
        <v>Non</v>
      </c>
      <c r="E3917" s="20">
        <f>COUNTIF('Chemins de conversion les plus '!$J3917:$CH3917,'Synthese chemins'!E$1)</f>
        <v>0</v>
      </c>
      <c r="F3917" s="20">
        <f>COUNTIF('Chemins de conversion les plus '!$J3917:$CH3917,'Synthese chemins'!F$1)</f>
        <v>5</v>
      </c>
      <c r="G3917" s="20">
        <f>COUNTIF('Chemins de conversion les plus '!$J3917:$CH3917,'Synthese chemins'!G$1)</f>
        <v>0</v>
      </c>
      <c r="H3917" s="20">
        <f>COUNTIF('Chemins de conversion les plus '!$J3917:$CH3917,'Synthese chemins'!H$1)</f>
        <v>0</v>
      </c>
      <c r="I3917" s="20">
        <f>COUNTIF('Chemins de conversion les plus '!$J3917:$CH3917,'Synthese chemins'!I$1)</f>
        <v>0</v>
      </c>
      <c r="J3917" s="20">
        <f>COUNTIF('Chemins de conversion les plus '!$J3917:$CH3917,'Synthese chemins'!J$1)</f>
        <v>0</v>
      </c>
      <c r="K3917" s="20">
        <f>COUNTIF('Chemins de conversion les plus '!$J3917:$CH3917,'Synthese chemins'!K$1)</f>
        <v>0</v>
      </c>
      <c r="L3917" s="20">
        <f>COUNTIF('Chemins de conversion les plus '!$J3917:$CH3917,'Synthese chemins'!L$1)</f>
        <v>0</v>
      </c>
      <c r="M3917" s="20">
        <f>COUNTIF('Chemins de conversion les plus '!$J3917:$CH3917,'Synthese chemins'!M$1)</f>
        <v>1</v>
      </c>
      <c r="N3917" s="20">
        <f>COUNTIF('Chemins de conversion les plus '!$J3917:$CH3917,'Synthese chemins'!N$1)</f>
        <v>0</v>
      </c>
      <c r="O3917" s="20">
        <f>COUNTIF('Chemins de conversion les plus '!$J3917:$CH3917,'Synthese chemins'!O$1)</f>
        <v>2</v>
      </c>
      <c r="P3917" s="20">
        <f>COUNTIF('Chemins de conversion les plus '!$J3917:$CH3917,'Synthese chemins'!P$1)</f>
        <v>0</v>
      </c>
      <c r="Q3917" s="20">
        <f>COUNTIF('Chemins de conversion les plus '!$J3917:$CH3917,'Synthese chemins'!Q$1)</f>
        <v>0</v>
      </c>
      <c r="R3917" s="20">
        <f>COUNTIF('Chemins de conversion les plus '!$J3917:$CH3917,'Synthese chemins'!R$1)</f>
        <v>0</v>
      </c>
      <c r="S3917" s="20">
        <f>COUNTIF('Chemins de conversion les plus '!$J3917:$CH3917,'Synthese chemins'!S$1)</f>
        <v>0</v>
      </c>
      <c r="T3917" s="20">
        <f>COUNTIF('Chemins de conversion les plus '!$J3917:$CH3917,'Synthese chemins'!T$1)</f>
        <v>0</v>
      </c>
      <c r="U3917" s="20">
        <f>COUNTIF('Chemins de conversion les plus '!$J3917:$CH3917,'Synthese chemins'!U$1)</f>
        <v>0</v>
      </c>
      <c r="V3917" s="20">
        <f>COUNTIF('Chemins de conversion les plus '!$J3917:$CH3917,'Synthese chemins'!V$1)</f>
        <v>0</v>
      </c>
      <c r="W3917" s="20">
        <f>COUNTIF('Chemins de conversion les plus '!$J3917:$CH3917,'Synthese chemins'!W$1)</f>
        <v>0</v>
      </c>
      <c r="X3917" s="20">
        <f>COUNTIF('Chemins de conversion les plus '!$J3917:$CH3917,'Synthese chemins'!X$1)</f>
        <v>0</v>
      </c>
      <c r="Y3917" s="5"/>
      <c r="Z3917" s="20">
        <f ca="1">VLOOKUP(A3917,INDIRECT("'Chemins de conversion les plus '!B$2:E$"&amp;'Paramétrage leviers'!E$2,TRUE),3)</f>
        <v>3</v>
      </c>
      <c r="AA3917" s="19">
        <f>VLOOKUP(A3917,'Chemins de conversion les plus '!B3917:E3917,4)</f>
        <v>144.85</v>
      </c>
      <c r="AB3917" s="20">
        <f t="shared" ca="1" si="308"/>
        <v>0.375</v>
      </c>
      <c r="AC3917" s="19">
        <f t="shared" si="309"/>
        <v>18.106249999999999</v>
      </c>
    </row>
    <row r="3918" spans="1:29">
      <c r="A3918" s="2">
        <f t="shared" si="306"/>
        <v>3917</v>
      </c>
      <c r="B3918" s="2">
        <f>'Chemins de conversion les plus '!C3918</f>
        <v>8</v>
      </c>
      <c r="C3918" s="2">
        <f t="shared" si="307"/>
        <v>3</v>
      </c>
      <c r="D3918" s="2" t="str">
        <f t="shared" si="305"/>
        <v>Non</v>
      </c>
      <c r="E3918" s="20">
        <f>COUNTIF('Chemins de conversion les plus '!$J3918:$CH3918,'Synthese chemins'!E$1)</f>
        <v>0</v>
      </c>
      <c r="F3918" s="20">
        <f>COUNTIF('Chemins de conversion les plus '!$J3918:$CH3918,'Synthese chemins'!F$1)</f>
        <v>5</v>
      </c>
      <c r="G3918" s="20">
        <f>COUNTIF('Chemins de conversion les plus '!$J3918:$CH3918,'Synthese chemins'!G$1)</f>
        <v>0</v>
      </c>
      <c r="H3918" s="20">
        <f>COUNTIF('Chemins de conversion les plus '!$J3918:$CH3918,'Synthese chemins'!H$1)</f>
        <v>0</v>
      </c>
      <c r="I3918" s="20">
        <f>COUNTIF('Chemins de conversion les plus '!$J3918:$CH3918,'Synthese chemins'!I$1)</f>
        <v>1</v>
      </c>
      <c r="J3918" s="20">
        <f>COUNTIF('Chemins de conversion les plus '!$J3918:$CH3918,'Synthese chemins'!J$1)</f>
        <v>0</v>
      </c>
      <c r="K3918" s="20">
        <f>COUNTIF('Chemins de conversion les plus '!$J3918:$CH3918,'Synthese chemins'!K$1)</f>
        <v>0</v>
      </c>
      <c r="L3918" s="20">
        <f>COUNTIF('Chemins de conversion les plus '!$J3918:$CH3918,'Synthese chemins'!L$1)</f>
        <v>0</v>
      </c>
      <c r="M3918" s="20">
        <f>COUNTIF('Chemins de conversion les plus '!$J3918:$CH3918,'Synthese chemins'!M$1)</f>
        <v>0</v>
      </c>
      <c r="N3918" s="20">
        <f>COUNTIF('Chemins de conversion les plus '!$J3918:$CH3918,'Synthese chemins'!N$1)</f>
        <v>0</v>
      </c>
      <c r="O3918" s="20">
        <f>COUNTIF('Chemins de conversion les plus '!$J3918:$CH3918,'Synthese chemins'!O$1)</f>
        <v>2</v>
      </c>
      <c r="P3918" s="20">
        <f>COUNTIF('Chemins de conversion les plus '!$J3918:$CH3918,'Synthese chemins'!P$1)</f>
        <v>0</v>
      </c>
      <c r="Q3918" s="20">
        <f>COUNTIF('Chemins de conversion les plus '!$J3918:$CH3918,'Synthese chemins'!Q$1)</f>
        <v>0</v>
      </c>
      <c r="R3918" s="20">
        <f>COUNTIF('Chemins de conversion les plus '!$J3918:$CH3918,'Synthese chemins'!R$1)</f>
        <v>0</v>
      </c>
      <c r="S3918" s="20">
        <f>COUNTIF('Chemins de conversion les plus '!$J3918:$CH3918,'Synthese chemins'!S$1)</f>
        <v>0</v>
      </c>
      <c r="T3918" s="20">
        <f>COUNTIF('Chemins de conversion les plus '!$J3918:$CH3918,'Synthese chemins'!T$1)</f>
        <v>0</v>
      </c>
      <c r="U3918" s="20">
        <f>COUNTIF('Chemins de conversion les plus '!$J3918:$CH3918,'Synthese chemins'!U$1)</f>
        <v>0</v>
      </c>
      <c r="V3918" s="20">
        <f>COUNTIF('Chemins de conversion les plus '!$J3918:$CH3918,'Synthese chemins'!V$1)</f>
        <v>0</v>
      </c>
      <c r="W3918" s="20">
        <f>COUNTIF('Chemins de conversion les plus '!$J3918:$CH3918,'Synthese chemins'!W$1)</f>
        <v>0</v>
      </c>
      <c r="X3918" s="20">
        <f>COUNTIF('Chemins de conversion les plus '!$J3918:$CH3918,'Synthese chemins'!X$1)</f>
        <v>0</v>
      </c>
      <c r="Y3918" s="5"/>
      <c r="Z3918" s="20">
        <f ca="1">VLOOKUP(A3918,INDIRECT("'Chemins de conversion les plus '!B$2:E$"&amp;'Paramétrage leviers'!E$2,TRUE),3)</f>
        <v>3</v>
      </c>
      <c r="AA3918" s="19">
        <f>VLOOKUP(A3918,'Chemins de conversion les plus '!B3918:E3918,4)</f>
        <v>25.83</v>
      </c>
      <c r="AB3918" s="20">
        <f t="shared" ca="1" si="308"/>
        <v>0.375</v>
      </c>
      <c r="AC3918" s="19">
        <f t="shared" si="309"/>
        <v>3.2287499999999998</v>
      </c>
    </row>
    <row r="3919" spans="1:29">
      <c r="A3919" s="2">
        <f t="shared" si="306"/>
        <v>3918</v>
      </c>
      <c r="B3919" s="2">
        <f>'Chemins de conversion les plus '!C3919</f>
        <v>8</v>
      </c>
      <c r="C3919" s="2">
        <f t="shared" si="307"/>
        <v>4</v>
      </c>
      <c r="D3919" s="2" t="str">
        <f t="shared" si="305"/>
        <v>Non</v>
      </c>
      <c r="E3919" s="20">
        <f>COUNTIF('Chemins de conversion les plus '!$J3919:$CH3919,'Synthese chemins'!E$1)</f>
        <v>0</v>
      </c>
      <c r="F3919" s="20">
        <f>COUNTIF('Chemins de conversion les plus '!$J3919:$CH3919,'Synthese chemins'!F$1)</f>
        <v>3</v>
      </c>
      <c r="G3919" s="20">
        <f>COUNTIF('Chemins de conversion les plus '!$J3919:$CH3919,'Synthese chemins'!G$1)</f>
        <v>0</v>
      </c>
      <c r="H3919" s="20">
        <f>COUNTIF('Chemins de conversion les plus '!$J3919:$CH3919,'Synthese chemins'!H$1)</f>
        <v>0</v>
      </c>
      <c r="I3919" s="20">
        <f>COUNTIF('Chemins de conversion les plus '!$J3919:$CH3919,'Synthese chemins'!I$1)</f>
        <v>2</v>
      </c>
      <c r="J3919" s="20">
        <f>COUNTIF('Chemins de conversion les plus '!$J3919:$CH3919,'Synthese chemins'!J$1)</f>
        <v>0</v>
      </c>
      <c r="K3919" s="20">
        <f>COUNTIF('Chemins de conversion les plus '!$J3919:$CH3919,'Synthese chemins'!K$1)</f>
        <v>0</v>
      </c>
      <c r="L3919" s="20">
        <f>COUNTIF('Chemins de conversion les plus '!$J3919:$CH3919,'Synthese chemins'!L$1)</f>
        <v>0</v>
      </c>
      <c r="M3919" s="20">
        <f>COUNTIF('Chemins de conversion les plus '!$J3919:$CH3919,'Synthese chemins'!M$1)</f>
        <v>0</v>
      </c>
      <c r="N3919" s="20">
        <f>COUNTIF('Chemins de conversion les plus '!$J3919:$CH3919,'Synthese chemins'!N$1)</f>
        <v>2</v>
      </c>
      <c r="O3919" s="20">
        <f>COUNTIF('Chemins de conversion les plus '!$J3919:$CH3919,'Synthese chemins'!O$1)</f>
        <v>1</v>
      </c>
      <c r="P3919" s="20">
        <f>COUNTIF('Chemins de conversion les plus '!$J3919:$CH3919,'Synthese chemins'!P$1)</f>
        <v>0</v>
      </c>
      <c r="Q3919" s="20">
        <f>COUNTIF('Chemins de conversion les plus '!$J3919:$CH3919,'Synthese chemins'!Q$1)</f>
        <v>0</v>
      </c>
      <c r="R3919" s="20">
        <f>COUNTIF('Chemins de conversion les plus '!$J3919:$CH3919,'Synthese chemins'!R$1)</f>
        <v>0</v>
      </c>
      <c r="S3919" s="20">
        <f>COUNTIF('Chemins de conversion les plus '!$J3919:$CH3919,'Synthese chemins'!S$1)</f>
        <v>0</v>
      </c>
      <c r="T3919" s="20">
        <f>COUNTIF('Chemins de conversion les plus '!$J3919:$CH3919,'Synthese chemins'!T$1)</f>
        <v>0</v>
      </c>
      <c r="U3919" s="20">
        <f>COUNTIF('Chemins de conversion les plus '!$J3919:$CH3919,'Synthese chemins'!U$1)</f>
        <v>0</v>
      </c>
      <c r="V3919" s="20">
        <f>COUNTIF('Chemins de conversion les plus '!$J3919:$CH3919,'Synthese chemins'!V$1)</f>
        <v>0</v>
      </c>
      <c r="W3919" s="20">
        <f>COUNTIF('Chemins de conversion les plus '!$J3919:$CH3919,'Synthese chemins'!W$1)</f>
        <v>0</v>
      </c>
      <c r="X3919" s="20">
        <f>COUNTIF('Chemins de conversion les plus '!$J3919:$CH3919,'Synthese chemins'!X$1)</f>
        <v>0</v>
      </c>
      <c r="Y3919" s="5"/>
      <c r="Z3919" s="20">
        <f ca="1">VLOOKUP(A3919,INDIRECT("'Chemins de conversion les plus '!B$2:E$"&amp;'Paramétrage leviers'!E$2,TRUE),3)</f>
        <v>3</v>
      </c>
      <c r="AA3919" s="19">
        <f>VLOOKUP(A3919,'Chemins de conversion les plus '!B3919:E3919,4)</f>
        <v>11.85</v>
      </c>
      <c r="AB3919" s="20">
        <f t="shared" ca="1" si="308"/>
        <v>0.375</v>
      </c>
      <c r="AC3919" s="19">
        <f t="shared" si="309"/>
        <v>1.48125</v>
      </c>
    </row>
    <row r="3920" spans="1:29">
      <c r="A3920" s="2">
        <f t="shared" si="306"/>
        <v>3919</v>
      </c>
      <c r="B3920" s="2">
        <f>'Chemins de conversion les plus '!C3920</f>
        <v>8</v>
      </c>
      <c r="C3920" s="2">
        <f t="shared" si="307"/>
        <v>3</v>
      </c>
      <c r="D3920" s="2" t="str">
        <f t="shared" si="305"/>
        <v>Non</v>
      </c>
      <c r="E3920" s="20">
        <f>COUNTIF('Chemins de conversion les plus '!$J3920:$CH3920,'Synthese chemins'!E$1)</f>
        <v>0</v>
      </c>
      <c r="F3920" s="20">
        <f>COUNTIF('Chemins de conversion les plus '!$J3920:$CH3920,'Synthese chemins'!F$1)</f>
        <v>1</v>
      </c>
      <c r="G3920" s="20">
        <f>COUNTIF('Chemins de conversion les plus '!$J3920:$CH3920,'Synthese chemins'!G$1)</f>
        <v>0</v>
      </c>
      <c r="H3920" s="20">
        <f>COUNTIF('Chemins de conversion les plus '!$J3920:$CH3920,'Synthese chemins'!H$1)</f>
        <v>0</v>
      </c>
      <c r="I3920" s="20">
        <f>COUNTIF('Chemins de conversion les plus '!$J3920:$CH3920,'Synthese chemins'!I$1)</f>
        <v>0</v>
      </c>
      <c r="J3920" s="20">
        <f>COUNTIF('Chemins de conversion les plus '!$J3920:$CH3920,'Synthese chemins'!J$1)</f>
        <v>0</v>
      </c>
      <c r="K3920" s="20">
        <f>COUNTIF('Chemins de conversion les plus '!$J3920:$CH3920,'Synthese chemins'!K$1)</f>
        <v>0</v>
      </c>
      <c r="L3920" s="20">
        <f>COUNTIF('Chemins de conversion les plus '!$J3920:$CH3920,'Synthese chemins'!L$1)</f>
        <v>0</v>
      </c>
      <c r="M3920" s="20">
        <f>COUNTIF('Chemins de conversion les plus '!$J3920:$CH3920,'Synthese chemins'!M$1)</f>
        <v>0</v>
      </c>
      <c r="N3920" s="20">
        <f>COUNTIF('Chemins de conversion les plus '!$J3920:$CH3920,'Synthese chemins'!N$1)</f>
        <v>6</v>
      </c>
      <c r="O3920" s="20">
        <f>COUNTIF('Chemins de conversion les plus '!$J3920:$CH3920,'Synthese chemins'!O$1)</f>
        <v>1</v>
      </c>
      <c r="P3920" s="20">
        <f>COUNTIF('Chemins de conversion les plus '!$J3920:$CH3920,'Synthese chemins'!P$1)</f>
        <v>0</v>
      </c>
      <c r="Q3920" s="20">
        <f>COUNTIF('Chemins de conversion les plus '!$J3920:$CH3920,'Synthese chemins'!Q$1)</f>
        <v>0</v>
      </c>
      <c r="R3920" s="20">
        <f>COUNTIF('Chemins de conversion les plus '!$J3920:$CH3920,'Synthese chemins'!R$1)</f>
        <v>0</v>
      </c>
      <c r="S3920" s="20">
        <f>COUNTIF('Chemins de conversion les plus '!$J3920:$CH3920,'Synthese chemins'!S$1)</f>
        <v>0</v>
      </c>
      <c r="T3920" s="20">
        <f>COUNTIF('Chemins de conversion les plus '!$J3920:$CH3920,'Synthese chemins'!T$1)</f>
        <v>0</v>
      </c>
      <c r="U3920" s="20">
        <f>COUNTIF('Chemins de conversion les plus '!$J3920:$CH3920,'Synthese chemins'!U$1)</f>
        <v>0</v>
      </c>
      <c r="V3920" s="20">
        <f>COUNTIF('Chemins de conversion les plus '!$J3920:$CH3920,'Synthese chemins'!V$1)</f>
        <v>0</v>
      </c>
      <c r="W3920" s="20">
        <f>COUNTIF('Chemins de conversion les plus '!$J3920:$CH3920,'Synthese chemins'!W$1)</f>
        <v>0</v>
      </c>
      <c r="X3920" s="20">
        <f>COUNTIF('Chemins de conversion les plus '!$J3920:$CH3920,'Synthese chemins'!X$1)</f>
        <v>0</v>
      </c>
      <c r="Y3920" s="5"/>
      <c r="Z3920" s="20">
        <f ca="1">VLOOKUP(A3920,INDIRECT("'Chemins de conversion les plus '!B$2:E$"&amp;'Paramétrage leviers'!E$2,TRUE),3)</f>
        <v>3</v>
      </c>
      <c r="AA3920" s="19">
        <f>VLOOKUP(A3920,'Chemins de conversion les plus '!B3920:E3920,4)</f>
        <v>32.65</v>
      </c>
      <c r="AB3920" s="20">
        <f t="shared" ca="1" si="308"/>
        <v>0.375</v>
      </c>
      <c r="AC3920" s="19">
        <f t="shared" si="309"/>
        <v>4.0812499999999998</v>
      </c>
    </row>
    <row r="3921" spans="1:29">
      <c r="A3921" s="2">
        <f t="shared" si="306"/>
        <v>3920</v>
      </c>
      <c r="B3921" s="2">
        <f>'Chemins de conversion les plus '!C3921</f>
        <v>8</v>
      </c>
      <c r="C3921" s="2">
        <f t="shared" si="307"/>
        <v>6</v>
      </c>
      <c r="D3921" s="2" t="str">
        <f t="shared" si="305"/>
        <v>Non</v>
      </c>
      <c r="E3921" s="20">
        <f>COUNTIF('Chemins de conversion les plus '!$J3921:$CH3921,'Synthese chemins'!E$1)</f>
        <v>0</v>
      </c>
      <c r="F3921" s="20">
        <f>COUNTIF('Chemins de conversion les plus '!$J3921:$CH3921,'Synthese chemins'!F$1)</f>
        <v>3</v>
      </c>
      <c r="G3921" s="20">
        <f>COUNTIF('Chemins de conversion les plus '!$J3921:$CH3921,'Synthese chemins'!G$1)</f>
        <v>0</v>
      </c>
      <c r="H3921" s="20">
        <f>COUNTIF('Chemins de conversion les plus '!$J3921:$CH3921,'Synthese chemins'!H$1)</f>
        <v>0</v>
      </c>
      <c r="I3921" s="20">
        <f>COUNTIF('Chemins de conversion les plus '!$J3921:$CH3921,'Synthese chemins'!I$1)</f>
        <v>1</v>
      </c>
      <c r="J3921" s="20">
        <f>COUNTIF('Chemins de conversion les plus '!$J3921:$CH3921,'Synthese chemins'!J$1)</f>
        <v>0</v>
      </c>
      <c r="K3921" s="20">
        <f>COUNTIF('Chemins de conversion les plus '!$J3921:$CH3921,'Synthese chemins'!K$1)</f>
        <v>0</v>
      </c>
      <c r="L3921" s="20">
        <f>COUNTIF('Chemins de conversion les plus '!$J3921:$CH3921,'Synthese chemins'!L$1)</f>
        <v>0</v>
      </c>
      <c r="M3921" s="20">
        <f>COUNTIF('Chemins de conversion les plus '!$J3921:$CH3921,'Synthese chemins'!M$1)</f>
        <v>0</v>
      </c>
      <c r="N3921" s="20">
        <f>COUNTIF('Chemins de conversion les plus '!$J3921:$CH3921,'Synthese chemins'!N$1)</f>
        <v>1</v>
      </c>
      <c r="O3921" s="20">
        <f>COUNTIF('Chemins de conversion les plus '!$J3921:$CH3921,'Synthese chemins'!O$1)</f>
        <v>1</v>
      </c>
      <c r="P3921" s="20">
        <f>COUNTIF('Chemins de conversion les plus '!$J3921:$CH3921,'Synthese chemins'!P$1)</f>
        <v>0</v>
      </c>
      <c r="Q3921" s="20">
        <f>COUNTIF('Chemins de conversion les plus '!$J3921:$CH3921,'Synthese chemins'!Q$1)</f>
        <v>1</v>
      </c>
      <c r="R3921" s="20">
        <f>COUNTIF('Chemins de conversion les plus '!$J3921:$CH3921,'Synthese chemins'!R$1)</f>
        <v>1</v>
      </c>
      <c r="S3921" s="20">
        <f>COUNTIF('Chemins de conversion les plus '!$J3921:$CH3921,'Synthese chemins'!S$1)</f>
        <v>0</v>
      </c>
      <c r="T3921" s="20">
        <f>COUNTIF('Chemins de conversion les plus '!$J3921:$CH3921,'Synthese chemins'!T$1)</f>
        <v>0</v>
      </c>
      <c r="U3921" s="20">
        <f>COUNTIF('Chemins de conversion les plus '!$J3921:$CH3921,'Synthese chemins'!U$1)</f>
        <v>0</v>
      </c>
      <c r="V3921" s="20">
        <f>COUNTIF('Chemins de conversion les plus '!$J3921:$CH3921,'Synthese chemins'!V$1)</f>
        <v>0</v>
      </c>
      <c r="W3921" s="20">
        <f>COUNTIF('Chemins de conversion les plus '!$J3921:$CH3921,'Synthese chemins'!W$1)</f>
        <v>0</v>
      </c>
      <c r="X3921" s="20">
        <f>COUNTIF('Chemins de conversion les plus '!$J3921:$CH3921,'Synthese chemins'!X$1)</f>
        <v>0</v>
      </c>
      <c r="Y3921" s="5"/>
      <c r="Z3921" s="20">
        <f ca="1">VLOOKUP(A3921,INDIRECT("'Chemins de conversion les plus '!B$2:E$"&amp;'Paramétrage leviers'!E$2,TRUE),3)</f>
        <v>3</v>
      </c>
      <c r="AA3921" s="19">
        <f>VLOOKUP(A3921,'Chemins de conversion les plus '!B3921:E3921,4)</f>
        <v>37.42</v>
      </c>
      <c r="AB3921" s="20">
        <f t="shared" ca="1" si="308"/>
        <v>0.375</v>
      </c>
      <c r="AC3921" s="19">
        <f t="shared" si="309"/>
        <v>4.6775000000000002</v>
      </c>
    </row>
    <row r="3922" spans="1:29">
      <c r="A3922" s="2">
        <f t="shared" si="306"/>
        <v>3921</v>
      </c>
      <c r="B3922" s="2">
        <f>'Chemins de conversion les plus '!C3922</f>
        <v>8</v>
      </c>
      <c r="C3922" s="2">
        <f t="shared" si="307"/>
        <v>3</v>
      </c>
      <c r="D3922" s="2" t="str">
        <f t="shared" si="305"/>
        <v>Non</v>
      </c>
      <c r="E3922" s="20">
        <f>COUNTIF('Chemins de conversion les plus '!$J3922:$CH3922,'Synthese chemins'!E$1)</f>
        <v>0</v>
      </c>
      <c r="F3922" s="20">
        <f>COUNTIF('Chemins de conversion les plus '!$J3922:$CH3922,'Synthese chemins'!F$1)</f>
        <v>3</v>
      </c>
      <c r="G3922" s="20">
        <f>COUNTIF('Chemins de conversion les plus '!$J3922:$CH3922,'Synthese chemins'!G$1)</f>
        <v>0</v>
      </c>
      <c r="H3922" s="20">
        <f>COUNTIF('Chemins de conversion les plus '!$J3922:$CH3922,'Synthese chemins'!H$1)</f>
        <v>0</v>
      </c>
      <c r="I3922" s="20">
        <f>COUNTIF('Chemins de conversion les plus '!$J3922:$CH3922,'Synthese chemins'!I$1)</f>
        <v>0</v>
      </c>
      <c r="J3922" s="20">
        <f>COUNTIF('Chemins de conversion les plus '!$J3922:$CH3922,'Synthese chemins'!J$1)</f>
        <v>0</v>
      </c>
      <c r="K3922" s="20">
        <f>COUNTIF('Chemins de conversion les plus '!$J3922:$CH3922,'Synthese chemins'!K$1)</f>
        <v>0</v>
      </c>
      <c r="L3922" s="20">
        <f>COUNTIF('Chemins de conversion les plus '!$J3922:$CH3922,'Synthese chemins'!L$1)</f>
        <v>0</v>
      </c>
      <c r="M3922" s="20">
        <f>COUNTIF('Chemins de conversion les plus '!$J3922:$CH3922,'Synthese chemins'!M$1)</f>
        <v>0</v>
      </c>
      <c r="N3922" s="20">
        <f>COUNTIF('Chemins de conversion les plus '!$J3922:$CH3922,'Synthese chemins'!N$1)</f>
        <v>0</v>
      </c>
      <c r="O3922" s="20">
        <f>COUNTIF('Chemins de conversion les plus '!$J3922:$CH3922,'Synthese chemins'!O$1)</f>
        <v>3</v>
      </c>
      <c r="P3922" s="20">
        <f>COUNTIF('Chemins de conversion les plus '!$J3922:$CH3922,'Synthese chemins'!P$1)</f>
        <v>2</v>
      </c>
      <c r="Q3922" s="20">
        <f>COUNTIF('Chemins de conversion les plus '!$J3922:$CH3922,'Synthese chemins'!Q$1)</f>
        <v>0</v>
      </c>
      <c r="R3922" s="20">
        <f>COUNTIF('Chemins de conversion les plus '!$J3922:$CH3922,'Synthese chemins'!R$1)</f>
        <v>0</v>
      </c>
      <c r="S3922" s="20">
        <f>COUNTIF('Chemins de conversion les plus '!$J3922:$CH3922,'Synthese chemins'!S$1)</f>
        <v>0</v>
      </c>
      <c r="T3922" s="20">
        <f>COUNTIF('Chemins de conversion les plus '!$J3922:$CH3922,'Synthese chemins'!T$1)</f>
        <v>0</v>
      </c>
      <c r="U3922" s="20">
        <f>COUNTIF('Chemins de conversion les plus '!$J3922:$CH3922,'Synthese chemins'!U$1)</f>
        <v>0</v>
      </c>
      <c r="V3922" s="20">
        <f>COUNTIF('Chemins de conversion les plus '!$J3922:$CH3922,'Synthese chemins'!V$1)</f>
        <v>0</v>
      </c>
      <c r="W3922" s="20">
        <f>COUNTIF('Chemins de conversion les plus '!$J3922:$CH3922,'Synthese chemins'!W$1)</f>
        <v>0</v>
      </c>
      <c r="X3922" s="20">
        <f>COUNTIF('Chemins de conversion les plus '!$J3922:$CH3922,'Synthese chemins'!X$1)</f>
        <v>0</v>
      </c>
      <c r="Y3922" s="5"/>
      <c r="Z3922" s="20">
        <f ca="1">VLOOKUP(A3922,INDIRECT("'Chemins de conversion les plus '!B$2:E$"&amp;'Paramétrage leviers'!E$2,TRUE),3)</f>
        <v>3</v>
      </c>
      <c r="AA3922" s="19">
        <f>VLOOKUP(A3922,'Chemins de conversion les plus '!B3922:E3922,4)</f>
        <v>129.59</v>
      </c>
      <c r="AB3922" s="20">
        <f t="shared" ca="1" si="308"/>
        <v>0.375</v>
      </c>
      <c r="AC3922" s="19">
        <f t="shared" si="309"/>
        <v>16.19875</v>
      </c>
    </row>
    <row r="3923" spans="1:29">
      <c r="A3923" s="2">
        <f t="shared" si="306"/>
        <v>3922</v>
      </c>
      <c r="B3923" s="2">
        <f>'Chemins de conversion les plus '!C3923</f>
        <v>8</v>
      </c>
      <c r="C3923" s="2">
        <f t="shared" si="307"/>
        <v>3</v>
      </c>
      <c r="D3923" s="2" t="str">
        <f t="shared" si="305"/>
        <v>Non</v>
      </c>
      <c r="E3923" s="20">
        <f>COUNTIF('Chemins de conversion les plus '!$J3923:$CH3923,'Synthese chemins'!E$1)</f>
        <v>0</v>
      </c>
      <c r="F3923" s="20">
        <f>COUNTIF('Chemins de conversion les plus '!$J3923:$CH3923,'Synthese chemins'!F$1)</f>
        <v>4</v>
      </c>
      <c r="G3923" s="20">
        <f>COUNTIF('Chemins de conversion les plus '!$J3923:$CH3923,'Synthese chemins'!G$1)</f>
        <v>0</v>
      </c>
      <c r="H3923" s="20">
        <f>COUNTIF('Chemins de conversion les plus '!$J3923:$CH3923,'Synthese chemins'!H$1)</f>
        <v>0</v>
      </c>
      <c r="I3923" s="20">
        <f>COUNTIF('Chemins de conversion les plus '!$J3923:$CH3923,'Synthese chemins'!I$1)</f>
        <v>0</v>
      </c>
      <c r="J3923" s="20">
        <f>COUNTIF('Chemins de conversion les plus '!$J3923:$CH3923,'Synthese chemins'!J$1)</f>
        <v>0</v>
      </c>
      <c r="K3923" s="20">
        <f>COUNTIF('Chemins de conversion les plus '!$J3923:$CH3923,'Synthese chemins'!K$1)</f>
        <v>0</v>
      </c>
      <c r="L3923" s="20">
        <f>COUNTIF('Chemins de conversion les plus '!$J3923:$CH3923,'Synthese chemins'!L$1)</f>
        <v>0</v>
      </c>
      <c r="M3923" s="20">
        <f>COUNTIF('Chemins de conversion les plus '!$J3923:$CH3923,'Synthese chemins'!M$1)</f>
        <v>2</v>
      </c>
      <c r="N3923" s="20">
        <f>COUNTIF('Chemins de conversion les plus '!$J3923:$CH3923,'Synthese chemins'!N$1)</f>
        <v>0</v>
      </c>
      <c r="O3923" s="20">
        <f>COUNTIF('Chemins de conversion les plus '!$J3923:$CH3923,'Synthese chemins'!O$1)</f>
        <v>0</v>
      </c>
      <c r="P3923" s="20">
        <f>COUNTIF('Chemins de conversion les plus '!$J3923:$CH3923,'Synthese chemins'!P$1)</f>
        <v>0</v>
      </c>
      <c r="Q3923" s="20">
        <f>COUNTIF('Chemins de conversion les plus '!$J3923:$CH3923,'Synthese chemins'!Q$1)</f>
        <v>2</v>
      </c>
      <c r="R3923" s="20">
        <f>COUNTIF('Chemins de conversion les plus '!$J3923:$CH3923,'Synthese chemins'!R$1)</f>
        <v>0</v>
      </c>
      <c r="S3923" s="20">
        <f>COUNTIF('Chemins de conversion les plus '!$J3923:$CH3923,'Synthese chemins'!S$1)</f>
        <v>0</v>
      </c>
      <c r="T3923" s="20">
        <f>COUNTIF('Chemins de conversion les plus '!$J3923:$CH3923,'Synthese chemins'!T$1)</f>
        <v>0</v>
      </c>
      <c r="U3923" s="20">
        <f>COUNTIF('Chemins de conversion les plus '!$J3923:$CH3923,'Synthese chemins'!U$1)</f>
        <v>0</v>
      </c>
      <c r="V3923" s="20">
        <f>COUNTIF('Chemins de conversion les plus '!$J3923:$CH3923,'Synthese chemins'!V$1)</f>
        <v>0</v>
      </c>
      <c r="W3923" s="20">
        <f>COUNTIF('Chemins de conversion les plus '!$J3923:$CH3923,'Synthese chemins'!W$1)</f>
        <v>0</v>
      </c>
      <c r="X3923" s="20">
        <f>COUNTIF('Chemins de conversion les plus '!$J3923:$CH3923,'Synthese chemins'!X$1)</f>
        <v>0</v>
      </c>
      <c r="Y3923" s="5"/>
      <c r="Z3923" s="20">
        <f ca="1">VLOOKUP(A3923,INDIRECT("'Chemins de conversion les plus '!B$2:E$"&amp;'Paramétrage leviers'!E$2,TRUE),3)</f>
        <v>2</v>
      </c>
      <c r="AA3923" s="19">
        <f>VLOOKUP(A3923,'Chemins de conversion les plus '!B3923:E3923,4)</f>
        <v>94.95</v>
      </c>
      <c r="AB3923" s="20">
        <f t="shared" ca="1" si="308"/>
        <v>0.25</v>
      </c>
      <c r="AC3923" s="19">
        <f t="shared" si="309"/>
        <v>11.86875</v>
      </c>
    </row>
    <row r="3924" spans="1:29">
      <c r="A3924" s="2">
        <f t="shared" si="306"/>
        <v>3923</v>
      </c>
      <c r="B3924" s="2">
        <f>'Chemins de conversion les plus '!C3924</f>
        <v>8</v>
      </c>
      <c r="C3924" s="2">
        <f t="shared" si="307"/>
        <v>3</v>
      </c>
      <c r="D3924" s="2" t="str">
        <f t="shared" si="305"/>
        <v>Non</v>
      </c>
      <c r="E3924" s="20">
        <f>COUNTIF('Chemins de conversion les plus '!$J3924:$CH3924,'Synthese chemins'!E$1)</f>
        <v>0</v>
      </c>
      <c r="F3924" s="20">
        <f>COUNTIF('Chemins de conversion les plus '!$J3924:$CH3924,'Synthese chemins'!F$1)</f>
        <v>4</v>
      </c>
      <c r="G3924" s="20">
        <f>COUNTIF('Chemins de conversion les plus '!$J3924:$CH3924,'Synthese chemins'!G$1)</f>
        <v>0</v>
      </c>
      <c r="H3924" s="20">
        <f>COUNTIF('Chemins de conversion les plus '!$J3924:$CH3924,'Synthese chemins'!H$1)</f>
        <v>0</v>
      </c>
      <c r="I3924" s="20">
        <f>COUNTIF('Chemins de conversion les plus '!$J3924:$CH3924,'Synthese chemins'!I$1)</f>
        <v>0</v>
      </c>
      <c r="J3924" s="20">
        <f>COUNTIF('Chemins de conversion les plus '!$J3924:$CH3924,'Synthese chemins'!J$1)</f>
        <v>0</v>
      </c>
      <c r="K3924" s="20">
        <f>COUNTIF('Chemins de conversion les plus '!$J3924:$CH3924,'Synthese chemins'!K$1)</f>
        <v>0</v>
      </c>
      <c r="L3924" s="20">
        <f>COUNTIF('Chemins de conversion les plus '!$J3924:$CH3924,'Synthese chemins'!L$1)</f>
        <v>0</v>
      </c>
      <c r="M3924" s="20">
        <f>COUNTIF('Chemins de conversion les plus '!$J3924:$CH3924,'Synthese chemins'!M$1)</f>
        <v>2</v>
      </c>
      <c r="N3924" s="20">
        <f>COUNTIF('Chemins de conversion les plus '!$J3924:$CH3924,'Synthese chemins'!N$1)</f>
        <v>0</v>
      </c>
      <c r="O3924" s="20">
        <f>COUNTIF('Chemins de conversion les plus '!$J3924:$CH3924,'Synthese chemins'!O$1)</f>
        <v>0</v>
      </c>
      <c r="P3924" s="20">
        <f>COUNTIF('Chemins de conversion les plus '!$J3924:$CH3924,'Synthese chemins'!P$1)</f>
        <v>0</v>
      </c>
      <c r="Q3924" s="20">
        <f>COUNTIF('Chemins de conversion les plus '!$J3924:$CH3924,'Synthese chemins'!Q$1)</f>
        <v>2</v>
      </c>
      <c r="R3924" s="20">
        <f>COUNTIF('Chemins de conversion les plus '!$J3924:$CH3924,'Synthese chemins'!R$1)</f>
        <v>0</v>
      </c>
      <c r="S3924" s="20">
        <f>COUNTIF('Chemins de conversion les plus '!$J3924:$CH3924,'Synthese chemins'!S$1)</f>
        <v>0</v>
      </c>
      <c r="T3924" s="20">
        <f>COUNTIF('Chemins de conversion les plus '!$J3924:$CH3924,'Synthese chemins'!T$1)</f>
        <v>0</v>
      </c>
      <c r="U3924" s="20">
        <f>COUNTIF('Chemins de conversion les plus '!$J3924:$CH3924,'Synthese chemins'!U$1)</f>
        <v>0</v>
      </c>
      <c r="V3924" s="20">
        <f>COUNTIF('Chemins de conversion les plus '!$J3924:$CH3924,'Synthese chemins'!V$1)</f>
        <v>0</v>
      </c>
      <c r="W3924" s="20">
        <f>COUNTIF('Chemins de conversion les plus '!$J3924:$CH3924,'Synthese chemins'!W$1)</f>
        <v>0</v>
      </c>
      <c r="X3924" s="20">
        <f>COUNTIF('Chemins de conversion les plus '!$J3924:$CH3924,'Synthese chemins'!X$1)</f>
        <v>0</v>
      </c>
      <c r="Y3924" s="5"/>
      <c r="Z3924" s="20">
        <f ca="1">VLOOKUP(A3924,INDIRECT("'Chemins de conversion les plus '!B$2:E$"&amp;'Paramétrage leviers'!E$2,TRUE),3)</f>
        <v>2</v>
      </c>
      <c r="AA3924" s="19">
        <f>VLOOKUP(A3924,'Chemins de conversion les plus '!B3924:E3924,4)</f>
        <v>0</v>
      </c>
      <c r="AB3924" s="20">
        <f t="shared" ca="1" si="308"/>
        <v>0.25</v>
      </c>
      <c r="AC3924" s="19">
        <f t="shared" si="309"/>
        <v>0</v>
      </c>
    </row>
    <row r="3925" spans="1:29">
      <c r="A3925" s="2">
        <f t="shared" si="306"/>
        <v>3924</v>
      </c>
      <c r="B3925" s="2">
        <f>'Chemins de conversion les plus '!C3925</f>
        <v>8</v>
      </c>
      <c r="C3925" s="2">
        <f t="shared" si="307"/>
        <v>3</v>
      </c>
      <c r="D3925" s="2" t="str">
        <f t="shared" si="305"/>
        <v>Non</v>
      </c>
      <c r="E3925" s="20">
        <f>COUNTIF('Chemins de conversion les plus '!$J3925:$CH3925,'Synthese chemins'!E$1)</f>
        <v>0</v>
      </c>
      <c r="F3925" s="20">
        <f>COUNTIF('Chemins de conversion les plus '!$J3925:$CH3925,'Synthese chemins'!F$1)</f>
        <v>1</v>
      </c>
      <c r="G3925" s="20">
        <f>COUNTIF('Chemins de conversion les plus '!$J3925:$CH3925,'Synthese chemins'!G$1)</f>
        <v>0</v>
      </c>
      <c r="H3925" s="20">
        <f>COUNTIF('Chemins de conversion les plus '!$J3925:$CH3925,'Synthese chemins'!H$1)</f>
        <v>0</v>
      </c>
      <c r="I3925" s="20">
        <f>COUNTIF('Chemins de conversion les plus '!$J3925:$CH3925,'Synthese chemins'!I$1)</f>
        <v>0</v>
      </c>
      <c r="J3925" s="20">
        <f>COUNTIF('Chemins de conversion les plus '!$J3925:$CH3925,'Synthese chemins'!J$1)</f>
        <v>0</v>
      </c>
      <c r="K3925" s="20">
        <f>COUNTIF('Chemins de conversion les plus '!$J3925:$CH3925,'Synthese chemins'!K$1)</f>
        <v>0</v>
      </c>
      <c r="L3925" s="20">
        <f>COUNTIF('Chemins de conversion les plus '!$J3925:$CH3925,'Synthese chemins'!L$1)</f>
        <v>0</v>
      </c>
      <c r="M3925" s="20">
        <f>COUNTIF('Chemins de conversion les plus '!$J3925:$CH3925,'Synthese chemins'!M$1)</f>
        <v>0</v>
      </c>
      <c r="N3925" s="20">
        <f>COUNTIF('Chemins de conversion les plus '!$J3925:$CH3925,'Synthese chemins'!N$1)</f>
        <v>0</v>
      </c>
      <c r="O3925" s="20">
        <f>COUNTIF('Chemins de conversion les plus '!$J3925:$CH3925,'Synthese chemins'!O$1)</f>
        <v>4</v>
      </c>
      <c r="P3925" s="20">
        <f>COUNTIF('Chemins de conversion les plus '!$J3925:$CH3925,'Synthese chemins'!P$1)</f>
        <v>0</v>
      </c>
      <c r="Q3925" s="20">
        <f>COUNTIF('Chemins de conversion les plus '!$J3925:$CH3925,'Synthese chemins'!Q$1)</f>
        <v>3</v>
      </c>
      <c r="R3925" s="20">
        <f>COUNTIF('Chemins de conversion les plus '!$J3925:$CH3925,'Synthese chemins'!R$1)</f>
        <v>0</v>
      </c>
      <c r="S3925" s="20">
        <f>COUNTIF('Chemins de conversion les plus '!$J3925:$CH3925,'Synthese chemins'!S$1)</f>
        <v>0</v>
      </c>
      <c r="T3925" s="20">
        <f>COUNTIF('Chemins de conversion les plus '!$J3925:$CH3925,'Synthese chemins'!T$1)</f>
        <v>0</v>
      </c>
      <c r="U3925" s="20">
        <f>COUNTIF('Chemins de conversion les plus '!$J3925:$CH3925,'Synthese chemins'!U$1)</f>
        <v>0</v>
      </c>
      <c r="V3925" s="20">
        <f>COUNTIF('Chemins de conversion les plus '!$J3925:$CH3925,'Synthese chemins'!V$1)</f>
        <v>0</v>
      </c>
      <c r="W3925" s="20">
        <f>COUNTIF('Chemins de conversion les plus '!$J3925:$CH3925,'Synthese chemins'!W$1)</f>
        <v>0</v>
      </c>
      <c r="X3925" s="20">
        <f>COUNTIF('Chemins de conversion les plus '!$J3925:$CH3925,'Synthese chemins'!X$1)</f>
        <v>0</v>
      </c>
      <c r="Y3925" s="5"/>
      <c r="Z3925" s="20">
        <f ca="1">VLOOKUP(A3925,INDIRECT("'Chemins de conversion les plus '!B$2:E$"&amp;'Paramétrage leviers'!E$2,TRUE),3)</f>
        <v>2</v>
      </c>
      <c r="AA3925" s="19">
        <f>VLOOKUP(A3925,'Chemins de conversion les plus '!B3925:E3925,4)</f>
        <v>0</v>
      </c>
      <c r="AB3925" s="20">
        <f t="shared" ca="1" si="308"/>
        <v>0.25</v>
      </c>
      <c r="AC3925" s="19">
        <f t="shared" si="309"/>
        <v>0</v>
      </c>
    </row>
    <row r="3926" spans="1:29">
      <c r="A3926" s="2">
        <f t="shared" si="306"/>
        <v>3925</v>
      </c>
      <c r="B3926" s="2">
        <f>'Chemins de conversion les plus '!C3926</f>
        <v>8</v>
      </c>
      <c r="C3926" s="2">
        <f t="shared" si="307"/>
        <v>4</v>
      </c>
      <c r="D3926" s="2" t="str">
        <f t="shared" si="305"/>
        <v>Non</v>
      </c>
      <c r="E3926" s="20">
        <f>COUNTIF('Chemins de conversion les plus '!$J3926:$CH3926,'Synthese chemins'!E$1)</f>
        <v>0</v>
      </c>
      <c r="F3926" s="20">
        <f>COUNTIF('Chemins de conversion les plus '!$J3926:$CH3926,'Synthese chemins'!F$1)</f>
        <v>4</v>
      </c>
      <c r="G3926" s="20">
        <f>COUNTIF('Chemins de conversion les plus '!$J3926:$CH3926,'Synthese chemins'!G$1)</f>
        <v>0</v>
      </c>
      <c r="H3926" s="20">
        <f>COUNTIF('Chemins de conversion les plus '!$J3926:$CH3926,'Synthese chemins'!H$1)</f>
        <v>0</v>
      </c>
      <c r="I3926" s="20">
        <f>COUNTIF('Chemins de conversion les plus '!$J3926:$CH3926,'Synthese chemins'!I$1)</f>
        <v>0</v>
      </c>
      <c r="J3926" s="20">
        <f>COUNTIF('Chemins de conversion les plus '!$J3926:$CH3926,'Synthese chemins'!J$1)</f>
        <v>0</v>
      </c>
      <c r="K3926" s="20">
        <f>COUNTIF('Chemins de conversion les plus '!$J3926:$CH3926,'Synthese chemins'!K$1)</f>
        <v>0</v>
      </c>
      <c r="L3926" s="20">
        <f>COUNTIF('Chemins de conversion les plus '!$J3926:$CH3926,'Synthese chemins'!L$1)</f>
        <v>0</v>
      </c>
      <c r="M3926" s="20">
        <f>COUNTIF('Chemins de conversion les plus '!$J3926:$CH3926,'Synthese chemins'!M$1)</f>
        <v>0</v>
      </c>
      <c r="N3926" s="20">
        <f>COUNTIF('Chemins de conversion les plus '!$J3926:$CH3926,'Synthese chemins'!N$1)</f>
        <v>2</v>
      </c>
      <c r="O3926" s="20">
        <f>COUNTIF('Chemins de conversion les plus '!$J3926:$CH3926,'Synthese chemins'!O$1)</f>
        <v>0</v>
      </c>
      <c r="P3926" s="20">
        <f>COUNTIF('Chemins de conversion les plus '!$J3926:$CH3926,'Synthese chemins'!P$1)</f>
        <v>0</v>
      </c>
      <c r="Q3926" s="20">
        <f>COUNTIF('Chemins de conversion les plus '!$J3926:$CH3926,'Synthese chemins'!Q$1)</f>
        <v>1</v>
      </c>
      <c r="R3926" s="20">
        <f>COUNTIF('Chemins de conversion les plus '!$J3926:$CH3926,'Synthese chemins'!R$1)</f>
        <v>1</v>
      </c>
      <c r="S3926" s="20">
        <f>COUNTIF('Chemins de conversion les plus '!$J3926:$CH3926,'Synthese chemins'!S$1)</f>
        <v>0</v>
      </c>
      <c r="T3926" s="20">
        <f>COUNTIF('Chemins de conversion les plus '!$J3926:$CH3926,'Synthese chemins'!T$1)</f>
        <v>0</v>
      </c>
      <c r="U3926" s="20">
        <f>COUNTIF('Chemins de conversion les plus '!$J3926:$CH3926,'Synthese chemins'!U$1)</f>
        <v>0</v>
      </c>
      <c r="V3926" s="20">
        <f>COUNTIF('Chemins de conversion les plus '!$J3926:$CH3926,'Synthese chemins'!V$1)</f>
        <v>0</v>
      </c>
      <c r="W3926" s="20">
        <f>COUNTIF('Chemins de conversion les plus '!$J3926:$CH3926,'Synthese chemins'!W$1)</f>
        <v>0</v>
      </c>
      <c r="X3926" s="20">
        <f>COUNTIF('Chemins de conversion les plus '!$J3926:$CH3926,'Synthese chemins'!X$1)</f>
        <v>0</v>
      </c>
      <c r="Y3926" s="5"/>
      <c r="Z3926" s="20">
        <f ca="1">VLOOKUP(A3926,INDIRECT("'Chemins de conversion les plus '!B$2:E$"&amp;'Paramétrage leviers'!E$2,TRUE),3)</f>
        <v>2</v>
      </c>
      <c r="AA3926" s="19">
        <f>VLOOKUP(A3926,'Chemins de conversion les plus '!B3926:E3926,4)</f>
        <v>52.9</v>
      </c>
      <c r="AB3926" s="20">
        <f t="shared" ca="1" si="308"/>
        <v>0.25</v>
      </c>
      <c r="AC3926" s="19">
        <f t="shared" si="309"/>
        <v>6.6124999999999998</v>
      </c>
    </row>
    <row r="3927" spans="1:29">
      <c r="A3927" s="2">
        <f t="shared" si="306"/>
        <v>3926</v>
      </c>
      <c r="B3927" s="2">
        <f>'Chemins de conversion les plus '!C3927</f>
        <v>8</v>
      </c>
      <c r="C3927" s="2">
        <f t="shared" si="307"/>
        <v>5</v>
      </c>
      <c r="D3927" s="2" t="str">
        <f t="shared" si="305"/>
        <v>Non</v>
      </c>
      <c r="E3927" s="20">
        <f>COUNTIF('Chemins de conversion les plus '!$J3927:$CH3927,'Synthese chemins'!E$1)</f>
        <v>0</v>
      </c>
      <c r="F3927" s="20">
        <f>COUNTIF('Chemins de conversion les plus '!$J3927:$CH3927,'Synthese chemins'!F$1)</f>
        <v>2</v>
      </c>
      <c r="G3927" s="20">
        <f>COUNTIF('Chemins de conversion les plus '!$J3927:$CH3927,'Synthese chemins'!G$1)</f>
        <v>0</v>
      </c>
      <c r="H3927" s="20">
        <f>COUNTIF('Chemins de conversion les plus '!$J3927:$CH3927,'Synthese chemins'!H$1)</f>
        <v>0</v>
      </c>
      <c r="I3927" s="20">
        <f>COUNTIF('Chemins de conversion les plus '!$J3927:$CH3927,'Synthese chemins'!I$1)</f>
        <v>0</v>
      </c>
      <c r="J3927" s="20">
        <f>COUNTIF('Chemins de conversion les plus '!$J3927:$CH3927,'Synthese chemins'!J$1)</f>
        <v>0</v>
      </c>
      <c r="K3927" s="20">
        <f>COUNTIF('Chemins de conversion les plus '!$J3927:$CH3927,'Synthese chemins'!K$1)</f>
        <v>0</v>
      </c>
      <c r="L3927" s="20">
        <f>COUNTIF('Chemins de conversion les plus '!$J3927:$CH3927,'Synthese chemins'!L$1)</f>
        <v>3</v>
      </c>
      <c r="M3927" s="20">
        <f>COUNTIF('Chemins de conversion les plus '!$J3927:$CH3927,'Synthese chemins'!M$1)</f>
        <v>1</v>
      </c>
      <c r="N3927" s="20">
        <f>COUNTIF('Chemins de conversion les plus '!$J3927:$CH3927,'Synthese chemins'!N$1)</f>
        <v>0</v>
      </c>
      <c r="O3927" s="20">
        <f>COUNTIF('Chemins de conversion les plus '!$J3927:$CH3927,'Synthese chemins'!O$1)</f>
        <v>0</v>
      </c>
      <c r="P3927" s="20">
        <f>COUNTIF('Chemins de conversion les plus '!$J3927:$CH3927,'Synthese chemins'!P$1)</f>
        <v>0</v>
      </c>
      <c r="Q3927" s="20">
        <f>COUNTIF('Chemins de conversion les plus '!$J3927:$CH3927,'Synthese chemins'!Q$1)</f>
        <v>1</v>
      </c>
      <c r="R3927" s="20">
        <f>COUNTIF('Chemins de conversion les plus '!$J3927:$CH3927,'Synthese chemins'!R$1)</f>
        <v>1</v>
      </c>
      <c r="S3927" s="20">
        <f>COUNTIF('Chemins de conversion les plus '!$J3927:$CH3927,'Synthese chemins'!S$1)</f>
        <v>0</v>
      </c>
      <c r="T3927" s="20">
        <f>COUNTIF('Chemins de conversion les plus '!$J3927:$CH3927,'Synthese chemins'!T$1)</f>
        <v>0</v>
      </c>
      <c r="U3927" s="20">
        <f>COUNTIF('Chemins de conversion les plus '!$J3927:$CH3927,'Synthese chemins'!U$1)</f>
        <v>0</v>
      </c>
      <c r="V3927" s="20">
        <f>COUNTIF('Chemins de conversion les plus '!$J3927:$CH3927,'Synthese chemins'!V$1)</f>
        <v>0</v>
      </c>
      <c r="W3927" s="20">
        <f>COUNTIF('Chemins de conversion les plus '!$J3927:$CH3927,'Synthese chemins'!W$1)</f>
        <v>0</v>
      </c>
      <c r="X3927" s="20">
        <f>COUNTIF('Chemins de conversion les plus '!$J3927:$CH3927,'Synthese chemins'!X$1)</f>
        <v>0</v>
      </c>
      <c r="Y3927" s="5"/>
      <c r="Z3927" s="20">
        <f ca="1">VLOOKUP(A3927,INDIRECT("'Chemins de conversion les plus '!B$2:E$"&amp;'Paramétrage leviers'!E$2,TRUE),3)</f>
        <v>2</v>
      </c>
      <c r="AA3927" s="19">
        <f>VLOOKUP(A3927,'Chemins de conversion les plus '!B3927:E3927,4)</f>
        <v>16.7</v>
      </c>
      <c r="AB3927" s="20">
        <f t="shared" ca="1" si="308"/>
        <v>0.25</v>
      </c>
      <c r="AC3927" s="19">
        <f t="shared" si="309"/>
        <v>2.0874999999999999</v>
      </c>
    </row>
    <row r="3928" spans="1:29">
      <c r="A3928" s="2">
        <f t="shared" si="306"/>
        <v>3927</v>
      </c>
      <c r="B3928" s="2">
        <f>'Chemins de conversion les plus '!C3928</f>
        <v>8</v>
      </c>
      <c r="C3928" s="2">
        <f t="shared" si="307"/>
        <v>3</v>
      </c>
      <c r="D3928" s="2" t="str">
        <f t="shared" si="305"/>
        <v>Non</v>
      </c>
      <c r="E3928" s="20">
        <f>COUNTIF('Chemins de conversion les plus '!$J3928:$CH3928,'Synthese chemins'!E$1)</f>
        <v>0</v>
      </c>
      <c r="F3928" s="20">
        <f>COUNTIF('Chemins de conversion les plus '!$J3928:$CH3928,'Synthese chemins'!F$1)</f>
        <v>6</v>
      </c>
      <c r="G3928" s="20">
        <f>COUNTIF('Chemins de conversion les plus '!$J3928:$CH3928,'Synthese chemins'!G$1)</f>
        <v>0</v>
      </c>
      <c r="H3928" s="20">
        <f>COUNTIF('Chemins de conversion les plus '!$J3928:$CH3928,'Synthese chemins'!H$1)</f>
        <v>0</v>
      </c>
      <c r="I3928" s="20">
        <f>COUNTIF('Chemins de conversion les plus '!$J3928:$CH3928,'Synthese chemins'!I$1)</f>
        <v>0</v>
      </c>
      <c r="J3928" s="20">
        <f>COUNTIF('Chemins de conversion les plus '!$J3928:$CH3928,'Synthese chemins'!J$1)</f>
        <v>0</v>
      </c>
      <c r="K3928" s="20">
        <f>COUNTIF('Chemins de conversion les plus '!$J3928:$CH3928,'Synthese chemins'!K$1)</f>
        <v>0</v>
      </c>
      <c r="L3928" s="20">
        <f>COUNTIF('Chemins de conversion les plus '!$J3928:$CH3928,'Synthese chemins'!L$1)</f>
        <v>0</v>
      </c>
      <c r="M3928" s="20">
        <f>COUNTIF('Chemins de conversion les plus '!$J3928:$CH3928,'Synthese chemins'!M$1)</f>
        <v>0</v>
      </c>
      <c r="N3928" s="20">
        <f>COUNTIF('Chemins de conversion les plus '!$J3928:$CH3928,'Synthese chemins'!N$1)</f>
        <v>0</v>
      </c>
      <c r="O3928" s="20">
        <f>COUNTIF('Chemins de conversion les plus '!$J3928:$CH3928,'Synthese chemins'!O$1)</f>
        <v>0</v>
      </c>
      <c r="P3928" s="20">
        <f>COUNTIF('Chemins de conversion les plus '!$J3928:$CH3928,'Synthese chemins'!P$1)</f>
        <v>0</v>
      </c>
      <c r="Q3928" s="20">
        <f>COUNTIF('Chemins de conversion les plus '!$J3928:$CH3928,'Synthese chemins'!Q$1)</f>
        <v>1</v>
      </c>
      <c r="R3928" s="20">
        <f>COUNTIF('Chemins de conversion les plus '!$J3928:$CH3928,'Synthese chemins'!R$1)</f>
        <v>1</v>
      </c>
      <c r="S3928" s="20">
        <f>COUNTIF('Chemins de conversion les plus '!$J3928:$CH3928,'Synthese chemins'!S$1)</f>
        <v>0</v>
      </c>
      <c r="T3928" s="20">
        <f>COUNTIF('Chemins de conversion les plus '!$J3928:$CH3928,'Synthese chemins'!T$1)</f>
        <v>0</v>
      </c>
      <c r="U3928" s="20">
        <f>COUNTIF('Chemins de conversion les plus '!$J3928:$CH3928,'Synthese chemins'!U$1)</f>
        <v>0</v>
      </c>
      <c r="V3928" s="20">
        <f>COUNTIF('Chemins de conversion les plus '!$J3928:$CH3928,'Synthese chemins'!V$1)</f>
        <v>0</v>
      </c>
      <c r="W3928" s="20">
        <f>COUNTIF('Chemins de conversion les plus '!$J3928:$CH3928,'Synthese chemins'!W$1)</f>
        <v>0</v>
      </c>
      <c r="X3928" s="20">
        <f>COUNTIF('Chemins de conversion les plus '!$J3928:$CH3928,'Synthese chemins'!X$1)</f>
        <v>0</v>
      </c>
      <c r="Y3928" s="5"/>
      <c r="Z3928" s="20">
        <f ca="1">VLOOKUP(A3928,INDIRECT("'Chemins de conversion les plus '!B$2:E$"&amp;'Paramétrage leviers'!E$2,TRUE),3)</f>
        <v>2</v>
      </c>
      <c r="AA3928" s="19">
        <f>VLOOKUP(A3928,'Chemins de conversion les plus '!B3928:E3928,4)</f>
        <v>37.4</v>
      </c>
      <c r="AB3928" s="20">
        <f t="shared" ca="1" si="308"/>
        <v>0.25</v>
      </c>
      <c r="AC3928" s="19">
        <f t="shared" si="309"/>
        <v>4.6749999999999998</v>
      </c>
    </row>
    <row r="3929" spans="1:29">
      <c r="A3929" s="2">
        <f t="shared" si="306"/>
        <v>3928</v>
      </c>
      <c r="B3929" s="2">
        <f>'Chemins de conversion les plus '!C3929</f>
        <v>8</v>
      </c>
      <c r="C3929" s="2">
        <f t="shared" si="307"/>
        <v>3</v>
      </c>
      <c r="D3929" s="2" t="str">
        <f t="shared" si="305"/>
        <v>Non</v>
      </c>
      <c r="E3929" s="20">
        <f>COUNTIF('Chemins de conversion les plus '!$J3929:$CH3929,'Synthese chemins'!E$1)</f>
        <v>0</v>
      </c>
      <c r="F3929" s="20">
        <f>COUNTIF('Chemins de conversion les plus '!$J3929:$CH3929,'Synthese chemins'!F$1)</f>
        <v>6</v>
      </c>
      <c r="G3929" s="20">
        <f>COUNTIF('Chemins de conversion les plus '!$J3929:$CH3929,'Synthese chemins'!G$1)</f>
        <v>0</v>
      </c>
      <c r="H3929" s="20">
        <f>COUNTIF('Chemins de conversion les plus '!$J3929:$CH3929,'Synthese chemins'!H$1)</f>
        <v>0</v>
      </c>
      <c r="I3929" s="20">
        <f>COUNTIF('Chemins de conversion les plus '!$J3929:$CH3929,'Synthese chemins'!I$1)</f>
        <v>0</v>
      </c>
      <c r="J3929" s="20">
        <f>COUNTIF('Chemins de conversion les plus '!$J3929:$CH3929,'Synthese chemins'!J$1)</f>
        <v>0</v>
      </c>
      <c r="K3929" s="20">
        <f>COUNTIF('Chemins de conversion les plus '!$J3929:$CH3929,'Synthese chemins'!K$1)</f>
        <v>0</v>
      </c>
      <c r="L3929" s="20">
        <f>COUNTIF('Chemins de conversion les plus '!$J3929:$CH3929,'Synthese chemins'!L$1)</f>
        <v>0</v>
      </c>
      <c r="M3929" s="20">
        <f>COUNTIF('Chemins de conversion les plus '!$J3929:$CH3929,'Synthese chemins'!M$1)</f>
        <v>0</v>
      </c>
      <c r="N3929" s="20">
        <f>COUNTIF('Chemins de conversion les plus '!$J3929:$CH3929,'Synthese chemins'!N$1)</f>
        <v>1</v>
      </c>
      <c r="O3929" s="20">
        <f>COUNTIF('Chemins de conversion les plus '!$J3929:$CH3929,'Synthese chemins'!O$1)</f>
        <v>0</v>
      </c>
      <c r="P3929" s="20">
        <f>COUNTIF('Chemins de conversion les plus '!$J3929:$CH3929,'Synthese chemins'!P$1)</f>
        <v>0</v>
      </c>
      <c r="Q3929" s="20">
        <f>COUNTIF('Chemins de conversion les plus '!$J3929:$CH3929,'Synthese chemins'!Q$1)</f>
        <v>1</v>
      </c>
      <c r="R3929" s="20">
        <f>COUNTIF('Chemins de conversion les plus '!$J3929:$CH3929,'Synthese chemins'!R$1)</f>
        <v>0</v>
      </c>
      <c r="S3929" s="20">
        <f>COUNTIF('Chemins de conversion les plus '!$J3929:$CH3929,'Synthese chemins'!S$1)</f>
        <v>0</v>
      </c>
      <c r="T3929" s="20">
        <f>COUNTIF('Chemins de conversion les plus '!$J3929:$CH3929,'Synthese chemins'!T$1)</f>
        <v>0</v>
      </c>
      <c r="U3929" s="20">
        <f>COUNTIF('Chemins de conversion les plus '!$J3929:$CH3929,'Synthese chemins'!U$1)</f>
        <v>0</v>
      </c>
      <c r="V3929" s="20">
        <f>COUNTIF('Chemins de conversion les plus '!$J3929:$CH3929,'Synthese chemins'!V$1)</f>
        <v>0</v>
      </c>
      <c r="W3929" s="20">
        <f>COUNTIF('Chemins de conversion les plus '!$J3929:$CH3929,'Synthese chemins'!W$1)</f>
        <v>0</v>
      </c>
      <c r="X3929" s="20">
        <f>COUNTIF('Chemins de conversion les plus '!$J3929:$CH3929,'Synthese chemins'!X$1)</f>
        <v>0</v>
      </c>
      <c r="Y3929" s="5"/>
      <c r="Z3929" s="20">
        <f ca="1">VLOOKUP(A3929,INDIRECT("'Chemins de conversion les plus '!B$2:E$"&amp;'Paramétrage leviers'!E$2,TRUE),3)</f>
        <v>2</v>
      </c>
      <c r="AA3929" s="19">
        <f>VLOOKUP(A3929,'Chemins de conversion les plus '!B3929:E3929,4)</f>
        <v>553.9</v>
      </c>
      <c r="AB3929" s="20">
        <f t="shared" ca="1" si="308"/>
        <v>0.25</v>
      </c>
      <c r="AC3929" s="19">
        <f t="shared" si="309"/>
        <v>69.237499999999997</v>
      </c>
    </row>
    <row r="3930" spans="1:29">
      <c r="A3930" s="2">
        <f t="shared" si="306"/>
        <v>3929</v>
      </c>
      <c r="B3930" s="2">
        <f>'Chemins de conversion les plus '!C3930</f>
        <v>8</v>
      </c>
      <c r="C3930" s="2">
        <f t="shared" si="307"/>
        <v>4</v>
      </c>
      <c r="D3930" s="2" t="str">
        <f t="shared" si="305"/>
        <v>Non</v>
      </c>
      <c r="E3930" s="20">
        <f>COUNTIF('Chemins de conversion les plus '!$J3930:$CH3930,'Synthese chemins'!E$1)</f>
        <v>1</v>
      </c>
      <c r="F3930" s="20">
        <f>COUNTIF('Chemins de conversion les plus '!$J3930:$CH3930,'Synthese chemins'!F$1)</f>
        <v>2</v>
      </c>
      <c r="G3930" s="20">
        <f>COUNTIF('Chemins de conversion les plus '!$J3930:$CH3930,'Synthese chemins'!G$1)</f>
        <v>0</v>
      </c>
      <c r="H3930" s="20">
        <f>COUNTIF('Chemins de conversion les plus '!$J3930:$CH3930,'Synthese chemins'!H$1)</f>
        <v>0</v>
      </c>
      <c r="I3930" s="20">
        <f>COUNTIF('Chemins de conversion les plus '!$J3930:$CH3930,'Synthese chemins'!I$1)</f>
        <v>0</v>
      </c>
      <c r="J3930" s="20">
        <f>COUNTIF('Chemins de conversion les plus '!$J3930:$CH3930,'Synthese chemins'!J$1)</f>
        <v>0</v>
      </c>
      <c r="K3930" s="20">
        <f>COUNTIF('Chemins de conversion les plus '!$J3930:$CH3930,'Synthese chemins'!K$1)</f>
        <v>0</v>
      </c>
      <c r="L3930" s="20">
        <f>COUNTIF('Chemins de conversion les plus '!$J3930:$CH3930,'Synthese chemins'!L$1)</f>
        <v>0</v>
      </c>
      <c r="M3930" s="20">
        <f>COUNTIF('Chemins de conversion les plus '!$J3930:$CH3930,'Synthese chemins'!M$1)</f>
        <v>0</v>
      </c>
      <c r="N3930" s="20">
        <f>COUNTIF('Chemins de conversion les plus '!$J3930:$CH3930,'Synthese chemins'!N$1)</f>
        <v>4</v>
      </c>
      <c r="O3930" s="20">
        <f>COUNTIF('Chemins de conversion les plus '!$J3930:$CH3930,'Synthese chemins'!O$1)</f>
        <v>0</v>
      </c>
      <c r="P3930" s="20">
        <f>COUNTIF('Chemins de conversion les plus '!$J3930:$CH3930,'Synthese chemins'!P$1)</f>
        <v>0</v>
      </c>
      <c r="Q3930" s="20">
        <f>COUNTIF('Chemins de conversion les plus '!$J3930:$CH3930,'Synthese chemins'!Q$1)</f>
        <v>1</v>
      </c>
      <c r="R3930" s="20">
        <f>COUNTIF('Chemins de conversion les plus '!$J3930:$CH3930,'Synthese chemins'!R$1)</f>
        <v>0</v>
      </c>
      <c r="S3930" s="20">
        <f>COUNTIF('Chemins de conversion les plus '!$J3930:$CH3930,'Synthese chemins'!S$1)</f>
        <v>0</v>
      </c>
      <c r="T3930" s="20">
        <f>COUNTIF('Chemins de conversion les plus '!$J3930:$CH3930,'Synthese chemins'!T$1)</f>
        <v>0</v>
      </c>
      <c r="U3930" s="20">
        <f>COUNTIF('Chemins de conversion les plus '!$J3930:$CH3930,'Synthese chemins'!U$1)</f>
        <v>0</v>
      </c>
      <c r="V3930" s="20">
        <f>COUNTIF('Chemins de conversion les plus '!$J3930:$CH3930,'Synthese chemins'!V$1)</f>
        <v>0</v>
      </c>
      <c r="W3930" s="20">
        <f>COUNTIF('Chemins de conversion les plus '!$J3930:$CH3930,'Synthese chemins'!W$1)</f>
        <v>0</v>
      </c>
      <c r="X3930" s="20">
        <f>COUNTIF('Chemins de conversion les plus '!$J3930:$CH3930,'Synthese chemins'!X$1)</f>
        <v>0</v>
      </c>
      <c r="Y3930" s="5"/>
      <c r="Z3930" s="20">
        <f ca="1">VLOOKUP(A3930,INDIRECT("'Chemins de conversion les plus '!B$2:E$"&amp;'Paramétrage leviers'!E$2,TRUE),3)</f>
        <v>2</v>
      </c>
      <c r="AA3930" s="19">
        <f>VLOOKUP(A3930,'Chemins de conversion les plus '!B3930:E3930,4)</f>
        <v>48.83</v>
      </c>
      <c r="AB3930" s="20">
        <f t="shared" ca="1" si="308"/>
        <v>0.25</v>
      </c>
      <c r="AC3930" s="19">
        <f t="shared" si="309"/>
        <v>6.1037499999999998</v>
      </c>
    </row>
    <row r="3931" spans="1:29">
      <c r="A3931" s="2">
        <f t="shared" si="306"/>
        <v>3930</v>
      </c>
      <c r="B3931" s="2">
        <f>'Chemins de conversion les plus '!C3931</f>
        <v>8</v>
      </c>
      <c r="C3931" s="2">
        <f t="shared" si="307"/>
        <v>3</v>
      </c>
      <c r="D3931" s="2" t="str">
        <f t="shared" si="305"/>
        <v>Non</v>
      </c>
      <c r="E3931" s="20">
        <f>COUNTIF('Chemins de conversion les plus '!$J3931:$CH3931,'Synthese chemins'!E$1)</f>
        <v>0</v>
      </c>
      <c r="F3931" s="20">
        <f>COUNTIF('Chemins de conversion les plus '!$J3931:$CH3931,'Synthese chemins'!F$1)</f>
        <v>1</v>
      </c>
      <c r="G3931" s="20">
        <f>COUNTIF('Chemins de conversion les plus '!$J3931:$CH3931,'Synthese chemins'!G$1)</f>
        <v>0</v>
      </c>
      <c r="H3931" s="20">
        <f>COUNTIF('Chemins de conversion les plus '!$J3931:$CH3931,'Synthese chemins'!H$1)</f>
        <v>0</v>
      </c>
      <c r="I3931" s="20">
        <f>COUNTIF('Chemins de conversion les plus '!$J3931:$CH3931,'Synthese chemins'!I$1)</f>
        <v>0</v>
      </c>
      <c r="J3931" s="20">
        <f>COUNTIF('Chemins de conversion les plus '!$J3931:$CH3931,'Synthese chemins'!J$1)</f>
        <v>0</v>
      </c>
      <c r="K3931" s="20">
        <f>COUNTIF('Chemins de conversion les plus '!$J3931:$CH3931,'Synthese chemins'!K$1)</f>
        <v>0</v>
      </c>
      <c r="L3931" s="20">
        <f>COUNTIF('Chemins de conversion les plus '!$J3931:$CH3931,'Synthese chemins'!L$1)</f>
        <v>0</v>
      </c>
      <c r="M3931" s="20">
        <f>COUNTIF('Chemins de conversion les plus '!$J3931:$CH3931,'Synthese chemins'!M$1)</f>
        <v>0</v>
      </c>
      <c r="N3931" s="20">
        <f>COUNTIF('Chemins de conversion les plus '!$J3931:$CH3931,'Synthese chemins'!N$1)</f>
        <v>3</v>
      </c>
      <c r="O3931" s="20">
        <f>COUNTIF('Chemins de conversion les plus '!$J3931:$CH3931,'Synthese chemins'!O$1)</f>
        <v>0</v>
      </c>
      <c r="P3931" s="20">
        <f>COUNTIF('Chemins de conversion les plus '!$J3931:$CH3931,'Synthese chemins'!P$1)</f>
        <v>0</v>
      </c>
      <c r="Q3931" s="20">
        <f>COUNTIF('Chemins de conversion les plus '!$J3931:$CH3931,'Synthese chemins'!Q$1)</f>
        <v>4</v>
      </c>
      <c r="R3931" s="20">
        <f>COUNTIF('Chemins de conversion les plus '!$J3931:$CH3931,'Synthese chemins'!R$1)</f>
        <v>0</v>
      </c>
      <c r="S3931" s="20">
        <f>COUNTIF('Chemins de conversion les plus '!$J3931:$CH3931,'Synthese chemins'!S$1)</f>
        <v>0</v>
      </c>
      <c r="T3931" s="20">
        <f>COUNTIF('Chemins de conversion les plus '!$J3931:$CH3931,'Synthese chemins'!T$1)</f>
        <v>0</v>
      </c>
      <c r="U3931" s="20">
        <f>COUNTIF('Chemins de conversion les plus '!$J3931:$CH3931,'Synthese chemins'!U$1)</f>
        <v>0</v>
      </c>
      <c r="V3931" s="20">
        <f>COUNTIF('Chemins de conversion les plus '!$J3931:$CH3931,'Synthese chemins'!V$1)</f>
        <v>0</v>
      </c>
      <c r="W3931" s="20">
        <f>COUNTIF('Chemins de conversion les plus '!$J3931:$CH3931,'Synthese chemins'!W$1)</f>
        <v>0</v>
      </c>
      <c r="X3931" s="20">
        <f>COUNTIF('Chemins de conversion les plus '!$J3931:$CH3931,'Synthese chemins'!X$1)</f>
        <v>0</v>
      </c>
      <c r="Y3931" s="5"/>
      <c r="Z3931" s="20">
        <f ca="1">VLOOKUP(A3931,INDIRECT("'Chemins de conversion les plus '!B$2:E$"&amp;'Paramétrage leviers'!E$2,TRUE),3)</f>
        <v>2</v>
      </c>
      <c r="AA3931" s="19">
        <f>VLOOKUP(A3931,'Chemins de conversion les plus '!B3931:E3931,4)</f>
        <v>7.79</v>
      </c>
      <c r="AB3931" s="20">
        <f t="shared" ca="1" si="308"/>
        <v>0.25</v>
      </c>
      <c r="AC3931" s="19">
        <f t="shared" si="309"/>
        <v>0.97375</v>
      </c>
    </row>
    <row r="3932" spans="1:29">
      <c r="A3932" s="2">
        <f t="shared" si="306"/>
        <v>3931</v>
      </c>
      <c r="B3932" s="2">
        <f>'Chemins de conversion les plus '!C3932</f>
        <v>8</v>
      </c>
      <c r="C3932" s="2">
        <f t="shared" si="307"/>
        <v>2</v>
      </c>
      <c r="D3932" s="2" t="str">
        <f t="shared" si="305"/>
        <v>Non</v>
      </c>
      <c r="E3932" s="20">
        <f>COUNTIF('Chemins de conversion les plus '!$J3932:$CH3932,'Synthese chemins'!E$1)</f>
        <v>0</v>
      </c>
      <c r="F3932" s="20">
        <f>COUNTIF('Chemins de conversion les plus '!$J3932:$CH3932,'Synthese chemins'!F$1)</f>
        <v>1</v>
      </c>
      <c r="G3932" s="20">
        <f>COUNTIF('Chemins de conversion les plus '!$J3932:$CH3932,'Synthese chemins'!G$1)</f>
        <v>0</v>
      </c>
      <c r="H3932" s="20">
        <f>COUNTIF('Chemins de conversion les plus '!$J3932:$CH3932,'Synthese chemins'!H$1)</f>
        <v>0</v>
      </c>
      <c r="I3932" s="20">
        <f>COUNTIF('Chemins de conversion les plus '!$J3932:$CH3932,'Synthese chemins'!I$1)</f>
        <v>0</v>
      </c>
      <c r="J3932" s="20">
        <f>COUNTIF('Chemins de conversion les plus '!$J3932:$CH3932,'Synthese chemins'!J$1)</f>
        <v>0</v>
      </c>
      <c r="K3932" s="20">
        <f>COUNTIF('Chemins de conversion les plus '!$J3932:$CH3932,'Synthese chemins'!K$1)</f>
        <v>0</v>
      </c>
      <c r="L3932" s="20">
        <f>COUNTIF('Chemins de conversion les plus '!$J3932:$CH3932,'Synthese chemins'!L$1)</f>
        <v>0</v>
      </c>
      <c r="M3932" s="20">
        <f>COUNTIF('Chemins de conversion les plus '!$J3932:$CH3932,'Synthese chemins'!M$1)</f>
        <v>0</v>
      </c>
      <c r="N3932" s="20">
        <f>COUNTIF('Chemins de conversion les plus '!$J3932:$CH3932,'Synthese chemins'!N$1)</f>
        <v>0</v>
      </c>
      <c r="O3932" s="20">
        <f>COUNTIF('Chemins de conversion les plus '!$J3932:$CH3932,'Synthese chemins'!O$1)</f>
        <v>0</v>
      </c>
      <c r="P3932" s="20">
        <f>COUNTIF('Chemins de conversion les plus '!$J3932:$CH3932,'Synthese chemins'!P$1)</f>
        <v>0</v>
      </c>
      <c r="Q3932" s="20">
        <f>COUNTIF('Chemins de conversion les plus '!$J3932:$CH3932,'Synthese chemins'!Q$1)</f>
        <v>7</v>
      </c>
      <c r="R3932" s="20">
        <f>COUNTIF('Chemins de conversion les plus '!$J3932:$CH3932,'Synthese chemins'!R$1)</f>
        <v>0</v>
      </c>
      <c r="S3932" s="20">
        <f>COUNTIF('Chemins de conversion les plus '!$J3932:$CH3932,'Synthese chemins'!S$1)</f>
        <v>0</v>
      </c>
      <c r="T3932" s="20">
        <f>COUNTIF('Chemins de conversion les plus '!$J3932:$CH3932,'Synthese chemins'!T$1)</f>
        <v>0</v>
      </c>
      <c r="U3932" s="20">
        <f>COUNTIF('Chemins de conversion les plus '!$J3932:$CH3932,'Synthese chemins'!U$1)</f>
        <v>0</v>
      </c>
      <c r="V3932" s="20">
        <f>COUNTIF('Chemins de conversion les plus '!$J3932:$CH3932,'Synthese chemins'!V$1)</f>
        <v>0</v>
      </c>
      <c r="W3932" s="20">
        <f>COUNTIF('Chemins de conversion les plus '!$J3932:$CH3932,'Synthese chemins'!W$1)</f>
        <v>0</v>
      </c>
      <c r="X3932" s="20">
        <f>COUNTIF('Chemins de conversion les plus '!$J3932:$CH3932,'Synthese chemins'!X$1)</f>
        <v>0</v>
      </c>
      <c r="Y3932" s="5"/>
      <c r="Z3932" s="20">
        <f ca="1">VLOOKUP(A3932,INDIRECT("'Chemins de conversion les plus '!B$2:E$"&amp;'Paramétrage leviers'!E$2,TRUE),3)</f>
        <v>2</v>
      </c>
      <c r="AA3932" s="19">
        <f>VLOOKUP(A3932,'Chemins de conversion les plus '!B3932:E3932,4)</f>
        <v>122.26</v>
      </c>
      <c r="AB3932" s="20">
        <f t="shared" ca="1" si="308"/>
        <v>0.25</v>
      </c>
      <c r="AC3932" s="19">
        <f t="shared" si="309"/>
        <v>15.282500000000001</v>
      </c>
    </row>
    <row r="3933" spans="1:29">
      <c r="A3933" s="2">
        <f t="shared" si="306"/>
        <v>3932</v>
      </c>
      <c r="B3933" s="2">
        <f>'Chemins de conversion les plus '!C3933</f>
        <v>8</v>
      </c>
      <c r="C3933" s="2">
        <f t="shared" si="307"/>
        <v>3</v>
      </c>
      <c r="D3933" s="2" t="str">
        <f t="shared" si="305"/>
        <v>Non</v>
      </c>
      <c r="E3933" s="20">
        <f>COUNTIF('Chemins de conversion les plus '!$J3933:$CH3933,'Synthese chemins'!E$1)</f>
        <v>0</v>
      </c>
      <c r="F3933" s="20">
        <f>COUNTIF('Chemins de conversion les plus '!$J3933:$CH3933,'Synthese chemins'!F$1)</f>
        <v>4</v>
      </c>
      <c r="G3933" s="20">
        <f>COUNTIF('Chemins de conversion les plus '!$J3933:$CH3933,'Synthese chemins'!G$1)</f>
        <v>0</v>
      </c>
      <c r="H3933" s="20">
        <f>COUNTIF('Chemins de conversion les plus '!$J3933:$CH3933,'Synthese chemins'!H$1)</f>
        <v>0</v>
      </c>
      <c r="I3933" s="20">
        <f>COUNTIF('Chemins de conversion les plus '!$J3933:$CH3933,'Synthese chemins'!I$1)</f>
        <v>0</v>
      </c>
      <c r="J3933" s="20">
        <f>COUNTIF('Chemins de conversion les plus '!$J3933:$CH3933,'Synthese chemins'!J$1)</f>
        <v>0</v>
      </c>
      <c r="K3933" s="20">
        <f>COUNTIF('Chemins de conversion les plus '!$J3933:$CH3933,'Synthese chemins'!K$1)</f>
        <v>0</v>
      </c>
      <c r="L3933" s="20">
        <f>COUNTIF('Chemins de conversion les plus '!$J3933:$CH3933,'Synthese chemins'!L$1)</f>
        <v>0</v>
      </c>
      <c r="M3933" s="20">
        <f>COUNTIF('Chemins de conversion les plus '!$J3933:$CH3933,'Synthese chemins'!M$1)</f>
        <v>0</v>
      </c>
      <c r="N3933" s="20">
        <f>COUNTIF('Chemins de conversion les plus '!$J3933:$CH3933,'Synthese chemins'!N$1)</f>
        <v>0</v>
      </c>
      <c r="O3933" s="20">
        <f>COUNTIF('Chemins de conversion les plus '!$J3933:$CH3933,'Synthese chemins'!O$1)</f>
        <v>1</v>
      </c>
      <c r="P3933" s="20">
        <f>COUNTIF('Chemins de conversion les plus '!$J3933:$CH3933,'Synthese chemins'!P$1)</f>
        <v>0</v>
      </c>
      <c r="Q3933" s="20">
        <f>COUNTIF('Chemins de conversion les plus '!$J3933:$CH3933,'Synthese chemins'!Q$1)</f>
        <v>3</v>
      </c>
      <c r="R3933" s="20">
        <f>COUNTIF('Chemins de conversion les plus '!$J3933:$CH3933,'Synthese chemins'!R$1)</f>
        <v>0</v>
      </c>
      <c r="S3933" s="20">
        <f>COUNTIF('Chemins de conversion les plus '!$J3933:$CH3933,'Synthese chemins'!S$1)</f>
        <v>0</v>
      </c>
      <c r="T3933" s="20">
        <f>COUNTIF('Chemins de conversion les plus '!$J3933:$CH3933,'Synthese chemins'!T$1)</f>
        <v>0</v>
      </c>
      <c r="U3933" s="20">
        <f>COUNTIF('Chemins de conversion les plus '!$J3933:$CH3933,'Synthese chemins'!U$1)</f>
        <v>0</v>
      </c>
      <c r="V3933" s="20">
        <f>COUNTIF('Chemins de conversion les plus '!$J3933:$CH3933,'Synthese chemins'!V$1)</f>
        <v>0</v>
      </c>
      <c r="W3933" s="20">
        <f>COUNTIF('Chemins de conversion les plus '!$J3933:$CH3933,'Synthese chemins'!W$1)</f>
        <v>0</v>
      </c>
      <c r="X3933" s="20">
        <f>COUNTIF('Chemins de conversion les plus '!$J3933:$CH3933,'Synthese chemins'!X$1)</f>
        <v>0</v>
      </c>
      <c r="Y3933" s="5"/>
      <c r="Z3933" s="20">
        <f ca="1">VLOOKUP(A3933,INDIRECT("'Chemins de conversion les plus '!B$2:E$"&amp;'Paramétrage leviers'!E$2,TRUE),3)</f>
        <v>2</v>
      </c>
      <c r="AA3933" s="19">
        <f>VLOOKUP(A3933,'Chemins de conversion les plus '!B3933:E3933,4)</f>
        <v>27.64</v>
      </c>
      <c r="AB3933" s="20">
        <f t="shared" ca="1" si="308"/>
        <v>0.25</v>
      </c>
      <c r="AC3933" s="19">
        <f t="shared" si="309"/>
        <v>3.4550000000000001</v>
      </c>
    </row>
    <row r="3934" spans="1:29">
      <c r="A3934" s="2">
        <f t="shared" si="306"/>
        <v>3933</v>
      </c>
      <c r="B3934" s="2">
        <f>'Chemins de conversion les plus '!C3934</f>
        <v>8</v>
      </c>
      <c r="C3934" s="2">
        <f t="shared" si="307"/>
        <v>4</v>
      </c>
      <c r="D3934" s="2" t="str">
        <f t="shared" si="305"/>
        <v>Non</v>
      </c>
      <c r="E3934" s="20">
        <f>COUNTIF('Chemins de conversion les plus '!$J3934:$CH3934,'Synthese chemins'!E$1)</f>
        <v>0</v>
      </c>
      <c r="F3934" s="20">
        <f>COUNTIF('Chemins de conversion les plus '!$J3934:$CH3934,'Synthese chemins'!F$1)</f>
        <v>3</v>
      </c>
      <c r="G3934" s="20">
        <f>COUNTIF('Chemins de conversion les plus '!$J3934:$CH3934,'Synthese chemins'!G$1)</f>
        <v>0</v>
      </c>
      <c r="H3934" s="20">
        <f>COUNTIF('Chemins de conversion les plus '!$J3934:$CH3934,'Synthese chemins'!H$1)</f>
        <v>0</v>
      </c>
      <c r="I3934" s="20">
        <f>COUNTIF('Chemins de conversion les plus '!$J3934:$CH3934,'Synthese chemins'!I$1)</f>
        <v>2</v>
      </c>
      <c r="J3934" s="20">
        <f>COUNTIF('Chemins de conversion les plus '!$J3934:$CH3934,'Synthese chemins'!J$1)</f>
        <v>0</v>
      </c>
      <c r="K3934" s="20">
        <f>COUNTIF('Chemins de conversion les plus '!$J3934:$CH3934,'Synthese chemins'!K$1)</f>
        <v>0</v>
      </c>
      <c r="L3934" s="20">
        <f>COUNTIF('Chemins de conversion les plus '!$J3934:$CH3934,'Synthese chemins'!L$1)</f>
        <v>0</v>
      </c>
      <c r="M3934" s="20">
        <f>COUNTIF('Chemins de conversion les plus '!$J3934:$CH3934,'Synthese chemins'!M$1)</f>
        <v>0</v>
      </c>
      <c r="N3934" s="20">
        <f>COUNTIF('Chemins de conversion les plus '!$J3934:$CH3934,'Synthese chemins'!N$1)</f>
        <v>0</v>
      </c>
      <c r="O3934" s="20">
        <f>COUNTIF('Chemins de conversion les plus '!$J3934:$CH3934,'Synthese chemins'!O$1)</f>
        <v>1</v>
      </c>
      <c r="P3934" s="20">
        <f>COUNTIF('Chemins de conversion les plus '!$J3934:$CH3934,'Synthese chemins'!P$1)</f>
        <v>0</v>
      </c>
      <c r="Q3934" s="20">
        <f>COUNTIF('Chemins de conversion les plus '!$J3934:$CH3934,'Synthese chemins'!Q$1)</f>
        <v>2</v>
      </c>
      <c r="R3934" s="20">
        <f>COUNTIF('Chemins de conversion les plus '!$J3934:$CH3934,'Synthese chemins'!R$1)</f>
        <v>0</v>
      </c>
      <c r="S3934" s="20">
        <f>COUNTIF('Chemins de conversion les plus '!$J3934:$CH3934,'Synthese chemins'!S$1)</f>
        <v>0</v>
      </c>
      <c r="T3934" s="20">
        <f>COUNTIF('Chemins de conversion les plus '!$J3934:$CH3934,'Synthese chemins'!T$1)</f>
        <v>0</v>
      </c>
      <c r="U3934" s="20">
        <f>COUNTIF('Chemins de conversion les plus '!$J3934:$CH3934,'Synthese chemins'!U$1)</f>
        <v>0</v>
      </c>
      <c r="V3934" s="20">
        <f>COUNTIF('Chemins de conversion les plus '!$J3934:$CH3934,'Synthese chemins'!V$1)</f>
        <v>0</v>
      </c>
      <c r="W3934" s="20">
        <f>COUNTIF('Chemins de conversion les plus '!$J3934:$CH3934,'Synthese chemins'!W$1)</f>
        <v>0</v>
      </c>
      <c r="X3934" s="20">
        <f>COUNTIF('Chemins de conversion les plus '!$J3934:$CH3934,'Synthese chemins'!X$1)</f>
        <v>0</v>
      </c>
      <c r="Y3934" s="5"/>
      <c r="Z3934" s="20">
        <f ca="1">VLOOKUP(A3934,INDIRECT("'Chemins de conversion les plus '!B$2:E$"&amp;'Paramétrage leviers'!E$2,TRUE),3)</f>
        <v>2</v>
      </c>
      <c r="AA3934" s="19">
        <f>VLOOKUP(A3934,'Chemins de conversion les plus '!B3934:E3934,4)</f>
        <v>386.2</v>
      </c>
      <c r="AB3934" s="20">
        <f t="shared" ca="1" si="308"/>
        <v>0.25</v>
      </c>
      <c r="AC3934" s="19">
        <f t="shared" si="309"/>
        <v>48.274999999999999</v>
      </c>
    </row>
    <row r="3935" spans="1:29">
      <c r="A3935" s="2">
        <f t="shared" si="306"/>
        <v>3934</v>
      </c>
      <c r="B3935" s="2">
        <f>'Chemins de conversion les plus '!C3935</f>
        <v>8</v>
      </c>
      <c r="C3935" s="2">
        <f t="shared" si="307"/>
        <v>3</v>
      </c>
      <c r="D3935" s="2" t="str">
        <f t="shared" si="305"/>
        <v>Non</v>
      </c>
      <c r="E3935" s="20">
        <f>COUNTIF('Chemins de conversion les plus '!$J3935:$CH3935,'Synthese chemins'!E$1)</f>
        <v>0</v>
      </c>
      <c r="F3935" s="20">
        <f>COUNTIF('Chemins de conversion les plus '!$J3935:$CH3935,'Synthese chemins'!F$1)</f>
        <v>5</v>
      </c>
      <c r="G3935" s="20">
        <f>COUNTIF('Chemins de conversion les plus '!$J3935:$CH3935,'Synthese chemins'!G$1)</f>
        <v>0</v>
      </c>
      <c r="H3935" s="20">
        <f>COUNTIF('Chemins de conversion les plus '!$J3935:$CH3935,'Synthese chemins'!H$1)</f>
        <v>0</v>
      </c>
      <c r="I3935" s="20">
        <f>COUNTIF('Chemins de conversion les plus '!$J3935:$CH3935,'Synthese chemins'!I$1)</f>
        <v>0</v>
      </c>
      <c r="J3935" s="20">
        <f>COUNTIF('Chemins de conversion les plus '!$J3935:$CH3935,'Synthese chemins'!J$1)</f>
        <v>0</v>
      </c>
      <c r="K3935" s="20">
        <f>COUNTIF('Chemins de conversion les plus '!$J3935:$CH3935,'Synthese chemins'!K$1)</f>
        <v>0</v>
      </c>
      <c r="L3935" s="20">
        <f>COUNTIF('Chemins de conversion les plus '!$J3935:$CH3935,'Synthese chemins'!L$1)</f>
        <v>0</v>
      </c>
      <c r="M3935" s="20">
        <f>COUNTIF('Chemins de conversion les plus '!$J3935:$CH3935,'Synthese chemins'!M$1)</f>
        <v>0</v>
      </c>
      <c r="N3935" s="20">
        <f>COUNTIF('Chemins de conversion les plus '!$J3935:$CH3935,'Synthese chemins'!N$1)</f>
        <v>0</v>
      </c>
      <c r="O3935" s="20">
        <f>COUNTIF('Chemins de conversion les plus '!$J3935:$CH3935,'Synthese chemins'!O$1)</f>
        <v>0</v>
      </c>
      <c r="P3935" s="20">
        <f>COUNTIF('Chemins de conversion les plus '!$J3935:$CH3935,'Synthese chemins'!P$1)</f>
        <v>0</v>
      </c>
      <c r="Q3935" s="20">
        <f>COUNTIF('Chemins de conversion les plus '!$J3935:$CH3935,'Synthese chemins'!Q$1)</f>
        <v>1</v>
      </c>
      <c r="R3935" s="20">
        <f>COUNTIF('Chemins de conversion les plus '!$J3935:$CH3935,'Synthese chemins'!R$1)</f>
        <v>2</v>
      </c>
      <c r="S3935" s="20">
        <f>COUNTIF('Chemins de conversion les plus '!$J3935:$CH3935,'Synthese chemins'!S$1)</f>
        <v>0</v>
      </c>
      <c r="T3935" s="20">
        <f>COUNTIF('Chemins de conversion les plus '!$J3935:$CH3935,'Synthese chemins'!T$1)</f>
        <v>0</v>
      </c>
      <c r="U3935" s="20">
        <f>COUNTIF('Chemins de conversion les plus '!$J3935:$CH3935,'Synthese chemins'!U$1)</f>
        <v>0</v>
      </c>
      <c r="V3935" s="20">
        <f>COUNTIF('Chemins de conversion les plus '!$J3935:$CH3935,'Synthese chemins'!V$1)</f>
        <v>0</v>
      </c>
      <c r="W3935" s="20">
        <f>COUNTIF('Chemins de conversion les plus '!$J3935:$CH3935,'Synthese chemins'!W$1)</f>
        <v>0</v>
      </c>
      <c r="X3935" s="20">
        <f>COUNTIF('Chemins de conversion les plus '!$J3935:$CH3935,'Synthese chemins'!X$1)</f>
        <v>0</v>
      </c>
      <c r="Y3935" s="5"/>
      <c r="Z3935" s="20">
        <f ca="1">VLOOKUP(A3935,INDIRECT("'Chemins de conversion les plus '!B$2:E$"&amp;'Paramétrage leviers'!E$2,TRUE),3)</f>
        <v>2</v>
      </c>
      <c r="AA3935" s="19">
        <f>VLOOKUP(A3935,'Chemins de conversion les plus '!B3935:E3935,4)</f>
        <v>4.22</v>
      </c>
      <c r="AB3935" s="20">
        <f t="shared" ca="1" si="308"/>
        <v>0.25</v>
      </c>
      <c r="AC3935" s="19">
        <f t="shared" si="309"/>
        <v>0.52749999999999997</v>
      </c>
    </row>
    <row r="3936" spans="1:29">
      <c r="A3936" s="2">
        <f t="shared" si="306"/>
        <v>3935</v>
      </c>
      <c r="B3936" s="2">
        <f>'Chemins de conversion les plus '!C3936</f>
        <v>8</v>
      </c>
      <c r="C3936" s="2">
        <f t="shared" si="307"/>
        <v>3</v>
      </c>
      <c r="D3936" s="2" t="str">
        <f t="shared" si="305"/>
        <v>Non</v>
      </c>
      <c r="E3936" s="20">
        <f>COUNTIF('Chemins de conversion les plus '!$J3936:$CH3936,'Synthese chemins'!E$1)</f>
        <v>0</v>
      </c>
      <c r="F3936" s="20">
        <f>COUNTIF('Chemins de conversion les plus '!$J3936:$CH3936,'Synthese chemins'!F$1)</f>
        <v>4</v>
      </c>
      <c r="G3936" s="20">
        <f>COUNTIF('Chemins de conversion les plus '!$J3936:$CH3936,'Synthese chemins'!G$1)</f>
        <v>0</v>
      </c>
      <c r="H3936" s="20">
        <f>COUNTIF('Chemins de conversion les plus '!$J3936:$CH3936,'Synthese chemins'!H$1)</f>
        <v>0</v>
      </c>
      <c r="I3936" s="20">
        <f>COUNTIF('Chemins de conversion les plus '!$J3936:$CH3936,'Synthese chemins'!I$1)</f>
        <v>0</v>
      </c>
      <c r="J3936" s="20">
        <f>COUNTIF('Chemins de conversion les plus '!$J3936:$CH3936,'Synthese chemins'!J$1)</f>
        <v>0</v>
      </c>
      <c r="K3936" s="20">
        <f>COUNTIF('Chemins de conversion les plus '!$J3936:$CH3936,'Synthese chemins'!K$1)</f>
        <v>0</v>
      </c>
      <c r="L3936" s="20">
        <f>COUNTIF('Chemins de conversion les plus '!$J3936:$CH3936,'Synthese chemins'!L$1)</f>
        <v>0</v>
      </c>
      <c r="M3936" s="20">
        <f>COUNTIF('Chemins de conversion les plus '!$J3936:$CH3936,'Synthese chemins'!M$1)</f>
        <v>0</v>
      </c>
      <c r="N3936" s="20">
        <f>COUNTIF('Chemins de conversion les plus '!$J3936:$CH3936,'Synthese chemins'!N$1)</f>
        <v>0</v>
      </c>
      <c r="O3936" s="20">
        <f>COUNTIF('Chemins de conversion les plus '!$J3936:$CH3936,'Synthese chemins'!O$1)</f>
        <v>0</v>
      </c>
      <c r="P3936" s="20">
        <f>COUNTIF('Chemins de conversion les plus '!$J3936:$CH3936,'Synthese chemins'!P$1)</f>
        <v>0</v>
      </c>
      <c r="Q3936" s="20">
        <f>COUNTIF('Chemins de conversion les plus '!$J3936:$CH3936,'Synthese chemins'!Q$1)</f>
        <v>2</v>
      </c>
      <c r="R3936" s="20">
        <f>COUNTIF('Chemins de conversion les plus '!$J3936:$CH3936,'Synthese chemins'!R$1)</f>
        <v>2</v>
      </c>
      <c r="S3936" s="20">
        <f>COUNTIF('Chemins de conversion les plus '!$J3936:$CH3936,'Synthese chemins'!S$1)</f>
        <v>0</v>
      </c>
      <c r="T3936" s="20">
        <f>COUNTIF('Chemins de conversion les plus '!$J3936:$CH3936,'Synthese chemins'!T$1)</f>
        <v>0</v>
      </c>
      <c r="U3936" s="20">
        <f>COUNTIF('Chemins de conversion les plus '!$J3936:$CH3936,'Synthese chemins'!U$1)</f>
        <v>0</v>
      </c>
      <c r="V3936" s="20">
        <f>COUNTIF('Chemins de conversion les plus '!$J3936:$CH3936,'Synthese chemins'!V$1)</f>
        <v>0</v>
      </c>
      <c r="W3936" s="20">
        <f>COUNTIF('Chemins de conversion les plus '!$J3936:$CH3936,'Synthese chemins'!W$1)</f>
        <v>0</v>
      </c>
      <c r="X3936" s="20">
        <f>COUNTIF('Chemins de conversion les plus '!$J3936:$CH3936,'Synthese chemins'!X$1)</f>
        <v>0</v>
      </c>
      <c r="Y3936" s="5"/>
      <c r="Z3936" s="20">
        <f ca="1">VLOOKUP(A3936,INDIRECT("'Chemins de conversion les plus '!B$2:E$"&amp;'Paramétrage leviers'!E$2,TRUE),3)</f>
        <v>2</v>
      </c>
      <c r="AA3936" s="19">
        <f>VLOOKUP(A3936,'Chemins de conversion les plus '!B3936:E3936,4)</f>
        <v>34.4</v>
      </c>
      <c r="AB3936" s="20">
        <f t="shared" ca="1" si="308"/>
        <v>0.25</v>
      </c>
      <c r="AC3936" s="19">
        <f t="shared" si="309"/>
        <v>4.3</v>
      </c>
    </row>
    <row r="3937" spans="1:29">
      <c r="A3937" s="2">
        <f t="shared" si="306"/>
        <v>3936</v>
      </c>
      <c r="B3937" s="2">
        <f>'Chemins de conversion les plus '!C3937</f>
        <v>8</v>
      </c>
      <c r="C3937" s="2">
        <f t="shared" si="307"/>
        <v>3</v>
      </c>
      <c r="D3937" s="2" t="str">
        <f t="shared" si="305"/>
        <v>Non</v>
      </c>
      <c r="E3937" s="20">
        <f>COUNTIF('Chemins de conversion les plus '!$J3937:$CH3937,'Synthese chemins'!E$1)</f>
        <v>0</v>
      </c>
      <c r="F3937" s="20">
        <f>COUNTIF('Chemins de conversion les plus '!$J3937:$CH3937,'Synthese chemins'!F$1)</f>
        <v>1</v>
      </c>
      <c r="G3937" s="20">
        <f>COUNTIF('Chemins de conversion les plus '!$J3937:$CH3937,'Synthese chemins'!G$1)</f>
        <v>0</v>
      </c>
      <c r="H3937" s="20">
        <f>COUNTIF('Chemins de conversion les plus '!$J3937:$CH3937,'Synthese chemins'!H$1)</f>
        <v>0</v>
      </c>
      <c r="I3937" s="20">
        <f>COUNTIF('Chemins de conversion les plus '!$J3937:$CH3937,'Synthese chemins'!I$1)</f>
        <v>0</v>
      </c>
      <c r="J3937" s="20">
        <f>COUNTIF('Chemins de conversion les plus '!$J3937:$CH3937,'Synthese chemins'!J$1)</f>
        <v>0</v>
      </c>
      <c r="K3937" s="20">
        <f>COUNTIF('Chemins de conversion les plus '!$J3937:$CH3937,'Synthese chemins'!K$1)</f>
        <v>0</v>
      </c>
      <c r="L3937" s="20">
        <f>COUNTIF('Chemins de conversion les plus '!$J3937:$CH3937,'Synthese chemins'!L$1)</f>
        <v>0</v>
      </c>
      <c r="M3937" s="20">
        <f>COUNTIF('Chemins de conversion les plus '!$J3937:$CH3937,'Synthese chemins'!M$1)</f>
        <v>0</v>
      </c>
      <c r="N3937" s="20">
        <f>COUNTIF('Chemins de conversion les plus '!$J3937:$CH3937,'Synthese chemins'!N$1)</f>
        <v>0</v>
      </c>
      <c r="O3937" s="20">
        <f>COUNTIF('Chemins de conversion les plus '!$J3937:$CH3937,'Synthese chemins'!O$1)</f>
        <v>0</v>
      </c>
      <c r="P3937" s="20">
        <f>COUNTIF('Chemins de conversion les plus '!$J3937:$CH3937,'Synthese chemins'!P$1)</f>
        <v>0</v>
      </c>
      <c r="Q3937" s="20">
        <f>COUNTIF('Chemins de conversion les plus '!$J3937:$CH3937,'Synthese chemins'!Q$1)</f>
        <v>6</v>
      </c>
      <c r="R3937" s="20">
        <f>COUNTIF('Chemins de conversion les plus '!$J3937:$CH3937,'Synthese chemins'!R$1)</f>
        <v>1</v>
      </c>
      <c r="S3937" s="20">
        <f>COUNTIF('Chemins de conversion les plus '!$J3937:$CH3937,'Synthese chemins'!S$1)</f>
        <v>0</v>
      </c>
      <c r="T3937" s="20">
        <f>COUNTIF('Chemins de conversion les plus '!$J3937:$CH3937,'Synthese chemins'!T$1)</f>
        <v>0</v>
      </c>
      <c r="U3937" s="20">
        <f>COUNTIF('Chemins de conversion les plus '!$J3937:$CH3937,'Synthese chemins'!U$1)</f>
        <v>0</v>
      </c>
      <c r="V3937" s="20">
        <f>COUNTIF('Chemins de conversion les plus '!$J3937:$CH3937,'Synthese chemins'!V$1)</f>
        <v>0</v>
      </c>
      <c r="W3937" s="20">
        <f>COUNTIF('Chemins de conversion les plus '!$J3937:$CH3937,'Synthese chemins'!W$1)</f>
        <v>0</v>
      </c>
      <c r="X3937" s="20">
        <f>COUNTIF('Chemins de conversion les plus '!$J3937:$CH3937,'Synthese chemins'!X$1)</f>
        <v>0</v>
      </c>
      <c r="Y3937" s="5"/>
      <c r="Z3937" s="20">
        <f ca="1">VLOOKUP(A3937,INDIRECT("'Chemins de conversion les plus '!B$2:E$"&amp;'Paramétrage leviers'!E$2,TRUE),3)</f>
        <v>2</v>
      </c>
      <c r="AA3937" s="19">
        <f>VLOOKUP(A3937,'Chemins de conversion les plus '!B3937:E3937,4)</f>
        <v>22.4</v>
      </c>
      <c r="AB3937" s="20">
        <f t="shared" ca="1" si="308"/>
        <v>0.25</v>
      </c>
      <c r="AC3937" s="19">
        <f t="shared" si="309"/>
        <v>2.8</v>
      </c>
    </row>
    <row r="3938" spans="1:29">
      <c r="A3938" s="2">
        <f t="shared" si="306"/>
        <v>3937</v>
      </c>
      <c r="B3938" s="2">
        <f>'Chemins de conversion les plus '!C3938</f>
        <v>8</v>
      </c>
      <c r="C3938" s="2">
        <f t="shared" si="307"/>
        <v>4</v>
      </c>
      <c r="D3938" s="2" t="str">
        <f t="shared" si="305"/>
        <v>Non</v>
      </c>
      <c r="E3938" s="20">
        <f>COUNTIF('Chemins de conversion les plus '!$J3938:$CH3938,'Synthese chemins'!E$1)</f>
        <v>1</v>
      </c>
      <c r="F3938" s="20">
        <f>COUNTIF('Chemins de conversion les plus '!$J3938:$CH3938,'Synthese chemins'!F$1)</f>
        <v>5</v>
      </c>
      <c r="G3938" s="20">
        <f>COUNTIF('Chemins de conversion les plus '!$J3938:$CH3938,'Synthese chemins'!G$1)</f>
        <v>0</v>
      </c>
      <c r="H3938" s="20">
        <f>COUNTIF('Chemins de conversion les plus '!$J3938:$CH3938,'Synthese chemins'!H$1)</f>
        <v>0</v>
      </c>
      <c r="I3938" s="20">
        <f>COUNTIF('Chemins de conversion les plus '!$J3938:$CH3938,'Synthese chemins'!I$1)</f>
        <v>0</v>
      </c>
      <c r="J3938" s="20">
        <f>COUNTIF('Chemins de conversion les plus '!$J3938:$CH3938,'Synthese chemins'!J$1)</f>
        <v>0</v>
      </c>
      <c r="K3938" s="20">
        <f>COUNTIF('Chemins de conversion les plus '!$J3938:$CH3938,'Synthese chemins'!K$1)</f>
        <v>0</v>
      </c>
      <c r="L3938" s="20">
        <f>COUNTIF('Chemins de conversion les plus '!$J3938:$CH3938,'Synthese chemins'!L$1)</f>
        <v>0</v>
      </c>
      <c r="M3938" s="20">
        <f>COUNTIF('Chemins de conversion les plus '!$J3938:$CH3938,'Synthese chemins'!M$1)</f>
        <v>0</v>
      </c>
      <c r="N3938" s="20">
        <f>COUNTIF('Chemins de conversion les plus '!$J3938:$CH3938,'Synthese chemins'!N$1)</f>
        <v>0</v>
      </c>
      <c r="O3938" s="20">
        <f>COUNTIF('Chemins de conversion les plus '!$J3938:$CH3938,'Synthese chemins'!O$1)</f>
        <v>0</v>
      </c>
      <c r="P3938" s="20">
        <f>COUNTIF('Chemins de conversion les plus '!$J3938:$CH3938,'Synthese chemins'!P$1)</f>
        <v>0</v>
      </c>
      <c r="Q3938" s="20">
        <f>COUNTIF('Chemins de conversion les plus '!$J3938:$CH3938,'Synthese chemins'!Q$1)</f>
        <v>1</v>
      </c>
      <c r="R3938" s="20">
        <f>COUNTIF('Chemins de conversion les plus '!$J3938:$CH3938,'Synthese chemins'!R$1)</f>
        <v>1</v>
      </c>
      <c r="S3938" s="20">
        <f>COUNTIF('Chemins de conversion les plus '!$J3938:$CH3938,'Synthese chemins'!S$1)</f>
        <v>0</v>
      </c>
      <c r="T3938" s="20">
        <f>COUNTIF('Chemins de conversion les plus '!$J3938:$CH3938,'Synthese chemins'!T$1)</f>
        <v>0</v>
      </c>
      <c r="U3938" s="20">
        <f>COUNTIF('Chemins de conversion les plus '!$J3938:$CH3938,'Synthese chemins'!U$1)</f>
        <v>0</v>
      </c>
      <c r="V3938" s="20">
        <f>COUNTIF('Chemins de conversion les plus '!$J3938:$CH3938,'Synthese chemins'!V$1)</f>
        <v>0</v>
      </c>
      <c r="W3938" s="20">
        <f>COUNTIF('Chemins de conversion les plus '!$J3938:$CH3938,'Synthese chemins'!W$1)</f>
        <v>0</v>
      </c>
      <c r="X3938" s="20">
        <f>COUNTIF('Chemins de conversion les plus '!$J3938:$CH3938,'Synthese chemins'!X$1)</f>
        <v>0</v>
      </c>
      <c r="Y3938" s="5"/>
      <c r="Z3938" s="20">
        <f ca="1">VLOOKUP(A3938,INDIRECT("'Chemins de conversion les plus '!B$2:E$"&amp;'Paramétrage leviers'!E$2,TRUE),3)</f>
        <v>2</v>
      </c>
      <c r="AA3938" s="19">
        <f>VLOOKUP(A3938,'Chemins de conversion les plus '!B3938:E3938,4)</f>
        <v>104.85</v>
      </c>
      <c r="AB3938" s="20">
        <f t="shared" ca="1" si="308"/>
        <v>0.25</v>
      </c>
      <c r="AC3938" s="19">
        <f t="shared" si="309"/>
        <v>13.106249999999999</v>
      </c>
    </row>
    <row r="3939" spans="1:29">
      <c r="A3939" s="2">
        <f t="shared" si="306"/>
        <v>3938</v>
      </c>
      <c r="B3939" s="2">
        <f>'Chemins de conversion les plus '!C3939</f>
        <v>8</v>
      </c>
      <c r="C3939" s="2">
        <f t="shared" si="307"/>
        <v>3</v>
      </c>
      <c r="D3939" s="2" t="str">
        <f t="shared" si="305"/>
        <v>Non</v>
      </c>
      <c r="E3939" s="20">
        <f>COUNTIF('Chemins de conversion les plus '!$J3939:$CH3939,'Synthese chemins'!E$1)</f>
        <v>0</v>
      </c>
      <c r="F3939" s="20">
        <f>COUNTIF('Chemins de conversion les plus '!$J3939:$CH3939,'Synthese chemins'!F$1)</f>
        <v>5</v>
      </c>
      <c r="G3939" s="20">
        <f>COUNTIF('Chemins de conversion les plus '!$J3939:$CH3939,'Synthese chemins'!G$1)</f>
        <v>0</v>
      </c>
      <c r="H3939" s="20">
        <f>COUNTIF('Chemins de conversion les plus '!$J3939:$CH3939,'Synthese chemins'!H$1)</f>
        <v>0</v>
      </c>
      <c r="I3939" s="20">
        <f>COUNTIF('Chemins de conversion les plus '!$J3939:$CH3939,'Synthese chemins'!I$1)</f>
        <v>1</v>
      </c>
      <c r="J3939" s="20">
        <f>COUNTIF('Chemins de conversion les plus '!$J3939:$CH3939,'Synthese chemins'!J$1)</f>
        <v>0</v>
      </c>
      <c r="K3939" s="20">
        <f>COUNTIF('Chemins de conversion les plus '!$J3939:$CH3939,'Synthese chemins'!K$1)</f>
        <v>0</v>
      </c>
      <c r="L3939" s="20">
        <f>COUNTIF('Chemins de conversion les plus '!$J3939:$CH3939,'Synthese chemins'!L$1)</f>
        <v>0</v>
      </c>
      <c r="M3939" s="20">
        <f>COUNTIF('Chemins de conversion les plus '!$J3939:$CH3939,'Synthese chemins'!M$1)</f>
        <v>0</v>
      </c>
      <c r="N3939" s="20">
        <f>COUNTIF('Chemins de conversion les plus '!$J3939:$CH3939,'Synthese chemins'!N$1)</f>
        <v>0</v>
      </c>
      <c r="O3939" s="20">
        <f>COUNTIF('Chemins de conversion les plus '!$J3939:$CH3939,'Synthese chemins'!O$1)</f>
        <v>0</v>
      </c>
      <c r="P3939" s="20">
        <f>COUNTIF('Chemins de conversion les plus '!$J3939:$CH3939,'Synthese chemins'!P$1)</f>
        <v>0</v>
      </c>
      <c r="Q3939" s="20">
        <f>COUNTIF('Chemins de conversion les plus '!$J3939:$CH3939,'Synthese chemins'!Q$1)</f>
        <v>0</v>
      </c>
      <c r="R3939" s="20">
        <f>COUNTIF('Chemins de conversion les plus '!$J3939:$CH3939,'Synthese chemins'!R$1)</f>
        <v>2</v>
      </c>
      <c r="S3939" s="20">
        <f>COUNTIF('Chemins de conversion les plus '!$J3939:$CH3939,'Synthese chemins'!S$1)</f>
        <v>0</v>
      </c>
      <c r="T3939" s="20">
        <f>COUNTIF('Chemins de conversion les plus '!$J3939:$CH3939,'Synthese chemins'!T$1)</f>
        <v>0</v>
      </c>
      <c r="U3939" s="20">
        <f>COUNTIF('Chemins de conversion les plus '!$J3939:$CH3939,'Synthese chemins'!U$1)</f>
        <v>0</v>
      </c>
      <c r="V3939" s="20">
        <f>COUNTIF('Chemins de conversion les plus '!$J3939:$CH3939,'Synthese chemins'!V$1)</f>
        <v>0</v>
      </c>
      <c r="W3939" s="20">
        <f>COUNTIF('Chemins de conversion les plus '!$J3939:$CH3939,'Synthese chemins'!W$1)</f>
        <v>0</v>
      </c>
      <c r="X3939" s="20">
        <f>COUNTIF('Chemins de conversion les plus '!$J3939:$CH3939,'Synthese chemins'!X$1)</f>
        <v>0</v>
      </c>
      <c r="Y3939" s="5"/>
      <c r="Z3939" s="20">
        <f ca="1">VLOOKUP(A3939,INDIRECT("'Chemins de conversion les plus '!B$2:E$"&amp;'Paramétrage leviers'!E$2,TRUE),3)</f>
        <v>2</v>
      </c>
      <c r="AA3939" s="19">
        <f>VLOOKUP(A3939,'Chemins de conversion les plus '!B3939:E3939,4)</f>
        <v>0</v>
      </c>
      <c r="AB3939" s="20">
        <f t="shared" ca="1" si="308"/>
        <v>0.25</v>
      </c>
      <c r="AC3939" s="19">
        <f t="shared" si="309"/>
        <v>0</v>
      </c>
    </row>
    <row r="3940" spans="1:29">
      <c r="A3940" s="2">
        <f t="shared" si="306"/>
        <v>3939</v>
      </c>
      <c r="B3940" s="2">
        <f>'Chemins de conversion les plus '!C3940</f>
        <v>8</v>
      </c>
      <c r="C3940" s="2">
        <f t="shared" si="307"/>
        <v>2</v>
      </c>
      <c r="D3940" s="2" t="str">
        <f t="shared" si="305"/>
        <v>Non</v>
      </c>
      <c r="E3940" s="20">
        <f>COUNTIF('Chemins de conversion les plus '!$J3940:$CH3940,'Synthese chemins'!E$1)</f>
        <v>0</v>
      </c>
      <c r="F3940" s="20">
        <f>COUNTIF('Chemins de conversion les plus '!$J3940:$CH3940,'Synthese chemins'!F$1)</f>
        <v>0</v>
      </c>
      <c r="G3940" s="20">
        <f>COUNTIF('Chemins de conversion les plus '!$J3940:$CH3940,'Synthese chemins'!G$1)</f>
        <v>0</v>
      </c>
      <c r="H3940" s="20">
        <f>COUNTIF('Chemins de conversion les plus '!$J3940:$CH3940,'Synthese chemins'!H$1)</f>
        <v>0</v>
      </c>
      <c r="I3940" s="20">
        <f>COUNTIF('Chemins de conversion les plus '!$J3940:$CH3940,'Synthese chemins'!I$1)</f>
        <v>0</v>
      </c>
      <c r="J3940" s="20">
        <f>COUNTIF('Chemins de conversion les plus '!$J3940:$CH3940,'Synthese chemins'!J$1)</f>
        <v>0</v>
      </c>
      <c r="K3940" s="20">
        <f>COUNTIF('Chemins de conversion les plus '!$J3940:$CH3940,'Synthese chemins'!K$1)</f>
        <v>0</v>
      </c>
      <c r="L3940" s="20">
        <f>COUNTIF('Chemins de conversion les plus '!$J3940:$CH3940,'Synthese chemins'!L$1)</f>
        <v>0</v>
      </c>
      <c r="M3940" s="20">
        <f>COUNTIF('Chemins de conversion les plus '!$J3940:$CH3940,'Synthese chemins'!M$1)</f>
        <v>0</v>
      </c>
      <c r="N3940" s="20">
        <f>COUNTIF('Chemins de conversion les plus '!$J3940:$CH3940,'Synthese chemins'!N$1)</f>
        <v>0</v>
      </c>
      <c r="O3940" s="20">
        <f>COUNTIF('Chemins de conversion les plus '!$J3940:$CH3940,'Synthese chemins'!O$1)</f>
        <v>0</v>
      </c>
      <c r="P3940" s="20">
        <f>COUNTIF('Chemins de conversion les plus '!$J3940:$CH3940,'Synthese chemins'!P$1)</f>
        <v>0</v>
      </c>
      <c r="Q3940" s="20">
        <f>COUNTIF('Chemins de conversion les plus '!$J3940:$CH3940,'Synthese chemins'!Q$1)</f>
        <v>0</v>
      </c>
      <c r="R3940" s="20">
        <f>COUNTIF('Chemins de conversion les plus '!$J3940:$CH3940,'Synthese chemins'!R$1)</f>
        <v>7</v>
      </c>
      <c r="S3940" s="20">
        <f>COUNTIF('Chemins de conversion les plus '!$J3940:$CH3940,'Synthese chemins'!S$1)</f>
        <v>0</v>
      </c>
      <c r="T3940" s="20">
        <f>COUNTIF('Chemins de conversion les plus '!$J3940:$CH3940,'Synthese chemins'!T$1)</f>
        <v>0</v>
      </c>
      <c r="U3940" s="20">
        <f>COUNTIF('Chemins de conversion les plus '!$J3940:$CH3940,'Synthese chemins'!U$1)</f>
        <v>1</v>
      </c>
      <c r="V3940" s="20">
        <f>COUNTIF('Chemins de conversion les plus '!$J3940:$CH3940,'Synthese chemins'!V$1)</f>
        <v>0</v>
      </c>
      <c r="W3940" s="20">
        <f>COUNTIF('Chemins de conversion les plus '!$J3940:$CH3940,'Synthese chemins'!W$1)</f>
        <v>0</v>
      </c>
      <c r="X3940" s="20">
        <f>COUNTIF('Chemins de conversion les plus '!$J3940:$CH3940,'Synthese chemins'!X$1)</f>
        <v>0</v>
      </c>
      <c r="Y3940" s="5"/>
      <c r="Z3940" s="20">
        <f ca="1">VLOOKUP(A3940,INDIRECT("'Chemins de conversion les plus '!B$2:E$"&amp;'Paramétrage leviers'!E$2,TRUE),3)</f>
        <v>2</v>
      </c>
      <c r="AA3940" s="19">
        <f>VLOOKUP(A3940,'Chemins de conversion les plus '!B3940:E3940,4)</f>
        <v>12.89</v>
      </c>
      <c r="AB3940" s="20">
        <f t="shared" ca="1" si="308"/>
        <v>0.25</v>
      </c>
      <c r="AC3940" s="19">
        <f t="shared" si="309"/>
        <v>1.6112500000000001</v>
      </c>
    </row>
    <row r="3941" spans="1:29">
      <c r="A3941" s="2">
        <f t="shared" si="306"/>
        <v>3940</v>
      </c>
      <c r="B3941" s="2">
        <f>'Chemins de conversion les plus '!C3941</f>
        <v>8</v>
      </c>
      <c r="C3941" s="2">
        <f t="shared" si="307"/>
        <v>4</v>
      </c>
      <c r="D3941" s="2" t="str">
        <f t="shared" si="305"/>
        <v>Non</v>
      </c>
      <c r="E3941" s="20">
        <f>COUNTIF('Chemins de conversion les plus '!$J3941:$CH3941,'Synthese chemins'!E$1)</f>
        <v>0</v>
      </c>
      <c r="F3941" s="20">
        <f>COUNTIF('Chemins de conversion les plus '!$J3941:$CH3941,'Synthese chemins'!F$1)</f>
        <v>5</v>
      </c>
      <c r="G3941" s="20">
        <f>COUNTIF('Chemins de conversion les plus '!$J3941:$CH3941,'Synthese chemins'!G$1)</f>
        <v>0</v>
      </c>
      <c r="H3941" s="20">
        <f>COUNTIF('Chemins de conversion les plus '!$J3941:$CH3941,'Synthese chemins'!H$1)</f>
        <v>0</v>
      </c>
      <c r="I3941" s="20">
        <f>COUNTIF('Chemins de conversion les plus '!$J3941:$CH3941,'Synthese chemins'!I$1)</f>
        <v>1</v>
      </c>
      <c r="J3941" s="20">
        <f>COUNTIF('Chemins de conversion les plus '!$J3941:$CH3941,'Synthese chemins'!J$1)</f>
        <v>0</v>
      </c>
      <c r="K3941" s="20">
        <f>COUNTIF('Chemins de conversion les plus '!$J3941:$CH3941,'Synthese chemins'!K$1)</f>
        <v>0</v>
      </c>
      <c r="L3941" s="20">
        <f>COUNTIF('Chemins de conversion les plus '!$J3941:$CH3941,'Synthese chemins'!L$1)</f>
        <v>0</v>
      </c>
      <c r="M3941" s="20">
        <f>COUNTIF('Chemins de conversion les plus '!$J3941:$CH3941,'Synthese chemins'!M$1)</f>
        <v>1</v>
      </c>
      <c r="N3941" s="20">
        <f>COUNTIF('Chemins de conversion les plus '!$J3941:$CH3941,'Synthese chemins'!N$1)</f>
        <v>0</v>
      </c>
      <c r="O3941" s="20">
        <f>COUNTIF('Chemins de conversion les plus '!$J3941:$CH3941,'Synthese chemins'!O$1)</f>
        <v>0</v>
      </c>
      <c r="P3941" s="20">
        <f>COUNTIF('Chemins de conversion les plus '!$J3941:$CH3941,'Synthese chemins'!P$1)</f>
        <v>0</v>
      </c>
      <c r="Q3941" s="20">
        <f>COUNTIF('Chemins de conversion les plus '!$J3941:$CH3941,'Synthese chemins'!Q$1)</f>
        <v>0</v>
      </c>
      <c r="R3941" s="20">
        <f>COUNTIF('Chemins de conversion les plus '!$J3941:$CH3941,'Synthese chemins'!R$1)</f>
        <v>1</v>
      </c>
      <c r="S3941" s="20">
        <f>COUNTIF('Chemins de conversion les plus '!$J3941:$CH3941,'Synthese chemins'!S$1)</f>
        <v>0</v>
      </c>
      <c r="T3941" s="20">
        <f>COUNTIF('Chemins de conversion les plus '!$J3941:$CH3941,'Synthese chemins'!T$1)</f>
        <v>0</v>
      </c>
      <c r="U3941" s="20">
        <f>COUNTIF('Chemins de conversion les plus '!$J3941:$CH3941,'Synthese chemins'!U$1)</f>
        <v>0</v>
      </c>
      <c r="V3941" s="20">
        <f>COUNTIF('Chemins de conversion les plus '!$J3941:$CH3941,'Synthese chemins'!V$1)</f>
        <v>0</v>
      </c>
      <c r="W3941" s="20">
        <f>COUNTIF('Chemins de conversion les plus '!$J3941:$CH3941,'Synthese chemins'!W$1)</f>
        <v>0</v>
      </c>
      <c r="X3941" s="20">
        <f>COUNTIF('Chemins de conversion les plus '!$J3941:$CH3941,'Synthese chemins'!X$1)</f>
        <v>0</v>
      </c>
      <c r="Y3941" s="5"/>
      <c r="Z3941" s="20">
        <f ca="1">VLOOKUP(A3941,INDIRECT("'Chemins de conversion les plus '!B$2:E$"&amp;'Paramétrage leviers'!E$2,TRUE),3)</f>
        <v>2</v>
      </c>
      <c r="AA3941" s="19">
        <f>VLOOKUP(A3941,'Chemins de conversion les plus '!B3941:E3941,4)</f>
        <v>0</v>
      </c>
      <c r="AB3941" s="20">
        <f t="shared" ca="1" si="308"/>
        <v>0.25</v>
      </c>
      <c r="AC3941" s="19">
        <f t="shared" si="309"/>
        <v>0</v>
      </c>
    </row>
    <row r="3942" spans="1:29">
      <c r="A3942" s="2">
        <f t="shared" si="306"/>
        <v>3941</v>
      </c>
      <c r="B3942" s="2">
        <f>'Chemins de conversion les plus '!C3942</f>
        <v>8</v>
      </c>
      <c r="C3942" s="2">
        <f t="shared" si="307"/>
        <v>5</v>
      </c>
      <c r="D3942" s="2" t="str">
        <f t="shared" si="305"/>
        <v>Non</v>
      </c>
      <c r="E3942" s="20">
        <f>COUNTIF('Chemins de conversion les plus '!$J3942:$CH3942,'Synthese chemins'!E$1)</f>
        <v>0</v>
      </c>
      <c r="F3942" s="20">
        <f>COUNTIF('Chemins de conversion les plus '!$J3942:$CH3942,'Synthese chemins'!F$1)</f>
        <v>4</v>
      </c>
      <c r="G3942" s="20">
        <f>COUNTIF('Chemins de conversion les plus '!$J3942:$CH3942,'Synthese chemins'!G$1)</f>
        <v>0</v>
      </c>
      <c r="H3942" s="20">
        <f>COUNTIF('Chemins de conversion les plus '!$J3942:$CH3942,'Synthese chemins'!H$1)</f>
        <v>0</v>
      </c>
      <c r="I3942" s="20">
        <f>COUNTIF('Chemins de conversion les plus '!$J3942:$CH3942,'Synthese chemins'!I$1)</f>
        <v>1</v>
      </c>
      <c r="J3942" s="20">
        <f>COUNTIF('Chemins de conversion les plus '!$J3942:$CH3942,'Synthese chemins'!J$1)</f>
        <v>0</v>
      </c>
      <c r="K3942" s="20">
        <f>COUNTIF('Chemins de conversion les plus '!$J3942:$CH3942,'Synthese chemins'!K$1)</f>
        <v>0</v>
      </c>
      <c r="L3942" s="20">
        <f>COUNTIF('Chemins de conversion les plus '!$J3942:$CH3942,'Synthese chemins'!L$1)</f>
        <v>0</v>
      </c>
      <c r="M3942" s="20">
        <f>COUNTIF('Chemins de conversion les plus '!$J3942:$CH3942,'Synthese chemins'!M$1)</f>
        <v>0</v>
      </c>
      <c r="N3942" s="20">
        <f>COUNTIF('Chemins de conversion les plus '!$J3942:$CH3942,'Synthese chemins'!N$1)</f>
        <v>1</v>
      </c>
      <c r="O3942" s="20">
        <f>COUNTIF('Chemins de conversion les plus '!$J3942:$CH3942,'Synthese chemins'!O$1)</f>
        <v>1</v>
      </c>
      <c r="P3942" s="20">
        <f>COUNTIF('Chemins de conversion les plus '!$J3942:$CH3942,'Synthese chemins'!P$1)</f>
        <v>0</v>
      </c>
      <c r="Q3942" s="20">
        <f>COUNTIF('Chemins de conversion les plus '!$J3942:$CH3942,'Synthese chemins'!Q$1)</f>
        <v>0</v>
      </c>
      <c r="R3942" s="20">
        <f>COUNTIF('Chemins de conversion les plus '!$J3942:$CH3942,'Synthese chemins'!R$1)</f>
        <v>1</v>
      </c>
      <c r="S3942" s="20">
        <f>COUNTIF('Chemins de conversion les plus '!$J3942:$CH3942,'Synthese chemins'!S$1)</f>
        <v>0</v>
      </c>
      <c r="T3942" s="20">
        <f>COUNTIF('Chemins de conversion les plus '!$J3942:$CH3942,'Synthese chemins'!T$1)</f>
        <v>0</v>
      </c>
      <c r="U3942" s="20">
        <f>COUNTIF('Chemins de conversion les plus '!$J3942:$CH3942,'Synthese chemins'!U$1)</f>
        <v>0</v>
      </c>
      <c r="V3942" s="20">
        <f>COUNTIF('Chemins de conversion les plus '!$J3942:$CH3942,'Synthese chemins'!V$1)</f>
        <v>0</v>
      </c>
      <c r="W3942" s="20">
        <f>COUNTIF('Chemins de conversion les plus '!$J3942:$CH3942,'Synthese chemins'!W$1)</f>
        <v>0</v>
      </c>
      <c r="X3942" s="20">
        <f>COUNTIF('Chemins de conversion les plus '!$J3942:$CH3942,'Synthese chemins'!X$1)</f>
        <v>0</v>
      </c>
      <c r="Y3942" s="5"/>
      <c r="Z3942" s="20">
        <f ca="1">VLOOKUP(A3942,INDIRECT("'Chemins de conversion les plus '!B$2:E$"&amp;'Paramétrage leviers'!E$2,TRUE),3)</f>
        <v>2</v>
      </c>
      <c r="AA3942" s="19">
        <f>VLOOKUP(A3942,'Chemins de conversion les plus '!B3942:E3942,4)</f>
        <v>80.400000000000006</v>
      </c>
      <c r="AB3942" s="20">
        <f t="shared" ca="1" si="308"/>
        <v>0.25</v>
      </c>
      <c r="AC3942" s="19">
        <f t="shared" si="309"/>
        <v>10.050000000000001</v>
      </c>
    </row>
    <row r="3943" spans="1:29">
      <c r="A3943" s="2">
        <f t="shared" si="306"/>
        <v>3942</v>
      </c>
      <c r="B3943" s="2">
        <f>'Chemins de conversion les plus '!C3943</f>
        <v>8</v>
      </c>
      <c r="C3943" s="2">
        <f t="shared" si="307"/>
        <v>3</v>
      </c>
      <c r="D3943" s="2" t="str">
        <f t="shared" si="305"/>
        <v>Non</v>
      </c>
      <c r="E3943" s="20">
        <f>COUNTIF('Chemins de conversion les plus '!$J3943:$CH3943,'Synthese chemins'!E$1)</f>
        <v>0</v>
      </c>
      <c r="F3943" s="20">
        <f>COUNTIF('Chemins de conversion les plus '!$J3943:$CH3943,'Synthese chemins'!F$1)</f>
        <v>5</v>
      </c>
      <c r="G3943" s="20">
        <f>COUNTIF('Chemins de conversion les plus '!$J3943:$CH3943,'Synthese chemins'!G$1)</f>
        <v>0</v>
      </c>
      <c r="H3943" s="20">
        <f>COUNTIF('Chemins de conversion les plus '!$J3943:$CH3943,'Synthese chemins'!H$1)</f>
        <v>0</v>
      </c>
      <c r="I3943" s="20">
        <f>COUNTIF('Chemins de conversion les plus '!$J3943:$CH3943,'Synthese chemins'!I$1)</f>
        <v>0</v>
      </c>
      <c r="J3943" s="20">
        <f>COUNTIF('Chemins de conversion les plus '!$J3943:$CH3943,'Synthese chemins'!J$1)</f>
        <v>0</v>
      </c>
      <c r="K3943" s="20">
        <f>COUNTIF('Chemins de conversion les plus '!$J3943:$CH3943,'Synthese chemins'!K$1)</f>
        <v>0</v>
      </c>
      <c r="L3943" s="20">
        <f>COUNTIF('Chemins de conversion les plus '!$J3943:$CH3943,'Synthese chemins'!L$1)</f>
        <v>0</v>
      </c>
      <c r="M3943" s="20">
        <f>COUNTIF('Chemins de conversion les plus '!$J3943:$CH3943,'Synthese chemins'!M$1)</f>
        <v>1</v>
      </c>
      <c r="N3943" s="20">
        <f>COUNTIF('Chemins de conversion les plus '!$J3943:$CH3943,'Synthese chemins'!N$1)</f>
        <v>0</v>
      </c>
      <c r="O3943" s="20">
        <f>COUNTIF('Chemins de conversion les plus '!$J3943:$CH3943,'Synthese chemins'!O$1)</f>
        <v>0</v>
      </c>
      <c r="P3943" s="20">
        <f>COUNTIF('Chemins de conversion les plus '!$J3943:$CH3943,'Synthese chemins'!P$1)</f>
        <v>0</v>
      </c>
      <c r="Q3943" s="20">
        <f>COUNTIF('Chemins de conversion les plus '!$J3943:$CH3943,'Synthese chemins'!Q$1)</f>
        <v>0</v>
      </c>
      <c r="R3943" s="20">
        <f>COUNTIF('Chemins de conversion les plus '!$J3943:$CH3943,'Synthese chemins'!R$1)</f>
        <v>2</v>
      </c>
      <c r="S3943" s="20">
        <f>COUNTIF('Chemins de conversion les plus '!$J3943:$CH3943,'Synthese chemins'!S$1)</f>
        <v>0</v>
      </c>
      <c r="T3943" s="20">
        <f>COUNTIF('Chemins de conversion les plus '!$J3943:$CH3943,'Synthese chemins'!T$1)</f>
        <v>0</v>
      </c>
      <c r="U3943" s="20">
        <f>COUNTIF('Chemins de conversion les plus '!$J3943:$CH3943,'Synthese chemins'!U$1)</f>
        <v>0</v>
      </c>
      <c r="V3943" s="20">
        <f>COUNTIF('Chemins de conversion les plus '!$J3943:$CH3943,'Synthese chemins'!V$1)</f>
        <v>0</v>
      </c>
      <c r="W3943" s="20">
        <f>COUNTIF('Chemins de conversion les plus '!$J3943:$CH3943,'Synthese chemins'!W$1)</f>
        <v>0</v>
      </c>
      <c r="X3943" s="20">
        <f>COUNTIF('Chemins de conversion les plus '!$J3943:$CH3943,'Synthese chemins'!X$1)</f>
        <v>0</v>
      </c>
      <c r="Y3943" s="5"/>
      <c r="Z3943" s="20">
        <f ca="1">VLOOKUP(A3943,INDIRECT("'Chemins de conversion les plus '!B$2:E$"&amp;'Paramétrage leviers'!E$2,TRUE),3)</f>
        <v>2</v>
      </c>
      <c r="AA3943" s="19">
        <f>VLOOKUP(A3943,'Chemins de conversion les plus '!B3943:E3943,4)</f>
        <v>98.14</v>
      </c>
      <c r="AB3943" s="20">
        <f t="shared" ca="1" si="308"/>
        <v>0.25</v>
      </c>
      <c r="AC3943" s="19">
        <f t="shared" si="309"/>
        <v>12.2675</v>
      </c>
    </row>
    <row r="3944" spans="1:29">
      <c r="A3944" s="2">
        <f t="shared" si="306"/>
        <v>3943</v>
      </c>
      <c r="B3944" s="2">
        <f>'Chemins de conversion les plus '!C3944</f>
        <v>8</v>
      </c>
      <c r="C3944" s="2">
        <f t="shared" si="307"/>
        <v>4</v>
      </c>
      <c r="D3944" s="2" t="str">
        <f t="shared" si="305"/>
        <v>Non</v>
      </c>
      <c r="E3944" s="20">
        <f>COUNTIF('Chemins de conversion les plus '!$J3944:$CH3944,'Synthese chemins'!E$1)</f>
        <v>0</v>
      </c>
      <c r="F3944" s="20">
        <f>COUNTIF('Chemins de conversion les plus '!$J3944:$CH3944,'Synthese chemins'!F$1)</f>
        <v>4</v>
      </c>
      <c r="G3944" s="20">
        <f>COUNTIF('Chemins de conversion les plus '!$J3944:$CH3944,'Synthese chemins'!G$1)</f>
        <v>0</v>
      </c>
      <c r="H3944" s="20">
        <f>COUNTIF('Chemins de conversion les plus '!$J3944:$CH3944,'Synthese chemins'!H$1)</f>
        <v>0</v>
      </c>
      <c r="I3944" s="20">
        <f>COUNTIF('Chemins de conversion les plus '!$J3944:$CH3944,'Synthese chemins'!I$1)</f>
        <v>0</v>
      </c>
      <c r="J3944" s="20">
        <f>COUNTIF('Chemins de conversion les plus '!$J3944:$CH3944,'Synthese chemins'!J$1)</f>
        <v>0</v>
      </c>
      <c r="K3944" s="20">
        <f>COUNTIF('Chemins de conversion les plus '!$J3944:$CH3944,'Synthese chemins'!K$1)</f>
        <v>0</v>
      </c>
      <c r="L3944" s="20">
        <f>COUNTIF('Chemins de conversion les plus '!$J3944:$CH3944,'Synthese chemins'!L$1)</f>
        <v>0</v>
      </c>
      <c r="M3944" s="20">
        <f>COUNTIF('Chemins de conversion les plus '!$J3944:$CH3944,'Synthese chemins'!M$1)</f>
        <v>0</v>
      </c>
      <c r="N3944" s="20">
        <f>COUNTIF('Chemins de conversion les plus '!$J3944:$CH3944,'Synthese chemins'!N$1)</f>
        <v>0</v>
      </c>
      <c r="O3944" s="20">
        <f>COUNTIF('Chemins de conversion les plus '!$J3944:$CH3944,'Synthese chemins'!O$1)</f>
        <v>1</v>
      </c>
      <c r="P3944" s="20">
        <f>COUNTIF('Chemins de conversion les plus '!$J3944:$CH3944,'Synthese chemins'!P$1)</f>
        <v>0</v>
      </c>
      <c r="Q3944" s="20">
        <f>COUNTIF('Chemins de conversion les plus '!$J3944:$CH3944,'Synthese chemins'!Q$1)</f>
        <v>2</v>
      </c>
      <c r="R3944" s="20">
        <f>COUNTIF('Chemins de conversion les plus '!$J3944:$CH3944,'Synthese chemins'!R$1)</f>
        <v>1</v>
      </c>
      <c r="S3944" s="20">
        <f>COUNTIF('Chemins de conversion les plus '!$J3944:$CH3944,'Synthese chemins'!S$1)</f>
        <v>0</v>
      </c>
      <c r="T3944" s="20">
        <f>COUNTIF('Chemins de conversion les plus '!$J3944:$CH3944,'Synthese chemins'!T$1)</f>
        <v>0</v>
      </c>
      <c r="U3944" s="20">
        <f>COUNTIF('Chemins de conversion les plus '!$J3944:$CH3944,'Synthese chemins'!U$1)</f>
        <v>0</v>
      </c>
      <c r="V3944" s="20">
        <f>COUNTIF('Chemins de conversion les plus '!$J3944:$CH3944,'Synthese chemins'!V$1)</f>
        <v>0</v>
      </c>
      <c r="W3944" s="20">
        <f>COUNTIF('Chemins de conversion les plus '!$J3944:$CH3944,'Synthese chemins'!W$1)</f>
        <v>0</v>
      </c>
      <c r="X3944" s="20">
        <f>COUNTIF('Chemins de conversion les plus '!$J3944:$CH3944,'Synthese chemins'!X$1)</f>
        <v>0</v>
      </c>
      <c r="Y3944" s="5"/>
      <c r="Z3944" s="20">
        <f ca="1">VLOOKUP(A3944,INDIRECT("'Chemins de conversion les plus '!B$2:E$"&amp;'Paramétrage leviers'!E$2,TRUE),3)</f>
        <v>2</v>
      </c>
      <c r="AA3944" s="19">
        <f>VLOOKUP(A3944,'Chemins de conversion les plus '!B3944:E3944,4)</f>
        <v>49.41</v>
      </c>
      <c r="AB3944" s="20">
        <f t="shared" ca="1" si="308"/>
        <v>0.25</v>
      </c>
      <c r="AC3944" s="19">
        <f t="shared" si="309"/>
        <v>6.1762499999999996</v>
      </c>
    </row>
    <row r="3945" spans="1:29">
      <c r="A3945" s="2">
        <f t="shared" si="306"/>
        <v>3944</v>
      </c>
      <c r="B3945" s="2">
        <f>'Chemins de conversion les plus '!C3945</f>
        <v>8</v>
      </c>
      <c r="C3945" s="2">
        <f t="shared" si="307"/>
        <v>3</v>
      </c>
      <c r="D3945" s="2" t="str">
        <f t="shared" si="305"/>
        <v>Non</v>
      </c>
      <c r="E3945" s="20">
        <f>COUNTIF('Chemins de conversion les plus '!$J3945:$CH3945,'Synthese chemins'!E$1)</f>
        <v>1</v>
      </c>
      <c r="F3945" s="20">
        <f>COUNTIF('Chemins de conversion les plus '!$J3945:$CH3945,'Synthese chemins'!F$1)</f>
        <v>6</v>
      </c>
      <c r="G3945" s="20">
        <f>COUNTIF('Chemins de conversion les plus '!$J3945:$CH3945,'Synthese chemins'!G$1)</f>
        <v>0</v>
      </c>
      <c r="H3945" s="20">
        <f>COUNTIF('Chemins de conversion les plus '!$J3945:$CH3945,'Synthese chemins'!H$1)</f>
        <v>0</v>
      </c>
      <c r="I3945" s="20">
        <f>COUNTIF('Chemins de conversion les plus '!$J3945:$CH3945,'Synthese chemins'!I$1)</f>
        <v>0</v>
      </c>
      <c r="J3945" s="20">
        <f>COUNTIF('Chemins de conversion les plus '!$J3945:$CH3945,'Synthese chemins'!J$1)</f>
        <v>0</v>
      </c>
      <c r="K3945" s="20">
        <f>COUNTIF('Chemins de conversion les plus '!$J3945:$CH3945,'Synthese chemins'!K$1)</f>
        <v>0</v>
      </c>
      <c r="L3945" s="20">
        <f>COUNTIF('Chemins de conversion les plus '!$J3945:$CH3945,'Synthese chemins'!L$1)</f>
        <v>0</v>
      </c>
      <c r="M3945" s="20">
        <f>COUNTIF('Chemins de conversion les plus '!$J3945:$CH3945,'Synthese chemins'!M$1)</f>
        <v>0</v>
      </c>
      <c r="N3945" s="20">
        <f>COUNTIF('Chemins de conversion les plus '!$J3945:$CH3945,'Synthese chemins'!N$1)</f>
        <v>0</v>
      </c>
      <c r="O3945" s="20">
        <f>COUNTIF('Chemins de conversion les plus '!$J3945:$CH3945,'Synthese chemins'!O$1)</f>
        <v>0</v>
      </c>
      <c r="P3945" s="20">
        <f>COUNTIF('Chemins de conversion les plus '!$J3945:$CH3945,'Synthese chemins'!P$1)</f>
        <v>0</v>
      </c>
      <c r="Q3945" s="20">
        <f>COUNTIF('Chemins de conversion les plus '!$J3945:$CH3945,'Synthese chemins'!Q$1)</f>
        <v>0</v>
      </c>
      <c r="R3945" s="20">
        <f>COUNTIF('Chemins de conversion les plus '!$J3945:$CH3945,'Synthese chemins'!R$1)</f>
        <v>1</v>
      </c>
      <c r="S3945" s="20">
        <f>COUNTIF('Chemins de conversion les plus '!$J3945:$CH3945,'Synthese chemins'!S$1)</f>
        <v>0</v>
      </c>
      <c r="T3945" s="20">
        <f>COUNTIF('Chemins de conversion les plus '!$J3945:$CH3945,'Synthese chemins'!T$1)</f>
        <v>0</v>
      </c>
      <c r="U3945" s="20">
        <f>COUNTIF('Chemins de conversion les plus '!$J3945:$CH3945,'Synthese chemins'!U$1)</f>
        <v>0</v>
      </c>
      <c r="V3945" s="20">
        <f>COUNTIF('Chemins de conversion les plus '!$J3945:$CH3945,'Synthese chemins'!V$1)</f>
        <v>0</v>
      </c>
      <c r="W3945" s="20">
        <f>COUNTIF('Chemins de conversion les plus '!$J3945:$CH3945,'Synthese chemins'!W$1)</f>
        <v>0</v>
      </c>
      <c r="X3945" s="20">
        <f>COUNTIF('Chemins de conversion les plus '!$J3945:$CH3945,'Synthese chemins'!X$1)</f>
        <v>0</v>
      </c>
      <c r="Y3945" s="5"/>
      <c r="Z3945" s="20">
        <f ca="1">VLOOKUP(A3945,INDIRECT("'Chemins de conversion les plus '!B$2:E$"&amp;'Paramétrage leviers'!E$2,TRUE),3)</f>
        <v>2</v>
      </c>
      <c r="AA3945" s="19">
        <f>VLOOKUP(A3945,'Chemins de conversion les plus '!B3945:E3945,4)</f>
        <v>68.239999999999995</v>
      </c>
      <c r="AB3945" s="20">
        <f t="shared" ca="1" si="308"/>
        <v>0.25</v>
      </c>
      <c r="AC3945" s="19">
        <f t="shared" si="309"/>
        <v>8.5299999999999994</v>
      </c>
    </row>
    <row r="3946" spans="1:29">
      <c r="A3946" s="2">
        <f t="shared" si="306"/>
        <v>3945</v>
      </c>
      <c r="B3946" s="2">
        <f>'Chemins de conversion les plus '!C3946</f>
        <v>8</v>
      </c>
      <c r="C3946" s="2">
        <f t="shared" si="307"/>
        <v>3</v>
      </c>
      <c r="D3946" s="2" t="str">
        <f t="shared" si="305"/>
        <v>Non</v>
      </c>
      <c r="E3946" s="20">
        <f>COUNTIF('Chemins de conversion les plus '!$J3946:$CH3946,'Synthese chemins'!E$1)</f>
        <v>0</v>
      </c>
      <c r="F3946" s="20">
        <f>COUNTIF('Chemins de conversion les plus '!$J3946:$CH3946,'Synthese chemins'!F$1)</f>
        <v>6</v>
      </c>
      <c r="G3946" s="20">
        <f>COUNTIF('Chemins de conversion les plus '!$J3946:$CH3946,'Synthese chemins'!G$1)</f>
        <v>0</v>
      </c>
      <c r="H3946" s="20">
        <f>COUNTIF('Chemins de conversion les plus '!$J3946:$CH3946,'Synthese chemins'!H$1)</f>
        <v>0</v>
      </c>
      <c r="I3946" s="20">
        <f>COUNTIF('Chemins de conversion les plus '!$J3946:$CH3946,'Synthese chemins'!I$1)</f>
        <v>1</v>
      </c>
      <c r="J3946" s="20">
        <f>COUNTIF('Chemins de conversion les plus '!$J3946:$CH3946,'Synthese chemins'!J$1)</f>
        <v>0</v>
      </c>
      <c r="K3946" s="20">
        <f>COUNTIF('Chemins de conversion les plus '!$J3946:$CH3946,'Synthese chemins'!K$1)</f>
        <v>0</v>
      </c>
      <c r="L3946" s="20">
        <f>COUNTIF('Chemins de conversion les plus '!$J3946:$CH3946,'Synthese chemins'!L$1)</f>
        <v>0</v>
      </c>
      <c r="M3946" s="20">
        <f>COUNTIF('Chemins de conversion les plus '!$J3946:$CH3946,'Synthese chemins'!M$1)</f>
        <v>0</v>
      </c>
      <c r="N3946" s="20">
        <f>COUNTIF('Chemins de conversion les plus '!$J3946:$CH3946,'Synthese chemins'!N$1)</f>
        <v>0</v>
      </c>
      <c r="O3946" s="20">
        <f>COUNTIF('Chemins de conversion les plus '!$J3946:$CH3946,'Synthese chemins'!O$1)</f>
        <v>0</v>
      </c>
      <c r="P3946" s="20">
        <f>COUNTIF('Chemins de conversion les plus '!$J3946:$CH3946,'Synthese chemins'!P$1)</f>
        <v>0</v>
      </c>
      <c r="Q3946" s="20">
        <f>COUNTIF('Chemins de conversion les plus '!$J3946:$CH3946,'Synthese chemins'!Q$1)</f>
        <v>0</v>
      </c>
      <c r="R3946" s="20">
        <f>COUNTIF('Chemins de conversion les plus '!$J3946:$CH3946,'Synthese chemins'!R$1)</f>
        <v>1</v>
      </c>
      <c r="S3946" s="20">
        <f>COUNTIF('Chemins de conversion les plus '!$J3946:$CH3946,'Synthese chemins'!S$1)</f>
        <v>0</v>
      </c>
      <c r="T3946" s="20">
        <f>COUNTIF('Chemins de conversion les plus '!$J3946:$CH3946,'Synthese chemins'!T$1)</f>
        <v>0</v>
      </c>
      <c r="U3946" s="20">
        <f>COUNTIF('Chemins de conversion les plus '!$J3946:$CH3946,'Synthese chemins'!U$1)</f>
        <v>0</v>
      </c>
      <c r="V3946" s="20">
        <f>COUNTIF('Chemins de conversion les plus '!$J3946:$CH3946,'Synthese chemins'!V$1)</f>
        <v>0</v>
      </c>
      <c r="W3946" s="20">
        <f>COUNTIF('Chemins de conversion les plus '!$J3946:$CH3946,'Synthese chemins'!W$1)</f>
        <v>0</v>
      </c>
      <c r="X3946" s="20">
        <f>COUNTIF('Chemins de conversion les plus '!$J3946:$CH3946,'Synthese chemins'!X$1)</f>
        <v>0</v>
      </c>
      <c r="Y3946" s="5"/>
      <c r="Z3946" s="20">
        <f ca="1">VLOOKUP(A3946,INDIRECT("'Chemins de conversion les plus '!B$2:E$"&amp;'Paramétrage leviers'!E$2,TRUE),3)</f>
        <v>2</v>
      </c>
      <c r="AA3946" s="19">
        <f>VLOOKUP(A3946,'Chemins de conversion les plus '!B3946:E3946,4)</f>
        <v>106.88</v>
      </c>
      <c r="AB3946" s="20">
        <f t="shared" ca="1" si="308"/>
        <v>0.25</v>
      </c>
      <c r="AC3946" s="19">
        <f t="shared" si="309"/>
        <v>13.36</v>
      </c>
    </row>
    <row r="3947" spans="1:29">
      <c r="A3947" s="2">
        <f t="shared" si="306"/>
        <v>3946</v>
      </c>
      <c r="B3947" s="2">
        <f>'Chemins de conversion les plus '!C3947</f>
        <v>8</v>
      </c>
      <c r="C3947" s="2">
        <f t="shared" si="307"/>
        <v>3</v>
      </c>
      <c r="D3947" s="2" t="str">
        <f t="shared" si="305"/>
        <v>Non</v>
      </c>
      <c r="E3947" s="20">
        <f>COUNTIF('Chemins de conversion les plus '!$J3947:$CH3947,'Synthese chemins'!E$1)</f>
        <v>0</v>
      </c>
      <c r="F3947" s="20">
        <f>COUNTIF('Chemins de conversion les plus '!$J3947:$CH3947,'Synthese chemins'!F$1)</f>
        <v>5</v>
      </c>
      <c r="G3947" s="20">
        <f>COUNTIF('Chemins de conversion les plus '!$J3947:$CH3947,'Synthese chemins'!G$1)</f>
        <v>0</v>
      </c>
      <c r="H3947" s="20">
        <f>COUNTIF('Chemins de conversion les plus '!$J3947:$CH3947,'Synthese chemins'!H$1)</f>
        <v>0</v>
      </c>
      <c r="I3947" s="20">
        <f>COUNTIF('Chemins de conversion les plus '!$J3947:$CH3947,'Synthese chemins'!I$1)</f>
        <v>0</v>
      </c>
      <c r="J3947" s="20">
        <f>COUNTIF('Chemins de conversion les plus '!$J3947:$CH3947,'Synthese chemins'!J$1)</f>
        <v>0</v>
      </c>
      <c r="K3947" s="20">
        <f>COUNTIF('Chemins de conversion les plus '!$J3947:$CH3947,'Synthese chemins'!K$1)</f>
        <v>0</v>
      </c>
      <c r="L3947" s="20">
        <f>COUNTIF('Chemins de conversion les plus '!$J3947:$CH3947,'Synthese chemins'!L$1)</f>
        <v>0</v>
      </c>
      <c r="M3947" s="20">
        <f>COUNTIF('Chemins de conversion les plus '!$J3947:$CH3947,'Synthese chemins'!M$1)</f>
        <v>0</v>
      </c>
      <c r="N3947" s="20">
        <f>COUNTIF('Chemins de conversion les plus '!$J3947:$CH3947,'Synthese chemins'!N$1)</f>
        <v>2</v>
      </c>
      <c r="O3947" s="20">
        <f>COUNTIF('Chemins de conversion les plus '!$J3947:$CH3947,'Synthese chemins'!O$1)</f>
        <v>0</v>
      </c>
      <c r="P3947" s="20">
        <f>COUNTIF('Chemins de conversion les plus '!$J3947:$CH3947,'Synthese chemins'!P$1)</f>
        <v>0</v>
      </c>
      <c r="Q3947" s="20">
        <f>COUNTIF('Chemins de conversion les plus '!$J3947:$CH3947,'Synthese chemins'!Q$1)</f>
        <v>0</v>
      </c>
      <c r="R3947" s="20">
        <f>COUNTIF('Chemins de conversion les plus '!$J3947:$CH3947,'Synthese chemins'!R$1)</f>
        <v>1</v>
      </c>
      <c r="S3947" s="20">
        <f>COUNTIF('Chemins de conversion les plus '!$J3947:$CH3947,'Synthese chemins'!S$1)</f>
        <v>0</v>
      </c>
      <c r="T3947" s="20">
        <f>COUNTIF('Chemins de conversion les plus '!$J3947:$CH3947,'Synthese chemins'!T$1)</f>
        <v>0</v>
      </c>
      <c r="U3947" s="20">
        <f>COUNTIF('Chemins de conversion les plus '!$J3947:$CH3947,'Synthese chemins'!U$1)</f>
        <v>0</v>
      </c>
      <c r="V3947" s="20">
        <f>COUNTIF('Chemins de conversion les plus '!$J3947:$CH3947,'Synthese chemins'!V$1)</f>
        <v>0</v>
      </c>
      <c r="W3947" s="20">
        <f>COUNTIF('Chemins de conversion les plus '!$J3947:$CH3947,'Synthese chemins'!W$1)</f>
        <v>0</v>
      </c>
      <c r="X3947" s="20">
        <f>COUNTIF('Chemins de conversion les plus '!$J3947:$CH3947,'Synthese chemins'!X$1)</f>
        <v>0</v>
      </c>
      <c r="Y3947" s="5"/>
      <c r="Z3947" s="20">
        <f ca="1">VLOOKUP(A3947,INDIRECT("'Chemins de conversion les plus '!B$2:E$"&amp;'Paramétrage leviers'!E$2,TRUE),3)</f>
        <v>2</v>
      </c>
      <c r="AA3947" s="19">
        <f>VLOOKUP(A3947,'Chemins de conversion les plus '!B3947:E3947,4)</f>
        <v>0</v>
      </c>
      <c r="AB3947" s="20">
        <f t="shared" ca="1" si="308"/>
        <v>0.25</v>
      </c>
      <c r="AC3947" s="19">
        <f t="shared" si="309"/>
        <v>0</v>
      </c>
    </row>
    <row r="3948" spans="1:29">
      <c r="A3948" s="2">
        <f t="shared" si="306"/>
        <v>3947</v>
      </c>
      <c r="B3948" s="2">
        <f>'Chemins de conversion les plus '!C3948</f>
        <v>8</v>
      </c>
      <c r="C3948" s="2">
        <f t="shared" si="307"/>
        <v>3</v>
      </c>
      <c r="D3948" s="2" t="str">
        <f t="shared" si="305"/>
        <v>Non</v>
      </c>
      <c r="E3948" s="20">
        <f>COUNTIF('Chemins de conversion les plus '!$J3948:$CH3948,'Synthese chemins'!E$1)</f>
        <v>0</v>
      </c>
      <c r="F3948" s="20">
        <f>COUNTIF('Chemins de conversion les plus '!$J3948:$CH3948,'Synthese chemins'!F$1)</f>
        <v>6</v>
      </c>
      <c r="G3948" s="20">
        <f>COUNTIF('Chemins de conversion les plus '!$J3948:$CH3948,'Synthese chemins'!G$1)</f>
        <v>0</v>
      </c>
      <c r="H3948" s="20">
        <f>COUNTIF('Chemins de conversion les plus '!$J3948:$CH3948,'Synthese chemins'!H$1)</f>
        <v>0</v>
      </c>
      <c r="I3948" s="20">
        <f>COUNTIF('Chemins de conversion les plus '!$J3948:$CH3948,'Synthese chemins'!I$1)</f>
        <v>1</v>
      </c>
      <c r="J3948" s="20">
        <f>COUNTIF('Chemins de conversion les plus '!$J3948:$CH3948,'Synthese chemins'!J$1)</f>
        <v>0</v>
      </c>
      <c r="K3948" s="20">
        <f>COUNTIF('Chemins de conversion les plus '!$J3948:$CH3948,'Synthese chemins'!K$1)</f>
        <v>0</v>
      </c>
      <c r="L3948" s="20">
        <f>COUNTIF('Chemins de conversion les plus '!$J3948:$CH3948,'Synthese chemins'!L$1)</f>
        <v>0</v>
      </c>
      <c r="M3948" s="20">
        <f>COUNTIF('Chemins de conversion les plus '!$J3948:$CH3948,'Synthese chemins'!M$1)</f>
        <v>0</v>
      </c>
      <c r="N3948" s="20">
        <f>COUNTIF('Chemins de conversion les plus '!$J3948:$CH3948,'Synthese chemins'!N$1)</f>
        <v>0</v>
      </c>
      <c r="O3948" s="20">
        <f>COUNTIF('Chemins de conversion les plus '!$J3948:$CH3948,'Synthese chemins'!O$1)</f>
        <v>0</v>
      </c>
      <c r="P3948" s="20">
        <f>COUNTIF('Chemins de conversion les plus '!$J3948:$CH3948,'Synthese chemins'!P$1)</f>
        <v>0</v>
      </c>
      <c r="Q3948" s="20">
        <f>COUNTIF('Chemins de conversion les plus '!$J3948:$CH3948,'Synthese chemins'!Q$1)</f>
        <v>0</v>
      </c>
      <c r="R3948" s="20">
        <f>COUNTIF('Chemins de conversion les plus '!$J3948:$CH3948,'Synthese chemins'!R$1)</f>
        <v>1</v>
      </c>
      <c r="S3948" s="20">
        <f>COUNTIF('Chemins de conversion les plus '!$J3948:$CH3948,'Synthese chemins'!S$1)</f>
        <v>0</v>
      </c>
      <c r="T3948" s="20">
        <f>COUNTIF('Chemins de conversion les plus '!$J3948:$CH3948,'Synthese chemins'!T$1)</f>
        <v>0</v>
      </c>
      <c r="U3948" s="20">
        <f>COUNTIF('Chemins de conversion les plus '!$J3948:$CH3948,'Synthese chemins'!U$1)</f>
        <v>0</v>
      </c>
      <c r="V3948" s="20">
        <f>COUNTIF('Chemins de conversion les plus '!$J3948:$CH3948,'Synthese chemins'!V$1)</f>
        <v>0</v>
      </c>
      <c r="W3948" s="20">
        <f>COUNTIF('Chemins de conversion les plus '!$J3948:$CH3948,'Synthese chemins'!W$1)</f>
        <v>0</v>
      </c>
      <c r="X3948" s="20">
        <f>COUNTIF('Chemins de conversion les plus '!$J3948:$CH3948,'Synthese chemins'!X$1)</f>
        <v>0</v>
      </c>
      <c r="Y3948" s="5"/>
      <c r="Z3948" s="20">
        <f ca="1">VLOOKUP(A3948,INDIRECT("'Chemins de conversion les plus '!B$2:E$"&amp;'Paramétrage leviers'!E$2,TRUE),3)</f>
        <v>2</v>
      </c>
      <c r="AA3948" s="19">
        <f>VLOOKUP(A3948,'Chemins de conversion les plus '!B3948:E3948,4)</f>
        <v>50.95</v>
      </c>
      <c r="AB3948" s="20">
        <f t="shared" ca="1" si="308"/>
        <v>0.25</v>
      </c>
      <c r="AC3948" s="19">
        <f t="shared" si="309"/>
        <v>6.3687500000000004</v>
      </c>
    </row>
    <row r="3949" spans="1:29">
      <c r="A3949" s="2">
        <f t="shared" si="306"/>
        <v>3948</v>
      </c>
      <c r="B3949" s="2">
        <f>'Chemins de conversion les plus '!C3949</f>
        <v>8</v>
      </c>
      <c r="C3949" s="2">
        <f t="shared" si="307"/>
        <v>3</v>
      </c>
      <c r="D3949" s="2" t="str">
        <f t="shared" si="305"/>
        <v>Non</v>
      </c>
      <c r="E3949" s="20">
        <f>COUNTIF('Chemins de conversion les plus '!$J3949:$CH3949,'Synthese chemins'!E$1)</f>
        <v>0</v>
      </c>
      <c r="F3949" s="20">
        <f>COUNTIF('Chemins de conversion les plus '!$J3949:$CH3949,'Synthese chemins'!F$1)</f>
        <v>3</v>
      </c>
      <c r="G3949" s="20">
        <f>COUNTIF('Chemins de conversion les plus '!$J3949:$CH3949,'Synthese chemins'!G$1)</f>
        <v>0</v>
      </c>
      <c r="H3949" s="20">
        <f>COUNTIF('Chemins de conversion les plus '!$J3949:$CH3949,'Synthese chemins'!H$1)</f>
        <v>0</v>
      </c>
      <c r="I3949" s="20">
        <f>COUNTIF('Chemins de conversion les plus '!$J3949:$CH3949,'Synthese chemins'!I$1)</f>
        <v>0</v>
      </c>
      <c r="J3949" s="20">
        <f>COUNTIF('Chemins de conversion les plus '!$J3949:$CH3949,'Synthese chemins'!J$1)</f>
        <v>0</v>
      </c>
      <c r="K3949" s="20">
        <f>COUNTIF('Chemins de conversion les plus '!$J3949:$CH3949,'Synthese chemins'!K$1)</f>
        <v>0</v>
      </c>
      <c r="L3949" s="20">
        <f>COUNTIF('Chemins de conversion les plus '!$J3949:$CH3949,'Synthese chemins'!L$1)</f>
        <v>0</v>
      </c>
      <c r="M3949" s="20">
        <f>COUNTIF('Chemins de conversion les plus '!$J3949:$CH3949,'Synthese chemins'!M$1)</f>
        <v>0</v>
      </c>
      <c r="N3949" s="20">
        <f>COUNTIF('Chemins de conversion les plus '!$J3949:$CH3949,'Synthese chemins'!N$1)</f>
        <v>4</v>
      </c>
      <c r="O3949" s="20">
        <f>COUNTIF('Chemins de conversion les plus '!$J3949:$CH3949,'Synthese chemins'!O$1)</f>
        <v>0</v>
      </c>
      <c r="P3949" s="20">
        <f>COUNTIF('Chemins de conversion les plus '!$J3949:$CH3949,'Synthese chemins'!P$1)</f>
        <v>0</v>
      </c>
      <c r="Q3949" s="20">
        <f>COUNTIF('Chemins de conversion les plus '!$J3949:$CH3949,'Synthese chemins'!Q$1)</f>
        <v>0</v>
      </c>
      <c r="R3949" s="20">
        <f>COUNTIF('Chemins de conversion les plus '!$J3949:$CH3949,'Synthese chemins'!R$1)</f>
        <v>1</v>
      </c>
      <c r="S3949" s="20">
        <f>COUNTIF('Chemins de conversion les plus '!$J3949:$CH3949,'Synthese chemins'!S$1)</f>
        <v>0</v>
      </c>
      <c r="T3949" s="20">
        <f>COUNTIF('Chemins de conversion les plus '!$J3949:$CH3949,'Synthese chemins'!T$1)</f>
        <v>0</v>
      </c>
      <c r="U3949" s="20">
        <f>COUNTIF('Chemins de conversion les plus '!$J3949:$CH3949,'Synthese chemins'!U$1)</f>
        <v>0</v>
      </c>
      <c r="V3949" s="20">
        <f>COUNTIF('Chemins de conversion les plus '!$J3949:$CH3949,'Synthese chemins'!V$1)</f>
        <v>0</v>
      </c>
      <c r="W3949" s="20">
        <f>COUNTIF('Chemins de conversion les plus '!$J3949:$CH3949,'Synthese chemins'!W$1)</f>
        <v>0</v>
      </c>
      <c r="X3949" s="20">
        <f>COUNTIF('Chemins de conversion les plus '!$J3949:$CH3949,'Synthese chemins'!X$1)</f>
        <v>0</v>
      </c>
      <c r="Y3949" s="5"/>
      <c r="Z3949" s="20">
        <f ca="1">VLOOKUP(A3949,INDIRECT("'Chemins de conversion les plus '!B$2:E$"&amp;'Paramétrage leviers'!E$2,TRUE),3)</f>
        <v>2</v>
      </c>
      <c r="AA3949" s="19">
        <f>VLOOKUP(A3949,'Chemins de conversion les plus '!B3949:E3949,4)</f>
        <v>8.0399999999999991</v>
      </c>
      <c r="AB3949" s="20">
        <f t="shared" ca="1" si="308"/>
        <v>0.25</v>
      </c>
      <c r="AC3949" s="19">
        <f t="shared" si="309"/>
        <v>1.0049999999999999</v>
      </c>
    </row>
    <row r="3950" spans="1:29">
      <c r="A3950" s="2">
        <f t="shared" si="306"/>
        <v>3949</v>
      </c>
      <c r="B3950" s="2">
        <f>'Chemins de conversion les plus '!C3950</f>
        <v>8</v>
      </c>
      <c r="C3950" s="2">
        <f t="shared" si="307"/>
        <v>5</v>
      </c>
      <c r="D3950" s="2" t="str">
        <f t="shared" si="305"/>
        <v>Non</v>
      </c>
      <c r="E3950" s="20">
        <f>COUNTIF('Chemins de conversion les plus '!$J3950:$CH3950,'Synthese chemins'!E$1)</f>
        <v>0</v>
      </c>
      <c r="F3950" s="20">
        <f>COUNTIF('Chemins de conversion les plus '!$J3950:$CH3950,'Synthese chemins'!F$1)</f>
        <v>3</v>
      </c>
      <c r="G3950" s="20">
        <f>COUNTIF('Chemins de conversion les plus '!$J3950:$CH3950,'Synthese chemins'!G$1)</f>
        <v>0</v>
      </c>
      <c r="H3950" s="20">
        <f>COUNTIF('Chemins de conversion les plus '!$J3950:$CH3950,'Synthese chemins'!H$1)</f>
        <v>0</v>
      </c>
      <c r="I3950" s="20">
        <f>COUNTIF('Chemins de conversion les plus '!$J3950:$CH3950,'Synthese chemins'!I$1)</f>
        <v>0</v>
      </c>
      <c r="J3950" s="20">
        <f>COUNTIF('Chemins de conversion les plus '!$J3950:$CH3950,'Synthese chemins'!J$1)</f>
        <v>1</v>
      </c>
      <c r="K3950" s="20">
        <f>COUNTIF('Chemins de conversion les plus '!$J3950:$CH3950,'Synthese chemins'!K$1)</f>
        <v>0</v>
      </c>
      <c r="L3950" s="20">
        <f>COUNTIF('Chemins de conversion les plus '!$J3950:$CH3950,'Synthese chemins'!L$1)</f>
        <v>0</v>
      </c>
      <c r="M3950" s="20">
        <f>COUNTIF('Chemins de conversion les plus '!$J3950:$CH3950,'Synthese chemins'!M$1)</f>
        <v>1</v>
      </c>
      <c r="N3950" s="20">
        <f>COUNTIF('Chemins de conversion les plus '!$J3950:$CH3950,'Synthese chemins'!N$1)</f>
        <v>0</v>
      </c>
      <c r="O3950" s="20">
        <f>COUNTIF('Chemins de conversion les plus '!$J3950:$CH3950,'Synthese chemins'!O$1)</f>
        <v>0</v>
      </c>
      <c r="P3950" s="20">
        <f>COUNTIF('Chemins de conversion les plus '!$J3950:$CH3950,'Synthese chemins'!P$1)</f>
        <v>0</v>
      </c>
      <c r="Q3950" s="20">
        <f>COUNTIF('Chemins de conversion les plus '!$J3950:$CH3950,'Synthese chemins'!Q$1)</f>
        <v>1</v>
      </c>
      <c r="R3950" s="20">
        <f>COUNTIF('Chemins de conversion les plus '!$J3950:$CH3950,'Synthese chemins'!R$1)</f>
        <v>2</v>
      </c>
      <c r="S3950" s="20">
        <f>COUNTIF('Chemins de conversion les plus '!$J3950:$CH3950,'Synthese chemins'!S$1)</f>
        <v>0</v>
      </c>
      <c r="T3950" s="20">
        <f>COUNTIF('Chemins de conversion les plus '!$J3950:$CH3950,'Synthese chemins'!T$1)</f>
        <v>0</v>
      </c>
      <c r="U3950" s="20">
        <f>COUNTIF('Chemins de conversion les plus '!$J3950:$CH3950,'Synthese chemins'!U$1)</f>
        <v>0</v>
      </c>
      <c r="V3950" s="20">
        <f>COUNTIF('Chemins de conversion les plus '!$J3950:$CH3950,'Synthese chemins'!V$1)</f>
        <v>0</v>
      </c>
      <c r="W3950" s="20">
        <f>COUNTIF('Chemins de conversion les plus '!$J3950:$CH3950,'Synthese chemins'!W$1)</f>
        <v>0</v>
      </c>
      <c r="X3950" s="20">
        <f>COUNTIF('Chemins de conversion les plus '!$J3950:$CH3950,'Synthese chemins'!X$1)</f>
        <v>0</v>
      </c>
      <c r="Y3950" s="5"/>
      <c r="Z3950" s="20">
        <f ca="1">VLOOKUP(A3950,INDIRECT("'Chemins de conversion les plus '!B$2:E$"&amp;'Paramétrage leviers'!E$2,TRUE),3)</f>
        <v>2</v>
      </c>
      <c r="AA3950" s="19">
        <f>VLOOKUP(A3950,'Chemins de conversion les plus '!B3950:E3950,4)</f>
        <v>26.9</v>
      </c>
      <c r="AB3950" s="20">
        <f t="shared" ca="1" si="308"/>
        <v>0.25</v>
      </c>
      <c r="AC3950" s="19">
        <f t="shared" si="309"/>
        <v>3.3624999999999998</v>
      </c>
    </row>
    <row r="3951" spans="1:29">
      <c r="A3951" s="2">
        <f t="shared" si="306"/>
        <v>3950</v>
      </c>
      <c r="B3951" s="2">
        <f>'Chemins de conversion les plus '!C3951</f>
        <v>8</v>
      </c>
      <c r="C3951" s="2">
        <f t="shared" si="307"/>
        <v>4</v>
      </c>
      <c r="D3951" s="2" t="str">
        <f t="shared" si="305"/>
        <v>Non</v>
      </c>
      <c r="E3951" s="20">
        <f>COUNTIF('Chemins de conversion les plus '!$J3951:$CH3951,'Synthese chemins'!E$1)</f>
        <v>0</v>
      </c>
      <c r="F3951" s="20">
        <f>COUNTIF('Chemins de conversion les plus '!$J3951:$CH3951,'Synthese chemins'!F$1)</f>
        <v>1</v>
      </c>
      <c r="G3951" s="20">
        <f>COUNTIF('Chemins de conversion les plus '!$J3951:$CH3951,'Synthese chemins'!G$1)</f>
        <v>0</v>
      </c>
      <c r="H3951" s="20">
        <f>COUNTIF('Chemins de conversion les plus '!$J3951:$CH3951,'Synthese chemins'!H$1)</f>
        <v>0</v>
      </c>
      <c r="I3951" s="20">
        <f>COUNTIF('Chemins de conversion les plus '!$J3951:$CH3951,'Synthese chemins'!I$1)</f>
        <v>5</v>
      </c>
      <c r="J3951" s="20">
        <f>COUNTIF('Chemins de conversion les plus '!$J3951:$CH3951,'Synthese chemins'!J$1)</f>
        <v>0</v>
      </c>
      <c r="K3951" s="20">
        <f>COUNTIF('Chemins de conversion les plus '!$J3951:$CH3951,'Synthese chemins'!K$1)</f>
        <v>0</v>
      </c>
      <c r="L3951" s="20">
        <f>COUNTIF('Chemins de conversion les plus '!$J3951:$CH3951,'Synthese chemins'!L$1)</f>
        <v>0</v>
      </c>
      <c r="M3951" s="20">
        <f>COUNTIF('Chemins de conversion les plus '!$J3951:$CH3951,'Synthese chemins'!M$1)</f>
        <v>1</v>
      </c>
      <c r="N3951" s="20">
        <f>COUNTIF('Chemins de conversion les plus '!$J3951:$CH3951,'Synthese chemins'!N$1)</f>
        <v>0</v>
      </c>
      <c r="O3951" s="20">
        <f>COUNTIF('Chemins de conversion les plus '!$J3951:$CH3951,'Synthese chemins'!O$1)</f>
        <v>0</v>
      </c>
      <c r="P3951" s="20">
        <f>COUNTIF('Chemins de conversion les plus '!$J3951:$CH3951,'Synthese chemins'!P$1)</f>
        <v>0</v>
      </c>
      <c r="Q3951" s="20">
        <f>COUNTIF('Chemins de conversion les plus '!$J3951:$CH3951,'Synthese chemins'!Q$1)</f>
        <v>0</v>
      </c>
      <c r="R3951" s="20">
        <f>COUNTIF('Chemins de conversion les plus '!$J3951:$CH3951,'Synthese chemins'!R$1)</f>
        <v>1</v>
      </c>
      <c r="S3951" s="20">
        <f>COUNTIF('Chemins de conversion les plus '!$J3951:$CH3951,'Synthese chemins'!S$1)</f>
        <v>0</v>
      </c>
      <c r="T3951" s="20">
        <f>COUNTIF('Chemins de conversion les plus '!$J3951:$CH3951,'Synthese chemins'!T$1)</f>
        <v>0</v>
      </c>
      <c r="U3951" s="20">
        <f>COUNTIF('Chemins de conversion les plus '!$J3951:$CH3951,'Synthese chemins'!U$1)</f>
        <v>0</v>
      </c>
      <c r="V3951" s="20">
        <f>COUNTIF('Chemins de conversion les plus '!$J3951:$CH3951,'Synthese chemins'!V$1)</f>
        <v>0</v>
      </c>
      <c r="W3951" s="20">
        <f>COUNTIF('Chemins de conversion les plus '!$J3951:$CH3951,'Synthese chemins'!W$1)</f>
        <v>0</v>
      </c>
      <c r="X3951" s="20">
        <f>COUNTIF('Chemins de conversion les plus '!$J3951:$CH3951,'Synthese chemins'!X$1)</f>
        <v>0</v>
      </c>
      <c r="Y3951" s="5"/>
      <c r="Z3951" s="20">
        <f ca="1">VLOOKUP(A3951,INDIRECT("'Chemins de conversion les plus '!B$2:E$"&amp;'Paramétrage leviers'!E$2,TRUE),3)</f>
        <v>2</v>
      </c>
      <c r="AA3951" s="19">
        <f>VLOOKUP(A3951,'Chemins de conversion les plus '!B3951:E3951,4)</f>
        <v>47.25</v>
      </c>
      <c r="AB3951" s="20">
        <f t="shared" ca="1" si="308"/>
        <v>0.25</v>
      </c>
      <c r="AC3951" s="19">
        <f t="shared" si="309"/>
        <v>5.90625</v>
      </c>
    </row>
    <row r="3952" spans="1:29">
      <c r="A3952" s="2">
        <f t="shared" si="306"/>
        <v>3951</v>
      </c>
      <c r="B3952" s="2">
        <f>'Chemins de conversion les plus '!C3952</f>
        <v>8</v>
      </c>
      <c r="C3952" s="2">
        <f t="shared" si="307"/>
        <v>3</v>
      </c>
      <c r="D3952" s="2" t="str">
        <f t="shared" si="305"/>
        <v>Non</v>
      </c>
      <c r="E3952" s="20">
        <f>COUNTIF('Chemins de conversion les plus '!$J3952:$CH3952,'Synthese chemins'!E$1)</f>
        <v>0</v>
      </c>
      <c r="F3952" s="20">
        <f>COUNTIF('Chemins de conversion les plus '!$J3952:$CH3952,'Synthese chemins'!F$1)</f>
        <v>4</v>
      </c>
      <c r="G3952" s="20">
        <f>COUNTIF('Chemins de conversion les plus '!$J3952:$CH3952,'Synthese chemins'!G$1)</f>
        <v>0</v>
      </c>
      <c r="H3952" s="20">
        <f>COUNTIF('Chemins de conversion les plus '!$J3952:$CH3952,'Synthese chemins'!H$1)</f>
        <v>0</v>
      </c>
      <c r="I3952" s="20">
        <f>COUNTIF('Chemins de conversion les plus '!$J3952:$CH3952,'Synthese chemins'!I$1)</f>
        <v>0</v>
      </c>
      <c r="J3952" s="20">
        <f>COUNTIF('Chemins de conversion les plus '!$J3952:$CH3952,'Synthese chemins'!J$1)</f>
        <v>0</v>
      </c>
      <c r="K3952" s="20">
        <f>COUNTIF('Chemins de conversion les plus '!$J3952:$CH3952,'Synthese chemins'!K$1)</f>
        <v>0</v>
      </c>
      <c r="L3952" s="20">
        <f>COUNTIF('Chemins de conversion les plus '!$J3952:$CH3952,'Synthese chemins'!L$1)</f>
        <v>0</v>
      </c>
      <c r="M3952" s="20">
        <f>COUNTIF('Chemins de conversion les plus '!$J3952:$CH3952,'Synthese chemins'!M$1)</f>
        <v>2</v>
      </c>
      <c r="N3952" s="20">
        <f>COUNTIF('Chemins de conversion les plus '!$J3952:$CH3952,'Synthese chemins'!N$1)</f>
        <v>0</v>
      </c>
      <c r="O3952" s="20">
        <f>COUNTIF('Chemins de conversion les plus '!$J3952:$CH3952,'Synthese chemins'!O$1)</f>
        <v>0</v>
      </c>
      <c r="P3952" s="20">
        <f>COUNTIF('Chemins de conversion les plus '!$J3952:$CH3952,'Synthese chemins'!P$1)</f>
        <v>0</v>
      </c>
      <c r="Q3952" s="20">
        <f>COUNTIF('Chemins de conversion les plus '!$J3952:$CH3952,'Synthese chemins'!Q$1)</f>
        <v>0</v>
      </c>
      <c r="R3952" s="20">
        <f>COUNTIF('Chemins de conversion les plus '!$J3952:$CH3952,'Synthese chemins'!R$1)</f>
        <v>2</v>
      </c>
      <c r="S3952" s="20">
        <f>COUNTIF('Chemins de conversion les plus '!$J3952:$CH3952,'Synthese chemins'!S$1)</f>
        <v>0</v>
      </c>
      <c r="T3952" s="20">
        <f>COUNTIF('Chemins de conversion les plus '!$J3952:$CH3952,'Synthese chemins'!T$1)</f>
        <v>0</v>
      </c>
      <c r="U3952" s="20">
        <f>COUNTIF('Chemins de conversion les plus '!$J3952:$CH3952,'Synthese chemins'!U$1)</f>
        <v>0</v>
      </c>
      <c r="V3952" s="20">
        <f>COUNTIF('Chemins de conversion les plus '!$J3952:$CH3952,'Synthese chemins'!V$1)</f>
        <v>0</v>
      </c>
      <c r="W3952" s="20">
        <f>COUNTIF('Chemins de conversion les plus '!$J3952:$CH3952,'Synthese chemins'!W$1)</f>
        <v>0</v>
      </c>
      <c r="X3952" s="20">
        <f>COUNTIF('Chemins de conversion les plus '!$J3952:$CH3952,'Synthese chemins'!X$1)</f>
        <v>0</v>
      </c>
      <c r="Y3952" s="5"/>
      <c r="Z3952" s="20">
        <f ca="1">VLOOKUP(A3952,INDIRECT("'Chemins de conversion les plus '!B$2:E$"&amp;'Paramétrage leviers'!E$2,TRUE),3)</f>
        <v>2</v>
      </c>
      <c r="AA3952" s="19">
        <f>VLOOKUP(A3952,'Chemins de conversion les plus '!B3952:E3952,4)</f>
        <v>0</v>
      </c>
      <c r="AB3952" s="20">
        <f t="shared" ca="1" si="308"/>
        <v>0.25</v>
      </c>
      <c r="AC3952" s="19">
        <f t="shared" si="309"/>
        <v>0</v>
      </c>
    </row>
    <row r="3953" spans="1:29">
      <c r="A3953" s="2">
        <f t="shared" si="306"/>
        <v>3952</v>
      </c>
      <c r="B3953" s="2">
        <f>'Chemins de conversion les plus '!C3953</f>
        <v>8</v>
      </c>
      <c r="C3953" s="2">
        <f t="shared" si="307"/>
        <v>3</v>
      </c>
      <c r="D3953" s="2" t="str">
        <f t="shared" si="305"/>
        <v>Non</v>
      </c>
      <c r="E3953" s="20">
        <f>COUNTIF('Chemins de conversion les plus '!$J3953:$CH3953,'Synthese chemins'!E$1)</f>
        <v>0</v>
      </c>
      <c r="F3953" s="20">
        <f>COUNTIF('Chemins de conversion les plus '!$J3953:$CH3953,'Synthese chemins'!F$1)</f>
        <v>4</v>
      </c>
      <c r="G3953" s="20">
        <f>COUNTIF('Chemins de conversion les plus '!$J3953:$CH3953,'Synthese chemins'!G$1)</f>
        <v>0</v>
      </c>
      <c r="H3953" s="20">
        <f>COUNTIF('Chemins de conversion les plus '!$J3953:$CH3953,'Synthese chemins'!H$1)</f>
        <v>0</v>
      </c>
      <c r="I3953" s="20">
        <f>COUNTIF('Chemins de conversion les plus '!$J3953:$CH3953,'Synthese chemins'!I$1)</f>
        <v>0</v>
      </c>
      <c r="J3953" s="20">
        <f>COUNTIF('Chemins de conversion les plus '!$J3953:$CH3953,'Synthese chemins'!J$1)</f>
        <v>0</v>
      </c>
      <c r="K3953" s="20">
        <f>COUNTIF('Chemins de conversion les plus '!$J3953:$CH3953,'Synthese chemins'!K$1)</f>
        <v>0</v>
      </c>
      <c r="L3953" s="20">
        <f>COUNTIF('Chemins de conversion les plus '!$J3953:$CH3953,'Synthese chemins'!L$1)</f>
        <v>0</v>
      </c>
      <c r="M3953" s="20">
        <f>COUNTIF('Chemins de conversion les plus '!$J3953:$CH3953,'Synthese chemins'!M$1)</f>
        <v>3</v>
      </c>
      <c r="N3953" s="20">
        <f>COUNTIF('Chemins de conversion les plus '!$J3953:$CH3953,'Synthese chemins'!N$1)</f>
        <v>0</v>
      </c>
      <c r="O3953" s="20">
        <f>COUNTIF('Chemins de conversion les plus '!$J3953:$CH3953,'Synthese chemins'!O$1)</f>
        <v>0</v>
      </c>
      <c r="P3953" s="20">
        <f>COUNTIF('Chemins de conversion les plus '!$J3953:$CH3953,'Synthese chemins'!P$1)</f>
        <v>0</v>
      </c>
      <c r="Q3953" s="20">
        <f>COUNTIF('Chemins de conversion les plus '!$J3953:$CH3953,'Synthese chemins'!Q$1)</f>
        <v>0</v>
      </c>
      <c r="R3953" s="20">
        <f>COUNTIF('Chemins de conversion les plus '!$J3953:$CH3953,'Synthese chemins'!R$1)</f>
        <v>1</v>
      </c>
      <c r="S3953" s="20">
        <f>COUNTIF('Chemins de conversion les plus '!$J3953:$CH3953,'Synthese chemins'!S$1)</f>
        <v>0</v>
      </c>
      <c r="T3953" s="20">
        <f>COUNTIF('Chemins de conversion les plus '!$J3953:$CH3953,'Synthese chemins'!T$1)</f>
        <v>0</v>
      </c>
      <c r="U3953" s="20">
        <f>COUNTIF('Chemins de conversion les plus '!$J3953:$CH3953,'Synthese chemins'!U$1)</f>
        <v>0</v>
      </c>
      <c r="V3953" s="20">
        <f>COUNTIF('Chemins de conversion les plus '!$J3953:$CH3953,'Synthese chemins'!V$1)</f>
        <v>0</v>
      </c>
      <c r="W3953" s="20">
        <f>COUNTIF('Chemins de conversion les plus '!$J3953:$CH3953,'Synthese chemins'!W$1)</f>
        <v>0</v>
      </c>
      <c r="X3953" s="20">
        <f>COUNTIF('Chemins de conversion les plus '!$J3953:$CH3953,'Synthese chemins'!X$1)</f>
        <v>0</v>
      </c>
      <c r="Y3953" s="5"/>
      <c r="Z3953" s="20">
        <f ca="1">VLOOKUP(A3953,INDIRECT("'Chemins de conversion les plus '!B$2:E$"&amp;'Paramétrage leviers'!E$2,TRUE),3)</f>
        <v>2</v>
      </c>
      <c r="AA3953" s="19">
        <f>VLOOKUP(A3953,'Chemins de conversion les plus '!B3953:E3953,4)</f>
        <v>0</v>
      </c>
      <c r="AB3953" s="20">
        <f t="shared" ca="1" si="308"/>
        <v>0.25</v>
      </c>
      <c r="AC3953" s="19">
        <f t="shared" si="309"/>
        <v>0</v>
      </c>
    </row>
    <row r="3954" spans="1:29">
      <c r="A3954" s="2">
        <f t="shared" si="306"/>
        <v>3953</v>
      </c>
      <c r="B3954" s="2">
        <f>'Chemins de conversion les plus '!C3954</f>
        <v>8</v>
      </c>
      <c r="C3954" s="2">
        <f t="shared" si="307"/>
        <v>3</v>
      </c>
      <c r="D3954" s="2" t="str">
        <f t="shared" si="305"/>
        <v>Non</v>
      </c>
      <c r="E3954" s="20">
        <f>COUNTIF('Chemins de conversion les plus '!$J3954:$CH3954,'Synthese chemins'!E$1)</f>
        <v>0</v>
      </c>
      <c r="F3954" s="20">
        <f>COUNTIF('Chemins de conversion les plus '!$J3954:$CH3954,'Synthese chemins'!F$1)</f>
        <v>6</v>
      </c>
      <c r="G3954" s="20">
        <f>COUNTIF('Chemins de conversion les plus '!$J3954:$CH3954,'Synthese chemins'!G$1)</f>
        <v>0</v>
      </c>
      <c r="H3954" s="20">
        <f>COUNTIF('Chemins de conversion les plus '!$J3954:$CH3954,'Synthese chemins'!H$1)</f>
        <v>0</v>
      </c>
      <c r="I3954" s="20">
        <f>COUNTIF('Chemins de conversion les plus '!$J3954:$CH3954,'Synthese chemins'!I$1)</f>
        <v>0</v>
      </c>
      <c r="J3954" s="20">
        <f>COUNTIF('Chemins de conversion les plus '!$J3954:$CH3954,'Synthese chemins'!J$1)</f>
        <v>0</v>
      </c>
      <c r="K3954" s="20">
        <f>COUNTIF('Chemins de conversion les plus '!$J3954:$CH3954,'Synthese chemins'!K$1)</f>
        <v>0</v>
      </c>
      <c r="L3954" s="20">
        <f>COUNTIF('Chemins de conversion les plus '!$J3954:$CH3954,'Synthese chemins'!L$1)</f>
        <v>0</v>
      </c>
      <c r="M3954" s="20">
        <f>COUNTIF('Chemins de conversion les plus '!$J3954:$CH3954,'Synthese chemins'!M$1)</f>
        <v>0</v>
      </c>
      <c r="N3954" s="20">
        <f>COUNTIF('Chemins de conversion les plus '!$J3954:$CH3954,'Synthese chemins'!N$1)</f>
        <v>1</v>
      </c>
      <c r="O3954" s="20">
        <f>COUNTIF('Chemins de conversion les plus '!$J3954:$CH3954,'Synthese chemins'!O$1)</f>
        <v>0</v>
      </c>
      <c r="P3954" s="20">
        <f>COUNTIF('Chemins de conversion les plus '!$J3954:$CH3954,'Synthese chemins'!P$1)</f>
        <v>0</v>
      </c>
      <c r="Q3954" s="20">
        <f>COUNTIF('Chemins de conversion les plus '!$J3954:$CH3954,'Synthese chemins'!Q$1)</f>
        <v>0</v>
      </c>
      <c r="R3954" s="20">
        <f>COUNTIF('Chemins de conversion les plus '!$J3954:$CH3954,'Synthese chemins'!R$1)</f>
        <v>1</v>
      </c>
      <c r="S3954" s="20">
        <f>COUNTIF('Chemins de conversion les plus '!$J3954:$CH3954,'Synthese chemins'!S$1)</f>
        <v>0</v>
      </c>
      <c r="T3954" s="20">
        <f>COUNTIF('Chemins de conversion les plus '!$J3954:$CH3954,'Synthese chemins'!T$1)</f>
        <v>0</v>
      </c>
      <c r="U3954" s="20">
        <f>COUNTIF('Chemins de conversion les plus '!$J3954:$CH3954,'Synthese chemins'!U$1)</f>
        <v>0</v>
      </c>
      <c r="V3954" s="20">
        <f>COUNTIF('Chemins de conversion les plus '!$J3954:$CH3954,'Synthese chemins'!V$1)</f>
        <v>0</v>
      </c>
      <c r="W3954" s="20">
        <f>COUNTIF('Chemins de conversion les plus '!$J3954:$CH3954,'Synthese chemins'!W$1)</f>
        <v>0</v>
      </c>
      <c r="X3954" s="20">
        <f>COUNTIF('Chemins de conversion les plus '!$J3954:$CH3954,'Synthese chemins'!X$1)</f>
        <v>0</v>
      </c>
      <c r="Y3954" s="5"/>
      <c r="Z3954" s="20">
        <f ca="1">VLOOKUP(A3954,INDIRECT("'Chemins de conversion les plus '!B$2:E$"&amp;'Paramétrage leviers'!E$2,TRUE),3)</f>
        <v>2</v>
      </c>
      <c r="AA3954" s="19">
        <f>VLOOKUP(A3954,'Chemins de conversion les plus '!B3954:E3954,4)</f>
        <v>0</v>
      </c>
      <c r="AB3954" s="20">
        <f t="shared" ca="1" si="308"/>
        <v>0.25</v>
      </c>
      <c r="AC3954" s="19">
        <f t="shared" si="309"/>
        <v>0</v>
      </c>
    </row>
    <row r="3955" spans="1:29">
      <c r="A3955" s="2">
        <f t="shared" si="306"/>
        <v>3954</v>
      </c>
      <c r="B3955" s="2">
        <f>'Chemins de conversion les plus '!C3955</f>
        <v>8</v>
      </c>
      <c r="C3955" s="2">
        <f t="shared" si="307"/>
        <v>3</v>
      </c>
      <c r="D3955" s="2" t="str">
        <f t="shared" si="305"/>
        <v>Non</v>
      </c>
      <c r="E3955" s="20">
        <f>COUNTIF('Chemins de conversion les plus '!$J3955:$CH3955,'Synthese chemins'!E$1)</f>
        <v>0</v>
      </c>
      <c r="F3955" s="20">
        <f>COUNTIF('Chemins de conversion les plus '!$J3955:$CH3955,'Synthese chemins'!F$1)</f>
        <v>3</v>
      </c>
      <c r="G3955" s="20">
        <f>COUNTIF('Chemins de conversion les plus '!$J3955:$CH3955,'Synthese chemins'!G$1)</f>
        <v>0</v>
      </c>
      <c r="H3955" s="20">
        <f>COUNTIF('Chemins de conversion les plus '!$J3955:$CH3955,'Synthese chemins'!H$1)</f>
        <v>0</v>
      </c>
      <c r="I3955" s="20">
        <f>COUNTIF('Chemins de conversion les plus '!$J3955:$CH3955,'Synthese chemins'!I$1)</f>
        <v>0</v>
      </c>
      <c r="J3955" s="20">
        <f>COUNTIF('Chemins de conversion les plus '!$J3955:$CH3955,'Synthese chemins'!J$1)</f>
        <v>0</v>
      </c>
      <c r="K3955" s="20">
        <f>COUNTIF('Chemins de conversion les plus '!$J3955:$CH3955,'Synthese chemins'!K$1)</f>
        <v>0</v>
      </c>
      <c r="L3955" s="20">
        <f>COUNTIF('Chemins de conversion les plus '!$J3955:$CH3955,'Synthese chemins'!L$1)</f>
        <v>0</v>
      </c>
      <c r="M3955" s="20">
        <f>COUNTIF('Chemins de conversion les plus '!$J3955:$CH3955,'Synthese chemins'!M$1)</f>
        <v>0</v>
      </c>
      <c r="N3955" s="20">
        <f>COUNTIF('Chemins de conversion les plus '!$J3955:$CH3955,'Synthese chemins'!N$1)</f>
        <v>3</v>
      </c>
      <c r="O3955" s="20">
        <f>COUNTIF('Chemins de conversion les plus '!$J3955:$CH3955,'Synthese chemins'!O$1)</f>
        <v>0</v>
      </c>
      <c r="P3955" s="20">
        <f>COUNTIF('Chemins de conversion les plus '!$J3955:$CH3955,'Synthese chemins'!P$1)</f>
        <v>0</v>
      </c>
      <c r="Q3955" s="20">
        <f>COUNTIF('Chemins de conversion les plus '!$J3955:$CH3955,'Synthese chemins'!Q$1)</f>
        <v>0</v>
      </c>
      <c r="R3955" s="20">
        <f>COUNTIF('Chemins de conversion les plus '!$J3955:$CH3955,'Synthese chemins'!R$1)</f>
        <v>2</v>
      </c>
      <c r="S3955" s="20">
        <f>COUNTIF('Chemins de conversion les plus '!$J3955:$CH3955,'Synthese chemins'!S$1)</f>
        <v>0</v>
      </c>
      <c r="T3955" s="20">
        <f>COUNTIF('Chemins de conversion les plus '!$J3955:$CH3955,'Synthese chemins'!T$1)</f>
        <v>0</v>
      </c>
      <c r="U3955" s="20">
        <f>COUNTIF('Chemins de conversion les plus '!$J3955:$CH3955,'Synthese chemins'!U$1)</f>
        <v>0</v>
      </c>
      <c r="V3955" s="20">
        <f>COUNTIF('Chemins de conversion les plus '!$J3955:$CH3955,'Synthese chemins'!V$1)</f>
        <v>0</v>
      </c>
      <c r="W3955" s="20">
        <f>COUNTIF('Chemins de conversion les plus '!$J3955:$CH3955,'Synthese chemins'!W$1)</f>
        <v>0</v>
      </c>
      <c r="X3955" s="20">
        <f>COUNTIF('Chemins de conversion les plus '!$J3955:$CH3955,'Synthese chemins'!X$1)</f>
        <v>0</v>
      </c>
      <c r="Y3955" s="5"/>
      <c r="Z3955" s="20">
        <f ca="1">VLOOKUP(A3955,INDIRECT("'Chemins de conversion les plus '!B$2:E$"&amp;'Paramétrage leviers'!E$2,TRUE),3)</f>
        <v>2</v>
      </c>
      <c r="AA3955" s="19">
        <f>VLOOKUP(A3955,'Chemins de conversion les plus '!B3955:E3955,4)</f>
        <v>0</v>
      </c>
      <c r="AB3955" s="20">
        <f t="shared" ca="1" si="308"/>
        <v>0.25</v>
      </c>
      <c r="AC3955" s="19">
        <f t="shared" si="309"/>
        <v>0</v>
      </c>
    </row>
    <row r="3956" spans="1:29">
      <c r="A3956" s="2">
        <f t="shared" si="306"/>
        <v>3955</v>
      </c>
      <c r="B3956" s="2">
        <f>'Chemins de conversion les plus '!C3956</f>
        <v>8</v>
      </c>
      <c r="C3956" s="2">
        <f t="shared" si="307"/>
        <v>4</v>
      </c>
      <c r="D3956" s="2" t="str">
        <f t="shared" si="305"/>
        <v>Non</v>
      </c>
      <c r="E3956" s="20">
        <f>COUNTIF('Chemins de conversion les plus '!$J3956:$CH3956,'Synthese chemins'!E$1)</f>
        <v>0</v>
      </c>
      <c r="F3956" s="20">
        <f>COUNTIF('Chemins de conversion les plus '!$J3956:$CH3956,'Synthese chemins'!F$1)</f>
        <v>1</v>
      </c>
      <c r="G3956" s="20">
        <f>COUNTIF('Chemins de conversion les plus '!$J3956:$CH3956,'Synthese chemins'!G$1)</f>
        <v>0</v>
      </c>
      <c r="H3956" s="20">
        <f>COUNTIF('Chemins de conversion les plus '!$J3956:$CH3956,'Synthese chemins'!H$1)</f>
        <v>0</v>
      </c>
      <c r="I3956" s="20">
        <f>COUNTIF('Chemins de conversion les plus '!$J3956:$CH3956,'Synthese chemins'!I$1)</f>
        <v>0</v>
      </c>
      <c r="J3956" s="20">
        <f>COUNTIF('Chemins de conversion les plus '!$J3956:$CH3956,'Synthese chemins'!J$1)</f>
        <v>0</v>
      </c>
      <c r="K3956" s="20">
        <f>COUNTIF('Chemins de conversion les plus '!$J3956:$CH3956,'Synthese chemins'!K$1)</f>
        <v>0</v>
      </c>
      <c r="L3956" s="20">
        <f>COUNTIF('Chemins de conversion les plus '!$J3956:$CH3956,'Synthese chemins'!L$1)</f>
        <v>0</v>
      </c>
      <c r="M3956" s="20">
        <f>COUNTIF('Chemins de conversion les plus '!$J3956:$CH3956,'Synthese chemins'!M$1)</f>
        <v>0</v>
      </c>
      <c r="N3956" s="20">
        <f>COUNTIF('Chemins de conversion les plus '!$J3956:$CH3956,'Synthese chemins'!N$1)</f>
        <v>5</v>
      </c>
      <c r="O3956" s="20">
        <f>COUNTIF('Chemins de conversion les plus '!$J3956:$CH3956,'Synthese chemins'!O$1)</f>
        <v>1</v>
      </c>
      <c r="P3956" s="20">
        <f>COUNTIF('Chemins de conversion les plus '!$J3956:$CH3956,'Synthese chemins'!P$1)</f>
        <v>0</v>
      </c>
      <c r="Q3956" s="20">
        <f>COUNTIF('Chemins de conversion les plus '!$J3956:$CH3956,'Synthese chemins'!Q$1)</f>
        <v>0</v>
      </c>
      <c r="R3956" s="20">
        <f>COUNTIF('Chemins de conversion les plus '!$J3956:$CH3956,'Synthese chemins'!R$1)</f>
        <v>1</v>
      </c>
      <c r="S3956" s="20">
        <f>COUNTIF('Chemins de conversion les plus '!$J3956:$CH3956,'Synthese chemins'!S$1)</f>
        <v>0</v>
      </c>
      <c r="T3956" s="20">
        <f>COUNTIF('Chemins de conversion les plus '!$J3956:$CH3956,'Synthese chemins'!T$1)</f>
        <v>0</v>
      </c>
      <c r="U3956" s="20">
        <f>COUNTIF('Chemins de conversion les plus '!$J3956:$CH3956,'Synthese chemins'!U$1)</f>
        <v>0</v>
      </c>
      <c r="V3956" s="20">
        <f>COUNTIF('Chemins de conversion les plus '!$J3956:$CH3956,'Synthese chemins'!V$1)</f>
        <v>0</v>
      </c>
      <c r="W3956" s="20">
        <f>COUNTIF('Chemins de conversion les plus '!$J3956:$CH3956,'Synthese chemins'!W$1)</f>
        <v>0</v>
      </c>
      <c r="X3956" s="20">
        <f>COUNTIF('Chemins de conversion les plus '!$J3956:$CH3956,'Synthese chemins'!X$1)</f>
        <v>0</v>
      </c>
      <c r="Y3956" s="5"/>
      <c r="Z3956" s="20">
        <f ca="1">VLOOKUP(A3956,INDIRECT("'Chemins de conversion les plus '!B$2:E$"&amp;'Paramétrage leviers'!E$2,TRUE),3)</f>
        <v>2</v>
      </c>
      <c r="AA3956" s="19">
        <f>VLOOKUP(A3956,'Chemins de conversion les plus '!B3956:E3956,4)</f>
        <v>24.36</v>
      </c>
      <c r="AB3956" s="20">
        <f t="shared" ca="1" si="308"/>
        <v>0.25</v>
      </c>
      <c r="AC3956" s="19">
        <f t="shared" si="309"/>
        <v>3.0449999999999999</v>
      </c>
    </row>
    <row r="3957" spans="1:29">
      <c r="A3957" s="2">
        <f t="shared" si="306"/>
        <v>3956</v>
      </c>
      <c r="B3957" s="2">
        <f>'Chemins de conversion les plus '!C3957</f>
        <v>8</v>
      </c>
      <c r="C3957" s="2">
        <f t="shared" si="307"/>
        <v>4</v>
      </c>
      <c r="D3957" s="2" t="str">
        <f t="shared" ref="D3957:D4020" si="310">IF(C3957&lt;&gt;1,"Non",INDEX($E$1:$U$1,1,MATCH(B3957,E3957:U3957,0)))</f>
        <v>Non</v>
      </c>
      <c r="E3957" s="20">
        <f>COUNTIF('Chemins de conversion les plus '!$J3957:$CH3957,'Synthese chemins'!E$1)</f>
        <v>0</v>
      </c>
      <c r="F3957" s="20">
        <f>COUNTIF('Chemins de conversion les plus '!$J3957:$CH3957,'Synthese chemins'!F$1)</f>
        <v>0</v>
      </c>
      <c r="G3957" s="20">
        <f>COUNTIF('Chemins de conversion les plus '!$J3957:$CH3957,'Synthese chemins'!G$1)</f>
        <v>0</v>
      </c>
      <c r="H3957" s="20">
        <f>COUNTIF('Chemins de conversion les plus '!$J3957:$CH3957,'Synthese chemins'!H$1)</f>
        <v>0</v>
      </c>
      <c r="I3957" s="20">
        <f>COUNTIF('Chemins de conversion les plus '!$J3957:$CH3957,'Synthese chemins'!I$1)</f>
        <v>1</v>
      </c>
      <c r="J3957" s="20">
        <f>COUNTIF('Chemins de conversion les plus '!$J3957:$CH3957,'Synthese chemins'!J$1)</f>
        <v>0</v>
      </c>
      <c r="K3957" s="20">
        <f>COUNTIF('Chemins de conversion les plus '!$J3957:$CH3957,'Synthese chemins'!K$1)</f>
        <v>0</v>
      </c>
      <c r="L3957" s="20">
        <f>COUNTIF('Chemins de conversion les plus '!$J3957:$CH3957,'Synthese chemins'!L$1)</f>
        <v>0</v>
      </c>
      <c r="M3957" s="20">
        <f>COUNTIF('Chemins de conversion les plus '!$J3957:$CH3957,'Synthese chemins'!M$1)</f>
        <v>0</v>
      </c>
      <c r="N3957" s="20">
        <f>COUNTIF('Chemins de conversion les plus '!$J3957:$CH3957,'Synthese chemins'!N$1)</f>
        <v>2</v>
      </c>
      <c r="O3957" s="20">
        <f>COUNTIF('Chemins de conversion les plus '!$J3957:$CH3957,'Synthese chemins'!O$1)</f>
        <v>3</v>
      </c>
      <c r="P3957" s="20">
        <f>COUNTIF('Chemins de conversion les plus '!$J3957:$CH3957,'Synthese chemins'!P$1)</f>
        <v>0</v>
      </c>
      <c r="Q3957" s="20">
        <f>COUNTIF('Chemins de conversion les plus '!$J3957:$CH3957,'Synthese chemins'!Q$1)</f>
        <v>0</v>
      </c>
      <c r="R3957" s="20">
        <f>COUNTIF('Chemins de conversion les plus '!$J3957:$CH3957,'Synthese chemins'!R$1)</f>
        <v>2</v>
      </c>
      <c r="S3957" s="20">
        <f>COUNTIF('Chemins de conversion les plus '!$J3957:$CH3957,'Synthese chemins'!S$1)</f>
        <v>0</v>
      </c>
      <c r="T3957" s="20">
        <f>COUNTIF('Chemins de conversion les plus '!$J3957:$CH3957,'Synthese chemins'!T$1)</f>
        <v>0</v>
      </c>
      <c r="U3957" s="20">
        <f>COUNTIF('Chemins de conversion les plus '!$J3957:$CH3957,'Synthese chemins'!U$1)</f>
        <v>0</v>
      </c>
      <c r="V3957" s="20">
        <f>COUNTIF('Chemins de conversion les plus '!$J3957:$CH3957,'Synthese chemins'!V$1)</f>
        <v>0</v>
      </c>
      <c r="W3957" s="20">
        <f>COUNTIF('Chemins de conversion les plus '!$J3957:$CH3957,'Synthese chemins'!W$1)</f>
        <v>0</v>
      </c>
      <c r="X3957" s="20">
        <f>COUNTIF('Chemins de conversion les plus '!$J3957:$CH3957,'Synthese chemins'!X$1)</f>
        <v>0</v>
      </c>
      <c r="Y3957" s="5"/>
      <c r="Z3957" s="20">
        <f ca="1">VLOOKUP(A3957,INDIRECT("'Chemins de conversion les plus '!B$2:E$"&amp;'Paramétrage leviers'!E$2,TRUE),3)</f>
        <v>2</v>
      </c>
      <c r="AA3957" s="19">
        <f>VLOOKUP(A3957,'Chemins de conversion les plus '!B3957:E3957,4)</f>
        <v>90</v>
      </c>
      <c r="AB3957" s="20">
        <f t="shared" ca="1" si="308"/>
        <v>0.25</v>
      </c>
      <c r="AC3957" s="19">
        <f t="shared" si="309"/>
        <v>11.25</v>
      </c>
    </row>
    <row r="3958" spans="1:29">
      <c r="A3958" s="2">
        <f t="shared" si="306"/>
        <v>3957</v>
      </c>
      <c r="B3958" s="2">
        <f>'Chemins de conversion les plus '!C3958</f>
        <v>8</v>
      </c>
      <c r="C3958" s="2">
        <f t="shared" si="307"/>
        <v>4</v>
      </c>
      <c r="D3958" s="2" t="str">
        <f t="shared" si="310"/>
        <v>Non</v>
      </c>
      <c r="E3958" s="20">
        <f>COUNTIF('Chemins de conversion les plus '!$J3958:$CH3958,'Synthese chemins'!E$1)</f>
        <v>0</v>
      </c>
      <c r="F3958" s="20">
        <f>COUNTIF('Chemins de conversion les plus '!$J3958:$CH3958,'Synthese chemins'!F$1)</f>
        <v>1</v>
      </c>
      <c r="G3958" s="20">
        <f>COUNTIF('Chemins de conversion les plus '!$J3958:$CH3958,'Synthese chemins'!G$1)</f>
        <v>0</v>
      </c>
      <c r="H3958" s="20">
        <f>COUNTIF('Chemins de conversion les plus '!$J3958:$CH3958,'Synthese chemins'!H$1)</f>
        <v>0</v>
      </c>
      <c r="I3958" s="20">
        <f>COUNTIF('Chemins de conversion les plus '!$J3958:$CH3958,'Synthese chemins'!I$1)</f>
        <v>0</v>
      </c>
      <c r="J3958" s="20">
        <f>COUNTIF('Chemins de conversion les plus '!$J3958:$CH3958,'Synthese chemins'!J$1)</f>
        <v>0</v>
      </c>
      <c r="K3958" s="20">
        <f>COUNTIF('Chemins de conversion les plus '!$J3958:$CH3958,'Synthese chemins'!K$1)</f>
        <v>0</v>
      </c>
      <c r="L3958" s="20">
        <f>COUNTIF('Chemins de conversion les plus '!$J3958:$CH3958,'Synthese chemins'!L$1)</f>
        <v>0</v>
      </c>
      <c r="M3958" s="20">
        <f>COUNTIF('Chemins de conversion les plus '!$J3958:$CH3958,'Synthese chemins'!M$1)</f>
        <v>0</v>
      </c>
      <c r="N3958" s="20">
        <f>COUNTIF('Chemins de conversion les plus '!$J3958:$CH3958,'Synthese chemins'!N$1)</f>
        <v>2</v>
      </c>
      <c r="O3958" s="20">
        <f>COUNTIF('Chemins de conversion les plus '!$J3958:$CH3958,'Synthese chemins'!O$1)</f>
        <v>4</v>
      </c>
      <c r="P3958" s="20">
        <f>COUNTIF('Chemins de conversion les plus '!$J3958:$CH3958,'Synthese chemins'!P$1)</f>
        <v>0</v>
      </c>
      <c r="Q3958" s="20">
        <f>COUNTIF('Chemins de conversion les plus '!$J3958:$CH3958,'Synthese chemins'!Q$1)</f>
        <v>0</v>
      </c>
      <c r="R3958" s="20">
        <f>COUNTIF('Chemins de conversion les plus '!$J3958:$CH3958,'Synthese chemins'!R$1)</f>
        <v>1</v>
      </c>
      <c r="S3958" s="20">
        <f>COUNTIF('Chemins de conversion les plus '!$J3958:$CH3958,'Synthese chemins'!S$1)</f>
        <v>0</v>
      </c>
      <c r="T3958" s="20">
        <f>COUNTIF('Chemins de conversion les plus '!$J3958:$CH3958,'Synthese chemins'!T$1)</f>
        <v>0</v>
      </c>
      <c r="U3958" s="20">
        <f>COUNTIF('Chemins de conversion les plus '!$J3958:$CH3958,'Synthese chemins'!U$1)</f>
        <v>0</v>
      </c>
      <c r="V3958" s="20">
        <f>COUNTIF('Chemins de conversion les plus '!$J3958:$CH3958,'Synthese chemins'!V$1)</f>
        <v>0</v>
      </c>
      <c r="W3958" s="20">
        <f>COUNTIF('Chemins de conversion les plus '!$J3958:$CH3958,'Synthese chemins'!W$1)</f>
        <v>0</v>
      </c>
      <c r="X3958" s="20">
        <f>COUNTIF('Chemins de conversion les plus '!$J3958:$CH3958,'Synthese chemins'!X$1)</f>
        <v>0</v>
      </c>
      <c r="Y3958" s="5"/>
      <c r="Z3958" s="20">
        <f ca="1">VLOOKUP(A3958,INDIRECT("'Chemins de conversion les plus '!B$2:E$"&amp;'Paramétrage leviers'!E$2,TRUE),3)</f>
        <v>2</v>
      </c>
      <c r="AA3958" s="19">
        <f>VLOOKUP(A3958,'Chemins de conversion les plus '!B3958:E3958,4)</f>
        <v>0</v>
      </c>
      <c r="AB3958" s="20">
        <f t="shared" ca="1" si="308"/>
        <v>0.25</v>
      </c>
      <c r="AC3958" s="19">
        <f t="shared" si="309"/>
        <v>0</v>
      </c>
    </row>
    <row r="3959" spans="1:29">
      <c r="A3959" s="2">
        <f t="shared" si="306"/>
        <v>3958</v>
      </c>
      <c r="B3959" s="2">
        <f>'Chemins de conversion les plus '!C3959</f>
        <v>8</v>
      </c>
      <c r="C3959" s="2">
        <f t="shared" si="307"/>
        <v>2</v>
      </c>
      <c r="D3959" s="2" t="str">
        <f t="shared" si="310"/>
        <v>Non</v>
      </c>
      <c r="E3959" s="20">
        <f>COUNTIF('Chemins de conversion les plus '!$J3959:$CH3959,'Synthese chemins'!E$1)</f>
        <v>0</v>
      </c>
      <c r="F3959" s="20">
        <f>COUNTIF('Chemins de conversion les plus '!$J3959:$CH3959,'Synthese chemins'!F$1)</f>
        <v>7</v>
      </c>
      <c r="G3959" s="20">
        <f>COUNTIF('Chemins de conversion les plus '!$J3959:$CH3959,'Synthese chemins'!G$1)</f>
        <v>0</v>
      </c>
      <c r="H3959" s="20">
        <f>COUNTIF('Chemins de conversion les plus '!$J3959:$CH3959,'Synthese chemins'!H$1)</f>
        <v>0</v>
      </c>
      <c r="I3959" s="20">
        <f>COUNTIF('Chemins de conversion les plus '!$J3959:$CH3959,'Synthese chemins'!I$1)</f>
        <v>0</v>
      </c>
      <c r="J3959" s="20">
        <f>COUNTIF('Chemins de conversion les plus '!$J3959:$CH3959,'Synthese chemins'!J$1)</f>
        <v>0</v>
      </c>
      <c r="K3959" s="20">
        <f>COUNTIF('Chemins de conversion les plus '!$J3959:$CH3959,'Synthese chemins'!K$1)</f>
        <v>0</v>
      </c>
      <c r="L3959" s="20">
        <f>COUNTIF('Chemins de conversion les plus '!$J3959:$CH3959,'Synthese chemins'!L$1)</f>
        <v>0</v>
      </c>
      <c r="M3959" s="20">
        <f>COUNTIF('Chemins de conversion les plus '!$J3959:$CH3959,'Synthese chemins'!M$1)</f>
        <v>1</v>
      </c>
      <c r="N3959" s="20">
        <f>COUNTIF('Chemins de conversion les plus '!$J3959:$CH3959,'Synthese chemins'!N$1)</f>
        <v>0</v>
      </c>
      <c r="O3959" s="20">
        <f>COUNTIF('Chemins de conversion les plus '!$J3959:$CH3959,'Synthese chemins'!O$1)</f>
        <v>0</v>
      </c>
      <c r="P3959" s="20">
        <f>COUNTIF('Chemins de conversion les plus '!$J3959:$CH3959,'Synthese chemins'!P$1)</f>
        <v>0</v>
      </c>
      <c r="Q3959" s="20">
        <f>COUNTIF('Chemins de conversion les plus '!$J3959:$CH3959,'Synthese chemins'!Q$1)</f>
        <v>0</v>
      </c>
      <c r="R3959" s="20">
        <f>COUNTIF('Chemins de conversion les plus '!$J3959:$CH3959,'Synthese chemins'!R$1)</f>
        <v>0</v>
      </c>
      <c r="S3959" s="20">
        <f>COUNTIF('Chemins de conversion les plus '!$J3959:$CH3959,'Synthese chemins'!S$1)</f>
        <v>0</v>
      </c>
      <c r="T3959" s="20">
        <f>COUNTIF('Chemins de conversion les plus '!$J3959:$CH3959,'Synthese chemins'!T$1)</f>
        <v>0</v>
      </c>
      <c r="U3959" s="20">
        <f>COUNTIF('Chemins de conversion les plus '!$J3959:$CH3959,'Synthese chemins'!U$1)</f>
        <v>0</v>
      </c>
      <c r="V3959" s="20">
        <f>COUNTIF('Chemins de conversion les plus '!$J3959:$CH3959,'Synthese chemins'!V$1)</f>
        <v>0</v>
      </c>
      <c r="W3959" s="20">
        <f>COUNTIF('Chemins de conversion les plus '!$J3959:$CH3959,'Synthese chemins'!W$1)</f>
        <v>0</v>
      </c>
      <c r="X3959" s="20">
        <f>COUNTIF('Chemins de conversion les plus '!$J3959:$CH3959,'Synthese chemins'!X$1)</f>
        <v>0</v>
      </c>
      <c r="Y3959" s="5"/>
      <c r="Z3959" s="20">
        <f ca="1">VLOOKUP(A3959,INDIRECT("'Chemins de conversion les plus '!B$2:E$"&amp;'Paramétrage leviers'!E$2,TRUE),3)</f>
        <v>2</v>
      </c>
      <c r="AA3959" s="19">
        <f>VLOOKUP(A3959,'Chemins de conversion les plus '!B3959:E3959,4)</f>
        <v>19.96</v>
      </c>
      <c r="AB3959" s="20">
        <f t="shared" ca="1" si="308"/>
        <v>0.25</v>
      </c>
      <c r="AC3959" s="19">
        <f t="shared" si="309"/>
        <v>2.4950000000000001</v>
      </c>
    </row>
    <row r="3960" spans="1:29">
      <c r="A3960" s="2">
        <f t="shared" si="306"/>
        <v>3959</v>
      </c>
      <c r="B3960" s="2">
        <f>'Chemins de conversion les plus '!C3960</f>
        <v>8</v>
      </c>
      <c r="C3960" s="2">
        <f t="shared" si="307"/>
        <v>4</v>
      </c>
      <c r="D3960" s="2" t="str">
        <f t="shared" si="310"/>
        <v>Non</v>
      </c>
      <c r="E3960" s="20">
        <f>COUNTIF('Chemins de conversion les plus '!$J3960:$CH3960,'Synthese chemins'!E$1)</f>
        <v>0</v>
      </c>
      <c r="F3960" s="20">
        <f>COUNTIF('Chemins de conversion les plus '!$J3960:$CH3960,'Synthese chemins'!F$1)</f>
        <v>5</v>
      </c>
      <c r="G3960" s="20">
        <f>COUNTIF('Chemins de conversion les plus '!$J3960:$CH3960,'Synthese chemins'!G$1)</f>
        <v>0</v>
      </c>
      <c r="H3960" s="20">
        <f>COUNTIF('Chemins de conversion les plus '!$J3960:$CH3960,'Synthese chemins'!H$1)</f>
        <v>0</v>
      </c>
      <c r="I3960" s="20">
        <f>COUNTIF('Chemins de conversion les plus '!$J3960:$CH3960,'Synthese chemins'!I$1)</f>
        <v>1</v>
      </c>
      <c r="J3960" s="20">
        <f>COUNTIF('Chemins de conversion les plus '!$J3960:$CH3960,'Synthese chemins'!J$1)</f>
        <v>0</v>
      </c>
      <c r="K3960" s="20">
        <f>COUNTIF('Chemins de conversion les plus '!$J3960:$CH3960,'Synthese chemins'!K$1)</f>
        <v>0</v>
      </c>
      <c r="L3960" s="20">
        <f>COUNTIF('Chemins de conversion les plus '!$J3960:$CH3960,'Synthese chemins'!L$1)</f>
        <v>0</v>
      </c>
      <c r="M3960" s="20">
        <f>COUNTIF('Chemins de conversion les plus '!$J3960:$CH3960,'Synthese chemins'!M$1)</f>
        <v>1</v>
      </c>
      <c r="N3960" s="20">
        <f>COUNTIF('Chemins de conversion les plus '!$J3960:$CH3960,'Synthese chemins'!N$1)</f>
        <v>1</v>
      </c>
      <c r="O3960" s="20">
        <f>COUNTIF('Chemins de conversion les plus '!$J3960:$CH3960,'Synthese chemins'!O$1)</f>
        <v>0</v>
      </c>
      <c r="P3960" s="20">
        <f>COUNTIF('Chemins de conversion les plus '!$J3960:$CH3960,'Synthese chemins'!P$1)</f>
        <v>0</v>
      </c>
      <c r="Q3960" s="20">
        <f>COUNTIF('Chemins de conversion les plus '!$J3960:$CH3960,'Synthese chemins'!Q$1)</f>
        <v>0</v>
      </c>
      <c r="R3960" s="20">
        <f>COUNTIF('Chemins de conversion les plus '!$J3960:$CH3960,'Synthese chemins'!R$1)</f>
        <v>0</v>
      </c>
      <c r="S3960" s="20">
        <f>COUNTIF('Chemins de conversion les plus '!$J3960:$CH3960,'Synthese chemins'!S$1)</f>
        <v>0</v>
      </c>
      <c r="T3960" s="20">
        <f>COUNTIF('Chemins de conversion les plus '!$J3960:$CH3960,'Synthese chemins'!T$1)</f>
        <v>0</v>
      </c>
      <c r="U3960" s="20">
        <f>COUNTIF('Chemins de conversion les plus '!$J3960:$CH3960,'Synthese chemins'!U$1)</f>
        <v>0</v>
      </c>
      <c r="V3960" s="20">
        <f>COUNTIF('Chemins de conversion les plus '!$J3960:$CH3960,'Synthese chemins'!V$1)</f>
        <v>0</v>
      </c>
      <c r="W3960" s="20">
        <f>COUNTIF('Chemins de conversion les plus '!$J3960:$CH3960,'Synthese chemins'!W$1)</f>
        <v>0</v>
      </c>
      <c r="X3960" s="20">
        <f>COUNTIF('Chemins de conversion les plus '!$J3960:$CH3960,'Synthese chemins'!X$1)</f>
        <v>0</v>
      </c>
      <c r="Y3960" s="5"/>
      <c r="Z3960" s="20">
        <f ca="1">VLOOKUP(A3960,INDIRECT("'Chemins de conversion les plus '!B$2:E$"&amp;'Paramétrage leviers'!E$2,TRUE),3)</f>
        <v>2</v>
      </c>
      <c r="AA3960" s="19">
        <f>VLOOKUP(A3960,'Chemins de conversion les plus '!B3960:E3960,4)</f>
        <v>41.4</v>
      </c>
      <c r="AB3960" s="20">
        <f t="shared" ca="1" si="308"/>
        <v>0.25</v>
      </c>
      <c r="AC3960" s="19">
        <f t="shared" si="309"/>
        <v>5.1749999999999998</v>
      </c>
    </row>
    <row r="3961" spans="1:29">
      <c r="A3961" s="2">
        <f t="shared" si="306"/>
        <v>3960</v>
      </c>
      <c r="B3961" s="2">
        <f>'Chemins de conversion les plus '!C3961</f>
        <v>8</v>
      </c>
      <c r="C3961" s="2">
        <f t="shared" si="307"/>
        <v>4</v>
      </c>
      <c r="D3961" s="2" t="str">
        <f t="shared" si="310"/>
        <v>Non</v>
      </c>
      <c r="E3961" s="20">
        <f>COUNTIF('Chemins de conversion les plus '!$J3961:$CH3961,'Synthese chemins'!E$1)</f>
        <v>0</v>
      </c>
      <c r="F3961" s="20">
        <f>COUNTIF('Chemins de conversion les plus '!$J3961:$CH3961,'Synthese chemins'!F$1)</f>
        <v>3</v>
      </c>
      <c r="G3961" s="20">
        <f>COUNTIF('Chemins de conversion les plus '!$J3961:$CH3961,'Synthese chemins'!G$1)</f>
        <v>0</v>
      </c>
      <c r="H3961" s="20">
        <f>COUNTIF('Chemins de conversion les plus '!$J3961:$CH3961,'Synthese chemins'!H$1)</f>
        <v>0</v>
      </c>
      <c r="I3961" s="20">
        <f>COUNTIF('Chemins de conversion les plus '!$J3961:$CH3961,'Synthese chemins'!I$1)</f>
        <v>0</v>
      </c>
      <c r="J3961" s="20">
        <f>COUNTIF('Chemins de conversion les plus '!$J3961:$CH3961,'Synthese chemins'!J$1)</f>
        <v>0</v>
      </c>
      <c r="K3961" s="20">
        <f>COUNTIF('Chemins de conversion les plus '!$J3961:$CH3961,'Synthese chemins'!K$1)</f>
        <v>0</v>
      </c>
      <c r="L3961" s="20">
        <f>COUNTIF('Chemins de conversion les plus '!$J3961:$CH3961,'Synthese chemins'!L$1)</f>
        <v>0</v>
      </c>
      <c r="M3961" s="20">
        <f>COUNTIF('Chemins de conversion les plus '!$J3961:$CH3961,'Synthese chemins'!M$1)</f>
        <v>1</v>
      </c>
      <c r="N3961" s="20">
        <f>COUNTIF('Chemins de conversion les plus '!$J3961:$CH3961,'Synthese chemins'!N$1)</f>
        <v>1</v>
      </c>
      <c r="O3961" s="20">
        <f>COUNTIF('Chemins de conversion les plus '!$J3961:$CH3961,'Synthese chemins'!O$1)</f>
        <v>0</v>
      </c>
      <c r="P3961" s="20">
        <f>COUNTIF('Chemins de conversion les plus '!$J3961:$CH3961,'Synthese chemins'!P$1)</f>
        <v>0</v>
      </c>
      <c r="Q3961" s="20">
        <f>COUNTIF('Chemins de conversion les plus '!$J3961:$CH3961,'Synthese chemins'!Q$1)</f>
        <v>3</v>
      </c>
      <c r="R3961" s="20">
        <f>COUNTIF('Chemins de conversion les plus '!$J3961:$CH3961,'Synthese chemins'!R$1)</f>
        <v>0</v>
      </c>
      <c r="S3961" s="20">
        <f>COUNTIF('Chemins de conversion les plus '!$J3961:$CH3961,'Synthese chemins'!S$1)</f>
        <v>0</v>
      </c>
      <c r="T3961" s="20">
        <f>COUNTIF('Chemins de conversion les plus '!$J3961:$CH3961,'Synthese chemins'!T$1)</f>
        <v>0</v>
      </c>
      <c r="U3961" s="20">
        <f>COUNTIF('Chemins de conversion les plus '!$J3961:$CH3961,'Synthese chemins'!U$1)</f>
        <v>0</v>
      </c>
      <c r="V3961" s="20">
        <f>COUNTIF('Chemins de conversion les plus '!$J3961:$CH3961,'Synthese chemins'!V$1)</f>
        <v>0</v>
      </c>
      <c r="W3961" s="20">
        <f>COUNTIF('Chemins de conversion les plus '!$J3961:$CH3961,'Synthese chemins'!W$1)</f>
        <v>0</v>
      </c>
      <c r="X3961" s="20">
        <f>COUNTIF('Chemins de conversion les plus '!$J3961:$CH3961,'Synthese chemins'!X$1)</f>
        <v>0</v>
      </c>
      <c r="Y3961" s="5"/>
      <c r="Z3961" s="20">
        <f ca="1">VLOOKUP(A3961,INDIRECT("'Chemins de conversion les plus '!B$2:E$"&amp;'Paramétrage leviers'!E$2,TRUE),3)</f>
        <v>2</v>
      </c>
      <c r="AA3961" s="19">
        <f>VLOOKUP(A3961,'Chemins de conversion les plus '!B3961:E3961,4)</f>
        <v>0</v>
      </c>
      <c r="AB3961" s="20">
        <f t="shared" ca="1" si="308"/>
        <v>0.25</v>
      </c>
      <c r="AC3961" s="19">
        <f t="shared" si="309"/>
        <v>0</v>
      </c>
    </row>
    <row r="3962" spans="1:29">
      <c r="A3962" s="2">
        <f t="shared" si="306"/>
        <v>3961</v>
      </c>
      <c r="B3962" s="2">
        <f>'Chemins de conversion les plus '!C3962</f>
        <v>8</v>
      </c>
      <c r="C3962" s="2">
        <f t="shared" si="307"/>
        <v>2</v>
      </c>
      <c r="D3962" s="2" t="str">
        <f t="shared" si="310"/>
        <v>Non</v>
      </c>
      <c r="E3962" s="20">
        <f>COUNTIF('Chemins de conversion les plus '!$J3962:$CH3962,'Synthese chemins'!E$1)</f>
        <v>0</v>
      </c>
      <c r="F3962" s="20">
        <f>COUNTIF('Chemins de conversion les plus '!$J3962:$CH3962,'Synthese chemins'!F$1)</f>
        <v>5</v>
      </c>
      <c r="G3962" s="20">
        <f>COUNTIF('Chemins de conversion les plus '!$J3962:$CH3962,'Synthese chemins'!G$1)</f>
        <v>0</v>
      </c>
      <c r="H3962" s="20">
        <f>COUNTIF('Chemins de conversion les plus '!$J3962:$CH3962,'Synthese chemins'!H$1)</f>
        <v>0</v>
      </c>
      <c r="I3962" s="20">
        <f>COUNTIF('Chemins de conversion les plus '!$J3962:$CH3962,'Synthese chemins'!I$1)</f>
        <v>0</v>
      </c>
      <c r="J3962" s="20">
        <f>COUNTIF('Chemins de conversion les plus '!$J3962:$CH3962,'Synthese chemins'!J$1)</f>
        <v>0</v>
      </c>
      <c r="K3962" s="20">
        <f>COUNTIF('Chemins de conversion les plus '!$J3962:$CH3962,'Synthese chemins'!K$1)</f>
        <v>0</v>
      </c>
      <c r="L3962" s="20">
        <f>COUNTIF('Chemins de conversion les plus '!$J3962:$CH3962,'Synthese chemins'!L$1)</f>
        <v>0</v>
      </c>
      <c r="M3962" s="20">
        <f>COUNTIF('Chemins de conversion les plus '!$J3962:$CH3962,'Synthese chemins'!M$1)</f>
        <v>0</v>
      </c>
      <c r="N3962" s="20">
        <f>COUNTIF('Chemins de conversion les plus '!$J3962:$CH3962,'Synthese chemins'!N$1)</f>
        <v>3</v>
      </c>
      <c r="O3962" s="20">
        <f>COUNTIF('Chemins de conversion les plus '!$J3962:$CH3962,'Synthese chemins'!O$1)</f>
        <v>0</v>
      </c>
      <c r="P3962" s="20">
        <f>COUNTIF('Chemins de conversion les plus '!$J3962:$CH3962,'Synthese chemins'!P$1)</f>
        <v>0</v>
      </c>
      <c r="Q3962" s="20">
        <f>COUNTIF('Chemins de conversion les plus '!$J3962:$CH3962,'Synthese chemins'!Q$1)</f>
        <v>0</v>
      </c>
      <c r="R3962" s="20">
        <f>COUNTIF('Chemins de conversion les plus '!$J3962:$CH3962,'Synthese chemins'!R$1)</f>
        <v>0</v>
      </c>
      <c r="S3962" s="20">
        <f>COUNTIF('Chemins de conversion les plus '!$J3962:$CH3962,'Synthese chemins'!S$1)</f>
        <v>0</v>
      </c>
      <c r="T3962" s="20">
        <f>COUNTIF('Chemins de conversion les plus '!$J3962:$CH3962,'Synthese chemins'!T$1)</f>
        <v>0</v>
      </c>
      <c r="U3962" s="20">
        <f>COUNTIF('Chemins de conversion les plus '!$J3962:$CH3962,'Synthese chemins'!U$1)</f>
        <v>0</v>
      </c>
      <c r="V3962" s="20">
        <f>COUNTIF('Chemins de conversion les plus '!$J3962:$CH3962,'Synthese chemins'!V$1)</f>
        <v>0</v>
      </c>
      <c r="W3962" s="20">
        <f>COUNTIF('Chemins de conversion les plus '!$J3962:$CH3962,'Synthese chemins'!W$1)</f>
        <v>0</v>
      </c>
      <c r="X3962" s="20">
        <f>COUNTIF('Chemins de conversion les plus '!$J3962:$CH3962,'Synthese chemins'!X$1)</f>
        <v>0</v>
      </c>
      <c r="Y3962" s="5"/>
      <c r="Z3962" s="20">
        <f ca="1">VLOOKUP(A3962,INDIRECT("'Chemins de conversion les plus '!B$2:E$"&amp;'Paramétrage leviers'!E$2,TRUE),3)</f>
        <v>2</v>
      </c>
      <c r="AA3962" s="19">
        <f>VLOOKUP(A3962,'Chemins de conversion les plus '!B3962:E3962,4)</f>
        <v>83.43</v>
      </c>
      <c r="AB3962" s="20">
        <f t="shared" ca="1" si="308"/>
        <v>0.25</v>
      </c>
      <c r="AC3962" s="19">
        <f t="shared" si="309"/>
        <v>10.428750000000001</v>
      </c>
    </row>
    <row r="3963" spans="1:29">
      <c r="A3963" s="2">
        <f t="shared" si="306"/>
        <v>3962</v>
      </c>
      <c r="B3963" s="2">
        <f>'Chemins de conversion les plus '!C3963</f>
        <v>8</v>
      </c>
      <c r="C3963" s="2">
        <f t="shared" si="307"/>
        <v>3</v>
      </c>
      <c r="D3963" s="2" t="str">
        <f t="shared" si="310"/>
        <v>Non</v>
      </c>
      <c r="E3963" s="20">
        <f>COUNTIF('Chemins de conversion les plus '!$J3963:$CH3963,'Synthese chemins'!E$1)</f>
        <v>0</v>
      </c>
      <c r="F3963" s="20">
        <f>COUNTIF('Chemins de conversion les plus '!$J3963:$CH3963,'Synthese chemins'!F$1)</f>
        <v>3</v>
      </c>
      <c r="G3963" s="20">
        <f>COUNTIF('Chemins de conversion les plus '!$J3963:$CH3963,'Synthese chemins'!G$1)</f>
        <v>0</v>
      </c>
      <c r="H3963" s="20">
        <f>COUNTIF('Chemins de conversion les plus '!$J3963:$CH3963,'Synthese chemins'!H$1)</f>
        <v>0</v>
      </c>
      <c r="I3963" s="20">
        <f>COUNTIF('Chemins de conversion les plus '!$J3963:$CH3963,'Synthese chemins'!I$1)</f>
        <v>0</v>
      </c>
      <c r="J3963" s="20">
        <f>COUNTIF('Chemins de conversion les plus '!$J3963:$CH3963,'Synthese chemins'!J$1)</f>
        <v>0</v>
      </c>
      <c r="K3963" s="20">
        <f>COUNTIF('Chemins de conversion les plus '!$J3963:$CH3963,'Synthese chemins'!K$1)</f>
        <v>0</v>
      </c>
      <c r="L3963" s="20">
        <f>COUNTIF('Chemins de conversion les plus '!$J3963:$CH3963,'Synthese chemins'!L$1)</f>
        <v>0</v>
      </c>
      <c r="M3963" s="20">
        <f>COUNTIF('Chemins de conversion les plus '!$J3963:$CH3963,'Synthese chemins'!M$1)</f>
        <v>0</v>
      </c>
      <c r="N3963" s="20">
        <f>COUNTIF('Chemins de conversion les plus '!$J3963:$CH3963,'Synthese chemins'!N$1)</f>
        <v>3</v>
      </c>
      <c r="O3963" s="20">
        <f>COUNTIF('Chemins de conversion les plus '!$J3963:$CH3963,'Synthese chemins'!O$1)</f>
        <v>0</v>
      </c>
      <c r="P3963" s="20">
        <f>COUNTIF('Chemins de conversion les plus '!$J3963:$CH3963,'Synthese chemins'!P$1)</f>
        <v>0</v>
      </c>
      <c r="Q3963" s="20">
        <f>COUNTIF('Chemins de conversion les plus '!$J3963:$CH3963,'Synthese chemins'!Q$1)</f>
        <v>0</v>
      </c>
      <c r="R3963" s="20">
        <f>COUNTIF('Chemins de conversion les plus '!$J3963:$CH3963,'Synthese chemins'!R$1)</f>
        <v>2</v>
      </c>
      <c r="S3963" s="20">
        <f>COUNTIF('Chemins de conversion les plus '!$J3963:$CH3963,'Synthese chemins'!S$1)</f>
        <v>0</v>
      </c>
      <c r="T3963" s="20">
        <f>COUNTIF('Chemins de conversion les plus '!$J3963:$CH3963,'Synthese chemins'!T$1)</f>
        <v>0</v>
      </c>
      <c r="U3963" s="20">
        <f>COUNTIF('Chemins de conversion les plus '!$J3963:$CH3963,'Synthese chemins'!U$1)</f>
        <v>0</v>
      </c>
      <c r="V3963" s="20">
        <f>COUNTIF('Chemins de conversion les plus '!$J3963:$CH3963,'Synthese chemins'!V$1)</f>
        <v>0</v>
      </c>
      <c r="W3963" s="20">
        <f>COUNTIF('Chemins de conversion les plus '!$J3963:$CH3963,'Synthese chemins'!W$1)</f>
        <v>0</v>
      </c>
      <c r="X3963" s="20">
        <f>COUNTIF('Chemins de conversion les plus '!$J3963:$CH3963,'Synthese chemins'!X$1)</f>
        <v>0</v>
      </c>
      <c r="Y3963" s="5"/>
      <c r="Z3963" s="20">
        <f ca="1">VLOOKUP(A3963,INDIRECT("'Chemins de conversion les plus '!B$2:E$"&amp;'Paramétrage leviers'!E$2,TRUE),3)</f>
        <v>2</v>
      </c>
      <c r="AA3963" s="19">
        <f>VLOOKUP(A3963,'Chemins de conversion les plus '!B3963:E3963,4)</f>
        <v>46.91</v>
      </c>
      <c r="AB3963" s="20">
        <f t="shared" ca="1" si="308"/>
        <v>0.25</v>
      </c>
      <c r="AC3963" s="19">
        <f t="shared" si="309"/>
        <v>5.8637499999999996</v>
      </c>
    </row>
    <row r="3964" spans="1:29">
      <c r="A3964" s="2">
        <f t="shared" si="306"/>
        <v>3963</v>
      </c>
      <c r="B3964" s="2">
        <f>'Chemins de conversion les plus '!C3964</f>
        <v>8</v>
      </c>
      <c r="C3964" s="2">
        <f t="shared" si="307"/>
        <v>5</v>
      </c>
      <c r="D3964" s="2" t="str">
        <f t="shared" si="310"/>
        <v>Non</v>
      </c>
      <c r="E3964" s="20">
        <f>COUNTIF('Chemins de conversion les plus '!$J3964:$CH3964,'Synthese chemins'!E$1)</f>
        <v>0</v>
      </c>
      <c r="F3964" s="20">
        <f>COUNTIF('Chemins de conversion les plus '!$J3964:$CH3964,'Synthese chemins'!F$1)</f>
        <v>3</v>
      </c>
      <c r="G3964" s="20">
        <f>COUNTIF('Chemins de conversion les plus '!$J3964:$CH3964,'Synthese chemins'!G$1)</f>
        <v>0</v>
      </c>
      <c r="H3964" s="20">
        <f>COUNTIF('Chemins de conversion les plus '!$J3964:$CH3964,'Synthese chemins'!H$1)</f>
        <v>0</v>
      </c>
      <c r="I3964" s="20">
        <f>COUNTIF('Chemins de conversion les plus '!$J3964:$CH3964,'Synthese chemins'!I$1)</f>
        <v>0</v>
      </c>
      <c r="J3964" s="20">
        <f>COUNTIF('Chemins de conversion les plus '!$J3964:$CH3964,'Synthese chemins'!J$1)</f>
        <v>0</v>
      </c>
      <c r="K3964" s="20">
        <f>COUNTIF('Chemins de conversion les plus '!$J3964:$CH3964,'Synthese chemins'!K$1)</f>
        <v>0</v>
      </c>
      <c r="L3964" s="20">
        <f>COUNTIF('Chemins de conversion les plus '!$J3964:$CH3964,'Synthese chemins'!L$1)</f>
        <v>0</v>
      </c>
      <c r="M3964" s="20">
        <f>COUNTIF('Chemins de conversion les plus '!$J3964:$CH3964,'Synthese chemins'!M$1)</f>
        <v>0</v>
      </c>
      <c r="N3964" s="20">
        <f>COUNTIF('Chemins de conversion les plus '!$J3964:$CH3964,'Synthese chemins'!N$1)</f>
        <v>2</v>
      </c>
      <c r="O3964" s="20">
        <f>COUNTIF('Chemins de conversion les plus '!$J3964:$CH3964,'Synthese chemins'!O$1)</f>
        <v>1</v>
      </c>
      <c r="P3964" s="20">
        <f>COUNTIF('Chemins de conversion les plus '!$J3964:$CH3964,'Synthese chemins'!P$1)</f>
        <v>0</v>
      </c>
      <c r="Q3964" s="20">
        <f>COUNTIF('Chemins de conversion les plus '!$J3964:$CH3964,'Synthese chemins'!Q$1)</f>
        <v>1</v>
      </c>
      <c r="R3964" s="20">
        <f>COUNTIF('Chemins de conversion les plus '!$J3964:$CH3964,'Synthese chemins'!R$1)</f>
        <v>1</v>
      </c>
      <c r="S3964" s="20">
        <f>COUNTIF('Chemins de conversion les plus '!$J3964:$CH3964,'Synthese chemins'!S$1)</f>
        <v>0</v>
      </c>
      <c r="T3964" s="20">
        <f>COUNTIF('Chemins de conversion les plus '!$J3964:$CH3964,'Synthese chemins'!T$1)</f>
        <v>0</v>
      </c>
      <c r="U3964" s="20">
        <f>COUNTIF('Chemins de conversion les plus '!$J3964:$CH3964,'Synthese chemins'!U$1)</f>
        <v>0</v>
      </c>
      <c r="V3964" s="20">
        <f>COUNTIF('Chemins de conversion les plus '!$J3964:$CH3964,'Synthese chemins'!V$1)</f>
        <v>0</v>
      </c>
      <c r="W3964" s="20">
        <f>COUNTIF('Chemins de conversion les plus '!$J3964:$CH3964,'Synthese chemins'!W$1)</f>
        <v>0</v>
      </c>
      <c r="X3964" s="20">
        <f>COUNTIF('Chemins de conversion les plus '!$J3964:$CH3964,'Synthese chemins'!X$1)</f>
        <v>0</v>
      </c>
      <c r="Y3964" s="5"/>
      <c r="Z3964" s="20">
        <f ca="1">VLOOKUP(A3964,INDIRECT("'Chemins de conversion les plus '!B$2:E$"&amp;'Paramétrage leviers'!E$2,TRUE),3)</f>
        <v>2</v>
      </c>
      <c r="AA3964" s="19">
        <f>VLOOKUP(A3964,'Chemins de conversion les plus '!B3964:E3964,4)</f>
        <v>10.61</v>
      </c>
      <c r="AB3964" s="20">
        <f t="shared" ca="1" si="308"/>
        <v>0.25</v>
      </c>
      <c r="AC3964" s="19">
        <f t="shared" si="309"/>
        <v>1.3262499999999999</v>
      </c>
    </row>
    <row r="3965" spans="1:29">
      <c r="A3965" s="2">
        <f t="shared" si="306"/>
        <v>3964</v>
      </c>
      <c r="B3965" s="2">
        <f>'Chemins de conversion les plus '!C3965</f>
        <v>8</v>
      </c>
      <c r="C3965" s="2">
        <f t="shared" si="307"/>
        <v>3</v>
      </c>
      <c r="D3965" s="2" t="str">
        <f t="shared" si="310"/>
        <v>Non</v>
      </c>
      <c r="E3965" s="20">
        <f>COUNTIF('Chemins de conversion les plus '!$J3965:$CH3965,'Synthese chemins'!E$1)</f>
        <v>0</v>
      </c>
      <c r="F3965" s="20">
        <f>COUNTIF('Chemins de conversion les plus '!$J3965:$CH3965,'Synthese chemins'!F$1)</f>
        <v>6</v>
      </c>
      <c r="G3965" s="20">
        <f>COUNTIF('Chemins de conversion les plus '!$J3965:$CH3965,'Synthese chemins'!G$1)</f>
        <v>0</v>
      </c>
      <c r="H3965" s="20">
        <f>COUNTIF('Chemins de conversion les plus '!$J3965:$CH3965,'Synthese chemins'!H$1)</f>
        <v>0</v>
      </c>
      <c r="I3965" s="20">
        <f>COUNTIF('Chemins de conversion les plus '!$J3965:$CH3965,'Synthese chemins'!I$1)</f>
        <v>0</v>
      </c>
      <c r="J3965" s="20">
        <f>COUNTIF('Chemins de conversion les plus '!$J3965:$CH3965,'Synthese chemins'!J$1)</f>
        <v>0</v>
      </c>
      <c r="K3965" s="20">
        <f>COUNTIF('Chemins de conversion les plus '!$J3965:$CH3965,'Synthese chemins'!K$1)</f>
        <v>0</v>
      </c>
      <c r="L3965" s="20">
        <f>COUNTIF('Chemins de conversion les plus '!$J3965:$CH3965,'Synthese chemins'!L$1)</f>
        <v>0</v>
      </c>
      <c r="M3965" s="20">
        <f>COUNTIF('Chemins de conversion les plus '!$J3965:$CH3965,'Synthese chemins'!M$1)</f>
        <v>0</v>
      </c>
      <c r="N3965" s="20">
        <f>COUNTIF('Chemins de conversion les plus '!$J3965:$CH3965,'Synthese chemins'!N$1)</f>
        <v>1</v>
      </c>
      <c r="O3965" s="20">
        <f>COUNTIF('Chemins de conversion les plus '!$J3965:$CH3965,'Synthese chemins'!O$1)</f>
        <v>0</v>
      </c>
      <c r="P3965" s="20">
        <f>COUNTIF('Chemins de conversion les plus '!$J3965:$CH3965,'Synthese chemins'!P$1)</f>
        <v>0</v>
      </c>
      <c r="Q3965" s="20">
        <f>COUNTIF('Chemins de conversion les plus '!$J3965:$CH3965,'Synthese chemins'!Q$1)</f>
        <v>0</v>
      </c>
      <c r="R3965" s="20">
        <f>COUNTIF('Chemins de conversion les plus '!$J3965:$CH3965,'Synthese chemins'!R$1)</f>
        <v>1</v>
      </c>
      <c r="S3965" s="20">
        <f>COUNTIF('Chemins de conversion les plus '!$J3965:$CH3965,'Synthese chemins'!S$1)</f>
        <v>0</v>
      </c>
      <c r="T3965" s="20">
        <f>COUNTIF('Chemins de conversion les plus '!$J3965:$CH3965,'Synthese chemins'!T$1)</f>
        <v>0</v>
      </c>
      <c r="U3965" s="20">
        <f>COUNTIF('Chemins de conversion les plus '!$J3965:$CH3965,'Synthese chemins'!U$1)</f>
        <v>0</v>
      </c>
      <c r="V3965" s="20">
        <f>COUNTIF('Chemins de conversion les plus '!$J3965:$CH3965,'Synthese chemins'!V$1)</f>
        <v>0</v>
      </c>
      <c r="W3965" s="20">
        <f>COUNTIF('Chemins de conversion les plus '!$J3965:$CH3965,'Synthese chemins'!W$1)</f>
        <v>0</v>
      </c>
      <c r="X3965" s="20">
        <f>COUNTIF('Chemins de conversion les plus '!$J3965:$CH3965,'Synthese chemins'!X$1)</f>
        <v>0</v>
      </c>
      <c r="Y3965" s="5"/>
      <c r="Z3965" s="20">
        <f ca="1">VLOOKUP(A3965,INDIRECT("'Chemins de conversion les plus '!B$2:E$"&amp;'Paramétrage leviers'!E$2,TRUE),3)</f>
        <v>2</v>
      </c>
      <c r="AA3965" s="19">
        <f>VLOOKUP(A3965,'Chemins de conversion les plus '!B3965:E3965,4)</f>
        <v>88.35</v>
      </c>
      <c r="AB3965" s="20">
        <f t="shared" ca="1" si="308"/>
        <v>0.25</v>
      </c>
      <c r="AC3965" s="19">
        <f t="shared" si="309"/>
        <v>11.043749999999999</v>
      </c>
    </row>
    <row r="3966" spans="1:29">
      <c r="A3966" s="2">
        <f t="shared" si="306"/>
        <v>3965</v>
      </c>
      <c r="B3966" s="2">
        <f>'Chemins de conversion les plus '!C3966</f>
        <v>8</v>
      </c>
      <c r="C3966" s="2">
        <f t="shared" si="307"/>
        <v>2</v>
      </c>
      <c r="D3966" s="2" t="str">
        <f t="shared" si="310"/>
        <v>Non</v>
      </c>
      <c r="E3966" s="20">
        <f>COUNTIF('Chemins de conversion les plus '!$J3966:$CH3966,'Synthese chemins'!E$1)</f>
        <v>0</v>
      </c>
      <c r="F3966" s="20">
        <f>COUNTIF('Chemins de conversion les plus '!$J3966:$CH3966,'Synthese chemins'!F$1)</f>
        <v>7</v>
      </c>
      <c r="G3966" s="20">
        <f>COUNTIF('Chemins de conversion les plus '!$J3966:$CH3966,'Synthese chemins'!G$1)</f>
        <v>0</v>
      </c>
      <c r="H3966" s="20">
        <f>COUNTIF('Chemins de conversion les plus '!$J3966:$CH3966,'Synthese chemins'!H$1)</f>
        <v>0</v>
      </c>
      <c r="I3966" s="20">
        <f>COUNTIF('Chemins de conversion les plus '!$J3966:$CH3966,'Synthese chemins'!I$1)</f>
        <v>0</v>
      </c>
      <c r="J3966" s="20">
        <f>COUNTIF('Chemins de conversion les plus '!$J3966:$CH3966,'Synthese chemins'!J$1)</f>
        <v>0</v>
      </c>
      <c r="K3966" s="20">
        <f>COUNTIF('Chemins de conversion les plus '!$J3966:$CH3966,'Synthese chemins'!K$1)</f>
        <v>0</v>
      </c>
      <c r="L3966" s="20">
        <f>COUNTIF('Chemins de conversion les plus '!$J3966:$CH3966,'Synthese chemins'!L$1)</f>
        <v>0</v>
      </c>
      <c r="M3966" s="20">
        <f>COUNTIF('Chemins de conversion les plus '!$J3966:$CH3966,'Synthese chemins'!M$1)</f>
        <v>0</v>
      </c>
      <c r="N3966" s="20">
        <f>COUNTIF('Chemins de conversion les plus '!$J3966:$CH3966,'Synthese chemins'!N$1)</f>
        <v>0</v>
      </c>
      <c r="O3966" s="20">
        <f>COUNTIF('Chemins de conversion les plus '!$J3966:$CH3966,'Synthese chemins'!O$1)</f>
        <v>0</v>
      </c>
      <c r="P3966" s="20">
        <f>COUNTIF('Chemins de conversion les plus '!$J3966:$CH3966,'Synthese chemins'!P$1)</f>
        <v>0</v>
      </c>
      <c r="Q3966" s="20">
        <f>COUNTIF('Chemins de conversion les plus '!$J3966:$CH3966,'Synthese chemins'!Q$1)</f>
        <v>0</v>
      </c>
      <c r="R3966" s="20">
        <f>COUNTIF('Chemins de conversion les plus '!$J3966:$CH3966,'Synthese chemins'!R$1)</f>
        <v>1</v>
      </c>
      <c r="S3966" s="20">
        <f>COUNTIF('Chemins de conversion les plus '!$J3966:$CH3966,'Synthese chemins'!S$1)</f>
        <v>0</v>
      </c>
      <c r="T3966" s="20">
        <f>COUNTIF('Chemins de conversion les plus '!$J3966:$CH3966,'Synthese chemins'!T$1)</f>
        <v>0</v>
      </c>
      <c r="U3966" s="20">
        <f>COUNTIF('Chemins de conversion les plus '!$J3966:$CH3966,'Synthese chemins'!U$1)</f>
        <v>0</v>
      </c>
      <c r="V3966" s="20">
        <f>COUNTIF('Chemins de conversion les plus '!$J3966:$CH3966,'Synthese chemins'!V$1)</f>
        <v>0</v>
      </c>
      <c r="W3966" s="20">
        <f>COUNTIF('Chemins de conversion les plus '!$J3966:$CH3966,'Synthese chemins'!W$1)</f>
        <v>0</v>
      </c>
      <c r="X3966" s="20">
        <f>COUNTIF('Chemins de conversion les plus '!$J3966:$CH3966,'Synthese chemins'!X$1)</f>
        <v>0</v>
      </c>
      <c r="Y3966" s="5"/>
      <c r="Z3966" s="20">
        <f ca="1">VLOOKUP(A3966,INDIRECT("'Chemins de conversion les plus '!B$2:E$"&amp;'Paramétrage leviers'!E$2,TRUE),3)</f>
        <v>2</v>
      </c>
      <c r="AA3966" s="19">
        <f>VLOOKUP(A3966,'Chemins de conversion les plus '!B3966:E3966,4)</f>
        <v>0</v>
      </c>
      <c r="AB3966" s="20">
        <f t="shared" ca="1" si="308"/>
        <v>0.25</v>
      </c>
      <c r="AC3966" s="19">
        <f t="shared" si="309"/>
        <v>0</v>
      </c>
    </row>
    <row r="3967" spans="1:29">
      <c r="A3967" s="2">
        <f t="shared" si="306"/>
        <v>3966</v>
      </c>
      <c r="B3967" s="2">
        <f>'Chemins de conversion les plus '!C3967</f>
        <v>8</v>
      </c>
      <c r="C3967" s="2">
        <f t="shared" si="307"/>
        <v>2</v>
      </c>
      <c r="D3967" s="2" t="str">
        <f t="shared" si="310"/>
        <v>Non</v>
      </c>
      <c r="E3967" s="20">
        <f>COUNTIF('Chemins de conversion les plus '!$J3967:$CH3967,'Synthese chemins'!E$1)</f>
        <v>0</v>
      </c>
      <c r="F3967" s="20">
        <f>COUNTIF('Chemins de conversion les plus '!$J3967:$CH3967,'Synthese chemins'!F$1)</f>
        <v>7</v>
      </c>
      <c r="G3967" s="20">
        <f>COUNTIF('Chemins de conversion les plus '!$J3967:$CH3967,'Synthese chemins'!G$1)</f>
        <v>0</v>
      </c>
      <c r="H3967" s="20">
        <f>COUNTIF('Chemins de conversion les plus '!$J3967:$CH3967,'Synthese chemins'!H$1)</f>
        <v>0</v>
      </c>
      <c r="I3967" s="20">
        <f>COUNTIF('Chemins de conversion les plus '!$J3967:$CH3967,'Synthese chemins'!I$1)</f>
        <v>0</v>
      </c>
      <c r="J3967" s="20">
        <f>COUNTIF('Chemins de conversion les plus '!$J3967:$CH3967,'Synthese chemins'!J$1)</f>
        <v>0</v>
      </c>
      <c r="K3967" s="20">
        <f>COUNTIF('Chemins de conversion les plus '!$J3967:$CH3967,'Synthese chemins'!K$1)</f>
        <v>0</v>
      </c>
      <c r="L3967" s="20">
        <f>COUNTIF('Chemins de conversion les plus '!$J3967:$CH3967,'Synthese chemins'!L$1)</f>
        <v>0</v>
      </c>
      <c r="M3967" s="20">
        <f>COUNTIF('Chemins de conversion les plus '!$J3967:$CH3967,'Synthese chemins'!M$1)</f>
        <v>0</v>
      </c>
      <c r="N3967" s="20">
        <f>COUNTIF('Chemins de conversion les plus '!$J3967:$CH3967,'Synthese chemins'!N$1)</f>
        <v>1</v>
      </c>
      <c r="O3967" s="20">
        <f>COUNTIF('Chemins de conversion les plus '!$J3967:$CH3967,'Synthese chemins'!O$1)</f>
        <v>0</v>
      </c>
      <c r="P3967" s="20">
        <f>COUNTIF('Chemins de conversion les plus '!$J3967:$CH3967,'Synthese chemins'!P$1)</f>
        <v>0</v>
      </c>
      <c r="Q3967" s="20">
        <f>COUNTIF('Chemins de conversion les plus '!$J3967:$CH3967,'Synthese chemins'!Q$1)</f>
        <v>0</v>
      </c>
      <c r="R3967" s="20">
        <f>COUNTIF('Chemins de conversion les plus '!$J3967:$CH3967,'Synthese chemins'!R$1)</f>
        <v>0</v>
      </c>
      <c r="S3967" s="20">
        <f>COUNTIF('Chemins de conversion les plus '!$J3967:$CH3967,'Synthese chemins'!S$1)</f>
        <v>0</v>
      </c>
      <c r="T3967" s="20">
        <f>COUNTIF('Chemins de conversion les plus '!$J3967:$CH3967,'Synthese chemins'!T$1)</f>
        <v>0</v>
      </c>
      <c r="U3967" s="20">
        <f>COUNTIF('Chemins de conversion les plus '!$J3967:$CH3967,'Synthese chemins'!U$1)</f>
        <v>0</v>
      </c>
      <c r="V3967" s="20">
        <f>COUNTIF('Chemins de conversion les plus '!$J3967:$CH3967,'Synthese chemins'!V$1)</f>
        <v>0</v>
      </c>
      <c r="W3967" s="20">
        <f>COUNTIF('Chemins de conversion les plus '!$J3967:$CH3967,'Synthese chemins'!W$1)</f>
        <v>0</v>
      </c>
      <c r="X3967" s="20">
        <f>COUNTIF('Chemins de conversion les plus '!$J3967:$CH3967,'Synthese chemins'!X$1)</f>
        <v>0</v>
      </c>
      <c r="Y3967" s="5"/>
      <c r="Z3967" s="20">
        <f ca="1">VLOOKUP(A3967,INDIRECT("'Chemins de conversion les plus '!B$2:E$"&amp;'Paramétrage leviers'!E$2,TRUE),3)</f>
        <v>2</v>
      </c>
      <c r="AA3967" s="19">
        <f>VLOOKUP(A3967,'Chemins de conversion les plus '!B3967:E3967,4)</f>
        <v>82.79</v>
      </c>
      <c r="AB3967" s="20">
        <f t="shared" ca="1" si="308"/>
        <v>0.25</v>
      </c>
      <c r="AC3967" s="19">
        <f t="shared" si="309"/>
        <v>10.348750000000001</v>
      </c>
    </row>
    <row r="3968" spans="1:29">
      <c r="A3968" s="2">
        <f t="shared" si="306"/>
        <v>3967</v>
      </c>
      <c r="B3968" s="2">
        <f>'Chemins de conversion les plus '!C3968</f>
        <v>8</v>
      </c>
      <c r="C3968" s="2">
        <f t="shared" si="307"/>
        <v>2</v>
      </c>
      <c r="D3968" s="2" t="str">
        <f t="shared" si="310"/>
        <v>Non</v>
      </c>
      <c r="E3968" s="20">
        <f>COUNTIF('Chemins de conversion les plus '!$J3968:$CH3968,'Synthese chemins'!E$1)</f>
        <v>0</v>
      </c>
      <c r="F3968" s="20">
        <f>COUNTIF('Chemins de conversion les plus '!$J3968:$CH3968,'Synthese chemins'!F$1)</f>
        <v>7</v>
      </c>
      <c r="G3968" s="20">
        <f>COUNTIF('Chemins de conversion les plus '!$J3968:$CH3968,'Synthese chemins'!G$1)</f>
        <v>0</v>
      </c>
      <c r="H3968" s="20">
        <f>COUNTIF('Chemins de conversion les plus '!$J3968:$CH3968,'Synthese chemins'!H$1)</f>
        <v>0</v>
      </c>
      <c r="I3968" s="20">
        <f>COUNTIF('Chemins de conversion les plus '!$J3968:$CH3968,'Synthese chemins'!I$1)</f>
        <v>0</v>
      </c>
      <c r="J3968" s="20">
        <f>COUNTIF('Chemins de conversion les plus '!$J3968:$CH3968,'Synthese chemins'!J$1)</f>
        <v>0</v>
      </c>
      <c r="K3968" s="20">
        <f>COUNTIF('Chemins de conversion les plus '!$J3968:$CH3968,'Synthese chemins'!K$1)</f>
        <v>0</v>
      </c>
      <c r="L3968" s="20">
        <f>COUNTIF('Chemins de conversion les plus '!$J3968:$CH3968,'Synthese chemins'!L$1)</f>
        <v>0</v>
      </c>
      <c r="M3968" s="20">
        <f>COUNTIF('Chemins de conversion les plus '!$J3968:$CH3968,'Synthese chemins'!M$1)</f>
        <v>0</v>
      </c>
      <c r="N3968" s="20">
        <f>COUNTIF('Chemins de conversion les plus '!$J3968:$CH3968,'Synthese chemins'!N$1)</f>
        <v>0</v>
      </c>
      <c r="O3968" s="20">
        <f>COUNTIF('Chemins de conversion les plus '!$J3968:$CH3968,'Synthese chemins'!O$1)</f>
        <v>0</v>
      </c>
      <c r="P3968" s="20">
        <f>COUNTIF('Chemins de conversion les plus '!$J3968:$CH3968,'Synthese chemins'!P$1)</f>
        <v>0</v>
      </c>
      <c r="Q3968" s="20">
        <f>COUNTIF('Chemins de conversion les plus '!$J3968:$CH3968,'Synthese chemins'!Q$1)</f>
        <v>0</v>
      </c>
      <c r="R3968" s="20">
        <f>COUNTIF('Chemins de conversion les plus '!$J3968:$CH3968,'Synthese chemins'!R$1)</f>
        <v>0</v>
      </c>
      <c r="S3968" s="20">
        <f>COUNTIF('Chemins de conversion les plus '!$J3968:$CH3968,'Synthese chemins'!S$1)</f>
        <v>0</v>
      </c>
      <c r="T3968" s="20">
        <f>COUNTIF('Chemins de conversion les plus '!$J3968:$CH3968,'Synthese chemins'!T$1)</f>
        <v>0</v>
      </c>
      <c r="U3968" s="20">
        <f>COUNTIF('Chemins de conversion les plus '!$J3968:$CH3968,'Synthese chemins'!U$1)</f>
        <v>1</v>
      </c>
      <c r="V3968" s="20">
        <f>COUNTIF('Chemins de conversion les plus '!$J3968:$CH3968,'Synthese chemins'!V$1)</f>
        <v>0</v>
      </c>
      <c r="W3968" s="20">
        <f>COUNTIF('Chemins de conversion les plus '!$J3968:$CH3968,'Synthese chemins'!W$1)</f>
        <v>0</v>
      </c>
      <c r="X3968" s="20">
        <f>COUNTIF('Chemins de conversion les plus '!$J3968:$CH3968,'Synthese chemins'!X$1)</f>
        <v>0</v>
      </c>
      <c r="Y3968" s="5"/>
      <c r="Z3968" s="20">
        <f ca="1">VLOOKUP(A3968,INDIRECT("'Chemins de conversion les plus '!B$2:E$"&amp;'Paramétrage leviers'!E$2,TRUE),3)</f>
        <v>2</v>
      </c>
      <c r="AA3968" s="19">
        <f>VLOOKUP(A3968,'Chemins de conversion les plus '!B3968:E3968,4)</f>
        <v>91.44</v>
      </c>
      <c r="AB3968" s="20">
        <f t="shared" ca="1" si="308"/>
        <v>0.25</v>
      </c>
      <c r="AC3968" s="19">
        <f t="shared" si="309"/>
        <v>11.43</v>
      </c>
    </row>
    <row r="3969" spans="1:29">
      <c r="A3969" s="2">
        <f t="shared" si="306"/>
        <v>3968</v>
      </c>
      <c r="B3969" s="2">
        <f>'Chemins de conversion les plus '!C3969</f>
        <v>8</v>
      </c>
      <c r="C3969" s="2">
        <f t="shared" si="307"/>
        <v>3</v>
      </c>
      <c r="D3969" s="2" t="str">
        <f t="shared" si="310"/>
        <v>Non</v>
      </c>
      <c r="E3969" s="20">
        <f>COUNTIF('Chemins de conversion les plus '!$J3969:$CH3969,'Synthese chemins'!E$1)</f>
        <v>0</v>
      </c>
      <c r="F3969" s="20">
        <f>COUNTIF('Chemins de conversion les plus '!$J3969:$CH3969,'Synthese chemins'!F$1)</f>
        <v>6</v>
      </c>
      <c r="G3969" s="20">
        <f>COUNTIF('Chemins de conversion les plus '!$J3969:$CH3969,'Synthese chemins'!G$1)</f>
        <v>0</v>
      </c>
      <c r="H3969" s="20">
        <f>COUNTIF('Chemins de conversion les plus '!$J3969:$CH3969,'Synthese chemins'!H$1)</f>
        <v>0</v>
      </c>
      <c r="I3969" s="20">
        <f>COUNTIF('Chemins de conversion les plus '!$J3969:$CH3969,'Synthese chemins'!I$1)</f>
        <v>1</v>
      </c>
      <c r="J3969" s="20">
        <f>COUNTIF('Chemins de conversion les plus '!$J3969:$CH3969,'Synthese chemins'!J$1)</f>
        <v>0</v>
      </c>
      <c r="K3969" s="20">
        <f>COUNTIF('Chemins de conversion les plus '!$J3969:$CH3969,'Synthese chemins'!K$1)</f>
        <v>0</v>
      </c>
      <c r="L3969" s="20">
        <f>COUNTIF('Chemins de conversion les plus '!$J3969:$CH3969,'Synthese chemins'!L$1)</f>
        <v>0</v>
      </c>
      <c r="M3969" s="20">
        <f>COUNTIF('Chemins de conversion les plus '!$J3969:$CH3969,'Synthese chemins'!M$1)</f>
        <v>0</v>
      </c>
      <c r="N3969" s="20">
        <f>COUNTIF('Chemins de conversion les plus '!$J3969:$CH3969,'Synthese chemins'!N$1)</f>
        <v>0</v>
      </c>
      <c r="O3969" s="20">
        <f>COUNTIF('Chemins de conversion les plus '!$J3969:$CH3969,'Synthese chemins'!O$1)</f>
        <v>1</v>
      </c>
      <c r="P3969" s="20">
        <f>COUNTIF('Chemins de conversion les plus '!$J3969:$CH3969,'Synthese chemins'!P$1)</f>
        <v>0</v>
      </c>
      <c r="Q3969" s="20">
        <f>COUNTIF('Chemins de conversion les plus '!$J3969:$CH3969,'Synthese chemins'!Q$1)</f>
        <v>0</v>
      </c>
      <c r="R3969" s="20">
        <f>COUNTIF('Chemins de conversion les plus '!$J3969:$CH3969,'Synthese chemins'!R$1)</f>
        <v>0</v>
      </c>
      <c r="S3969" s="20">
        <f>COUNTIF('Chemins de conversion les plus '!$J3969:$CH3969,'Synthese chemins'!S$1)</f>
        <v>0</v>
      </c>
      <c r="T3969" s="20">
        <f>COUNTIF('Chemins de conversion les plus '!$J3969:$CH3969,'Synthese chemins'!T$1)</f>
        <v>0</v>
      </c>
      <c r="U3969" s="20">
        <f>COUNTIF('Chemins de conversion les plus '!$J3969:$CH3969,'Synthese chemins'!U$1)</f>
        <v>0</v>
      </c>
      <c r="V3969" s="20">
        <f>COUNTIF('Chemins de conversion les plus '!$J3969:$CH3969,'Synthese chemins'!V$1)</f>
        <v>0</v>
      </c>
      <c r="W3969" s="20">
        <f>COUNTIF('Chemins de conversion les plus '!$J3969:$CH3969,'Synthese chemins'!W$1)</f>
        <v>0</v>
      </c>
      <c r="X3969" s="20">
        <f>COUNTIF('Chemins de conversion les plus '!$J3969:$CH3969,'Synthese chemins'!X$1)</f>
        <v>0</v>
      </c>
      <c r="Y3969" s="5"/>
      <c r="Z3969" s="20">
        <f ca="1">VLOOKUP(A3969,INDIRECT("'Chemins de conversion les plus '!B$2:E$"&amp;'Paramétrage leviers'!E$2,TRUE),3)</f>
        <v>2</v>
      </c>
      <c r="AA3969" s="19">
        <f>VLOOKUP(A3969,'Chemins de conversion les plus '!B3969:E3969,4)</f>
        <v>0</v>
      </c>
      <c r="AB3969" s="20">
        <f t="shared" ca="1" si="308"/>
        <v>0.25</v>
      </c>
      <c r="AC3969" s="19">
        <f t="shared" si="309"/>
        <v>0</v>
      </c>
    </row>
    <row r="3970" spans="1:29">
      <c r="A3970" s="2">
        <f t="shared" si="306"/>
        <v>3969</v>
      </c>
      <c r="B3970" s="2">
        <f>'Chemins de conversion les plus '!C3970</f>
        <v>8</v>
      </c>
      <c r="C3970" s="2">
        <f t="shared" si="307"/>
        <v>3</v>
      </c>
      <c r="D3970" s="2" t="str">
        <f t="shared" si="310"/>
        <v>Non</v>
      </c>
      <c r="E3970" s="20">
        <f>COUNTIF('Chemins de conversion les plus '!$J3970:$CH3970,'Synthese chemins'!E$1)</f>
        <v>0</v>
      </c>
      <c r="F3970" s="20">
        <f>COUNTIF('Chemins de conversion les plus '!$J3970:$CH3970,'Synthese chemins'!F$1)</f>
        <v>6</v>
      </c>
      <c r="G3970" s="20">
        <f>COUNTIF('Chemins de conversion les plus '!$J3970:$CH3970,'Synthese chemins'!G$1)</f>
        <v>0</v>
      </c>
      <c r="H3970" s="20">
        <f>COUNTIF('Chemins de conversion les plus '!$J3970:$CH3970,'Synthese chemins'!H$1)</f>
        <v>0</v>
      </c>
      <c r="I3970" s="20">
        <f>COUNTIF('Chemins de conversion les plus '!$J3970:$CH3970,'Synthese chemins'!I$1)</f>
        <v>0</v>
      </c>
      <c r="J3970" s="20">
        <f>COUNTIF('Chemins de conversion les plus '!$J3970:$CH3970,'Synthese chemins'!J$1)</f>
        <v>0</v>
      </c>
      <c r="K3970" s="20">
        <f>COUNTIF('Chemins de conversion les plus '!$J3970:$CH3970,'Synthese chemins'!K$1)</f>
        <v>0</v>
      </c>
      <c r="L3970" s="20">
        <f>COUNTIF('Chemins de conversion les plus '!$J3970:$CH3970,'Synthese chemins'!L$1)</f>
        <v>0</v>
      </c>
      <c r="M3970" s="20">
        <f>COUNTIF('Chemins de conversion les plus '!$J3970:$CH3970,'Synthese chemins'!M$1)</f>
        <v>1</v>
      </c>
      <c r="N3970" s="20">
        <f>COUNTIF('Chemins de conversion les plus '!$J3970:$CH3970,'Synthese chemins'!N$1)</f>
        <v>1</v>
      </c>
      <c r="O3970" s="20">
        <f>COUNTIF('Chemins de conversion les plus '!$J3970:$CH3970,'Synthese chemins'!O$1)</f>
        <v>0</v>
      </c>
      <c r="P3970" s="20">
        <f>COUNTIF('Chemins de conversion les plus '!$J3970:$CH3970,'Synthese chemins'!P$1)</f>
        <v>0</v>
      </c>
      <c r="Q3970" s="20">
        <f>COUNTIF('Chemins de conversion les plus '!$J3970:$CH3970,'Synthese chemins'!Q$1)</f>
        <v>0</v>
      </c>
      <c r="R3970" s="20">
        <f>COUNTIF('Chemins de conversion les plus '!$J3970:$CH3970,'Synthese chemins'!R$1)</f>
        <v>0</v>
      </c>
      <c r="S3970" s="20">
        <f>COUNTIF('Chemins de conversion les plus '!$J3970:$CH3970,'Synthese chemins'!S$1)</f>
        <v>0</v>
      </c>
      <c r="T3970" s="20">
        <f>COUNTIF('Chemins de conversion les plus '!$J3970:$CH3970,'Synthese chemins'!T$1)</f>
        <v>0</v>
      </c>
      <c r="U3970" s="20">
        <f>COUNTIF('Chemins de conversion les plus '!$J3970:$CH3970,'Synthese chemins'!U$1)</f>
        <v>0</v>
      </c>
      <c r="V3970" s="20">
        <f>COUNTIF('Chemins de conversion les plus '!$J3970:$CH3970,'Synthese chemins'!V$1)</f>
        <v>0</v>
      </c>
      <c r="W3970" s="20">
        <f>COUNTIF('Chemins de conversion les plus '!$J3970:$CH3970,'Synthese chemins'!W$1)</f>
        <v>0</v>
      </c>
      <c r="X3970" s="20">
        <f>COUNTIF('Chemins de conversion les plus '!$J3970:$CH3970,'Synthese chemins'!X$1)</f>
        <v>0</v>
      </c>
      <c r="Y3970" s="5"/>
      <c r="Z3970" s="20">
        <f ca="1">VLOOKUP(A3970,INDIRECT("'Chemins de conversion les plus '!B$2:E$"&amp;'Paramétrage leviers'!E$2,TRUE),3)</f>
        <v>2</v>
      </c>
      <c r="AA3970" s="19">
        <f>VLOOKUP(A3970,'Chemins de conversion les plus '!B3970:E3970,4)</f>
        <v>0</v>
      </c>
      <c r="AB3970" s="20">
        <f t="shared" ca="1" si="308"/>
        <v>0.25</v>
      </c>
      <c r="AC3970" s="19">
        <f t="shared" si="309"/>
        <v>0</v>
      </c>
    </row>
    <row r="3971" spans="1:29">
      <c r="A3971" s="2">
        <f t="shared" ref="A3971:A4034" si="311">ROW(A3971)-1</f>
        <v>3970</v>
      </c>
      <c r="B3971" s="2">
        <f>'Chemins de conversion les plus '!C3971</f>
        <v>8</v>
      </c>
      <c r="C3971" s="2">
        <f t="shared" ref="C3971:C4034" si="312">COUNTIF(E3971:U3971,"&gt;0")</f>
        <v>2</v>
      </c>
      <c r="D3971" s="2" t="str">
        <f t="shared" si="310"/>
        <v>Non</v>
      </c>
      <c r="E3971" s="20">
        <f>COUNTIF('Chemins de conversion les plus '!$J3971:$CH3971,'Synthese chemins'!E$1)</f>
        <v>0</v>
      </c>
      <c r="F3971" s="20">
        <f>COUNTIF('Chemins de conversion les plus '!$J3971:$CH3971,'Synthese chemins'!F$1)</f>
        <v>7</v>
      </c>
      <c r="G3971" s="20">
        <f>COUNTIF('Chemins de conversion les plus '!$J3971:$CH3971,'Synthese chemins'!G$1)</f>
        <v>0</v>
      </c>
      <c r="H3971" s="20">
        <f>COUNTIF('Chemins de conversion les plus '!$J3971:$CH3971,'Synthese chemins'!H$1)</f>
        <v>0</v>
      </c>
      <c r="I3971" s="20">
        <f>COUNTIF('Chemins de conversion les plus '!$J3971:$CH3971,'Synthese chemins'!I$1)</f>
        <v>0</v>
      </c>
      <c r="J3971" s="20">
        <f>COUNTIF('Chemins de conversion les plus '!$J3971:$CH3971,'Synthese chemins'!J$1)</f>
        <v>0</v>
      </c>
      <c r="K3971" s="20">
        <f>COUNTIF('Chemins de conversion les plus '!$J3971:$CH3971,'Synthese chemins'!K$1)</f>
        <v>0</v>
      </c>
      <c r="L3971" s="20">
        <f>COUNTIF('Chemins de conversion les plus '!$J3971:$CH3971,'Synthese chemins'!L$1)</f>
        <v>0</v>
      </c>
      <c r="M3971" s="20">
        <f>COUNTIF('Chemins de conversion les plus '!$J3971:$CH3971,'Synthese chemins'!M$1)</f>
        <v>0</v>
      </c>
      <c r="N3971" s="20">
        <f>COUNTIF('Chemins de conversion les plus '!$J3971:$CH3971,'Synthese chemins'!N$1)</f>
        <v>1</v>
      </c>
      <c r="O3971" s="20">
        <f>COUNTIF('Chemins de conversion les plus '!$J3971:$CH3971,'Synthese chemins'!O$1)</f>
        <v>0</v>
      </c>
      <c r="P3971" s="20">
        <f>COUNTIF('Chemins de conversion les plus '!$J3971:$CH3971,'Synthese chemins'!P$1)</f>
        <v>0</v>
      </c>
      <c r="Q3971" s="20">
        <f>COUNTIF('Chemins de conversion les plus '!$J3971:$CH3971,'Synthese chemins'!Q$1)</f>
        <v>0</v>
      </c>
      <c r="R3971" s="20">
        <f>COUNTIF('Chemins de conversion les plus '!$J3971:$CH3971,'Synthese chemins'!R$1)</f>
        <v>0</v>
      </c>
      <c r="S3971" s="20">
        <f>COUNTIF('Chemins de conversion les plus '!$J3971:$CH3971,'Synthese chemins'!S$1)</f>
        <v>0</v>
      </c>
      <c r="T3971" s="20">
        <f>COUNTIF('Chemins de conversion les plus '!$J3971:$CH3971,'Synthese chemins'!T$1)</f>
        <v>0</v>
      </c>
      <c r="U3971" s="20">
        <f>COUNTIF('Chemins de conversion les plus '!$J3971:$CH3971,'Synthese chemins'!U$1)</f>
        <v>0</v>
      </c>
      <c r="V3971" s="20">
        <f>COUNTIF('Chemins de conversion les plus '!$J3971:$CH3971,'Synthese chemins'!V$1)</f>
        <v>0</v>
      </c>
      <c r="W3971" s="20">
        <f>COUNTIF('Chemins de conversion les plus '!$J3971:$CH3971,'Synthese chemins'!W$1)</f>
        <v>0</v>
      </c>
      <c r="X3971" s="20">
        <f>COUNTIF('Chemins de conversion les plus '!$J3971:$CH3971,'Synthese chemins'!X$1)</f>
        <v>0</v>
      </c>
      <c r="Y3971" s="5"/>
      <c r="Z3971" s="20">
        <f ca="1">VLOOKUP(A3971,INDIRECT("'Chemins de conversion les plus '!B$2:E$"&amp;'Paramétrage leviers'!E$2,TRUE),3)</f>
        <v>2</v>
      </c>
      <c r="AA3971" s="19">
        <f>VLOOKUP(A3971,'Chemins de conversion les plus '!B3971:E3971,4)</f>
        <v>0</v>
      </c>
      <c r="AB3971" s="20">
        <f t="shared" ref="AB3971:AB4034" ca="1" si="313">Z3971/B3971</f>
        <v>0.25</v>
      </c>
      <c r="AC3971" s="19">
        <f t="shared" ref="AC3971:AC4034" si="314">AA3971/B3971</f>
        <v>0</v>
      </c>
    </row>
    <row r="3972" spans="1:29">
      <c r="A3972" s="2">
        <f t="shared" si="311"/>
        <v>3971</v>
      </c>
      <c r="B3972" s="2">
        <f>'Chemins de conversion les plus '!C3972</f>
        <v>8</v>
      </c>
      <c r="C3972" s="2">
        <f t="shared" si="312"/>
        <v>2</v>
      </c>
      <c r="D3972" s="2" t="str">
        <f t="shared" si="310"/>
        <v>Non</v>
      </c>
      <c r="E3972" s="20">
        <f>COUNTIF('Chemins de conversion les plus '!$J3972:$CH3972,'Synthese chemins'!E$1)</f>
        <v>0</v>
      </c>
      <c r="F3972" s="20">
        <f>COUNTIF('Chemins de conversion les plus '!$J3972:$CH3972,'Synthese chemins'!F$1)</f>
        <v>5</v>
      </c>
      <c r="G3972" s="20">
        <f>COUNTIF('Chemins de conversion les plus '!$J3972:$CH3972,'Synthese chemins'!G$1)</f>
        <v>0</v>
      </c>
      <c r="H3972" s="20">
        <f>COUNTIF('Chemins de conversion les plus '!$J3972:$CH3972,'Synthese chemins'!H$1)</f>
        <v>0</v>
      </c>
      <c r="I3972" s="20">
        <f>COUNTIF('Chemins de conversion les plus '!$J3972:$CH3972,'Synthese chemins'!I$1)</f>
        <v>0</v>
      </c>
      <c r="J3972" s="20">
        <f>COUNTIF('Chemins de conversion les plus '!$J3972:$CH3972,'Synthese chemins'!J$1)</f>
        <v>0</v>
      </c>
      <c r="K3972" s="20">
        <f>COUNTIF('Chemins de conversion les plus '!$J3972:$CH3972,'Synthese chemins'!K$1)</f>
        <v>0</v>
      </c>
      <c r="L3972" s="20">
        <f>COUNTIF('Chemins de conversion les plus '!$J3972:$CH3972,'Synthese chemins'!L$1)</f>
        <v>0</v>
      </c>
      <c r="M3972" s="20">
        <f>COUNTIF('Chemins de conversion les plus '!$J3972:$CH3972,'Synthese chemins'!M$1)</f>
        <v>0</v>
      </c>
      <c r="N3972" s="20">
        <f>COUNTIF('Chemins de conversion les plus '!$J3972:$CH3972,'Synthese chemins'!N$1)</f>
        <v>0</v>
      </c>
      <c r="O3972" s="20">
        <f>COUNTIF('Chemins de conversion les plus '!$J3972:$CH3972,'Synthese chemins'!O$1)</f>
        <v>0</v>
      </c>
      <c r="P3972" s="20">
        <f>COUNTIF('Chemins de conversion les plus '!$J3972:$CH3972,'Synthese chemins'!P$1)</f>
        <v>0</v>
      </c>
      <c r="Q3972" s="20">
        <f>COUNTIF('Chemins de conversion les plus '!$J3972:$CH3972,'Synthese chemins'!Q$1)</f>
        <v>3</v>
      </c>
      <c r="R3972" s="20">
        <f>COUNTIF('Chemins de conversion les plus '!$J3972:$CH3972,'Synthese chemins'!R$1)</f>
        <v>0</v>
      </c>
      <c r="S3972" s="20">
        <f>COUNTIF('Chemins de conversion les plus '!$J3972:$CH3972,'Synthese chemins'!S$1)</f>
        <v>0</v>
      </c>
      <c r="T3972" s="20">
        <f>COUNTIF('Chemins de conversion les plus '!$J3972:$CH3972,'Synthese chemins'!T$1)</f>
        <v>0</v>
      </c>
      <c r="U3972" s="20">
        <f>COUNTIF('Chemins de conversion les plus '!$J3972:$CH3972,'Synthese chemins'!U$1)</f>
        <v>0</v>
      </c>
      <c r="V3972" s="20">
        <f>COUNTIF('Chemins de conversion les plus '!$J3972:$CH3972,'Synthese chemins'!V$1)</f>
        <v>0</v>
      </c>
      <c r="W3972" s="20">
        <f>COUNTIF('Chemins de conversion les plus '!$J3972:$CH3972,'Synthese chemins'!W$1)</f>
        <v>0</v>
      </c>
      <c r="X3972" s="20">
        <f>COUNTIF('Chemins de conversion les plus '!$J3972:$CH3972,'Synthese chemins'!X$1)</f>
        <v>0</v>
      </c>
      <c r="Y3972" s="5"/>
      <c r="Z3972" s="20">
        <f ca="1">VLOOKUP(A3972,INDIRECT("'Chemins de conversion les plus '!B$2:E$"&amp;'Paramétrage leviers'!E$2,TRUE),3)</f>
        <v>2</v>
      </c>
      <c r="AA3972" s="19">
        <f>VLOOKUP(A3972,'Chemins de conversion les plus '!B3972:E3972,4)</f>
        <v>78.099999999999994</v>
      </c>
      <c r="AB3972" s="20">
        <f t="shared" ca="1" si="313"/>
        <v>0.25</v>
      </c>
      <c r="AC3972" s="19">
        <f t="shared" si="314"/>
        <v>9.7624999999999993</v>
      </c>
    </row>
    <row r="3973" spans="1:29">
      <c r="A3973" s="2">
        <f t="shared" si="311"/>
        <v>3972</v>
      </c>
      <c r="B3973" s="2">
        <f>'Chemins de conversion les plus '!C3973</f>
        <v>8</v>
      </c>
      <c r="C3973" s="2">
        <f t="shared" si="312"/>
        <v>3</v>
      </c>
      <c r="D3973" s="2" t="str">
        <f t="shared" si="310"/>
        <v>Non</v>
      </c>
      <c r="E3973" s="20">
        <f>COUNTIF('Chemins de conversion les plus '!$J3973:$CH3973,'Synthese chemins'!E$1)</f>
        <v>1</v>
      </c>
      <c r="F3973" s="20">
        <f>COUNTIF('Chemins de conversion les plus '!$J3973:$CH3973,'Synthese chemins'!F$1)</f>
        <v>6</v>
      </c>
      <c r="G3973" s="20">
        <f>COUNTIF('Chemins de conversion les plus '!$J3973:$CH3973,'Synthese chemins'!G$1)</f>
        <v>0</v>
      </c>
      <c r="H3973" s="20">
        <f>COUNTIF('Chemins de conversion les plus '!$J3973:$CH3973,'Synthese chemins'!H$1)</f>
        <v>0</v>
      </c>
      <c r="I3973" s="20">
        <f>COUNTIF('Chemins de conversion les plus '!$J3973:$CH3973,'Synthese chemins'!I$1)</f>
        <v>0</v>
      </c>
      <c r="J3973" s="20">
        <f>COUNTIF('Chemins de conversion les plus '!$J3973:$CH3973,'Synthese chemins'!J$1)</f>
        <v>0</v>
      </c>
      <c r="K3973" s="20">
        <f>COUNTIF('Chemins de conversion les plus '!$J3973:$CH3973,'Synthese chemins'!K$1)</f>
        <v>0</v>
      </c>
      <c r="L3973" s="20">
        <f>COUNTIF('Chemins de conversion les plus '!$J3973:$CH3973,'Synthese chemins'!L$1)</f>
        <v>0</v>
      </c>
      <c r="M3973" s="20">
        <f>COUNTIF('Chemins de conversion les plus '!$J3973:$CH3973,'Synthese chemins'!M$1)</f>
        <v>0</v>
      </c>
      <c r="N3973" s="20">
        <f>COUNTIF('Chemins de conversion les plus '!$J3973:$CH3973,'Synthese chemins'!N$1)</f>
        <v>0</v>
      </c>
      <c r="O3973" s="20">
        <f>COUNTIF('Chemins de conversion les plus '!$J3973:$CH3973,'Synthese chemins'!O$1)</f>
        <v>0</v>
      </c>
      <c r="P3973" s="20">
        <f>COUNTIF('Chemins de conversion les plus '!$J3973:$CH3973,'Synthese chemins'!P$1)</f>
        <v>0</v>
      </c>
      <c r="Q3973" s="20">
        <f>COUNTIF('Chemins de conversion les plus '!$J3973:$CH3973,'Synthese chemins'!Q$1)</f>
        <v>0</v>
      </c>
      <c r="R3973" s="20">
        <f>COUNTIF('Chemins de conversion les plus '!$J3973:$CH3973,'Synthese chemins'!R$1)</f>
        <v>1</v>
      </c>
      <c r="S3973" s="20">
        <f>COUNTIF('Chemins de conversion les plus '!$J3973:$CH3973,'Synthese chemins'!S$1)</f>
        <v>0</v>
      </c>
      <c r="T3973" s="20">
        <f>COUNTIF('Chemins de conversion les plus '!$J3973:$CH3973,'Synthese chemins'!T$1)</f>
        <v>0</v>
      </c>
      <c r="U3973" s="20">
        <f>COUNTIF('Chemins de conversion les plus '!$J3973:$CH3973,'Synthese chemins'!U$1)</f>
        <v>0</v>
      </c>
      <c r="V3973" s="20">
        <f>COUNTIF('Chemins de conversion les plus '!$J3973:$CH3973,'Synthese chemins'!V$1)</f>
        <v>0</v>
      </c>
      <c r="W3973" s="20">
        <f>COUNTIF('Chemins de conversion les plus '!$J3973:$CH3973,'Synthese chemins'!W$1)</f>
        <v>0</v>
      </c>
      <c r="X3973" s="20">
        <f>COUNTIF('Chemins de conversion les plus '!$J3973:$CH3973,'Synthese chemins'!X$1)</f>
        <v>0</v>
      </c>
      <c r="Y3973" s="5"/>
      <c r="Z3973" s="20">
        <f ca="1">VLOOKUP(A3973,INDIRECT("'Chemins de conversion les plus '!B$2:E$"&amp;'Paramétrage leviers'!E$2,TRUE),3)</f>
        <v>2</v>
      </c>
      <c r="AA3973" s="19">
        <f>VLOOKUP(A3973,'Chemins de conversion les plus '!B3973:E3973,4)</f>
        <v>80.59</v>
      </c>
      <c r="AB3973" s="20">
        <f t="shared" ca="1" si="313"/>
        <v>0.25</v>
      </c>
      <c r="AC3973" s="19">
        <f t="shared" si="314"/>
        <v>10.07375</v>
      </c>
    </row>
    <row r="3974" spans="1:29">
      <c r="A3974" s="2">
        <f t="shared" si="311"/>
        <v>3973</v>
      </c>
      <c r="B3974" s="2">
        <f>'Chemins de conversion les plus '!C3974</f>
        <v>8</v>
      </c>
      <c r="C3974" s="2">
        <f t="shared" si="312"/>
        <v>4</v>
      </c>
      <c r="D3974" s="2" t="str">
        <f t="shared" si="310"/>
        <v>Non</v>
      </c>
      <c r="E3974" s="20">
        <f>COUNTIF('Chemins de conversion les plus '!$J3974:$CH3974,'Synthese chemins'!E$1)</f>
        <v>0</v>
      </c>
      <c r="F3974" s="20">
        <f>COUNTIF('Chemins de conversion les plus '!$J3974:$CH3974,'Synthese chemins'!F$1)</f>
        <v>4</v>
      </c>
      <c r="G3974" s="20">
        <f>COUNTIF('Chemins de conversion les plus '!$J3974:$CH3974,'Synthese chemins'!G$1)</f>
        <v>0</v>
      </c>
      <c r="H3974" s="20">
        <f>COUNTIF('Chemins de conversion les plus '!$J3974:$CH3974,'Synthese chemins'!H$1)</f>
        <v>1</v>
      </c>
      <c r="I3974" s="20">
        <f>COUNTIF('Chemins de conversion les plus '!$J3974:$CH3974,'Synthese chemins'!I$1)</f>
        <v>2</v>
      </c>
      <c r="J3974" s="20">
        <f>COUNTIF('Chemins de conversion les plus '!$J3974:$CH3974,'Synthese chemins'!J$1)</f>
        <v>0</v>
      </c>
      <c r="K3974" s="20">
        <f>COUNTIF('Chemins de conversion les plus '!$J3974:$CH3974,'Synthese chemins'!K$1)</f>
        <v>0</v>
      </c>
      <c r="L3974" s="20">
        <f>COUNTIF('Chemins de conversion les plus '!$J3974:$CH3974,'Synthese chemins'!L$1)</f>
        <v>0</v>
      </c>
      <c r="M3974" s="20">
        <f>COUNTIF('Chemins de conversion les plus '!$J3974:$CH3974,'Synthese chemins'!M$1)</f>
        <v>0</v>
      </c>
      <c r="N3974" s="20">
        <f>COUNTIF('Chemins de conversion les plus '!$J3974:$CH3974,'Synthese chemins'!N$1)</f>
        <v>0</v>
      </c>
      <c r="O3974" s="20">
        <f>COUNTIF('Chemins de conversion les plus '!$J3974:$CH3974,'Synthese chemins'!O$1)</f>
        <v>0</v>
      </c>
      <c r="P3974" s="20">
        <f>COUNTIF('Chemins de conversion les plus '!$J3974:$CH3974,'Synthese chemins'!P$1)</f>
        <v>0</v>
      </c>
      <c r="Q3974" s="20">
        <f>COUNTIF('Chemins de conversion les plus '!$J3974:$CH3974,'Synthese chemins'!Q$1)</f>
        <v>0</v>
      </c>
      <c r="R3974" s="20">
        <f>COUNTIF('Chemins de conversion les plus '!$J3974:$CH3974,'Synthese chemins'!R$1)</f>
        <v>1</v>
      </c>
      <c r="S3974" s="20">
        <f>COUNTIF('Chemins de conversion les plus '!$J3974:$CH3974,'Synthese chemins'!S$1)</f>
        <v>0</v>
      </c>
      <c r="T3974" s="20">
        <f>COUNTIF('Chemins de conversion les plus '!$J3974:$CH3974,'Synthese chemins'!T$1)</f>
        <v>0</v>
      </c>
      <c r="U3974" s="20">
        <f>COUNTIF('Chemins de conversion les plus '!$J3974:$CH3974,'Synthese chemins'!U$1)</f>
        <v>0</v>
      </c>
      <c r="V3974" s="20">
        <f>COUNTIF('Chemins de conversion les plus '!$J3974:$CH3974,'Synthese chemins'!V$1)</f>
        <v>0</v>
      </c>
      <c r="W3974" s="20">
        <f>COUNTIF('Chemins de conversion les plus '!$J3974:$CH3974,'Synthese chemins'!W$1)</f>
        <v>0</v>
      </c>
      <c r="X3974" s="20">
        <f>COUNTIF('Chemins de conversion les plus '!$J3974:$CH3974,'Synthese chemins'!X$1)</f>
        <v>0</v>
      </c>
      <c r="Y3974" s="5"/>
      <c r="Z3974" s="20">
        <f ca="1">VLOOKUP(A3974,INDIRECT("'Chemins de conversion les plus '!B$2:E$"&amp;'Paramétrage leviers'!E$2,TRUE),3)</f>
        <v>2</v>
      </c>
      <c r="AA3974" s="19">
        <f>VLOOKUP(A3974,'Chemins de conversion les plus '!B3974:E3974,4)</f>
        <v>82.57</v>
      </c>
      <c r="AB3974" s="20">
        <f t="shared" ca="1" si="313"/>
        <v>0.25</v>
      </c>
      <c r="AC3974" s="19">
        <f t="shared" si="314"/>
        <v>10.321249999999999</v>
      </c>
    </row>
    <row r="3975" spans="1:29">
      <c r="A3975" s="2">
        <f t="shared" si="311"/>
        <v>3974</v>
      </c>
      <c r="B3975" s="2">
        <f>'Chemins de conversion les plus '!C3975</f>
        <v>8</v>
      </c>
      <c r="C3975" s="2">
        <f t="shared" si="312"/>
        <v>2</v>
      </c>
      <c r="D3975" s="2" t="str">
        <f t="shared" si="310"/>
        <v>Non</v>
      </c>
      <c r="E3975" s="20">
        <f>COUNTIF('Chemins de conversion les plus '!$J3975:$CH3975,'Synthese chemins'!E$1)</f>
        <v>0</v>
      </c>
      <c r="F3975" s="20">
        <f>COUNTIF('Chemins de conversion les plus '!$J3975:$CH3975,'Synthese chemins'!F$1)</f>
        <v>2</v>
      </c>
      <c r="G3975" s="20">
        <f>COUNTIF('Chemins de conversion les plus '!$J3975:$CH3975,'Synthese chemins'!G$1)</f>
        <v>0</v>
      </c>
      <c r="H3975" s="20">
        <f>COUNTIF('Chemins de conversion les plus '!$J3975:$CH3975,'Synthese chemins'!H$1)</f>
        <v>0</v>
      </c>
      <c r="I3975" s="20">
        <f>COUNTIF('Chemins de conversion les plus '!$J3975:$CH3975,'Synthese chemins'!I$1)</f>
        <v>0</v>
      </c>
      <c r="J3975" s="20">
        <f>COUNTIF('Chemins de conversion les plus '!$J3975:$CH3975,'Synthese chemins'!J$1)</f>
        <v>0</v>
      </c>
      <c r="K3975" s="20">
        <f>COUNTIF('Chemins de conversion les plus '!$J3975:$CH3975,'Synthese chemins'!K$1)</f>
        <v>0</v>
      </c>
      <c r="L3975" s="20">
        <f>COUNTIF('Chemins de conversion les plus '!$J3975:$CH3975,'Synthese chemins'!L$1)</f>
        <v>0</v>
      </c>
      <c r="M3975" s="20">
        <f>COUNTIF('Chemins de conversion les plus '!$J3975:$CH3975,'Synthese chemins'!M$1)</f>
        <v>0</v>
      </c>
      <c r="N3975" s="20">
        <f>COUNTIF('Chemins de conversion les plus '!$J3975:$CH3975,'Synthese chemins'!N$1)</f>
        <v>6</v>
      </c>
      <c r="O3975" s="20">
        <f>COUNTIF('Chemins de conversion les plus '!$J3975:$CH3975,'Synthese chemins'!O$1)</f>
        <v>0</v>
      </c>
      <c r="P3975" s="20">
        <f>COUNTIF('Chemins de conversion les plus '!$J3975:$CH3975,'Synthese chemins'!P$1)</f>
        <v>0</v>
      </c>
      <c r="Q3975" s="20">
        <f>COUNTIF('Chemins de conversion les plus '!$J3975:$CH3975,'Synthese chemins'!Q$1)</f>
        <v>0</v>
      </c>
      <c r="R3975" s="20">
        <f>COUNTIF('Chemins de conversion les plus '!$J3975:$CH3975,'Synthese chemins'!R$1)</f>
        <v>0</v>
      </c>
      <c r="S3975" s="20">
        <f>COUNTIF('Chemins de conversion les plus '!$J3975:$CH3975,'Synthese chemins'!S$1)</f>
        <v>0</v>
      </c>
      <c r="T3975" s="20">
        <f>COUNTIF('Chemins de conversion les plus '!$J3975:$CH3975,'Synthese chemins'!T$1)</f>
        <v>0</v>
      </c>
      <c r="U3975" s="20">
        <f>COUNTIF('Chemins de conversion les plus '!$J3975:$CH3975,'Synthese chemins'!U$1)</f>
        <v>0</v>
      </c>
      <c r="V3975" s="20">
        <f>COUNTIF('Chemins de conversion les plus '!$J3975:$CH3975,'Synthese chemins'!V$1)</f>
        <v>0</v>
      </c>
      <c r="W3975" s="20">
        <f>COUNTIF('Chemins de conversion les plus '!$J3975:$CH3975,'Synthese chemins'!W$1)</f>
        <v>0</v>
      </c>
      <c r="X3975" s="20">
        <f>COUNTIF('Chemins de conversion les plus '!$J3975:$CH3975,'Synthese chemins'!X$1)</f>
        <v>0</v>
      </c>
      <c r="Y3975" s="5"/>
      <c r="Z3975" s="20">
        <f ca="1">VLOOKUP(A3975,INDIRECT("'Chemins de conversion les plus '!B$2:E$"&amp;'Paramétrage leviers'!E$2,TRUE),3)</f>
        <v>2</v>
      </c>
      <c r="AA3975" s="19">
        <f>VLOOKUP(A3975,'Chemins de conversion les plus '!B3975:E3975,4)</f>
        <v>0</v>
      </c>
      <c r="AB3975" s="20">
        <f t="shared" ca="1" si="313"/>
        <v>0.25</v>
      </c>
      <c r="AC3975" s="19">
        <f t="shared" si="314"/>
        <v>0</v>
      </c>
    </row>
    <row r="3976" spans="1:29">
      <c r="A3976" s="2">
        <f t="shared" si="311"/>
        <v>3975</v>
      </c>
      <c r="B3976" s="2">
        <f>'Chemins de conversion les plus '!C3976</f>
        <v>8</v>
      </c>
      <c r="C3976" s="2">
        <f t="shared" si="312"/>
        <v>2</v>
      </c>
      <c r="D3976" s="2" t="str">
        <f t="shared" si="310"/>
        <v>Non</v>
      </c>
      <c r="E3976" s="20">
        <f>COUNTIF('Chemins de conversion les plus '!$J3976:$CH3976,'Synthese chemins'!E$1)</f>
        <v>0</v>
      </c>
      <c r="F3976" s="20">
        <f>COUNTIF('Chemins de conversion les plus '!$J3976:$CH3976,'Synthese chemins'!F$1)</f>
        <v>7</v>
      </c>
      <c r="G3976" s="20">
        <f>COUNTIF('Chemins de conversion les plus '!$J3976:$CH3976,'Synthese chemins'!G$1)</f>
        <v>0</v>
      </c>
      <c r="H3976" s="20">
        <f>COUNTIF('Chemins de conversion les plus '!$J3976:$CH3976,'Synthese chemins'!H$1)</f>
        <v>0</v>
      </c>
      <c r="I3976" s="20">
        <f>COUNTIF('Chemins de conversion les plus '!$J3976:$CH3976,'Synthese chemins'!I$1)</f>
        <v>0</v>
      </c>
      <c r="J3976" s="20">
        <f>COUNTIF('Chemins de conversion les plus '!$J3976:$CH3976,'Synthese chemins'!J$1)</f>
        <v>0</v>
      </c>
      <c r="K3976" s="20">
        <f>COUNTIF('Chemins de conversion les plus '!$J3976:$CH3976,'Synthese chemins'!K$1)</f>
        <v>0</v>
      </c>
      <c r="L3976" s="20">
        <f>COUNTIF('Chemins de conversion les plus '!$J3976:$CH3976,'Synthese chemins'!L$1)</f>
        <v>0</v>
      </c>
      <c r="M3976" s="20">
        <f>COUNTIF('Chemins de conversion les plus '!$J3976:$CH3976,'Synthese chemins'!M$1)</f>
        <v>0</v>
      </c>
      <c r="N3976" s="20">
        <f>COUNTIF('Chemins de conversion les plus '!$J3976:$CH3976,'Synthese chemins'!N$1)</f>
        <v>0</v>
      </c>
      <c r="O3976" s="20">
        <f>COUNTIF('Chemins de conversion les plus '!$J3976:$CH3976,'Synthese chemins'!O$1)</f>
        <v>0</v>
      </c>
      <c r="P3976" s="20">
        <f>COUNTIF('Chemins de conversion les plus '!$J3976:$CH3976,'Synthese chemins'!P$1)</f>
        <v>0</v>
      </c>
      <c r="Q3976" s="20">
        <f>COUNTIF('Chemins de conversion les plus '!$J3976:$CH3976,'Synthese chemins'!Q$1)</f>
        <v>0</v>
      </c>
      <c r="R3976" s="20">
        <f>COUNTIF('Chemins de conversion les plus '!$J3976:$CH3976,'Synthese chemins'!R$1)</f>
        <v>0</v>
      </c>
      <c r="S3976" s="20">
        <f>COUNTIF('Chemins de conversion les plus '!$J3976:$CH3976,'Synthese chemins'!S$1)</f>
        <v>1</v>
      </c>
      <c r="T3976" s="20">
        <f>COUNTIF('Chemins de conversion les plus '!$J3976:$CH3976,'Synthese chemins'!T$1)</f>
        <v>0</v>
      </c>
      <c r="U3976" s="20">
        <f>COUNTIF('Chemins de conversion les plus '!$J3976:$CH3976,'Synthese chemins'!U$1)</f>
        <v>0</v>
      </c>
      <c r="V3976" s="20">
        <f>COUNTIF('Chemins de conversion les plus '!$J3976:$CH3976,'Synthese chemins'!V$1)</f>
        <v>0</v>
      </c>
      <c r="W3976" s="20">
        <f>COUNTIF('Chemins de conversion les plus '!$J3976:$CH3976,'Synthese chemins'!W$1)</f>
        <v>0</v>
      </c>
      <c r="X3976" s="20">
        <f>COUNTIF('Chemins de conversion les plus '!$J3976:$CH3976,'Synthese chemins'!X$1)</f>
        <v>0</v>
      </c>
      <c r="Y3976" s="5"/>
      <c r="Z3976" s="20">
        <f ca="1">VLOOKUP(A3976,INDIRECT("'Chemins de conversion les plus '!B$2:E$"&amp;'Paramétrage leviers'!E$2,TRUE),3)</f>
        <v>2</v>
      </c>
      <c r="AA3976" s="19">
        <f>VLOOKUP(A3976,'Chemins de conversion les plus '!B3976:E3976,4)</f>
        <v>16.36</v>
      </c>
      <c r="AB3976" s="20">
        <f t="shared" ca="1" si="313"/>
        <v>0.25</v>
      </c>
      <c r="AC3976" s="19">
        <f t="shared" si="314"/>
        <v>2.0449999999999999</v>
      </c>
    </row>
    <row r="3977" spans="1:29">
      <c r="A3977" s="2">
        <f t="shared" si="311"/>
        <v>3976</v>
      </c>
      <c r="B3977" s="2">
        <f>'Chemins de conversion les plus '!C3977</f>
        <v>8</v>
      </c>
      <c r="C3977" s="2">
        <f t="shared" si="312"/>
        <v>2</v>
      </c>
      <c r="D3977" s="2" t="str">
        <f t="shared" si="310"/>
        <v>Non</v>
      </c>
      <c r="E3977" s="20">
        <f>COUNTIF('Chemins de conversion les plus '!$J3977:$CH3977,'Synthese chemins'!E$1)</f>
        <v>0</v>
      </c>
      <c r="F3977" s="20">
        <f>COUNTIF('Chemins de conversion les plus '!$J3977:$CH3977,'Synthese chemins'!F$1)</f>
        <v>7</v>
      </c>
      <c r="G3977" s="20">
        <f>COUNTIF('Chemins de conversion les plus '!$J3977:$CH3977,'Synthese chemins'!G$1)</f>
        <v>0</v>
      </c>
      <c r="H3977" s="20">
        <f>COUNTIF('Chemins de conversion les plus '!$J3977:$CH3977,'Synthese chemins'!H$1)</f>
        <v>0</v>
      </c>
      <c r="I3977" s="20">
        <f>COUNTIF('Chemins de conversion les plus '!$J3977:$CH3977,'Synthese chemins'!I$1)</f>
        <v>0</v>
      </c>
      <c r="J3977" s="20">
        <f>COUNTIF('Chemins de conversion les plus '!$J3977:$CH3977,'Synthese chemins'!J$1)</f>
        <v>0</v>
      </c>
      <c r="K3977" s="20">
        <f>COUNTIF('Chemins de conversion les plus '!$J3977:$CH3977,'Synthese chemins'!K$1)</f>
        <v>0</v>
      </c>
      <c r="L3977" s="20">
        <f>COUNTIF('Chemins de conversion les plus '!$J3977:$CH3977,'Synthese chemins'!L$1)</f>
        <v>1</v>
      </c>
      <c r="M3977" s="20">
        <f>COUNTIF('Chemins de conversion les plus '!$J3977:$CH3977,'Synthese chemins'!M$1)</f>
        <v>0</v>
      </c>
      <c r="N3977" s="20">
        <f>COUNTIF('Chemins de conversion les plus '!$J3977:$CH3977,'Synthese chemins'!N$1)</f>
        <v>0</v>
      </c>
      <c r="O3977" s="20">
        <f>COUNTIF('Chemins de conversion les plus '!$J3977:$CH3977,'Synthese chemins'!O$1)</f>
        <v>0</v>
      </c>
      <c r="P3977" s="20">
        <f>COUNTIF('Chemins de conversion les plus '!$J3977:$CH3977,'Synthese chemins'!P$1)</f>
        <v>0</v>
      </c>
      <c r="Q3977" s="20">
        <f>COUNTIF('Chemins de conversion les plus '!$J3977:$CH3977,'Synthese chemins'!Q$1)</f>
        <v>0</v>
      </c>
      <c r="R3977" s="20">
        <f>COUNTIF('Chemins de conversion les plus '!$J3977:$CH3977,'Synthese chemins'!R$1)</f>
        <v>0</v>
      </c>
      <c r="S3977" s="20">
        <f>COUNTIF('Chemins de conversion les plus '!$J3977:$CH3977,'Synthese chemins'!S$1)</f>
        <v>0</v>
      </c>
      <c r="T3977" s="20">
        <f>COUNTIF('Chemins de conversion les plus '!$J3977:$CH3977,'Synthese chemins'!T$1)</f>
        <v>0</v>
      </c>
      <c r="U3977" s="20">
        <f>COUNTIF('Chemins de conversion les plus '!$J3977:$CH3977,'Synthese chemins'!U$1)</f>
        <v>0</v>
      </c>
      <c r="V3977" s="20">
        <f>COUNTIF('Chemins de conversion les plus '!$J3977:$CH3977,'Synthese chemins'!V$1)</f>
        <v>0</v>
      </c>
      <c r="W3977" s="20">
        <f>COUNTIF('Chemins de conversion les plus '!$J3977:$CH3977,'Synthese chemins'!W$1)</f>
        <v>0</v>
      </c>
      <c r="X3977" s="20">
        <f>COUNTIF('Chemins de conversion les plus '!$J3977:$CH3977,'Synthese chemins'!X$1)</f>
        <v>0</v>
      </c>
      <c r="Y3977" s="5"/>
      <c r="Z3977" s="20">
        <f ca="1">VLOOKUP(A3977,INDIRECT("'Chemins de conversion les plus '!B$2:E$"&amp;'Paramétrage leviers'!E$2,TRUE),3)</f>
        <v>2</v>
      </c>
      <c r="AA3977" s="19">
        <f>VLOOKUP(A3977,'Chemins de conversion les plus '!B3977:E3977,4)</f>
        <v>0</v>
      </c>
      <c r="AB3977" s="20">
        <f t="shared" ca="1" si="313"/>
        <v>0.25</v>
      </c>
      <c r="AC3977" s="19">
        <f t="shared" si="314"/>
        <v>0</v>
      </c>
    </row>
    <row r="3978" spans="1:29">
      <c r="A3978" s="2">
        <f t="shared" si="311"/>
        <v>3977</v>
      </c>
      <c r="B3978" s="2">
        <f>'Chemins de conversion les plus '!C3978</f>
        <v>8</v>
      </c>
      <c r="C3978" s="2">
        <f t="shared" si="312"/>
        <v>3</v>
      </c>
      <c r="D3978" s="2" t="str">
        <f t="shared" si="310"/>
        <v>Non</v>
      </c>
      <c r="E3978" s="20">
        <f>COUNTIF('Chemins de conversion les plus '!$J3978:$CH3978,'Synthese chemins'!E$1)</f>
        <v>0</v>
      </c>
      <c r="F3978" s="20">
        <f>COUNTIF('Chemins de conversion les plus '!$J3978:$CH3978,'Synthese chemins'!F$1)</f>
        <v>6</v>
      </c>
      <c r="G3978" s="20">
        <f>COUNTIF('Chemins de conversion les plus '!$J3978:$CH3978,'Synthese chemins'!G$1)</f>
        <v>0</v>
      </c>
      <c r="H3978" s="20">
        <f>COUNTIF('Chemins de conversion les plus '!$J3978:$CH3978,'Synthese chemins'!H$1)</f>
        <v>0</v>
      </c>
      <c r="I3978" s="20">
        <f>COUNTIF('Chemins de conversion les plus '!$J3978:$CH3978,'Synthese chemins'!I$1)</f>
        <v>0</v>
      </c>
      <c r="J3978" s="20">
        <f>COUNTIF('Chemins de conversion les plus '!$J3978:$CH3978,'Synthese chemins'!J$1)</f>
        <v>0</v>
      </c>
      <c r="K3978" s="20">
        <f>COUNTIF('Chemins de conversion les plus '!$J3978:$CH3978,'Synthese chemins'!K$1)</f>
        <v>0</v>
      </c>
      <c r="L3978" s="20">
        <f>COUNTIF('Chemins de conversion les plus '!$J3978:$CH3978,'Synthese chemins'!L$1)</f>
        <v>0</v>
      </c>
      <c r="M3978" s="20">
        <f>COUNTIF('Chemins de conversion les plus '!$J3978:$CH3978,'Synthese chemins'!M$1)</f>
        <v>0</v>
      </c>
      <c r="N3978" s="20">
        <f>COUNTIF('Chemins de conversion les plus '!$J3978:$CH3978,'Synthese chemins'!N$1)</f>
        <v>1</v>
      </c>
      <c r="O3978" s="20">
        <f>COUNTIF('Chemins de conversion les plus '!$J3978:$CH3978,'Synthese chemins'!O$1)</f>
        <v>0</v>
      </c>
      <c r="P3978" s="20">
        <f>COUNTIF('Chemins de conversion les plus '!$J3978:$CH3978,'Synthese chemins'!P$1)</f>
        <v>0</v>
      </c>
      <c r="Q3978" s="20">
        <f>COUNTIF('Chemins de conversion les plus '!$J3978:$CH3978,'Synthese chemins'!Q$1)</f>
        <v>1</v>
      </c>
      <c r="R3978" s="20">
        <f>COUNTIF('Chemins de conversion les plus '!$J3978:$CH3978,'Synthese chemins'!R$1)</f>
        <v>0</v>
      </c>
      <c r="S3978" s="20">
        <f>COUNTIF('Chemins de conversion les plus '!$J3978:$CH3978,'Synthese chemins'!S$1)</f>
        <v>0</v>
      </c>
      <c r="T3978" s="20">
        <f>COUNTIF('Chemins de conversion les plus '!$J3978:$CH3978,'Synthese chemins'!T$1)</f>
        <v>0</v>
      </c>
      <c r="U3978" s="20">
        <f>COUNTIF('Chemins de conversion les plus '!$J3978:$CH3978,'Synthese chemins'!U$1)</f>
        <v>0</v>
      </c>
      <c r="V3978" s="20">
        <f>COUNTIF('Chemins de conversion les plus '!$J3978:$CH3978,'Synthese chemins'!V$1)</f>
        <v>0</v>
      </c>
      <c r="W3978" s="20">
        <f>COUNTIF('Chemins de conversion les plus '!$J3978:$CH3978,'Synthese chemins'!W$1)</f>
        <v>0</v>
      </c>
      <c r="X3978" s="20">
        <f>COUNTIF('Chemins de conversion les plus '!$J3978:$CH3978,'Synthese chemins'!X$1)</f>
        <v>0</v>
      </c>
      <c r="Y3978" s="5"/>
      <c r="Z3978" s="20">
        <f ca="1">VLOOKUP(A3978,INDIRECT("'Chemins de conversion les plus '!B$2:E$"&amp;'Paramétrage leviers'!E$2,TRUE),3)</f>
        <v>2</v>
      </c>
      <c r="AA3978" s="19">
        <f>VLOOKUP(A3978,'Chemins de conversion les plus '!B3978:E3978,4)</f>
        <v>7.7</v>
      </c>
      <c r="AB3978" s="20">
        <f t="shared" ca="1" si="313"/>
        <v>0.25</v>
      </c>
      <c r="AC3978" s="19">
        <f t="shared" si="314"/>
        <v>0.96250000000000002</v>
      </c>
    </row>
    <row r="3979" spans="1:29">
      <c r="A3979" s="2">
        <f t="shared" si="311"/>
        <v>3978</v>
      </c>
      <c r="B3979" s="2">
        <f>'Chemins de conversion les plus '!C3979</f>
        <v>8</v>
      </c>
      <c r="C3979" s="2">
        <f t="shared" si="312"/>
        <v>3</v>
      </c>
      <c r="D3979" s="2" t="str">
        <f t="shared" si="310"/>
        <v>Non</v>
      </c>
      <c r="E3979" s="20">
        <f>COUNTIF('Chemins de conversion les plus '!$J3979:$CH3979,'Synthese chemins'!E$1)</f>
        <v>0</v>
      </c>
      <c r="F3979" s="20">
        <f>COUNTIF('Chemins de conversion les plus '!$J3979:$CH3979,'Synthese chemins'!F$1)</f>
        <v>6</v>
      </c>
      <c r="G3979" s="20">
        <f>COUNTIF('Chemins de conversion les plus '!$J3979:$CH3979,'Synthese chemins'!G$1)</f>
        <v>0</v>
      </c>
      <c r="H3979" s="20">
        <f>COUNTIF('Chemins de conversion les plus '!$J3979:$CH3979,'Synthese chemins'!H$1)</f>
        <v>0</v>
      </c>
      <c r="I3979" s="20">
        <f>COUNTIF('Chemins de conversion les plus '!$J3979:$CH3979,'Synthese chemins'!I$1)</f>
        <v>0</v>
      </c>
      <c r="J3979" s="20">
        <f>COUNTIF('Chemins de conversion les plus '!$J3979:$CH3979,'Synthese chemins'!J$1)</f>
        <v>0</v>
      </c>
      <c r="K3979" s="20">
        <f>COUNTIF('Chemins de conversion les plus '!$J3979:$CH3979,'Synthese chemins'!K$1)</f>
        <v>0</v>
      </c>
      <c r="L3979" s="20">
        <f>COUNTIF('Chemins de conversion les plus '!$J3979:$CH3979,'Synthese chemins'!L$1)</f>
        <v>0</v>
      </c>
      <c r="M3979" s="20">
        <f>COUNTIF('Chemins de conversion les plus '!$J3979:$CH3979,'Synthese chemins'!M$1)</f>
        <v>0</v>
      </c>
      <c r="N3979" s="20">
        <f>COUNTIF('Chemins de conversion les plus '!$J3979:$CH3979,'Synthese chemins'!N$1)</f>
        <v>0</v>
      </c>
      <c r="O3979" s="20">
        <f>COUNTIF('Chemins de conversion les plus '!$J3979:$CH3979,'Synthese chemins'!O$1)</f>
        <v>0</v>
      </c>
      <c r="P3979" s="20">
        <f>COUNTIF('Chemins de conversion les plus '!$J3979:$CH3979,'Synthese chemins'!P$1)</f>
        <v>0</v>
      </c>
      <c r="Q3979" s="20">
        <f>COUNTIF('Chemins de conversion les plus '!$J3979:$CH3979,'Synthese chemins'!Q$1)</f>
        <v>1</v>
      </c>
      <c r="R3979" s="20">
        <f>COUNTIF('Chemins de conversion les plus '!$J3979:$CH3979,'Synthese chemins'!R$1)</f>
        <v>0</v>
      </c>
      <c r="S3979" s="20">
        <f>COUNTIF('Chemins de conversion les plus '!$J3979:$CH3979,'Synthese chemins'!S$1)</f>
        <v>0</v>
      </c>
      <c r="T3979" s="20">
        <f>COUNTIF('Chemins de conversion les plus '!$J3979:$CH3979,'Synthese chemins'!T$1)</f>
        <v>0</v>
      </c>
      <c r="U3979" s="20">
        <f>COUNTIF('Chemins de conversion les plus '!$J3979:$CH3979,'Synthese chemins'!U$1)</f>
        <v>1</v>
      </c>
      <c r="V3979" s="20">
        <f>COUNTIF('Chemins de conversion les plus '!$J3979:$CH3979,'Synthese chemins'!V$1)</f>
        <v>0</v>
      </c>
      <c r="W3979" s="20">
        <f>COUNTIF('Chemins de conversion les plus '!$J3979:$CH3979,'Synthese chemins'!W$1)</f>
        <v>0</v>
      </c>
      <c r="X3979" s="20">
        <f>COUNTIF('Chemins de conversion les plus '!$J3979:$CH3979,'Synthese chemins'!X$1)</f>
        <v>0</v>
      </c>
      <c r="Y3979" s="5"/>
      <c r="Z3979" s="20">
        <f ca="1">VLOOKUP(A3979,INDIRECT("'Chemins de conversion les plus '!B$2:E$"&amp;'Paramétrage leviers'!E$2,TRUE),3)</f>
        <v>2</v>
      </c>
      <c r="AA3979" s="19">
        <f>VLOOKUP(A3979,'Chemins de conversion les plus '!B3979:E3979,4)</f>
        <v>46.15</v>
      </c>
      <c r="AB3979" s="20">
        <f t="shared" ca="1" si="313"/>
        <v>0.25</v>
      </c>
      <c r="AC3979" s="19">
        <f t="shared" si="314"/>
        <v>5.7687499999999998</v>
      </c>
    </row>
    <row r="3980" spans="1:29">
      <c r="A3980" s="2">
        <f t="shared" si="311"/>
        <v>3979</v>
      </c>
      <c r="B3980" s="2">
        <f>'Chemins de conversion les plus '!C3980</f>
        <v>8</v>
      </c>
      <c r="C3980" s="2">
        <f t="shared" si="312"/>
        <v>2</v>
      </c>
      <c r="D3980" s="2" t="str">
        <f t="shared" si="310"/>
        <v>Non</v>
      </c>
      <c r="E3980" s="20">
        <f>COUNTIF('Chemins de conversion les plus '!$J3980:$CH3980,'Synthese chemins'!E$1)</f>
        <v>0</v>
      </c>
      <c r="F3980" s="20">
        <f>COUNTIF('Chemins de conversion les plus '!$J3980:$CH3980,'Synthese chemins'!F$1)</f>
        <v>3</v>
      </c>
      <c r="G3980" s="20">
        <f>COUNTIF('Chemins de conversion les plus '!$J3980:$CH3980,'Synthese chemins'!G$1)</f>
        <v>0</v>
      </c>
      <c r="H3980" s="20">
        <f>COUNTIF('Chemins de conversion les plus '!$J3980:$CH3980,'Synthese chemins'!H$1)</f>
        <v>0</v>
      </c>
      <c r="I3980" s="20">
        <f>COUNTIF('Chemins de conversion les plus '!$J3980:$CH3980,'Synthese chemins'!I$1)</f>
        <v>5</v>
      </c>
      <c r="J3980" s="20">
        <f>COUNTIF('Chemins de conversion les plus '!$J3980:$CH3980,'Synthese chemins'!J$1)</f>
        <v>0</v>
      </c>
      <c r="K3980" s="20">
        <f>COUNTIF('Chemins de conversion les plus '!$J3980:$CH3980,'Synthese chemins'!K$1)</f>
        <v>0</v>
      </c>
      <c r="L3980" s="20">
        <f>COUNTIF('Chemins de conversion les plus '!$J3980:$CH3980,'Synthese chemins'!L$1)</f>
        <v>0</v>
      </c>
      <c r="M3980" s="20">
        <f>COUNTIF('Chemins de conversion les plus '!$J3980:$CH3980,'Synthese chemins'!M$1)</f>
        <v>0</v>
      </c>
      <c r="N3980" s="20">
        <f>COUNTIF('Chemins de conversion les plus '!$J3980:$CH3980,'Synthese chemins'!N$1)</f>
        <v>0</v>
      </c>
      <c r="O3980" s="20">
        <f>COUNTIF('Chemins de conversion les plus '!$J3980:$CH3980,'Synthese chemins'!O$1)</f>
        <v>0</v>
      </c>
      <c r="P3980" s="20">
        <f>COUNTIF('Chemins de conversion les plus '!$J3980:$CH3980,'Synthese chemins'!P$1)</f>
        <v>0</v>
      </c>
      <c r="Q3980" s="20">
        <f>COUNTIF('Chemins de conversion les plus '!$J3980:$CH3980,'Synthese chemins'!Q$1)</f>
        <v>0</v>
      </c>
      <c r="R3980" s="20">
        <f>COUNTIF('Chemins de conversion les plus '!$J3980:$CH3980,'Synthese chemins'!R$1)</f>
        <v>0</v>
      </c>
      <c r="S3980" s="20">
        <f>COUNTIF('Chemins de conversion les plus '!$J3980:$CH3980,'Synthese chemins'!S$1)</f>
        <v>0</v>
      </c>
      <c r="T3980" s="20">
        <f>COUNTIF('Chemins de conversion les plus '!$J3980:$CH3980,'Synthese chemins'!T$1)</f>
        <v>0</v>
      </c>
      <c r="U3980" s="20">
        <f>COUNTIF('Chemins de conversion les plus '!$J3980:$CH3980,'Synthese chemins'!U$1)</f>
        <v>0</v>
      </c>
      <c r="V3980" s="20">
        <f>COUNTIF('Chemins de conversion les plus '!$J3980:$CH3980,'Synthese chemins'!V$1)</f>
        <v>0</v>
      </c>
      <c r="W3980" s="20">
        <f>COUNTIF('Chemins de conversion les plus '!$J3980:$CH3980,'Synthese chemins'!W$1)</f>
        <v>0</v>
      </c>
      <c r="X3980" s="20">
        <f>COUNTIF('Chemins de conversion les plus '!$J3980:$CH3980,'Synthese chemins'!X$1)</f>
        <v>0</v>
      </c>
      <c r="Y3980" s="5"/>
      <c r="Z3980" s="20">
        <f ca="1">VLOOKUP(A3980,INDIRECT("'Chemins de conversion les plus '!B$2:E$"&amp;'Paramétrage leviers'!E$2,TRUE),3)</f>
        <v>2</v>
      </c>
      <c r="AA3980" s="19">
        <f>VLOOKUP(A3980,'Chemins de conversion les plus '!B3980:E3980,4)</f>
        <v>81.650000000000006</v>
      </c>
      <c r="AB3980" s="20">
        <f t="shared" ca="1" si="313"/>
        <v>0.25</v>
      </c>
      <c r="AC3980" s="19">
        <f t="shared" si="314"/>
        <v>10.206250000000001</v>
      </c>
    </row>
    <row r="3981" spans="1:29">
      <c r="A3981" s="2">
        <f t="shared" si="311"/>
        <v>3980</v>
      </c>
      <c r="B3981" s="2">
        <f>'Chemins de conversion les plus '!C3981</f>
        <v>8</v>
      </c>
      <c r="C3981" s="2">
        <f t="shared" si="312"/>
        <v>3</v>
      </c>
      <c r="D3981" s="2" t="str">
        <f t="shared" si="310"/>
        <v>Non</v>
      </c>
      <c r="E3981" s="20">
        <f>COUNTIF('Chemins de conversion les plus '!$J3981:$CH3981,'Synthese chemins'!E$1)</f>
        <v>0</v>
      </c>
      <c r="F3981" s="20">
        <f>COUNTIF('Chemins de conversion les plus '!$J3981:$CH3981,'Synthese chemins'!F$1)</f>
        <v>6</v>
      </c>
      <c r="G3981" s="20">
        <f>COUNTIF('Chemins de conversion les plus '!$J3981:$CH3981,'Synthese chemins'!G$1)</f>
        <v>0</v>
      </c>
      <c r="H3981" s="20">
        <f>COUNTIF('Chemins de conversion les plus '!$J3981:$CH3981,'Synthese chemins'!H$1)</f>
        <v>0</v>
      </c>
      <c r="I3981" s="20">
        <f>COUNTIF('Chemins de conversion les plus '!$J3981:$CH3981,'Synthese chemins'!I$1)</f>
        <v>0</v>
      </c>
      <c r="J3981" s="20">
        <f>COUNTIF('Chemins de conversion les plus '!$J3981:$CH3981,'Synthese chemins'!J$1)</f>
        <v>0</v>
      </c>
      <c r="K3981" s="20">
        <f>COUNTIF('Chemins de conversion les plus '!$J3981:$CH3981,'Synthese chemins'!K$1)</f>
        <v>0</v>
      </c>
      <c r="L3981" s="20">
        <f>COUNTIF('Chemins de conversion les plus '!$J3981:$CH3981,'Synthese chemins'!L$1)</f>
        <v>1</v>
      </c>
      <c r="M3981" s="20">
        <f>COUNTIF('Chemins de conversion les plus '!$J3981:$CH3981,'Synthese chemins'!M$1)</f>
        <v>0</v>
      </c>
      <c r="N3981" s="20">
        <f>COUNTIF('Chemins de conversion les plus '!$J3981:$CH3981,'Synthese chemins'!N$1)</f>
        <v>0</v>
      </c>
      <c r="O3981" s="20">
        <f>COUNTIF('Chemins de conversion les plus '!$J3981:$CH3981,'Synthese chemins'!O$1)</f>
        <v>0</v>
      </c>
      <c r="P3981" s="20">
        <f>COUNTIF('Chemins de conversion les plus '!$J3981:$CH3981,'Synthese chemins'!P$1)</f>
        <v>0</v>
      </c>
      <c r="Q3981" s="20">
        <f>COUNTIF('Chemins de conversion les plus '!$J3981:$CH3981,'Synthese chemins'!Q$1)</f>
        <v>0</v>
      </c>
      <c r="R3981" s="20">
        <f>COUNTIF('Chemins de conversion les plus '!$J3981:$CH3981,'Synthese chemins'!R$1)</f>
        <v>1</v>
      </c>
      <c r="S3981" s="20">
        <f>COUNTIF('Chemins de conversion les plus '!$J3981:$CH3981,'Synthese chemins'!S$1)</f>
        <v>0</v>
      </c>
      <c r="T3981" s="20">
        <f>COUNTIF('Chemins de conversion les plus '!$J3981:$CH3981,'Synthese chemins'!T$1)</f>
        <v>0</v>
      </c>
      <c r="U3981" s="20">
        <f>COUNTIF('Chemins de conversion les plus '!$J3981:$CH3981,'Synthese chemins'!U$1)</f>
        <v>0</v>
      </c>
      <c r="V3981" s="20">
        <f>COUNTIF('Chemins de conversion les plus '!$J3981:$CH3981,'Synthese chemins'!V$1)</f>
        <v>0</v>
      </c>
      <c r="W3981" s="20">
        <f>COUNTIF('Chemins de conversion les plus '!$J3981:$CH3981,'Synthese chemins'!W$1)</f>
        <v>0</v>
      </c>
      <c r="X3981" s="20">
        <f>COUNTIF('Chemins de conversion les plus '!$J3981:$CH3981,'Synthese chemins'!X$1)</f>
        <v>0</v>
      </c>
      <c r="Y3981" s="5"/>
      <c r="Z3981" s="20">
        <f ca="1">VLOOKUP(A3981,INDIRECT("'Chemins de conversion les plus '!B$2:E$"&amp;'Paramétrage leviers'!E$2,TRUE),3)</f>
        <v>2</v>
      </c>
      <c r="AA3981" s="19">
        <f>VLOOKUP(A3981,'Chemins de conversion les plus '!B3981:E3981,4)</f>
        <v>90.76</v>
      </c>
      <c r="AB3981" s="20">
        <f t="shared" ca="1" si="313"/>
        <v>0.25</v>
      </c>
      <c r="AC3981" s="19">
        <f t="shared" si="314"/>
        <v>11.345000000000001</v>
      </c>
    </row>
    <row r="3982" spans="1:29">
      <c r="A3982" s="2">
        <f t="shared" si="311"/>
        <v>3981</v>
      </c>
      <c r="B3982" s="2">
        <f>'Chemins de conversion les plus '!C3982</f>
        <v>8</v>
      </c>
      <c r="C3982" s="2">
        <f t="shared" si="312"/>
        <v>2</v>
      </c>
      <c r="D3982" s="2" t="str">
        <f t="shared" si="310"/>
        <v>Non</v>
      </c>
      <c r="E3982" s="20">
        <f>COUNTIF('Chemins de conversion les plus '!$J3982:$CH3982,'Synthese chemins'!E$1)</f>
        <v>0</v>
      </c>
      <c r="F3982" s="20">
        <f>COUNTIF('Chemins de conversion les plus '!$J3982:$CH3982,'Synthese chemins'!F$1)</f>
        <v>7</v>
      </c>
      <c r="G3982" s="20">
        <f>COUNTIF('Chemins de conversion les plus '!$J3982:$CH3982,'Synthese chemins'!G$1)</f>
        <v>0</v>
      </c>
      <c r="H3982" s="20">
        <f>COUNTIF('Chemins de conversion les plus '!$J3982:$CH3982,'Synthese chemins'!H$1)</f>
        <v>0</v>
      </c>
      <c r="I3982" s="20">
        <f>COUNTIF('Chemins de conversion les plus '!$J3982:$CH3982,'Synthese chemins'!I$1)</f>
        <v>0</v>
      </c>
      <c r="J3982" s="20">
        <f>COUNTIF('Chemins de conversion les plus '!$J3982:$CH3982,'Synthese chemins'!J$1)</f>
        <v>0</v>
      </c>
      <c r="K3982" s="20">
        <f>COUNTIF('Chemins de conversion les plus '!$J3982:$CH3982,'Synthese chemins'!K$1)</f>
        <v>0</v>
      </c>
      <c r="L3982" s="20">
        <f>COUNTIF('Chemins de conversion les plus '!$J3982:$CH3982,'Synthese chemins'!L$1)</f>
        <v>1</v>
      </c>
      <c r="M3982" s="20">
        <f>COUNTIF('Chemins de conversion les plus '!$J3982:$CH3982,'Synthese chemins'!M$1)</f>
        <v>0</v>
      </c>
      <c r="N3982" s="20">
        <f>COUNTIF('Chemins de conversion les plus '!$J3982:$CH3982,'Synthese chemins'!N$1)</f>
        <v>0</v>
      </c>
      <c r="O3982" s="20">
        <f>COUNTIF('Chemins de conversion les plus '!$J3982:$CH3982,'Synthese chemins'!O$1)</f>
        <v>0</v>
      </c>
      <c r="P3982" s="20">
        <f>COUNTIF('Chemins de conversion les plus '!$J3982:$CH3982,'Synthese chemins'!P$1)</f>
        <v>0</v>
      </c>
      <c r="Q3982" s="20">
        <f>COUNTIF('Chemins de conversion les plus '!$J3982:$CH3982,'Synthese chemins'!Q$1)</f>
        <v>0</v>
      </c>
      <c r="R3982" s="20">
        <f>COUNTIF('Chemins de conversion les plus '!$J3982:$CH3982,'Synthese chemins'!R$1)</f>
        <v>0</v>
      </c>
      <c r="S3982" s="20">
        <f>COUNTIF('Chemins de conversion les plus '!$J3982:$CH3982,'Synthese chemins'!S$1)</f>
        <v>0</v>
      </c>
      <c r="T3982" s="20">
        <f>COUNTIF('Chemins de conversion les plus '!$J3982:$CH3982,'Synthese chemins'!T$1)</f>
        <v>0</v>
      </c>
      <c r="U3982" s="20">
        <f>COUNTIF('Chemins de conversion les plus '!$J3982:$CH3982,'Synthese chemins'!U$1)</f>
        <v>0</v>
      </c>
      <c r="V3982" s="20">
        <f>COUNTIF('Chemins de conversion les plus '!$J3982:$CH3982,'Synthese chemins'!V$1)</f>
        <v>0</v>
      </c>
      <c r="W3982" s="20">
        <f>COUNTIF('Chemins de conversion les plus '!$J3982:$CH3982,'Synthese chemins'!W$1)</f>
        <v>0</v>
      </c>
      <c r="X3982" s="20">
        <f>COUNTIF('Chemins de conversion les plus '!$J3982:$CH3982,'Synthese chemins'!X$1)</f>
        <v>0</v>
      </c>
      <c r="Y3982" s="5"/>
      <c r="Z3982" s="20">
        <f ca="1">VLOOKUP(A3982,INDIRECT("'Chemins de conversion les plus '!B$2:E$"&amp;'Paramétrage leviers'!E$2,TRUE),3)</f>
        <v>2</v>
      </c>
      <c r="AA3982" s="19">
        <f>VLOOKUP(A3982,'Chemins de conversion les plus '!B3982:E3982,4)</f>
        <v>30.9</v>
      </c>
      <c r="AB3982" s="20">
        <f t="shared" ca="1" si="313"/>
        <v>0.25</v>
      </c>
      <c r="AC3982" s="19">
        <f t="shared" si="314"/>
        <v>3.8624999999999998</v>
      </c>
    </row>
    <row r="3983" spans="1:29">
      <c r="A3983" s="2">
        <f t="shared" si="311"/>
        <v>3982</v>
      </c>
      <c r="B3983" s="2">
        <f>'Chemins de conversion les plus '!C3983</f>
        <v>8</v>
      </c>
      <c r="C3983" s="2">
        <f t="shared" si="312"/>
        <v>4</v>
      </c>
      <c r="D3983" s="2" t="str">
        <f t="shared" si="310"/>
        <v>Non</v>
      </c>
      <c r="E3983" s="20">
        <f>COUNTIF('Chemins de conversion les plus '!$J3983:$CH3983,'Synthese chemins'!E$1)</f>
        <v>0</v>
      </c>
      <c r="F3983" s="20">
        <f>COUNTIF('Chemins de conversion les plus '!$J3983:$CH3983,'Synthese chemins'!F$1)</f>
        <v>5</v>
      </c>
      <c r="G3983" s="20">
        <f>COUNTIF('Chemins de conversion les plus '!$J3983:$CH3983,'Synthese chemins'!G$1)</f>
        <v>0</v>
      </c>
      <c r="H3983" s="20">
        <f>COUNTIF('Chemins de conversion les plus '!$J3983:$CH3983,'Synthese chemins'!H$1)</f>
        <v>0</v>
      </c>
      <c r="I3983" s="20">
        <f>COUNTIF('Chemins de conversion les plus '!$J3983:$CH3983,'Synthese chemins'!I$1)</f>
        <v>1</v>
      </c>
      <c r="J3983" s="20">
        <f>COUNTIF('Chemins de conversion les plus '!$J3983:$CH3983,'Synthese chemins'!J$1)</f>
        <v>0</v>
      </c>
      <c r="K3983" s="20">
        <f>COUNTIF('Chemins de conversion les plus '!$J3983:$CH3983,'Synthese chemins'!K$1)</f>
        <v>0</v>
      </c>
      <c r="L3983" s="20">
        <f>COUNTIF('Chemins de conversion les plus '!$J3983:$CH3983,'Synthese chemins'!L$1)</f>
        <v>0</v>
      </c>
      <c r="M3983" s="20">
        <f>COUNTIF('Chemins de conversion les plus '!$J3983:$CH3983,'Synthese chemins'!M$1)</f>
        <v>0</v>
      </c>
      <c r="N3983" s="20">
        <f>COUNTIF('Chemins de conversion les plus '!$J3983:$CH3983,'Synthese chemins'!N$1)</f>
        <v>0</v>
      </c>
      <c r="O3983" s="20">
        <f>COUNTIF('Chemins de conversion les plus '!$J3983:$CH3983,'Synthese chemins'!O$1)</f>
        <v>0</v>
      </c>
      <c r="P3983" s="20">
        <f>COUNTIF('Chemins de conversion les plus '!$J3983:$CH3983,'Synthese chemins'!P$1)</f>
        <v>1</v>
      </c>
      <c r="Q3983" s="20">
        <f>COUNTIF('Chemins de conversion les plus '!$J3983:$CH3983,'Synthese chemins'!Q$1)</f>
        <v>0</v>
      </c>
      <c r="R3983" s="20">
        <f>COUNTIF('Chemins de conversion les plus '!$J3983:$CH3983,'Synthese chemins'!R$1)</f>
        <v>1</v>
      </c>
      <c r="S3983" s="20">
        <f>COUNTIF('Chemins de conversion les plus '!$J3983:$CH3983,'Synthese chemins'!S$1)</f>
        <v>0</v>
      </c>
      <c r="T3983" s="20">
        <f>COUNTIF('Chemins de conversion les plus '!$J3983:$CH3983,'Synthese chemins'!T$1)</f>
        <v>0</v>
      </c>
      <c r="U3983" s="20">
        <f>COUNTIF('Chemins de conversion les plus '!$J3983:$CH3983,'Synthese chemins'!U$1)</f>
        <v>0</v>
      </c>
      <c r="V3983" s="20">
        <f>COUNTIF('Chemins de conversion les plus '!$J3983:$CH3983,'Synthese chemins'!V$1)</f>
        <v>0</v>
      </c>
      <c r="W3983" s="20">
        <f>COUNTIF('Chemins de conversion les plus '!$J3983:$CH3983,'Synthese chemins'!W$1)</f>
        <v>0</v>
      </c>
      <c r="X3983" s="20">
        <f>COUNTIF('Chemins de conversion les plus '!$J3983:$CH3983,'Synthese chemins'!X$1)</f>
        <v>0</v>
      </c>
      <c r="Y3983" s="5"/>
      <c r="Z3983" s="20">
        <f ca="1">VLOOKUP(A3983,INDIRECT("'Chemins de conversion les plus '!B$2:E$"&amp;'Paramétrage leviers'!E$2,TRUE),3)</f>
        <v>2</v>
      </c>
      <c r="AA3983" s="19">
        <f>VLOOKUP(A3983,'Chemins de conversion les plus '!B3983:E3983,4)</f>
        <v>61.44</v>
      </c>
      <c r="AB3983" s="20">
        <f t="shared" ca="1" si="313"/>
        <v>0.25</v>
      </c>
      <c r="AC3983" s="19">
        <f t="shared" si="314"/>
        <v>7.68</v>
      </c>
    </row>
    <row r="3984" spans="1:29">
      <c r="A3984" s="2">
        <f t="shared" si="311"/>
        <v>3983</v>
      </c>
      <c r="B3984" s="2">
        <f>'Chemins de conversion les plus '!C3984</f>
        <v>8</v>
      </c>
      <c r="C3984" s="2">
        <f t="shared" si="312"/>
        <v>2</v>
      </c>
      <c r="D3984" s="2" t="str">
        <f t="shared" si="310"/>
        <v>Non</v>
      </c>
      <c r="E3984" s="20">
        <f>COUNTIF('Chemins de conversion les plus '!$J3984:$CH3984,'Synthese chemins'!E$1)</f>
        <v>0</v>
      </c>
      <c r="F3984" s="20">
        <f>COUNTIF('Chemins de conversion les plus '!$J3984:$CH3984,'Synthese chemins'!F$1)</f>
        <v>6</v>
      </c>
      <c r="G3984" s="20">
        <f>COUNTIF('Chemins de conversion les plus '!$J3984:$CH3984,'Synthese chemins'!G$1)</f>
        <v>0</v>
      </c>
      <c r="H3984" s="20">
        <f>COUNTIF('Chemins de conversion les plus '!$J3984:$CH3984,'Synthese chemins'!H$1)</f>
        <v>0</v>
      </c>
      <c r="I3984" s="20">
        <f>COUNTIF('Chemins de conversion les plus '!$J3984:$CH3984,'Synthese chemins'!I$1)</f>
        <v>2</v>
      </c>
      <c r="J3984" s="20">
        <f>COUNTIF('Chemins de conversion les plus '!$J3984:$CH3984,'Synthese chemins'!J$1)</f>
        <v>0</v>
      </c>
      <c r="K3984" s="20">
        <f>COUNTIF('Chemins de conversion les plus '!$J3984:$CH3984,'Synthese chemins'!K$1)</f>
        <v>0</v>
      </c>
      <c r="L3984" s="20">
        <f>COUNTIF('Chemins de conversion les plus '!$J3984:$CH3984,'Synthese chemins'!L$1)</f>
        <v>0</v>
      </c>
      <c r="M3984" s="20">
        <f>COUNTIF('Chemins de conversion les plus '!$J3984:$CH3984,'Synthese chemins'!M$1)</f>
        <v>0</v>
      </c>
      <c r="N3984" s="20">
        <f>COUNTIF('Chemins de conversion les plus '!$J3984:$CH3984,'Synthese chemins'!N$1)</f>
        <v>0</v>
      </c>
      <c r="O3984" s="20">
        <f>COUNTIF('Chemins de conversion les plus '!$J3984:$CH3984,'Synthese chemins'!O$1)</f>
        <v>0</v>
      </c>
      <c r="P3984" s="20">
        <f>COUNTIF('Chemins de conversion les plus '!$J3984:$CH3984,'Synthese chemins'!P$1)</f>
        <v>0</v>
      </c>
      <c r="Q3984" s="20">
        <f>COUNTIF('Chemins de conversion les plus '!$J3984:$CH3984,'Synthese chemins'!Q$1)</f>
        <v>0</v>
      </c>
      <c r="R3984" s="20">
        <f>COUNTIF('Chemins de conversion les plus '!$J3984:$CH3984,'Synthese chemins'!R$1)</f>
        <v>0</v>
      </c>
      <c r="S3984" s="20">
        <f>COUNTIF('Chemins de conversion les plus '!$J3984:$CH3984,'Synthese chemins'!S$1)</f>
        <v>0</v>
      </c>
      <c r="T3984" s="20">
        <f>COUNTIF('Chemins de conversion les plus '!$J3984:$CH3984,'Synthese chemins'!T$1)</f>
        <v>0</v>
      </c>
      <c r="U3984" s="20">
        <f>COUNTIF('Chemins de conversion les plus '!$J3984:$CH3984,'Synthese chemins'!U$1)</f>
        <v>0</v>
      </c>
      <c r="V3984" s="20">
        <f>COUNTIF('Chemins de conversion les plus '!$J3984:$CH3984,'Synthese chemins'!V$1)</f>
        <v>0</v>
      </c>
      <c r="W3984" s="20">
        <f>COUNTIF('Chemins de conversion les plus '!$J3984:$CH3984,'Synthese chemins'!W$1)</f>
        <v>0</v>
      </c>
      <c r="X3984" s="20">
        <f>COUNTIF('Chemins de conversion les plus '!$J3984:$CH3984,'Synthese chemins'!X$1)</f>
        <v>0</v>
      </c>
      <c r="Y3984" s="5"/>
      <c r="Z3984" s="20">
        <f ca="1">VLOOKUP(A3984,INDIRECT("'Chemins de conversion les plus '!B$2:E$"&amp;'Paramétrage leviers'!E$2,TRUE),3)</f>
        <v>2</v>
      </c>
      <c r="AA3984" s="19">
        <f>VLOOKUP(A3984,'Chemins de conversion les plus '!B3984:E3984,4)</f>
        <v>17.11</v>
      </c>
      <c r="AB3984" s="20">
        <f t="shared" ca="1" si="313"/>
        <v>0.25</v>
      </c>
      <c r="AC3984" s="19">
        <f t="shared" si="314"/>
        <v>2.1387499999999999</v>
      </c>
    </row>
    <row r="3985" spans="1:29">
      <c r="A3985" s="2">
        <f t="shared" si="311"/>
        <v>3984</v>
      </c>
      <c r="B3985" s="2">
        <f>'Chemins de conversion les plus '!C3985</f>
        <v>8</v>
      </c>
      <c r="C3985" s="2">
        <f t="shared" si="312"/>
        <v>2</v>
      </c>
      <c r="D3985" s="2" t="str">
        <f t="shared" si="310"/>
        <v>Non</v>
      </c>
      <c r="E3985" s="20">
        <f>COUNTIF('Chemins de conversion les plus '!$J3985:$CH3985,'Synthese chemins'!E$1)</f>
        <v>0</v>
      </c>
      <c r="F3985" s="20">
        <f>COUNTIF('Chemins de conversion les plus '!$J3985:$CH3985,'Synthese chemins'!F$1)</f>
        <v>6</v>
      </c>
      <c r="G3985" s="20">
        <f>COUNTIF('Chemins de conversion les plus '!$J3985:$CH3985,'Synthese chemins'!G$1)</f>
        <v>0</v>
      </c>
      <c r="H3985" s="20">
        <f>COUNTIF('Chemins de conversion les plus '!$J3985:$CH3985,'Synthese chemins'!H$1)</f>
        <v>0</v>
      </c>
      <c r="I3985" s="20">
        <f>COUNTIF('Chemins de conversion les plus '!$J3985:$CH3985,'Synthese chemins'!I$1)</f>
        <v>2</v>
      </c>
      <c r="J3985" s="20">
        <f>COUNTIF('Chemins de conversion les plus '!$J3985:$CH3985,'Synthese chemins'!J$1)</f>
        <v>0</v>
      </c>
      <c r="K3985" s="20">
        <f>COUNTIF('Chemins de conversion les plus '!$J3985:$CH3985,'Synthese chemins'!K$1)</f>
        <v>0</v>
      </c>
      <c r="L3985" s="20">
        <f>COUNTIF('Chemins de conversion les plus '!$J3985:$CH3985,'Synthese chemins'!L$1)</f>
        <v>0</v>
      </c>
      <c r="M3985" s="20">
        <f>COUNTIF('Chemins de conversion les plus '!$J3985:$CH3985,'Synthese chemins'!M$1)</f>
        <v>0</v>
      </c>
      <c r="N3985" s="20">
        <f>COUNTIF('Chemins de conversion les plus '!$J3985:$CH3985,'Synthese chemins'!N$1)</f>
        <v>0</v>
      </c>
      <c r="O3985" s="20">
        <f>COUNTIF('Chemins de conversion les plus '!$J3985:$CH3985,'Synthese chemins'!O$1)</f>
        <v>0</v>
      </c>
      <c r="P3985" s="20">
        <f>COUNTIF('Chemins de conversion les plus '!$J3985:$CH3985,'Synthese chemins'!P$1)</f>
        <v>0</v>
      </c>
      <c r="Q3985" s="20">
        <f>COUNTIF('Chemins de conversion les plus '!$J3985:$CH3985,'Synthese chemins'!Q$1)</f>
        <v>0</v>
      </c>
      <c r="R3985" s="20">
        <f>COUNTIF('Chemins de conversion les plus '!$J3985:$CH3985,'Synthese chemins'!R$1)</f>
        <v>0</v>
      </c>
      <c r="S3985" s="20">
        <f>COUNTIF('Chemins de conversion les plus '!$J3985:$CH3985,'Synthese chemins'!S$1)</f>
        <v>0</v>
      </c>
      <c r="T3985" s="20">
        <f>COUNTIF('Chemins de conversion les plus '!$J3985:$CH3985,'Synthese chemins'!T$1)</f>
        <v>0</v>
      </c>
      <c r="U3985" s="20">
        <f>COUNTIF('Chemins de conversion les plus '!$J3985:$CH3985,'Synthese chemins'!U$1)</f>
        <v>0</v>
      </c>
      <c r="V3985" s="20">
        <f>COUNTIF('Chemins de conversion les plus '!$J3985:$CH3985,'Synthese chemins'!V$1)</f>
        <v>0</v>
      </c>
      <c r="W3985" s="20">
        <f>COUNTIF('Chemins de conversion les plus '!$J3985:$CH3985,'Synthese chemins'!W$1)</f>
        <v>0</v>
      </c>
      <c r="X3985" s="20">
        <f>COUNTIF('Chemins de conversion les plus '!$J3985:$CH3985,'Synthese chemins'!X$1)</f>
        <v>0</v>
      </c>
      <c r="Y3985" s="5"/>
      <c r="Z3985" s="20">
        <f ca="1">VLOOKUP(A3985,INDIRECT("'Chemins de conversion les plus '!B$2:E$"&amp;'Paramétrage leviers'!E$2,TRUE),3)</f>
        <v>2</v>
      </c>
      <c r="AA3985" s="19">
        <f>VLOOKUP(A3985,'Chemins de conversion les plus '!B3985:E3985,4)</f>
        <v>78.180000000000007</v>
      </c>
      <c r="AB3985" s="20">
        <f t="shared" ca="1" si="313"/>
        <v>0.25</v>
      </c>
      <c r="AC3985" s="19">
        <f t="shared" si="314"/>
        <v>9.7725000000000009</v>
      </c>
    </row>
    <row r="3986" spans="1:29">
      <c r="A3986" s="2">
        <f t="shared" si="311"/>
        <v>3985</v>
      </c>
      <c r="B3986" s="2">
        <f>'Chemins de conversion les plus '!C3986</f>
        <v>8</v>
      </c>
      <c r="C3986" s="2">
        <f t="shared" si="312"/>
        <v>2</v>
      </c>
      <c r="D3986" s="2" t="str">
        <f t="shared" si="310"/>
        <v>Non</v>
      </c>
      <c r="E3986" s="20">
        <f>COUNTIF('Chemins de conversion les plus '!$J3986:$CH3986,'Synthese chemins'!E$1)</f>
        <v>0</v>
      </c>
      <c r="F3986" s="20">
        <f>COUNTIF('Chemins de conversion les plus '!$J3986:$CH3986,'Synthese chemins'!F$1)</f>
        <v>5</v>
      </c>
      <c r="G3986" s="20">
        <f>COUNTIF('Chemins de conversion les plus '!$J3986:$CH3986,'Synthese chemins'!G$1)</f>
        <v>0</v>
      </c>
      <c r="H3986" s="20">
        <f>COUNTIF('Chemins de conversion les plus '!$J3986:$CH3986,'Synthese chemins'!H$1)</f>
        <v>0</v>
      </c>
      <c r="I3986" s="20">
        <f>COUNTIF('Chemins de conversion les plus '!$J3986:$CH3986,'Synthese chemins'!I$1)</f>
        <v>3</v>
      </c>
      <c r="J3986" s="20">
        <f>COUNTIF('Chemins de conversion les plus '!$J3986:$CH3986,'Synthese chemins'!J$1)</f>
        <v>0</v>
      </c>
      <c r="K3986" s="20">
        <f>COUNTIF('Chemins de conversion les plus '!$J3986:$CH3986,'Synthese chemins'!K$1)</f>
        <v>0</v>
      </c>
      <c r="L3986" s="20">
        <f>COUNTIF('Chemins de conversion les plus '!$J3986:$CH3986,'Synthese chemins'!L$1)</f>
        <v>0</v>
      </c>
      <c r="M3986" s="20">
        <f>COUNTIF('Chemins de conversion les plus '!$J3986:$CH3986,'Synthese chemins'!M$1)</f>
        <v>0</v>
      </c>
      <c r="N3986" s="20">
        <f>COUNTIF('Chemins de conversion les plus '!$J3986:$CH3986,'Synthese chemins'!N$1)</f>
        <v>0</v>
      </c>
      <c r="O3986" s="20">
        <f>COUNTIF('Chemins de conversion les plus '!$J3986:$CH3986,'Synthese chemins'!O$1)</f>
        <v>0</v>
      </c>
      <c r="P3986" s="20">
        <f>COUNTIF('Chemins de conversion les plus '!$J3986:$CH3986,'Synthese chemins'!P$1)</f>
        <v>0</v>
      </c>
      <c r="Q3986" s="20">
        <f>COUNTIF('Chemins de conversion les plus '!$J3986:$CH3986,'Synthese chemins'!Q$1)</f>
        <v>0</v>
      </c>
      <c r="R3986" s="20">
        <f>COUNTIF('Chemins de conversion les plus '!$J3986:$CH3986,'Synthese chemins'!R$1)</f>
        <v>0</v>
      </c>
      <c r="S3986" s="20">
        <f>COUNTIF('Chemins de conversion les plus '!$J3986:$CH3986,'Synthese chemins'!S$1)</f>
        <v>0</v>
      </c>
      <c r="T3986" s="20">
        <f>COUNTIF('Chemins de conversion les plus '!$J3986:$CH3986,'Synthese chemins'!T$1)</f>
        <v>0</v>
      </c>
      <c r="U3986" s="20">
        <f>COUNTIF('Chemins de conversion les plus '!$J3986:$CH3986,'Synthese chemins'!U$1)</f>
        <v>0</v>
      </c>
      <c r="V3986" s="20">
        <f>COUNTIF('Chemins de conversion les plus '!$J3986:$CH3986,'Synthese chemins'!V$1)</f>
        <v>0</v>
      </c>
      <c r="W3986" s="20">
        <f>COUNTIF('Chemins de conversion les plus '!$J3986:$CH3986,'Synthese chemins'!W$1)</f>
        <v>0</v>
      </c>
      <c r="X3986" s="20">
        <f>COUNTIF('Chemins de conversion les plus '!$J3986:$CH3986,'Synthese chemins'!X$1)</f>
        <v>0</v>
      </c>
      <c r="Y3986" s="5"/>
      <c r="Z3986" s="20">
        <f ca="1">VLOOKUP(A3986,INDIRECT("'Chemins de conversion les plus '!B$2:E$"&amp;'Paramétrage leviers'!E$2,TRUE),3)</f>
        <v>2</v>
      </c>
      <c r="AA3986" s="19">
        <f>VLOOKUP(A3986,'Chemins de conversion les plus '!B3986:E3986,4)</f>
        <v>60.65</v>
      </c>
      <c r="AB3986" s="20">
        <f t="shared" ca="1" si="313"/>
        <v>0.25</v>
      </c>
      <c r="AC3986" s="19">
        <f t="shared" si="314"/>
        <v>7.5812499999999998</v>
      </c>
    </row>
    <row r="3987" spans="1:29">
      <c r="A3987" s="2">
        <f t="shared" si="311"/>
        <v>3986</v>
      </c>
      <c r="B3987" s="2">
        <f>'Chemins de conversion les plus '!C3987</f>
        <v>8</v>
      </c>
      <c r="C3987" s="2">
        <f t="shared" si="312"/>
        <v>3</v>
      </c>
      <c r="D3987" s="2" t="str">
        <f t="shared" si="310"/>
        <v>Non</v>
      </c>
      <c r="E3987" s="20">
        <f>COUNTIF('Chemins de conversion les plus '!$J3987:$CH3987,'Synthese chemins'!E$1)</f>
        <v>0</v>
      </c>
      <c r="F3987" s="20">
        <f>COUNTIF('Chemins de conversion les plus '!$J3987:$CH3987,'Synthese chemins'!F$1)</f>
        <v>3</v>
      </c>
      <c r="G3987" s="20">
        <f>COUNTIF('Chemins de conversion les plus '!$J3987:$CH3987,'Synthese chemins'!G$1)</f>
        <v>0</v>
      </c>
      <c r="H3987" s="20">
        <f>COUNTIF('Chemins de conversion les plus '!$J3987:$CH3987,'Synthese chemins'!H$1)</f>
        <v>0</v>
      </c>
      <c r="I3987" s="20">
        <f>COUNTIF('Chemins de conversion les plus '!$J3987:$CH3987,'Synthese chemins'!I$1)</f>
        <v>3</v>
      </c>
      <c r="J3987" s="20">
        <f>COUNTIF('Chemins de conversion les plus '!$J3987:$CH3987,'Synthese chemins'!J$1)</f>
        <v>0</v>
      </c>
      <c r="K3987" s="20">
        <f>COUNTIF('Chemins de conversion les plus '!$J3987:$CH3987,'Synthese chemins'!K$1)</f>
        <v>0</v>
      </c>
      <c r="L3987" s="20">
        <f>COUNTIF('Chemins de conversion les plus '!$J3987:$CH3987,'Synthese chemins'!L$1)</f>
        <v>0</v>
      </c>
      <c r="M3987" s="20">
        <f>COUNTIF('Chemins de conversion les plus '!$J3987:$CH3987,'Synthese chemins'!M$1)</f>
        <v>0</v>
      </c>
      <c r="N3987" s="20">
        <f>COUNTIF('Chemins de conversion les plus '!$J3987:$CH3987,'Synthese chemins'!N$1)</f>
        <v>2</v>
      </c>
      <c r="O3987" s="20">
        <f>COUNTIF('Chemins de conversion les plus '!$J3987:$CH3987,'Synthese chemins'!O$1)</f>
        <v>0</v>
      </c>
      <c r="P3987" s="20">
        <f>COUNTIF('Chemins de conversion les plus '!$J3987:$CH3987,'Synthese chemins'!P$1)</f>
        <v>0</v>
      </c>
      <c r="Q3987" s="20">
        <f>COUNTIF('Chemins de conversion les plus '!$J3987:$CH3987,'Synthese chemins'!Q$1)</f>
        <v>0</v>
      </c>
      <c r="R3987" s="20">
        <f>COUNTIF('Chemins de conversion les plus '!$J3987:$CH3987,'Synthese chemins'!R$1)</f>
        <v>0</v>
      </c>
      <c r="S3987" s="20">
        <f>COUNTIF('Chemins de conversion les plus '!$J3987:$CH3987,'Synthese chemins'!S$1)</f>
        <v>0</v>
      </c>
      <c r="T3987" s="20">
        <f>COUNTIF('Chemins de conversion les plus '!$J3987:$CH3987,'Synthese chemins'!T$1)</f>
        <v>0</v>
      </c>
      <c r="U3987" s="20">
        <f>COUNTIF('Chemins de conversion les plus '!$J3987:$CH3987,'Synthese chemins'!U$1)</f>
        <v>0</v>
      </c>
      <c r="V3987" s="20">
        <f>COUNTIF('Chemins de conversion les plus '!$J3987:$CH3987,'Synthese chemins'!V$1)</f>
        <v>0</v>
      </c>
      <c r="W3987" s="20">
        <f>COUNTIF('Chemins de conversion les plus '!$J3987:$CH3987,'Synthese chemins'!W$1)</f>
        <v>0</v>
      </c>
      <c r="X3987" s="20">
        <f>COUNTIF('Chemins de conversion les plus '!$J3987:$CH3987,'Synthese chemins'!X$1)</f>
        <v>0</v>
      </c>
      <c r="Y3987" s="5"/>
      <c r="Z3987" s="20">
        <f ca="1">VLOOKUP(A3987,INDIRECT("'Chemins de conversion les plus '!B$2:E$"&amp;'Paramétrage leviers'!E$2,TRUE),3)</f>
        <v>2</v>
      </c>
      <c r="AA3987" s="19">
        <f>VLOOKUP(A3987,'Chemins de conversion les plus '!B3987:E3987,4)</f>
        <v>23.96</v>
      </c>
      <c r="AB3987" s="20">
        <f t="shared" ca="1" si="313"/>
        <v>0.25</v>
      </c>
      <c r="AC3987" s="19">
        <f t="shared" si="314"/>
        <v>2.9950000000000001</v>
      </c>
    </row>
    <row r="3988" spans="1:29">
      <c r="A3988" s="2">
        <f t="shared" si="311"/>
        <v>3987</v>
      </c>
      <c r="B3988" s="2">
        <f>'Chemins de conversion les plus '!C3988</f>
        <v>8</v>
      </c>
      <c r="C3988" s="2">
        <f t="shared" si="312"/>
        <v>3</v>
      </c>
      <c r="D3988" s="2" t="str">
        <f t="shared" si="310"/>
        <v>Non</v>
      </c>
      <c r="E3988" s="20">
        <f>COUNTIF('Chemins de conversion les plus '!$J3988:$CH3988,'Synthese chemins'!E$1)</f>
        <v>0</v>
      </c>
      <c r="F3988" s="20">
        <f>COUNTIF('Chemins de conversion les plus '!$J3988:$CH3988,'Synthese chemins'!F$1)</f>
        <v>5</v>
      </c>
      <c r="G3988" s="20">
        <f>COUNTIF('Chemins de conversion les plus '!$J3988:$CH3988,'Synthese chemins'!G$1)</f>
        <v>0</v>
      </c>
      <c r="H3988" s="20">
        <f>COUNTIF('Chemins de conversion les plus '!$J3988:$CH3988,'Synthese chemins'!H$1)</f>
        <v>0</v>
      </c>
      <c r="I3988" s="20">
        <f>COUNTIF('Chemins de conversion les plus '!$J3988:$CH3988,'Synthese chemins'!I$1)</f>
        <v>2</v>
      </c>
      <c r="J3988" s="20">
        <f>COUNTIF('Chemins de conversion les plus '!$J3988:$CH3988,'Synthese chemins'!J$1)</f>
        <v>0</v>
      </c>
      <c r="K3988" s="20">
        <f>COUNTIF('Chemins de conversion les plus '!$J3988:$CH3988,'Synthese chemins'!K$1)</f>
        <v>0</v>
      </c>
      <c r="L3988" s="20">
        <f>COUNTIF('Chemins de conversion les plus '!$J3988:$CH3988,'Synthese chemins'!L$1)</f>
        <v>0</v>
      </c>
      <c r="M3988" s="20">
        <f>COUNTIF('Chemins de conversion les plus '!$J3988:$CH3988,'Synthese chemins'!M$1)</f>
        <v>0</v>
      </c>
      <c r="N3988" s="20">
        <f>COUNTIF('Chemins de conversion les plus '!$J3988:$CH3988,'Synthese chemins'!N$1)</f>
        <v>1</v>
      </c>
      <c r="O3988" s="20">
        <f>COUNTIF('Chemins de conversion les plus '!$J3988:$CH3988,'Synthese chemins'!O$1)</f>
        <v>0</v>
      </c>
      <c r="P3988" s="20">
        <f>COUNTIF('Chemins de conversion les plus '!$J3988:$CH3988,'Synthese chemins'!P$1)</f>
        <v>0</v>
      </c>
      <c r="Q3988" s="20">
        <f>COUNTIF('Chemins de conversion les plus '!$J3988:$CH3988,'Synthese chemins'!Q$1)</f>
        <v>0</v>
      </c>
      <c r="R3988" s="20">
        <f>COUNTIF('Chemins de conversion les plus '!$J3988:$CH3988,'Synthese chemins'!R$1)</f>
        <v>0</v>
      </c>
      <c r="S3988" s="20">
        <f>COUNTIF('Chemins de conversion les plus '!$J3988:$CH3988,'Synthese chemins'!S$1)</f>
        <v>0</v>
      </c>
      <c r="T3988" s="20">
        <f>COUNTIF('Chemins de conversion les plus '!$J3988:$CH3988,'Synthese chemins'!T$1)</f>
        <v>0</v>
      </c>
      <c r="U3988" s="20">
        <f>COUNTIF('Chemins de conversion les plus '!$J3988:$CH3988,'Synthese chemins'!U$1)</f>
        <v>0</v>
      </c>
      <c r="V3988" s="20">
        <f>COUNTIF('Chemins de conversion les plus '!$J3988:$CH3988,'Synthese chemins'!V$1)</f>
        <v>0</v>
      </c>
      <c r="W3988" s="20">
        <f>COUNTIF('Chemins de conversion les plus '!$J3988:$CH3988,'Synthese chemins'!W$1)</f>
        <v>0</v>
      </c>
      <c r="X3988" s="20">
        <f>COUNTIF('Chemins de conversion les plus '!$J3988:$CH3988,'Synthese chemins'!X$1)</f>
        <v>0</v>
      </c>
      <c r="Y3988" s="5"/>
      <c r="Z3988" s="20">
        <f ca="1">VLOOKUP(A3988,INDIRECT("'Chemins de conversion les plus '!B$2:E$"&amp;'Paramétrage leviers'!E$2,TRUE),3)</f>
        <v>2</v>
      </c>
      <c r="AA3988" s="19">
        <f>VLOOKUP(A3988,'Chemins de conversion les plus '!B3988:E3988,4)</f>
        <v>0</v>
      </c>
      <c r="AB3988" s="20">
        <f t="shared" ca="1" si="313"/>
        <v>0.25</v>
      </c>
      <c r="AC3988" s="19">
        <f t="shared" si="314"/>
        <v>0</v>
      </c>
    </row>
    <row r="3989" spans="1:29">
      <c r="A3989" s="2">
        <f t="shared" si="311"/>
        <v>3988</v>
      </c>
      <c r="B3989" s="2">
        <f>'Chemins de conversion les plus '!C3989</f>
        <v>8</v>
      </c>
      <c r="C3989" s="2">
        <f t="shared" si="312"/>
        <v>2</v>
      </c>
      <c r="D3989" s="2" t="str">
        <f t="shared" si="310"/>
        <v>Non</v>
      </c>
      <c r="E3989" s="20">
        <f>COUNTIF('Chemins de conversion les plus '!$J3989:$CH3989,'Synthese chemins'!E$1)</f>
        <v>0</v>
      </c>
      <c r="F3989" s="20">
        <f>COUNTIF('Chemins de conversion les plus '!$J3989:$CH3989,'Synthese chemins'!F$1)</f>
        <v>4</v>
      </c>
      <c r="G3989" s="20">
        <f>COUNTIF('Chemins de conversion les plus '!$J3989:$CH3989,'Synthese chemins'!G$1)</f>
        <v>0</v>
      </c>
      <c r="H3989" s="20">
        <f>COUNTIF('Chemins de conversion les plus '!$J3989:$CH3989,'Synthese chemins'!H$1)</f>
        <v>0</v>
      </c>
      <c r="I3989" s="20">
        <f>COUNTIF('Chemins de conversion les plus '!$J3989:$CH3989,'Synthese chemins'!I$1)</f>
        <v>4</v>
      </c>
      <c r="J3989" s="20">
        <f>COUNTIF('Chemins de conversion les plus '!$J3989:$CH3989,'Synthese chemins'!J$1)</f>
        <v>0</v>
      </c>
      <c r="K3989" s="20">
        <f>COUNTIF('Chemins de conversion les plus '!$J3989:$CH3989,'Synthese chemins'!K$1)</f>
        <v>0</v>
      </c>
      <c r="L3989" s="20">
        <f>COUNTIF('Chemins de conversion les plus '!$J3989:$CH3989,'Synthese chemins'!L$1)</f>
        <v>0</v>
      </c>
      <c r="M3989" s="20">
        <f>COUNTIF('Chemins de conversion les plus '!$J3989:$CH3989,'Synthese chemins'!M$1)</f>
        <v>0</v>
      </c>
      <c r="N3989" s="20">
        <f>COUNTIF('Chemins de conversion les plus '!$J3989:$CH3989,'Synthese chemins'!N$1)</f>
        <v>0</v>
      </c>
      <c r="O3989" s="20">
        <f>COUNTIF('Chemins de conversion les plus '!$J3989:$CH3989,'Synthese chemins'!O$1)</f>
        <v>0</v>
      </c>
      <c r="P3989" s="20">
        <f>COUNTIF('Chemins de conversion les plus '!$J3989:$CH3989,'Synthese chemins'!P$1)</f>
        <v>0</v>
      </c>
      <c r="Q3989" s="20">
        <f>COUNTIF('Chemins de conversion les plus '!$J3989:$CH3989,'Synthese chemins'!Q$1)</f>
        <v>0</v>
      </c>
      <c r="R3989" s="20">
        <f>COUNTIF('Chemins de conversion les plus '!$J3989:$CH3989,'Synthese chemins'!R$1)</f>
        <v>0</v>
      </c>
      <c r="S3989" s="20">
        <f>COUNTIF('Chemins de conversion les plus '!$J3989:$CH3989,'Synthese chemins'!S$1)</f>
        <v>0</v>
      </c>
      <c r="T3989" s="20">
        <f>COUNTIF('Chemins de conversion les plus '!$J3989:$CH3989,'Synthese chemins'!T$1)</f>
        <v>0</v>
      </c>
      <c r="U3989" s="20">
        <f>COUNTIF('Chemins de conversion les plus '!$J3989:$CH3989,'Synthese chemins'!U$1)</f>
        <v>0</v>
      </c>
      <c r="V3989" s="20">
        <f>COUNTIF('Chemins de conversion les plus '!$J3989:$CH3989,'Synthese chemins'!V$1)</f>
        <v>0</v>
      </c>
      <c r="W3989" s="20">
        <f>COUNTIF('Chemins de conversion les plus '!$J3989:$CH3989,'Synthese chemins'!W$1)</f>
        <v>0</v>
      </c>
      <c r="X3989" s="20">
        <f>COUNTIF('Chemins de conversion les plus '!$J3989:$CH3989,'Synthese chemins'!X$1)</f>
        <v>0</v>
      </c>
      <c r="Y3989" s="5"/>
      <c r="Z3989" s="20">
        <f ca="1">VLOOKUP(A3989,INDIRECT("'Chemins de conversion les plus '!B$2:E$"&amp;'Paramétrage leviers'!E$2,TRUE),3)</f>
        <v>2</v>
      </c>
      <c r="AA3989" s="19">
        <f>VLOOKUP(A3989,'Chemins de conversion les plus '!B3989:E3989,4)</f>
        <v>21.68</v>
      </c>
      <c r="AB3989" s="20">
        <f t="shared" ca="1" si="313"/>
        <v>0.25</v>
      </c>
      <c r="AC3989" s="19">
        <f t="shared" si="314"/>
        <v>2.71</v>
      </c>
    </row>
    <row r="3990" spans="1:29">
      <c r="A3990" s="2">
        <f t="shared" si="311"/>
        <v>3989</v>
      </c>
      <c r="B3990" s="2">
        <f>'Chemins de conversion les plus '!C3990</f>
        <v>8</v>
      </c>
      <c r="C3990" s="2">
        <f t="shared" si="312"/>
        <v>3</v>
      </c>
      <c r="D3990" s="2" t="str">
        <f t="shared" si="310"/>
        <v>Non</v>
      </c>
      <c r="E3990" s="20">
        <f>COUNTIF('Chemins de conversion les plus '!$J3990:$CH3990,'Synthese chemins'!E$1)</f>
        <v>0</v>
      </c>
      <c r="F3990" s="20">
        <f>COUNTIF('Chemins de conversion les plus '!$J3990:$CH3990,'Synthese chemins'!F$1)</f>
        <v>3</v>
      </c>
      <c r="G3990" s="20">
        <f>COUNTIF('Chemins de conversion les plus '!$J3990:$CH3990,'Synthese chemins'!G$1)</f>
        <v>0</v>
      </c>
      <c r="H3990" s="20">
        <f>COUNTIF('Chemins de conversion les plus '!$J3990:$CH3990,'Synthese chemins'!H$1)</f>
        <v>1</v>
      </c>
      <c r="I3990" s="20">
        <f>COUNTIF('Chemins de conversion les plus '!$J3990:$CH3990,'Synthese chemins'!I$1)</f>
        <v>4</v>
      </c>
      <c r="J3990" s="20">
        <f>COUNTIF('Chemins de conversion les plus '!$J3990:$CH3990,'Synthese chemins'!J$1)</f>
        <v>0</v>
      </c>
      <c r="K3990" s="20">
        <f>COUNTIF('Chemins de conversion les plus '!$J3990:$CH3990,'Synthese chemins'!K$1)</f>
        <v>0</v>
      </c>
      <c r="L3990" s="20">
        <f>COUNTIF('Chemins de conversion les plus '!$J3990:$CH3990,'Synthese chemins'!L$1)</f>
        <v>0</v>
      </c>
      <c r="M3990" s="20">
        <f>COUNTIF('Chemins de conversion les plus '!$J3990:$CH3990,'Synthese chemins'!M$1)</f>
        <v>0</v>
      </c>
      <c r="N3990" s="20">
        <f>COUNTIF('Chemins de conversion les plus '!$J3990:$CH3990,'Synthese chemins'!N$1)</f>
        <v>0</v>
      </c>
      <c r="O3990" s="20">
        <f>COUNTIF('Chemins de conversion les plus '!$J3990:$CH3990,'Synthese chemins'!O$1)</f>
        <v>0</v>
      </c>
      <c r="P3990" s="20">
        <f>COUNTIF('Chemins de conversion les plus '!$J3990:$CH3990,'Synthese chemins'!P$1)</f>
        <v>0</v>
      </c>
      <c r="Q3990" s="20">
        <f>COUNTIF('Chemins de conversion les plus '!$J3990:$CH3990,'Synthese chemins'!Q$1)</f>
        <v>0</v>
      </c>
      <c r="R3990" s="20">
        <f>COUNTIF('Chemins de conversion les plus '!$J3990:$CH3990,'Synthese chemins'!R$1)</f>
        <v>0</v>
      </c>
      <c r="S3990" s="20">
        <f>COUNTIF('Chemins de conversion les plus '!$J3990:$CH3990,'Synthese chemins'!S$1)</f>
        <v>0</v>
      </c>
      <c r="T3990" s="20">
        <f>COUNTIF('Chemins de conversion les plus '!$J3990:$CH3990,'Synthese chemins'!T$1)</f>
        <v>0</v>
      </c>
      <c r="U3990" s="20">
        <f>COUNTIF('Chemins de conversion les plus '!$J3990:$CH3990,'Synthese chemins'!U$1)</f>
        <v>0</v>
      </c>
      <c r="V3990" s="20">
        <f>COUNTIF('Chemins de conversion les plus '!$J3990:$CH3990,'Synthese chemins'!V$1)</f>
        <v>0</v>
      </c>
      <c r="W3990" s="20">
        <f>COUNTIF('Chemins de conversion les plus '!$J3990:$CH3990,'Synthese chemins'!W$1)</f>
        <v>0</v>
      </c>
      <c r="X3990" s="20">
        <f>COUNTIF('Chemins de conversion les plus '!$J3990:$CH3990,'Synthese chemins'!X$1)</f>
        <v>0</v>
      </c>
      <c r="Y3990" s="5"/>
      <c r="Z3990" s="20">
        <f ca="1">VLOOKUP(A3990,INDIRECT("'Chemins de conversion les plus '!B$2:E$"&amp;'Paramétrage leviers'!E$2,TRUE),3)</f>
        <v>2</v>
      </c>
      <c r="AA3990" s="19">
        <f>VLOOKUP(A3990,'Chemins de conversion les plus '!B3990:E3990,4)</f>
        <v>64.98</v>
      </c>
      <c r="AB3990" s="20">
        <f t="shared" ca="1" si="313"/>
        <v>0.25</v>
      </c>
      <c r="AC3990" s="19">
        <f t="shared" si="314"/>
        <v>8.1225000000000005</v>
      </c>
    </row>
    <row r="3991" spans="1:29">
      <c r="A3991" s="2">
        <f t="shared" si="311"/>
        <v>3990</v>
      </c>
      <c r="B3991" s="2">
        <f>'Chemins de conversion les plus '!C3991</f>
        <v>8</v>
      </c>
      <c r="C3991" s="2">
        <f t="shared" si="312"/>
        <v>3</v>
      </c>
      <c r="D3991" s="2" t="str">
        <f t="shared" si="310"/>
        <v>Non</v>
      </c>
      <c r="E3991" s="20">
        <f>COUNTIF('Chemins de conversion les plus '!$J3991:$CH3991,'Synthese chemins'!E$1)</f>
        <v>0</v>
      </c>
      <c r="F3991" s="20">
        <f>COUNTIF('Chemins de conversion les plus '!$J3991:$CH3991,'Synthese chemins'!F$1)</f>
        <v>3</v>
      </c>
      <c r="G3991" s="20">
        <f>COUNTIF('Chemins de conversion les plus '!$J3991:$CH3991,'Synthese chemins'!G$1)</f>
        <v>0</v>
      </c>
      <c r="H3991" s="20">
        <f>COUNTIF('Chemins de conversion les plus '!$J3991:$CH3991,'Synthese chemins'!H$1)</f>
        <v>0</v>
      </c>
      <c r="I3991" s="20">
        <f>COUNTIF('Chemins de conversion les plus '!$J3991:$CH3991,'Synthese chemins'!I$1)</f>
        <v>4</v>
      </c>
      <c r="J3991" s="20">
        <f>COUNTIF('Chemins de conversion les plus '!$J3991:$CH3991,'Synthese chemins'!J$1)</f>
        <v>0</v>
      </c>
      <c r="K3991" s="20">
        <f>COUNTIF('Chemins de conversion les plus '!$J3991:$CH3991,'Synthese chemins'!K$1)</f>
        <v>0</v>
      </c>
      <c r="L3991" s="20">
        <f>COUNTIF('Chemins de conversion les plus '!$J3991:$CH3991,'Synthese chemins'!L$1)</f>
        <v>0</v>
      </c>
      <c r="M3991" s="20">
        <f>COUNTIF('Chemins de conversion les plus '!$J3991:$CH3991,'Synthese chemins'!M$1)</f>
        <v>1</v>
      </c>
      <c r="N3991" s="20">
        <f>COUNTIF('Chemins de conversion les plus '!$J3991:$CH3991,'Synthese chemins'!N$1)</f>
        <v>0</v>
      </c>
      <c r="O3991" s="20">
        <f>COUNTIF('Chemins de conversion les plus '!$J3991:$CH3991,'Synthese chemins'!O$1)</f>
        <v>0</v>
      </c>
      <c r="P3991" s="20">
        <f>COUNTIF('Chemins de conversion les plus '!$J3991:$CH3991,'Synthese chemins'!P$1)</f>
        <v>0</v>
      </c>
      <c r="Q3991" s="20">
        <f>COUNTIF('Chemins de conversion les plus '!$J3991:$CH3991,'Synthese chemins'!Q$1)</f>
        <v>0</v>
      </c>
      <c r="R3991" s="20">
        <f>COUNTIF('Chemins de conversion les plus '!$J3991:$CH3991,'Synthese chemins'!R$1)</f>
        <v>0</v>
      </c>
      <c r="S3991" s="20">
        <f>COUNTIF('Chemins de conversion les plus '!$J3991:$CH3991,'Synthese chemins'!S$1)</f>
        <v>0</v>
      </c>
      <c r="T3991" s="20">
        <f>COUNTIF('Chemins de conversion les plus '!$J3991:$CH3991,'Synthese chemins'!T$1)</f>
        <v>0</v>
      </c>
      <c r="U3991" s="20">
        <f>COUNTIF('Chemins de conversion les plus '!$J3991:$CH3991,'Synthese chemins'!U$1)</f>
        <v>0</v>
      </c>
      <c r="V3991" s="20">
        <f>COUNTIF('Chemins de conversion les plus '!$J3991:$CH3991,'Synthese chemins'!V$1)</f>
        <v>0</v>
      </c>
      <c r="W3991" s="20">
        <f>COUNTIF('Chemins de conversion les plus '!$J3991:$CH3991,'Synthese chemins'!W$1)</f>
        <v>0</v>
      </c>
      <c r="X3991" s="20">
        <f>COUNTIF('Chemins de conversion les plus '!$J3991:$CH3991,'Synthese chemins'!X$1)</f>
        <v>0</v>
      </c>
      <c r="Y3991" s="5"/>
      <c r="Z3991" s="20">
        <f ca="1">VLOOKUP(A3991,INDIRECT("'Chemins de conversion les plus '!B$2:E$"&amp;'Paramétrage leviers'!E$2,TRUE),3)</f>
        <v>2</v>
      </c>
      <c r="AA3991" s="19">
        <f>VLOOKUP(A3991,'Chemins de conversion les plus '!B3991:E3991,4)</f>
        <v>45.81</v>
      </c>
      <c r="AB3991" s="20">
        <f t="shared" ca="1" si="313"/>
        <v>0.25</v>
      </c>
      <c r="AC3991" s="19">
        <f t="shared" si="314"/>
        <v>5.7262500000000003</v>
      </c>
    </row>
    <row r="3992" spans="1:29">
      <c r="A3992" s="2">
        <f t="shared" si="311"/>
        <v>3991</v>
      </c>
      <c r="B3992" s="2">
        <f>'Chemins de conversion les plus '!C3992</f>
        <v>8</v>
      </c>
      <c r="C3992" s="2">
        <f t="shared" si="312"/>
        <v>3</v>
      </c>
      <c r="D3992" s="2" t="str">
        <f t="shared" si="310"/>
        <v>Non</v>
      </c>
      <c r="E3992" s="20">
        <f>COUNTIF('Chemins de conversion les plus '!$J3992:$CH3992,'Synthese chemins'!E$1)</f>
        <v>0</v>
      </c>
      <c r="F3992" s="20">
        <f>COUNTIF('Chemins de conversion les plus '!$J3992:$CH3992,'Synthese chemins'!F$1)</f>
        <v>1</v>
      </c>
      <c r="G3992" s="20">
        <f>COUNTIF('Chemins de conversion les plus '!$J3992:$CH3992,'Synthese chemins'!G$1)</f>
        <v>0</v>
      </c>
      <c r="H3992" s="20">
        <f>COUNTIF('Chemins de conversion les plus '!$J3992:$CH3992,'Synthese chemins'!H$1)</f>
        <v>0</v>
      </c>
      <c r="I3992" s="20">
        <f>COUNTIF('Chemins de conversion les plus '!$J3992:$CH3992,'Synthese chemins'!I$1)</f>
        <v>1</v>
      </c>
      <c r="J3992" s="20">
        <f>COUNTIF('Chemins de conversion les plus '!$J3992:$CH3992,'Synthese chemins'!J$1)</f>
        <v>0</v>
      </c>
      <c r="K3992" s="20">
        <f>COUNTIF('Chemins de conversion les plus '!$J3992:$CH3992,'Synthese chemins'!K$1)</f>
        <v>0</v>
      </c>
      <c r="L3992" s="20">
        <f>COUNTIF('Chemins de conversion les plus '!$J3992:$CH3992,'Synthese chemins'!L$1)</f>
        <v>0</v>
      </c>
      <c r="M3992" s="20">
        <f>COUNTIF('Chemins de conversion les plus '!$J3992:$CH3992,'Synthese chemins'!M$1)</f>
        <v>0</v>
      </c>
      <c r="N3992" s="20">
        <f>COUNTIF('Chemins de conversion les plus '!$J3992:$CH3992,'Synthese chemins'!N$1)</f>
        <v>6</v>
      </c>
      <c r="O3992" s="20">
        <f>COUNTIF('Chemins de conversion les plus '!$J3992:$CH3992,'Synthese chemins'!O$1)</f>
        <v>0</v>
      </c>
      <c r="P3992" s="20">
        <f>COUNTIF('Chemins de conversion les plus '!$J3992:$CH3992,'Synthese chemins'!P$1)</f>
        <v>0</v>
      </c>
      <c r="Q3992" s="20">
        <f>COUNTIF('Chemins de conversion les plus '!$J3992:$CH3992,'Synthese chemins'!Q$1)</f>
        <v>0</v>
      </c>
      <c r="R3992" s="20">
        <f>COUNTIF('Chemins de conversion les plus '!$J3992:$CH3992,'Synthese chemins'!R$1)</f>
        <v>0</v>
      </c>
      <c r="S3992" s="20">
        <f>COUNTIF('Chemins de conversion les plus '!$J3992:$CH3992,'Synthese chemins'!S$1)</f>
        <v>0</v>
      </c>
      <c r="T3992" s="20">
        <f>COUNTIF('Chemins de conversion les plus '!$J3992:$CH3992,'Synthese chemins'!T$1)</f>
        <v>0</v>
      </c>
      <c r="U3992" s="20">
        <f>COUNTIF('Chemins de conversion les plus '!$J3992:$CH3992,'Synthese chemins'!U$1)</f>
        <v>0</v>
      </c>
      <c r="V3992" s="20">
        <f>COUNTIF('Chemins de conversion les plus '!$J3992:$CH3992,'Synthese chemins'!V$1)</f>
        <v>0</v>
      </c>
      <c r="W3992" s="20">
        <f>COUNTIF('Chemins de conversion les plus '!$J3992:$CH3992,'Synthese chemins'!W$1)</f>
        <v>0</v>
      </c>
      <c r="X3992" s="20">
        <f>COUNTIF('Chemins de conversion les plus '!$J3992:$CH3992,'Synthese chemins'!X$1)</f>
        <v>0</v>
      </c>
      <c r="Y3992" s="5"/>
      <c r="Z3992" s="20">
        <f ca="1">VLOOKUP(A3992,INDIRECT("'Chemins de conversion les plus '!B$2:E$"&amp;'Paramétrage leviers'!E$2,TRUE),3)</f>
        <v>2</v>
      </c>
      <c r="AA3992" s="19">
        <f>VLOOKUP(A3992,'Chemins de conversion les plus '!B3992:E3992,4)</f>
        <v>0</v>
      </c>
      <c r="AB3992" s="20">
        <f t="shared" ca="1" si="313"/>
        <v>0.25</v>
      </c>
      <c r="AC3992" s="19">
        <f t="shared" si="314"/>
        <v>0</v>
      </c>
    </row>
    <row r="3993" spans="1:29">
      <c r="A3993" s="2">
        <f t="shared" si="311"/>
        <v>3992</v>
      </c>
      <c r="B3993" s="2">
        <f>'Chemins de conversion les plus '!C3993</f>
        <v>8</v>
      </c>
      <c r="C3993" s="2">
        <f t="shared" si="312"/>
        <v>2</v>
      </c>
      <c r="D3993" s="2" t="str">
        <f t="shared" si="310"/>
        <v>Non</v>
      </c>
      <c r="E3993" s="20">
        <f>COUNTIF('Chemins de conversion les plus '!$J3993:$CH3993,'Synthese chemins'!E$1)</f>
        <v>0</v>
      </c>
      <c r="F3993" s="20">
        <f>COUNTIF('Chemins de conversion les plus '!$J3993:$CH3993,'Synthese chemins'!F$1)</f>
        <v>7</v>
      </c>
      <c r="G3993" s="20">
        <f>COUNTIF('Chemins de conversion les plus '!$J3993:$CH3993,'Synthese chemins'!G$1)</f>
        <v>0</v>
      </c>
      <c r="H3993" s="20">
        <f>COUNTIF('Chemins de conversion les plus '!$J3993:$CH3993,'Synthese chemins'!H$1)</f>
        <v>0</v>
      </c>
      <c r="I3993" s="20">
        <f>COUNTIF('Chemins de conversion les plus '!$J3993:$CH3993,'Synthese chemins'!I$1)</f>
        <v>0</v>
      </c>
      <c r="J3993" s="20">
        <f>COUNTIF('Chemins de conversion les plus '!$J3993:$CH3993,'Synthese chemins'!J$1)</f>
        <v>1</v>
      </c>
      <c r="K3993" s="20">
        <f>COUNTIF('Chemins de conversion les plus '!$J3993:$CH3993,'Synthese chemins'!K$1)</f>
        <v>0</v>
      </c>
      <c r="L3993" s="20">
        <f>COUNTIF('Chemins de conversion les plus '!$J3993:$CH3993,'Synthese chemins'!L$1)</f>
        <v>0</v>
      </c>
      <c r="M3993" s="20">
        <f>COUNTIF('Chemins de conversion les plus '!$J3993:$CH3993,'Synthese chemins'!M$1)</f>
        <v>0</v>
      </c>
      <c r="N3993" s="20">
        <f>COUNTIF('Chemins de conversion les plus '!$J3993:$CH3993,'Synthese chemins'!N$1)</f>
        <v>0</v>
      </c>
      <c r="O3993" s="20">
        <f>COUNTIF('Chemins de conversion les plus '!$J3993:$CH3993,'Synthese chemins'!O$1)</f>
        <v>0</v>
      </c>
      <c r="P3993" s="20">
        <f>COUNTIF('Chemins de conversion les plus '!$J3993:$CH3993,'Synthese chemins'!P$1)</f>
        <v>0</v>
      </c>
      <c r="Q3993" s="20">
        <f>COUNTIF('Chemins de conversion les plus '!$J3993:$CH3993,'Synthese chemins'!Q$1)</f>
        <v>0</v>
      </c>
      <c r="R3993" s="20">
        <f>COUNTIF('Chemins de conversion les plus '!$J3993:$CH3993,'Synthese chemins'!R$1)</f>
        <v>0</v>
      </c>
      <c r="S3993" s="20">
        <f>COUNTIF('Chemins de conversion les plus '!$J3993:$CH3993,'Synthese chemins'!S$1)</f>
        <v>0</v>
      </c>
      <c r="T3993" s="20">
        <f>COUNTIF('Chemins de conversion les plus '!$J3993:$CH3993,'Synthese chemins'!T$1)</f>
        <v>0</v>
      </c>
      <c r="U3993" s="20">
        <f>COUNTIF('Chemins de conversion les plus '!$J3993:$CH3993,'Synthese chemins'!U$1)</f>
        <v>0</v>
      </c>
      <c r="V3993" s="20">
        <f>COUNTIF('Chemins de conversion les plus '!$J3993:$CH3993,'Synthese chemins'!V$1)</f>
        <v>0</v>
      </c>
      <c r="W3993" s="20">
        <f>COUNTIF('Chemins de conversion les plus '!$J3993:$CH3993,'Synthese chemins'!W$1)</f>
        <v>0</v>
      </c>
      <c r="X3993" s="20">
        <f>COUNTIF('Chemins de conversion les plus '!$J3993:$CH3993,'Synthese chemins'!X$1)</f>
        <v>0</v>
      </c>
      <c r="Y3993" s="5"/>
      <c r="Z3993" s="20">
        <f ca="1">VLOOKUP(A3993,INDIRECT("'Chemins de conversion les plus '!B$2:E$"&amp;'Paramétrage leviers'!E$2,TRUE),3)</f>
        <v>2</v>
      </c>
      <c r="AA3993" s="19">
        <f>VLOOKUP(A3993,'Chemins de conversion les plus '!B3993:E3993,4)</f>
        <v>14.03</v>
      </c>
      <c r="AB3993" s="20">
        <f t="shared" ca="1" si="313"/>
        <v>0.25</v>
      </c>
      <c r="AC3993" s="19">
        <f t="shared" si="314"/>
        <v>1.7537499999999999</v>
      </c>
    </row>
    <row r="3994" spans="1:29">
      <c r="A3994" s="2">
        <f t="shared" si="311"/>
        <v>3993</v>
      </c>
      <c r="B3994" s="2">
        <f>'Chemins de conversion les plus '!C3994</f>
        <v>8</v>
      </c>
      <c r="C3994" s="2">
        <f t="shared" si="312"/>
        <v>3</v>
      </c>
      <c r="D3994" s="2" t="str">
        <f t="shared" si="310"/>
        <v>Non</v>
      </c>
      <c r="E3994" s="20">
        <f>COUNTIF('Chemins de conversion les plus '!$J3994:$CH3994,'Synthese chemins'!E$1)</f>
        <v>0</v>
      </c>
      <c r="F3994" s="20">
        <f>COUNTIF('Chemins de conversion les plus '!$J3994:$CH3994,'Synthese chemins'!F$1)</f>
        <v>6</v>
      </c>
      <c r="G3994" s="20">
        <f>COUNTIF('Chemins de conversion les plus '!$J3994:$CH3994,'Synthese chemins'!G$1)</f>
        <v>0</v>
      </c>
      <c r="H3994" s="20">
        <f>COUNTIF('Chemins de conversion les plus '!$J3994:$CH3994,'Synthese chemins'!H$1)</f>
        <v>0</v>
      </c>
      <c r="I3994" s="20">
        <f>COUNTIF('Chemins de conversion les plus '!$J3994:$CH3994,'Synthese chemins'!I$1)</f>
        <v>0</v>
      </c>
      <c r="J3994" s="20">
        <f>COUNTIF('Chemins de conversion les plus '!$J3994:$CH3994,'Synthese chemins'!J$1)</f>
        <v>0</v>
      </c>
      <c r="K3994" s="20">
        <f>COUNTIF('Chemins de conversion les plus '!$J3994:$CH3994,'Synthese chemins'!K$1)</f>
        <v>0</v>
      </c>
      <c r="L3994" s="20">
        <f>COUNTIF('Chemins de conversion les plus '!$J3994:$CH3994,'Synthese chemins'!L$1)</f>
        <v>0</v>
      </c>
      <c r="M3994" s="20">
        <f>COUNTIF('Chemins de conversion les plus '!$J3994:$CH3994,'Synthese chemins'!M$1)</f>
        <v>0</v>
      </c>
      <c r="N3994" s="20">
        <f>COUNTIF('Chemins de conversion les plus '!$J3994:$CH3994,'Synthese chemins'!N$1)</f>
        <v>1</v>
      </c>
      <c r="O3994" s="20">
        <f>COUNTIF('Chemins de conversion les plus '!$J3994:$CH3994,'Synthese chemins'!O$1)</f>
        <v>0</v>
      </c>
      <c r="P3994" s="20">
        <f>COUNTIF('Chemins de conversion les plus '!$J3994:$CH3994,'Synthese chemins'!P$1)</f>
        <v>0</v>
      </c>
      <c r="Q3994" s="20">
        <f>COUNTIF('Chemins de conversion les plus '!$J3994:$CH3994,'Synthese chemins'!Q$1)</f>
        <v>0</v>
      </c>
      <c r="R3994" s="20">
        <f>COUNTIF('Chemins de conversion les plus '!$J3994:$CH3994,'Synthese chemins'!R$1)</f>
        <v>1</v>
      </c>
      <c r="S3994" s="20">
        <f>COUNTIF('Chemins de conversion les plus '!$J3994:$CH3994,'Synthese chemins'!S$1)</f>
        <v>0</v>
      </c>
      <c r="T3994" s="20">
        <f>COUNTIF('Chemins de conversion les plus '!$J3994:$CH3994,'Synthese chemins'!T$1)</f>
        <v>0</v>
      </c>
      <c r="U3994" s="20">
        <f>COUNTIF('Chemins de conversion les plus '!$J3994:$CH3994,'Synthese chemins'!U$1)</f>
        <v>0</v>
      </c>
      <c r="V3994" s="20">
        <f>COUNTIF('Chemins de conversion les plus '!$J3994:$CH3994,'Synthese chemins'!V$1)</f>
        <v>0</v>
      </c>
      <c r="W3994" s="20">
        <f>COUNTIF('Chemins de conversion les plus '!$J3994:$CH3994,'Synthese chemins'!W$1)</f>
        <v>0</v>
      </c>
      <c r="X3994" s="20">
        <f>COUNTIF('Chemins de conversion les plus '!$J3994:$CH3994,'Synthese chemins'!X$1)</f>
        <v>0</v>
      </c>
      <c r="Y3994" s="5"/>
      <c r="Z3994" s="20">
        <f ca="1">VLOOKUP(A3994,INDIRECT("'Chemins de conversion les plus '!B$2:E$"&amp;'Paramétrage leviers'!E$2,TRUE),3)</f>
        <v>2</v>
      </c>
      <c r="AA3994" s="19">
        <f>VLOOKUP(A3994,'Chemins de conversion les plus '!B3994:E3994,4)</f>
        <v>80.239999999999995</v>
      </c>
      <c r="AB3994" s="20">
        <f t="shared" ca="1" si="313"/>
        <v>0.25</v>
      </c>
      <c r="AC3994" s="19">
        <f t="shared" si="314"/>
        <v>10.029999999999999</v>
      </c>
    </row>
    <row r="3995" spans="1:29">
      <c r="A3995" s="2">
        <f t="shared" si="311"/>
        <v>3994</v>
      </c>
      <c r="B3995" s="2">
        <f>'Chemins de conversion les plus '!C3995</f>
        <v>8</v>
      </c>
      <c r="C3995" s="2">
        <f t="shared" si="312"/>
        <v>4</v>
      </c>
      <c r="D3995" s="2" t="str">
        <f t="shared" si="310"/>
        <v>Non</v>
      </c>
      <c r="E3995" s="20">
        <f>COUNTIF('Chemins de conversion les plus '!$J3995:$CH3995,'Synthese chemins'!E$1)</f>
        <v>0</v>
      </c>
      <c r="F3995" s="20">
        <f>COUNTIF('Chemins de conversion les plus '!$J3995:$CH3995,'Synthese chemins'!F$1)</f>
        <v>3</v>
      </c>
      <c r="G3995" s="20">
        <f>COUNTIF('Chemins de conversion les plus '!$J3995:$CH3995,'Synthese chemins'!G$1)</f>
        <v>0</v>
      </c>
      <c r="H3995" s="20">
        <f>COUNTIF('Chemins de conversion les plus '!$J3995:$CH3995,'Synthese chemins'!H$1)</f>
        <v>0</v>
      </c>
      <c r="I3995" s="20">
        <f>COUNTIF('Chemins de conversion les plus '!$J3995:$CH3995,'Synthese chemins'!I$1)</f>
        <v>0</v>
      </c>
      <c r="J3995" s="20">
        <f>COUNTIF('Chemins de conversion les plus '!$J3995:$CH3995,'Synthese chemins'!J$1)</f>
        <v>0</v>
      </c>
      <c r="K3995" s="20">
        <f>COUNTIF('Chemins de conversion les plus '!$J3995:$CH3995,'Synthese chemins'!K$1)</f>
        <v>0</v>
      </c>
      <c r="L3995" s="20">
        <f>COUNTIF('Chemins de conversion les plus '!$J3995:$CH3995,'Synthese chemins'!L$1)</f>
        <v>0</v>
      </c>
      <c r="M3995" s="20">
        <f>COUNTIF('Chemins de conversion les plus '!$J3995:$CH3995,'Synthese chemins'!M$1)</f>
        <v>0</v>
      </c>
      <c r="N3995" s="20">
        <f>COUNTIF('Chemins de conversion les plus '!$J3995:$CH3995,'Synthese chemins'!N$1)</f>
        <v>2</v>
      </c>
      <c r="O3995" s="20">
        <f>COUNTIF('Chemins de conversion les plus '!$J3995:$CH3995,'Synthese chemins'!O$1)</f>
        <v>0</v>
      </c>
      <c r="P3995" s="20">
        <f>COUNTIF('Chemins de conversion les plus '!$J3995:$CH3995,'Synthese chemins'!P$1)</f>
        <v>0</v>
      </c>
      <c r="Q3995" s="20">
        <f>COUNTIF('Chemins de conversion les plus '!$J3995:$CH3995,'Synthese chemins'!Q$1)</f>
        <v>0</v>
      </c>
      <c r="R3995" s="20">
        <f>COUNTIF('Chemins de conversion les plus '!$J3995:$CH3995,'Synthese chemins'!R$1)</f>
        <v>2</v>
      </c>
      <c r="S3995" s="20">
        <f>COUNTIF('Chemins de conversion les plus '!$J3995:$CH3995,'Synthese chemins'!S$1)</f>
        <v>0</v>
      </c>
      <c r="T3995" s="20">
        <f>COUNTIF('Chemins de conversion les plus '!$J3995:$CH3995,'Synthese chemins'!T$1)</f>
        <v>0</v>
      </c>
      <c r="U3995" s="20">
        <f>COUNTIF('Chemins de conversion les plus '!$J3995:$CH3995,'Synthese chemins'!U$1)</f>
        <v>1</v>
      </c>
      <c r="V3995" s="20">
        <f>COUNTIF('Chemins de conversion les plus '!$J3995:$CH3995,'Synthese chemins'!V$1)</f>
        <v>0</v>
      </c>
      <c r="W3995" s="20">
        <f>COUNTIF('Chemins de conversion les plus '!$J3995:$CH3995,'Synthese chemins'!W$1)</f>
        <v>0</v>
      </c>
      <c r="X3995" s="20">
        <f>COUNTIF('Chemins de conversion les plus '!$J3995:$CH3995,'Synthese chemins'!X$1)</f>
        <v>0</v>
      </c>
      <c r="Y3995" s="5"/>
      <c r="Z3995" s="20">
        <f ca="1">VLOOKUP(A3995,INDIRECT("'Chemins de conversion les plus '!B$2:E$"&amp;'Paramétrage leviers'!E$2,TRUE),3)</f>
        <v>2</v>
      </c>
      <c r="AA3995" s="19">
        <f>VLOOKUP(A3995,'Chemins de conversion les plus '!B3995:E3995,4)</f>
        <v>49.91</v>
      </c>
      <c r="AB3995" s="20">
        <f t="shared" ca="1" si="313"/>
        <v>0.25</v>
      </c>
      <c r="AC3995" s="19">
        <f t="shared" si="314"/>
        <v>6.2387499999999996</v>
      </c>
    </row>
    <row r="3996" spans="1:29">
      <c r="A3996" s="2">
        <f t="shared" si="311"/>
        <v>3995</v>
      </c>
      <c r="B3996" s="2">
        <f>'Chemins de conversion les plus '!C3996</f>
        <v>8</v>
      </c>
      <c r="C3996" s="2">
        <f t="shared" si="312"/>
        <v>3</v>
      </c>
      <c r="D3996" s="2" t="str">
        <f t="shared" si="310"/>
        <v>Non</v>
      </c>
      <c r="E3996" s="20">
        <f>COUNTIF('Chemins de conversion les plus '!$J3996:$CH3996,'Synthese chemins'!E$1)</f>
        <v>0</v>
      </c>
      <c r="F3996" s="20">
        <f>COUNTIF('Chemins de conversion les plus '!$J3996:$CH3996,'Synthese chemins'!F$1)</f>
        <v>4</v>
      </c>
      <c r="G3996" s="20">
        <f>COUNTIF('Chemins de conversion les plus '!$J3996:$CH3996,'Synthese chemins'!G$1)</f>
        <v>0</v>
      </c>
      <c r="H3996" s="20">
        <f>COUNTIF('Chemins de conversion les plus '!$J3996:$CH3996,'Synthese chemins'!H$1)</f>
        <v>0</v>
      </c>
      <c r="I3996" s="20">
        <f>COUNTIF('Chemins de conversion les plus '!$J3996:$CH3996,'Synthese chemins'!I$1)</f>
        <v>0</v>
      </c>
      <c r="J3996" s="20">
        <f>COUNTIF('Chemins de conversion les plus '!$J3996:$CH3996,'Synthese chemins'!J$1)</f>
        <v>0</v>
      </c>
      <c r="K3996" s="20">
        <f>COUNTIF('Chemins de conversion les plus '!$J3996:$CH3996,'Synthese chemins'!K$1)</f>
        <v>0</v>
      </c>
      <c r="L3996" s="20">
        <f>COUNTIF('Chemins de conversion les plus '!$J3996:$CH3996,'Synthese chemins'!L$1)</f>
        <v>0</v>
      </c>
      <c r="M3996" s="20">
        <f>COUNTIF('Chemins de conversion les plus '!$J3996:$CH3996,'Synthese chemins'!M$1)</f>
        <v>0</v>
      </c>
      <c r="N3996" s="20">
        <f>COUNTIF('Chemins de conversion les plus '!$J3996:$CH3996,'Synthese chemins'!N$1)</f>
        <v>2</v>
      </c>
      <c r="O3996" s="20">
        <f>COUNTIF('Chemins de conversion les plus '!$J3996:$CH3996,'Synthese chemins'!O$1)</f>
        <v>0</v>
      </c>
      <c r="P3996" s="20">
        <f>COUNTIF('Chemins de conversion les plus '!$J3996:$CH3996,'Synthese chemins'!P$1)</f>
        <v>0</v>
      </c>
      <c r="Q3996" s="20">
        <f>COUNTIF('Chemins de conversion les plus '!$J3996:$CH3996,'Synthese chemins'!Q$1)</f>
        <v>0</v>
      </c>
      <c r="R3996" s="20">
        <f>COUNTIF('Chemins de conversion les plus '!$J3996:$CH3996,'Synthese chemins'!R$1)</f>
        <v>2</v>
      </c>
      <c r="S3996" s="20">
        <f>COUNTIF('Chemins de conversion les plus '!$J3996:$CH3996,'Synthese chemins'!S$1)</f>
        <v>0</v>
      </c>
      <c r="T3996" s="20">
        <f>COUNTIF('Chemins de conversion les plus '!$J3996:$CH3996,'Synthese chemins'!T$1)</f>
        <v>0</v>
      </c>
      <c r="U3996" s="20">
        <f>COUNTIF('Chemins de conversion les plus '!$J3996:$CH3996,'Synthese chemins'!U$1)</f>
        <v>0</v>
      </c>
      <c r="V3996" s="20">
        <f>COUNTIF('Chemins de conversion les plus '!$J3996:$CH3996,'Synthese chemins'!V$1)</f>
        <v>0</v>
      </c>
      <c r="W3996" s="20">
        <f>COUNTIF('Chemins de conversion les plus '!$J3996:$CH3996,'Synthese chemins'!W$1)</f>
        <v>0</v>
      </c>
      <c r="X3996" s="20">
        <f>COUNTIF('Chemins de conversion les plus '!$J3996:$CH3996,'Synthese chemins'!X$1)</f>
        <v>0</v>
      </c>
      <c r="Y3996" s="5"/>
      <c r="Z3996" s="20">
        <f ca="1">VLOOKUP(A3996,INDIRECT("'Chemins de conversion les plus '!B$2:E$"&amp;'Paramétrage leviers'!E$2,TRUE),3)</f>
        <v>2</v>
      </c>
      <c r="AA3996" s="19">
        <f>VLOOKUP(A3996,'Chemins de conversion les plus '!B3996:E3996,4)</f>
        <v>28.2</v>
      </c>
      <c r="AB3996" s="20">
        <f t="shared" ca="1" si="313"/>
        <v>0.25</v>
      </c>
      <c r="AC3996" s="19">
        <f t="shared" si="314"/>
        <v>3.5249999999999999</v>
      </c>
    </row>
    <row r="3997" spans="1:29">
      <c r="A3997" s="2">
        <f t="shared" si="311"/>
        <v>3996</v>
      </c>
      <c r="B3997" s="2">
        <f>'Chemins de conversion les plus '!C3997</f>
        <v>8</v>
      </c>
      <c r="C3997" s="2">
        <f t="shared" si="312"/>
        <v>4</v>
      </c>
      <c r="D3997" s="2" t="str">
        <f t="shared" si="310"/>
        <v>Non</v>
      </c>
      <c r="E3997" s="20">
        <f>COUNTIF('Chemins de conversion les plus '!$J3997:$CH3997,'Synthese chemins'!E$1)</f>
        <v>0</v>
      </c>
      <c r="F3997" s="20">
        <f>COUNTIF('Chemins de conversion les plus '!$J3997:$CH3997,'Synthese chemins'!F$1)</f>
        <v>2</v>
      </c>
      <c r="G3997" s="20">
        <f>COUNTIF('Chemins de conversion les plus '!$J3997:$CH3997,'Synthese chemins'!G$1)</f>
        <v>0</v>
      </c>
      <c r="H3997" s="20">
        <f>COUNTIF('Chemins de conversion les plus '!$J3997:$CH3997,'Synthese chemins'!H$1)</f>
        <v>0</v>
      </c>
      <c r="I3997" s="20">
        <f>COUNTIF('Chemins de conversion les plus '!$J3997:$CH3997,'Synthese chemins'!I$1)</f>
        <v>0</v>
      </c>
      <c r="J3997" s="20">
        <f>COUNTIF('Chemins de conversion les plus '!$J3997:$CH3997,'Synthese chemins'!J$1)</f>
        <v>0</v>
      </c>
      <c r="K3997" s="20">
        <f>COUNTIF('Chemins de conversion les plus '!$J3997:$CH3997,'Synthese chemins'!K$1)</f>
        <v>0</v>
      </c>
      <c r="L3997" s="20">
        <f>COUNTIF('Chemins de conversion les plus '!$J3997:$CH3997,'Synthese chemins'!L$1)</f>
        <v>0</v>
      </c>
      <c r="M3997" s="20">
        <f>COUNTIF('Chemins de conversion les plus '!$J3997:$CH3997,'Synthese chemins'!M$1)</f>
        <v>0</v>
      </c>
      <c r="N3997" s="20">
        <f>COUNTIF('Chemins de conversion les plus '!$J3997:$CH3997,'Synthese chemins'!N$1)</f>
        <v>4</v>
      </c>
      <c r="O3997" s="20">
        <f>COUNTIF('Chemins de conversion les plus '!$J3997:$CH3997,'Synthese chemins'!O$1)</f>
        <v>1</v>
      </c>
      <c r="P3997" s="20">
        <f>COUNTIF('Chemins de conversion les plus '!$J3997:$CH3997,'Synthese chemins'!P$1)</f>
        <v>0</v>
      </c>
      <c r="Q3997" s="20">
        <f>COUNTIF('Chemins de conversion les plus '!$J3997:$CH3997,'Synthese chemins'!Q$1)</f>
        <v>0</v>
      </c>
      <c r="R3997" s="20">
        <f>COUNTIF('Chemins de conversion les plus '!$J3997:$CH3997,'Synthese chemins'!R$1)</f>
        <v>1</v>
      </c>
      <c r="S3997" s="20">
        <f>COUNTIF('Chemins de conversion les plus '!$J3997:$CH3997,'Synthese chemins'!S$1)</f>
        <v>0</v>
      </c>
      <c r="T3997" s="20">
        <f>COUNTIF('Chemins de conversion les plus '!$J3997:$CH3997,'Synthese chemins'!T$1)</f>
        <v>0</v>
      </c>
      <c r="U3997" s="20">
        <f>COUNTIF('Chemins de conversion les plus '!$J3997:$CH3997,'Synthese chemins'!U$1)</f>
        <v>0</v>
      </c>
      <c r="V3997" s="20">
        <f>COUNTIF('Chemins de conversion les plus '!$J3997:$CH3997,'Synthese chemins'!V$1)</f>
        <v>0</v>
      </c>
      <c r="W3997" s="20">
        <f>COUNTIF('Chemins de conversion les plus '!$J3997:$CH3997,'Synthese chemins'!W$1)</f>
        <v>0</v>
      </c>
      <c r="X3997" s="20">
        <f>COUNTIF('Chemins de conversion les plus '!$J3997:$CH3997,'Synthese chemins'!X$1)</f>
        <v>0</v>
      </c>
      <c r="Y3997" s="5"/>
      <c r="Z3997" s="20">
        <f ca="1">VLOOKUP(A3997,INDIRECT("'Chemins de conversion les plus '!B$2:E$"&amp;'Paramétrage leviers'!E$2,TRUE),3)</f>
        <v>2</v>
      </c>
      <c r="AA3997" s="19">
        <f>VLOOKUP(A3997,'Chemins de conversion les plus '!B3997:E3997,4)</f>
        <v>47.36</v>
      </c>
      <c r="AB3997" s="20">
        <f t="shared" ca="1" si="313"/>
        <v>0.25</v>
      </c>
      <c r="AC3997" s="19">
        <f t="shared" si="314"/>
        <v>5.92</v>
      </c>
    </row>
    <row r="3998" spans="1:29">
      <c r="A3998" s="2">
        <f t="shared" si="311"/>
        <v>3997</v>
      </c>
      <c r="B3998" s="2">
        <f>'Chemins de conversion les plus '!C3998</f>
        <v>8</v>
      </c>
      <c r="C3998" s="2">
        <f t="shared" si="312"/>
        <v>3</v>
      </c>
      <c r="D3998" s="2" t="str">
        <f t="shared" si="310"/>
        <v>Non</v>
      </c>
      <c r="E3998" s="20">
        <f>COUNTIF('Chemins de conversion les plus '!$J3998:$CH3998,'Synthese chemins'!E$1)</f>
        <v>0</v>
      </c>
      <c r="F3998" s="20">
        <f>COUNTIF('Chemins de conversion les plus '!$J3998:$CH3998,'Synthese chemins'!F$1)</f>
        <v>6</v>
      </c>
      <c r="G3998" s="20">
        <f>COUNTIF('Chemins de conversion les plus '!$J3998:$CH3998,'Synthese chemins'!G$1)</f>
        <v>0</v>
      </c>
      <c r="H3998" s="20">
        <f>COUNTIF('Chemins de conversion les plus '!$J3998:$CH3998,'Synthese chemins'!H$1)</f>
        <v>0</v>
      </c>
      <c r="I3998" s="20">
        <f>COUNTIF('Chemins de conversion les plus '!$J3998:$CH3998,'Synthese chemins'!I$1)</f>
        <v>0</v>
      </c>
      <c r="J3998" s="20">
        <f>COUNTIF('Chemins de conversion les plus '!$J3998:$CH3998,'Synthese chemins'!J$1)</f>
        <v>0</v>
      </c>
      <c r="K3998" s="20">
        <f>COUNTIF('Chemins de conversion les plus '!$J3998:$CH3998,'Synthese chemins'!K$1)</f>
        <v>0</v>
      </c>
      <c r="L3998" s="20">
        <f>COUNTIF('Chemins de conversion les plus '!$J3998:$CH3998,'Synthese chemins'!L$1)</f>
        <v>0</v>
      </c>
      <c r="M3998" s="20">
        <f>COUNTIF('Chemins de conversion les plus '!$J3998:$CH3998,'Synthese chemins'!M$1)</f>
        <v>1</v>
      </c>
      <c r="N3998" s="20">
        <f>COUNTIF('Chemins de conversion les plus '!$J3998:$CH3998,'Synthese chemins'!N$1)</f>
        <v>1</v>
      </c>
      <c r="O3998" s="20">
        <f>COUNTIF('Chemins de conversion les plus '!$J3998:$CH3998,'Synthese chemins'!O$1)</f>
        <v>0</v>
      </c>
      <c r="P3998" s="20">
        <f>COUNTIF('Chemins de conversion les plus '!$J3998:$CH3998,'Synthese chemins'!P$1)</f>
        <v>0</v>
      </c>
      <c r="Q3998" s="20">
        <f>COUNTIF('Chemins de conversion les plus '!$J3998:$CH3998,'Synthese chemins'!Q$1)</f>
        <v>0</v>
      </c>
      <c r="R3998" s="20">
        <f>COUNTIF('Chemins de conversion les plus '!$J3998:$CH3998,'Synthese chemins'!R$1)</f>
        <v>0</v>
      </c>
      <c r="S3998" s="20">
        <f>COUNTIF('Chemins de conversion les plus '!$J3998:$CH3998,'Synthese chemins'!S$1)</f>
        <v>0</v>
      </c>
      <c r="T3998" s="20">
        <f>COUNTIF('Chemins de conversion les plus '!$J3998:$CH3998,'Synthese chemins'!T$1)</f>
        <v>0</v>
      </c>
      <c r="U3998" s="20">
        <f>COUNTIF('Chemins de conversion les plus '!$J3998:$CH3998,'Synthese chemins'!U$1)</f>
        <v>0</v>
      </c>
      <c r="V3998" s="20">
        <f>COUNTIF('Chemins de conversion les plus '!$J3998:$CH3998,'Synthese chemins'!V$1)</f>
        <v>0</v>
      </c>
      <c r="W3998" s="20">
        <f>COUNTIF('Chemins de conversion les plus '!$J3998:$CH3998,'Synthese chemins'!W$1)</f>
        <v>0</v>
      </c>
      <c r="X3998" s="20">
        <f>COUNTIF('Chemins de conversion les plus '!$J3998:$CH3998,'Synthese chemins'!X$1)</f>
        <v>0</v>
      </c>
      <c r="Y3998" s="5"/>
      <c r="Z3998" s="20">
        <f ca="1">VLOOKUP(A3998,INDIRECT("'Chemins de conversion les plus '!B$2:E$"&amp;'Paramétrage leviers'!E$2,TRUE),3)</f>
        <v>2</v>
      </c>
      <c r="AA3998" s="19">
        <f>VLOOKUP(A3998,'Chemins de conversion les plus '!B3998:E3998,4)</f>
        <v>63.7</v>
      </c>
      <c r="AB3998" s="20">
        <f t="shared" ca="1" si="313"/>
        <v>0.25</v>
      </c>
      <c r="AC3998" s="19">
        <f t="shared" si="314"/>
        <v>7.9625000000000004</v>
      </c>
    </row>
    <row r="3999" spans="1:29">
      <c r="A3999" s="2">
        <f t="shared" si="311"/>
        <v>3998</v>
      </c>
      <c r="B3999" s="2">
        <f>'Chemins de conversion les plus '!C3999</f>
        <v>8</v>
      </c>
      <c r="C3999" s="2">
        <f t="shared" si="312"/>
        <v>4</v>
      </c>
      <c r="D3999" s="2" t="str">
        <f t="shared" si="310"/>
        <v>Non</v>
      </c>
      <c r="E3999" s="20">
        <f>COUNTIF('Chemins de conversion les plus '!$J3999:$CH3999,'Synthese chemins'!E$1)</f>
        <v>0</v>
      </c>
      <c r="F3999" s="20">
        <f>COUNTIF('Chemins de conversion les plus '!$J3999:$CH3999,'Synthese chemins'!F$1)</f>
        <v>5</v>
      </c>
      <c r="G3999" s="20">
        <f>COUNTIF('Chemins de conversion les plus '!$J3999:$CH3999,'Synthese chemins'!G$1)</f>
        <v>0</v>
      </c>
      <c r="H3999" s="20">
        <f>COUNTIF('Chemins de conversion les plus '!$J3999:$CH3999,'Synthese chemins'!H$1)</f>
        <v>0</v>
      </c>
      <c r="I3999" s="20">
        <f>COUNTIF('Chemins de conversion les plus '!$J3999:$CH3999,'Synthese chemins'!I$1)</f>
        <v>0</v>
      </c>
      <c r="J3999" s="20">
        <f>COUNTIF('Chemins de conversion les plus '!$J3999:$CH3999,'Synthese chemins'!J$1)</f>
        <v>0</v>
      </c>
      <c r="K3999" s="20">
        <f>COUNTIF('Chemins de conversion les plus '!$J3999:$CH3999,'Synthese chemins'!K$1)</f>
        <v>0</v>
      </c>
      <c r="L3999" s="20">
        <f>COUNTIF('Chemins de conversion les plus '!$J3999:$CH3999,'Synthese chemins'!L$1)</f>
        <v>0</v>
      </c>
      <c r="M3999" s="20">
        <f>COUNTIF('Chemins de conversion les plus '!$J3999:$CH3999,'Synthese chemins'!M$1)</f>
        <v>1</v>
      </c>
      <c r="N3999" s="20">
        <f>COUNTIF('Chemins de conversion les plus '!$J3999:$CH3999,'Synthese chemins'!N$1)</f>
        <v>1</v>
      </c>
      <c r="O3999" s="20">
        <f>COUNTIF('Chemins de conversion les plus '!$J3999:$CH3999,'Synthese chemins'!O$1)</f>
        <v>0</v>
      </c>
      <c r="P3999" s="20">
        <f>COUNTIF('Chemins de conversion les plus '!$J3999:$CH3999,'Synthese chemins'!P$1)</f>
        <v>0</v>
      </c>
      <c r="Q3999" s="20">
        <f>COUNTIF('Chemins de conversion les plus '!$J3999:$CH3999,'Synthese chemins'!Q$1)</f>
        <v>1</v>
      </c>
      <c r="R3999" s="20">
        <f>COUNTIF('Chemins de conversion les plus '!$J3999:$CH3999,'Synthese chemins'!R$1)</f>
        <v>0</v>
      </c>
      <c r="S3999" s="20">
        <f>COUNTIF('Chemins de conversion les plus '!$J3999:$CH3999,'Synthese chemins'!S$1)</f>
        <v>0</v>
      </c>
      <c r="T3999" s="20">
        <f>COUNTIF('Chemins de conversion les plus '!$J3999:$CH3999,'Synthese chemins'!T$1)</f>
        <v>0</v>
      </c>
      <c r="U3999" s="20">
        <f>COUNTIF('Chemins de conversion les plus '!$J3999:$CH3999,'Synthese chemins'!U$1)</f>
        <v>0</v>
      </c>
      <c r="V3999" s="20">
        <f>COUNTIF('Chemins de conversion les plus '!$J3999:$CH3999,'Synthese chemins'!V$1)</f>
        <v>0</v>
      </c>
      <c r="W3999" s="20">
        <f>COUNTIF('Chemins de conversion les plus '!$J3999:$CH3999,'Synthese chemins'!W$1)</f>
        <v>0</v>
      </c>
      <c r="X3999" s="20">
        <f>COUNTIF('Chemins de conversion les plus '!$J3999:$CH3999,'Synthese chemins'!X$1)</f>
        <v>0</v>
      </c>
      <c r="Y3999" s="5"/>
      <c r="Z3999" s="20">
        <f ca="1">VLOOKUP(A3999,INDIRECT("'Chemins de conversion les plus '!B$2:E$"&amp;'Paramétrage leviers'!E$2,TRUE),3)</f>
        <v>2</v>
      </c>
      <c r="AA3999" s="19">
        <f>VLOOKUP(A3999,'Chemins de conversion les plus '!B3999:E3999,4)</f>
        <v>26.43</v>
      </c>
      <c r="AB3999" s="20">
        <f t="shared" ca="1" si="313"/>
        <v>0.25</v>
      </c>
      <c r="AC3999" s="19">
        <f t="shared" si="314"/>
        <v>3.30375</v>
      </c>
    </row>
    <row r="4000" spans="1:29">
      <c r="A4000" s="2">
        <f t="shared" si="311"/>
        <v>3999</v>
      </c>
      <c r="B4000" s="2">
        <f>'Chemins de conversion les plus '!C4000</f>
        <v>8</v>
      </c>
      <c r="C4000" s="2">
        <f t="shared" si="312"/>
        <v>4</v>
      </c>
      <c r="D4000" s="2" t="str">
        <f t="shared" si="310"/>
        <v>Non</v>
      </c>
      <c r="E4000" s="20">
        <f>COUNTIF('Chemins de conversion les plus '!$J4000:$CH4000,'Synthese chemins'!E$1)</f>
        <v>0</v>
      </c>
      <c r="F4000" s="20">
        <f>COUNTIF('Chemins de conversion les plus '!$J4000:$CH4000,'Synthese chemins'!F$1)</f>
        <v>1</v>
      </c>
      <c r="G4000" s="20">
        <f>COUNTIF('Chemins de conversion les plus '!$J4000:$CH4000,'Synthese chemins'!G$1)</f>
        <v>0</v>
      </c>
      <c r="H4000" s="20">
        <f>COUNTIF('Chemins de conversion les plus '!$J4000:$CH4000,'Synthese chemins'!H$1)</f>
        <v>0</v>
      </c>
      <c r="I4000" s="20">
        <f>COUNTIF('Chemins de conversion les plus '!$J4000:$CH4000,'Synthese chemins'!I$1)</f>
        <v>0</v>
      </c>
      <c r="J4000" s="20">
        <f>COUNTIF('Chemins de conversion les plus '!$J4000:$CH4000,'Synthese chemins'!J$1)</f>
        <v>0</v>
      </c>
      <c r="K4000" s="20">
        <f>COUNTIF('Chemins de conversion les plus '!$J4000:$CH4000,'Synthese chemins'!K$1)</f>
        <v>0</v>
      </c>
      <c r="L4000" s="20">
        <f>COUNTIF('Chemins de conversion les plus '!$J4000:$CH4000,'Synthese chemins'!L$1)</f>
        <v>0</v>
      </c>
      <c r="M4000" s="20">
        <f>COUNTIF('Chemins de conversion les plus '!$J4000:$CH4000,'Synthese chemins'!M$1)</f>
        <v>2</v>
      </c>
      <c r="N4000" s="20">
        <f>COUNTIF('Chemins de conversion les plus '!$J4000:$CH4000,'Synthese chemins'!N$1)</f>
        <v>2</v>
      </c>
      <c r="O4000" s="20">
        <f>COUNTIF('Chemins de conversion les plus '!$J4000:$CH4000,'Synthese chemins'!O$1)</f>
        <v>0</v>
      </c>
      <c r="P4000" s="20">
        <f>COUNTIF('Chemins de conversion les plus '!$J4000:$CH4000,'Synthese chemins'!P$1)</f>
        <v>0</v>
      </c>
      <c r="Q4000" s="20">
        <f>COUNTIF('Chemins de conversion les plus '!$J4000:$CH4000,'Synthese chemins'!Q$1)</f>
        <v>0</v>
      </c>
      <c r="R4000" s="20">
        <f>COUNTIF('Chemins de conversion les plus '!$J4000:$CH4000,'Synthese chemins'!R$1)</f>
        <v>3</v>
      </c>
      <c r="S4000" s="20">
        <f>COUNTIF('Chemins de conversion les plus '!$J4000:$CH4000,'Synthese chemins'!S$1)</f>
        <v>0</v>
      </c>
      <c r="T4000" s="20">
        <f>COUNTIF('Chemins de conversion les plus '!$J4000:$CH4000,'Synthese chemins'!T$1)</f>
        <v>0</v>
      </c>
      <c r="U4000" s="20">
        <f>COUNTIF('Chemins de conversion les plus '!$J4000:$CH4000,'Synthese chemins'!U$1)</f>
        <v>0</v>
      </c>
      <c r="V4000" s="20">
        <f>COUNTIF('Chemins de conversion les plus '!$J4000:$CH4000,'Synthese chemins'!V$1)</f>
        <v>0</v>
      </c>
      <c r="W4000" s="20">
        <f>COUNTIF('Chemins de conversion les plus '!$J4000:$CH4000,'Synthese chemins'!W$1)</f>
        <v>0</v>
      </c>
      <c r="X4000" s="20">
        <f>COUNTIF('Chemins de conversion les plus '!$J4000:$CH4000,'Synthese chemins'!X$1)</f>
        <v>0</v>
      </c>
      <c r="Y4000" s="5"/>
      <c r="Z4000" s="20">
        <f ca="1">VLOOKUP(A4000,INDIRECT("'Chemins de conversion les plus '!B$2:E$"&amp;'Paramétrage leviers'!E$2,TRUE),3)</f>
        <v>2</v>
      </c>
      <c r="AA4000" s="19">
        <f>VLOOKUP(A4000,'Chemins de conversion les plus '!B4000:E4000,4)</f>
        <v>13.14</v>
      </c>
      <c r="AB4000" s="20">
        <f t="shared" ca="1" si="313"/>
        <v>0.25</v>
      </c>
      <c r="AC4000" s="19">
        <f t="shared" si="314"/>
        <v>1.6425000000000001</v>
      </c>
    </row>
    <row r="4001" spans="1:29">
      <c r="A4001" s="2">
        <f t="shared" si="311"/>
        <v>4000</v>
      </c>
      <c r="B4001" s="2">
        <f>'Chemins de conversion les plus '!C4001</f>
        <v>8</v>
      </c>
      <c r="C4001" s="2">
        <f t="shared" si="312"/>
        <v>3</v>
      </c>
      <c r="D4001" s="2" t="str">
        <f t="shared" si="310"/>
        <v>Non</v>
      </c>
      <c r="E4001" s="20">
        <f>COUNTIF('Chemins de conversion les plus '!$J4001:$CH4001,'Synthese chemins'!E$1)</f>
        <v>0</v>
      </c>
      <c r="F4001" s="20">
        <f>COUNTIF('Chemins de conversion les plus '!$J4001:$CH4001,'Synthese chemins'!F$1)</f>
        <v>0</v>
      </c>
      <c r="G4001" s="20">
        <f>COUNTIF('Chemins de conversion les plus '!$J4001:$CH4001,'Synthese chemins'!G$1)</f>
        <v>0</v>
      </c>
      <c r="H4001" s="20">
        <f>COUNTIF('Chemins de conversion les plus '!$J4001:$CH4001,'Synthese chemins'!H$1)</f>
        <v>0</v>
      </c>
      <c r="I4001" s="20">
        <f>COUNTIF('Chemins de conversion les plus '!$J4001:$CH4001,'Synthese chemins'!I$1)</f>
        <v>0</v>
      </c>
      <c r="J4001" s="20">
        <f>COUNTIF('Chemins de conversion les plus '!$J4001:$CH4001,'Synthese chemins'!J$1)</f>
        <v>1</v>
      </c>
      <c r="K4001" s="20">
        <f>COUNTIF('Chemins de conversion les plus '!$J4001:$CH4001,'Synthese chemins'!K$1)</f>
        <v>0</v>
      </c>
      <c r="L4001" s="20">
        <f>COUNTIF('Chemins de conversion les plus '!$J4001:$CH4001,'Synthese chemins'!L$1)</f>
        <v>0</v>
      </c>
      <c r="M4001" s="20">
        <f>COUNTIF('Chemins de conversion les plus '!$J4001:$CH4001,'Synthese chemins'!M$1)</f>
        <v>3</v>
      </c>
      <c r="N4001" s="20">
        <f>COUNTIF('Chemins de conversion les plus '!$J4001:$CH4001,'Synthese chemins'!N$1)</f>
        <v>4</v>
      </c>
      <c r="O4001" s="20">
        <f>COUNTIF('Chemins de conversion les plus '!$J4001:$CH4001,'Synthese chemins'!O$1)</f>
        <v>0</v>
      </c>
      <c r="P4001" s="20">
        <f>COUNTIF('Chemins de conversion les plus '!$J4001:$CH4001,'Synthese chemins'!P$1)</f>
        <v>0</v>
      </c>
      <c r="Q4001" s="20">
        <f>COUNTIF('Chemins de conversion les plus '!$J4001:$CH4001,'Synthese chemins'!Q$1)</f>
        <v>0</v>
      </c>
      <c r="R4001" s="20">
        <f>COUNTIF('Chemins de conversion les plus '!$J4001:$CH4001,'Synthese chemins'!R$1)</f>
        <v>0</v>
      </c>
      <c r="S4001" s="20">
        <f>COUNTIF('Chemins de conversion les plus '!$J4001:$CH4001,'Synthese chemins'!S$1)</f>
        <v>0</v>
      </c>
      <c r="T4001" s="20">
        <f>COUNTIF('Chemins de conversion les plus '!$J4001:$CH4001,'Synthese chemins'!T$1)</f>
        <v>0</v>
      </c>
      <c r="U4001" s="20">
        <f>COUNTIF('Chemins de conversion les plus '!$J4001:$CH4001,'Synthese chemins'!U$1)</f>
        <v>0</v>
      </c>
      <c r="V4001" s="20">
        <f>COUNTIF('Chemins de conversion les plus '!$J4001:$CH4001,'Synthese chemins'!V$1)</f>
        <v>0</v>
      </c>
      <c r="W4001" s="20">
        <f>COUNTIF('Chemins de conversion les plus '!$J4001:$CH4001,'Synthese chemins'!W$1)</f>
        <v>0</v>
      </c>
      <c r="X4001" s="20">
        <f>COUNTIF('Chemins de conversion les plus '!$J4001:$CH4001,'Synthese chemins'!X$1)</f>
        <v>0</v>
      </c>
      <c r="Y4001" s="5"/>
      <c r="Z4001" s="20">
        <f ca="1">VLOOKUP(A4001,INDIRECT("'Chemins de conversion les plus '!B$2:E$"&amp;'Paramétrage leviers'!E$2,TRUE),3)</f>
        <v>2</v>
      </c>
      <c r="AA4001" s="19">
        <f>VLOOKUP(A4001,'Chemins de conversion les plus '!B4001:E4001,4)</f>
        <v>56.9</v>
      </c>
      <c r="AB4001" s="20">
        <f t="shared" ca="1" si="313"/>
        <v>0.25</v>
      </c>
      <c r="AC4001" s="19">
        <f t="shared" si="314"/>
        <v>7.1124999999999998</v>
      </c>
    </row>
    <row r="4002" spans="1:29">
      <c r="A4002" s="2">
        <f t="shared" si="311"/>
        <v>4001</v>
      </c>
      <c r="B4002" s="2">
        <f>'Chemins de conversion les plus '!C4002</f>
        <v>8</v>
      </c>
      <c r="C4002" s="2">
        <f t="shared" si="312"/>
        <v>3</v>
      </c>
      <c r="D4002" s="2" t="str">
        <f t="shared" si="310"/>
        <v>Non</v>
      </c>
      <c r="E4002" s="20">
        <f>COUNTIF('Chemins de conversion les plus '!$J4002:$CH4002,'Synthese chemins'!E$1)</f>
        <v>0</v>
      </c>
      <c r="F4002" s="20">
        <f>COUNTIF('Chemins de conversion les plus '!$J4002:$CH4002,'Synthese chemins'!F$1)</f>
        <v>1</v>
      </c>
      <c r="G4002" s="20">
        <f>COUNTIF('Chemins de conversion les plus '!$J4002:$CH4002,'Synthese chemins'!G$1)</f>
        <v>0</v>
      </c>
      <c r="H4002" s="20">
        <f>COUNTIF('Chemins de conversion les plus '!$J4002:$CH4002,'Synthese chemins'!H$1)</f>
        <v>0</v>
      </c>
      <c r="I4002" s="20">
        <f>COUNTIF('Chemins de conversion les plus '!$J4002:$CH4002,'Synthese chemins'!I$1)</f>
        <v>0</v>
      </c>
      <c r="J4002" s="20">
        <f>COUNTIF('Chemins de conversion les plus '!$J4002:$CH4002,'Synthese chemins'!J$1)</f>
        <v>0</v>
      </c>
      <c r="K4002" s="20">
        <f>COUNTIF('Chemins de conversion les plus '!$J4002:$CH4002,'Synthese chemins'!K$1)</f>
        <v>0</v>
      </c>
      <c r="L4002" s="20">
        <f>COUNTIF('Chemins de conversion les plus '!$J4002:$CH4002,'Synthese chemins'!L$1)</f>
        <v>0</v>
      </c>
      <c r="M4002" s="20">
        <f>COUNTIF('Chemins de conversion les plus '!$J4002:$CH4002,'Synthese chemins'!M$1)</f>
        <v>0</v>
      </c>
      <c r="N4002" s="20">
        <f>COUNTIF('Chemins de conversion les plus '!$J4002:$CH4002,'Synthese chemins'!N$1)</f>
        <v>6</v>
      </c>
      <c r="O4002" s="20">
        <f>COUNTIF('Chemins de conversion les plus '!$J4002:$CH4002,'Synthese chemins'!O$1)</f>
        <v>0</v>
      </c>
      <c r="P4002" s="20">
        <f>COUNTIF('Chemins de conversion les plus '!$J4002:$CH4002,'Synthese chemins'!P$1)</f>
        <v>0</v>
      </c>
      <c r="Q4002" s="20">
        <f>COUNTIF('Chemins de conversion les plus '!$J4002:$CH4002,'Synthese chemins'!Q$1)</f>
        <v>1</v>
      </c>
      <c r="R4002" s="20">
        <f>COUNTIF('Chemins de conversion les plus '!$J4002:$CH4002,'Synthese chemins'!R$1)</f>
        <v>0</v>
      </c>
      <c r="S4002" s="20">
        <f>COUNTIF('Chemins de conversion les plus '!$J4002:$CH4002,'Synthese chemins'!S$1)</f>
        <v>0</v>
      </c>
      <c r="T4002" s="20">
        <f>COUNTIF('Chemins de conversion les plus '!$J4002:$CH4002,'Synthese chemins'!T$1)</f>
        <v>0</v>
      </c>
      <c r="U4002" s="20">
        <f>COUNTIF('Chemins de conversion les plus '!$J4002:$CH4002,'Synthese chemins'!U$1)</f>
        <v>0</v>
      </c>
      <c r="V4002" s="20">
        <f>COUNTIF('Chemins de conversion les plus '!$J4002:$CH4002,'Synthese chemins'!V$1)</f>
        <v>0</v>
      </c>
      <c r="W4002" s="20">
        <f>COUNTIF('Chemins de conversion les plus '!$J4002:$CH4002,'Synthese chemins'!W$1)</f>
        <v>0</v>
      </c>
      <c r="X4002" s="20">
        <f>COUNTIF('Chemins de conversion les plus '!$J4002:$CH4002,'Synthese chemins'!X$1)</f>
        <v>0</v>
      </c>
      <c r="Y4002" s="5"/>
      <c r="Z4002" s="20">
        <f ca="1">VLOOKUP(A4002,INDIRECT("'Chemins de conversion les plus '!B$2:E$"&amp;'Paramétrage leviers'!E$2,TRUE),3)</f>
        <v>2</v>
      </c>
      <c r="AA4002" s="19">
        <f>VLOOKUP(A4002,'Chemins de conversion les plus '!B4002:E4002,4)</f>
        <v>82.4</v>
      </c>
      <c r="AB4002" s="20">
        <f t="shared" ca="1" si="313"/>
        <v>0.25</v>
      </c>
      <c r="AC4002" s="19">
        <f t="shared" si="314"/>
        <v>10.3</v>
      </c>
    </row>
    <row r="4003" spans="1:29">
      <c r="A4003" s="2">
        <f t="shared" si="311"/>
        <v>4002</v>
      </c>
      <c r="B4003" s="2">
        <f>'Chemins de conversion les plus '!C4003</f>
        <v>8</v>
      </c>
      <c r="C4003" s="2">
        <f t="shared" si="312"/>
        <v>2</v>
      </c>
      <c r="D4003" s="2" t="str">
        <f t="shared" si="310"/>
        <v>Non</v>
      </c>
      <c r="E4003" s="20">
        <f>COUNTIF('Chemins de conversion les plus '!$J4003:$CH4003,'Synthese chemins'!E$1)</f>
        <v>0</v>
      </c>
      <c r="F4003" s="20">
        <f>COUNTIF('Chemins de conversion les plus '!$J4003:$CH4003,'Synthese chemins'!F$1)</f>
        <v>5</v>
      </c>
      <c r="G4003" s="20">
        <f>COUNTIF('Chemins de conversion les plus '!$J4003:$CH4003,'Synthese chemins'!G$1)</f>
        <v>0</v>
      </c>
      <c r="H4003" s="20">
        <f>COUNTIF('Chemins de conversion les plus '!$J4003:$CH4003,'Synthese chemins'!H$1)</f>
        <v>0</v>
      </c>
      <c r="I4003" s="20">
        <f>COUNTIF('Chemins de conversion les plus '!$J4003:$CH4003,'Synthese chemins'!I$1)</f>
        <v>0</v>
      </c>
      <c r="J4003" s="20">
        <f>COUNTIF('Chemins de conversion les plus '!$J4003:$CH4003,'Synthese chemins'!J$1)</f>
        <v>0</v>
      </c>
      <c r="K4003" s="20">
        <f>COUNTIF('Chemins de conversion les plus '!$J4003:$CH4003,'Synthese chemins'!K$1)</f>
        <v>0</v>
      </c>
      <c r="L4003" s="20">
        <f>COUNTIF('Chemins de conversion les plus '!$J4003:$CH4003,'Synthese chemins'!L$1)</f>
        <v>0</v>
      </c>
      <c r="M4003" s="20">
        <f>COUNTIF('Chemins de conversion les plus '!$J4003:$CH4003,'Synthese chemins'!M$1)</f>
        <v>0</v>
      </c>
      <c r="N4003" s="20">
        <f>COUNTIF('Chemins de conversion les plus '!$J4003:$CH4003,'Synthese chemins'!N$1)</f>
        <v>3</v>
      </c>
      <c r="O4003" s="20">
        <f>COUNTIF('Chemins de conversion les plus '!$J4003:$CH4003,'Synthese chemins'!O$1)</f>
        <v>0</v>
      </c>
      <c r="P4003" s="20">
        <f>COUNTIF('Chemins de conversion les plus '!$J4003:$CH4003,'Synthese chemins'!P$1)</f>
        <v>0</v>
      </c>
      <c r="Q4003" s="20">
        <f>COUNTIF('Chemins de conversion les plus '!$J4003:$CH4003,'Synthese chemins'!Q$1)</f>
        <v>0</v>
      </c>
      <c r="R4003" s="20">
        <f>COUNTIF('Chemins de conversion les plus '!$J4003:$CH4003,'Synthese chemins'!R$1)</f>
        <v>0</v>
      </c>
      <c r="S4003" s="20">
        <f>COUNTIF('Chemins de conversion les plus '!$J4003:$CH4003,'Synthese chemins'!S$1)</f>
        <v>0</v>
      </c>
      <c r="T4003" s="20">
        <f>COUNTIF('Chemins de conversion les plus '!$J4003:$CH4003,'Synthese chemins'!T$1)</f>
        <v>0</v>
      </c>
      <c r="U4003" s="20">
        <f>COUNTIF('Chemins de conversion les plus '!$J4003:$CH4003,'Synthese chemins'!U$1)</f>
        <v>0</v>
      </c>
      <c r="V4003" s="20">
        <f>COUNTIF('Chemins de conversion les plus '!$J4003:$CH4003,'Synthese chemins'!V$1)</f>
        <v>0</v>
      </c>
      <c r="W4003" s="20">
        <f>COUNTIF('Chemins de conversion les plus '!$J4003:$CH4003,'Synthese chemins'!W$1)</f>
        <v>0</v>
      </c>
      <c r="X4003" s="20">
        <f>COUNTIF('Chemins de conversion les plus '!$J4003:$CH4003,'Synthese chemins'!X$1)</f>
        <v>0</v>
      </c>
      <c r="Y4003" s="5"/>
      <c r="Z4003" s="20">
        <f ca="1">VLOOKUP(A4003,INDIRECT("'Chemins de conversion les plus '!B$2:E$"&amp;'Paramétrage leviers'!E$2,TRUE),3)</f>
        <v>2</v>
      </c>
      <c r="AA4003" s="19">
        <f>VLOOKUP(A4003,'Chemins de conversion les plus '!B4003:E4003,4)</f>
        <v>85.55</v>
      </c>
      <c r="AB4003" s="20">
        <f t="shared" ca="1" si="313"/>
        <v>0.25</v>
      </c>
      <c r="AC4003" s="19">
        <f t="shared" si="314"/>
        <v>10.69375</v>
      </c>
    </row>
    <row r="4004" spans="1:29">
      <c r="A4004" s="2">
        <f t="shared" si="311"/>
        <v>4003</v>
      </c>
      <c r="B4004" s="2">
        <f>'Chemins de conversion les plus '!C4004</f>
        <v>8</v>
      </c>
      <c r="C4004" s="2">
        <f t="shared" si="312"/>
        <v>5</v>
      </c>
      <c r="D4004" s="2" t="str">
        <f t="shared" si="310"/>
        <v>Non</v>
      </c>
      <c r="E4004" s="20">
        <f>COUNTIF('Chemins de conversion les plus '!$J4004:$CH4004,'Synthese chemins'!E$1)</f>
        <v>0</v>
      </c>
      <c r="F4004" s="20">
        <f>COUNTIF('Chemins de conversion les plus '!$J4004:$CH4004,'Synthese chemins'!F$1)</f>
        <v>4</v>
      </c>
      <c r="G4004" s="20">
        <f>COUNTIF('Chemins de conversion les plus '!$J4004:$CH4004,'Synthese chemins'!G$1)</f>
        <v>0</v>
      </c>
      <c r="H4004" s="20">
        <f>COUNTIF('Chemins de conversion les plus '!$J4004:$CH4004,'Synthese chemins'!H$1)</f>
        <v>0</v>
      </c>
      <c r="I4004" s="20">
        <f>COUNTIF('Chemins de conversion les plus '!$J4004:$CH4004,'Synthese chemins'!I$1)</f>
        <v>0</v>
      </c>
      <c r="J4004" s="20">
        <f>COUNTIF('Chemins de conversion les plus '!$J4004:$CH4004,'Synthese chemins'!J$1)</f>
        <v>0</v>
      </c>
      <c r="K4004" s="20">
        <f>COUNTIF('Chemins de conversion les plus '!$J4004:$CH4004,'Synthese chemins'!K$1)</f>
        <v>0</v>
      </c>
      <c r="L4004" s="20">
        <f>COUNTIF('Chemins de conversion les plus '!$J4004:$CH4004,'Synthese chemins'!L$1)</f>
        <v>0</v>
      </c>
      <c r="M4004" s="20">
        <f>COUNTIF('Chemins de conversion les plus '!$J4004:$CH4004,'Synthese chemins'!M$1)</f>
        <v>1</v>
      </c>
      <c r="N4004" s="20">
        <f>COUNTIF('Chemins de conversion les plus '!$J4004:$CH4004,'Synthese chemins'!N$1)</f>
        <v>1</v>
      </c>
      <c r="O4004" s="20">
        <f>COUNTIF('Chemins de conversion les plus '!$J4004:$CH4004,'Synthese chemins'!O$1)</f>
        <v>1</v>
      </c>
      <c r="P4004" s="20">
        <f>COUNTIF('Chemins de conversion les plus '!$J4004:$CH4004,'Synthese chemins'!P$1)</f>
        <v>0</v>
      </c>
      <c r="Q4004" s="20">
        <f>COUNTIF('Chemins de conversion les plus '!$J4004:$CH4004,'Synthese chemins'!Q$1)</f>
        <v>0</v>
      </c>
      <c r="R4004" s="20">
        <f>COUNTIF('Chemins de conversion les plus '!$J4004:$CH4004,'Synthese chemins'!R$1)</f>
        <v>1</v>
      </c>
      <c r="S4004" s="20">
        <f>COUNTIF('Chemins de conversion les plus '!$J4004:$CH4004,'Synthese chemins'!S$1)</f>
        <v>0</v>
      </c>
      <c r="T4004" s="20">
        <f>COUNTIF('Chemins de conversion les plus '!$J4004:$CH4004,'Synthese chemins'!T$1)</f>
        <v>0</v>
      </c>
      <c r="U4004" s="20">
        <f>COUNTIF('Chemins de conversion les plus '!$J4004:$CH4004,'Synthese chemins'!U$1)</f>
        <v>0</v>
      </c>
      <c r="V4004" s="20">
        <f>COUNTIF('Chemins de conversion les plus '!$J4004:$CH4004,'Synthese chemins'!V$1)</f>
        <v>0</v>
      </c>
      <c r="W4004" s="20">
        <f>COUNTIF('Chemins de conversion les plus '!$J4004:$CH4004,'Synthese chemins'!W$1)</f>
        <v>0</v>
      </c>
      <c r="X4004" s="20">
        <f>COUNTIF('Chemins de conversion les plus '!$J4004:$CH4004,'Synthese chemins'!X$1)</f>
        <v>0</v>
      </c>
      <c r="Y4004" s="5"/>
      <c r="Z4004" s="20">
        <f ca="1">VLOOKUP(A4004,INDIRECT("'Chemins de conversion les plus '!B$2:E$"&amp;'Paramétrage leviers'!E$2,TRUE),3)</f>
        <v>2</v>
      </c>
      <c r="AA4004" s="19">
        <f>VLOOKUP(A4004,'Chemins de conversion les plus '!B4004:E4004,4)</f>
        <v>6.8</v>
      </c>
      <c r="AB4004" s="20">
        <f t="shared" ca="1" si="313"/>
        <v>0.25</v>
      </c>
      <c r="AC4004" s="19">
        <f t="shared" si="314"/>
        <v>0.85</v>
      </c>
    </row>
    <row r="4005" spans="1:29">
      <c r="A4005" s="2">
        <f t="shared" si="311"/>
        <v>4004</v>
      </c>
      <c r="B4005" s="2">
        <f>'Chemins de conversion les plus '!C4005</f>
        <v>8</v>
      </c>
      <c r="C4005" s="2">
        <f t="shared" si="312"/>
        <v>4</v>
      </c>
      <c r="D4005" s="2" t="str">
        <f t="shared" si="310"/>
        <v>Non</v>
      </c>
      <c r="E4005" s="20">
        <f>COUNTIF('Chemins de conversion les plus '!$J4005:$CH4005,'Synthese chemins'!E$1)</f>
        <v>0</v>
      </c>
      <c r="F4005" s="20">
        <f>COUNTIF('Chemins de conversion les plus '!$J4005:$CH4005,'Synthese chemins'!F$1)</f>
        <v>4</v>
      </c>
      <c r="G4005" s="20">
        <f>COUNTIF('Chemins de conversion les plus '!$J4005:$CH4005,'Synthese chemins'!G$1)</f>
        <v>0</v>
      </c>
      <c r="H4005" s="20">
        <f>COUNTIF('Chemins de conversion les plus '!$J4005:$CH4005,'Synthese chemins'!H$1)</f>
        <v>0</v>
      </c>
      <c r="I4005" s="20">
        <f>COUNTIF('Chemins de conversion les plus '!$J4005:$CH4005,'Synthese chemins'!I$1)</f>
        <v>0</v>
      </c>
      <c r="J4005" s="20">
        <f>COUNTIF('Chemins de conversion les plus '!$J4005:$CH4005,'Synthese chemins'!J$1)</f>
        <v>0</v>
      </c>
      <c r="K4005" s="20">
        <f>COUNTIF('Chemins de conversion les plus '!$J4005:$CH4005,'Synthese chemins'!K$1)</f>
        <v>0</v>
      </c>
      <c r="L4005" s="20">
        <f>COUNTIF('Chemins de conversion les plus '!$J4005:$CH4005,'Synthese chemins'!L$1)</f>
        <v>0</v>
      </c>
      <c r="M4005" s="20">
        <f>COUNTIF('Chemins de conversion les plus '!$J4005:$CH4005,'Synthese chemins'!M$1)</f>
        <v>1</v>
      </c>
      <c r="N4005" s="20">
        <f>COUNTIF('Chemins de conversion les plus '!$J4005:$CH4005,'Synthese chemins'!N$1)</f>
        <v>0</v>
      </c>
      <c r="O4005" s="20">
        <f>COUNTIF('Chemins de conversion les plus '!$J4005:$CH4005,'Synthese chemins'!O$1)</f>
        <v>1</v>
      </c>
      <c r="P4005" s="20">
        <f>COUNTIF('Chemins de conversion les plus '!$J4005:$CH4005,'Synthese chemins'!P$1)</f>
        <v>0</v>
      </c>
      <c r="Q4005" s="20">
        <f>COUNTIF('Chemins de conversion les plus '!$J4005:$CH4005,'Synthese chemins'!Q$1)</f>
        <v>2</v>
      </c>
      <c r="R4005" s="20">
        <f>COUNTIF('Chemins de conversion les plus '!$J4005:$CH4005,'Synthese chemins'!R$1)</f>
        <v>0</v>
      </c>
      <c r="S4005" s="20">
        <f>COUNTIF('Chemins de conversion les plus '!$J4005:$CH4005,'Synthese chemins'!S$1)</f>
        <v>0</v>
      </c>
      <c r="T4005" s="20">
        <f>COUNTIF('Chemins de conversion les plus '!$J4005:$CH4005,'Synthese chemins'!T$1)</f>
        <v>0</v>
      </c>
      <c r="U4005" s="20">
        <f>COUNTIF('Chemins de conversion les plus '!$J4005:$CH4005,'Synthese chemins'!U$1)</f>
        <v>0</v>
      </c>
      <c r="V4005" s="20">
        <f>COUNTIF('Chemins de conversion les plus '!$J4005:$CH4005,'Synthese chemins'!V$1)</f>
        <v>0</v>
      </c>
      <c r="W4005" s="20">
        <f>COUNTIF('Chemins de conversion les plus '!$J4005:$CH4005,'Synthese chemins'!W$1)</f>
        <v>0</v>
      </c>
      <c r="X4005" s="20">
        <f>COUNTIF('Chemins de conversion les plus '!$J4005:$CH4005,'Synthese chemins'!X$1)</f>
        <v>0</v>
      </c>
      <c r="Y4005" s="5"/>
      <c r="Z4005" s="20">
        <f ca="1">VLOOKUP(A4005,INDIRECT("'Chemins de conversion les plus '!B$2:E$"&amp;'Paramétrage leviers'!E$2,TRUE),3)</f>
        <v>2</v>
      </c>
      <c r="AA4005" s="19">
        <f>VLOOKUP(A4005,'Chemins de conversion les plus '!B4005:E4005,4)</f>
        <v>205.97</v>
      </c>
      <c r="AB4005" s="20">
        <f t="shared" ca="1" si="313"/>
        <v>0.25</v>
      </c>
      <c r="AC4005" s="19">
        <f t="shared" si="314"/>
        <v>25.74625</v>
      </c>
    </row>
    <row r="4006" spans="1:29">
      <c r="A4006" s="2">
        <f t="shared" si="311"/>
        <v>4005</v>
      </c>
      <c r="B4006" s="2">
        <f>'Chemins de conversion les plus '!C4006</f>
        <v>8</v>
      </c>
      <c r="C4006" s="2">
        <f t="shared" si="312"/>
        <v>4</v>
      </c>
      <c r="D4006" s="2" t="str">
        <f t="shared" si="310"/>
        <v>Non</v>
      </c>
      <c r="E4006" s="20">
        <f>COUNTIF('Chemins de conversion les plus '!$J4006:$CH4006,'Synthese chemins'!E$1)</f>
        <v>0</v>
      </c>
      <c r="F4006" s="20">
        <f>COUNTIF('Chemins de conversion les plus '!$J4006:$CH4006,'Synthese chemins'!F$1)</f>
        <v>4</v>
      </c>
      <c r="G4006" s="20">
        <f>COUNTIF('Chemins de conversion les plus '!$J4006:$CH4006,'Synthese chemins'!G$1)</f>
        <v>0</v>
      </c>
      <c r="H4006" s="20">
        <f>COUNTIF('Chemins de conversion les plus '!$J4006:$CH4006,'Synthese chemins'!H$1)</f>
        <v>0</v>
      </c>
      <c r="I4006" s="20">
        <f>COUNTIF('Chemins de conversion les plus '!$J4006:$CH4006,'Synthese chemins'!I$1)</f>
        <v>0</v>
      </c>
      <c r="J4006" s="20">
        <f>COUNTIF('Chemins de conversion les plus '!$J4006:$CH4006,'Synthese chemins'!J$1)</f>
        <v>0</v>
      </c>
      <c r="K4006" s="20">
        <f>COUNTIF('Chemins de conversion les plus '!$J4006:$CH4006,'Synthese chemins'!K$1)</f>
        <v>0</v>
      </c>
      <c r="L4006" s="20">
        <f>COUNTIF('Chemins de conversion les plus '!$J4006:$CH4006,'Synthese chemins'!L$1)</f>
        <v>0</v>
      </c>
      <c r="M4006" s="20">
        <f>COUNTIF('Chemins de conversion les plus '!$J4006:$CH4006,'Synthese chemins'!M$1)</f>
        <v>0</v>
      </c>
      <c r="N4006" s="20">
        <f>COUNTIF('Chemins de conversion les plus '!$J4006:$CH4006,'Synthese chemins'!N$1)</f>
        <v>1</v>
      </c>
      <c r="O4006" s="20">
        <f>COUNTIF('Chemins de conversion les plus '!$J4006:$CH4006,'Synthese chemins'!O$1)</f>
        <v>2</v>
      </c>
      <c r="P4006" s="20">
        <f>COUNTIF('Chemins de conversion les plus '!$J4006:$CH4006,'Synthese chemins'!P$1)</f>
        <v>0</v>
      </c>
      <c r="Q4006" s="20">
        <f>COUNTIF('Chemins de conversion les plus '!$J4006:$CH4006,'Synthese chemins'!Q$1)</f>
        <v>0</v>
      </c>
      <c r="R4006" s="20">
        <f>COUNTIF('Chemins de conversion les plus '!$J4006:$CH4006,'Synthese chemins'!R$1)</f>
        <v>1</v>
      </c>
      <c r="S4006" s="20">
        <f>COUNTIF('Chemins de conversion les plus '!$J4006:$CH4006,'Synthese chemins'!S$1)</f>
        <v>0</v>
      </c>
      <c r="T4006" s="20">
        <f>COUNTIF('Chemins de conversion les plus '!$J4006:$CH4006,'Synthese chemins'!T$1)</f>
        <v>0</v>
      </c>
      <c r="U4006" s="20">
        <f>COUNTIF('Chemins de conversion les plus '!$J4006:$CH4006,'Synthese chemins'!U$1)</f>
        <v>0</v>
      </c>
      <c r="V4006" s="20">
        <f>COUNTIF('Chemins de conversion les plus '!$J4006:$CH4006,'Synthese chemins'!V$1)</f>
        <v>0</v>
      </c>
      <c r="W4006" s="20">
        <f>COUNTIF('Chemins de conversion les plus '!$J4006:$CH4006,'Synthese chemins'!W$1)</f>
        <v>0</v>
      </c>
      <c r="X4006" s="20">
        <f>COUNTIF('Chemins de conversion les plus '!$J4006:$CH4006,'Synthese chemins'!X$1)</f>
        <v>0</v>
      </c>
      <c r="Y4006" s="5"/>
      <c r="Z4006" s="20">
        <f ca="1">VLOOKUP(A4006,INDIRECT("'Chemins de conversion les plus '!B$2:E$"&amp;'Paramétrage leviers'!E$2,TRUE),3)</f>
        <v>2</v>
      </c>
      <c r="AA4006" s="19">
        <f>VLOOKUP(A4006,'Chemins de conversion les plus '!B4006:E4006,4)</f>
        <v>96.97</v>
      </c>
      <c r="AB4006" s="20">
        <f t="shared" ca="1" si="313"/>
        <v>0.25</v>
      </c>
      <c r="AC4006" s="19">
        <f t="shared" si="314"/>
        <v>12.12125</v>
      </c>
    </row>
    <row r="4007" spans="1:29">
      <c r="A4007" s="2">
        <f t="shared" si="311"/>
        <v>4006</v>
      </c>
      <c r="B4007" s="2">
        <f>'Chemins de conversion les plus '!C4007</f>
        <v>8</v>
      </c>
      <c r="C4007" s="2">
        <f t="shared" si="312"/>
        <v>4</v>
      </c>
      <c r="D4007" s="2" t="str">
        <f t="shared" si="310"/>
        <v>Non</v>
      </c>
      <c r="E4007" s="20">
        <f>COUNTIF('Chemins de conversion les plus '!$J4007:$CH4007,'Synthese chemins'!E$1)</f>
        <v>0</v>
      </c>
      <c r="F4007" s="20">
        <f>COUNTIF('Chemins de conversion les plus '!$J4007:$CH4007,'Synthese chemins'!F$1)</f>
        <v>3</v>
      </c>
      <c r="G4007" s="20">
        <f>COUNTIF('Chemins de conversion les plus '!$J4007:$CH4007,'Synthese chemins'!G$1)</f>
        <v>0</v>
      </c>
      <c r="H4007" s="20">
        <f>COUNTIF('Chemins de conversion les plus '!$J4007:$CH4007,'Synthese chemins'!H$1)</f>
        <v>0</v>
      </c>
      <c r="I4007" s="20">
        <f>COUNTIF('Chemins de conversion les plus '!$J4007:$CH4007,'Synthese chemins'!I$1)</f>
        <v>0</v>
      </c>
      <c r="J4007" s="20">
        <f>COUNTIF('Chemins de conversion les plus '!$J4007:$CH4007,'Synthese chemins'!J$1)</f>
        <v>0</v>
      </c>
      <c r="K4007" s="20">
        <f>COUNTIF('Chemins de conversion les plus '!$J4007:$CH4007,'Synthese chemins'!K$1)</f>
        <v>0</v>
      </c>
      <c r="L4007" s="20">
        <f>COUNTIF('Chemins de conversion les plus '!$J4007:$CH4007,'Synthese chemins'!L$1)</f>
        <v>0</v>
      </c>
      <c r="M4007" s="20">
        <f>COUNTIF('Chemins de conversion les plus '!$J4007:$CH4007,'Synthese chemins'!M$1)</f>
        <v>0</v>
      </c>
      <c r="N4007" s="20">
        <f>COUNTIF('Chemins de conversion les plus '!$J4007:$CH4007,'Synthese chemins'!N$1)</f>
        <v>1</v>
      </c>
      <c r="O4007" s="20">
        <f>COUNTIF('Chemins de conversion les plus '!$J4007:$CH4007,'Synthese chemins'!O$1)</f>
        <v>3</v>
      </c>
      <c r="P4007" s="20">
        <f>COUNTIF('Chemins de conversion les plus '!$J4007:$CH4007,'Synthese chemins'!P$1)</f>
        <v>0</v>
      </c>
      <c r="Q4007" s="20">
        <f>COUNTIF('Chemins de conversion les plus '!$J4007:$CH4007,'Synthese chemins'!Q$1)</f>
        <v>0</v>
      </c>
      <c r="R4007" s="20">
        <f>COUNTIF('Chemins de conversion les plus '!$J4007:$CH4007,'Synthese chemins'!R$1)</f>
        <v>1</v>
      </c>
      <c r="S4007" s="20">
        <f>COUNTIF('Chemins de conversion les plus '!$J4007:$CH4007,'Synthese chemins'!S$1)</f>
        <v>0</v>
      </c>
      <c r="T4007" s="20">
        <f>COUNTIF('Chemins de conversion les plus '!$J4007:$CH4007,'Synthese chemins'!T$1)</f>
        <v>0</v>
      </c>
      <c r="U4007" s="20">
        <f>COUNTIF('Chemins de conversion les plus '!$J4007:$CH4007,'Synthese chemins'!U$1)</f>
        <v>0</v>
      </c>
      <c r="V4007" s="20">
        <f>COUNTIF('Chemins de conversion les plus '!$J4007:$CH4007,'Synthese chemins'!V$1)</f>
        <v>0</v>
      </c>
      <c r="W4007" s="20">
        <f>COUNTIF('Chemins de conversion les plus '!$J4007:$CH4007,'Synthese chemins'!W$1)</f>
        <v>0</v>
      </c>
      <c r="X4007" s="20">
        <f>COUNTIF('Chemins de conversion les plus '!$J4007:$CH4007,'Synthese chemins'!X$1)</f>
        <v>0</v>
      </c>
      <c r="Y4007" s="5"/>
      <c r="Z4007" s="20">
        <f ca="1">VLOOKUP(A4007,INDIRECT("'Chemins de conversion les plus '!B$2:E$"&amp;'Paramétrage leviers'!E$2,TRUE),3)</f>
        <v>2</v>
      </c>
      <c r="AA4007" s="19">
        <f>VLOOKUP(A4007,'Chemins de conversion les plus '!B4007:E4007,4)</f>
        <v>30.3</v>
      </c>
      <c r="AB4007" s="20">
        <f t="shared" ca="1" si="313"/>
        <v>0.25</v>
      </c>
      <c r="AC4007" s="19">
        <f t="shared" si="314"/>
        <v>3.7875000000000001</v>
      </c>
    </row>
    <row r="4008" spans="1:29">
      <c r="A4008" s="2">
        <f t="shared" si="311"/>
        <v>4007</v>
      </c>
      <c r="B4008" s="2">
        <f>'Chemins de conversion les plus '!C4008</f>
        <v>8</v>
      </c>
      <c r="C4008" s="2">
        <f t="shared" si="312"/>
        <v>4</v>
      </c>
      <c r="D4008" s="2" t="str">
        <f t="shared" si="310"/>
        <v>Non</v>
      </c>
      <c r="E4008" s="20">
        <f>COUNTIF('Chemins de conversion les plus '!$J4008:$CH4008,'Synthese chemins'!E$1)</f>
        <v>0</v>
      </c>
      <c r="F4008" s="20">
        <f>COUNTIF('Chemins de conversion les plus '!$J4008:$CH4008,'Synthese chemins'!F$1)</f>
        <v>2</v>
      </c>
      <c r="G4008" s="20">
        <f>COUNTIF('Chemins de conversion les plus '!$J4008:$CH4008,'Synthese chemins'!G$1)</f>
        <v>0</v>
      </c>
      <c r="H4008" s="20">
        <f>COUNTIF('Chemins de conversion les plus '!$J4008:$CH4008,'Synthese chemins'!H$1)</f>
        <v>0</v>
      </c>
      <c r="I4008" s="20">
        <f>COUNTIF('Chemins de conversion les plus '!$J4008:$CH4008,'Synthese chemins'!I$1)</f>
        <v>0</v>
      </c>
      <c r="J4008" s="20">
        <f>COUNTIF('Chemins de conversion les plus '!$J4008:$CH4008,'Synthese chemins'!J$1)</f>
        <v>0</v>
      </c>
      <c r="K4008" s="20">
        <f>COUNTIF('Chemins de conversion les plus '!$J4008:$CH4008,'Synthese chemins'!K$1)</f>
        <v>0</v>
      </c>
      <c r="L4008" s="20">
        <f>COUNTIF('Chemins de conversion les plus '!$J4008:$CH4008,'Synthese chemins'!L$1)</f>
        <v>0</v>
      </c>
      <c r="M4008" s="20">
        <f>COUNTIF('Chemins de conversion les plus '!$J4008:$CH4008,'Synthese chemins'!M$1)</f>
        <v>0</v>
      </c>
      <c r="N4008" s="20">
        <f>COUNTIF('Chemins de conversion les plus '!$J4008:$CH4008,'Synthese chemins'!N$1)</f>
        <v>1</v>
      </c>
      <c r="O4008" s="20">
        <f>COUNTIF('Chemins de conversion les plus '!$J4008:$CH4008,'Synthese chemins'!O$1)</f>
        <v>4</v>
      </c>
      <c r="P4008" s="20">
        <f>COUNTIF('Chemins de conversion les plus '!$J4008:$CH4008,'Synthese chemins'!P$1)</f>
        <v>0</v>
      </c>
      <c r="Q4008" s="20">
        <f>COUNTIF('Chemins de conversion les plus '!$J4008:$CH4008,'Synthese chemins'!Q$1)</f>
        <v>0</v>
      </c>
      <c r="R4008" s="20">
        <f>COUNTIF('Chemins de conversion les plus '!$J4008:$CH4008,'Synthese chemins'!R$1)</f>
        <v>1</v>
      </c>
      <c r="S4008" s="20">
        <f>COUNTIF('Chemins de conversion les plus '!$J4008:$CH4008,'Synthese chemins'!S$1)</f>
        <v>0</v>
      </c>
      <c r="T4008" s="20">
        <f>COUNTIF('Chemins de conversion les plus '!$J4008:$CH4008,'Synthese chemins'!T$1)</f>
        <v>0</v>
      </c>
      <c r="U4008" s="20">
        <f>COUNTIF('Chemins de conversion les plus '!$J4008:$CH4008,'Synthese chemins'!U$1)</f>
        <v>0</v>
      </c>
      <c r="V4008" s="20">
        <f>COUNTIF('Chemins de conversion les plus '!$J4008:$CH4008,'Synthese chemins'!V$1)</f>
        <v>0</v>
      </c>
      <c r="W4008" s="20">
        <f>COUNTIF('Chemins de conversion les plus '!$J4008:$CH4008,'Synthese chemins'!W$1)</f>
        <v>0</v>
      </c>
      <c r="X4008" s="20">
        <f>COUNTIF('Chemins de conversion les plus '!$J4008:$CH4008,'Synthese chemins'!X$1)</f>
        <v>0</v>
      </c>
      <c r="Y4008" s="5"/>
      <c r="Z4008" s="20">
        <f ca="1">VLOOKUP(A4008,INDIRECT("'Chemins de conversion les plus '!B$2:E$"&amp;'Paramétrage leviers'!E$2,TRUE),3)</f>
        <v>2</v>
      </c>
      <c r="AA4008" s="19">
        <f>VLOOKUP(A4008,'Chemins de conversion les plus '!B4008:E4008,4)</f>
        <v>266.11</v>
      </c>
      <c r="AB4008" s="20">
        <f t="shared" ca="1" si="313"/>
        <v>0.25</v>
      </c>
      <c r="AC4008" s="19">
        <f t="shared" si="314"/>
        <v>33.263750000000002</v>
      </c>
    </row>
    <row r="4009" spans="1:29">
      <c r="A4009" s="2">
        <f t="shared" si="311"/>
        <v>4008</v>
      </c>
      <c r="B4009" s="2">
        <f>'Chemins de conversion les plus '!C4009</f>
        <v>8</v>
      </c>
      <c r="C4009" s="2">
        <f t="shared" si="312"/>
        <v>4</v>
      </c>
      <c r="D4009" s="2" t="str">
        <f t="shared" si="310"/>
        <v>Non</v>
      </c>
      <c r="E4009" s="20">
        <f>COUNTIF('Chemins de conversion les plus '!$J4009:$CH4009,'Synthese chemins'!E$1)</f>
        <v>0</v>
      </c>
      <c r="F4009" s="20">
        <f>COUNTIF('Chemins de conversion les plus '!$J4009:$CH4009,'Synthese chemins'!F$1)</f>
        <v>0</v>
      </c>
      <c r="G4009" s="20">
        <f>COUNTIF('Chemins de conversion les plus '!$J4009:$CH4009,'Synthese chemins'!G$1)</f>
        <v>0</v>
      </c>
      <c r="H4009" s="20">
        <f>COUNTIF('Chemins de conversion les plus '!$J4009:$CH4009,'Synthese chemins'!H$1)</f>
        <v>0</v>
      </c>
      <c r="I4009" s="20">
        <f>COUNTIF('Chemins de conversion les plus '!$J4009:$CH4009,'Synthese chemins'!I$1)</f>
        <v>0</v>
      </c>
      <c r="J4009" s="20">
        <f>COUNTIF('Chemins de conversion les plus '!$J4009:$CH4009,'Synthese chemins'!J$1)</f>
        <v>0</v>
      </c>
      <c r="K4009" s="20">
        <f>COUNTIF('Chemins de conversion les plus '!$J4009:$CH4009,'Synthese chemins'!K$1)</f>
        <v>0</v>
      </c>
      <c r="L4009" s="20">
        <f>COUNTIF('Chemins de conversion les plus '!$J4009:$CH4009,'Synthese chemins'!L$1)</f>
        <v>0</v>
      </c>
      <c r="M4009" s="20">
        <f>COUNTIF('Chemins de conversion les plus '!$J4009:$CH4009,'Synthese chemins'!M$1)</f>
        <v>0</v>
      </c>
      <c r="N4009" s="20">
        <f>COUNTIF('Chemins de conversion les plus '!$J4009:$CH4009,'Synthese chemins'!N$1)</f>
        <v>1</v>
      </c>
      <c r="O4009" s="20">
        <f>COUNTIF('Chemins de conversion les plus '!$J4009:$CH4009,'Synthese chemins'!O$1)</f>
        <v>3</v>
      </c>
      <c r="P4009" s="20">
        <f>COUNTIF('Chemins de conversion les plus '!$J4009:$CH4009,'Synthese chemins'!P$1)</f>
        <v>0</v>
      </c>
      <c r="Q4009" s="20">
        <f>COUNTIF('Chemins de conversion les plus '!$J4009:$CH4009,'Synthese chemins'!Q$1)</f>
        <v>1</v>
      </c>
      <c r="R4009" s="20">
        <f>COUNTIF('Chemins de conversion les plus '!$J4009:$CH4009,'Synthese chemins'!R$1)</f>
        <v>3</v>
      </c>
      <c r="S4009" s="20">
        <f>COUNTIF('Chemins de conversion les plus '!$J4009:$CH4009,'Synthese chemins'!S$1)</f>
        <v>0</v>
      </c>
      <c r="T4009" s="20">
        <f>COUNTIF('Chemins de conversion les plus '!$J4009:$CH4009,'Synthese chemins'!T$1)</f>
        <v>0</v>
      </c>
      <c r="U4009" s="20">
        <f>COUNTIF('Chemins de conversion les plus '!$J4009:$CH4009,'Synthese chemins'!U$1)</f>
        <v>0</v>
      </c>
      <c r="V4009" s="20">
        <f>COUNTIF('Chemins de conversion les plus '!$J4009:$CH4009,'Synthese chemins'!V$1)</f>
        <v>0</v>
      </c>
      <c r="W4009" s="20">
        <f>COUNTIF('Chemins de conversion les plus '!$J4009:$CH4009,'Synthese chemins'!W$1)</f>
        <v>0</v>
      </c>
      <c r="X4009" s="20">
        <f>COUNTIF('Chemins de conversion les plus '!$J4009:$CH4009,'Synthese chemins'!X$1)</f>
        <v>0</v>
      </c>
      <c r="Y4009" s="5"/>
      <c r="Z4009" s="20">
        <f ca="1">VLOOKUP(A4009,INDIRECT("'Chemins de conversion les plus '!B$2:E$"&amp;'Paramétrage leviers'!E$2,TRUE),3)</f>
        <v>2</v>
      </c>
      <c r="AA4009" s="19">
        <f>VLOOKUP(A4009,'Chemins de conversion les plus '!B4009:E4009,4)</f>
        <v>84.4</v>
      </c>
      <c r="AB4009" s="20">
        <f t="shared" ca="1" si="313"/>
        <v>0.25</v>
      </c>
      <c r="AC4009" s="19">
        <f t="shared" si="314"/>
        <v>10.55</v>
      </c>
    </row>
    <row r="4010" spans="1:29">
      <c r="A4010" s="2">
        <f t="shared" si="311"/>
        <v>4009</v>
      </c>
      <c r="B4010" s="2">
        <f>'Chemins de conversion les plus '!C4010</f>
        <v>8</v>
      </c>
      <c r="C4010" s="2">
        <f t="shared" si="312"/>
        <v>4</v>
      </c>
      <c r="D4010" s="2" t="str">
        <f t="shared" si="310"/>
        <v>Non</v>
      </c>
      <c r="E4010" s="20">
        <f>COUNTIF('Chemins de conversion les plus '!$J4010:$CH4010,'Synthese chemins'!E$1)</f>
        <v>0</v>
      </c>
      <c r="F4010" s="20">
        <f>COUNTIF('Chemins de conversion les plus '!$J4010:$CH4010,'Synthese chemins'!F$1)</f>
        <v>3</v>
      </c>
      <c r="G4010" s="20">
        <f>COUNTIF('Chemins de conversion les plus '!$J4010:$CH4010,'Synthese chemins'!G$1)</f>
        <v>0</v>
      </c>
      <c r="H4010" s="20">
        <f>COUNTIF('Chemins de conversion les plus '!$J4010:$CH4010,'Synthese chemins'!H$1)</f>
        <v>0</v>
      </c>
      <c r="I4010" s="20">
        <f>COUNTIF('Chemins de conversion les plus '!$J4010:$CH4010,'Synthese chemins'!I$1)</f>
        <v>0</v>
      </c>
      <c r="J4010" s="20">
        <f>COUNTIF('Chemins de conversion les plus '!$J4010:$CH4010,'Synthese chemins'!J$1)</f>
        <v>0</v>
      </c>
      <c r="K4010" s="20">
        <f>COUNTIF('Chemins de conversion les plus '!$J4010:$CH4010,'Synthese chemins'!K$1)</f>
        <v>0</v>
      </c>
      <c r="L4010" s="20">
        <f>COUNTIF('Chemins de conversion les plus '!$J4010:$CH4010,'Synthese chemins'!L$1)</f>
        <v>0</v>
      </c>
      <c r="M4010" s="20">
        <f>COUNTIF('Chemins de conversion les plus '!$J4010:$CH4010,'Synthese chemins'!M$1)</f>
        <v>0</v>
      </c>
      <c r="N4010" s="20">
        <f>COUNTIF('Chemins de conversion les plus '!$J4010:$CH4010,'Synthese chemins'!N$1)</f>
        <v>2</v>
      </c>
      <c r="O4010" s="20">
        <f>COUNTIF('Chemins de conversion les plus '!$J4010:$CH4010,'Synthese chemins'!O$1)</f>
        <v>2</v>
      </c>
      <c r="P4010" s="20">
        <f>COUNTIF('Chemins de conversion les plus '!$J4010:$CH4010,'Synthese chemins'!P$1)</f>
        <v>0</v>
      </c>
      <c r="Q4010" s="20">
        <f>COUNTIF('Chemins de conversion les plus '!$J4010:$CH4010,'Synthese chemins'!Q$1)</f>
        <v>1</v>
      </c>
      <c r="R4010" s="20">
        <f>COUNTIF('Chemins de conversion les plus '!$J4010:$CH4010,'Synthese chemins'!R$1)</f>
        <v>0</v>
      </c>
      <c r="S4010" s="20">
        <f>COUNTIF('Chemins de conversion les plus '!$J4010:$CH4010,'Synthese chemins'!S$1)</f>
        <v>0</v>
      </c>
      <c r="T4010" s="20">
        <f>COUNTIF('Chemins de conversion les plus '!$J4010:$CH4010,'Synthese chemins'!T$1)</f>
        <v>0</v>
      </c>
      <c r="U4010" s="20">
        <f>COUNTIF('Chemins de conversion les plus '!$J4010:$CH4010,'Synthese chemins'!U$1)</f>
        <v>0</v>
      </c>
      <c r="V4010" s="20">
        <f>COUNTIF('Chemins de conversion les plus '!$J4010:$CH4010,'Synthese chemins'!V$1)</f>
        <v>0</v>
      </c>
      <c r="W4010" s="20">
        <f>COUNTIF('Chemins de conversion les plus '!$J4010:$CH4010,'Synthese chemins'!W$1)</f>
        <v>0</v>
      </c>
      <c r="X4010" s="20">
        <f>COUNTIF('Chemins de conversion les plus '!$J4010:$CH4010,'Synthese chemins'!X$1)</f>
        <v>0</v>
      </c>
      <c r="Y4010" s="5"/>
      <c r="Z4010" s="20">
        <f ca="1">VLOOKUP(A4010,INDIRECT("'Chemins de conversion les plus '!B$2:E$"&amp;'Paramétrage leviers'!E$2,TRUE),3)</f>
        <v>2</v>
      </c>
      <c r="AA4010" s="19">
        <f>VLOOKUP(A4010,'Chemins de conversion les plus '!B4010:E4010,4)</f>
        <v>0</v>
      </c>
      <c r="AB4010" s="20">
        <f t="shared" ca="1" si="313"/>
        <v>0.25</v>
      </c>
      <c r="AC4010" s="19">
        <f t="shared" si="314"/>
        <v>0</v>
      </c>
    </row>
    <row r="4011" spans="1:29">
      <c r="A4011" s="2">
        <f t="shared" si="311"/>
        <v>4010</v>
      </c>
      <c r="B4011" s="2">
        <f>'Chemins de conversion les plus '!C4011</f>
        <v>8</v>
      </c>
      <c r="C4011" s="2">
        <f t="shared" si="312"/>
        <v>2</v>
      </c>
      <c r="D4011" s="2" t="str">
        <f t="shared" si="310"/>
        <v>Non</v>
      </c>
      <c r="E4011" s="20">
        <f>COUNTIF('Chemins de conversion les plus '!$J4011:$CH4011,'Synthese chemins'!E$1)</f>
        <v>0</v>
      </c>
      <c r="F4011" s="20">
        <f>COUNTIF('Chemins de conversion les plus '!$J4011:$CH4011,'Synthese chemins'!F$1)</f>
        <v>0</v>
      </c>
      <c r="G4011" s="20">
        <f>COUNTIF('Chemins de conversion les plus '!$J4011:$CH4011,'Synthese chemins'!G$1)</f>
        <v>0</v>
      </c>
      <c r="H4011" s="20">
        <f>COUNTIF('Chemins de conversion les plus '!$J4011:$CH4011,'Synthese chemins'!H$1)</f>
        <v>0</v>
      </c>
      <c r="I4011" s="20">
        <f>COUNTIF('Chemins de conversion les plus '!$J4011:$CH4011,'Synthese chemins'!I$1)</f>
        <v>0</v>
      </c>
      <c r="J4011" s="20">
        <f>COUNTIF('Chemins de conversion les plus '!$J4011:$CH4011,'Synthese chemins'!J$1)</f>
        <v>0</v>
      </c>
      <c r="K4011" s="20">
        <f>COUNTIF('Chemins de conversion les plus '!$J4011:$CH4011,'Synthese chemins'!K$1)</f>
        <v>0</v>
      </c>
      <c r="L4011" s="20">
        <f>COUNTIF('Chemins de conversion les plus '!$J4011:$CH4011,'Synthese chemins'!L$1)</f>
        <v>0</v>
      </c>
      <c r="M4011" s="20">
        <f>COUNTIF('Chemins de conversion les plus '!$J4011:$CH4011,'Synthese chemins'!M$1)</f>
        <v>0</v>
      </c>
      <c r="N4011" s="20">
        <f>COUNTIF('Chemins de conversion les plus '!$J4011:$CH4011,'Synthese chemins'!N$1)</f>
        <v>3</v>
      </c>
      <c r="O4011" s="20">
        <f>COUNTIF('Chemins de conversion les plus '!$J4011:$CH4011,'Synthese chemins'!O$1)</f>
        <v>5</v>
      </c>
      <c r="P4011" s="20">
        <f>COUNTIF('Chemins de conversion les plus '!$J4011:$CH4011,'Synthese chemins'!P$1)</f>
        <v>0</v>
      </c>
      <c r="Q4011" s="20">
        <f>COUNTIF('Chemins de conversion les plus '!$J4011:$CH4011,'Synthese chemins'!Q$1)</f>
        <v>0</v>
      </c>
      <c r="R4011" s="20">
        <f>COUNTIF('Chemins de conversion les plus '!$J4011:$CH4011,'Synthese chemins'!R$1)</f>
        <v>0</v>
      </c>
      <c r="S4011" s="20">
        <f>COUNTIF('Chemins de conversion les plus '!$J4011:$CH4011,'Synthese chemins'!S$1)</f>
        <v>0</v>
      </c>
      <c r="T4011" s="20">
        <f>COUNTIF('Chemins de conversion les plus '!$J4011:$CH4011,'Synthese chemins'!T$1)</f>
        <v>0</v>
      </c>
      <c r="U4011" s="20">
        <f>COUNTIF('Chemins de conversion les plus '!$J4011:$CH4011,'Synthese chemins'!U$1)</f>
        <v>0</v>
      </c>
      <c r="V4011" s="20">
        <f>COUNTIF('Chemins de conversion les plus '!$J4011:$CH4011,'Synthese chemins'!V$1)</f>
        <v>0</v>
      </c>
      <c r="W4011" s="20">
        <f>COUNTIF('Chemins de conversion les plus '!$J4011:$CH4011,'Synthese chemins'!W$1)</f>
        <v>0</v>
      </c>
      <c r="X4011" s="20">
        <f>COUNTIF('Chemins de conversion les plus '!$J4011:$CH4011,'Synthese chemins'!X$1)</f>
        <v>0</v>
      </c>
      <c r="Y4011" s="5"/>
      <c r="Z4011" s="20">
        <f ca="1">VLOOKUP(A4011,INDIRECT("'Chemins de conversion les plus '!B$2:E$"&amp;'Paramétrage leviers'!E$2,TRUE),3)</f>
        <v>2</v>
      </c>
      <c r="AA4011" s="19">
        <f>VLOOKUP(A4011,'Chemins de conversion les plus '!B4011:E4011,4)</f>
        <v>11.52</v>
      </c>
      <c r="AB4011" s="20">
        <f t="shared" ca="1" si="313"/>
        <v>0.25</v>
      </c>
      <c r="AC4011" s="19">
        <f t="shared" si="314"/>
        <v>1.44</v>
      </c>
    </row>
    <row r="4012" spans="1:29">
      <c r="A4012" s="2">
        <f t="shared" si="311"/>
        <v>4011</v>
      </c>
      <c r="B4012" s="2">
        <f>'Chemins de conversion les plus '!C4012</f>
        <v>8</v>
      </c>
      <c r="C4012" s="2">
        <f t="shared" si="312"/>
        <v>1</v>
      </c>
      <c r="D4012" s="2" t="str">
        <f t="shared" si="310"/>
        <v>SEA // Adwords hors Branding</v>
      </c>
      <c r="E4012" s="20">
        <f>COUNTIF('Chemins de conversion les plus '!$J4012:$CH4012,'Synthese chemins'!E$1)</f>
        <v>0</v>
      </c>
      <c r="F4012" s="20">
        <f>COUNTIF('Chemins de conversion les plus '!$J4012:$CH4012,'Synthese chemins'!F$1)</f>
        <v>0</v>
      </c>
      <c r="G4012" s="20">
        <f>COUNTIF('Chemins de conversion les plus '!$J4012:$CH4012,'Synthese chemins'!G$1)</f>
        <v>0</v>
      </c>
      <c r="H4012" s="20">
        <f>COUNTIF('Chemins de conversion les plus '!$J4012:$CH4012,'Synthese chemins'!H$1)</f>
        <v>0</v>
      </c>
      <c r="I4012" s="20">
        <f>COUNTIF('Chemins de conversion les plus '!$J4012:$CH4012,'Synthese chemins'!I$1)</f>
        <v>0</v>
      </c>
      <c r="J4012" s="20">
        <f>COUNTIF('Chemins de conversion les plus '!$J4012:$CH4012,'Synthese chemins'!J$1)</f>
        <v>0</v>
      </c>
      <c r="K4012" s="20">
        <f>COUNTIF('Chemins de conversion les plus '!$J4012:$CH4012,'Synthese chemins'!K$1)</f>
        <v>0</v>
      </c>
      <c r="L4012" s="20">
        <f>COUNTIF('Chemins de conversion les plus '!$J4012:$CH4012,'Synthese chemins'!L$1)</f>
        <v>0</v>
      </c>
      <c r="M4012" s="20">
        <f>COUNTIF('Chemins de conversion les plus '!$J4012:$CH4012,'Synthese chemins'!M$1)</f>
        <v>0</v>
      </c>
      <c r="N4012" s="20">
        <f>COUNTIF('Chemins de conversion les plus '!$J4012:$CH4012,'Synthese chemins'!N$1)</f>
        <v>0</v>
      </c>
      <c r="O4012" s="20">
        <f>COUNTIF('Chemins de conversion les plus '!$J4012:$CH4012,'Synthese chemins'!O$1)</f>
        <v>8</v>
      </c>
      <c r="P4012" s="20">
        <f>COUNTIF('Chemins de conversion les plus '!$J4012:$CH4012,'Synthese chemins'!P$1)</f>
        <v>0</v>
      </c>
      <c r="Q4012" s="20">
        <f>COUNTIF('Chemins de conversion les plus '!$J4012:$CH4012,'Synthese chemins'!Q$1)</f>
        <v>0</v>
      </c>
      <c r="R4012" s="20">
        <f>COUNTIF('Chemins de conversion les plus '!$J4012:$CH4012,'Synthese chemins'!R$1)</f>
        <v>0</v>
      </c>
      <c r="S4012" s="20">
        <f>COUNTIF('Chemins de conversion les plus '!$J4012:$CH4012,'Synthese chemins'!S$1)</f>
        <v>0</v>
      </c>
      <c r="T4012" s="20">
        <f>COUNTIF('Chemins de conversion les plus '!$J4012:$CH4012,'Synthese chemins'!T$1)</f>
        <v>0</v>
      </c>
      <c r="U4012" s="20">
        <f>COUNTIF('Chemins de conversion les plus '!$J4012:$CH4012,'Synthese chemins'!U$1)</f>
        <v>0</v>
      </c>
      <c r="V4012" s="20">
        <f>COUNTIF('Chemins de conversion les plus '!$J4012:$CH4012,'Synthese chemins'!V$1)</f>
        <v>0</v>
      </c>
      <c r="W4012" s="20">
        <f>COUNTIF('Chemins de conversion les plus '!$J4012:$CH4012,'Synthese chemins'!W$1)</f>
        <v>0</v>
      </c>
      <c r="X4012" s="20">
        <f>COUNTIF('Chemins de conversion les plus '!$J4012:$CH4012,'Synthese chemins'!X$1)</f>
        <v>0</v>
      </c>
      <c r="Y4012" s="5"/>
      <c r="Z4012" s="20">
        <f ca="1">VLOOKUP(A4012,INDIRECT("'Chemins de conversion les plus '!B$2:E$"&amp;'Paramétrage leviers'!E$2,TRUE),3)</f>
        <v>2</v>
      </c>
      <c r="AA4012" s="19">
        <f>VLOOKUP(A4012,'Chemins de conversion les plus '!B4012:E4012,4)</f>
        <v>0</v>
      </c>
      <c r="AB4012" s="20">
        <f t="shared" ca="1" si="313"/>
        <v>0.25</v>
      </c>
      <c r="AC4012" s="19">
        <f t="shared" si="314"/>
        <v>0</v>
      </c>
    </row>
    <row r="4013" spans="1:29">
      <c r="A4013" s="2">
        <f t="shared" si="311"/>
        <v>4012</v>
      </c>
      <c r="B4013" s="2">
        <f>'Chemins de conversion les plus '!C4013</f>
        <v>8</v>
      </c>
      <c r="C4013" s="2">
        <f t="shared" si="312"/>
        <v>4</v>
      </c>
      <c r="D4013" s="2" t="str">
        <f t="shared" si="310"/>
        <v>Non</v>
      </c>
      <c r="E4013" s="20">
        <f>COUNTIF('Chemins de conversion les plus '!$J4013:$CH4013,'Synthese chemins'!E$1)</f>
        <v>0</v>
      </c>
      <c r="F4013" s="20">
        <f>COUNTIF('Chemins de conversion les plus '!$J4013:$CH4013,'Synthese chemins'!F$1)</f>
        <v>4</v>
      </c>
      <c r="G4013" s="20">
        <f>COUNTIF('Chemins de conversion les plus '!$J4013:$CH4013,'Synthese chemins'!G$1)</f>
        <v>0</v>
      </c>
      <c r="H4013" s="20">
        <f>COUNTIF('Chemins de conversion les plus '!$J4013:$CH4013,'Synthese chemins'!H$1)</f>
        <v>0</v>
      </c>
      <c r="I4013" s="20">
        <f>COUNTIF('Chemins de conversion les plus '!$J4013:$CH4013,'Synthese chemins'!I$1)</f>
        <v>0</v>
      </c>
      <c r="J4013" s="20">
        <f>COUNTIF('Chemins de conversion les plus '!$J4013:$CH4013,'Synthese chemins'!J$1)</f>
        <v>0</v>
      </c>
      <c r="K4013" s="20">
        <f>COUNTIF('Chemins de conversion les plus '!$J4013:$CH4013,'Synthese chemins'!K$1)</f>
        <v>0</v>
      </c>
      <c r="L4013" s="20">
        <f>COUNTIF('Chemins de conversion les plus '!$J4013:$CH4013,'Synthese chemins'!L$1)</f>
        <v>0</v>
      </c>
      <c r="M4013" s="20">
        <f>COUNTIF('Chemins de conversion les plus '!$J4013:$CH4013,'Synthese chemins'!M$1)</f>
        <v>0</v>
      </c>
      <c r="N4013" s="20">
        <f>COUNTIF('Chemins de conversion les plus '!$J4013:$CH4013,'Synthese chemins'!N$1)</f>
        <v>2</v>
      </c>
      <c r="O4013" s="20">
        <f>COUNTIF('Chemins de conversion les plus '!$J4013:$CH4013,'Synthese chemins'!O$1)</f>
        <v>1</v>
      </c>
      <c r="P4013" s="20">
        <f>COUNTIF('Chemins de conversion les plus '!$J4013:$CH4013,'Synthese chemins'!P$1)</f>
        <v>0</v>
      </c>
      <c r="Q4013" s="20">
        <f>COUNTIF('Chemins de conversion les plus '!$J4013:$CH4013,'Synthese chemins'!Q$1)</f>
        <v>0</v>
      </c>
      <c r="R4013" s="20">
        <f>COUNTIF('Chemins de conversion les plus '!$J4013:$CH4013,'Synthese chemins'!R$1)</f>
        <v>1</v>
      </c>
      <c r="S4013" s="20">
        <f>COUNTIF('Chemins de conversion les plus '!$J4013:$CH4013,'Synthese chemins'!S$1)</f>
        <v>0</v>
      </c>
      <c r="T4013" s="20">
        <f>COUNTIF('Chemins de conversion les plus '!$J4013:$CH4013,'Synthese chemins'!T$1)</f>
        <v>0</v>
      </c>
      <c r="U4013" s="20">
        <f>COUNTIF('Chemins de conversion les plus '!$J4013:$CH4013,'Synthese chemins'!U$1)</f>
        <v>0</v>
      </c>
      <c r="V4013" s="20">
        <f>COUNTIF('Chemins de conversion les plus '!$J4013:$CH4013,'Synthese chemins'!V$1)</f>
        <v>0</v>
      </c>
      <c r="W4013" s="20">
        <f>COUNTIF('Chemins de conversion les plus '!$J4013:$CH4013,'Synthese chemins'!W$1)</f>
        <v>0</v>
      </c>
      <c r="X4013" s="20">
        <f>COUNTIF('Chemins de conversion les plus '!$J4013:$CH4013,'Synthese chemins'!X$1)</f>
        <v>0</v>
      </c>
      <c r="Y4013" s="5"/>
      <c r="Z4013" s="20">
        <f ca="1">VLOOKUP(A4013,INDIRECT("'Chemins de conversion les plus '!B$2:E$"&amp;'Paramétrage leviers'!E$2,TRUE),3)</f>
        <v>2</v>
      </c>
      <c r="AA4013" s="19">
        <f>VLOOKUP(A4013,'Chemins de conversion les plus '!B4013:E4013,4)</f>
        <v>89.32</v>
      </c>
      <c r="AB4013" s="20">
        <f t="shared" ca="1" si="313"/>
        <v>0.25</v>
      </c>
      <c r="AC4013" s="19">
        <f t="shared" si="314"/>
        <v>11.164999999999999</v>
      </c>
    </row>
    <row r="4014" spans="1:29">
      <c r="A4014" s="2">
        <f t="shared" si="311"/>
        <v>4013</v>
      </c>
      <c r="B4014" s="2">
        <f>'Chemins de conversion les plus '!C4014</f>
        <v>8</v>
      </c>
      <c r="C4014" s="2">
        <f t="shared" si="312"/>
        <v>4</v>
      </c>
      <c r="D4014" s="2" t="str">
        <f t="shared" si="310"/>
        <v>Non</v>
      </c>
      <c r="E4014" s="20">
        <f>COUNTIF('Chemins de conversion les plus '!$J4014:$CH4014,'Synthese chemins'!E$1)</f>
        <v>0</v>
      </c>
      <c r="F4014" s="20">
        <f>COUNTIF('Chemins de conversion les plus '!$J4014:$CH4014,'Synthese chemins'!F$1)</f>
        <v>2</v>
      </c>
      <c r="G4014" s="20">
        <f>COUNTIF('Chemins de conversion les plus '!$J4014:$CH4014,'Synthese chemins'!G$1)</f>
        <v>0</v>
      </c>
      <c r="H4014" s="20">
        <f>COUNTIF('Chemins de conversion les plus '!$J4014:$CH4014,'Synthese chemins'!H$1)</f>
        <v>0</v>
      </c>
      <c r="I4014" s="20">
        <f>COUNTIF('Chemins de conversion les plus '!$J4014:$CH4014,'Synthese chemins'!I$1)</f>
        <v>0</v>
      </c>
      <c r="J4014" s="20">
        <f>COUNTIF('Chemins de conversion les plus '!$J4014:$CH4014,'Synthese chemins'!J$1)</f>
        <v>0</v>
      </c>
      <c r="K4014" s="20">
        <f>COUNTIF('Chemins de conversion les plus '!$J4014:$CH4014,'Synthese chemins'!K$1)</f>
        <v>0</v>
      </c>
      <c r="L4014" s="20">
        <f>COUNTIF('Chemins de conversion les plus '!$J4014:$CH4014,'Synthese chemins'!L$1)</f>
        <v>0</v>
      </c>
      <c r="M4014" s="20">
        <f>COUNTIF('Chemins de conversion les plus '!$J4014:$CH4014,'Synthese chemins'!M$1)</f>
        <v>0</v>
      </c>
      <c r="N4014" s="20">
        <f>COUNTIF('Chemins de conversion les plus '!$J4014:$CH4014,'Synthese chemins'!N$1)</f>
        <v>0</v>
      </c>
      <c r="O4014" s="20">
        <f>COUNTIF('Chemins de conversion les plus '!$J4014:$CH4014,'Synthese chemins'!O$1)</f>
        <v>2</v>
      </c>
      <c r="P4014" s="20">
        <f>COUNTIF('Chemins de conversion les plus '!$J4014:$CH4014,'Synthese chemins'!P$1)</f>
        <v>0</v>
      </c>
      <c r="Q4014" s="20">
        <f>COUNTIF('Chemins de conversion les plus '!$J4014:$CH4014,'Synthese chemins'!Q$1)</f>
        <v>1</v>
      </c>
      <c r="R4014" s="20">
        <f>COUNTIF('Chemins de conversion les plus '!$J4014:$CH4014,'Synthese chemins'!R$1)</f>
        <v>3</v>
      </c>
      <c r="S4014" s="20">
        <f>COUNTIF('Chemins de conversion les plus '!$J4014:$CH4014,'Synthese chemins'!S$1)</f>
        <v>0</v>
      </c>
      <c r="T4014" s="20">
        <f>COUNTIF('Chemins de conversion les plus '!$J4014:$CH4014,'Synthese chemins'!T$1)</f>
        <v>0</v>
      </c>
      <c r="U4014" s="20">
        <f>COUNTIF('Chemins de conversion les plus '!$J4014:$CH4014,'Synthese chemins'!U$1)</f>
        <v>0</v>
      </c>
      <c r="V4014" s="20">
        <f>COUNTIF('Chemins de conversion les plus '!$J4014:$CH4014,'Synthese chemins'!V$1)</f>
        <v>0</v>
      </c>
      <c r="W4014" s="20">
        <f>COUNTIF('Chemins de conversion les plus '!$J4014:$CH4014,'Synthese chemins'!W$1)</f>
        <v>0</v>
      </c>
      <c r="X4014" s="20">
        <f>COUNTIF('Chemins de conversion les plus '!$J4014:$CH4014,'Synthese chemins'!X$1)</f>
        <v>0</v>
      </c>
      <c r="Y4014" s="5"/>
      <c r="Z4014" s="20">
        <f ca="1">VLOOKUP(A4014,INDIRECT("'Chemins de conversion les plus '!B$2:E$"&amp;'Paramétrage leviers'!E$2,TRUE),3)</f>
        <v>2</v>
      </c>
      <c r="AA4014" s="19">
        <f>VLOOKUP(A4014,'Chemins de conversion les plus '!B4014:E4014,4)</f>
        <v>0</v>
      </c>
      <c r="AB4014" s="20">
        <f t="shared" ca="1" si="313"/>
        <v>0.25</v>
      </c>
      <c r="AC4014" s="19">
        <f t="shared" si="314"/>
        <v>0</v>
      </c>
    </row>
    <row r="4015" spans="1:29">
      <c r="A4015" s="2">
        <f t="shared" si="311"/>
        <v>4014</v>
      </c>
      <c r="B4015" s="2">
        <f>'Chemins de conversion les plus '!C4015</f>
        <v>8</v>
      </c>
      <c r="C4015" s="2">
        <f t="shared" si="312"/>
        <v>4</v>
      </c>
      <c r="D4015" s="2" t="str">
        <f t="shared" si="310"/>
        <v>Non</v>
      </c>
      <c r="E4015" s="20">
        <f>COUNTIF('Chemins de conversion les plus '!$J4015:$CH4015,'Synthese chemins'!E$1)</f>
        <v>0</v>
      </c>
      <c r="F4015" s="20">
        <f>COUNTIF('Chemins de conversion les plus '!$J4015:$CH4015,'Synthese chemins'!F$1)</f>
        <v>2</v>
      </c>
      <c r="G4015" s="20">
        <f>COUNTIF('Chemins de conversion les plus '!$J4015:$CH4015,'Synthese chemins'!G$1)</f>
        <v>0</v>
      </c>
      <c r="H4015" s="20">
        <f>COUNTIF('Chemins de conversion les plus '!$J4015:$CH4015,'Synthese chemins'!H$1)</f>
        <v>0</v>
      </c>
      <c r="I4015" s="20">
        <f>COUNTIF('Chemins de conversion les plus '!$J4015:$CH4015,'Synthese chemins'!I$1)</f>
        <v>0</v>
      </c>
      <c r="J4015" s="20">
        <f>COUNTIF('Chemins de conversion les plus '!$J4015:$CH4015,'Synthese chemins'!J$1)</f>
        <v>0</v>
      </c>
      <c r="K4015" s="20">
        <f>COUNTIF('Chemins de conversion les plus '!$J4015:$CH4015,'Synthese chemins'!K$1)</f>
        <v>0</v>
      </c>
      <c r="L4015" s="20">
        <f>COUNTIF('Chemins de conversion les plus '!$J4015:$CH4015,'Synthese chemins'!L$1)</f>
        <v>0</v>
      </c>
      <c r="M4015" s="20">
        <f>COUNTIF('Chemins de conversion les plus '!$J4015:$CH4015,'Synthese chemins'!M$1)</f>
        <v>0</v>
      </c>
      <c r="N4015" s="20">
        <f>COUNTIF('Chemins de conversion les plus '!$J4015:$CH4015,'Synthese chemins'!N$1)</f>
        <v>0</v>
      </c>
      <c r="O4015" s="20">
        <f>COUNTIF('Chemins de conversion les plus '!$J4015:$CH4015,'Synthese chemins'!O$1)</f>
        <v>1</v>
      </c>
      <c r="P4015" s="20">
        <f>COUNTIF('Chemins de conversion les plus '!$J4015:$CH4015,'Synthese chemins'!P$1)</f>
        <v>0</v>
      </c>
      <c r="Q4015" s="20">
        <f>COUNTIF('Chemins de conversion les plus '!$J4015:$CH4015,'Synthese chemins'!Q$1)</f>
        <v>4</v>
      </c>
      <c r="R4015" s="20">
        <f>COUNTIF('Chemins de conversion les plus '!$J4015:$CH4015,'Synthese chemins'!R$1)</f>
        <v>1</v>
      </c>
      <c r="S4015" s="20">
        <f>COUNTIF('Chemins de conversion les plus '!$J4015:$CH4015,'Synthese chemins'!S$1)</f>
        <v>0</v>
      </c>
      <c r="T4015" s="20">
        <f>COUNTIF('Chemins de conversion les plus '!$J4015:$CH4015,'Synthese chemins'!T$1)</f>
        <v>0</v>
      </c>
      <c r="U4015" s="20">
        <f>COUNTIF('Chemins de conversion les plus '!$J4015:$CH4015,'Synthese chemins'!U$1)</f>
        <v>0</v>
      </c>
      <c r="V4015" s="20">
        <f>COUNTIF('Chemins de conversion les plus '!$J4015:$CH4015,'Synthese chemins'!V$1)</f>
        <v>0</v>
      </c>
      <c r="W4015" s="20">
        <f>COUNTIF('Chemins de conversion les plus '!$J4015:$CH4015,'Synthese chemins'!W$1)</f>
        <v>0</v>
      </c>
      <c r="X4015" s="20">
        <f>COUNTIF('Chemins de conversion les plus '!$J4015:$CH4015,'Synthese chemins'!X$1)</f>
        <v>0</v>
      </c>
      <c r="Y4015" s="5"/>
      <c r="Z4015" s="20">
        <f ca="1">VLOOKUP(A4015,INDIRECT("'Chemins de conversion les plus '!B$2:E$"&amp;'Paramétrage leviers'!E$2,TRUE),3)</f>
        <v>2</v>
      </c>
      <c r="AA4015" s="19">
        <f>VLOOKUP(A4015,'Chemins de conversion les plus '!B4015:E4015,4)</f>
        <v>48.45</v>
      </c>
      <c r="AB4015" s="20">
        <f t="shared" ca="1" si="313"/>
        <v>0.25</v>
      </c>
      <c r="AC4015" s="19">
        <f t="shared" si="314"/>
        <v>6.0562500000000004</v>
      </c>
    </row>
    <row r="4016" spans="1:29">
      <c r="A4016" s="2">
        <f t="shared" si="311"/>
        <v>4015</v>
      </c>
      <c r="B4016" s="2">
        <f>'Chemins de conversion les plus '!C4016</f>
        <v>8</v>
      </c>
      <c r="C4016" s="2">
        <f t="shared" si="312"/>
        <v>3</v>
      </c>
      <c r="D4016" s="2" t="str">
        <f t="shared" si="310"/>
        <v>Non</v>
      </c>
      <c r="E4016" s="20">
        <f>COUNTIF('Chemins de conversion les plus '!$J4016:$CH4016,'Synthese chemins'!E$1)</f>
        <v>0</v>
      </c>
      <c r="F4016" s="20">
        <f>COUNTIF('Chemins de conversion les plus '!$J4016:$CH4016,'Synthese chemins'!F$1)</f>
        <v>6</v>
      </c>
      <c r="G4016" s="20">
        <f>COUNTIF('Chemins de conversion les plus '!$J4016:$CH4016,'Synthese chemins'!G$1)</f>
        <v>0</v>
      </c>
      <c r="H4016" s="20">
        <f>COUNTIF('Chemins de conversion les plus '!$J4016:$CH4016,'Synthese chemins'!H$1)</f>
        <v>0</v>
      </c>
      <c r="I4016" s="20">
        <f>COUNTIF('Chemins de conversion les plus '!$J4016:$CH4016,'Synthese chemins'!I$1)</f>
        <v>0</v>
      </c>
      <c r="J4016" s="20">
        <f>COUNTIF('Chemins de conversion les plus '!$J4016:$CH4016,'Synthese chemins'!J$1)</f>
        <v>0</v>
      </c>
      <c r="K4016" s="20">
        <f>COUNTIF('Chemins de conversion les plus '!$J4016:$CH4016,'Synthese chemins'!K$1)</f>
        <v>0</v>
      </c>
      <c r="L4016" s="20">
        <f>COUNTIF('Chemins de conversion les plus '!$J4016:$CH4016,'Synthese chemins'!L$1)</f>
        <v>0</v>
      </c>
      <c r="M4016" s="20">
        <f>COUNTIF('Chemins de conversion les plus '!$J4016:$CH4016,'Synthese chemins'!M$1)</f>
        <v>0</v>
      </c>
      <c r="N4016" s="20">
        <f>COUNTIF('Chemins de conversion les plus '!$J4016:$CH4016,'Synthese chemins'!N$1)</f>
        <v>0</v>
      </c>
      <c r="O4016" s="20">
        <f>COUNTIF('Chemins de conversion les plus '!$J4016:$CH4016,'Synthese chemins'!O$1)</f>
        <v>1</v>
      </c>
      <c r="P4016" s="20">
        <f>COUNTIF('Chemins de conversion les plus '!$J4016:$CH4016,'Synthese chemins'!P$1)</f>
        <v>0</v>
      </c>
      <c r="Q4016" s="20">
        <f>COUNTIF('Chemins de conversion les plus '!$J4016:$CH4016,'Synthese chemins'!Q$1)</f>
        <v>0</v>
      </c>
      <c r="R4016" s="20">
        <f>COUNTIF('Chemins de conversion les plus '!$J4016:$CH4016,'Synthese chemins'!R$1)</f>
        <v>1</v>
      </c>
      <c r="S4016" s="20">
        <f>COUNTIF('Chemins de conversion les plus '!$J4016:$CH4016,'Synthese chemins'!S$1)</f>
        <v>0</v>
      </c>
      <c r="T4016" s="20">
        <f>COUNTIF('Chemins de conversion les plus '!$J4016:$CH4016,'Synthese chemins'!T$1)</f>
        <v>0</v>
      </c>
      <c r="U4016" s="20">
        <f>COUNTIF('Chemins de conversion les plus '!$J4016:$CH4016,'Synthese chemins'!U$1)</f>
        <v>0</v>
      </c>
      <c r="V4016" s="20">
        <f>COUNTIF('Chemins de conversion les plus '!$J4016:$CH4016,'Synthese chemins'!V$1)</f>
        <v>0</v>
      </c>
      <c r="W4016" s="20">
        <f>COUNTIF('Chemins de conversion les plus '!$J4016:$CH4016,'Synthese chemins'!W$1)</f>
        <v>0</v>
      </c>
      <c r="X4016" s="20">
        <f>COUNTIF('Chemins de conversion les plus '!$J4016:$CH4016,'Synthese chemins'!X$1)</f>
        <v>0</v>
      </c>
      <c r="Y4016" s="5"/>
      <c r="Z4016" s="20">
        <f ca="1">VLOOKUP(A4016,INDIRECT("'Chemins de conversion les plus '!B$2:E$"&amp;'Paramétrage leviers'!E$2,TRUE),3)</f>
        <v>2</v>
      </c>
      <c r="AA4016" s="19">
        <f>VLOOKUP(A4016,'Chemins de conversion les plus '!B4016:E4016,4)</f>
        <v>9.1</v>
      </c>
      <c r="AB4016" s="20">
        <f t="shared" ca="1" si="313"/>
        <v>0.25</v>
      </c>
      <c r="AC4016" s="19">
        <f t="shared" si="314"/>
        <v>1.1375</v>
      </c>
    </row>
    <row r="4017" spans="1:29">
      <c r="A4017" s="2">
        <f t="shared" si="311"/>
        <v>4016</v>
      </c>
      <c r="B4017" s="2">
        <f>'Chemins de conversion les plus '!C4017</f>
        <v>8</v>
      </c>
      <c r="C4017" s="2">
        <f t="shared" si="312"/>
        <v>3</v>
      </c>
      <c r="D4017" s="2" t="str">
        <f t="shared" si="310"/>
        <v>Non</v>
      </c>
      <c r="E4017" s="20">
        <f>COUNTIF('Chemins de conversion les plus '!$J4017:$CH4017,'Synthese chemins'!E$1)</f>
        <v>1</v>
      </c>
      <c r="F4017" s="20">
        <f>COUNTIF('Chemins de conversion les plus '!$J4017:$CH4017,'Synthese chemins'!F$1)</f>
        <v>6</v>
      </c>
      <c r="G4017" s="20">
        <f>COUNTIF('Chemins de conversion les plus '!$J4017:$CH4017,'Synthese chemins'!G$1)</f>
        <v>0</v>
      </c>
      <c r="H4017" s="20">
        <f>COUNTIF('Chemins de conversion les plus '!$J4017:$CH4017,'Synthese chemins'!H$1)</f>
        <v>0</v>
      </c>
      <c r="I4017" s="20">
        <f>COUNTIF('Chemins de conversion les plus '!$J4017:$CH4017,'Synthese chemins'!I$1)</f>
        <v>0</v>
      </c>
      <c r="J4017" s="20">
        <f>COUNTIF('Chemins de conversion les plus '!$J4017:$CH4017,'Synthese chemins'!J$1)</f>
        <v>0</v>
      </c>
      <c r="K4017" s="20">
        <f>COUNTIF('Chemins de conversion les plus '!$J4017:$CH4017,'Synthese chemins'!K$1)</f>
        <v>0</v>
      </c>
      <c r="L4017" s="20">
        <f>COUNTIF('Chemins de conversion les plus '!$J4017:$CH4017,'Synthese chemins'!L$1)</f>
        <v>0</v>
      </c>
      <c r="M4017" s="20">
        <f>COUNTIF('Chemins de conversion les plus '!$J4017:$CH4017,'Synthese chemins'!M$1)</f>
        <v>0</v>
      </c>
      <c r="N4017" s="20">
        <f>COUNTIF('Chemins de conversion les plus '!$J4017:$CH4017,'Synthese chemins'!N$1)</f>
        <v>0</v>
      </c>
      <c r="O4017" s="20">
        <f>COUNTIF('Chemins de conversion les plus '!$J4017:$CH4017,'Synthese chemins'!O$1)</f>
        <v>1</v>
      </c>
      <c r="P4017" s="20">
        <f>COUNTIF('Chemins de conversion les plus '!$J4017:$CH4017,'Synthese chemins'!P$1)</f>
        <v>0</v>
      </c>
      <c r="Q4017" s="20">
        <f>COUNTIF('Chemins de conversion les plus '!$J4017:$CH4017,'Synthese chemins'!Q$1)</f>
        <v>0</v>
      </c>
      <c r="R4017" s="20">
        <f>COUNTIF('Chemins de conversion les plus '!$J4017:$CH4017,'Synthese chemins'!R$1)</f>
        <v>0</v>
      </c>
      <c r="S4017" s="20">
        <f>COUNTIF('Chemins de conversion les plus '!$J4017:$CH4017,'Synthese chemins'!S$1)</f>
        <v>0</v>
      </c>
      <c r="T4017" s="20">
        <f>COUNTIF('Chemins de conversion les plus '!$J4017:$CH4017,'Synthese chemins'!T$1)</f>
        <v>0</v>
      </c>
      <c r="U4017" s="20">
        <f>COUNTIF('Chemins de conversion les plus '!$J4017:$CH4017,'Synthese chemins'!U$1)</f>
        <v>0</v>
      </c>
      <c r="V4017" s="20">
        <f>COUNTIF('Chemins de conversion les plus '!$J4017:$CH4017,'Synthese chemins'!V$1)</f>
        <v>0</v>
      </c>
      <c r="W4017" s="20">
        <f>COUNTIF('Chemins de conversion les plus '!$J4017:$CH4017,'Synthese chemins'!W$1)</f>
        <v>0</v>
      </c>
      <c r="X4017" s="20">
        <f>COUNTIF('Chemins de conversion les plus '!$J4017:$CH4017,'Synthese chemins'!X$1)</f>
        <v>0</v>
      </c>
      <c r="Y4017" s="5"/>
      <c r="Z4017" s="20">
        <f ca="1">VLOOKUP(A4017,INDIRECT("'Chemins de conversion les plus '!B$2:E$"&amp;'Paramétrage leviers'!E$2,TRUE),3)</f>
        <v>2</v>
      </c>
      <c r="AA4017" s="19">
        <f>VLOOKUP(A4017,'Chemins de conversion les plus '!B4017:E4017,4)</f>
        <v>24.77</v>
      </c>
      <c r="AB4017" s="20">
        <f t="shared" ca="1" si="313"/>
        <v>0.25</v>
      </c>
      <c r="AC4017" s="19">
        <f t="shared" si="314"/>
        <v>3.0962499999999999</v>
      </c>
    </row>
    <row r="4018" spans="1:29">
      <c r="A4018" s="2">
        <f t="shared" si="311"/>
        <v>4017</v>
      </c>
      <c r="B4018" s="2">
        <f>'Chemins de conversion les plus '!C4018</f>
        <v>8</v>
      </c>
      <c r="C4018" s="2">
        <f t="shared" si="312"/>
        <v>3</v>
      </c>
      <c r="D4018" s="2" t="str">
        <f t="shared" si="310"/>
        <v>Non</v>
      </c>
      <c r="E4018" s="20">
        <f>COUNTIF('Chemins de conversion les plus '!$J4018:$CH4018,'Synthese chemins'!E$1)</f>
        <v>0</v>
      </c>
      <c r="F4018" s="20">
        <f>COUNTIF('Chemins de conversion les plus '!$J4018:$CH4018,'Synthese chemins'!F$1)</f>
        <v>6</v>
      </c>
      <c r="G4018" s="20">
        <f>COUNTIF('Chemins de conversion les plus '!$J4018:$CH4018,'Synthese chemins'!G$1)</f>
        <v>0</v>
      </c>
      <c r="H4018" s="20">
        <f>COUNTIF('Chemins de conversion les plus '!$J4018:$CH4018,'Synthese chemins'!H$1)</f>
        <v>1</v>
      </c>
      <c r="I4018" s="20">
        <f>COUNTIF('Chemins de conversion les plus '!$J4018:$CH4018,'Synthese chemins'!I$1)</f>
        <v>0</v>
      </c>
      <c r="J4018" s="20">
        <f>COUNTIF('Chemins de conversion les plus '!$J4018:$CH4018,'Synthese chemins'!J$1)</f>
        <v>0</v>
      </c>
      <c r="K4018" s="20">
        <f>COUNTIF('Chemins de conversion les plus '!$J4018:$CH4018,'Synthese chemins'!K$1)</f>
        <v>0</v>
      </c>
      <c r="L4018" s="20">
        <f>COUNTIF('Chemins de conversion les plus '!$J4018:$CH4018,'Synthese chemins'!L$1)</f>
        <v>0</v>
      </c>
      <c r="M4018" s="20">
        <f>COUNTIF('Chemins de conversion les plus '!$J4018:$CH4018,'Synthese chemins'!M$1)</f>
        <v>0</v>
      </c>
      <c r="N4018" s="20">
        <f>COUNTIF('Chemins de conversion les plus '!$J4018:$CH4018,'Synthese chemins'!N$1)</f>
        <v>0</v>
      </c>
      <c r="O4018" s="20">
        <f>COUNTIF('Chemins de conversion les plus '!$J4018:$CH4018,'Synthese chemins'!O$1)</f>
        <v>1</v>
      </c>
      <c r="P4018" s="20">
        <f>COUNTIF('Chemins de conversion les plus '!$J4018:$CH4018,'Synthese chemins'!P$1)</f>
        <v>0</v>
      </c>
      <c r="Q4018" s="20">
        <f>COUNTIF('Chemins de conversion les plus '!$J4018:$CH4018,'Synthese chemins'!Q$1)</f>
        <v>0</v>
      </c>
      <c r="R4018" s="20">
        <f>COUNTIF('Chemins de conversion les plus '!$J4018:$CH4018,'Synthese chemins'!R$1)</f>
        <v>0</v>
      </c>
      <c r="S4018" s="20">
        <f>COUNTIF('Chemins de conversion les plus '!$J4018:$CH4018,'Synthese chemins'!S$1)</f>
        <v>0</v>
      </c>
      <c r="T4018" s="20">
        <f>COUNTIF('Chemins de conversion les plus '!$J4018:$CH4018,'Synthese chemins'!T$1)</f>
        <v>0</v>
      </c>
      <c r="U4018" s="20">
        <f>COUNTIF('Chemins de conversion les plus '!$J4018:$CH4018,'Synthese chemins'!U$1)</f>
        <v>0</v>
      </c>
      <c r="V4018" s="20">
        <f>COUNTIF('Chemins de conversion les plus '!$J4018:$CH4018,'Synthese chemins'!V$1)</f>
        <v>0</v>
      </c>
      <c r="W4018" s="20">
        <f>COUNTIF('Chemins de conversion les plus '!$J4018:$CH4018,'Synthese chemins'!W$1)</f>
        <v>0</v>
      </c>
      <c r="X4018" s="20">
        <f>COUNTIF('Chemins de conversion les plus '!$J4018:$CH4018,'Synthese chemins'!X$1)</f>
        <v>0</v>
      </c>
      <c r="Y4018" s="5"/>
      <c r="Z4018" s="20">
        <f ca="1">VLOOKUP(A4018,INDIRECT("'Chemins de conversion les plus '!B$2:E$"&amp;'Paramétrage leviers'!E$2,TRUE),3)</f>
        <v>2</v>
      </c>
      <c r="AA4018" s="19">
        <f>VLOOKUP(A4018,'Chemins de conversion les plus '!B4018:E4018,4)</f>
        <v>10.89</v>
      </c>
      <c r="AB4018" s="20">
        <f t="shared" ca="1" si="313"/>
        <v>0.25</v>
      </c>
      <c r="AC4018" s="19">
        <f t="shared" si="314"/>
        <v>1.3612500000000001</v>
      </c>
    </row>
    <row r="4019" spans="1:29">
      <c r="A4019" s="2">
        <f t="shared" si="311"/>
        <v>4018</v>
      </c>
      <c r="B4019" s="2">
        <f>'Chemins de conversion les plus '!C4019</f>
        <v>8</v>
      </c>
      <c r="C4019" s="2">
        <f t="shared" si="312"/>
        <v>3</v>
      </c>
      <c r="D4019" s="2" t="str">
        <f t="shared" si="310"/>
        <v>Non</v>
      </c>
      <c r="E4019" s="20">
        <f>COUNTIF('Chemins de conversion les plus '!$J4019:$CH4019,'Synthese chemins'!E$1)</f>
        <v>0</v>
      </c>
      <c r="F4019" s="20">
        <f>COUNTIF('Chemins de conversion les plus '!$J4019:$CH4019,'Synthese chemins'!F$1)</f>
        <v>5</v>
      </c>
      <c r="G4019" s="20">
        <f>COUNTIF('Chemins de conversion les plus '!$J4019:$CH4019,'Synthese chemins'!G$1)</f>
        <v>0</v>
      </c>
      <c r="H4019" s="20">
        <f>COUNTIF('Chemins de conversion les plus '!$J4019:$CH4019,'Synthese chemins'!H$1)</f>
        <v>0</v>
      </c>
      <c r="I4019" s="20">
        <f>COUNTIF('Chemins de conversion les plus '!$J4019:$CH4019,'Synthese chemins'!I$1)</f>
        <v>0</v>
      </c>
      <c r="J4019" s="20">
        <f>COUNTIF('Chemins de conversion les plus '!$J4019:$CH4019,'Synthese chemins'!J$1)</f>
        <v>0</v>
      </c>
      <c r="K4019" s="20">
        <f>COUNTIF('Chemins de conversion les plus '!$J4019:$CH4019,'Synthese chemins'!K$1)</f>
        <v>0</v>
      </c>
      <c r="L4019" s="20">
        <f>COUNTIF('Chemins de conversion les plus '!$J4019:$CH4019,'Synthese chemins'!L$1)</f>
        <v>2</v>
      </c>
      <c r="M4019" s="20">
        <f>COUNTIF('Chemins de conversion les plus '!$J4019:$CH4019,'Synthese chemins'!M$1)</f>
        <v>0</v>
      </c>
      <c r="N4019" s="20">
        <f>COUNTIF('Chemins de conversion les plus '!$J4019:$CH4019,'Synthese chemins'!N$1)</f>
        <v>0</v>
      </c>
      <c r="O4019" s="20">
        <f>COUNTIF('Chemins de conversion les plus '!$J4019:$CH4019,'Synthese chemins'!O$1)</f>
        <v>1</v>
      </c>
      <c r="P4019" s="20">
        <f>COUNTIF('Chemins de conversion les plus '!$J4019:$CH4019,'Synthese chemins'!P$1)</f>
        <v>0</v>
      </c>
      <c r="Q4019" s="20">
        <f>COUNTIF('Chemins de conversion les plus '!$J4019:$CH4019,'Synthese chemins'!Q$1)</f>
        <v>0</v>
      </c>
      <c r="R4019" s="20">
        <f>COUNTIF('Chemins de conversion les plus '!$J4019:$CH4019,'Synthese chemins'!R$1)</f>
        <v>0</v>
      </c>
      <c r="S4019" s="20">
        <f>COUNTIF('Chemins de conversion les plus '!$J4019:$CH4019,'Synthese chemins'!S$1)</f>
        <v>0</v>
      </c>
      <c r="T4019" s="20">
        <f>COUNTIF('Chemins de conversion les plus '!$J4019:$CH4019,'Synthese chemins'!T$1)</f>
        <v>0</v>
      </c>
      <c r="U4019" s="20">
        <f>COUNTIF('Chemins de conversion les plus '!$J4019:$CH4019,'Synthese chemins'!U$1)</f>
        <v>0</v>
      </c>
      <c r="V4019" s="20">
        <f>COUNTIF('Chemins de conversion les plus '!$J4019:$CH4019,'Synthese chemins'!V$1)</f>
        <v>0</v>
      </c>
      <c r="W4019" s="20">
        <f>COUNTIF('Chemins de conversion les plus '!$J4019:$CH4019,'Synthese chemins'!W$1)</f>
        <v>0</v>
      </c>
      <c r="X4019" s="20">
        <f>COUNTIF('Chemins de conversion les plus '!$J4019:$CH4019,'Synthese chemins'!X$1)</f>
        <v>0</v>
      </c>
      <c r="Y4019" s="5"/>
      <c r="Z4019" s="20">
        <f ca="1">VLOOKUP(A4019,INDIRECT("'Chemins de conversion les plus '!B$2:E$"&amp;'Paramétrage leviers'!E$2,TRUE),3)</f>
        <v>2</v>
      </c>
      <c r="AA4019" s="19">
        <f>VLOOKUP(A4019,'Chemins de conversion les plus '!B4019:E4019,4)</f>
        <v>19.07</v>
      </c>
      <c r="AB4019" s="20">
        <f t="shared" ca="1" si="313"/>
        <v>0.25</v>
      </c>
      <c r="AC4019" s="19">
        <f t="shared" si="314"/>
        <v>2.38375</v>
      </c>
    </row>
    <row r="4020" spans="1:29">
      <c r="A4020" s="2">
        <f t="shared" si="311"/>
        <v>4019</v>
      </c>
      <c r="B4020" s="2">
        <f>'Chemins de conversion les plus '!C4020</f>
        <v>8</v>
      </c>
      <c r="C4020" s="2">
        <f t="shared" si="312"/>
        <v>3</v>
      </c>
      <c r="D4020" s="2" t="str">
        <f t="shared" si="310"/>
        <v>Non</v>
      </c>
      <c r="E4020" s="20">
        <f>COUNTIF('Chemins de conversion les plus '!$J4020:$CH4020,'Synthese chemins'!E$1)</f>
        <v>0</v>
      </c>
      <c r="F4020" s="20">
        <f>COUNTIF('Chemins de conversion les plus '!$J4020:$CH4020,'Synthese chemins'!F$1)</f>
        <v>6</v>
      </c>
      <c r="G4020" s="20">
        <f>COUNTIF('Chemins de conversion les plus '!$J4020:$CH4020,'Synthese chemins'!G$1)</f>
        <v>0</v>
      </c>
      <c r="H4020" s="20">
        <f>COUNTIF('Chemins de conversion les plus '!$J4020:$CH4020,'Synthese chemins'!H$1)</f>
        <v>0</v>
      </c>
      <c r="I4020" s="20">
        <f>COUNTIF('Chemins de conversion les plus '!$J4020:$CH4020,'Synthese chemins'!I$1)</f>
        <v>0</v>
      </c>
      <c r="J4020" s="20">
        <f>COUNTIF('Chemins de conversion les plus '!$J4020:$CH4020,'Synthese chemins'!J$1)</f>
        <v>0</v>
      </c>
      <c r="K4020" s="20">
        <f>COUNTIF('Chemins de conversion les plus '!$J4020:$CH4020,'Synthese chemins'!K$1)</f>
        <v>0</v>
      </c>
      <c r="L4020" s="20">
        <f>COUNTIF('Chemins de conversion les plus '!$J4020:$CH4020,'Synthese chemins'!L$1)</f>
        <v>0</v>
      </c>
      <c r="M4020" s="20">
        <f>COUNTIF('Chemins de conversion les plus '!$J4020:$CH4020,'Synthese chemins'!M$1)</f>
        <v>0</v>
      </c>
      <c r="N4020" s="20">
        <f>COUNTIF('Chemins de conversion les plus '!$J4020:$CH4020,'Synthese chemins'!N$1)</f>
        <v>1</v>
      </c>
      <c r="O4020" s="20">
        <f>COUNTIF('Chemins de conversion les plus '!$J4020:$CH4020,'Synthese chemins'!O$1)</f>
        <v>1</v>
      </c>
      <c r="P4020" s="20">
        <f>COUNTIF('Chemins de conversion les plus '!$J4020:$CH4020,'Synthese chemins'!P$1)</f>
        <v>0</v>
      </c>
      <c r="Q4020" s="20">
        <f>COUNTIF('Chemins de conversion les plus '!$J4020:$CH4020,'Synthese chemins'!Q$1)</f>
        <v>0</v>
      </c>
      <c r="R4020" s="20">
        <f>COUNTIF('Chemins de conversion les plus '!$J4020:$CH4020,'Synthese chemins'!R$1)</f>
        <v>0</v>
      </c>
      <c r="S4020" s="20">
        <f>COUNTIF('Chemins de conversion les plus '!$J4020:$CH4020,'Synthese chemins'!S$1)</f>
        <v>0</v>
      </c>
      <c r="T4020" s="20">
        <f>COUNTIF('Chemins de conversion les plus '!$J4020:$CH4020,'Synthese chemins'!T$1)</f>
        <v>0</v>
      </c>
      <c r="U4020" s="20">
        <f>COUNTIF('Chemins de conversion les plus '!$J4020:$CH4020,'Synthese chemins'!U$1)</f>
        <v>0</v>
      </c>
      <c r="V4020" s="20">
        <f>COUNTIF('Chemins de conversion les plus '!$J4020:$CH4020,'Synthese chemins'!V$1)</f>
        <v>0</v>
      </c>
      <c r="W4020" s="20">
        <f>COUNTIF('Chemins de conversion les plus '!$J4020:$CH4020,'Synthese chemins'!W$1)</f>
        <v>0</v>
      </c>
      <c r="X4020" s="20">
        <f>COUNTIF('Chemins de conversion les plus '!$J4020:$CH4020,'Synthese chemins'!X$1)</f>
        <v>0</v>
      </c>
      <c r="Y4020" s="5"/>
      <c r="Z4020" s="20">
        <f ca="1">VLOOKUP(A4020,INDIRECT("'Chemins de conversion les plus '!B$2:E$"&amp;'Paramétrage leviers'!E$2,TRUE),3)</f>
        <v>2</v>
      </c>
      <c r="AA4020" s="19">
        <f>VLOOKUP(A4020,'Chemins de conversion les plus '!B4020:E4020,4)</f>
        <v>95.44</v>
      </c>
      <c r="AB4020" s="20">
        <f t="shared" ca="1" si="313"/>
        <v>0.25</v>
      </c>
      <c r="AC4020" s="19">
        <f t="shared" si="314"/>
        <v>11.93</v>
      </c>
    </row>
    <row r="4021" spans="1:29">
      <c r="A4021" s="2">
        <f t="shared" si="311"/>
        <v>4020</v>
      </c>
      <c r="B4021" s="2">
        <f>'Chemins de conversion les plus '!C4021</f>
        <v>8</v>
      </c>
      <c r="C4021" s="2">
        <f t="shared" si="312"/>
        <v>4</v>
      </c>
      <c r="D4021" s="2" t="str">
        <f t="shared" ref="D4021:D4084" si="315">IF(C4021&lt;&gt;1,"Non",INDEX($E$1:$U$1,1,MATCH(B4021,E4021:U4021,0)))</f>
        <v>Non</v>
      </c>
      <c r="E4021" s="20">
        <f>COUNTIF('Chemins de conversion les plus '!$J4021:$CH4021,'Synthese chemins'!E$1)</f>
        <v>0</v>
      </c>
      <c r="F4021" s="20">
        <f>COUNTIF('Chemins de conversion les plus '!$J4021:$CH4021,'Synthese chemins'!F$1)</f>
        <v>5</v>
      </c>
      <c r="G4021" s="20">
        <f>COUNTIF('Chemins de conversion les plus '!$J4021:$CH4021,'Synthese chemins'!G$1)</f>
        <v>0</v>
      </c>
      <c r="H4021" s="20">
        <f>COUNTIF('Chemins de conversion les plus '!$J4021:$CH4021,'Synthese chemins'!H$1)</f>
        <v>0</v>
      </c>
      <c r="I4021" s="20">
        <f>COUNTIF('Chemins de conversion les plus '!$J4021:$CH4021,'Synthese chemins'!I$1)</f>
        <v>1</v>
      </c>
      <c r="J4021" s="20">
        <f>COUNTIF('Chemins de conversion les plus '!$J4021:$CH4021,'Synthese chemins'!J$1)</f>
        <v>0</v>
      </c>
      <c r="K4021" s="20">
        <f>COUNTIF('Chemins de conversion les plus '!$J4021:$CH4021,'Synthese chemins'!K$1)</f>
        <v>0</v>
      </c>
      <c r="L4021" s="20">
        <f>COUNTIF('Chemins de conversion les plus '!$J4021:$CH4021,'Synthese chemins'!L$1)</f>
        <v>0</v>
      </c>
      <c r="M4021" s="20">
        <f>COUNTIF('Chemins de conversion les plus '!$J4021:$CH4021,'Synthese chemins'!M$1)</f>
        <v>0</v>
      </c>
      <c r="N4021" s="20">
        <f>COUNTIF('Chemins de conversion les plus '!$J4021:$CH4021,'Synthese chemins'!N$1)</f>
        <v>1</v>
      </c>
      <c r="O4021" s="20">
        <f>COUNTIF('Chemins de conversion les plus '!$J4021:$CH4021,'Synthese chemins'!O$1)</f>
        <v>1</v>
      </c>
      <c r="P4021" s="20">
        <f>COUNTIF('Chemins de conversion les plus '!$J4021:$CH4021,'Synthese chemins'!P$1)</f>
        <v>0</v>
      </c>
      <c r="Q4021" s="20">
        <f>COUNTIF('Chemins de conversion les plus '!$J4021:$CH4021,'Synthese chemins'!Q$1)</f>
        <v>0</v>
      </c>
      <c r="R4021" s="20">
        <f>COUNTIF('Chemins de conversion les plus '!$J4021:$CH4021,'Synthese chemins'!R$1)</f>
        <v>0</v>
      </c>
      <c r="S4021" s="20">
        <f>COUNTIF('Chemins de conversion les plus '!$J4021:$CH4021,'Synthese chemins'!S$1)</f>
        <v>0</v>
      </c>
      <c r="T4021" s="20">
        <f>COUNTIF('Chemins de conversion les plus '!$J4021:$CH4021,'Synthese chemins'!T$1)</f>
        <v>0</v>
      </c>
      <c r="U4021" s="20">
        <f>COUNTIF('Chemins de conversion les plus '!$J4021:$CH4021,'Synthese chemins'!U$1)</f>
        <v>0</v>
      </c>
      <c r="V4021" s="20">
        <f>COUNTIF('Chemins de conversion les plus '!$J4021:$CH4021,'Synthese chemins'!V$1)</f>
        <v>0</v>
      </c>
      <c r="W4021" s="20">
        <f>COUNTIF('Chemins de conversion les plus '!$J4021:$CH4021,'Synthese chemins'!W$1)</f>
        <v>0</v>
      </c>
      <c r="X4021" s="20">
        <f>COUNTIF('Chemins de conversion les plus '!$J4021:$CH4021,'Synthese chemins'!X$1)</f>
        <v>0</v>
      </c>
      <c r="Y4021" s="5"/>
      <c r="Z4021" s="20">
        <f ca="1">VLOOKUP(A4021,INDIRECT("'Chemins de conversion les plus '!B$2:E$"&amp;'Paramétrage leviers'!E$2,TRUE),3)</f>
        <v>2</v>
      </c>
      <c r="AA4021" s="19">
        <f>VLOOKUP(A4021,'Chemins de conversion les plus '!B4021:E4021,4)</f>
        <v>0</v>
      </c>
      <c r="AB4021" s="20">
        <f t="shared" ca="1" si="313"/>
        <v>0.25</v>
      </c>
      <c r="AC4021" s="19">
        <f t="shared" si="314"/>
        <v>0</v>
      </c>
    </row>
    <row r="4022" spans="1:29">
      <c r="A4022" s="2">
        <f t="shared" si="311"/>
        <v>4021</v>
      </c>
      <c r="B4022" s="2">
        <f>'Chemins de conversion les plus '!C4022</f>
        <v>8</v>
      </c>
      <c r="C4022" s="2">
        <f t="shared" si="312"/>
        <v>4</v>
      </c>
      <c r="D4022" s="2" t="str">
        <f t="shared" si="315"/>
        <v>Non</v>
      </c>
      <c r="E4022" s="20">
        <f>COUNTIF('Chemins de conversion les plus '!$J4022:$CH4022,'Synthese chemins'!E$1)</f>
        <v>0</v>
      </c>
      <c r="F4022" s="20">
        <f>COUNTIF('Chemins de conversion les plus '!$J4022:$CH4022,'Synthese chemins'!F$1)</f>
        <v>2</v>
      </c>
      <c r="G4022" s="20">
        <f>COUNTIF('Chemins de conversion les plus '!$J4022:$CH4022,'Synthese chemins'!G$1)</f>
        <v>0</v>
      </c>
      <c r="H4022" s="20">
        <f>COUNTIF('Chemins de conversion les plus '!$J4022:$CH4022,'Synthese chemins'!H$1)</f>
        <v>0</v>
      </c>
      <c r="I4022" s="20">
        <f>COUNTIF('Chemins de conversion les plus '!$J4022:$CH4022,'Synthese chemins'!I$1)</f>
        <v>1</v>
      </c>
      <c r="J4022" s="20">
        <f>COUNTIF('Chemins de conversion les plus '!$J4022:$CH4022,'Synthese chemins'!J$1)</f>
        <v>0</v>
      </c>
      <c r="K4022" s="20">
        <f>COUNTIF('Chemins de conversion les plus '!$J4022:$CH4022,'Synthese chemins'!K$1)</f>
        <v>0</v>
      </c>
      <c r="L4022" s="20">
        <f>COUNTIF('Chemins de conversion les plus '!$J4022:$CH4022,'Synthese chemins'!L$1)</f>
        <v>0</v>
      </c>
      <c r="M4022" s="20">
        <f>COUNTIF('Chemins de conversion les plus '!$J4022:$CH4022,'Synthese chemins'!M$1)</f>
        <v>0</v>
      </c>
      <c r="N4022" s="20">
        <f>COUNTIF('Chemins de conversion les plus '!$J4022:$CH4022,'Synthese chemins'!N$1)</f>
        <v>4</v>
      </c>
      <c r="O4022" s="20">
        <f>COUNTIF('Chemins de conversion les plus '!$J4022:$CH4022,'Synthese chemins'!O$1)</f>
        <v>1</v>
      </c>
      <c r="P4022" s="20">
        <f>COUNTIF('Chemins de conversion les plus '!$J4022:$CH4022,'Synthese chemins'!P$1)</f>
        <v>0</v>
      </c>
      <c r="Q4022" s="20">
        <f>COUNTIF('Chemins de conversion les plus '!$J4022:$CH4022,'Synthese chemins'!Q$1)</f>
        <v>0</v>
      </c>
      <c r="R4022" s="20">
        <f>COUNTIF('Chemins de conversion les plus '!$J4022:$CH4022,'Synthese chemins'!R$1)</f>
        <v>0</v>
      </c>
      <c r="S4022" s="20">
        <f>COUNTIF('Chemins de conversion les plus '!$J4022:$CH4022,'Synthese chemins'!S$1)</f>
        <v>0</v>
      </c>
      <c r="T4022" s="20">
        <f>COUNTIF('Chemins de conversion les plus '!$J4022:$CH4022,'Synthese chemins'!T$1)</f>
        <v>0</v>
      </c>
      <c r="U4022" s="20">
        <f>COUNTIF('Chemins de conversion les plus '!$J4022:$CH4022,'Synthese chemins'!U$1)</f>
        <v>0</v>
      </c>
      <c r="V4022" s="20">
        <f>COUNTIF('Chemins de conversion les plus '!$J4022:$CH4022,'Synthese chemins'!V$1)</f>
        <v>0</v>
      </c>
      <c r="W4022" s="20">
        <f>COUNTIF('Chemins de conversion les plus '!$J4022:$CH4022,'Synthese chemins'!W$1)</f>
        <v>0</v>
      </c>
      <c r="X4022" s="20">
        <f>COUNTIF('Chemins de conversion les plus '!$J4022:$CH4022,'Synthese chemins'!X$1)</f>
        <v>0</v>
      </c>
      <c r="Y4022" s="5"/>
      <c r="Z4022" s="20">
        <f ca="1">VLOOKUP(A4022,INDIRECT("'Chemins de conversion les plus '!B$2:E$"&amp;'Paramétrage leviers'!E$2,TRUE),3)</f>
        <v>2</v>
      </c>
      <c r="AA4022" s="19">
        <f>VLOOKUP(A4022,'Chemins de conversion les plus '!B4022:E4022,4)</f>
        <v>58.45</v>
      </c>
      <c r="AB4022" s="20">
        <f t="shared" ca="1" si="313"/>
        <v>0.25</v>
      </c>
      <c r="AC4022" s="19">
        <f t="shared" si="314"/>
        <v>7.3062500000000004</v>
      </c>
    </row>
    <row r="4023" spans="1:29">
      <c r="A4023" s="2">
        <f t="shared" si="311"/>
        <v>4022</v>
      </c>
      <c r="B4023" s="2">
        <f>'Chemins de conversion les plus '!C4023</f>
        <v>8</v>
      </c>
      <c r="C4023" s="2">
        <f t="shared" si="312"/>
        <v>4</v>
      </c>
      <c r="D4023" s="2" t="str">
        <f t="shared" si="315"/>
        <v>Non</v>
      </c>
      <c r="E4023" s="20">
        <f>COUNTIF('Chemins de conversion les plus '!$J4023:$CH4023,'Synthese chemins'!E$1)</f>
        <v>0</v>
      </c>
      <c r="F4023" s="20">
        <f>COUNTIF('Chemins de conversion les plus '!$J4023:$CH4023,'Synthese chemins'!F$1)</f>
        <v>5</v>
      </c>
      <c r="G4023" s="20">
        <f>COUNTIF('Chemins de conversion les plus '!$J4023:$CH4023,'Synthese chemins'!G$1)</f>
        <v>0</v>
      </c>
      <c r="H4023" s="20">
        <f>COUNTIF('Chemins de conversion les plus '!$J4023:$CH4023,'Synthese chemins'!H$1)</f>
        <v>0</v>
      </c>
      <c r="I4023" s="20">
        <f>COUNTIF('Chemins de conversion les plus '!$J4023:$CH4023,'Synthese chemins'!I$1)</f>
        <v>0</v>
      </c>
      <c r="J4023" s="20">
        <f>COUNTIF('Chemins de conversion les plus '!$J4023:$CH4023,'Synthese chemins'!J$1)</f>
        <v>0</v>
      </c>
      <c r="K4023" s="20">
        <f>COUNTIF('Chemins de conversion les plus '!$J4023:$CH4023,'Synthese chemins'!K$1)</f>
        <v>0</v>
      </c>
      <c r="L4023" s="20">
        <f>COUNTIF('Chemins de conversion les plus '!$J4023:$CH4023,'Synthese chemins'!L$1)</f>
        <v>0</v>
      </c>
      <c r="M4023" s="20">
        <f>COUNTIF('Chemins de conversion les plus '!$J4023:$CH4023,'Synthese chemins'!M$1)</f>
        <v>0</v>
      </c>
      <c r="N4023" s="20">
        <f>COUNTIF('Chemins de conversion les plus '!$J4023:$CH4023,'Synthese chemins'!N$1)</f>
        <v>1</v>
      </c>
      <c r="O4023" s="20">
        <f>COUNTIF('Chemins de conversion les plus '!$J4023:$CH4023,'Synthese chemins'!O$1)</f>
        <v>1</v>
      </c>
      <c r="P4023" s="20">
        <f>COUNTIF('Chemins de conversion les plus '!$J4023:$CH4023,'Synthese chemins'!P$1)</f>
        <v>0</v>
      </c>
      <c r="Q4023" s="20">
        <f>COUNTIF('Chemins de conversion les plus '!$J4023:$CH4023,'Synthese chemins'!Q$1)</f>
        <v>1</v>
      </c>
      <c r="R4023" s="20">
        <f>COUNTIF('Chemins de conversion les plus '!$J4023:$CH4023,'Synthese chemins'!R$1)</f>
        <v>0</v>
      </c>
      <c r="S4023" s="20">
        <f>COUNTIF('Chemins de conversion les plus '!$J4023:$CH4023,'Synthese chemins'!S$1)</f>
        <v>0</v>
      </c>
      <c r="T4023" s="20">
        <f>COUNTIF('Chemins de conversion les plus '!$J4023:$CH4023,'Synthese chemins'!T$1)</f>
        <v>0</v>
      </c>
      <c r="U4023" s="20">
        <f>COUNTIF('Chemins de conversion les plus '!$J4023:$CH4023,'Synthese chemins'!U$1)</f>
        <v>0</v>
      </c>
      <c r="V4023" s="20">
        <f>COUNTIF('Chemins de conversion les plus '!$J4023:$CH4023,'Synthese chemins'!V$1)</f>
        <v>0</v>
      </c>
      <c r="W4023" s="20">
        <f>COUNTIF('Chemins de conversion les plus '!$J4023:$CH4023,'Synthese chemins'!W$1)</f>
        <v>0</v>
      </c>
      <c r="X4023" s="20">
        <f>COUNTIF('Chemins de conversion les plus '!$J4023:$CH4023,'Synthese chemins'!X$1)</f>
        <v>0</v>
      </c>
      <c r="Y4023" s="5"/>
      <c r="Z4023" s="20">
        <f ca="1">VLOOKUP(A4023,INDIRECT("'Chemins de conversion les plus '!B$2:E$"&amp;'Paramétrage leviers'!E$2,TRUE),3)</f>
        <v>2</v>
      </c>
      <c r="AA4023" s="19">
        <f>VLOOKUP(A4023,'Chemins de conversion les plus '!B4023:E4023,4)</f>
        <v>0</v>
      </c>
      <c r="AB4023" s="20">
        <f t="shared" ca="1" si="313"/>
        <v>0.25</v>
      </c>
      <c r="AC4023" s="19">
        <f t="shared" si="314"/>
        <v>0</v>
      </c>
    </row>
    <row r="4024" spans="1:29">
      <c r="A4024" s="2">
        <f t="shared" si="311"/>
        <v>4023</v>
      </c>
      <c r="B4024" s="2">
        <f>'Chemins de conversion les plus '!C4024</f>
        <v>8</v>
      </c>
      <c r="C4024" s="2">
        <f t="shared" si="312"/>
        <v>3</v>
      </c>
      <c r="D4024" s="2" t="str">
        <f t="shared" si="315"/>
        <v>Non</v>
      </c>
      <c r="E4024" s="20">
        <f>COUNTIF('Chemins de conversion les plus '!$J4024:$CH4024,'Synthese chemins'!E$1)</f>
        <v>0</v>
      </c>
      <c r="F4024" s="20">
        <f>COUNTIF('Chemins de conversion les plus '!$J4024:$CH4024,'Synthese chemins'!F$1)</f>
        <v>5</v>
      </c>
      <c r="G4024" s="20">
        <f>COUNTIF('Chemins de conversion les plus '!$J4024:$CH4024,'Synthese chemins'!G$1)</f>
        <v>0</v>
      </c>
      <c r="H4024" s="20">
        <f>COUNTIF('Chemins de conversion les plus '!$J4024:$CH4024,'Synthese chemins'!H$1)</f>
        <v>0</v>
      </c>
      <c r="I4024" s="20">
        <f>COUNTIF('Chemins de conversion les plus '!$J4024:$CH4024,'Synthese chemins'!I$1)</f>
        <v>0</v>
      </c>
      <c r="J4024" s="20">
        <f>COUNTIF('Chemins de conversion les plus '!$J4024:$CH4024,'Synthese chemins'!J$1)</f>
        <v>0</v>
      </c>
      <c r="K4024" s="20">
        <f>COUNTIF('Chemins de conversion les plus '!$J4024:$CH4024,'Synthese chemins'!K$1)</f>
        <v>0</v>
      </c>
      <c r="L4024" s="20">
        <f>COUNTIF('Chemins de conversion les plus '!$J4024:$CH4024,'Synthese chemins'!L$1)</f>
        <v>0</v>
      </c>
      <c r="M4024" s="20">
        <f>COUNTIF('Chemins de conversion les plus '!$J4024:$CH4024,'Synthese chemins'!M$1)</f>
        <v>0</v>
      </c>
      <c r="N4024" s="20">
        <f>COUNTIF('Chemins de conversion les plus '!$J4024:$CH4024,'Synthese chemins'!N$1)</f>
        <v>0</v>
      </c>
      <c r="O4024" s="20">
        <f>COUNTIF('Chemins de conversion les plus '!$J4024:$CH4024,'Synthese chemins'!O$1)</f>
        <v>2</v>
      </c>
      <c r="P4024" s="20">
        <f>COUNTIF('Chemins de conversion les plus '!$J4024:$CH4024,'Synthese chemins'!P$1)</f>
        <v>0</v>
      </c>
      <c r="Q4024" s="20">
        <f>COUNTIF('Chemins de conversion les plus '!$J4024:$CH4024,'Synthese chemins'!Q$1)</f>
        <v>1</v>
      </c>
      <c r="R4024" s="20">
        <f>COUNTIF('Chemins de conversion les plus '!$J4024:$CH4024,'Synthese chemins'!R$1)</f>
        <v>0</v>
      </c>
      <c r="S4024" s="20">
        <f>COUNTIF('Chemins de conversion les plus '!$J4024:$CH4024,'Synthese chemins'!S$1)</f>
        <v>0</v>
      </c>
      <c r="T4024" s="20">
        <f>COUNTIF('Chemins de conversion les plus '!$J4024:$CH4024,'Synthese chemins'!T$1)</f>
        <v>0</v>
      </c>
      <c r="U4024" s="20">
        <f>COUNTIF('Chemins de conversion les plus '!$J4024:$CH4024,'Synthese chemins'!U$1)</f>
        <v>0</v>
      </c>
      <c r="V4024" s="20">
        <f>COUNTIF('Chemins de conversion les plus '!$J4024:$CH4024,'Synthese chemins'!V$1)</f>
        <v>0</v>
      </c>
      <c r="W4024" s="20">
        <f>COUNTIF('Chemins de conversion les plus '!$J4024:$CH4024,'Synthese chemins'!W$1)</f>
        <v>0</v>
      </c>
      <c r="X4024" s="20">
        <f>COUNTIF('Chemins de conversion les plus '!$J4024:$CH4024,'Synthese chemins'!X$1)</f>
        <v>0</v>
      </c>
      <c r="Y4024" s="5"/>
      <c r="Z4024" s="20">
        <f ca="1">VLOOKUP(A4024,INDIRECT("'Chemins de conversion les plus '!B$2:E$"&amp;'Paramétrage leviers'!E$2,TRUE),3)</f>
        <v>2</v>
      </c>
      <c r="AA4024" s="19">
        <f>VLOOKUP(A4024,'Chemins de conversion les plus '!B4024:E4024,4)</f>
        <v>122.8</v>
      </c>
      <c r="AB4024" s="20">
        <f t="shared" ca="1" si="313"/>
        <v>0.25</v>
      </c>
      <c r="AC4024" s="19">
        <f t="shared" si="314"/>
        <v>15.35</v>
      </c>
    </row>
    <row r="4025" spans="1:29">
      <c r="A4025" s="2">
        <f t="shared" si="311"/>
        <v>4024</v>
      </c>
      <c r="B4025" s="2">
        <f>'Chemins de conversion les plus '!C4025</f>
        <v>8</v>
      </c>
      <c r="C4025" s="2">
        <f t="shared" si="312"/>
        <v>4</v>
      </c>
      <c r="D4025" s="2" t="str">
        <f t="shared" si="315"/>
        <v>Non</v>
      </c>
      <c r="E4025" s="20">
        <f>COUNTIF('Chemins de conversion les plus '!$J4025:$CH4025,'Synthese chemins'!E$1)</f>
        <v>0</v>
      </c>
      <c r="F4025" s="20">
        <f>COUNTIF('Chemins de conversion les plus '!$J4025:$CH4025,'Synthese chemins'!F$1)</f>
        <v>5</v>
      </c>
      <c r="G4025" s="20">
        <f>COUNTIF('Chemins de conversion les plus '!$J4025:$CH4025,'Synthese chemins'!G$1)</f>
        <v>0</v>
      </c>
      <c r="H4025" s="20">
        <f>COUNTIF('Chemins de conversion les plus '!$J4025:$CH4025,'Synthese chemins'!H$1)</f>
        <v>0</v>
      </c>
      <c r="I4025" s="20">
        <f>COUNTIF('Chemins de conversion les plus '!$J4025:$CH4025,'Synthese chemins'!I$1)</f>
        <v>0</v>
      </c>
      <c r="J4025" s="20">
        <f>COUNTIF('Chemins de conversion les plus '!$J4025:$CH4025,'Synthese chemins'!J$1)</f>
        <v>0</v>
      </c>
      <c r="K4025" s="20">
        <f>COUNTIF('Chemins de conversion les plus '!$J4025:$CH4025,'Synthese chemins'!K$1)</f>
        <v>0</v>
      </c>
      <c r="L4025" s="20">
        <f>COUNTIF('Chemins de conversion les plus '!$J4025:$CH4025,'Synthese chemins'!L$1)</f>
        <v>0</v>
      </c>
      <c r="M4025" s="20">
        <f>COUNTIF('Chemins de conversion les plus '!$J4025:$CH4025,'Synthese chemins'!M$1)</f>
        <v>0</v>
      </c>
      <c r="N4025" s="20">
        <f>COUNTIF('Chemins de conversion les plus '!$J4025:$CH4025,'Synthese chemins'!N$1)</f>
        <v>0</v>
      </c>
      <c r="O4025" s="20">
        <f>COUNTIF('Chemins de conversion les plus '!$J4025:$CH4025,'Synthese chemins'!O$1)</f>
        <v>1</v>
      </c>
      <c r="P4025" s="20">
        <f>COUNTIF('Chemins de conversion les plus '!$J4025:$CH4025,'Synthese chemins'!P$1)</f>
        <v>0</v>
      </c>
      <c r="Q4025" s="20">
        <f>COUNTIF('Chemins de conversion les plus '!$J4025:$CH4025,'Synthese chemins'!Q$1)</f>
        <v>1</v>
      </c>
      <c r="R4025" s="20">
        <f>COUNTIF('Chemins de conversion les plus '!$J4025:$CH4025,'Synthese chemins'!R$1)</f>
        <v>1</v>
      </c>
      <c r="S4025" s="20">
        <f>COUNTIF('Chemins de conversion les plus '!$J4025:$CH4025,'Synthese chemins'!S$1)</f>
        <v>0</v>
      </c>
      <c r="T4025" s="20">
        <f>COUNTIF('Chemins de conversion les plus '!$J4025:$CH4025,'Synthese chemins'!T$1)</f>
        <v>0</v>
      </c>
      <c r="U4025" s="20">
        <f>COUNTIF('Chemins de conversion les plus '!$J4025:$CH4025,'Synthese chemins'!U$1)</f>
        <v>0</v>
      </c>
      <c r="V4025" s="20">
        <f>COUNTIF('Chemins de conversion les plus '!$J4025:$CH4025,'Synthese chemins'!V$1)</f>
        <v>0</v>
      </c>
      <c r="W4025" s="20">
        <f>COUNTIF('Chemins de conversion les plus '!$J4025:$CH4025,'Synthese chemins'!W$1)</f>
        <v>0</v>
      </c>
      <c r="X4025" s="20">
        <f>COUNTIF('Chemins de conversion les plus '!$J4025:$CH4025,'Synthese chemins'!X$1)</f>
        <v>0</v>
      </c>
      <c r="Y4025" s="5"/>
      <c r="Z4025" s="20">
        <f ca="1">VLOOKUP(A4025,INDIRECT("'Chemins de conversion les plus '!B$2:E$"&amp;'Paramétrage leviers'!E$2,TRUE),3)</f>
        <v>2</v>
      </c>
      <c r="AA4025" s="19">
        <f>VLOOKUP(A4025,'Chemins de conversion les plus '!B4025:E4025,4)</f>
        <v>31.35</v>
      </c>
      <c r="AB4025" s="20">
        <f t="shared" ca="1" si="313"/>
        <v>0.25</v>
      </c>
      <c r="AC4025" s="19">
        <f t="shared" si="314"/>
        <v>3.9187500000000002</v>
      </c>
    </row>
    <row r="4026" spans="1:29">
      <c r="A4026" s="2">
        <f t="shared" si="311"/>
        <v>4025</v>
      </c>
      <c r="B4026" s="2">
        <f>'Chemins de conversion les plus '!C4026</f>
        <v>8</v>
      </c>
      <c r="C4026" s="2">
        <f t="shared" si="312"/>
        <v>3</v>
      </c>
      <c r="D4026" s="2" t="str">
        <f t="shared" si="315"/>
        <v>Non</v>
      </c>
      <c r="E4026" s="20">
        <f>COUNTIF('Chemins de conversion les plus '!$J4026:$CH4026,'Synthese chemins'!E$1)</f>
        <v>0</v>
      </c>
      <c r="F4026" s="20">
        <f>COUNTIF('Chemins de conversion les plus '!$J4026:$CH4026,'Synthese chemins'!F$1)</f>
        <v>4</v>
      </c>
      <c r="G4026" s="20">
        <f>COUNTIF('Chemins de conversion les plus '!$J4026:$CH4026,'Synthese chemins'!G$1)</f>
        <v>0</v>
      </c>
      <c r="H4026" s="20">
        <f>COUNTIF('Chemins de conversion les plus '!$J4026:$CH4026,'Synthese chemins'!H$1)</f>
        <v>0</v>
      </c>
      <c r="I4026" s="20">
        <f>COUNTIF('Chemins de conversion les plus '!$J4026:$CH4026,'Synthese chemins'!I$1)</f>
        <v>0</v>
      </c>
      <c r="J4026" s="20">
        <f>COUNTIF('Chemins de conversion les plus '!$J4026:$CH4026,'Synthese chemins'!J$1)</f>
        <v>0</v>
      </c>
      <c r="K4026" s="20">
        <f>COUNTIF('Chemins de conversion les plus '!$J4026:$CH4026,'Synthese chemins'!K$1)</f>
        <v>0</v>
      </c>
      <c r="L4026" s="20">
        <f>COUNTIF('Chemins de conversion les plus '!$J4026:$CH4026,'Synthese chemins'!L$1)</f>
        <v>0</v>
      </c>
      <c r="M4026" s="20">
        <f>COUNTIF('Chemins de conversion les plus '!$J4026:$CH4026,'Synthese chemins'!M$1)</f>
        <v>0</v>
      </c>
      <c r="N4026" s="20">
        <f>COUNTIF('Chemins de conversion les plus '!$J4026:$CH4026,'Synthese chemins'!N$1)</f>
        <v>0</v>
      </c>
      <c r="O4026" s="20">
        <f>COUNTIF('Chemins de conversion les plus '!$J4026:$CH4026,'Synthese chemins'!O$1)</f>
        <v>3</v>
      </c>
      <c r="P4026" s="20">
        <f>COUNTIF('Chemins de conversion les plus '!$J4026:$CH4026,'Synthese chemins'!P$1)</f>
        <v>0</v>
      </c>
      <c r="Q4026" s="20">
        <f>COUNTIF('Chemins de conversion les plus '!$J4026:$CH4026,'Synthese chemins'!Q$1)</f>
        <v>1</v>
      </c>
      <c r="R4026" s="20">
        <f>COUNTIF('Chemins de conversion les plus '!$J4026:$CH4026,'Synthese chemins'!R$1)</f>
        <v>0</v>
      </c>
      <c r="S4026" s="20">
        <f>COUNTIF('Chemins de conversion les plus '!$J4026:$CH4026,'Synthese chemins'!S$1)</f>
        <v>0</v>
      </c>
      <c r="T4026" s="20">
        <f>COUNTIF('Chemins de conversion les plus '!$J4026:$CH4026,'Synthese chemins'!T$1)</f>
        <v>0</v>
      </c>
      <c r="U4026" s="20">
        <f>COUNTIF('Chemins de conversion les plus '!$J4026:$CH4026,'Synthese chemins'!U$1)</f>
        <v>0</v>
      </c>
      <c r="V4026" s="20">
        <f>COUNTIF('Chemins de conversion les plus '!$J4026:$CH4026,'Synthese chemins'!V$1)</f>
        <v>0</v>
      </c>
      <c r="W4026" s="20">
        <f>COUNTIF('Chemins de conversion les plus '!$J4026:$CH4026,'Synthese chemins'!W$1)</f>
        <v>0</v>
      </c>
      <c r="X4026" s="20">
        <f>COUNTIF('Chemins de conversion les plus '!$J4026:$CH4026,'Synthese chemins'!X$1)</f>
        <v>0</v>
      </c>
      <c r="Y4026" s="5"/>
      <c r="Z4026" s="20">
        <f ca="1">VLOOKUP(A4026,INDIRECT("'Chemins de conversion les plus '!B$2:E$"&amp;'Paramétrage leviers'!E$2,TRUE),3)</f>
        <v>2</v>
      </c>
      <c r="AA4026" s="19">
        <f>VLOOKUP(A4026,'Chemins de conversion les plus '!B4026:E4026,4)</f>
        <v>32.18</v>
      </c>
      <c r="AB4026" s="20">
        <f t="shared" ca="1" si="313"/>
        <v>0.25</v>
      </c>
      <c r="AC4026" s="19">
        <f t="shared" si="314"/>
        <v>4.0225</v>
      </c>
    </row>
    <row r="4027" spans="1:29">
      <c r="A4027" s="2">
        <f t="shared" si="311"/>
        <v>4026</v>
      </c>
      <c r="B4027" s="2">
        <f>'Chemins de conversion les plus '!C4027</f>
        <v>8</v>
      </c>
      <c r="C4027" s="2">
        <f t="shared" si="312"/>
        <v>2</v>
      </c>
      <c r="D4027" s="2" t="str">
        <f t="shared" si="315"/>
        <v>Non</v>
      </c>
      <c r="E4027" s="20">
        <f>COUNTIF('Chemins de conversion les plus '!$J4027:$CH4027,'Synthese chemins'!E$1)</f>
        <v>0</v>
      </c>
      <c r="F4027" s="20">
        <f>COUNTIF('Chemins de conversion les plus '!$J4027:$CH4027,'Synthese chemins'!F$1)</f>
        <v>0</v>
      </c>
      <c r="G4027" s="20">
        <f>COUNTIF('Chemins de conversion les plus '!$J4027:$CH4027,'Synthese chemins'!G$1)</f>
        <v>0</v>
      </c>
      <c r="H4027" s="20">
        <f>COUNTIF('Chemins de conversion les plus '!$J4027:$CH4027,'Synthese chemins'!H$1)</f>
        <v>0</v>
      </c>
      <c r="I4027" s="20">
        <f>COUNTIF('Chemins de conversion les plus '!$J4027:$CH4027,'Synthese chemins'!I$1)</f>
        <v>0</v>
      </c>
      <c r="J4027" s="20">
        <f>COUNTIF('Chemins de conversion les plus '!$J4027:$CH4027,'Synthese chemins'!J$1)</f>
        <v>0</v>
      </c>
      <c r="K4027" s="20">
        <f>COUNTIF('Chemins de conversion les plus '!$J4027:$CH4027,'Synthese chemins'!K$1)</f>
        <v>0</v>
      </c>
      <c r="L4027" s="20">
        <f>COUNTIF('Chemins de conversion les plus '!$J4027:$CH4027,'Synthese chemins'!L$1)</f>
        <v>0</v>
      </c>
      <c r="M4027" s="20">
        <f>COUNTIF('Chemins de conversion les plus '!$J4027:$CH4027,'Synthese chemins'!M$1)</f>
        <v>0</v>
      </c>
      <c r="N4027" s="20">
        <f>COUNTIF('Chemins de conversion les plus '!$J4027:$CH4027,'Synthese chemins'!N$1)</f>
        <v>0</v>
      </c>
      <c r="O4027" s="20">
        <f>COUNTIF('Chemins de conversion les plus '!$J4027:$CH4027,'Synthese chemins'!O$1)</f>
        <v>5</v>
      </c>
      <c r="P4027" s="20">
        <f>COUNTIF('Chemins de conversion les plus '!$J4027:$CH4027,'Synthese chemins'!P$1)</f>
        <v>0</v>
      </c>
      <c r="Q4027" s="20">
        <f>COUNTIF('Chemins de conversion les plus '!$J4027:$CH4027,'Synthese chemins'!Q$1)</f>
        <v>3</v>
      </c>
      <c r="R4027" s="20">
        <f>COUNTIF('Chemins de conversion les plus '!$J4027:$CH4027,'Synthese chemins'!R$1)</f>
        <v>0</v>
      </c>
      <c r="S4027" s="20">
        <f>COUNTIF('Chemins de conversion les plus '!$J4027:$CH4027,'Synthese chemins'!S$1)</f>
        <v>0</v>
      </c>
      <c r="T4027" s="20">
        <f>COUNTIF('Chemins de conversion les plus '!$J4027:$CH4027,'Synthese chemins'!T$1)</f>
        <v>0</v>
      </c>
      <c r="U4027" s="20">
        <f>COUNTIF('Chemins de conversion les plus '!$J4027:$CH4027,'Synthese chemins'!U$1)</f>
        <v>0</v>
      </c>
      <c r="V4027" s="20">
        <f>COUNTIF('Chemins de conversion les plus '!$J4027:$CH4027,'Synthese chemins'!V$1)</f>
        <v>0</v>
      </c>
      <c r="W4027" s="20">
        <f>COUNTIF('Chemins de conversion les plus '!$J4027:$CH4027,'Synthese chemins'!W$1)</f>
        <v>0</v>
      </c>
      <c r="X4027" s="20">
        <f>COUNTIF('Chemins de conversion les plus '!$J4027:$CH4027,'Synthese chemins'!X$1)</f>
        <v>0</v>
      </c>
      <c r="Y4027" s="5"/>
      <c r="Z4027" s="20">
        <f ca="1">VLOOKUP(A4027,INDIRECT("'Chemins de conversion les plus '!B$2:E$"&amp;'Paramétrage leviers'!E$2,TRUE),3)</f>
        <v>2</v>
      </c>
      <c r="AA4027" s="19">
        <f>VLOOKUP(A4027,'Chemins de conversion les plus '!B4027:E4027,4)</f>
        <v>0</v>
      </c>
      <c r="AB4027" s="20">
        <f t="shared" ca="1" si="313"/>
        <v>0.25</v>
      </c>
      <c r="AC4027" s="19">
        <f t="shared" si="314"/>
        <v>0</v>
      </c>
    </row>
    <row r="4028" spans="1:29">
      <c r="A4028" s="2">
        <f t="shared" si="311"/>
        <v>4027</v>
      </c>
      <c r="B4028" s="2">
        <f>'Chemins de conversion les plus '!C4028</f>
        <v>8</v>
      </c>
      <c r="C4028" s="2">
        <f t="shared" si="312"/>
        <v>3</v>
      </c>
      <c r="D4028" s="2" t="str">
        <f t="shared" si="315"/>
        <v>Non</v>
      </c>
      <c r="E4028" s="20">
        <f>COUNTIF('Chemins de conversion les plus '!$J4028:$CH4028,'Synthese chemins'!E$1)</f>
        <v>0</v>
      </c>
      <c r="F4028" s="20">
        <f>COUNTIF('Chemins de conversion les plus '!$J4028:$CH4028,'Synthese chemins'!F$1)</f>
        <v>2</v>
      </c>
      <c r="G4028" s="20">
        <f>COUNTIF('Chemins de conversion les plus '!$J4028:$CH4028,'Synthese chemins'!G$1)</f>
        <v>0</v>
      </c>
      <c r="H4028" s="20">
        <f>COUNTIF('Chemins de conversion les plus '!$J4028:$CH4028,'Synthese chemins'!H$1)</f>
        <v>0</v>
      </c>
      <c r="I4028" s="20">
        <f>COUNTIF('Chemins de conversion les plus '!$J4028:$CH4028,'Synthese chemins'!I$1)</f>
        <v>0</v>
      </c>
      <c r="J4028" s="20">
        <f>COUNTIF('Chemins de conversion les plus '!$J4028:$CH4028,'Synthese chemins'!J$1)</f>
        <v>0</v>
      </c>
      <c r="K4028" s="20">
        <f>COUNTIF('Chemins de conversion les plus '!$J4028:$CH4028,'Synthese chemins'!K$1)</f>
        <v>0</v>
      </c>
      <c r="L4028" s="20">
        <f>COUNTIF('Chemins de conversion les plus '!$J4028:$CH4028,'Synthese chemins'!L$1)</f>
        <v>0</v>
      </c>
      <c r="M4028" s="20">
        <f>COUNTIF('Chemins de conversion les plus '!$J4028:$CH4028,'Synthese chemins'!M$1)</f>
        <v>0</v>
      </c>
      <c r="N4028" s="20">
        <f>COUNTIF('Chemins de conversion les plus '!$J4028:$CH4028,'Synthese chemins'!N$1)</f>
        <v>0</v>
      </c>
      <c r="O4028" s="20">
        <f>COUNTIF('Chemins de conversion les plus '!$J4028:$CH4028,'Synthese chemins'!O$1)</f>
        <v>2</v>
      </c>
      <c r="P4028" s="20">
        <f>COUNTIF('Chemins de conversion les plus '!$J4028:$CH4028,'Synthese chemins'!P$1)</f>
        <v>0</v>
      </c>
      <c r="Q4028" s="20">
        <f>COUNTIF('Chemins de conversion les plus '!$J4028:$CH4028,'Synthese chemins'!Q$1)</f>
        <v>4</v>
      </c>
      <c r="R4028" s="20">
        <f>COUNTIF('Chemins de conversion les plus '!$J4028:$CH4028,'Synthese chemins'!R$1)</f>
        <v>0</v>
      </c>
      <c r="S4028" s="20">
        <f>COUNTIF('Chemins de conversion les plus '!$J4028:$CH4028,'Synthese chemins'!S$1)</f>
        <v>0</v>
      </c>
      <c r="T4028" s="20">
        <f>COUNTIF('Chemins de conversion les plus '!$J4028:$CH4028,'Synthese chemins'!T$1)</f>
        <v>0</v>
      </c>
      <c r="U4028" s="20">
        <f>COUNTIF('Chemins de conversion les plus '!$J4028:$CH4028,'Synthese chemins'!U$1)</f>
        <v>0</v>
      </c>
      <c r="V4028" s="20">
        <f>COUNTIF('Chemins de conversion les plus '!$J4028:$CH4028,'Synthese chemins'!V$1)</f>
        <v>0</v>
      </c>
      <c r="W4028" s="20">
        <f>COUNTIF('Chemins de conversion les plus '!$J4028:$CH4028,'Synthese chemins'!W$1)</f>
        <v>0</v>
      </c>
      <c r="X4028" s="20">
        <f>COUNTIF('Chemins de conversion les plus '!$J4028:$CH4028,'Synthese chemins'!X$1)</f>
        <v>0</v>
      </c>
      <c r="Y4028" s="5"/>
      <c r="Z4028" s="20">
        <f ca="1">VLOOKUP(A4028,INDIRECT("'Chemins de conversion les plus '!B$2:E$"&amp;'Paramétrage leviers'!E$2,TRUE),3)</f>
        <v>2</v>
      </c>
      <c r="AA4028" s="19">
        <f>VLOOKUP(A4028,'Chemins de conversion les plus '!B4028:E4028,4)</f>
        <v>13.18</v>
      </c>
      <c r="AB4028" s="20">
        <f t="shared" ca="1" si="313"/>
        <v>0.25</v>
      </c>
      <c r="AC4028" s="19">
        <f t="shared" si="314"/>
        <v>1.6475</v>
      </c>
    </row>
    <row r="4029" spans="1:29">
      <c r="A4029" s="2">
        <f t="shared" si="311"/>
        <v>4028</v>
      </c>
      <c r="B4029" s="2">
        <f>'Chemins de conversion les plus '!C4029</f>
        <v>8</v>
      </c>
      <c r="C4029" s="2">
        <f t="shared" si="312"/>
        <v>4</v>
      </c>
      <c r="D4029" s="2" t="str">
        <f t="shared" si="315"/>
        <v>Non</v>
      </c>
      <c r="E4029" s="20">
        <f>COUNTIF('Chemins de conversion les plus '!$J4029:$CH4029,'Synthese chemins'!E$1)</f>
        <v>0</v>
      </c>
      <c r="F4029" s="20">
        <f>COUNTIF('Chemins de conversion les plus '!$J4029:$CH4029,'Synthese chemins'!F$1)</f>
        <v>1</v>
      </c>
      <c r="G4029" s="20">
        <f>COUNTIF('Chemins de conversion les plus '!$J4029:$CH4029,'Synthese chemins'!G$1)</f>
        <v>0</v>
      </c>
      <c r="H4029" s="20">
        <f>COUNTIF('Chemins de conversion les plus '!$J4029:$CH4029,'Synthese chemins'!H$1)</f>
        <v>0</v>
      </c>
      <c r="I4029" s="20">
        <f>COUNTIF('Chemins de conversion les plus '!$J4029:$CH4029,'Synthese chemins'!I$1)</f>
        <v>0</v>
      </c>
      <c r="J4029" s="20">
        <f>COUNTIF('Chemins de conversion les plus '!$J4029:$CH4029,'Synthese chemins'!J$1)</f>
        <v>0</v>
      </c>
      <c r="K4029" s="20">
        <f>COUNTIF('Chemins de conversion les plus '!$J4029:$CH4029,'Synthese chemins'!K$1)</f>
        <v>0</v>
      </c>
      <c r="L4029" s="20">
        <f>COUNTIF('Chemins de conversion les plus '!$J4029:$CH4029,'Synthese chemins'!L$1)</f>
        <v>0</v>
      </c>
      <c r="M4029" s="20">
        <f>COUNTIF('Chemins de conversion les plus '!$J4029:$CH4029,'Synthese chemins'!M$1)</f>
        <v>0</v>
      </c>
      <c r="N4029" s="20">
        <f>COUNTIF('Chemins de conversion les plus '!$J4029:$CH4029,'Synthese chemins'!N$1)</f>
        <v>2</v>
      </c>
      <c r="O4029" s="20">
        <f>COUNTIF('Chemins de conversion les plus '!$J4029:$CH4029,'Synthese chemins'!O$1)</f>
        <v>3</v>
      </c>
      <c r="P4029" s="20">
        <f>COUNTIF('Chemins de conversion les plus '!$J4029:$CH4029,'Synthese chemins'!P$1)</f>
        <v>0</v>
      </c>
      <c r="Q4029" s="20">
        <f>COUNTIF('Chemins de conversion les plus '!$J4029:$CH4029,'Synthese chemins'!Q$1)</f>
        <v>2</v>
      </c>
      <c r="R4029" s="20">
        <f>COUNTIF('Chemins de conversion les plus '!$J4029:$CH4029,'Synthese chemins'!R$1)</f>
        <v>0</v>
      </c>
      <c r="S4029" s="20">
        <f>COUNTIF('Chemins de conversion les plus '!$J4029:$CH4029,'Synthese chemins'!S$1)</f>
        <v>0</v>
      </c>
      <c r="T4029" s="20">
        <f>COUNTIF('Chemins de conversion les plus '!$J4029:$CH4029,'Synthese chemins'!T$1)</f>
        <v>0</v>
      </c>
      <c r="U4029" s="20">
        <f>COUNTIF('Chemins de conversion les plus '!$J4029:$CH4029,'Synthese chemins'!U$1)</f>
        <v>0</v>
      </c>
      <c r="V4029" s="20">
        <f>COUNTIF('Chemins de conversion les plus '!$J4029:$CH4029,'Synthese chemins'!V$1)</f>
        <v>0</v>
      </c>
      <c r="W4029" s="20">
        <f>COUNTIF('Chemins de conversion les plus '!$J4029:$CH4029,'Synthese chemins'!W$1)</f>
        <v>0</v>
      </c>
      <c r="X4029" s="20">
        <f>COUNTIF('Chemins de conversion les plus '!$J4029:$CH4029,'Synthese chemins'!X$1)</f>
        <v>0</v>
      </c>
      <c r="Y4029" s="5"/>
      <c r="Z4029" s="20">
        <f ca="1">VLOOKUP(A4029,INDIRECT("'Chemins de conversion les plus '!B$2:E$"&amp;'Paramétrage leviers'!E$2,TRUE),3)</f>
        <v>2</v>
      </c>
      <c r="AA4029" s="19">
        <f>VLOOKUP(A4029,'Chemins de conversion les plus '!B4029:E4029,4)</f>
        <v>0</v>
      </c>
      <c r="AB4029" s="20">
        <f t="shared" ca="1" si="313"/>
        <v>0.25</v>
      </c>
      <c r="AC4029" s="19">
        <f t="shared" si="314"/>
        <v>0</v>
      </c>
    </row>
    <row r="4030" spans="1:29">
      <c r="A4030" s="2">
        <f t="shared" si="311"/>
        <v>4029</v>
      </c>
      <c r="B4030" s="2">
        <f>'Chemins de conversion les plus '!C4030</f>
        <v>8</v>
      </c>
      <c r="C4030" s="2">
        <f t="shared" si="312"/>
        <v>5</v>
      </c>
      <c r="D4030" s="2" t="str">
        <f t="shared" si="315"/>
        <v>Non</v>
      </c>
      <c r="E4030" s="20">
        <f>COUNTIF('Chemins de conversion les plus '!$J4030:$CH4030,'Synthese chemins'!E$1)</f>
        <v>0</v>
      </c>
      <c r="F4030" s="20">
        <f>COUNTIF('Chemins de conversion les plus '!$J4030:$CH4030,'Synthese chemins'!F$1)</f>
        <v>4</v>
      </c>
      <c r="G4030" s="20">
        <f>COUNTIF('Chemins de conversion les plus '!$J4030:$CH4030,'Synthese chemins'!G$1)</f>
        <v>0</v>
      </c>
      <c r="H4030" s="20">
        <f>COUNTIF('Chemins de conversion les plus '!$J4030:$CH4030,'Synthese chemins'!H$1)</f>
        <v>0</v>
      </c>
      <c r="I4030" s="20">
        <f>COUNTIF('Chemins de conversion les plus '!$J4030:$CH4030,'Synthese chemins'!I$1)</f>
        <v>0</v>
      </c>
      <c r="J4030" s="20">
        <f>COUNTIF('Chemins de conversion les plus '!$J4030:$CH4030,'Synthese chemins'!J$1)</f>
        <v>0</v>
      </c>
      <c r="K4030" s="20">
        <f>COUNTIF('Chemins de conversion les plus '!$J4030:$CH4030,'Synthese chemins'!K$1)</f>
        <v>0</v>
      </c>
      <c r="L4030" s="20">
        <f>COUNTIF('Chemins de conversion les plus '!$J4030:$CH4030,'Synthese chemins'!L$1)</f>
        <v>0</v>
      </c>
      <c r="M4030" s="20">
        <f>COUNTIF('Chemins de conversion les plus '!$J4030:$CH4030,'Synthese chemins'!M$1)</f>
        <v>1</v>
      </c>
      <c r="N4030" s="20">
        <f>COUNTIF('Chemins de conversion les plus '!$J4030:$CH4030,'Synthese chemins'!N$1)</f>
        <v>0</v>
      </c>
      <c r="O4030" s="20">
        <f>COUNTIF('Chemins de conversion les plus '!$J4030:$CH4030,'Synthese chemins'!O$1)</f>
        <v>1</v>
      </c>
      <c r="P4030" s="20">
        <f>COUNTIF('Chemins de conversion les plus '!$J4030:$CH4030,'Synthese chemins'!P$1)</f>
        <v>0</v>
      </c>
      <c r="Q4030" s="20">
        <f>COUNTIF('Chemins de conversion les plus '!$J4030:$CH4030,'Synthese chemins'!Q$1)</f>
        <v>1</v>
      </c>
      <c r="R4030" s="20">
        <f>COUNTIF('Chemins de conversion les plus '!$J4030:$CH4030,'Synthese chemins'!R$1)</f>
        <v>1</v>
      </c>
      <c r="S4030" s="20">
        <f>COUNTIF('Chemins de conversion les plus '!$J4030:$CH4030,'Synthese chemins'!S$1)</f>
        <v>0</v>
      </c>
      <c r="T4030" s="20">
        <f>COUNTIF('Chemins de conversion les plus '!$J4030:$CH4030,'Synthese chemins'!T$1)</f>
        <v>0</v>
      </c>
      <c r="U4030" s="20">
        <f>COUNTIF('Chemins de conversion les plus '!$J4030:$CH4030,'Synthese chemins'!U$1)</f>
        <v>0</v>
      </c>
      <c r="V4030" s="20">
        <f>COUNTIF('Chemins de conversion les plus '!$J4030:$CH4030,'Synthese chemins'!V$1)</f>
        <v>0</v>
      </c>
      <c r="W4030" s="20">
        <f>COUNTIF('Chemins de conversion les plus '!$J4030:$CH4030,'Synthese chemins'!W$1)</f>
        <v>0</v>
      </c>
      <c r="X4030" s="20">
        <f>COUNTIF('Chemins de conversion les plus '!$J4030:$CH4030,'Synthese chemins'!X$1)</f>
        <v>0</v>
      </c>
      <c r="Y4030" s="5"/>
      <c r="Z4030" s="20">
        <f ca="1">VLOOKUP(A4030,INDIRECT("'Chemins de conversion les plus '!B$2:E$"&amp;'Paramétrage leviers'!E$2,TRUE),3)</f>
        <v>1</v>
      </c>
      <c r="AA4030" s="19">
        <f>VLOOKUP(A4030,'Chemins de conversion les plus '!B4030:E4030,4)</f>
        <v>0</v>
      </c>
      <c r="AB4030" s="20">
        <f t="shared" ca="1" si="313"/>
        <v>0.125</v>
      </c>
      <c r="AC4030" s="19">
        <f t="shared" si="314"/>
        <v>0</v>
      </c>
    </row>
    <row r="4031" spans="1:29">
      <c r="A4031" s="2">
        <f t="shared" si="311"/>
        <v>4030</v>
      </c>
      <c r="B4031" s="2">
        <f>'Chemins de conversion les plus '!C4031</f>
        <v>8</v>
      </c>
      <c r="C4031" s="2">
        <f t="shared" si="312"/>
        <v>4</v>
      </c>
      <c r="D4031" s="2" t="str">
        <f t="shared" si="315"/>
        <v>Non</v>
      </c>
      <c r="E4031" s="20">
        <f>COUNTIF('Chemins de conversion les plus '!$J4031:$CH4031,'Synthese chemins'!E$1)</f>
        <v>0</v>
      </c>
      <c r="F4031" s="20">
        <f>COUNTIF('Chemins de conversion les plus '!$J4031:$CH4031,'Synthese chemins'!F$1)</f>
        <v>2</v>
      </c>
      <c r="G4031" s="20">
        <f>COUNTIF('Chemins de conversion les plus '!$J4031:$CH4031,'Synthese chemins'!G$1)</f>
        <v>0</v>
      </c>
      <c r="H4031" s="20">
        <f>COUNTIF('Chemins de conversion les plus '!$J4031:$CH4031,'Synthese chemins'!H$1)</f>
        <v>0</v>
      </c>
      <c r="I4031" s="20">
        <f>COUNTIF('Chemins de conversion les plus '!$J4031:$CH4031,'Synthese chemins'!I$1)</f>
        <v>0</v>
      </c>
      <c r="J4031" s="20">
        <f>COUNTIF('Chemins de conversion les plus '!$J4031:$CH4031,'Synthese chemins'!J$1)</f>
        <v>0</v>
      </c>
      <c r="K4031" s="20">
        <f>COUNTIF('Chemins de conversion les plus '!$J4031:$CH4031,'Synthese chemins'!K$1)</f>
        <v>0</v>
      </c>
      <c r="L4031" s="20">
        <f>COUNTIF('Chemins de conversion les plus '!$J4031:$CH4031,'Synthese chemins'!L$1)</f>
        <v>0</v>
      </c>
      <c r="M4031" s="20">
        <f>COUNTIF('Chemins de conversion les plus '!$J4031:$CH4031,'Synthese chemins'!M$1)</f>
        <v>1</v>
      </c>
      <c r="N4031" s="20">
        <f>COUNTIF('Chemins de conversion les plus '!$J4031:$CH4031,'Synthese chemins'!N$1)</f>
        <v>4</v>
      </c>
      <c r="O4031" s="20">
        <f>COUNTIF('Chemins de conversion les plus '!$J4031:$CH4031,'Synthese chemins'!O$1)</f>
        <v>0</v>
      </c>
      <c r="P4031" s="20">
        <f>COUNTIF('Chemins de conversion les plus '!$J4031:$CH4031,'Synthese chemins'!P$1)</f>
        <v>0</v>
      </c>
      <c r="Q4031" s="20">
        <f>COUNTIF('Chemins de conversion les plus '!$J4031:$CH4031,'Synthese chemins'!Q$1)</f>
        <v>1</v>
      </c>
      <c r="R4031" s="20">
        <f>COUNTIF('Chemins de conversion les plus '!$J4031:$CH4031,'Synthese chemins'!R$1)</f>
        <v>0</v>
      </c>
      <c r="S4031" s="20">
        <f>COUNTIF('Chemins de conversion les plus '!$J4031:$CH4031,'Synthese chemins'!S$1)</f>
        <v>0</v>
      </c>
      <c r="T4031" s="20">
        <f>COUNTIF('Chemins de conversion les plus '!$J4031:$CH4031,'Synthese chemins'!T$1)</f>
        <v>0</v>
      </c>
      <c r="U4031" s="20">
        <f>COUNTIF('Chemins de conversion les plus '!$J4031:$CH4031,'Synthese chemins'!U$1)</f>
        <v>0</v>
      </c>
      <c r="V4031" s="20">
        <f>COUNTIF('Chemins de conversion les plus '!$J4031:$CH4031,'Synthese chemins'!V$1)</f>
        <v>0</v>
      </c>
      <c r="W4031" s="20">
        <f>COUNTIF('Chemins de conversion les plus '!$J4031:$CH4031,'Synthese chemins'!W$1)</f>
        <v>0</v>
      </c>
      <c r="X4031" s="20">
        <f>COUNTIF('Chemins de conversion les plus '!$J4031:$CH4031,'Synthese chemins'!X$1)</f>
        <v>0</v>
      </c>
      <c r="Y4031" s="5"/>
      <c r="Z4031" s="20">
        <f ca="1">VLOOKUP(A4031,INDIRECT("'Chemins de conversion les plus '!B$2:E$"&amp;'Paramétrage leviers'!E$2,TRUE),3)</f>
        <v>1</v>
      </c>
      <c r="AA4031" s="19">
        <f>VLOOKUP(A4031,'Chemins de conversion les plus '!B4031:E4031,4)</f>
        <v>0</v>
      </c>
      <c r="AB4031" s="20">
        <f t="shared" ca="1" si="313"/>
        <v>0.125</v>
      </c>
      <c r="AC4031" s="19">
        <f t="shared" si="314"/>
        <v>0</v>
      </c>
    </row>
    <row r="4032" spans="1:29">
      <c r="A4032" s="2">
        <f t="shared" si="311"/>
        <v>4031</v>
      </c>
      <c r="B4032" s="2">
        <f>'Chemins de conversion les plus '!C4032</f>
        <v>8</v>
      </c>
      <c r="C4032" s="2">
        <f t="shared" si="312"/>
        <v>3</v>
      </c>
      <c r="D4032" s="2" t="str">
        <f t="shared" si="315"/>
        <v>Non</v>
      </c>
      <c r="E4032" s="20">
        <f>COUNTIF('Chemins de conversion les plus '!$J4032:$CH4032,'Synthese chemins'!E$1)</f>
        <v>0</v>
      </c>
      <c r="F4032" s="20">
        <f>COUNTIF('Chemins de conversion les plus '!$J4032:$CH4032,'Synthese chemins'!F$1)</f>
        <v>0</v>
      </c>
      <c r="G4032" s="20">
        <f>COUNTIF('Chemins de conversion les plus '!$J4032:$CH4032,'Synthese chemins'!G$1)</f>
        <v>0</v>
      </c>
      <c r="H4032" s="20">
        <f>COUNTIF('Chemins de conversion les plus '!$J4032:$CH4032,'Synthese chemins'!H$1)</f>
        <v>0</v>
      </c>
      <c r="I4032" s="20">
        <f>COUNTIF('Chemins de conversion les plus '!$J4032:$CH4032,'Synthese chemins'!I$1)</f>
        <v>0</v>
      </c>
      <c r="J4032" s="20">
        <f>COUNTIF('Chemins de conversion les plus '!$J4032:$CH4032,'Synthese chemins'!J$1)</f>
        <v>0</v>
      </c>
      <c r="K4032" s="20">
        <f>COUNTIF('Chemins de conversion les plus '!$J4032:$CH4032,'Synthese chemins'!K$1)</f>
        <v>0</v>
      </c>
      <c r="L4032" s="20">
        <f>COUNTIF('Chemins de conversion les plus '!$J4032:$CH4032,'Synthese chemins'!L$1)</f>
        <v>0</v>
      </c>
      <c r="M4032" s="20">
        <f>COUNTIF('Chemins de conversion les plus '!$J4032:$CH4032,'Synthese chemins'!M$1)</f>
        <v>0</v>
      </c>
      <c r="N4032" s="20">
        <f>COUNTIF('Chemins de conversion les plus '!$J4032:$CH4032,'Synthese chemins'!N$1)</f>
        <v>3</v>
      </c>
      <c r="O4032" s="20">
        <f>COUNTIF('Chemins de conversion les plus '!$J4032:$CH4032,'Synthese chemins'!O$1)</f>
        <v>1</v>
      </c>
      <c r="P4032" s="20">
        <f>COUNTIF('Chemins de conversion les plus '!$J4032:$CH4032,'Synthese chemins'!P$1)</f>
        <v>0</v>
      </c>
      <c r="Q4032" s="20">
        <f>COUNTIF('Chemins de conversion les plus '!$J4032:$CH4032,'Synthese chemins'!Q$1)</f>
        <v>4</v>
      </c>
      <c r="R4032" s="20">
        <f>COUNTIF('Chemins de conversion les plus '!$J4032:$CH4032,'Synthese chemins'!R$1)</f>
        <v>0</v>
      </c>
      <c r="S4032" s="20">
        <f>COUNTIF('Chemins de conversion les plus '!$J4032:$CH4032,'Synthese chemins'!S$1)</f>
        <v>0</v>
      </c>
      <c r="T4032" s="20">
        <f>COUNTIF('Chemins de conversion les plus '!$J4032:$CH4032,'Synthese chemins'!T$1)</f>
        <v>0</v>
      </c>
      <c r="U4032" s="20">
        <f>COUNTIF('Chemins de conversion les plus '!$J4032:$CH4032,'Synthese chemins'!U$1)</f>
        <v>0</v>
      </c>
      <c r="V4032" s="20">
        <f>COUNTIF('Chemins de conversion les plus '!$J4032:$CH4032,'Synthese chemins'!V$1)</f>
        <v>0</v>
      </c>
      <c r="W4032" s="20">
        <f>COUNTIF('Chemins de conversion les plus '!$J4032:$CH4032,'Synthese chemins'!W$1)</f>
        <v>0</v>
      </c>
      <c r="X4032" s="20">
        <f>COUNTIF('Chemins de conversion les plus '!$J4032:$CH4032,'Synthese chemins'!X$1)</f>
        <v>0</v>
      </c>
      <c r="Y4032" s="5"/>
      <c r="Z4032" s="20">
        <f ca="1">VLOOKUP(A4032,INDIRECT("'Chemins de conversion les plus '!B$2:E$"&amp;'Paramétrage leviers'!E$2,TRUE),3)</f>
        <v>1</v>
      </c>
      <c r="AA4032" s="19">
        <f>VLOOKUP(A4032,'Chemins de conversion les plus '!B4032:E4032,4)</f>
        <v>0</v>
      </c>
      <c r="AB4032" s="20">
        <f t="shared" ca="1" si="313"/>
        <v>0.125</v>
      </c>
      <c r="AC4032" s="19">
        <f t="shared" si="314"/>
        <v>0</v>
      </c>
    </row>
    <row r="4033" spans="1:29">
      <c r="A4033" s="2">
        <f t="shared" si="311"/>
        <v>4032</v>
      </c>
      <c r="B4033" s="2">
        <f>'Chemins de conversion les plus '!C4033</f>
        <v>8</v>
      </c>
      <c r="C4033" s="2">
        <f t="shared" si="312"/>
        <v>4</v>
      </c>
      <c r="D4033" s="2" t="str">
        <f t="shared" si="315"/>
        <v>Non</v>
      </c>
      <c r="E4033" s="20">
        <f>COUNTIF('Chemins de conversion les plus '!$J4033:$CH4033,'Synthese chemins'!E$1)</f>
        <v>0</v>
      </c>
      <c r="F4033" s="20">
        <f>COUNTIF('Chemins de conversion les plus '!$J4033:$CH4033,'Synthese chemins'!F$1)</f>
        <v>4</v>
      </c>
      <c r="G4033" s="20">
        <f>COUNTIF('Chemins de conversion les plus '!$J4033:$CH4033,'Synthese chemins'!G$1)</f>
        <v>0</v>
      </c>
      <c r="H4033" s="20">
        <f>COUNTIF('Chemins de conversion les plus '!$J4033:$CH4033,'Synthese chemins'!H$1)</f>
        <v>0</v>
      </c>
      <c r="I4033" s="20">
        <f>COUNTIF('Chemins de conversion les plus '!$J4033:$CH4033,'Synthese chemins'!I$1)</f>
        <v>2</v>
      </c>
      <c r="J4033" s="20">
        <f>COUNTIF('Chemins de conversion les plus '!$J4033:$CH4033,'Synthese chemins'!J$1)</f>
        <v>0</v>
      </c>
      <c r="K4033" s="20">
        <f>COUNTIF('Chemins de conversion les plus '!$J4033:$CH4033,'Synthese chemins'!K$1)</f>
        <v>0</v>
      </c>
      <c r="L4033" s="20">
        <f>COUNTIF('Chemins de conversion les plus '!$J4033:$CH4033,'Synthese chemins'!L$1)</f>
        <v>0</v>
      </c>
      <c r="M4033" s="20">
        <f>COUNTIF('Chemins de conversion les plus '!$J4033:$CH4033,'Synthese chemins'!M$1)</f>
        <v>0</v>
      </c>
      <c r="N4033" s="20">
        <f>COUNTIF('Chemins de conversion les plus '!$J4033:$CH4033,'Synthese chemins'!N$1)</f>
        <v>1</v>
      </c>
      <c r="O4033" s="20">
        <f>COUNTIF('Chemins de conversion les plus '!$J4033:$CH4033,'Synthese chemins'!O$1)</f>
        <v>0</v>
      </c>
      <c r="P4033" s="20">
        <f>COUNTIF('Chemins de conversion les plus '!$J4033:$CH4033,'Synthese chemins'!P$1)</f>
        <v>0</v>
      </c>
      <c r="Q4033" s="20">
        <f>COUNTIF('Chemins de conversion les plus '!$J4033:$CH4033,'Synthese chemins'!Q$1)</f>
        <v>1</v>
      </c>
      <c r="R4033" s="20">
        <f>COUNTIF('Chemins de conversion les plus '!$J4033:$CH4033,'Synthese chemins'!R$1)</f>
        <v>0</v>
      </c>
      <c r="S4033" s="20">
        <f>COUNTIF('Chemins de conversion les plus '!$J4033:$CH4033,'Synthese chemins'!S$1)</f>
        <v>0</v>
      </c>
      <c r="T4033" s="20">
        <f>COUNTIF('Chemins de conversion les plus '!$J4033:$CH4033,'Synthese chemins'!T$1)</f>
        <v>0</v>
      </c>
      <c r="U4033" s="20">
        <f>COUNTIF('Chemins de conversion les plus '!$J4033:$CH4033,'Synthese chemins'!U$1)</f>
        <v>0</v>
      </c>
      <c r="V4033" s="20">
        <f>COUNTIF('Chemins de conversion les plus '!$J4033:$CH4033,'Synthese chemins'!V$1)</f>
        <v>0</v>
      </c>
      <c r="W4033" s="20">
        <f>COUNTIF('Chemins de conversion les plus '!$J4033:$CH4033,'Synthese chemins'!W$1)</f>
        <v>0</v>
      </c>
      <c r="X4033" s="20">
        <f>COUNTIF('Chemins de conversion les plus '!$J4033:$CH4033,'Synthese chemins'!X$1)</f>
        <v>0</v>
      </c>
      <c r="Y4033" s="5"/>
      <c r="Z4033" s="20">
        <f ca="1">VLOOKUP(A4033,INDIRECT("'Chemins de conversion les plus '!B$2:E$"&amp;'Paramétrage leviers'!E$2,TRUE),3)</f>
        <v>1</v>
      </c>
      <c r="AA4033" s="19">
        <f>VLOOKUP(A4033,'Chemins de conversion les plus '!B4033:E4033,4)</f>
        <v>0</v>
      </c>
      <c r="AB4033" s="20">
        <f t="shared" ca="1" si="313"/>
        <v>0.125</v>
      </c>
      <c r="AC4033" s="19">
        <f t="shared" si="314"/>
        <v>0</v>
      </c>
    </row>
    <row r="4034" spans="1:29">
      <c r="A4034" s="2">
        <f t="shared" si="311"/>
        <v>4033</v>
      </c>
      <c r="B4034" s="2">
        <f>'Chemins de conversion les plus '!C4034</f>
        <v>8</v>
      </c>
      <c r="C4034" s="2">
        <f t="shared" si="312"/>
        <v>3</v>
      </c>
      <c r="D4034" s="2" t="str">
        <f t="shared" si="315"/>
        <v>Non</v>
      </c>
      <c r="E4034" s="20">
        <f>COUNTIF('Chemins de conversion les plus '!$J4034:$CH4034,'Synthese chemins'!E$1)</f>
        <v>0</v>
      </c>
      <c r="F4034" s="20">
        <f>COUNTIF('Chemins de conversion les plus '!$J4034:$CH4034,'Synthese chemins'!F$1)</f>
        <v>3</v>
      </c>
      <c r="G4034" s="20">
        <f>COUNTIF('Chemins de conversion les plus '!$J4034:$CH4034,'Synthese chemins'!G$1)</f>
        <v>0</v>
      </c>
      <c r="H4034" s="20">
        <f>COUNTIF('Chemins de conversion les plus '!$J4034:$CH4034,'Synthese chemins'!H$1)</f>
        <v>0</v>
      </c>
      <c r="I4034" s="20">
        <f>COUNTIF('Chemins de conversion les plus '!$J4034:$CH4034,'Synthese chemins'!I$1)</f>
        <v>0</v>
      </c>
      <c r="J4034" s="20">
        <f>COUNTIF('Chemins de conversion les plus '!$J4034:$CH4034,'Synthese chemins'!J$1)</f>
        <v>0</v>
      </c>
      <c r="K4034" s="20">
        <f>COUNTIF('Chemins de conversion les plus '!$J4034:$CH4034,'Synthese chemins'!K$1)</f>
        <v>0</v>
      </c>
      <c r="L4034" s="20">
        <f>COUNTIF('Chemins de conversion les plus '!$J4034:$CH4034,'Synthese chemins'!L$1)</f>
        <v>0</v>
      </c>
      <c r="M4034" s="20">
        <f>COUNTIF('Chemins de conversion les plus '!$J4034:$CH4034,'Synthese chemins'!M$1)</f>
        <v>0</v>
      </c>
      <c r="N4034" s="20">
        <f>COUNTIF('Chemins de conversion les plus '!$J4034:$CH4034,'Synthese chemins'!N$1)</f>
        <v>0</v>
      </c>
      <c r="O4034" s="20">
        <f>COUNTIF('Chemins de conversion les plus '!$J4034:$CH4034,'Synthese chemins'!O$1)</f>
        <v>1</v>
      </c>
      <c r="P4034" s="20">
        <f>COUNTIF('Chemins de conversion les plus '!$J4034:$CH4034,'Synthese chemins'!P$1)</f>
        <v>0</v>
      </c>
      <c r="Q4034" s="20">
        <f>COUNTIF('Chemins de conversion les plus '!$J4034:$CH4034,'Synthese chemins'!Q$1)</f>
        <v>4</v>
      </c>
      <c r="R4034" s="20">
        <f>COUNTIF('Chemins de conversion les plus '!$J4034:$CH4034,'Synthese chemins'!R$1)</f>
        <v>0</v>
      </c>
      <c r="S4034" s="20">
        <f>COUNTIF('Chemins de conversion les plus '!$J4034:$CH4034,'Synthese chemins'!S$1)</f>
        <v>0</v>
      </c>
      <c r="T4034" s="20">
        <f>COUNTIF('Chemins de conversion les plus '!$J4034:$CH4034,'Synthese chemins'!T$1)</f>
        <v>0</v>
      </c>
      <c r="U4034" s="20">
        <f>COUNTIF('Chemins de conversion les plus '!$J4034:$CH4034,'Synthese chemins'!U$1)</f>
        <v>0</v>
      </c>
      <c r="V4034" s="20">
        <f>COUNTIF('Chemins de conversion les plus '!$J4034:$CH4034,'Synthese chemins'!V$1)</f>
        <v>0</v>
      </c>
      <c r="W4034" s="20">
        <f>COUNTIF('Chemins de conversion les plus '!$J4034:$CH4034,'Synthese chemins'!W$1)</f>
        <v>0</v>
      </c>
      <c r="X4034" s="20">
        <f>COUNTIF('Chemins de conversion les plus '!$J4034:$CH4034,'Synthese chemins'!X$1)</f>
        <v>0</v>
      </c>
      <c r="Y4034" s="5"/>
      <c r="Z4034" s="20">
        <f ca="1">VLOOKUP(A4034,INDIRECT("'Chemins de conversion les plus '!B$2:E$"&amp;'Paramétrage leviers'!E$2,TRUE),3)</f>
        <v>1</v>
      </c>
      <c r="AA4034" s="19">
        <f>VLOOKUP(A4034,'Chemins de conversion les plus '!B4034:E4034,4)</f>
        <v>0</v>
      </c>
      <c r="AB4034" s="20">
        <f t="shared" ca="1" si="313"/>
        <v>0.125</v>
      </c>
      <c r="AC4034" s="19">
        <f t="shared" si="314"/>
        <v>0</v>
      </c>
    </row>
    <row r="4035" spans="1:29">
      <c r="A4035" s="2">
        <f t="shared" ref="A4035:A4098" si="316">ROW(A4035)-1</f>
        <v>4034</v>
      </c>
      <c r="B4035" s="2">
        <f>'Chemins de conversion les plus '!C4035</f>
        <v>8</v>
      </c>
      <c r="C4035" s="2">
        <f t="shared" ref="C4035:C4098" si="317">COUNTIF(E4035:U4035,"&gt;0")</f>
        <v>3</v>
      </c>
      <c r="D4035" s="2" t="str">
        <f t="shared" si="315"/>
        <v>Non</v>
      </c>
      <c r="E4035" s="20">
        <f>COUNTIF('Chemins de conversion les plus '!$J4035:$CH4035,'Synthese chemins'!E$1)</f>
        <v>0</v>
      </c>
      <c r="F4035" s="20">
        <f>COUNTIF('Chemins de conversion les plus '!$J4035:$CH4035,'Synthese chemins'!F$1)</f>
        <v>1</v>
      </c>
      <c r="G4035" s="20">
        <f>COUNTIF('Chemins de conversion les plus '!$J4035:$CH4035,'Synthese chemins'!G$1)</f>
        <v>0</v>
      </c>
      <c r="H4035" s="20">
        <f>COUNTIF('Chemins de conversion les plus '!$J4035:$CH4035,'Synthese chemins'!H$1)</f>
        <v>0</v>
      </c>
      <c r="I4035" s="20">
        <f>COUNTIF('Chemins de conversion les plus '!$J4035:$CH4035,'Synthese chemins'!I$1)</f>
        <v>0</v>
      </c>
      <c r="J4035" s="20">
        <f>COUNTIF('Chemins de conversion les plus '!$J4035:$CH4035,'Synthese chemins'!J$1)</f>
        <v>0</v>
      </c>
      <c r="K4035" s="20">
        <f>COUNTIF('Chemins de conversion les plus '!$J4035:$CH4035,'Synthese chemins'!K$1)</f>
        <v>0</v>
      </c>
      <c r="L4035" s="20">
        <f>COUNTIF('Chemins de conversion les plus '!$J4035:$CH4035,'Synthese chemins'!L$1)</f>
        <v>0</v>
      </c>
      <c r="M4035" s="20">
        <f>COUNTIF('Chemins de conversion les plus '!$J4035:$CH4035,'Synthese chemins'!M$1)</f>
        <v>0</v>
      </c>
      <c r="N4035" s="20">
        <f>COUNTIF('Chemins de conversion les plus '!$J4035:$CH4035,'Synthese chemins'!N$1)</f>
        <v>0</v>
      </c>
      <c r="O4035" s="20">
        <f>COUNTIF('Chemins de conversion les plus '!$J4035:$CH4035,'Synthese chemins'!O$1)</f>
        <v>1</v>
      </c>
      <c r="P4035" s="20">
        <f>COUNTIF('Chemins de conversion les plus '!$J4035:$CH4035,'Synthese chemins'!P$1)</f>
        <v>0</v>
      </c>
      <c r="Q4035" s="20">
        <f>COUNTIF('Chemins de conversion les plus '!$J4035:$CH4035,'Synthese chemins'!Q$1)</f>
        <v>6</v>
      </c>
      <c r="R4035" s="20">
        <f>COUNTIF('Chemins de conversion les plus '!$J4035:$CH4035,'Synthese chemins'!R$1)</f>
        <v>0</v>
      </c>
      <c r="S4035" s="20">
        <f>COUNTIF('Chemins de conversion les plus '!$J4035:$CH4035,'Synthese chemins'!S$1)</f>
        <v>0</v>
      </c>
      <c r="T4035" s="20">
        <f>COUNTIF('Chemins de conversion les plus '!$J4035:$CH4035,'Synthese chemins'!T$1)</f>
        <v>0</v>
      </c>
      <c r="U4035" s="20">
        <f>COUNTIF('Chemins de conversion les plus '!$J4035:$CH4035,'Synthese chemins'!U$1)</f>
        <v>0</v>
      </c>
      <c r="V4035" s="20">
        <f>COUNTIF('Chemins de conversion les plus '!$J4035:$CH4035,'Synthese chemins'!V$1)</f>
        <v>0</v>
      </c>
      <c r="W4035" s="20">
        <f>COUNTIF('Chemins de conversion les plus '!$J4035:$CH4035,'Synthese chemins'!W$1)</f>
        <v>0</v>
      </c>
      <c r="X4035" s="20">
        <f>COUNTIF('Chemins de conversion les plus '!$J4035:$CH4035,'Synthese chemins'!X$1)</f>
        <v>0</v>
      </c>
      <c r="Y4035" s="5"/>
      <c r="Z4035" s="20">
        <f ca="1">VLOOKUP(A4035,INDIRECT("'Chemins de conversion les plus '!B$2:E$"&amp;'Paramétrage leviers'!E$2,TRUE),3)</f>
        <v>1</v>
      </c>
      <c r="AA4035" s="19">
        <f>VLOOKUP(A4035,'Chemins de conversion les plus '!B4035:E4035,4)</f>
        <v>0</v>
      </c>
      <c r="AB4035" s="20">
        <f t="shared" ref="AB4035:AB4098" ca="1" si="318">Z4035/B4035</f>
        <v>0.125</v>
      </c>
      <c r="AC4035" s="19">
        <f t="shared" ref="AC4035:AC4098" si="319">AA4035/B4035</f>
        <v>0</v>
      </c>
    </row>
    <row r="4036" spans="1:29">
      <c r="A4036" s="2">
        <f t="shared" si="316"/>
        <v>4035</v>
      </c>
      <c r="B4036" s="2">
        <f>'Chemins de conversion les plus '!C4036</f>
        <v>8</v>
      </c>
      <c r="C4036" s="2">
        <f t="shared" si="317"/>
        <v>4</v>
      </c>
      <c r="D4036" s="2" t="str">
        <f t="shared" si="315"/>
        <v>Non</v>
      </c>
      <c r="E4036" s="20">
        <f>COUNTIF('Chemins de conversion les plus '!$J4036:$CH4036,'Synthese chemins'!E$1)</f>
        <v>0</v>
      </c>
      <c r="F4036" s="20">
        <f>COUNTIF('Chemins de conversion les plus '!$J4036:$CH4036,'Synthese chemins'!F$1)</f>
        <v>1</v>
      </c>
      <c r="G4036" s="20">
        <f>COUNTIF('Chemins de conversion les plus '!$J4036:$CH4036,'Synthese chemins'!G$1)</f>
        <v>0</v>
      </c>
      <c r="H4036" s="20">
        <f>COUNTIF('Chemins de conversion les plus '!$J4036:$CH4036,'Synthese chemins'!H$1)</f>
        <v>0</v>
      </c>
      <c r="I4036" s="20">
        <f>COUNTIF('Chemins de conversion les plus '!$J4036:$CH4036,'Synthese chemins'!I$1)</f>
        <v>0</v>
      </c>
      <c r="J4036" s="20">
        <f>COUNTIF('Chemins de conversion les plus '!$J4036:$CH4036,'Synthese chemins'!J$1)</f>
        <v>0</v>
      </c>
      <c r="K4036" s="20">
        <f>COUNTIF('Chemins de conversion les plus '!$J4036:$CH4036,'Synthese chemins'!K$1)</f>
        <v>0</v>
      </c>
      <c r="L4036" s="20">
        <f>COUNTIF('Chemins de conversion les plus '!$J4036:$CH4036,'Synthese chemins'!L$1)</f>
        <v>0</v>
      </c>
      <c r="M4036" s="20">
        <f>COUNTIF('Chemins de conversion les plus '!$J4036:$CH4036,'Synthese chemins'!M$1)</f>
        <v>0</v>
      </c>
      <c r="N4036" s="20">
        <f>COUNTIF('Chemins de conversion les plus '!$J4036:$CH4036,'Synthese chemins'!N$1)</f>
        <v>5</v>
      </c>
      <c r="O4036" s="20">
        <f>COUNTIF('Chemins de conversion les plus '!$J4036:$CH4036,'Synthese chemins'!O$1)</f>
        <v>1</v>
      </c>
      <c r="P4036" s="20">
        <f>COUNTIF('Chemins de conversion les plus '!$J4036:$CH4036,'Synthese chemins'!P$1)</f>
        <v>0</v>
      </c>
      <c r="Q4036" s="20">
        <f>COUNTIF('Chemins de conversion les plus '!$J4036:$CH4036,'Synthese chemins'!Q$1)</f>
        <v>1</v>
      </c>
      <c r="R4036" s="20">
        <f>COUNTIF('Chemins de conversion les plus '!$J4036:$CH4036,'Synthese chemins'!R$1)</f>
        <v>0</v>
      </c>
      <c r="S4036" s="20">
        <f>COUNTIF('Chemins de conversion les plus '!$J4036:$CH4036,'Synthese chemins'!S$1)</f>
        <v>0</v>
      </c>
      <c r="T4036" s="20">
        <f>COUNTIF('Chemins de conversion les plus '!$J4036:$CH4036,'Synthese chemins'!T$1)</f>
        <v>0</v>
      </c>
      <c r="U4036" s="20">
        <f>COUNTIF('Chemins de conversion les plus '!$J4036:$CH4036,'Synthese chemins'!U$1)</f>
        <v>0</v>
      </c>
      <c r="V4036" s="20">
        <f>COUNTIF('Chemins de conversion les plus '!$J4036:$CH4036,'Synthese chemins'!V$1)</f>
        <v>0</v>
      </c>
      <c r="W4036" s="20">
        <f>COUNTIF('Chemins de conversion les plus '!$J4036:$CH4036,'Synthese chemins'!W$1)</f>
        <v>0</v>
      </c>
      <c r="X4036" s="20">
        <f>COUNTIF('Chemins de conversion les plus '!$J4036:$CH4036,'Synthese chemins'!X$1)</f>
        <v>0</v>
      </c>
      <c r="Y4036" s="5"/>
      <c r="Z4036" s="20">
        <f ca="1">VLOOKUP(A4036,INDIRECT("'Chemins de conversion les plus '!B$2:E$"&amp;'Paramétrage leviers'!E$2,TRUE),3)</f>
        <v>1</v>
      </c>
      <c r="AA4036" s="19">
        <f>VLOOKUP(A4036,'Chemins de conversion les plus '!B4036:E4036,4)</f>
        <v>0</v>
      </c>
      <c r="AB4036" s="20">
        <f t="shared" ca="1" si="318"/>
        <v>0.125</v>
      </c>
      <c r="AC4036" s="19">
        <f t="shared" si="319"/>
        <v>0</v>
      </c>
    </row>
    <row r="4037" spans="1:29">
      <c r="A4037" s="2">
        <f t="shared" si="316"/>
        <v>4036</v>
      </c>
      <c r="B4037" s="2">
        <f>'Chemins de conversion les plus '!C4037</f>
        <v>8</v>
      </c>
      <c r="C4037" s="2">
        <f t="shared" si="317"/>
        <v>3</v>
      </c>
      <c r="D4037" s="2" t="str">
        <f t="shared" si="315"/>
        <v>Non</v>
      </c>
      <c r="E4037" s="20">
        <f>COUNTIF('Chemins de conversion les plus '!$J4037:$CH4037,'Synthese chemins'!E$1)</f>
        <v>0</v>
      </c>
      <c r="F4037" s="20">
        <f>COUNTIF('Chemins de conversion les plus '!$J4037:$CH4037,'Synthese chemins'!F$1)</f>
        <v>3</v>
      </c>
      <c r="G4037" s="20">
        <f>COUNTIF('Chemins de conversion les plus '!$J4037:$CH4037,'Synthese chemins'!G$1)</f>
        <v>0</v>
      </c>
      <c r="H4037" s="20">
        <f>COUNTIF('Chemins de conversion les plus '!$J4037:$CH4037,'Synthese chemins'!H$1)</f>
        <v>0</v>
      </c>
      <c r="I4037" s="20">
        <f>COUNTIF('Chemins de conversion les plus '!$J4037:$CH4037,'Synthese chemins'!I$1)</f>
        <v>0</v>
      </c>
      <c r="J4037" s="20">
        <f>COUNTIF('Chemins de conversion les plus '!$J4037:$CH4037,'Synthese chemins'!J$1)</f>
        <v>0</v>
      </c>
      <c r="K4037" s="20">
        <f>COUNTIF('Chemins de conversion les plus '!$J4037:$CH4037,'Synthese chemins'!K$1)</f>
        <v>0</v>
      </c>
      <c r="L4037" s="20">
        <f>COUNTIF('Chemins de conversion les plus '!$J4037:$CH4037,'Synthese chemins'!L$1)</f>
        <v>0</v>
      </c>
      <c r="M4037" s="20">
        <f>COUNTIF('Chemins de conversion les plus '!$J4037:$CH4037,'Synthese chemins'!M$1)</f>
        <v>0</v>
      </c>
      <c r="N4037" s="20">
        <f>COUNTIF('Chemins de conversion les plus '!$J4037:$CH4037,'Synthese chemins'!N$1)</f>
        <v>0</v>
      </c>
      <c r="O4037" s="20">
        <f>COUNTIF('Chemins de conversion les plus '!$J4037:$CH4037,'Synthese chemins'!O$1)</f>
        <v>0</v>
      </c>
      <c r="P4037" s="20">
        <f>COUNTIF('Chemins de conversion les plus '!$J4037:$CH4037,'Synthese chemins'!P$1)</f>
        <v>0</v>
      </c>
      <c r="Q4037" s="20">
        <f>COUNTIF('Chemins de conversion les plus '!$J4037:$CH4037,'Synthese chemins'!Q$1)</f>
        <v>3</v>
      </c>
      <c r="R4037" s="20">
        <f>COUNTIF('Chemins de conversion les plus '!$J4037:$CH4037,'Synthese chemins'!R$1)</f>
        <v>2</v>
      </c>
      <c r="S4037" s="20">
        <f>COUNTIF('Chemins de conversion les plus '!$J4037:$CH4037,'Synthese chemins'!S$1)</f>
        <v>0</v>
      </c>
      <c r="T4037" s="20">
        <f>COUNTIF('Chemins de conversion les plus '!$J4037:$CH4037,'Synthese chemins'!T$1)</f>
        <v>0</v>
      </c>
      <c r="U4037" s="20">
        <f>COUNTIF('Chemins de conversion les plus '!$J4037:$CH4037,'Synthese chemins'!U$1)</f>
        <v>0</v>
      </c>
      <c r="V4037" s="20">
        <f>COUNTIF('Chemins de conversion les plus '!$J4037:$CH4037,'Synthese chemins'!V$1)</f>
        <v>0</v>
      </c>
      <c r="W4037" s="20">
        <f>COUNTIF('Chemins de conversion les plus '!$J4037:$CH4037,'Synthese chemins'!W$1)</f>
        <v>0</v>
      </c>
      <c r="X4037" s="20">
        <f>COUNTIF('Chemins de conversion les plus '!$J4037:$CH4037,'Synthese chemins'!X$1)</f>
        <v>0</v>
      </c>
      <c r="Y4037" s="5"/>
      <c r="Z4037" s="20">
        <f ca="1">VLOOKUP(A4037,INDIRECT("'Chemins de conversion les plus '!B$2:E$"&amp;'Paramétrage leviers'!E$2,TRUE),3)</f>
        <v>1</v>
      </c>
      <c r="AA4037" s="19">
        <f>VLOOKUP(A4037,'Chemins de conversion les plus '!B4037:E4037,4)</f>
        <v>0</v>
      </c>
      <c r="AB4037" s="20">
        <f t="shared" ca="1" si="318"/>
        <v>0.125</v>
      </c>
      <c r="AC4037" s="19">
        <f t="shared" si="319"/>
        <v>0</v>
      </c>
    </row>
    <row r="4038" spans="1:29">
      <c r="A4038" s="2">
        <f t="shared" si="316"/>
        <v>4037</v>
      </c>
      <c r="B4038" s="2">
        <f>'Chemins de conversion les plus '!C4038</f>
        <v>8</v>
      </c>
      <c r="C4038" s="2">
        <f t="shared" si="317"/>
        <v>4</v>
      </c>
      <c r="D4038" s="2" t="str">
        <f t="shared" si="315"/>
        <v>Non</v>
      </c>
      <c r="E4038" s="20">
        <f>COUNTIF('Chemins de conversion les plus '!$J4038:$CH4038,'Synthese chemins'!E$1)</f>
        <v>0</v>
      </c>
      <c r="F4038" s="20">
        <f>COUNTIF('Chemins de conversion les plus '!$J4038:$CH4038,'Synthese chemins'!F$1)</f>
        <v>3</v>
      </c>
      <c r="G4038" s="20">
        <f>COUNTIF('Chemins de conversion les plus '!$J4038:$CH4038,'Synthese chemins'!G$1)</f>
        <v>0</v>
      </c>
      <c r="H4038" s="20">
        <f>COUNTIF('Chemins de conversion les plus '!$J4038:$CH4038,'Synthese chemins'!H$1)</f>
        <v>0</v>
      </c>
      <c r="I4038" s="20">
        <f>COUNTIF('Chemins de conversion les plus '!$J4038:$CH4038,'Synthese chemins'!I$1)</f>
        <v>0</v>
      </c>
      <c r="J4038" s="20">
        <f>COUNTIF('Chemins de conversion les plus '!$J4038:$CH4038,'Synthese chemins'!J$1)</f>
        <v>0</v>
      </c>
      <c r="K4038" s="20">
        <f>COUNTIF('Chemins de conversion les plus '!$J4038:$CH4038,'Synthese chemins'!K$1)</f>
        <v>0</v>
      </c>
      <c r="L4038" s="20">
        <f>COUNTIF('Chemins de conversion les plus '!$J4038:$CH4038,'Synthese chemins'!L$1)</f>
        <v>0</v>
      </c>
      <c r="M4038" s="20">
        <f>COUNTIF('Chemins de conversion les plus '!$J4038:$CH4038,'Synthese chemins'!M$1)</f>
        <v>0</v>
      </c>
      <c r="N4038" s="20">
        <f>COUNTIF('Chemins de conversion les plus '!$J4038:$CH4038,'Synthese chemins'!N$1)</f>
        <v>2</v>
      </c>
      <c r="O4038" s="20">
        <f>COUNTIF('Chemins de conversion les plus '!$J4038:$CH4038,'Synthese chemins'!O$1)</f>
        <v>0</v>
      </c>
      <c r="P4038" s="20">
        <f>COUNTIF('Chemins de conversion les plus '!$J4038:$CH4038,'Synthese chemins'!P$1)</f>
        <v>0</v>
      </c>
      <c r="Q4038" s="20">
        <f>COUNTIF('Chemins de conversion les plus '!$J4038:$CH4038,'Synthese chemins'!Q$1)</f>
        <v>1</v>
      </c>
      <c r="R4038" s="20">
        <f>COUNTIF('Chemins de conversion les plus '!$J4038:$CH4038,'Synthese chemins'!R$1)</f>
        <v>2</v>
      </c>
      <c r="S4038" s="20">
        <f>COUNTIF('Chemins de conversion les plus '!$J4038:$CH4038,'Synthese chemins'!S$1)</f>
        <v>0</v>
      </c>
      <c r="T4038" s="20">
        <f>COUNTIF('Chemins de conversion les plus '!$J4038:$CH4038,'Synthese chemins'!T$1)</f>
        <v>0</v>
      </c>
      <c r="U4038" s="20">
        <f>COUNTIF('Chemins de conversion les plus '!$J4038:$CH4038,'Synthese chemins'!U$1)</f>
        <v>0</v>
      </c>
      <c r="V4038" s="20">
        <f>COUNTIF('Chemins de conversion les plus '!$J4038:$CH4038,'Synthese chemins'!V$1)</f>
        <v>0</v>
      </c>
      <c r="W4038" s="20">
        <f>COUNTIF('Chemins de conversion les plus '!$J4038:$CH4038,'Synthese chemins'!W$1)</f>
        <v>0</v>
      </c>
      <c r="X4038" s="20">
        <f>COUNTIF('Chemins de conversion les plus '!$J4038:$CH4038,'Synthese chemins'!X$1)</f>
        <v>0</v>
      </c>
      <c r="Y4038" s="5"/>
      <c r="Z4038" s="20">
        <f ca="1">VLOOKUP(A4038,INDIRECT("'Chemins de conversion les plus '!B$2:E$"&amp;'Paramétrage leviers'!E$2,TRUE),3)</f>
        <v>1</v>
      </c>
      <c r="AA4038" s="19">
        <f>VLOOKUP(A4038,'Chemins de conversion les plus '!B4038:E4038,4)</f>
        <v>0</v>
      </c>
      <c r="AB4038" s="20">
        <f t="shared" ca="1" si="318"/>
        <v>0.125</v>
      </c>
      <c r="AC4038" s="19">
        <f t="shared" si="319"/>
        <v>0</v>
      </c>
    </row>
    <row r="4039" spans="1:29">
      <c r="A4039" s="2">
        <f t="shared" si="316"/>
        <v>4038</v>
      </c>
      <c r="B4039" s="2">
        <f>'Chemins de conversion les plus '!C4039</f>
        <v>8</v>
      </c>
      <c r="C4039" s="2">
        <f t="shared" si="317"/>
        <v>4</v>
      </c>
      <c r="D4039" s="2" t="str">
        <f t="shared" si="315"/>
        <v>Non</v>
      </c>
      <c r="E4039" s="20">
        <f>COUNTIF('Chemins de conversion les plus '!$J4039:$CH4039,'Synthese chemins'!E$1)</f>
        <v>0</v>
      </c>
      <c r="F4039" s="20">
        <f>COUNTIF('Chemins de conversion les plus '!$J4039:$CH4039,'Synthese chemins'!F$1)</f>
        <v>5</v>
      </c>
      <c r="G4039" s="20">
        <f>COUNTIF('Chemins de conversion les plus '!$J4039:$CH4039,'Synthese chemins'!G$1)</f>
        <v>0</v>
      </c>
      <c r="H4039" s="20">
        <f>COUNTIF('Chemins de conversion les plus '!$J4039:$CH4039,'Synthese chemins'!H$1)</f>
        <v>0</v>
      </c>
      <c r="I4039" s="20">
        <f>COUNTIF('Chemins de conversion les plus '!$J4039:$CH4039,'Synthese chemins'!I$1)</f>
        <v>0</v>
      </c>
      <c r="J4039" s="20">
        <f>COUNTIF('Chemins de conversion les plus '!$J4039:$CH4039,'Synthese chemins'!J$1)</f>
        <v>0</v>
      </c>
      <c r="K4039" s="20">
        <f>COUNTIF('Chemins de conversion les plus '!$J4039:$CH4039,'Synthese chemins'!K$1)</f>
        <v>0</v>
      </c>
      <c r="L4039" s="20">
        <f>COUNTIF('Chemins de conversion les plus '!$J4039:$CH4039,'Synthese chemins'!L$1)</f>
        <v>0</v>
      </c>
      <c r="M4039" s="20">
        <f>COUNTIF('Chemins de conversion les plus '!$J4039:$CH4039,'Synthese chemins'!M$1)</f>
        <v>0</v>
      </c>
      <c r="N4039" s="20">
        <f>COUNTIF('Chemins de conversion les plus '!$J4039:$CH4039,'Synthese chemins'!N$1)</f>
        <v>1</v>
      </c>
      <c r="O4039" s="20">
        <f>COUNTIF('Chemins de conversion les plus '!$J4039:$CH4039,'Synthese chemins'!O$1)</f>
        <v>0</v>
      </c>
      <c r="P4039" s="20">
        <f>COUNTIF('Chemins de conversion les plus '!$J4039:$CH4039,'Synthese chemins'!P$1)</f>
        <v>0</v>
      </c>
      <c r="Q4039" s="20">
        <f>COUNTIF('Chemins de conversion les plus '!$J4039:$CH4039,'Synthese chemins'!Q$1)</f>
        <v>1</v>
      </c>
      <c r="R4039" s="20">
        <f>COUNTIF('Chemins de conversion les plus '!$J4039:$CH4039,'Synthese chemins'!R$1)</f>
        <v>1</v>
      </c>
      <c r="S4039" s="20">
        <f>COUNTIF('Chemins de conversion les plus '!$J4039:$CH4039,'Synthese chemins'!S$1)</f>
        <v>0</v>
      </c>
      <c r="T4039" s="20">
        <f>COUNTIF('Chemins de conversion les plus '!$J4039:$CH4039,'Synthese chemins'!T$1)</f>
        <v>0</v>
      </c>
      <c r="U4039" s="20">
        <f>COUNTIF('Chemins de conversion les plus '!$J4039:$CH4039,'Synthese chemins'!U$1)</f>
        <v>0</v>
      </c>
      <c r="V4039" s="20">
        <f>COUNTIF('Chemins de conversion les plus '!$J4039:$CH4039,'Synthese chemins'!V$1)</f>
        <v>0</v>
      </c>
      <c r="W4039" s="20">
        <f>COUNTIF('Chemins de conversion les plus '!$J4039:$CH4039,'Synthese chemins'!W$1)</f>
        <v>0</v>
      </c>
      <c r="X4039" s="20">
        <f>COUNTIF('Chemins de conversion les plus '!$J4039:$CH4039,'Synthese chemins'!X$1)</f>
        <v>0</v>
      </c>
      <c r="Y4039" s="5"/>
      <c r="Z4039" s="20">
        <f ca="1">VLOOKUP(A4039,INDIRECT("'Chemins de conversion les plus '!B$2:E$"&amp;'Paramétrage leviers'!E$2,TRUE),3)</f>
        <v>1</v>
      </c>
      <c r="AA4039" s="19">
        <f>VLOOKUP(A4039,'Chemins de conversion les plus '!B4039:E4039,4)</f>
        <v>0</v>
      </c>
      <c r="AB4039" s="20">
        <f t="shared" ca="1" si="318"/>
        <v>0.125</v>
      </c>
      <c r="AC4039" s="19">
        <f t="shared" si="319"/>
        <v>0</v>
      </c>
    </row>
    <row r="4040" spans="1:29">
      <c r="A4040" s="2">
        <f t="shared" si="316"/>
        <v>4039</v>
      </c>
      <c r="B4040" s="2">
        <f>'Chemins de conversion les plus '!C4040</f>
        <v>8</v>
      </c>
      <c r="C4040" s="2">
        <f t="shared" si="317"/>
        <v>4</v>
      </c>
      <c r="D4040" s="2" t="str">
        <f t="shared" si="315"/>
        <v>Non</v>
      </c>
      <c r="E4040" s="20">
        <f>COUNTIF('Chemins de conversion les plus '!$J4040:$CH4040,'Synthese chemins'!E$1)</f>
        <v>0</v>
      </c>
      <c r="F4040" s="20">
        <f>COUNTIF('Chemins de conversion les plus '!$J4040:$CH4040,'Synthese chemins'!F$1)</f>
        <v>2</v>
      </c>
      <c r="G4040" s="20">
        <f>COUNTIF('Chemins de conversion les plus '!$J4040:$CH4040,'Synthese chemins'!G$1)</f>
        <v>0</v>
      </c>
      <c r="H4040" s="20">
        <f>COUNTIF('Chemins de conversion les plus '!$J4040:$CH4040,'Synthese chemins'!H$1)</f>
        <v>0</v>
      </c>
      <c r="I4040" s="20">
        <f>COUNTIF('Chemins de conversion les plus '!$J4040:$CH4040,'Synthese chemins'!I$1)</f>
        <v>0</v>
      </c>
      <c r="J4040" s="20">
        <f>COUNTIF('Chemins de conversion les plus '!$J4040:$CH4040,'Synthese chemins'!J$1)</f>
        <v>0</v>
      </c>
      <c r="K4040" s="20">
        <f>COUNTIF('Chemins de conversion les plus '!$J4040:$CH4040,'Synthese chemins'!K$1)</f>
        <v>0</v>
      </c>
      <c r="L4040" s="20">
        <f>COUNTIF('Chemins de conversion les plus '!$J4040:$CH4040,'Synthese chemins'!L$1)</f>
        <v>0</v>
      </c>
      <c r="M4040" s="20">
        <f>COUNTIF('Chemins de conversion les plus '!$J4040:$CH4040,'Synthese chemins'!M$1)</f>
        <v>2</v>
      </c>
      <c r="N4040" s="20">
        <f>COUNTIF('Chemins de conversion les plus '!$J4040:$CH4040,'Synthese chemins'!N$1)</f>
        <v>0</v>
      </c>
      <c r="O4040" s="20">
        <f>COUNTIF('Chemins de conversion les plus '!$J4040:$CH4040,'Synthese chemins'!O$1)</f>
        <v>0</v>
      </c>
      <c r="P4040" s="20">
        <f>COUNTIF('Chemins de conversion les plus '!$J4040:$CH4040,'Synthese chemins'!P$1)</f>
        <v>0</v>
      </c>
      <c r="Q4040" s="20">
        <f>COUNTIF('Chemins de conversion les plus '!$J4040:$CH4040,'Synthese chemins'!Q$1)</f>
        <v>3</v>
      </c>
      <c r="R4040" s="20">
        <f>COUNTIF('Chemins de conversion les plus '!$J4040:$CH4040,'Synthese chemins'!R$1)</f>
        <v>1</v>
      </c>
      <c r="S4040" s="20">
        <f>COUNTIF('Chemins de conversion les plus '!$J4040:$CH4040,'Synthese chemins'!S$1)</f>
        <v>0</v>
      </c>
      <c r="T4040" s="20">
        <f>COUNTIF('Chemins de conversion les plus '!$J4040:$CH4040,'Synthese chemins'!T$1)</f>
        <v>0</v>
      </c>
      <c r="U4040" s="20">
        <f>COUNTIF('Chemins de conversion les plus '!$J4040:$CH4040,'Synthese chemins'!U$1)</f>
        <v>0</v>
      </c>
      <c r="V4040" s="20">
        <f>COUNTIF('Chemins de conversion les plus '!$J4040:$CH4040,'Synthese chemins'!V$1)</f>
        <v>0</v>
      </c>
      <c r="W4040" s="20">
        <f>COUNTIF('Chemins de conversion les plus '!$J4040:$CH4040,'Synthese chemins'!W$1)</f>
        <v>0</v>
      </c>
      <c r="X4040" s="20">
        <f>COUNTIF('Chemins de conversion les plus '!$J4040:$CH4040,'Synthese chemins'!X$1)</f>
        <v>0</v>
      </c>
      <c r="Y4040" s="5"/>
      <c r="Z4040" s="20">
        <f ca="1">VLOOKUP(A4040,INDIRECT("'Chemins de conversion les plus '!B$2:E$"&amp;'Paramétrage leviers'!E$2,TRUE),3)</f>
        <v>1</v>
      </c>
      <c r="AA4040" s="19">
        <f>VLOOKUP(A4040,'Chemins de conversion les plus '!B4040:E4040,4)</f>
        <v>0</v>
      </c>
      <c r="AB4040" s="20">
        <f t="shared" ca="1" si="318"/>
        <v>0.125</v>
      </c>
      <c r="AC4040" s="19">
        <f t="shared" si="319"/>
        <v>0</v>
      </c>
    </row>
    <row r="4041" spans="1:29">
      <c r="A4041" s="2">
        <f t="shared" si="316"/>
        <v>4040</v>
      </c>
      <c r="B4041" s="2">
        <f>'Chemins de conversion les plus '!C4041</f>
        <v>8</v>
      </c>
      <c r="C4041" s="2">
        <f t="shared" si="317"/>
        <v>4</v>
      </c>
      <c r="D4041" s="2" t="str">
        <f t="shared" si="315"/>
        <v>Non</v>
      </c>
      <c r="E4041" s="20">
        <f>COUNTIF('Chemins de conversion les plus '!$J4041:$CH4041,'Synthese chemins'!E$1)</f>
        <v>0</v>
      </c>
      <c r="F4041" s="20">
        <f>COUNTIF('Chemins de conversion les plus '!$J4041:$CH4041,'Synthese chemins'!F$1)</f>
        <v>4</v>
      </c>
      <c r="G4041" s="20">
        <f>COUNTIF('Chemins de conversion les plus '!$J4041:$CH4041,'Synthese chemins'!G$1)</f>
        <v>0</v>
      </c>
      <c r="H4041" s="20">
        <f>COUNTIF('Chemins de conversion les plus '!$J4041:$CH4041,'Synthese chemins'!H$1)</f>
        <v>0</v>
      </c>
      <c r="I4041" s="20">
        <f>COUNTIF('Chemins de conversion les plus '!$J4041:$CH4041,'Synthese chemins'!I$1)</f>
        <v>0</v>
      </c>
      <c r="J4041" s="20">
        <f>COUNTIF('Chemins de conversion les plus '!$J4041:$CH4041,'Synthese chemins'!J$1)</f>
        <v>0</v>
      </c>
      <c r="K4041" s="20">
        <f>COUNTIF('Chemins de conversion les plus '!$J4041:$CH4041,'Synthese chemins'!K$1)</f>
        <v>0</v>
      </c>
      <c r="L4041" s="20">
        <f>COUNTIF('Chemins de conversion les plus '!$J4041:$CH4041,'Synthese chemins'!L$1)</f>
        <v>0</v>
      </c>
      <c r="M4041" s="20">
        <f>COUNTIF('Chemins de conversion les plus '!$J4041:$CH4041,'Synthese chemins'!M$1)</f>
        <v>1</v>
      </c>
      <c r="N4041" s="20">
        <f>COUNTIF('Chemins de conversion les plus '!$J4041:$CH4041,'Synthese chemins'!N$1)</f>
        <v>0</v>
      </c>
      <c r="O4041" s="20">
        <f>COUNTIF('Chemins de conversion les plus '!$J4041:$CH4041,'Synthese chemins'!O$1)</f>
        <v>0</v>
      </c>
      <c r="P4041" s="20">
        <f>COUNTIF('Chemins de conversion les plus '!$J4041:$CH4041,'Synthese chemins'!P$1)</f>
        <v>0</v>
      </c>
      <c r="Q4041" s="20">
        <f>COUNTIF('Chemins de conversion les plus '!$J4041:$CH4041,'Synthese chemins'!Q$1)</f>
        <v>2</v>
      </c>
      <c r="R4041" s="20">
        <f>COUNTIF('Chemins de conversion les plus '!$J4041:$CH4041,'Synthese chemins'!R$1)</f>
        <v>1</v>
      </c>
      <c r="S4041" s="20">
        <f>COUNTIF('Chemins de conversion les plus '!$J4041:$CH4041,'Synthese chemins'!S$1)</f>
        <v>0</v>
      </c>
      <c r="T4041" s="20">
        <f>COUNTIF('Chemins de conversion les plus '!$J4041:$CH4041,'Synthese chemins'!T$1)</f>
        <v>0</v>
      </c>
      <c r="U4041" s="20">
        <f>COUNTIF('Chemins de conversion les plus '!$J4041:$CH4041,'Synthese chemins'!U$1)</f>
        <v>0</v>
      </c>
      <c r="V4041" s="20">
        <f>COUNTIF('Chemins de conversion les plus '!$J4041:$CH4041,'Synthese chemins'!V$1)</f>
        <v>0</v>
      </c>
      <c r="W4041" s="20">
        <f>COUNTIF('Chemins de conversion les plus '!$J4041:$CH4041,'Synthese chemins'!W$1)</f>
        <v>0</v>
      </c>
      <c r="X4041" s="20">
        <f>COUNTIF('Chemins de conversion les plus '!$J4041:$CH4041,'Synthese chemins'!X$1)</f>
        <v>0</v>
      </c>
      <c r="Y4041" s="5"/>
      <c r="Z4041" s="20">
        <f ca="1">VLOOKUP(A4041,INDIRECT("'Chemins de conversion les plus '!B$2:E$"&amp;'Paramétrage leviers'!E$2,TRUE),3)</f>
        <v>1</v>
      </c>
      <c r="AA4041" s="19">
        <f>VLOOKUP(A4041,'Chemins de conversion les plus '!B4041:E4041,4)</f>
        <v>0</v>
      </c>
      <c r="AB4041" s="20">
        <f t="shared" ca="1" si="318"/>
        <v>0.125</v>
      </c>
      <c r="AC4041" s="19">
        <f t="shared" si="319"/>
        <v>0</v>
      </c>
    </row>
    <row r="4042" spans="1:29">
      <c r="A4042" s="2">
        <f t="shared" si="316"/>
        <v>4041</v>
      </c>
      <c r="B4042" s="2">
        <f>'Chemins de conversion les plus '!C4042</f>
        <v>8</v>
      </c>
      <c r="C4042" s="2">
        <f t="shared" si="317"/>
        <v>3</v>
      </c>
      <c r="D4042" s="2" t="str">
        <f t="shared" si="315"/>
        <v>Non</v>
      </c>
      <c r="E4042" s="20">
        <f>COUNTIF('Chemins de conversion les plus '!$J4042:$CH4042,'Synthese chemins'!E$1)</f>
        <v>0</v>
      </c>
      <c r="F4042" s="20">
        <f>COUNTIF('Chemins de conversion les plus '!$J4042:$CH4042,'Synthese chemins'!F$1)</f>
        <v>6</v>
      </c>
      <c r="G4042" s="20">
        <f>COUNTIF('Chemins de conversion les plus '!$J4042:$CH4042,'Synthese chemins'!G$1)</f>
        <v>0</v>
      </c>
      <c r="H4042" s="20">
        <f>COUNTIF('Chemins de conversion les plus '!$J4042:$CH4042,'Synthese chemins'!H$1)</f>
        <v>0</v>
      </c>
      <c r="I4042" s="20">
        <f>COUNTIF('Chemins de conversion les plus '!$J4042:$CH4042,'Synthese chemins'!I$1)</f>
        <v>0</v>
      </c>
      <c r="J4042" s="20">
        <f>COUNTIF('Chemins de conversion les plus '!$J4042:$CH4042,'Synthese chemins'!J$1)</f>
        <v>0</v>
      </c>
      <c r="K4042" s="20">
        <f>COUNTIF('Chemins de conversion les plus '!$J4042:$CH4042,'Synthese chemins'!K$1)</f>
        <v>0</v>
      </c>
      <c r="L4042" s="20">
        <f>COUNTIF('Chemins de conversion les plus '!$J4042:$CH4042,'Synthese chemins'!L$1)</f>
        <v>0</v>
      </c>
      <c r="M4042" s="20">
        <f>COUNTIF('Chemins de conversion les plus '!$J4042:$CH4042,'Synthese chemins'!M$1)</f>
        <v>1</v>
      </c>
      <c r="N4042" s="20">
        <f>COUNTIF('Chemins de conversion les plus '!$J4042:$CH4042,'Synthese chemins'!N$1)</f>
        <v>0</v>
      </c>
      <c r="O4042" s="20">
        <f>COUNTIF('Chemins de conversion les plus '!$J4042:$CH4042,'Synthese chemins'!O$1)</f>
        <v>0</v>
      </c>
      <c r="P4042" s="20">
        <f>COUNTIF('Chemins de conversion les plus '!$J4042:$CH4042,'Synthese chemins'!P$1)</f>
        <v>0</v>
      </c>
      <c r="Q4042" s="20">
        <f>COUNTIF('Chemins de conversion les plus '!$J4042:$CH4042,'Synthese chemins'!Q$1)</f>
        <v>1</v>
      </c>
      <c r="R4042" s="20">
        <f>COUNTIF('Chemins de conversion les plus '!$J4042:$CH4042,'Synthese chemins'!R$1)</f>
        <v>0</v>
      </c>
      <c r="S4042" s="20">
        <f>COUNTIF('Chemins de conversion les plus '!$J4042:$CH4042,'Synthese chemins'!S$1)</f>
        <v>0</v>
      </c>
      <c r="T4042" s="20">
        <f>COUNTIF('Chemins de conversion les plus '!$J4042:$CH4042,'Synthese chemins'!T$1)</f>
        <v>0</v>
      </c>
      <c r="U4042" s="20">
        <f>COUNTIF('Chemins de conversion les plus '!$J4042:$CH4042,'Synthese chemins'!U$1)</f>
        <v>0</v>
      </c>
      <c r="V4042" s="20">
        <f>COUNTIF('Chemins de conversion les plus '!$J4042:$CH4042,'Synthese chemins'!V$1)</f>
        <v>0</v>
      </c>
      <c r="W4042" s="20">
        <f>COUNTIF('Chemins de conversion les plus '!$J4042:$CH4042,'Synthese chemins'!W$1)</f>
        <v>0</v>
      </c>
      <c r="X4042" s="20">
        <f>COUNTIF('Chemins de conversion les plus '!$J4042:$CH4042,'Synthese chemins'!X$1)</f>
        <v>0</v>
      </c>
      <c r="Y4042" s="5"/>
      <c r="Z4042" s="20">
        <f ca="1">VLOOKUP(A4042,INDIRECT("'Chemins de conversion les plus '!B$2:E$"&amp;'Paramétrage leviers'!E$2,TRUE),3)</f>
        <v>1</v>
      </c>
      <c r="AA4042" s="19">
        <f>VLOOKUP(A4042,'Chemins de conversion les plus '!B4042:E4042,4)</f>
        <v>13.9</v>
      </c>
      <c r="AB4042" s="20">
        <f t="shared" ca="1" si="318"/>
        <v>0.125</v>
      </c>
      <c r="AC4042" s="19">
        <f t="shared" si="319"/>
        <v>1.7375</v>
      </c>
    </row>
    <row r="4043" spans="1:29">
      <c r="A4043" s="2">
        <f t="shared" si="316"/>
        <v>4042</v>
      </c>
      <c r="B4043" s="2">
        <f>'Chemins de conversion les plus '!C4043</f>
        <v>8</v>
      </c>
      <c r="C4043" s="2">
        <f t="shared" si="317"/>
        <v>4</v>
      </c>
      <c r="D4043" s="2" t="str">
        <f t="shared" si="315"/>
        <v>Non</v>
      </c>
      <c r="E4043" s="20">
        <f>COUNTIF('Chemins de conversion les plus '!$J4043:$CH4043,'Synthese chemins'!E$1)</f>
        <v>0</v>
      </c>
      <c r="F4043" s="20">
        <f>COUNTIF('Chemins de conversion les plus '!$J4043:$CH4043,'Synthese chemins'!F$1)</f>
        <v>5</v>
      </c>
      <c r="G4043" s="20">
        <f>COUNTIF('Chemins de conversion les plus '!$J4043:$CH4043,'Synthese chemins'!G$1)</f>
        <v>0</v>
      </c>
      <c r="H4043" s="20">
        <f>COUNTIF('Chemins de conversion les plus '!$J4043:$CH4043,'Synthese chemins'!H$1)</f>
        <v>0</v>
      </c>
      <c r="I4043" s="20">
        <f>COUNTIF('Chemins de conversion les plus '!$J4043:$CH4043,'Synthese chemins'!I$1)</f>
        <v>1</v>
      </c>
      <c r="J4043" s="20">
        <f>COUNTIF('Chemins de conversion les plus '!$J4043:$CH4043,'Synthese chemins'!J$1)</f>
        <v>0</v>
      </c>
      <c r="K4043" s="20">
        <f>COUNTIF('Chemins de conversion les plus '!$J4043:$CH4043,'Synthese chemins'!K$1)</f>
        <v>0</v>
      </c>
      <c r="L4043" s="20">
        <f>COUNTIF('Chemins de conversion les plus '!$J4043:$CH4043,'Synthese chemins'!L$1)</f>
        <v>0</v>
      </c>
      <c r="M4043" s="20">
        <f>COUNTIF('Chemins de conversion les plus '!$J4043:$CH4043,'Synthese chemins'!M$1)</f>
        <v>0</v>
      </c>
      <c r="N4043" s="20">
        <f>COUNTIF('Chemins de conversion les plus '!$J4043:$CH4043,'Synthese chemins'!N$1)</f>
        <v>0</v>
      </c>
      <c r="O4043" s="20">
        <f>COUNTIF('Chemins de conversion les plus '!$J4043:$CH4043,'Synthese chemins'!O$1)</f>
        <v>1</v>
      </c>
      <c r="P4043" s="20">
        <f>COUNTIF('Chemins de conversion les plus '!$J4043:$CH4043,'Synthese chemins'!P$1)</f>
        <v>0</v>
      </c>
      <c r="Q4043" s="20">
        <f>COUNTIF('Chemins de conversion les plus '!$J4043:$CH4043,'Synthese chemins'!Q$1)</f>
        <v>1</v>
      </c>
      <c r="R4043" s="20">
        <f>COUNTIF('Chemins de conversion les plus '!$J4043:$CH4043,'Synthese chemins'!R$1)</f>
        <v>0</v>
      </c>
      <c r="S4043" s="20">
        <f>COUNTIF('Chemins de conversion les plus '!$J4043:$CH4043,'Synthese chemins'!S$1)</f>
        <v>0</v>
      </c>
      <c r="T4043" s="20">
        <f>COUNTIF('Chemins de conversion les plus '!$J4043:$CH4043,'Synthese chemins'!T$1)</f>
        <v>0</v>
      </c>
      <c r="U4043" s="20">
        <f>COUNTIF('Chemins de conversion les plus '!$J4043:$CH4043,'Synthese chemins'!U$1)</f>
        <v>0</v>
      </c>
      <c r="V4043" s="20">
        <f>COUNTIF('Chemins de conversion les plus '!$J4043:$CH4043,'Synthese chemins'!V$1)</f>
        <v>0</v>
      </c>
      <c r="W4043" s="20">
        <f>COUNTIF('Chemins de conversion les plus '!$J4043:$CH4043,'Synthese chemins'!W$1)</f>
        <v>0</v>
      </c>
      <c r="X4043" s="20">
        <f>COUNTIF('Chemins de conversion les plus '!$J4043:$CH4043,'Synthese chemins'!X$1)</f>
        <v>0</v>
      </c>
      <c r="Y4043" s="5"/>
      <c r="Z4043" s="20">
        <f ca="1">VLOOKUP(A4043,INDIRECT("'Chemins de conversion les plus '!B$2:E$"&amp;'Paramétrage leviers'!E$2,TRUE),3)</f>
        <v>1</v>
      </c>
      <c r="AA4043" s="19">
        <f>VLOOKUP(A4043,'Chemins de conversion les plus '!B4043:E4043,4)</f>
        <v>0</v>
      </c>
      <c r="AB4043" s="20">
        <f t="shared" ca="1" si="318"/>
        <v>0.125</v>
      </c>
      <c r="AC4043" s="19">
        <f t="shared" si="319"/>
        <v>0</v>
      </c>
    </row>
    <row r="4044" spans="1:29">
      <c r="A4044" s="2">
        <f t="shared" si="316"/>
        <v>4043</v>
      </c>
      <c r="B4044" s="2">
        <f>'Chemins de conversion les plus '!C4044</f>
        <v>8</v>
      </c>
      <c r="C4044" s="2">
        <f t="shared" si="317"/>
        <v>4</v>
      </c>
      <c r="D4044" s="2" t="str">
        <f t="shared" si="315"/>
        <v>Non</v>
      </c>
      <c r="E4044" s="20">
        <f>COUNTIF('Chemins de conversion les plus '!$J4044:$CH4044,'Synthese chemins'!E$1)</f>
        <v>0</v>
      </c>
      <c r="F4044" s="20">
        <f>COUNTIF('Chemins de conversion les plus '!$J4044:$CH4044,'Synthese chemins'!F$1)</f>
        <v>4</v>
      </c>
      <c r="G4044" s="20">
        <f>COUNTIF('Chemins de conversion les plus '!$J4044:$CH4044,'Synthese chemins'!G$1)</f>
        <v>0</v>
      </c>
      <c r="H4044" s="20">
        <f>COUNTIF('Chemins de conversion les plus '!$J4044:$CH4044,'Synthese chemins'!H$1)</f>
        <v>0</v>
      </c>
      <c r="I4044" s="20">
        <f>COUNTIF('Chemins de conversion les plus '!$J4044:$CH4044,'Synthese chemins'!I$1)</f>
        <v>0</v>
      </c>
      <c r="J4044" s="20">
        <f>COUNTIF('Chemins de conversion les plus '!$J4044:$CH4044,'Synthese chemins'!J$1)</f>
        <v>0</v>
      </c>
      <c r="K4044" s="20">
        <f>COUNTIF('Chemins de conversion les plus '!$J4044:$CH4044,'Synthese chemins'!K$1)</f>
        <v>0</v>
      </c>
      <c r="L4044" s="20">
        <f>COUNTIF('Chemins de conversion les plus '!$J4044:$CH4044,'Synthese chemins'!L$1)</f>
        <v>0</v>
      </c>
      <c r="M4044" s="20">
        <f>COUNTIF('Chemins de conversion les plus '!$J4044:$CH4044,'Synthese chemins'!M$1)</f>
        <v>0</v>
      </c>
      <c r="N4044" s="20">
        <f>COUNTIF('Chemins de conversion les plus '!$J4044:$CH4044,'Synthese chemins'!N$1)</f>
        <v>2</v>
      </c>
      <c r="O4044" s="20">
        <f>COUNTIF('Chemins de conversion les plus '!$J4044:$CH4044,'Synthese chemins'!O$1)</f>
        <v>0</v>
      </c>
      <c r="P4044" s="20">
        <f>COUNTIF('Chemins de conversion les plus '!$J4044:$CH4044,'Synthese chemins'!P$1)</f>
        <v>0</v>
      </c>
      <c r="Q4044" s="20">
        <f>COUNTIF('Chemins de conversion les plus '!$J4044:$CH4044,'Synthese chemins'!Q$1)</f>
        <v>1</v>
      </c>
      <c r="R4044" s="20">
        <f>COUNTIF('Chemins de conversion les plus '!$J4044:$CH4044,'Synthese chemins'!R$1)</f>
        <v>1</v>
      </c>
      <c r="S4044" s="20">
        <f>COUNTIF('Chemins de conversion les plus '!$J4044:$CH4044,'Synthese chemins'!S$1)</f>
        <v>0</v>
      </c>
      <c r="T4044" s="20">
        <f>COUNTIF('Chemins de conversion les plus '!$J4044:$CH4044,'Synthese chemins'!T$1)</f>
        <v>0</v>
      </c>
      <c r="U4044" s="20">
        <f>COUNTIF('Chemins de conversion les plus '!$J4044:$CH4044,'Synthese chemins'!U$1)</f>
        <v>0</v>
      </c>
      <c r="V4044" s="20">
        <f>COUNTIF('Chemins de conversion les plus '!$J4044:$CH4044,'Synthese chemins'!V$1)</f>
        <v>0</v>
      </c>
      <c r="W4044" s="20">
        <f>COUNTIF('Chemins de conversion les plus '!$J4044:$CH4044,'Synthese chemins'!W$1)</f>
        <v>0</v>
      </c>
      <c r="X4044" s="20">
        <f>COUNTIF('Chemins de conversion les plus '!$J4044:$CH4044,'Synthese chemins'!X$1)</f>
        <v>0</v>
      </c>
      <c r="Y4044" s="5"/>
      <c r="Z4044" s="20">
        <f ca="1">VLOOKUP(A4044,INDIRECT("'Chemins de conversion les plus '!B$2:E$"&amp;'Paramétrage leviers'!E$2,TRUE),3)</f>
        <v>1</v>
      </c>
      <c r="AA4044" s="19">
        <f>VLOOKUP(A4044,'Chemins de conversion les plus '!B4044:E4044,4)</f>
        <v>0</v>
      </c>
      <c r="AB4044" s="20">
        <f t="shared" ca="1" si="318"/>
        <v>0.125</v>
      </c>
      <c r="AC4044" s="19">
        <f t="shared" si="319"/>
        <v>0</v>
      </c>
    </row>
    <row r="4045" spans="1:29">
      <c r="A4045" s="2">
        <f t="shared" si="316"/>
        <v>4044</v>
      </c>
      <c r="B4045" s="2">
        <f>'Chemins de conversion les plus '!C4045</f>
        <v>8</v>
      </c>
      <c r="C4045" s="2">
        <f t="shared" si="317"/>
        <v>3</v>
      </c>
      <c r="D4045" s="2" t="str">
        <f t="shared" si="315"/>
        <v>Non</v>
      </c>
      <c r="E4045" s="20">
        <f>COUNTIF('Chemins de conversion les plus '!$J4045:$CH4045,'Synthese chemins'!E$1)</f>
        <v>0</v>
      </c>
      <c r="F4045" s="20">
        <f>COUNTIF('Chemins de conversion les plus '!$J4045:$CH4045,'Synthese chemins'!F$1)</f>
        <v>5</v>
      </c>
      <c r="G4045" s="20">
        <f>COUNTIF('Chemins de conversion les plus '!$J4045:$CH4045,'Synthese chemins'!G$1)</f>
        <v>0</v>
      </c>
      <c r="H4045" s="20">
        <f>COUNTIF('Chemins de conversion les plus '!$J4045:$CH4045,'Synthese chemins'!H$1)</f>
        <v>0</v>
      </c>
      <c r="I4045" s="20">
        <f>COUNTIF('Chemins de conversion les plus '!$J4045:$CH4045,'Synthese chemins'!I$1)</f>
        <v>0</v>
      </c>
      <c r="J4045" s="20">
        <f>COUNTIF('Chemins de conversion les plus '!$J4045:$CH4045,'Synthese chemins'!J$1)</f>
        <v>0</v>
      </c>
      <c r="K4045" s="20">
        <f>COUNTIF('Chemins de conversion les plus '!$J4045:$CH4045,'Synthese chemins'!K$1)</f>
        <v>0</v>
      </c>
      <c r="L4045" s="20">
        <f>COUNTIF('Chemins de conversion les plus '!$J4045:$CH4045,'Synthese chemins'!L$1)</f>
        <v>0</v>
      </c>
      <c r="M4045" s="20">
        <f>COUNTIF('Chemins de conversion les plus '!$J4045:$CH4045,'Synthese chemins'!M$1)</f>
        <v>0</v>
      </c>
      <c r="N4045" s="20">
        <f>COUNTIF('Chemins de conversion les plus '!$J4045:$CH4045,'Synthese chemins'!N$1)</f>
        <v>0</v>
      </c>
      <c r="O4045" s="20">
        <f>COUNTIF('Chemins de conversion les plus '!$J4045:$CH4045,'Synthese chemins'!O$1)</f>
        <v>0</v>
      </c>
      <c r="P4045" s="20">
        <f>COUNTIF('Chemins de conversion les plus '!$J4045:$CH4045,'Synthese chemins'!P$1)</f>
        <v>0</v>
      </c>
      <c r="Q4045" s="20">
        <f>COUNTIF('Chemins de conversion les plus '!$J4045:$CH4045,'Synthese chemins'!Q$1)</f>
        <v>2</v>
      </c>
      <c r="R4045" s="20">
        <f>COUNTIF('Chemins de conversion les plus '!$J4045:$CH4045,'Synthese chemins'!R$1)</f>
        <v>1</v>
      </c>
      <c r="S4045" s="20">
        <f>COUNTIF('Chemins de conversion les plus '!$J4045:$CH4045,'Synthese chemins'!S$1)</f>
        <v>0</v>
      </c>
      <c r="T4045" s="20">
        <f>COUNTIF('Chemins de conversion les plus '!$J4045:$CH4045,'Synthese chemins'!T$1)</f>
        <v>0</v>
      </c>
      <c r="U4045" s="20">
        <f>COUNTIF('Chemins de conversion les plus '!$J4045:$CH4045,'Synthese chemins'!U$1)</f>
        <v>0</v>
      </c>
      <c r="V4045" s="20">
        <f>COUNTIF('Chemins de conversion les plus '!$J4045:$CH4045,'Synthese chemins'!V$1)</f>
        <v>0</v>
      </c>
      <c r="W4045" s="20">
        <f>COUNTIF('Chemins de conversion les plus '!$J4045:$CH4045,'Synthese chemins'!W$1)</f>
        <v>0</v>
      </c>
      <c r="X4045" s="20">
        <f>COUNTIF('Chemins de conversion les plus '!$J4045:$CH4045,'Synthese chemins'!X$1)</f>
        <v>0</v>
      </c>
      <c r="Y4045" s="5"/>
      <c r="Z4045" s="20">
        <f ca="1">VLOOKUP(A4045,INDIRECT("'Chemins de conversion les plus '!B$2:E$"&amp;'Paramétrage leviers'!E$2,TRUE),3)</f>
        <v>1</v>
      </c>
      <c r="AA4045" s="19">
        <f>VLOOKUP(A4045,'Chemins de conversion les plus '!B4045:E4045,4)</f>
        <v>0</v>
      </c>
      <c r="AB4045" s="20">
        <f t="shared" ca="1" si="318"/>
        <v>0.125</v>
      </c>
      <c r="AC4045" s="19">
        <f t="shared" si="319"/>
        <v>0</v>
      </c>
    </row>
    <row r="4046" spans="1:29">
      <c r="A4046" s="2">
        <f t="shared" si="316"/>
        <v>4045</v>
      </c>
      <c r="B4046" s="2">
        <f>'Chemins de conversion les plus '!C4046</f>
        <v>8</v>
      </c>
      <c r="C4046" s="2">
        <f t="shared" si="317"/>
        <v>4</v>
      </c>
      <c r="D4046" s="2" t="str">
        <f t="shared" si="315"/>
        <v>Non</v>
      </c>
      <c r="E4046" s="20">
        <f>COUNTIF('Chemins de conversion les plus '!$J4046:$CH4046,'Synthese chemins'!E$1)</f>
        <v>0</v>
      </c>
      <c r="F4046" s="20">
        <f>COUNTIF('Chemins de conversion les plus '!$J4046:$CH4046,'Synthese chemins'!F$1)</f>
        <v>4</v>
      </c>
      <c r="G4046" s="20">
        <f>COUNTIF('Chemins de conversion les plus '!$J4046:$CH4046,'Synthese chemins'!G$1)</f>
        <v>0</v>
      </c>
      <c r="H4046" s="20">
        <f>COUNTIF('Chemins de conversion les plus '!$J4046:$CH4046,'Synthese chemins'!H$1)</f>
        <v>0</v>
      </c>
      <c r="I4046" s="20">
        <f>COUNTIF('Chemins de conversion les plus '!$J4046:$CH4046,'Synthese chemins'!I$1)</f>
        <v>0</v>
      </c>
      <c r="J4046" s="20">
        <f>COUNTIF('Chemins de conversion les plus '!$J4046:$CH4046,'Synthese chemins'!J$1)</f>
        <v>0</v>
      </c>
      <c r="K4046" s="20">
        <f>COUNTIF('Chemins de conversion les plus '!$J4046:$CH4046,'Synthese chemins'!K$1)</f>
        <v>0</v>
      </c>
      <c r="L4046" s="20">
        <f>COUNTIF('Chemins de conversion les plus '!$J4046:$CH4046,'Synthese chemins'!L$1)</f>
        <v>0</v>
      </c>
      <c r="M4046" s="20">
        <f>COUNTIF('Chemins de conversion les plus '!$J4046:$CH4046,'Synthese chemins'!M$1)</f>
        <v>0</v>
      </c>
      <c r="N4046" s="20">
        <f>COUNTIF('Chemins de conversion les plus '!$J4046:$CH4046,'Synthese chemins'!N$1)</f>
        <v>0</v>
      </c>
      <c r="O4046" s="20">
        <f>COUNTIF('Chemins de conversion les plus '!$J4046:$CH4046,'Synthese chemins'!O$1)</f>
        <v>2</v>
      </c>
      <c r="P4046" s="20">
        <f>COUNTIF('Chemins de conversion les plus '!$J4046:$CH4046,'Synthese chemins'!P$1)</f>
        <v>0</v>
      </c>
      <c r="Q4046" s="20">
        <f>COUNTIF('Chemins de conversion les plus '!$J4046:$CH4046,'Synthese chemins'!Q$1)</f>
        <v>1</v>
      </c>
      <c r="R4046" s="20">
        <f>COUNTIF('Chemins de conversion les plus '!$J4046:$CH4046,'Synthese chemins'!R$1)</f>
        <v>1</v>
      </c>
      <c r="S4046" s="20">
        <f>COUNTIF('Chemins de conversion les plus '!$J4046:$CH4046,'Synthese chemins'!S$1)</f>
        <v>0</v>
      </c>
      <c r="T4046" s="20">
        <f>COUNTIF('Chemins de conversion les plus '!$J4046:$CH4046,'Synthese chemins'!T$1)</f>
        <v>0</v>
      </c>
      <c r="U4046" s="20">
        <f>COUNTIF('Chemins de conversion les plus '!$J4046:$CH4046,'Synthese chemins'!U$1)</f>
        <v>0</v>
      </c>
      <c r="V4046" s="20">
        <f>COUNTIF('Chemins de conversion les plus '!$J4046:$CH4046,'Synthese chemins'!V$1)</f>
        <v>0</v>
      </c>
      <c r="W4046" s="20">
        <f>COUNTIF('Chemins de conversion les plus '!$J4046:$CH4046,'Synthese chemins'!W$1)</f>
        <v>0</v>
      </c>
      <c r="X4046" s="20">
        <f>COUNTIF('Chemins de conversion les plus '!$J4046:$CH4046,'Synthese chemins'!X$1)</f>
        <v>0</v>
      </c>
      <c r="Y4046" s="5"/>
      <c r="Z4046" s="20">
        <f ca="1">VLOOKUP(A4046,INDIRECT("'Chemins de conversion les plus '!B$2:E$"&amp;'Paramétrage leviers'!E$2,TRUE),3)</f>
        <v>1</v>
      </c>
      <c r="AA4046" s="19">
        <f>VLOOKUP(A4046,'Chemins de conversion les plus '!B4046:E4046,4)</f>
        <v>0</v>
      </c>
      <c r="AB4046" s="20">
        <f t="shared" ca="1" si="318"/>
        <v>0.125</v>
      </c>
      <c r="AC4046" s="19">
        <f t="shared" si="319"/>
        <v>0</v>
      </c>
    </row>
    <row r="4047" spans="1:29">
      <c r="A4047" s="2">
        <f t="shared" si="316"/>
        <v>4046</v>
      </c>
      <c r="B4047" s="2">
        <f>'Chemins de conversion les plus '!C4047</f>
        <v>8</v>
      </c>
      <c r="C4047" s="2">
        <f t="shared" si="317"/>
        <v>4</v>
      </c>
      <c r="D4047" s="2" t="str">
        <f t="shared" si="315"/>
        <v>Non</v>
      </c>
      <c r="E4047" s="20">
        <f>COUNTIF('Chemins de conversion les plus '!$J4047:$CH4047,'Synthese chemins'!E$1)</f>
        <v>0</v>
      </c>
      <c r="F4047" s="20">
        <f>COUNTIF('Chemins de conversion les plus '!$J4047:$CH4047,'Synthese chemins'!F$1)</f>
        <v>3</v>
      </c>
      <c r="G4047" s="20">
        <f>COUNTIF('Chemins de conversion les plus '!$J4047:$CH4047,'Synthese chemins'!G$1)</f>
        <v>0</v>
      </c>
      <c r="H4047" s="20">
        <f>COUNTIF('Chemins de conversion les plus '!$J4047:$CH4047,'Synthese chemins'!H$1)</f>
        <v>0</v>
      </c>
      <c r="I4047" s="20">
        <f>COUNTIF('Chemins de conversion les plus '!$J4047:$CH4047,'Synthese chemins'!I$1)</f>
        <v>0</v>
      </c>
      <c r="J4047" s="20">
        <f>COUNTIF('Chemins de conversion les plus '!$J4047:$CH4047,'Synthese chemins'!J$1)</f>
        <v>0</v>
      </c>
      <c r="K4047" s="20">
        <f>COUNTIF('Chemins de conversion les plus '!$J4047:$CH4047,'Synthese chemins'!K$1)</f>
        <v>0</v>
      </c>
      <c r="L4047" s="20">
        <f>COUNTIF('Chemins de conversion les plus '!$J4047:$CH4047,'Synthese chemins'!L$1)</f>
        <v>0</v>
      </c>
      <c r="M4047" s="20">
        <f>COUNTIF('Chemins de conversion les plus '!$J4047:$CH4047,'Synthese chemins'!M$1)</f>
        <v>0</v>
      </c>
      <c r="N4047" s="20">
        <f>COUNTIF('Chemins de conversion les plus '!$J4047:$CH4047,'Synthese chemins'!N$1)</f>
        <v>0</v>
      </c>
      <c r="O4047" s="20">
        <f>COUNTIF('Chemins de conversion les plus '!$J4047:$CH4047,'Synthese chemins'!O$1)</f>
        <v>1</v>
      </c>
      <c r="P4047" s="20">
        <f>COUNTIF('Chemins de conversion les plus '!$J4047:$CH4047,'Synthese chemins'!P$1)</f>
        <v>0</v>
      </c>
      <c r="Q4047" s="20">
        <f>COUNTIF('Chemins de conversion les plus '!$J4047:$CH4047,'Synthese chemins'!Q$1)</f>
        <v>3</v>
      </c>
      <c r="R4047" s="20">
        <f>COUNTIF('Chemins de conversion les plus '!$J4047:$CH4047,'Synthese chemins'!R$1)</f>
        <v>1</v>
      </c>
      <c r="S4047" s="20">
        <f>COUNTIF('Chemins de conversion les plus '!$J4047:$CH4047,'Synthese chemins'!S$1)</f>
        <v>0</v>
      </c>
      <c r="T4047" s="20">
        <f>COUNTIF('Chemins de conversion les plus '!$J4047:$CH4047,'Synthese chemins'!T$1)</f>
        <v>0</v>
      </c>
      <c r="U4047" s="20">
        <f>COUNTIF('Chemins de conversion les plus '!$J4047:$CH4047,'Synthese chemins'!U$1)</f>
        <v>0</v>
      </c>
      <c r="V4047" s="20">
        <f>COUNTIF('Chemins de conversion les plus '!$J4047:$CH4047,'Synthese chemins'!V$1)</f>
        <v>0</v>
      </c>
      <c r="W4047" s="20">
        <f>COUNTIF('Chemins de conversion les plus '!$J4047:$CH4047,'Synthese chemins'!W$1)</f>
        <v>0</v>
      </c>
      <c r="X4047" s="20">
        <f>COUNTIF('Chemins de conversion les plus '!$J4047:$CH4047,'Synthese chemins'!X$1)</f>
        <v>0</v>
      </c>
      <c r="Y4047" s="5"/>
      <c r="Z4047" s="20">
        <f ca="1">VLOOKUP(A4047,INDIRECT("'Chemins de conversion les plus '!B$2:E$"&amp;'Paramétrage leviers'!E$2,TRUE),3)</f>
        <v>1</v>
      </c>
      <c r="AA4047" s="19">
        <f>VLOOKUP(A4047,'Chemins de conversion les plus '!B4047:E4047,4)</f>
        <v>0</v>
      </c>
      <c r="AB4047" s="20">
        <f t="shared" ca="1" si="318"/>
        <v>0.125</v>
      </c>
      <c r="AC4047" s="19">
        <f t="shared" si="319"/>
        <v>0</v>
      </c>
    </row>
    <row r="4048" spans="1:29">
      <c r="A4048" s="2">
        <f t="shared" si="316"/>
        <v>4047</v>
      </c>
      <c r="B4048" s="2">
        <f>'Chemins de conversion les plus '!C4048</f>
        <v>8</v>
      </c>
      <c r="C4048" s="2">
        <f t="shared" si="317"/>
        <v>2</v>
      </c>
      <c r="D4048" s="2" t="str">
        <f t="shared" si="315"/>
        <v>Non</v>
      </c>
      <c r="E4048" s="20">
        <f>COUNTIF('Chemins de conversion les plus '!$J4048:$CH4048,'Synthese chemins'!E$1)</f>
        <v>0</v>
      </c>
      <c r="F4048" s="20">
        <f>COUNTIF('Chemins de conversion les plus '!$J4048:$CH4048,'Synthese chemins'!F$1)</f>
        <v>6</v>
      </c>
      <c r="G4048" s="20">
        <f>COUNTIF('Chemins de conversion les plus '!$J4048:$CH4048,'Synthese chemins'!G$1)</f>
        <v>0</v>
      </c>
      <c r="H4048" s="20">
        <f>COUNTIF('Chemins de conversion les plus '!$J4048:$CH4048,'Synthese chemins'!H$1)</f>
        <v>0</v>
      </c>
      <c r="I4048" s="20">
        <f>COUNTIF('Chemins de conversion les plus '!$J4048:$CH4048,'Synthese chemins'!I$1)</f>
        <v>0</v>
      </c>
      <c r="J4048" s="20">
        <f>COUNTIF('Chemins de conversion les plus '!$J4048:$CH4048,'Synthese chemins'!J$1)</f>
        <v>0</v>
      </c>
      <c r="K4048" s="20">
        <f>COUNTIF('Chemins de conversion les plus '!$J4048:$CH4048,'Synthese chemins'!K$1)</f>
        <v>0</v>
      </c>
      <c r="L4048" s="20">
        <f>COUNTIF('Chemins de conversion les plus '!$J4048:$CH4048,'Synthese chemins'!L$1)</f>
        <v>0</v>
      </c>
      <c r="M4048" s="20">
        <f>COUNTIF('Chemins de conversion les plus '!$J4048:$CH4048,'Synthese chemins'!M$1)</f>
        <v>0</v>
      </c>
      <c r="N4048" s="20">
        <f>COUNTIF('Chemins de conversion les plus '!$J4048:$CH4048,'Synthese chemins'!N$1)</f>
        <v>0</v>
      </c>
      <c r="O4048" s="20">
        <f>COUNTIF('Chemins de conversion les plus '!$J4048:$CH4048,'Synthese chemins'!O$1)</f>
        <v>0</v>
      </c>
      <c r="P4048" s="20">
        <f>COUNTIF('Chemins de conversion les plus '!$J4048:$CH4048,'Synthese chemins'!P$1)</f>
        <v>0</v>
      </c>
      <c r="Q4048" s="20">
        <f>COUNTIF('Chemins de conversion les plus '!$J4048:$CH4048,'Synthese chemins'!Q$1)</f>
        <v>2</v>
      </c>
      <c r="R4048" s="20">
        <f>COUNTIF('Chemins de conversion les plus '!$J4048:$CH4048,'Synthese chemins'!R$1)</f>
        <v>0</v>
      </c>
      <c r="S4048" s="20">
        <f>COUNTIF('Chemins de conversion les plus '!$J4048:$CH4048,'Synthese chemins'!S$1)</f>
        <v>0</v>
      </c>
      <c r="T4048" s="20">
        <f>COUNTIF('Chemins de conversion les plus '!$J4048:$CH4048,'Synthese chemins'!T$1)</f>
        <v>0</v>
      </c>
      <c r="U4048" s="20">
        <f>COUNTIF('Chemins de conversion les plus '!$J4048:$CH4048,'Synthese chemins'!U$1)</f>
        <v>0</v>
      </c>
      <c r="V4048" s="20">
        <f>COUNTIF('Chemins de conversion les plus '!$J4048:$CH4048,'Synthese chemins'!V$1)</f>
        <v>0</v>
      </c>
      <c r="W4048" s="20">
        <f>COUNTIF('Chemins de conversion les plus '!$J4048:$CH4048,'Synthese chemins'!W$1)</f>
        <v>0</v>
      </c>
      <c r="X4048" s="20">
        <f>COUNTIF('Chemins de conversion les plus '!$J4048:$CH4048,'Synthese chemins'!X$1)</f>
        <v>0</v>
      </c>
      <c r="Y4048" s="5"/>
      <c r="Z4048" s="20">
        <f ca="1">VLOOKUP(A4048,INDIRECT("'Chemins de conversion les plus '!B$2:E$"&amp;'Paramétrage leviers'!E$2,TRUE),3)</f>
        <v>1</v>
      </c>
      <c r="AA4048" s="19">
        <f>VLOOKUP(A4048,'Chemins de conversion les plus '!B4048:E4048,4)</f>
        <v>0</v>
      </c>
      <c r="AB4048" s="20">
        <f t="shared" ca="1" si="318"/>
        <v>0.125</v>
      </c>
      <c r="AC4048" s="19">
        <f t="shared" si="319"/>
        <v>0</v>
      </c>
    </row>
    <row r="4049" spans="1:29">
      <c r="A4049" s="2">
        <f t="shared" si="316"/>
        <v>4048</v>
      </c>
      <c r="B4049" s="2">
        <f>'Chemins de conversion les plus '!C4049</f>
        <v>8</v>
      </c>
      <c r="C4049" s="2">
        <f t="shared" si="317"/>
        <v>4</v>
      </c>
      <c r="D4049" s="2" t="str">
        <f t="shared" si="315"/>
        <v>Non</v>
      </c>
      <c r="E4049" s="20">
        <f>COUNTIF('Chemins de conversion les plus '!$J4049:$CH4049,'Synthese chemins'!E$1)</f>
        <v>0</v>
      </c>
      <c r="F4049" s="20">
        <f>COUNTIF('Chemins de conversion les plus '!$J4049:$CH4049,'Synthese chemins'!F$1)</f>
        <v>4</v>
      </c>
      <c r="G4049" s="20">
        <f>COUNTIF('Chemins de conversion les plus '!$J4049:$CH4049,'Synthese chemins'!G$1)</f>
        <v>0</v>
      </c>
      <c r="H4049" s="20">
        <f>COUNTIF('Chemins de conversion les plus '!$J4049:$CH4049,'Synthese chemins'!H$1)</f>
        <v>0</v>
      </c>
      <c r="I4049" s="20">
        <f>COUNTIF('Chemins de conversion les plus '!$J4049:$CH4049,'Synthese chemins'!I$1)</f>
        <v>0</v>
      </c>
      <c r="J4049" s="20">
        <f>COUNTIF('Chemins de conversion les plus '!$J4049:$CH4049,'Synthese chemins'!J$1)</f>
        <v>0</v>
      </c>
      <c r="K4049" s="20">
        <f>COUNTIF('Chemins de conversion les plus '!$J4049:$CH4049,'Synthese chemins'!K$1)</f>
        <v>0</v>
      </c>
      <c r="L4049" s="20">
        <f>COUNTIF('Chemins de conversion les plus '!$J4049:$CH4049,'Synthese chemins'!L$1)</f>
        <v>0</v>
      </c>
      <c r="M4049" s="20">
        <f>COUNTIF('Chemins de conversion les plus '!$J4049:$CH4049,'Synthese chemins'!M$1)</f>
        <v>1</v>
      </c>
      <c r="N4049" s="20">
        <f>COUNTIF('Chemins de conversion les plus '!$J4049:$CH4049,'Synthese chemins'!N$1)</f>
        <v>0</v>
      </c>
      <c r="O4049" s="20">
        <f>COUNTIF('Chemins de conversion les plus '!$J4049:$CH4049,'Synthese chemins'!O$1)</f>
        <v>1</v>
      </c>
      <c r="P4049" s="20">
        <f>COUNTIF('Chemins de conversion les plus '!$J4049:$CH4049,'Synthese chemins'!P$1)</f>
        <v>0</v>
      </c>
      <c r="Q4049" s="20">
        <f>COUNTIF('Chemins de conversion les plus '!$J4049:$CH4049,'Synthese chemins'!Q$1)</f>
        <v>2</v>
      </c>
      <c r="R4049" s="20">
        <f>COUNTIF('Chemins de conversion les plus '!$J4049:$CH4049,'Synthese chemins'!R$1)</f>
        <v>0</v>
      </c>
      <c r="S4049" s="20">
        <f>COUNTIF('Chemins de conversion les plus '!$J4049:$CH4049,'Synthese chemins'!S$1)</f>
        <v>0</v>
      </c>
      <c r="T4049" s="20">
        <f>COUNTIF('Chemins de conversion les plus '!$J4049:$CH4049,'Synthese chemins'!T$1)</f>
        <v>0</v>
      </c>
      <c r="U4049" s="20">
        <f>COUNTIF('Chemins de conversion les plus '!$J4049:$CH4049,'Synthese chemins'!U$1)</f>
        <v>0</v>
      </c>
      <c r="V4049" s="20">
        <f>COUNTIF('Chemins de conversion les plus '!$J4049:$CH4049,'Synthese chemins'!V$1)</f>
        <v>0</v>
      </c>
      <c r="W4049" s="20">
        <f>COUNTIF('Chemins de conversion les plus '!$J4049:$CH4049,'Synthese chemins'!W$1)</f>
        <v>0</v>
      </c>
      <c r="X4049" s="20">
        <f>COUNTIF('Chemins de conversion les plus '!$J4049:$CH4049,'Synthese chemins'!X$1)</f>
        <v>0</v>
      </c>
      <c r="Y4049" s="5"/>
      <c r="Z4049" s="20">
        <f ca="1">VLOOKUP(A4049,INDIRECT("'Chemins de conversion les plus '!B$2:E$"&amp;'Paramétrage leviers'!E$2,TRUE),3)</f>
        <v>1</v>
      </c>
      <c r="AA4049" s="19">
        <f>VLOOKUP(A4049,'Chemins de conversion les plus '!B4049:E4049,4)</f>
        <v>0</v>
      </c>
      <c r="AB4049" s="20">
        <f t="shared" ca="1" si="318"/>
        <v>0.125</v>
      </c>
      <c r="AC4049" s="19">
        <f t="shared" si="319"/>
        <v>0</v>
      </c>
    </row>
    <row r="4050" spans="1:29">
      <c r="A4050" s="2">
        <f t="shared" si="316"/>
        <v>4049</v>
      </c>
      <c r="B4050" s="2">
        <f>'Chemins de conversion les plus '!C4050</f>
        <v>8</v>
      </c>
      <c r="C4050" s="2">
        <f t="shared" si="317"/>
        <v>4</v>
      </c>
      <c r="D4050" s="2" t="str">
        <f t="shared" si="315"/>
        <v>Non</v>
      </c>
      <c r="E4050" s="20">
        <f>COUNTIF('Chemins de conversion les plus '!$J4050:$CH4050,'Synthese chemins'!E$1)</f>
        <v>0</v>
      </c>
      <c r="F4050" s="20">
        <f>COUNTIF('Chemins de conversion les plus '!$J4050:$CH4050,'Synthese chemins'!F$1)</f>
        <v>5</v>
      </c>
      <c r="G4050" s="20">
        <f>COUNTIF('Chemins de conversion les plus '!$J4050:$CH4050,'Synthese chemins'!G$1)</f>
        <v>0</v>
      </c>
      <c r="H4050" s="20">
        <f>COUNTIF('Chemins de conversion les plus '!$J4050:$CH4050,'Synthese chemins'!H$1)</f>
        <v>0</v>
      </c>
      <c r="I4050" s="20">
        <f>COUNTIF('Chemins de conversion les plus '!$J4050:$CH4050,'Synthese chemins'!I$1)</f>
        <v>0</v>
      </c>
      <c r="J4050" s="20">
        <f>COUNTIF('Chemins de conversion les plus '!$J4050:$CH4050,'Synthese chemins'!J$1)</f>
        <v>0</v>
      </c>
      <c r="K4050" s="20">
        <f>COUNTIF('Chemins de conversion les plus '!$J4050:$CH4050,'Synthese chemins'!K$1)</f>
        <v>0</v>
      </c>
      <c r="L4050" s="20">
        <f>COUNTIF('Chemins de conversion les plus '!$J4050:$CH4050,'Synthese chemins'!L$1)</f>
        <v>0</v>
      </c>
      <c r="M4050" s="20">
        <f>COUNTIF('Chemins de conversion les plus '!$J4050:$CH4050,'Synthese chemins'!M$1)</f>
        <v>1</v>
      </c>
      <c r="N4050" s="20">
        <f>COUNTIF('Chemins de conversion les plus '!$J4050:$CH4050,'Synthese chemins'!N$1)</f>
        <v>0</v>
      </c>
      <c r="O4050" s="20">
        <f>COUNTIF('Chemins de conversion les plus '!$J4050:$CH4050,'Synthese chemins'!O$1)</f>
        <v>0</v>
      </c>
      <c r="P4050" s="20">
        <f>COUNTIF('Chemins de conversion les plus '!$J4050:$CH4050,'Synthese chemins'!P$1)</f>
        <v>0</v>
      </c>
      <c r="Q4050" s="20">
        <f>COUNTIF('Chemins de conversion les plus '!$J4050:$CH4050,'Synthese chemins'!Q$1)</f>
        <v>1</v>
      </c>
      <c r="R4050" s="20">
        <f>COUNTIF('Chemins de conversion les plus '!$J4050:$CH4050,'Synthese chemins'!R$1)</f>
        <v>0</v>
      </c>
      <c r="S4050" s="20">
        <f>COUNTIF('Chemins de conversion les plus '!$J4050:$CH4050,'Synthese chemins'!S$1)</f>
        <v>1</v>
      </c>
      <c r="T4050" s="20">
        <f>COUNTIF('Chemins de conversion les plus '!$J4050:$CH4050,'Synthese chemins'!T$1)</f>
        <v>0</v>
      </c>
      <c r="U4050" s="20">
        <f>COUNTIF('Chemins de conversion les plus '!$J4050:$CH4050,'Synthese chemins'!U$1)</f>
        <v>0</v>
      </c>
      <c r="V4050" s="20">
        <f>COUNTIF('Chemins de conversion les plus '!$J4050:$CH4050,'Synthese chemins'!V$1)</f>
        <v>0</v>
      </c>
      <c r="W4050" s="20">
        <f>COUNTIF('Chemins de conversion les plus '!$J4050:$CH4050,'Synthese chemins'!W$1)</f>
        <v>0</v>
      </c>
      <c r="X4050" s="20">
        <f>COUNTIF('Chemins de conversion les plus '!$J4050:$CH4050,'Synthese chemins'!X$1)</f>
        <v>0</v>
      </c>
      <c r="Y4050" s="5"/>
      <c r="Z4050" s="20">
        <f ca="1">VLOOKUP(A4050,INDIRECT("'Chemins de conversion les plus '!B$2:E$"&amp;'Paramétrage leviers'!E$2,TRUE),3)</f>
        <v>1</v>
      </c>
      <c r="AA4050" s="19">
        <f>VLOOKUP(A4050,'Chemins de conversion les plus '!B4050:E4050,4)</f>
        <v>0</v>
      </c>
      <c r="AB4050" s="20">
        <f t="shared" ca="1" si="318"/>
        <v>0.125</v>
      </c>
      <c r="AC4050" s="19">
        <f t="shared" si="319"/>
        <v>0</v>
      </c>
    </row>
    <row r="4051" spans="1:29">
      <c r="A4051" s="2">
        <f t="shared" si="316"/>
        <v>4050</v>
      </c>
      <c r="B4051" s="2">
        <f>'Chemins de conversion les plus '!C4051</f>
        <v>8</v>
      </c>
      <c r="C4051" s="2">
        <f t="shared" si="317"/>
        <v>2</v>
      </c>
      <c r="D4051" s="2" t="str">
        <f t="shared" si="315"/>
        <v>Non</v>
      </c>
      <c r="E4051" s="20">
        <f>COUNTIF('Chemins de conversion les plus '!$J4051:$CH4051,'Synthese chemins'!E$1)</f>
        <v>0</v>
      </c>
      <c r="F4051" s="20">
        <f>COUNTIF('Chemins de conversion les plus '!$J4051:$CH4051,'Synthese chemins'!F$1)</f>
        <v>0</v>
      </c>
      <c r="G4051" s="20">
        <f>COUNTIF('Chemins de conversion les plus '!$J4051:$CH4051,'Synthese chemins'!G$1)</f>
        <v>0</v>
      </c>
      <c r="H4051" s="20">
        <f>COUNTIF('Chemins de conversion les plus '!$J4051:$CH4051,'Synthese chemins'!H$1)</f>
        <v>0</v>
      </c>
      <c r="I4051" s="20">
        <f>COUNTIF('Chemins de conversion les plus '!$J4051:$CH4051,'Synthese chemins'!I$1)</f>
        <v>0</v>
      </c>
      <c r="J4051" s="20">
        <f>COUNTIF('Chemins de conversion les plus '!$J4051:$CH4051,'Synthese chemins'!J$1)</f>
        <v>0</v>
      </c>
      <c r="K4051" s="20">
        <f>COUNTIF('Chemins de conversion les plus '!$J4051:$CH4051,'Synthese chemins'!K$1)</f>
        <v>0</v>
      </c>
      <c r="L4051" s="20">
        <f>COUNTIF('Chemins de conversion les plus '!$J4051:$CH4051,'Synthese chemins'!L$1)</f>
        <v>0</v>
      </c>
      <c r="M4051" s="20">
        <f>COUNTIF('Chemins de conversion les plus '!$J4051:$CH4051,'Synthese chemins'!M$1)</f>
        <v>0</v>
      </c>
      <c r="N4051" s="20">
        <f>COUNTIF('Chemins de conversion les plus '!$J4051:$CH4051,'Synthese chemins'!N$1)</f>
        <v>0</v>
      </c>
      <c r="O4051" s="20">
        <f>COUNTIF('Chemins de conversion les plus '!$J4051:$CH4051,'Synthese chemins'!O$1)</f>
        <v>0</v>
      </c>
      <c r="P4051" s="20">
        <f>COUNTIF('Chemins de conversion les plus '!$J4051:$CH4051,'Synthese chemins'!P$1)</f>
        <v>0</v>
      </c>
      <c r="Q4051" s="20">
        <f>COUNTIF('Chemins de conversion les plus '!$J4051:$CH4051,'Synthese chemins'!Q$1)</f>
        <v>5</v>
      </c>
      <c r="R4051" s="20">
        <f>COUNTIF('Chemins de conversion les plus '!$J4051:$CH4051,'Synthese chemins'!R$1)</f>
        <v>3</v>
      </c>
      <c r="S4051" s="20">
        <f>COUNTIF('Chemins de conversion les plus '!$J4051:$CH4051,'Synthese chemins'!S$1)</f>
        <v>0</v>
      </c>
      <c r="T4051" s="20">
        <f>COUNTIF('Chemins de conversion les plus '!$J4051:$CH4051,'Synthese chemins'!T$1)</f>
        <v>0</v>
      </c>
      <c r="U4051" s="20">
        <f>COUNTIF('Chemins de conversion les plus '!$J4051:$CH4051,'Synthese chemins'!U$1)</f>
        <v>0</v>
      </c>
      <c r="V4051" s="20">
        <f>COUNTIF('Chemins de conversion les plus '!$J4051:$CH4051,'Synthese chemins'!V$1)</f>
        <v>0</v>
      </c>
      <c r="W4051" s="20">
        <f>COUNTIF('Chemins de conversion les plus '!$J4051:$CH4051,'Synthese chemins'!W$1)</f>
        <v>0</v>
      </c>
      <c r="X4051" s="20">
        <f>COUNTIF('Chemins de conversion les plus '!$J4051:$CH4051,'Synthese chemins'!X$1)</f>
        <v>0</v>
      </c>
      <c r="Y4051" s="5"/>
      <c r="Z4051" s="20">
        <f ca="1">VLOOKUP(A4051,INDIRECT("'Chemins de conversion les plus '!B$2:E$"&amp;'Paramétrage leviers'!E$2,TRUE),3)</f>
        <v>1</v>
      </c>
      <c r="AA4051" s="19">
        <f>VLOOKUP(A4051,'Chemins de conversion les plus '!B4051:E4051,4)</f>
        <v>0</v>
      </c>
      <c r="AB4051" s="20">
        <f t="shared" ca="1" si="318"/>
        <v>0.125</v>
      </c>
      <c r="AC4051" s="19">
        <f t="shared" si="319"/>
        <v>0</v>
      </c>
    </row>
    <row r="4052" spans="1:29">
      <c r="A4052" s="2">
        <f t="shared" si="316"/>
        <v>4051</v>
      </c>
      <c r="B4052" s="2">
        <f>'Chemins de conversion les plus '!C4052</f>
        <v>8</v>
      </c>
      <c r="C4052" s="2">
        <f t="shared" si="317"/>
        <v>2</v>
      </c>
      <c r="D4052" s="2" t="str">
        <f t="shared" si="315"/>
        <v>Non</v>
      </c>
      <c r="E4052" s="20">
        <f>COUNTIF('Chemins de conversion les plus '!$J4052:$CH4052,'Synthese chemins'!E$1)</f>
        <v>0</v>
      </c>
      <c r="F4052" s="20">
        <f>COUNTIF('Chemins de conversion les plus '!$J4052:$CH4052,'Synthese chemins'!F$1)</f>
        <v>6</v>
      </c>
      <c r="G4052" s="20">
        <f>COUNTIF('Chemins de conversion les plus '!$J4052:$CH4052,'Synthese chemins'!G$1)</f>
        <v>0</v>
      </c>
      <c r="H4052" s="20">
        <f>COUNTIF('Chemins de conversion les plus '!$J4052:$CH4052,'Synthese chemins'!H$1)</f>
        <v>0</v>
      </c>
      <c r="I4052" s="20">
        <f>COUNTIF('Chemins de conversion les plus '!$J4052:$CH4052,'Synthese chemins'!I$1)</f>
        <v>0</v>
      </c>
      <c r="J4052" s="20">
        <f>COUNTIF('Chemins de conversion les plus '!$J4052:$CH4052,'Synthese chemins'!J$1)</f>
        <v>0</v>
      </c>
      <c r="K4052" s="20">
        <f>COUNTIF('Chemins de conversion les plus '!$J4052:$CH4052,'Synthese chemins'!K$1)</f>
        <v>0</v>
      </c>
      <c r="L4052" s="20">
        <f>COUNTIF('Chemins de conversion les plus '!$J4052:$CH4052,'Synthese chemins'!L$1)</f>
        <v>0</v>
      </c>
      <c r="M4052" s="20">
        <f>COUNTIF('Chemins de conversion les plus '!$J4052:$CH4052,'Synthese chemins'!M$1)</f>
        <v>0</v>
      </c>
      <c r="N4052" s="20">
        <f>COUNTIF('Chemins de conversion les plus '!$J4052:$CH4052,'Synthese chemins'!N$1)</f>
        <v>0</v>
      </c>
      <c r="O4052" s="20">
        <f>COUNTIF('Chemins de conversion les plus '!$J4052:$CH4052,'Synthese chemins'!O$1)</f>
        <v>0</v>
      </c>
      <c r="P4052" s="20">
        <f>COUNTIF('Chemins de conversion les plus '!$J4052:$CH4052,'Synthese chemins'!P$1)</f>
        <v>0</v>
      </c>
      <c r="Q4052" s="20">
        <f>COUNTIF('Chemins de conversion les plus '!$J4052:$CH4052,'Synthese chemins'!Q$1)</f>
        <v>2</v>
      </c>
      <c r="R4052" s="20">
        <f>COUNTIF('Chemins de conversion les plus '!$J4052:$CH4052,'Synthese chemins'!R$1)</f>
        <v>0</v>
      </c>
      <c r="S4052" s="20">
        <f>COUNTIF('Chemins de conversion les plus '!$J4052:$CH4052,'Synthese chemins'!S$1)</f>
        <v>0</v>
      </c>
      <c r="T4052" s="20">
        <f>COUNTIF('Chemins de conversion les plus '!$J4052:$CH4052,'Synthese chemins'!T$1)</f>
        <v>0</v>
      </c>
      <c r="U4052" s="20">
        <f>COUNTIF('Chemins de conversion les plus '!$J4052:$CH4052,'Synthese chemins'!U$1)</f>
        <v>0</v>
      </c>
      <c r="V4052" s="20">
        <f>COUNTIF('Chemins de conversion les plus '!$J4052:$CH4052,'Synthese chemins'!V$1)</f>
        <v>0</v>
      </c>
      <c r="W4052" s="20">
        <f>COUNTIF('Chemins de conversion les plus '!$J4052:$CH4052,'Synthese chemins'!W$1)</f>
        <v>0</v>
      </c>
      <c r="X4052" s="20">
        <f>COUNTIF('Chemins de conversion les plus '!$J4052:$CH4052,'Synthese chemins'!X$1)</f>
        <v>0</v>
      </c>
      <c r="Y4052" s="5"/>
      <c r="Z4052" s="20">
        <f ca="1">VLOOKUP(A4052,INDIRECT("'Chemins de conversion les plus '!B$2:E$"&amp;'Paramétrage leviers'!E$2,TRUE),3)</f>
        <v>1</v>
      </c>
      <c r="AA4052" s="19">
        <f>VLOOKUP(A4052,'Chemins de conversion les plus '!B4052:E4052,4)</f>
        <v>0</v>
      </c>
      <c r="AB4052" s="20">
        <f t="shared" ca="1" si="318"/>
        <v>0.125</v>
      </c>
      <c r="AC4052" s="19">
        <f t="shared" si="319"/>
        <v>0</v>
      </c>
    </row>
    <row r="4053" spans="1:29">
      <c r="A4053" s="2">
        <f t="shared" si="316"/>
        <v>4052</v>
      </c>
      <c r="B4053" s="2">
        <f>'Chemins de conversion les plus '!C4053</f>
        <v>8</v>
      </c>
      <c r="C4053" s="2">
        <f t="shared" si="317"/>
        <v>4</v>
      </c>
      <c r="D4053" s="2" t="str">
        <f t="shared" si="315"/>
        <v>Non</v>
      </c>
      <c r="E4053" s="20">
        <f>COUNTIF('Chemins de conversion les plus '!$J4053:$CH4053,'Synthese chemins'!E$1)</f>
        <v>0</v>
      </c>
      <c r="F4053" s="20">
        <f>COUNTIF('Chemins de conversion les plus '!$J4053:$CH4053,'Synthese chemins'!F$1)</f>
        <v>4</v>
      </c>
      <c r="G4053" s="20">
        <f>COUNTIF('Chemins de conversion les plus '!$J4053:$CH4053,'Synthese chemins'!G$1)</f>
        <v>0</v>
      </c>
      <c r="H4053" s="20">
        <f>COUNTIF('Chemins de conversion les plus '!$J4053:$CH4053,'Synthese chemins'!H$1)</f>
        <v>0</v>
      </c>
      <c r="I4053" s="20">
        <f>COUNTIF('Chemins de conversion les plus '!$J4053:$CH4053,'Synthese chemins'!I$1)</f>
        <v>0</v>
      </c>
      <c r="J4053" s="20">
        <f>COUNTIF('Chemins de conversion les plus '!$J4053:$CH4053,'Synthese chemins'!J$1)</f>
        <v>0</v>
      </c>
      <c r="K4053" s="20">
        <f>COUNTIF('Chemins de conversion les plus '!$J4053:$CH4053,'Synthese chemins'!K$1)</f>
        <v>0</v>
      </c>
      <c r="L4053" s="20">
        <f>COUNTIF('Chemins de conversion les plus '!$J4053:$CH4053,'Synthese chemins'!L$1)</f>
        <v>1</v>
      </c>
      <c r="M4053" s="20">
        <f>COUNTIF('Chemins de conversion les plus '!$J4053:$CH4053,'Synthese chemins'!M$1)</f>
        <v>0</v>
      </c>
      <c r="N4053" s="20">
        <f>COUNTIF('Chemins de conversion les plus '!$J4053:$CH4053,'Synthese chemins'!N$1)</f>
        <v>0</v>
      </c>
      <c r="O4053" s="20">
        <f>COUNTIF('Chemins de conversion les plus '!$J4053:$CH4053,'Synthese chemins'!O$1)</f>
        <v>0</v>
      </c>
      <c r="P4053" s="20">
        <f>COUNTIF('Chemins de conversion les plus '!$J4053:$CH4053,'Synthese chemins'!P$1)</f>
        <v>0</v>
      </c>
      <c r="Q4053" s="20">
        <f>COUNTIF('Chemins de conversion les plus '!$J4053:$CH4053,'Synthese chemins'!Q$1)</f>
        <v>2</v>
      </c>
      <c r="R4053" s="20">
        <f>COUNTIF('Chemins de conversion les plus '!$J4053:$CH4053,'Synthese chemins'!R$1)</f>
        <v>1</v>
      </c>
      <c r="S4053" s="20">
        <f>COUNTIF('Chemins de conversion les plus '!$J4053:$CH4053,'Synthese chemins'!S$1)</f>
        <v>0</v>
      </c>
      <c r="T4053" s="20">
        <f>COUNTIF('Chemins de conversion les plus '!$J4053:$CH4053,'Synthese chemins'!T$1)</f>
        <v>0</v>
      </c>
      <c r="U4053" s="20">
        <f>COUNTIF('Chemins de conversion les plus '!$J4053:$CH4053,'Synthese chemins'!U$1)</f>
        <v>0</v>
      </c>
      <c r="V4053" s="20">
        <f>COUNTIF('Chemins de conversion les plus '!$J4053:$CH4053,'Synthese chemins'!V$1)</f>
        <v>0</v>
      </c>
      <c r="W4053" s="20">
        <f>COUNTIF('Chemins de conversion les plus '!$J4053:$CH4053,'Synthese chemins'!W$1)</f>
        <v>0</v>
      </c>
      <c r="X4053" s="20">
        <f>COUNTIF('Chemins de conversion les plus '!$J4053:$CH4053,'Synthese chemins'!X$1)</f>
        <v>0</v>
      </c>
      <c r="Y4053" s="5"/>
      <c r="Z4053" s="20">
        <f ca="1">VLOOKUP(A4053,INDIRECT("'Chemins de conversion les plus '!B$2:E$"&amp;'Paramétrage leviers'!E$2,TRUE),3)</f>
        <v>1</v>
      </c>
      <c r="AA4053" s="19">
        <f>VLOOKUP(A4053,'Chemins de conversion les plus '!B4053:E4053,4)</f>
        <v>0</v>
      </c>
      <c r="AB4053" s="20">
        <f t="shared" ca="1" si="318"/>
        <v>0.125</v>
      </c>
      <c r="AC4053" s="19">
        <f t="shared" si="319"/>
        <v>0</v>
      </c>
    </row>
    <row r="4054" spans="1:29">
      <c r="A4054" s="2">
        <f t="shared" si="316"/>
        <v>4053</v>
      </c>
      <c r="B4054" s="2">
        <f>'Chemins de conversion les plus '!C4054</f>
        <v>8</v>
      </c>
      <c r="C4054" s="2">
        <f t="shared" si="317"/>
        <v>4</v>
      </c>
      <c r="D4054" s="2" t="str">
        <f t="shared" si="315"/>
        <v>Non</v>
      </c>
      <c r="E4054" s="20">
        <f>COUNTIF('Chemins de conversion les plus '!$J4054:$CH4054,'Synthese chemins'!E$1)</f>
        <v>0</v>
      </c>
      <c r="F4054" s="20">
        <f>COUNTIF('Chemins de conversion les plus '!$J4054:$CH4054,'Synthese chemins'!F$1)</f>
        <v>1</v>
      </c>
      <c r="G4054" s="20">
        <f>COUNTIF('Chemins de conversion les plus '!$J4054:$CH4054,'Synthese chemins'!G$1)</f>
        <v>0</v>
      </c>
      <c r="H4054" s="20">
        <f>COUNTIF('Chemins de conversion les plus '!$J4054:$CH4054,'Synthese chemins'!H$1)</f>
        <v>0</v>
      </c>
      <c r="I4054" s="20">
        <f>COUNTIF('Chemins de conversion les plus '!$J4054:$CH4054,'Synthese chemins'!I$1)</f>
        <v>4</v>
      </c>
      <c r="J4054" s="20">
        <f>COUNTIF('Chemins de conversion les plus '!$J4054:$CH4054,'Synthese chemins'!J$1)</f>
        <v>0</v>
      </c>
      <c r="K4054" s="20">
        <f>COUNTIF('Chemins de conversion les plus '!$J4054:$CH4054,'Synthese chemins'!K$1)</f>
        <v>0</v>
      </c>
      <c r="L4054" s="20">
        <f>COUNTIF('Chemins de conversion les plus '!$J4054:$CH4054,'Synthese chemins'!L$1)</f>
        <v>0</v>
      </c>
      <c r="M4054" s="20">
        <f>COUNTIF('Chemins de conversion les plus '!$J4054:$CH4054,'Synthese chemins'!M$1)</f>
        <v>0</v>
      </c>
      <c r="N4054" s="20">
        <f>COUNTIF('Chemins de conversion les plus '!$J4054:$CH4054,'Synthese chemins'!N$1)</f>
        <v>1</v>
      </c>
      <c r="O4054" s="20">
        <f>COUNTIF('Chemins de conversion les plus '!$J4054:$CH4054,'Synthese chemins'!O$1)</f>
        <v>0</v>
      </c>
      <c r="P4054" s="20">
        <f>COUNTIF('Chemins de conversion les plus '!$J4054:$CH4054,'Synthese chemins'!P$1)</f>
        <v>0</v>
      </c>
      <c r="Q4054" s="20">
        <f>COUNTIF('Chemins de conversion les plus '!$J4054:$CH4054,'Synthese chemins'!Q$1)</f>
        <v>2</v>
      </c>
      <c r="R4054" s="20">
        <f>COUNTIF('Chemins de conversion les plus '!$J4054:$CH4054,'Synthese chemins'!R$1)</f>
        <v>0</v>
      </c>
      <c r="S4054" s="20">
        <f>COUNTIF('Chemins de conversion les plus '!$J4054:$CH4054,'Synthese chemins'!S$1)</f>
        <v>0</v>
      </c>
      <c r="T4054" s="20">
        <f>COUNTIF('Chemins de conversion les plus '!$J4054:$CH4054,'Synthese chemins'!T$1)</f>
        <v>0</v>
      </c>
      <c r="U4054" s="20">
        <f>COUNTIF('Chemins de conversion les plus '!$J4054:$CH4054,'Synthese chemins'!U$1)</f>
        <v>0</v>
      </c>
      <c r="V4054" s="20">
        <f>COUNTIF('Chemins de conversion les plus '!$J4054:$CH4054,'Synthese chemins'!V$1)</f>
        <v>0</v>
      </c>
      <c r="W4054" s="20">
        <f>COUNTIF('Chemins de conversion les plus '!$J4054:$CH4054,'Synthese chemins'!W$1)</f>
        <v>0</v>
      </c>
      <c r="X4054" s="20">
        <f>COUNTIF('Chemins de conversion les plus '!$J4054:$CH4054,'Synthese chemins'!X$1)</f>
        <v>0</v>
      </c>
      <c r="Y4054" s="5"/>
      <c r="Z4054" s="20">
        <f ca="1">VLOOKUP(A4054,INDIRECT("'Chemins de conversion les plus '!B$2:E$"&amp;'Paramétrage leviers'!E$2,TRUE),3)</f>
        <v>1</v>
      </c>
      <c r="AA4054" s="19">
        <f>VLOOKUP(A4054,'Chemins de conversion les plus '!B4054:E4054,4)</f>
        <v>0</v>
      </c>
      <c r="AB4054" s="20">
        <f t="shared" ca="1" si="318"/>
        <v>0.125</v>
      </c>
      <c r="AC4054" s="19">
        <f t="shared" si="319"/>
        <v>0</v>
      </c>
    </row>
    <row r="4055" spans="1:29">
      <c r="A4055" s="2">
        <f t="shared" si="316"/>
        <v>4054</v>
      </c>
      <c r="B4055" s="2">
        <f>'Chemins de conversion les plus '!C4055</f>
        <v>8</v>
      </c>
      <c r="C4055" s="2">
        <f t="shared" si="317"/>
        <v>2</v>
      </c>
      <c r="D4055" s="2" t="str">
        <f t="shared" si="315"/>
        <v>Non</v>
      </c>
      <c r="E4055" s="20">
        <f>COUNTIF('Chemins de conversion les plus '!$J4055:$CH4055,'Synthese chemins'!E$1)</f>
        <v>0</v>
      </c>
      <c r="F4055" s="20">
        <f>COUNTIF('Chemins de conversion les plus '!$J4055:$CH4055,'Synthese chemins'!F$1)</f>
        <v>0</v>
      </c>
      <c r="G4055" s="20">
        <f>COUNTIF('Chemins de conversion les plus '!$J4055:$CH4055,'Synthese chemins'!G$1)</f>
        <v>0</v>
      </c>
      <c r="H4055" s="20">
        <f>COUNTIF('Chemins de conversion les plus '!$J4055:$CH4055,'Synthese chemins'!H$1)</f>
        <v>0</v>
      </c>
      <c r="I4055" s="20">
        <f>COUNTIF('Chemins de conversion les plus '!$J4055:$CH4055,'Synthese chemins'!I$1)</f>
        <v>0</v>
      </c>
      <c r="J4055" s="20">
        <f>COUNTIF('Chemins de conversion les plus '!$J4055:$CH4055,'Synthese chemins'!J$1)</f>
        <v>0</v>
      </c>
      <c r="K4055" s="20">
        <f>COUNTIF('Chemins de conversion les plus '!$J4055:$CH4055,'Synthese chemins'!K$1)</f>
        <v>0</v>
      </c>
      <c r="L4055" s="20">
        <f>COUNTIF('Chemins de conversion les plus '!$J4055:$CH4055,'Synthese chemins'!L$1)</f>
        <v>0</v>
      </c>
      <c r="M4055" s="20">
        <f>COUNTIF('Chemins de conversion les plus '!$J4055:$CH4055,'Synthese chemins'!M$1)</f>
        <v>0</v>
      </c>
      <c r="N4055" s="20">
        <f>COUNTIF('Chemins de conversion les plus '!$J4055:$CH4055,'Synthese chemins'!N$1)</f>
        <v>0</v>
      </c>
      <c r="O4055" s="20">
        <f>COUNTIF('Chemins de conversion les plus '!$J4055:$CH4055,'Synthese chemins'!O$1)</f>
        <v>4</v>
      </c>
      <c r="P4055" s="20">
        <f>COUNTIF('Chemins de conversion les plus '!$J4055:$CH4055,'Synthese chemins'!P$1)</f>
        <v>0</v>
      </c>
      <c r="Q4055" s="20">
        <f>COUNTIF('Chemins de conversion les plus '!$J4055:$CH4055,'Synthese chemins'!Q$1)</f>
        <v>4</v>
      </c>
      <c r="R4055" s="20">
        <f>COUNTIF('Chemins de conversion les plus '!$J4055:$CH4055,'Synthese chemins'!R$1)</f>
        <v>0</v>
      </c>
      <c r="S4055" s="20">
        <f>COUNTIF('Chemins de conversion les plus '!$J4055:$CH4055,'Synthese chemins'!S$1)</f>
        <v>0</v>
      </c>
      <c r="T4055" s="20">
        <f>COUNTIF('Chemins de conversion les plus '!$J4055:$CH4055,'Synthese chemins'!T$1)</f>
        <v>0</v>
      </c>
      <c r="U4055" s="20">
        <f>COUNTIF('Chemins de conversion les plus '!$J4055:$CH4055,'Synthese chemins'!U$1)</f>
        <v>0</v>
      </c>
      <c r="V4055" s="20">
        <f>COUNTIF('Chemins de conversion les plus '!$J4055:$CH4055,'Synthese chemins'!V$1)</f>
        <v>0</v>
      </c>
      <c r="W4055" s="20">
        <f>COUNTIF('Chemins de conversion les plus '!$J4055:$CH4055,'Synthese chemins'!W$1)</f>
        <v>0</v>
      </c>
      <c r="X4055" s="20">
        <f>COUNTIF('Chemins de conversion les plus '!$J4055:$CH4055,'Synthese chemins'!X$1)</f>
        <v>0</v>
      </c>
      <c r="Y4055" s="5"/>
      <c r="Z4055" s="20">
        <f ca="1">VLOOKUP(A4055,INDIRECT("'Chemins de conversion les plus '!B$2:E$"&amp;'Paramétrage leviers'!E$2,TRUE),3)</f>
        <v>1</v>
      </c>
      <c r="AA4055" s="19">
        <f>VLOOKUP(A4055,'Chemins de conversion les plus '!B4055:E4055,4)</f>
        <v>0</v>
      </c>
      <c r="AB4055" s="20">
        <f t="shared" ca="1" si="318"/>
        <v>0.125</v>
      </c>
      <c r="AC4055" s="19">
        <f t="shared" si="319"/>
        <v>0</v>
      </c>
    </row>
    <row r="4056" spans="1:29">
      <c r="A4056" s="2">
        <f t="shared" si="316"/>
        <v>4055</v>
      </c>
      <c r="B4056" s="2">
        <f>'Chemins de conversion les plus '!C4056</f>
        <v>8</v>
      </c>
      <c r="C4056" s="2">
        <f t="shared" si="317"/>
        <v>3</v>
      </c>
      <c r="D4056" s="2" t="str">
        <f t="shared" si="315"/>
        <v>Non</v>
      </c>
      <c r="E4056" s="20">
        <f>COUNTIF('Chemins de conversion les plus '!$J4056:$CH4056,'Synthese chemins'!E$1)</f>
        <v>0</v>
      </c>
      <c r="F4056" s="20">
        <f>COUNTIF('Chemins de conversion les plus '!$J4056:$CH4056,'Synthese chemins'!F$1)</f>
        <v>3</v>
      </c>
      <c r="G4056" s="20">
        <f>COUNTIF('Chemins de conversion les plus '!$J4056:$CH4056,'Synthese chemins'!G$1)</f>
        <v>0</v>
      </c>
      <c r="H4056" s="20">
        <f>COUNTIF('Chemins de conversion les plus '!$J4056:$CH4056,'Synthese chemins'!H$1)</f>
        <v>0</v>
      </c>
      <c r="I4056" s="20">
        <f>COUNTIF('Chemins de conversion les plus '!$J4056:$CH4056,'Synthese chemins'!I$1)</f>
        <v>0</v>
      </c>
      <c r="J4056" s="20">
        <f>COUNTIF('Chemins de conversion les plus '!$J4056:$CH4056,'Synthese chemins'!J$1)</f>
        <v>0</v>
      </c>
      <c r="K4056" s="20">
        <f>COUNTIF('Chemins de conversion les plus '!$J4056:$CH4056,'Synthese chemins'!K$1)</f>
        <v>0</v>
      </c>
      <c r="L4056" s="20">
        <f>COUNTIF('Chemins de conversion les plus '!$J4056:$CH4056,'Synthese chemins'!L$1)</f>
        <v>0</v>
      </c>
      <c r="M4056" s="20">
        <f>COUNTIF('Chemins de conversion les plus '!$J4056:$CH4056,'Synthese chemins'!M$1)</f>
        <v>0</v>
      </c>
      <c r="N4056" s="20">
        <f>COUNTIF('Chemins de conversion les plus '!$J4056:$CH4056,'Synthese chemins'!N$1)</f>
        <v>0</v>
      </c>
      <c r="O4056" s="20">
        <f>COUNTIF('Chemins de conversion les plus '!$J4056:$CH4056,'Synthese chemins'!O$1)</f>
        <v>0</v>
      </c>
      <c r="P4056" s="20">
        <f>COUNTIF('Chemins de conversion les plus '!$J4056:$CH4056,'Synthese chemins'!P$1)</f>
        <v>0</v>
      </c>
      <c r="Q4056" s="20">
        <f>COUNTIF('Chemins de conversion les plus '!$J4056:$CH4056,'Synthese chemins'!Q$1)</f>
        <v>4</v>
      </c>
      <c r="R4056" s="20">
        <f>COUNTIF('Chemins de conversion les plus '!$J4056:$CH4056,'Synthese chemins'!R$1)</f>
        <v>1</v>
      </c>
      <c r="S4056" s="20">
        <f>COUNTIF('Chemins de conversion les plus '!$J4056:$CH4056,'Synthese chemins'!S$1)</f>
        <v>0</v>
      </c>
      <c r="T4056" s="20">
        <f>COUNTIF('Chemins de conversion les plus '!$J4056:$CH4056,'Synthese chemins'!T$1)</f>
        <v>0</v>
      </c>
      <c r="U4056" s="20">
        <f>COUNTIF('Chemins de conversion les plus '!$J4056:$CH4056,'Synthese chemins'!U$1)</f>
        <v>0</v>
      </c>
      <c r="V4056" s="20">
        <f>COUNTIF('Chemins de conversion les plus '!$J4056:$CH4056,'Synthese chemins'!V$1)</f>
        <v>0</v>
      </c>
      <c r="W4056" s="20">
        <f>COUNTIF('Chemins de conversion les plus '!$J4056:$CH4056,'Synthese chemins'!W$1)</f>
        <v>0</v>
      </c>
      <c r="X4056" s="20">
        <f>COUNTIF('Chemins de conversion les plus '!$J4056:$CH4056,'Synthese chemins'!X$1)</f>
        <v>0</v>
      </c>
      <c r="Y4056" s="5"/>
      <c r="Z4056" s="20">
        <f ca="1">VLOOKUP(A4056,INDIRECT("'Chemins de conversion les plus '!B$2:E$"&amp;'Paramétrage leviers'!E$2,TRUE),3)</f>
        <v>1</v>
      </c>
      <c r="AA4056" s="19">
        <f>VLOOKUP(A4056,'Chemins de conversion les plus '!B4056:E4056,4)</f>
        <v>7.53</v>
      </c>
      <c r="AB4056" s="20">
        <f t="shared" ca="1" si="318"/>
        <v>0.125</v>
      </c>
      <c r="AC4056" s="19">
        <f t="shared" si="319"/>
        <v>0.94125000000000003</v>
      </c>
    </row>
    <row r="4057" spans="1:29">
      <c r="A4057" s="2">
        <f t="shared" si="316"/>
        <v>4056</v>
      </c>
      <c r="B4057" s="2">
        <f>'Chemins de conversion les plus '!C4057</f>
        <v>8</v>
      </c>
      <c r="C4057" s="2">
        <f t="shared" si="317"/>
        <v>2</v>
      </c>
      <c r="D4057" s="2" t="str">
        <f t="shared" si="315"/>
        <v>Non</v>
      </c>
      <c r="E4057" s="20">
        <f>COUNTIF('Chemins de conversion les plus '!$J4057:$CH4057,'Synthese chemins'!E$1)</f>
        <v>0</v>
      </c>
      <c r="F4057" s="20">
        <f>COUNTIF('Chemins de conversion les plus '!$J4057:$CH4057,'Synthese chemins'!F$1)</f>
        <v>4</v>
      </c>
      <c r="G4057" s="20">
        <f>COUNTIF('Chemins de conversion les plus '!$J4057:$CH4057,'Synthese chemins'!G$1)</f>
        <v>0</v>
      </c>
      <c r="H4057" s="20">
        <f>COUNTIF('Chemins de conversion les plus '!$J4057:$CH4057,'Synthese chemins'!H$1)</f>
        <v>0</v>
      </c>
      <c r="I4057" s="20">
        <f>COUNTIF('Chemins de conversion les plus '!$J4057:$CH4057,'Synthese chemins'!I$1)</f>
        <v>0</v>
      </c>
      <c r="J4057" s="20">
        <f>COUNTIF('Chemins de conversion les plus '!$J4057:$CH4057,'Synthese chemins'!J$1)</f>
        <v>0</v>
      </c>
      <c r="K4057" s="20">
        <f>COUNTIF('Chemins de conversion les plus '!$J4057:$CH4057,'Synthese chemins'!K$1)</f>
        <v>0</v>
      </c>
      <c r="L4057" s="20">
        <f>COUNTIF('Chemins de conversion les plus '!$J4057:$CH4057,'Synthese chemins'!L$1)</f>
        <v>0</v>
      </c>
      <c r="M4057" s="20">
        <f>COUNTIF('Chemins de conversion les plus '!$J4057:$CH4057,'Synthese chemins'!M$1)</f>
        <v>0</v>
      </c>
      <c r="N4057" s="20">
        <f>COUNTIF('Chemins de conversion les plus '!$J4057:$CH4057,'Synthese chemins'!N$1)</f>
        <v>0</v>
      </c>
      <c r="O4057" s="20">
        <f>COUNTIF('Chemins de conversion les plus '!$J4057:$CH4057,'Synthese chemins'!O$1)</f>
        <v>0</v>
      </c>
      <c r="P4057" s="20">
        <f>COUNTIF('Chemins de conversion les plus '!$J4057:$CH4057,'Synthese chemins'!P$1)</f>
        <v>0</v>
      </c>
      <c r="Q4057" s="20">
        <f>COUNTIF('Chemins de conversion les plus '!$J4057:$CH4057,'Synthese chemins'!Q$1)</f>
        <v>4</v>
      </c>
      <c r="R4057" s="20">
        <f>COUNTIF('Chemins de conversion les plus '!$J4057:$CH4057,'Synthese chemins'!R$1)</f>
        <v>0</v>
      </c>
      <c r="S4057" s="20">
        <f>COUNTIF('Chemins de conversion les plus '!$J4057:$CH4057,'Synthese chemins'!S$1)</f>
        <v>0</v>
      </c>
      <c r="T4057" s="20">
        <f>COUNTIF('Chemins de conversion les plus '!$J4057:$CH4057,'Synthese chemins'!T$1)</f>
        <v>0</v>
      </c>
      <c r="U4057" s="20">
        <f>COUNTIF('Chemins de conversion les plus '!$J4057:$CH4057,'Synthese chemins'!U$1)</f>
        <v>0</v>
      </c>
      <c r="V4057" s="20">
        <f>COUNTIF('Chemins de conversion les plus '!$J4057:$CH4057,'Synthese chemins'!V$1)</f>
        <v>0</v>
      </c>
      <c r="W4057" s="20">
        <f>COUNTIF('Chemins de conversion les plus '!$J4057:$CH4057,'Synthese chemins'!W$1)</f>
        <v>0</v>
      </c>
      <c r="X4057" s="20">
        <f>COUNTIF('Chemins de conversion les plus '!$J4057:$CH4057,'Synthese chemins'!X$1)</f>
        <v>0</v>
      </c>
      <c r="Y4057" s="5"/>
      <c r="Z4057" s="20">
        <f ca="1">VLOOKUP(A4057,INDIRECT("'Chemins de conversion les plus '!B$2:E$"&amp;'Paramétrage leviers'!E$2,TRUE),3)</f>
        <v>1</v>
      </c>
      <c r="AA4057" s="19">
        <f>VLOOKUP(A4057,'Chemins de conversion les plus '!B4057:E4057,4)</f>
        <v>0</v>
      </c>
      <c r="AB4057" s="20">
        <f t="shared" ca="1" si="318"/>
        <v>0.125</v>
      </c>
      <c r="AC4057" s="19">
        <f t="shared" si="319"/>
        <v>0</v>
      </c>
    </row>
    <row r="4058" spans="1:29">
      <c r="A4058" s="2">
        <f t="shared" si="316"/>
        <v>4057</v>
      </c>
      <c r="B4058" s="2">
        <f>'Chemins de conversion les plus '!C4058</f>
        <v>8</v>
      </c>
      <c r="C4058" s="2">
        <f t="shared" si="317"/>
        <v>3</v>
      </c>
      <c r="D4058" s="2" t="str">
        <f t="shared" si="315"/>
        <v>Non</v>
      </c>
      <c r="E4058" s="20">
        <f>COUNTIF('Chemins de conversion les plus '!$J4058:$CH4058,'Synthese chemins'!E$1)</f>
        <v>0</v>
      </c>
      <c r="F4058" s="20">
        <f>COUNTIF('Chemins de conversion les plus '!$J4058:$CH4058,'Synthese chemins'!F$1)</f>
        <v>3</v>
      </c>
      <c r="G4058" s="20">
        <f>COUNTIF('Chemins de conversion les plus '!$J4058:$CH4058,'Synthese chemins'!G$1)</f>
        <v>0</v>
      </c>
      <c r="H4058" s="20">
        <f>COUNTIF('Chemins de conversion les plus '!$J4058:$CH4058,'Synthese chemins'!H$1)</f>
        <v>0</v>
      </c>
      <c r="I4058" s="20">
        <f>COUNTIF('Chemins de conversion les plus '!$J4058:$CH4058,'Synthese chemins'!I$1)</f>
        <v>0</v>
      </c>
      <c r="J4058" s="20">
        <f>COUNTIF('Chemins de conversion les plus '!$J4058:$CH4058,'Synthese chemins'!J$1)</f>
        <v>0</v>
      </c>
      <c r="K4058" s="20">
        <f>COUNTIF('Chemins de conversion les plus '!$J4058:$CH4058,'Synthese chemins'!K$1)</f>
        <v>0</v>
      </c>
      <c r="L4058" s="20">
        <f>COUNTIF('Chemins de conversion les plus '!$J4058:$CH4058,'Synthese chemins'!L$1)</f>
        <v>0</v>
      </c>
      <c r="M4058" s="20">
        <f>COUNTIF('Chemins de conversion les plus '!$J4058:$CH4058,'Synthese chemins'!M$1)</f>
        <v>0</v>
      </c>
      <c r="N4058" s="20">
        <f>COUNTIF('Chemins de conversion les plus '!$J4058:$CH4058,'Synthese chemins'!N$1)</f>
        <v>0</v>
      </c>
      <c r="O4058" s="20">
        <f>COUNTIF('Chemins de conversion les plus '!$J4058:$CH4058,'Synthese chemins'!O$1)</f>
        <v>0</v>
      </c>
      <c r="P4058" s="20">
        <f>COUNTIF('Chemins de conversion les plus '!$J4058:$CH4058,'Synthese chemins'!P$1)</f>
        <v>0</v>
      </c>
      <c r="Q4058" s="20">
        <f>COUNTIF('Chemins de conversion les plus '!$J4058:$CH4058,'Synthese chemins'!Q$1)</f>
        <v>4</v>
      </c>
      <c r="R4058" s="20">
        <f>COUNTIF('Chemins de conversion les plus '!$J4058:$CH4058,'Synthese chemins'!R$1)</f>
        <v>1</v>
      </c>
      <c r="S4058" s="20">
        <f>COUNTIF('Chemins de conversion les plus '!$J4058:$CH4058,'Synthese chemins'!S$1)</f>
        <v>0</v>
      </c>
      <c r="T4058" s="20">
        <f>COUNTIF('Chemins de conversion les plus '!$J4058:$CH4058,'Synthese chemins'!T$1)</f>
        <v>0</v>
      </c>
      <c r="U4058" s="20">
        <f>COUNTIF('Chemins de conversion les plus '!$J4058:$CH4058,'Synthese chemins'!U$1)</f>
        <v>0</v>
      </c>
      <c r="V4058" s="20">
        <f>COUNTIF('Chemins de conversion les plus '!$J4058:$CH4058,'Synthese chemins'!V$1)</f>
        <v>0</v>
      </c>
      <c r="W4058" s="20">
        <f>COUNTIF('Chemins de conversion les plus '!$J4058:$CH4058,'Synthese chemins'!W$1)</f>
        <v>0</v>
      </c>
      <c r="X4058" s="20">
        <f>COUNTIF('Chemins de conversion les plus '!$J4058:$CH4058,'Synthese chemins'!X$1)</f>
        <v>0</v>
      </c>
      <c r="Y4058" s="5"/>
      <c r="Z4058" s="20">
        <f ca="1">VLOOKUP(A4058,INDIRECT("'Chemins de conversion les plus '!B$2:E$"&amp;'Paramétrage leviers'!E$2,TRUE),3)</f>
        <v>1</v>
      </c>
      <c r="AA4058" s="19">
        <f>VLOOKUP(A4058,'Chemins de conversion les plus '!B4058:E4058,4)</f>
        <v>35.200000000000003</v>
      </c>
      <c r="AB4058" s="20">
        <f t="shared" ca="1" si="318"/>
        <v>0.125</v>
      </c>
      <c r="AC4058" s="19">
        <f t="shared" si="319"/>
        <v>4.4000000000000004</v>
      </c>
    </row>
    <row r="4059" spans="1:29">
      <c r="A4059" s="2">
        <f t="shared" si="316"/>
        <v>4058</v>
      </c>
      <c r="B4059" s="2">
        <f>'Chemins de conversion les plus '!C4059</f>
        <v>8</v>
      </c>
      <c r="C4059" s="2">
        <f t="shared" si="317"/>
        <v>3</v>
      </c>
      <c r="D4059" s="2" t="str">
        <f t="shared" si="315"/>
        <v>Non</v>
      </c>
      <c r="E4059" s="20">
        <f>COUNTIF('Chemins de conversion les plus '!$J4059:$CH4059,'Synthese chemins'!E$1)</f>
        <v>0</v>
      </c>
      <c r="F4059" s="20">
        <f>COUNTIF('Chemins de conversion les plus '!$J4059:$CH4059,'Synthese chemins'!F$1)</f>
        <v>2</v>
      </c>
      <c r="G4059" s="20">
        <f>COUNTIF('Chemins de conversion les plus '!$J4059:$CH4059,'Synthese chemins'!G$1)</f>
        <v>0</v>
      </c>
      <c r="H4059" s="20">
        <f>COUNTIF('Chemins de conversion les plus '!$J4059:$CH4059,'Synthese chemins'!H$1)</f>
        <v>0</v>
      </c>
      <c r="I4059" s="20">
        <f>COUNTIF('Chemins de conversion les plus '!$J4059:$CH4059,'Synthese chemins'!I$1)</f>
        <v>0</v>
      </c>
      <c r="J4059" s="20">
        <f>COUNTIF('Chemins de conversion les plus '!$J4059:$CH4059,'Synthese chemins'!J$1)</f>
        <v>0</v>
      </c>
      <c r="K4059" s="20">
        <f>COUNTIF('Chemins de conversion les plus '!$J4059:$CH4059,'Synthese chemins'!K$1)</f>
        <v>0</v>
      </c>
      <c r="L4059" s="20">
        <f>COUNTIF('Chemins de conversion les plus '!$J4059:$CH4059,'Synthese chemins'!L$1)</f>
        <v>0</v>
      </c>
      <c r="M4059" s="20">
        <f>COUNTIF('Chemins de conversion les plus '!$J4059:$CH4059,'Synthese chemins'!M$1)</f>
        <v>1</v>
      </c>
      <c r="N4059" s="20">
        <f>COUNTIF('Chemins de conversion les plus '!$J4059:$CH4059,'Synthese chemins'!N$1)</f>
        <v>0</v>
      </c>
      <c r="O4059" s="20">
        <f>COUNTIF('Chemins de conversion les plus '!$J4059:$CH4059,'Synthese chemins'!O$1)</f>
        <v>0</v>
      </c>
      <c r="P4059" s="20">
        <f>COUNTIF('Chemins de conversion les plus '!$J4059:$CH4059,'Synthese chemins'!P$1)</f>
        <v>0</v>
      </c>
      <c r="Q4059" s="20">
        <f>COUNTIF('Chemins de conversion les plus '!$J4059:$CH4059,'Synthese chemins'!Q$1)</f>
        <v>5</v>
      </c>
      <c r="R4059" s="20">
        <f>COUNTIF('Chemins de conversion les plus '!$J4059:$CH4059,'Synthese chemins'!R$1)</f>
        <v>0</v>
      </c>
      <c r="S4059" s="20">
        <f>COUNTIF('Chemins de conversion les plus '!$J4059:$CH4059,'Synthese chemins'!S$1)</f>
        <v>0</v>
      </c>
      <c r="T4059" s="20">
        <f>COUNTIF('Chemins de conversion les plus '!$J4059:$CH4059,'Synthese chemins'!T$1)</f>
        <v>0</v>
      </c>
      <c r="U4059" s="20">
        <f>COUNTIF('Chemins de conversion les plus '!$J4059:$CH4059,'Synthese chemins'!U$1)</f>
        <v>0</v>
      </c>
      <c r="V4059" s="20">
        <f>COUNTIF('Chemins de conversion les plus '!$J4059:$CH4059,'Synthese chemins'!V$1)</f>
        <v>0</v>
      </c>
      <c r="W4059" s="20">
        <f>COUNTIF('Chemins de conversion les plus '!$J4059:$CH4059,'Synthese chemins'!W$1)</f>
        <v>0</v>
      </c>
      <c r="X4059" s="20">
        <f>COUNTIF('Chemins de conversion les plus '!$J4059:$CH4059,'Synthese chemins'!X$1)</f>
        <v>0</v>
      </c>
      <c r="Y4059" s="5"/>
      <c r="Z4059" s="20">
        <f ca="1">VLOOKUP(A4059,INDIRECT("'Chemins de conversion les plus '!B$2:E$"&amp;'Paramétrage leviers'!E$2,TRUE),3)</f>
        <v>1</v>
      </c>
      <c r="AA4059" s="19">
        <f>VLOOKUP(A4059,'Chemins de conversion les plus '!B4059:E4059,4)</f>
        <v>0</v>
      </c>
      <c r="AB4059" s="20">
        <f t="shared" ca="1" si="318"/>
        <v>0.125</v>
      </c>
      <c r="AC4059" s="19">
        <f t="shared" si="319"/>
        <v>0</v>
      </c>
    </row>
    <row r="4060" spans="1:29">
      <c r="A4060" s="2">
        <f t="shared" si="316"/>
        <v>4059</v>
      </c>
      <c r="B4060" s="2">
        <f>'Chemins de conversion les plus '!C4060</f>
        <v>8</v>
      </c>
      <c r="C4060" s="2">
        <f t="shared" si="317"/>
        <v>3</v>
      </c>
      <c r="D4060" s="2" t="str">
        <f t="shared" si="315"/>
        <v>Non</v>
      </c>
      <c r="E4060" s="20">
        <f>COUNTIF('Chemins de conversion les plus '!$J4060:$CH4060,'Synthese chemins'!E$1)</f>
        <v>0</v>
      </c>
      <c r="F4060" s="20">
        <f>COUNTIF('Chemins de conversion les plus '!$J4060:$CH4060,'Synthese chemins'!F$1)</f>
        <v>4</v>
      </c>
      <c r="G4060" s="20">
        <f>COUNTIF('Chemins de conversion les plus '!$J4060:$CH4060,'Synthese chemins'!G$1)</f>
        <v>0</v>
      </c>
      <c r="H4060" s="20">
        <f>COUNTIF('Chemins de conversion les plus '!$J4060:$CH4060,'Synthese chemins'!H$1)</f>
        <v>0</v>
      </c>
      <c r="I4060" s="20">
        <f>COUNTIF('Chemins de conversion les plus '!$J4060:$CH4060,'Synthese chemins'!I$1)</f>
        <v>0</v>
      </c>
      <c r="J4060" s="20">
        <f>COUNTIF('Chemins de conversion les plus '!$J4060:$CH4060,'Synthese chemins'!J$1)</f>
        <v>0</v>
      </c>
      <c r="K4060" s="20">
        <f>COUNTIF('Chemins de conversion les plus '!$J4060:$CH4060,'Synthese chemins'!K$1)</f>
        <v>0</v>
      </c>
      <c r="L4060" s="20">
        <f>COUNTIF('Chemins de conversion les plus '!$J4060:$CH4060,'Synthese chemins'!L$1)</f>
        <v>0</v>
      </c>
      <c r="M4060" s="20">
        <f>COUNTIF('Chemins de conversion les plus '!$J4060:$CH4060,'Synthese chemins'!M$1)</f>
        <v>1</v>
      </c>
      <c r="N4060" s="20">
        <f>COUNTIF('Chemins de conversion les plus '!$J4060:$CH4060,'Synthese chemins'!N$1)</f>
        <v>0</v>
      </c>
      <c r="O4060" s="20">
        <f>COUNTIF('Chemins de conversion les plus '!$J4060:$CH4060,'Synthese chemins'!O$1)</f>
        <v>0</v>
      </c>
      <c r="P4060" s="20">
        <f>COUNTIF('Chemins de conversion les plus '!$J4060:$CH4060,'Synthese chemins'!P$1)</f>
        <v>0</v>
      </c>
      <c r="Q4060" s="20">
        <f>COUNTIF('Chemins de conversion les plus '!$J4060:$CH4060,'Synthese chemins'!Q$1)</f>
        <v>3</v>
      </c>
      <c r="R4060" s="20">
        <f>COUNTIF('Chemins de conversion les plus '!$J4060:$CH4060,'Synthese chemins'!R$1)</f>
        <v>0</v>
      </c>
      <c r="S4060" s="20">
        <f>COUNTIF('Chemins de conversion les plus '!$J4060:$CH4060,'Synthese chemins'!S$1)</f>
        <v>0</v>
      </c>
      <c r="T4060" s="20">
        <f>COUNTIF('Chemins de conversion les plus '!$J4060:$CH4060,'Synthese chemins'!T$1)</f>
        <v>0</v>
      </c>
      <c r="U4060" s="20">
        <f>COUNTIF('Chemins de conversion les plus '!$J4060:$CH4060,'Synthese chemins'!U$1)</f>
        <v>0</v>
      </c>
      <c r="V4060" s="20">
        <f>COUNTIF('Chemins de conversion les plus '!$J4060:$CH4060,'Synthese chemins'!V$1)</f>
        <v>0</v>
      </c>
      <c r="W4060" s="20">
        <f>COUNTIF('Chemins de conversion les plus '!$J4060:$CH4060,'Synthese chemins'!W$1)</f>
        <v>0</v>
      </c>
      <c r="X4060" s="20">
        <f>COUNTIF('Chemins de conversion les plus '!$J4060:$CH4060,'Synthese chemins'!X$1)</f>
        <v>0</v>
      </c>
      <c r="Y4060" s="5"/>
      <c r="Z4060" s="20">
        <f ca="1">VLOOKUP(A4060,INDIRECT("'Chemins de conversion les plus '!B$2:E$"&amp;'Paramétrage leviers'!E$2,TRUE),3)</f>
        <v>1</v>
      </c>
      <c r="AA4060" s="19">
        <f>VLOOKUP(A4060,'Chemins de conversion les plus '!B4060:E4060,4)</f>
        <v>0</v>
      </c>
      <c r="AB4060" s="20">
        <f t="shared" ca="1" si="318"/>
        <v>0.125</v>
      </c>
      <c r="AC4060" s="19">
        <f t="shared" si="319"/>
        <v>0</v>
      </c>
    </row>
    <row r="4061" spans="1:29">
      <c r="A4061" s="2">
        <f t="shared" si="316"/>
        <v>4060</v>
      </c>
      <c r="B4061" s="2">
        <f>'Chemins de conversion les plus '!C4061</f>
        <v>8</v>
      </c>
      <c r="C4061" s="2">
        <f t="shared" si="317"/>
        <v>3</v>
      </c>
      <c r="D4061" s="2" t="str">
        <f t="shared" si="315"/>
        <v>Non</v>
      </c>
      <c r="E4061" s="20">
        <f>COUNTIF('Chemins de conversion les plus '!$J4061:$CH4061,'Synthese chemins'!E$1)</f>
        <v>0</v>
      </c>
      <c r="F4061" s="20">
        <f>COUNTIF('Chemins de conversion les plus '!$J4061:$CH4061,'Synthese chemins'!F$1)</f>
        <v>2</v>
      </c>
      <c r="G4061" s="20">
        <f>COUNTIF('Chemins de conversion les plus '!$J4061:$CH4061,'Synthese chemins'!G$1)</f>
        <v>0</v>
      </c>
      <c r="H4061" s="20">
        <f>COUNTIF('Chemins de conversion les plus '!$J4061:$CH4061,'Synthese chemins'!H$1)</f>
        <v>0</v>
      </c>
      <c r="I4061" s="20">
        <f>COUNTIF('Chemins de conversion les plus '!$J4061:$CH4061,'Synthese chemins'!I$1)</f>
        <v>0</v>
      </c>
      <c r="J4061" s="20">
        <f>COUNTIF('Chemins de conversion les plus '!$J4061:$CH4061,'Synthese chemins'!J$1)</f>
        <v>0</v>
      </c>
      <c r="K4061" s="20">
        <f>COUNTIF('Chemins de conversion les plus '!$J4061:$CH4061,'Synthese chemins'!K$1)</f>
        <v>0</v>
      </c>
      <c r="L4061" s="20">
        <f>COUNTIF('Chemins de conversion les plus '!$J4061:$CH4061,'Synthese chemins'!L$1)</f>
        <v>0</v>
      </c>
      <c r="M4061" s="20">
        <f>COUNTIF('Chemins de conversion les plus '!$J4061:$CH4061,'Synthese chemins'!M$1)</f>
        <v>1</v>
      </c>
      <c r="N4061" s="20">
        <f>COUNTIF('Chemins de conversion les plus '!$J4061:$CH4061,'Synthese chemins'!N$1)</f>
        <v>0</v>
      </c>
      <c r="O4061" s="20">
        <f>COUNTIF('Chemins de conversion les plus '!$J4061:$CH4061,'Synthese chemins'!O$1)</f>
        <v>0</v>
      </c>
      <c r="P4061" s="20">
        <f>COUNTIF('Chemins de conversion les plus '!$J4061:$CH4061,'Synthese chemins'!P$1)</f>
        <v>0</v>
      </c>
      <c r="Q4061" s="20">
        <f>COUNTIF('Chemins de conversion les plus '!$J4061:$CH4061,'Synthese chemins'!Q$1)</f>
        <v>5</v>
      </c>
      <c r="R4061" s="20">
        <f>COUNTIF('Chemins de conversion les plus '!$J4061:$CH4061,'Synthese chemins'!R$1)</f>
        <v>0</v>
      </c>
      <c r="S4061" s="20">
        <f>COUNTIF('Chemins de conversion les plus '!$J4061:$CH4061,'Synthese chemins'!S$1)</f>
        <v>0</v>
      </c>
      <c r="T4061" s="20">
        <f>COUNTIF('Chemins de conversion les plus '!$J4061:$CH4061,'Synthese chemins'!T$1)</f>
        <v>0</v>
      </c>
      <c r="U4061" s="20">
        <f>COUNTIF('Chemins de conversion les plus '!$J4061:$CH4061,'Synthese chemins'!U$1)</f>
        <v>0</v>
      </c>
      <c r="V4061" s="20">
        <f>COUNTIF('Chemins de conversion les plus '!$J4061:$CH4061,'Synthese chemins'!V$1)</f>
        <v>0</v>
      </c>
      <c r="W4061" s="20">
        <f>COUNTIF('Chemins de conversion les plus '!$J4061:$CH4061,'Synthese chemins'!W$1)</f>
        <v>0</v>
      </c>
      <c r="X4061" s="20">
        <f>COUNTIF('Chemins de conversion les plus '!$J4061:$CH4061,'Synthese chemins'!X$1)</f>
        <v>0</v>
      </c>
      <c r="Y4061" s="5"/>
      <c r="Z4061" s="20">
        <f ca="1">VLOOKUP(A4061,INDIRECT("'Chemins de conversion les plus '!B$2:E$"&amp;'Paramétrage leviers'!E$2,TRUE),3)</f>
        <v>1</v>
      </c>
      <c r="AA4061" s="19">
        <f>VLOOKUP(A4061,'Chemins de conversion les plus '!B4061:E4061,4)</f>
        <v>0</v>
      </c>
      <c r="AB4061" s="20">
        <f t="shared" ca="1" si="318"/>
        <v>0.125</v>
      </c>
      <c r="AC4061" s="19">
        <f t="shared" si="319"/>
        <v>0</v>
      </c>
    </row>
    <row r="4062" spans="1:29">
      <c r="A4062" s="2">
        <f t="shared" si="316"/>
        <v>4061</v>
      </c>
      <c r="B4062" s="2">
        <f>'Chemins de conversion les plus '!C4062</f>
        <v>8</v>
      </c>
      <c r="C4062" s="2">
        <f t="shared" si="317"/>
        <v>3</v>
      </c>
      <c r="D4062" s="2" t="str">
        <f t="shared" si="315"/>
        <v>Non</v>
      </c>
      <c r="E4062" s="20">
        <f>COUNTIF('Chemins de conversion les plus '!$J4062:$CH4062,'Synthese chemins'!E$1)</f>
        <v>0</v>
      </c>
      <c r="F4062" s="20">
        <f>COUNTIF('Chemins de conversion les plus '!$J4062:$CH4062,'Synthese chemins'!F$1)</f>
        <v>0</v>
      </c>
      <c r="G4062" s="20">
        <f>COUNTIF('Chemins de conversion les plus '!$J4062:$CH4062,'Synthese chemins'!G$1)</f>
        <v>0</v>
      </c>
      <c r="H4062" s="20">
        <f>COUNTIF('Chemins de conversion les plus '!$J4062:$CH4062,'Synthese chemins'!H$1)</f>
        <v>0</v>
      </c>
      <c r="I4062" s="20">
        <f>COUNTIF('Chemins de conversion les plus '!$J4062:$CH4062,'Synthese chemins'!I$1)</f>
        <v>0</v>
      </c>
      <c r="J4062" s="20">
        <f>COUNTIF('Chemins de conversion les plus '!$J4062:$CH4062,'Synthese chemins'!J$1)</f>
        <v>0</v>
      </c>
      <c r="K4062" s="20">
        <f>COUNTIF('Chemins de conversion les plus '!$J4062:$CH4062,'Synthese chemins'!K$1)</f>
        <v>0</v>
      </c>
      <c r="L4062" s="20">
        <f>COUNTIF('Chemins de conversion les plus '!$J4062:$CH4062,'Synthese chemins'!L$1)</f>
        <v>0</v>
      </c>
      <c r="M4062" s="20">
        <f>COUNTIF('Chemins de conversion les plus '!$J4062:$CH4062,'Synthese chemins'!M$1)</f>
        <v>0</v>
      </c>
      <c r="N4062" s="20">
        <f>COUNTIF('Chemins de conversion les plus '!$J4062:$CH4062,'Synthese chemins'!N$1)</f>
        <v>0</v>
      </c>
      <c r="O4062" s="20">
        <f>COUNTIF('Chemins de conversion les plus '!$J4062:$CH4062,'Synthese chemins'!O$1)</f>
        <v>2</v>
      </c>
      <c r="P4062" s="20">
        <f>COUNTIF('Chemins de conversion les plus '!$J4062:$CH4062,'Synthese chemins'!P$1)</f>
        <v>0</v>
      </c>
      <c r="Q4062" s="20">
        <f>COUNTIF('Chemins de conversion les plus '!$J4062:$CH4062,'Synthese chemins'!Q$1)</f>
        <v>5</v>
      </c>
      <c r="R4062" s="20">
        <f>COUNTIF('Chemins de conversion les plus '!$J4062:$CH4062,'Synthese chemins'!R$1)</f>
        <v>1</v>
      </c>
      <c r="S4062" s="20">
        <f>COUNTIF('Chemins de conversion les plus '!$J4062:$CH4062,'Synthese chemins'!S$1)</f>
        <v>0</v>
      </c>
      <c r="T4062" s="20">
        <f>COUNTIF('Chemins de conversion les plus '!$J4062:$CH4062,'Synthese chemins'!T$1)</f>
        <v>0</v>
      </c>
      <c r="U4062" s="20">
        <f>COUNTIF('Chemins de conversion les plus '!$J4062:$CH4062,'Synthese chemins'!U$1)</f>
        <v>0</v>
      </c>
      <c r="V4062" s="20">
        <f>COUNTIF('Chemins de conversion les plus '!$J4062:$CH4062,'Synthese chemins'!V$1)</f>
        <v>0</v>
      </c>
      <c r="W4062" s="20">
        <f>COUNTIF('Chemins de conversion les plus '!$J4062:$CH4062,'Synthese chemins'!W$1)</f>
        <v>0</v>
      </c>
      <c r="X4062" s="20">
        <f>COUNTIF('Chemins de conversion les plus '!$J4062:$CH4062,'Synthese chemins'!X$1)</f>
        <v>0</v>
      </c>
      <c r="Y4062" s="5"/>
      <c r="Z4062" s="20">
        <f ca="1">VLOOKUP(A4062,INDIRECT("'Chemins de conversion les plus '!B$2:E$"&amp;'Paramétrage leviers'!E$2,TRUE),3)</f>
        <v>1</v>
      </c>
      <c r="AA4062" s="19">
        <f>VLOOKUP(A4062,'Chemins de conversion les plus '!B4062:E4062,4)</f>
        <v>0</v>
      </c>
      <c r="AB4062" s="20">
        <f t="shared" ca="1" si="318"/>
        <v>0.125</v>
      </c>
      <c r="AC4062" s="19">
        <f t="shared" si="319"/>
        <v>0</v>
      </c>
    </row>
    <row r="4063" spans="1:29">
      <c r="A4063" s="2">
        <f t="shared" si="316"/>
        <v>4062</v>
      </c>
      <c r="B4063" s="2">
        <f>'Chemins de conversion les plus '!C4063</f>
        <v>8</v>
      </c>
      <c r="C4063" s="2">
        <f t="shared" si="317"/>
        <v>5</v>
      </c>
      <c r="D4063" s="2" t="str">
        <f t="shared" si="315"/>
        <v>Non</v>
      </c>
      <c r="E4063" s="20">
        <f>COUNTIF('Chemins de conversion les plus '!$J4063:$CH4063,'Synthese chemins'!E$1)</f>
        <v>0</v>
      </c>
      <c r="F4063" s="20">
        <f>COUNTIF('Chemins de conversion les plus '!$J4063:$CH4063,'Synthese chemins'!F$1)</f>
        <v>1</v>
      </c>
      <c r="G4063" s="20">
        <f>COUNTIF('Chemins de conversion les plus '!$J4063:$CH4063,'Synthese chemins'!G$1)</f>
        <v>0</v>
      </c>
      <c r="H4063" s="20">
        <f>COUNTIF('Chemins de conversion les plus '!$J4063:$CH4063,'Synthese chemins'!H$1)</f>
        <v>0</v>
      </c>
      <c r="I4063" s="20">
        <f>COUNTIF('Chemins de conversion les plus '!$J4063:$CH4063,'Synthese chemins'!I$1)</f>
        <v>0</v>
      </c>
      <c r="J4063" s="20">
        <f>COUNTIF('Chemins de conversion les plus '!$J4063:$CH4063,'Synthese chemins'!J$1)</f>
        <v>0</v>
      </c>
      <c r="K4063" s="20">
        <f>COUNTIF('Chemins de conversion les plus '!$J4063:$CH4063,'Synthese chemins'!K$1)</f>
        <v>0</v>
      </c>
      <c r="L4063" s="20">
        <f>COUNTIF('Chemins de conversion les plus '!$J4063:$CH4063,'Synthese chemins'!L$1)</f>
        <v>0</v>
      </c>
      <c r="M4063" s="20">
        <f>COUNTIF('Chemins de conversion les plus '!$J4063:$CH4063,'Synthese chemins'!M$1)</f>
        <v>0</v>
      </c>
      <c r="N4063" s="20">
        <f>COUNTIF('Chemins de conversion les plus '!$J4063:$CH4063,'Synthese chemins'!N$1)</f>
        <v>2</v>
      </c>
      <c r="O4063" s="20">
        <f>COUNTIF('Chemins de conversion les plus '!$J4063:$CH4063,'Synthese chemins'!O$1)</f>
        <v>1</v>
      </c>
      <c r="P4063" s="20">
        <f>COUNTIF('Chemins de conversion les plus '!$J4063:$CH4063,'Synthese chemins'!P$1)</f>
        <v>0</v>
      </c>
      <c r="Q4063" s="20">
        <f>COUNTIF('Chemins de conversion les plus '!$J4063:$CH4063,'Synthese chemins'!Q$1)</f>
        <v>2</v>
      </c>
      <c r="R4063" s="20">
        <f>COUNTIF('Chemins de conversion les plus '!$J4063:$CH4063,'Synthese chemins'!R$1)</f>
        <v>2</v>
      </c>
      <c r="S4063" s="20">
        <f>COUNTIF('Chemins de conversion les plus '!$J4063:$CH4063,'Synthese chemins'!S$1)</f>
        <v>0</v>
      </c>
      <c r="T4063" s="20">
        <f>COUNTIF('Chemins de conversion les plus '!$J4063:$CH4063,'Synthese chemins'!T$1)</f>
        <v>0</v>
      </c>
      <c r="U4063" s="20">
        <f>COUNTIF('Chemins de conversion les plus '!$J4063:$CH4063,'Synthese chemins'!U$1)</f>
        <v>0</v>
      </c>
      <c r="V4063" s="20">
        <f>COUNTIF('Chemins de conversion les plus '!$J4063:$CH4063,'Synthese chemins'!V$1)</f>
        <v>0</v>
      </c>
      <c r="W4063" s="20">
        <f>COUNTIF('Chemins de conversion les plus '!$J4063:$CH4063,'Synthese chemins'!W$1)</f>
        <v>0</v>
      </c>
      <c r="X4063" s="20">
        <f>COUNTIF('Chemins de conversion les plus '!$J4063:$CH4063,'Synthese chemins'!X$1)</f>
        <v>0</v>
      </c>
      <c r="Y4063" s="5"/>
      <c r="Z4063" s="20">
        <f ca="1">VLOOKUP(A4063,INDIRECT("'Chemins de conversion les plus '!B$2:E$"&amp;'Paramétrage leviers'!E$2,TRUE),3)</f>
        <v>1</v>
      </c>
      <c r="AA4063" s="19">
        <f>VLOOKUP(A4063,'Chemins de conversion les plus '!B4063:E4063,4)</f>
        <v>0</v>
      </c>
      <c r="AB4063" s="20">
        <f t="shared" ca="1" si="318"/>
        <v>0.125</v>
      </c>
      <c r="AC4063" s="19">
        <f t="shared" si="319"/>
        <v>0</v>
      </c>
    </row>
    <row r="4064" spans="1:29">
      <c r="A4064" s="2">
        <f t="shared" si="316"/>
        <v>4063</v>
      </c>
      <c r="B4064" s="2">
        <f>'Chemins de conversion les plus '!C4064</f>
        <v>8</v>
      </c>
      <c r="C4064" s="2">
        <f t="shared" si="317"/>
        <v>3</v>
      </c>
      <c r="D4064" s="2" t="str">
        <f t="shared" si="315"/>
        <v>Non</v>
      </c>
      <c r="E4064" s="20">
        <f>COUNTIF('Chemins de conversion les plus '!$J4064:$CH4064,'Synthese chemins'!E$1)</f>
        <v>0</v>
      </c>
      <c r="F4064" s="20">
        <f>COUNTIF('Chemins de conversion les plus '!$J4064:$CH4064,'Synthese chemins'!F$1)</f>
        <v>2</v>
      </c>
      <c r="G4064" s="20">
        <f>COUNTIF('Chemins de conversion les plus '!$J4064:$CH4064,'Synthese chemins'!G$1)</f>
        <v>0</v>
      </c>
      <c r="H4064" s="20">
        <f>COUNTIF('Chemins de conversion les plus '!$J4064:$CH4064,'Synthese chemins'!H$1)</f>
        <v>0</v>
      </c>
      <c r="I4064" s="20">
        <f>COUNTIF('Chemins de conversion les plus '!$J4064:$CH4064,'Synthese chemins'!I$1)</f>
        <v>4</v>
      </c>
      <c r="J4064" s="20">
        <f>COUNTIF('Chemins de conversion les plus '!$J4064:$CH4064,'Synthese chemins'!J$1)</f>
        <v>0</v>
      </c>
      <c r="K4064" s="20">
        <f>COUNTIF('Chemins de conversion les plus '!$J4064:$CH4064,'Synthese chemins'!K$1)</f>
        <v>0</v>
      </c>
      <c r="L4064" s="20">
        <f>COUNTIF('Chemins de conversion les plus '!$J4064:$CH4064,'Synthese chemins'!L$1)</f>
        <v>0</v>
      </c>
      <c r="M4064" s="20">
        <f>COUNTIF('Chemins de conversion les plus '!$J4064:$CH4064,'Synthese chemins'!M$1)</f>
        <v>0</v>
      </c>
      <c r="N4064" s="20">
        <f>COUNTIF('Chemins de conversion les plus '!$J4064:$CH4064,'Synthese chemins'!N$1)</f>
        <v>0</v>
      </c>
      <c r="O4064" s="20">
        <f>COUNTIF('Chemins de conversion les plus '!$J4064:$CH4064,'Synthese chemins'!O$1)</f>
        <v>0</v>
      </c>
      <c r="P4064" s="20">
        <f>COUNTIF('Chemins de conversion les plus '!$J4064:$CH4064,'Synthese chemins'!P$1)</f>
        <v>0</v>
      </c>
      <c r="Q4064" s="20">
        <f>COUNTIF('Chemins de conversion les plus '!$J4064:$CH4064,'Synthese chemins'!Q$1)</f>
        <v>2</v>
      </c>
      <c r="R4064" s="20">
        <f>COUNTIF('Chemins de conversion les plus '!$J4064:$CH4064,'Synthese chemins'!R$1)</f>
        <v>0</v>
      </c>
      <c r="S4064" s="20">
        <f>COUNTIF('Chemins de conversion les plus '!$J4064:$CH4064,'Synthese chemins'!S$1)</f>
        <v>0</v>
      </c>
      <c r="T4064" s="20">
        <f>COUNTIF('Chemins de conversion les plus '!$J4064:$CH4064,'Synthese chemins'!T$1)</f>
        <v>0</v>
      </c>
      <c r="U4064" s="20">
        <f>COUNTIF('Chemins de conversion les plus '!$J4064:$CH4064,'Synthese chemins'!U$1)</f>
        <v>0</v>
      </c>
      <c r="V4064" s="20">
        <f>COUNTIF('Chemins de conversion les plus '!$J4064:$CH4064,'Synthese chemins'!V$1)</f>
        <v>0</v>
      </c>
      <c r="W4064" s="20">
        <f>COUNTIF('Chemins de conversion les plus '!$J4064:$CH4064,'Synthese chemins'!W$1)</f>
        <v>0</v>
      </c>
      <c r="X4064" s="20">
        <f>COUNTIF('Chemins de conversion les plus '!$J4064:$CH4064,'Synthese chemins'!X$1)</f>
        <v>0</v>
      </c>
      <c r="Y4064" s="5"/>
      <c r="Z4064" s="20">
        <f ca="1">VLOOKUP(A4064,INDIRECT("'Chemins de conversion les plus '!B$2:E$"&amp;'Paramétrage leviers'!E$2,TRUE),3)</f>
        <v>1</v>
      </c>
      <c r="AA4064" s="19">
        <f>VLOOKUP(A4064,'Chemins de conversion les plus '!B4064:E4064,4)</f>
        <v>0</v>
      </c>
      <c r="AB4064" s="20">
        <f t="shared" ca="1" si="318"/>
        <v>0.125</v>
      </c>
      <c r="AC4064" s="19">
        <f t="shared" si="319"/>
        <v>0</v>
      </c>
    </row>
    <row r="4065" spans="1:29">
      <c r="A4065" s="2">
        <f t="shared" si="316"/>
        <v>4064</v>
      </c>
      <c r="B4065" s="2">
        <f>'Chemins de conversion les plus '!C4065</f>
        <v>8</v>
      </c>
      <c r="C4065" s="2">
        <f t="shared" si="317"/>
        <v>3</v>
      </c>
      <c r="D4065" s="2" t="str">
        <f t="shared" si="315"/>
        <v>Non</v>
      </c>
      <c r="E4065" s="20">
        <f>COUNTIF('Chemins de conversion les plus '!$J4065:$CH4065,'Synthese chemins'!E$1)</f>
        <v>0</v>
      </c>
      <c r="F4065" s="20">
        <f>COUNTIF('Chemins de conversion les plus '!$J4065:$CH4065,'Synthese chemins'!F$1)</f>
        <v>5</v>
      </c>
      <c r="G4065" s="20">
        <f>COUNTIF('Chemins de conversion les plus '!$J4065:$CH4065,'Synthese chemins'!G$1)</f>
        <v>0</v>
      </c>
      <c r="H4065" s="20">
        <f>COUNTIF('Chemins de conversion les plus '!$J4065:$CH4065,'Synthese chemins'!H$1)</f>
        <v>0</v>
      </c>
      <c r="I4065" s="20">
        <f>COUNTIF('Chemins de conversion les plus '!$J4065:$CH4065,'Synthese chemins'!I$1)</f>
        <v>2</v>
      </c>
      <c r="J4065" s="20">
        <f>COUNTIF('Chemins de conversion les plus '!$J4065:$CH4065,'Synthese chemins'!J$1)</f>
        <v>0</v>
      </c>
      <c r="K4065" s="20">
        <f>COUNTIF('Chemins de conversion les plus '!$J4065:$CH4065,'Synthese chemins'!K$1)</f>
        <v>0</v>
      </c>
      <c r="L4065" s="20">
        <f>COUNTIF('Chemins de conversion les plus '!$J4065:$CH4065,'Synthese chemins'!L$1)</f>
        <v>0</v>
      </c>
      <c r="M4065" s="20">
        <f>COUNTIF('Chemins de conversion les plus '!$J4065:$CH4065,'Synthese chemins'!M$1)</f>
        <v>0</v>
      </c>
      <c r="N4065" s="20">
        <f>COUNTIF('Chemins de conversion les plus '!$J4065:$CH4065,'Synthese chemins'!N$1)</f>
        <v>0</v>
      </c>
      <c r="O4065" s="20">
        <f>COUNTIF('Chemins de conversion les plus '!$J4065:$CH4065,'Synthese chemins'!O$1)</f>
        <v>0</v>
      </c>
      <c r="P4065" s="20">
        <f>COUNTIF('Chemins de conversion les plus '!$J4065:$CH4065,'Synthese chemins'!P$1)</f>
        <v>0</v>
      </c>
      <c r="Q4065" s="20">
        <f>COUNTIF('Chemins de conversion les plus '!$J4065:$CH4065,'Synthese chemins'!Q$1)</f>
        <v>1</v>
      </c>
      <c r="R4065" s="20">
        <f>COUNTIF('Chemins de conversion les plus '!$J4065:$CH4065,'Synthese chemins'!R$1)</f>
        <v>0</v>
      </c>
      <c r="S4065" s="20">
        <f>COUNTIF('Chemins de conversion les plus '!$J4065:$CH4065,'Synthese chemins'!S$1)</f>
        <v>0</v>
      </c>
      <c r="T4065" s="20">
        <f>COUNTIF('Chemins de conversion les plus '!$J4065:$CH4065,'Synthese chemins'!T$1)</f>
        <v>0</v>
      </c>
      <c r="U4065" s="20">
        <f>COUNTIF('Chemins de conversion les plus '!$J4065:$CH4065,'Synthese chemins'!U$1)</f>
        <v>0</v>
      </c>
      <c r="V4065" s="20">
        <f>COUNTIF('Chemins de conversion les plus '!$J4065:$CH4065,'Synthese chemins'!V$1)</f>
        <v>0</v>
      </c>
      <c r="W4065" s="20">
        <f>COUNTIF('Chemins de conversion les plus '!$J4065:$CH4065,'Synthese chemins'!W$1)</f>
        <v>0</v>
      </c>
      <c r="X4065" s="20">
        <f>COUNTIF('Chemins de conversion les plus '!$J4065:$CH4065,'Synthese chemins'!X$1)</f>
        <v>0</v>
      </c>
      <c r="Y4065" s="5"/>
      <c r="Z4065" s="20">
        <f ca="1">VLOOKUP(A4065,INDIRECT("'Chemins de conversion les plus '!B$2:E$"&amp;'Paramétrage leviers'!E$2,TRUE),3)</f>
        <v>1</v>
      </c>
      <c r="AA4065" s="19">
        <f>VLOOKUP(A4065,'Chemins de conversion les plus '!B4065:E4065,4)</f>
        <v>0</v>
      </c>
      <c r="AB4065" s="20">
        <f t="shared" ca="1" si="318"/>
        <v>0.125</v>
      </c>
      <c r="AC4065" s="19">
        <f t="shared" si="319"/>
        <v>0</v>
      </c>
    </row>
    <row r="4066" spans="1:29">
      <c r="A4066" s="2">
        <f t="shared" si="316"/>
        <v>4065</v>
      </c>
      <c r="B4066" s="2">
        <f>'Chemins de conversion les plus '!C4066</f>
        <v>8</v>
      </c>
      <c r="C4066" s="2">
        <f t="shared" si="317"/>
        <v>4</v>
      </c>
      <c r="D4066" s="2" t="str">
        <f t="shared" si="315"/>
        <v>Non</v>
      </c>
      <c r="E4066" s="20">
        <f>COUNTIF('Chemins de conversion les plus '!$J4066:$CH4066,'Synthese chemins'!E$1)</f>
        <v>0</v>
      </c>
      <c r="F4066" s="20">
        <f>COUNTIF('Chemins de conversion les plus '!$J4066:$CH4066,'Synthese chemins'!F$1)</f>
        <v>1</v>
      </c>
      <c r="G4066" s="20">
        <f>COUNTIF('Chemins de conversion les plus '!$J4066:$CH4066,'Synthese chemins'!G$1)</f>
        <v>0</v>
      </c>
      <c r="H4066" s="20">
        <f>COUNTIF('Chemins de conversion les plus '!$J4066:$CH4066,'Synthese chemins'!H$1)</f>
        <v>0</v>
      </c>
      <c r="I4066" s="20">
        <f>COUNTIF('Chemins de conversion les plus '!$J4066:$CH4066,'Synthese chemins'!I$1)</f>
        <v>0</v>
      </c>
      <c r="J4066" s="20">
        <f>COUNTIF('Chemins de conversion les plus '!$J4066:$CH4066,'Synthese chemins'!J$1)</f>
        <v>0</v>
      </c>
      <c r="K4066" s="20">
        <f>COUNTIF('Chemins de conversion les plus '!$J4066:$CH4066,'Synthese chemins'!K$1)</f>
        <v>0</v>
      </c>
      <c r="L4066" s="20">
        <f>COUNTIF('Chemins de conversion les plus '!$J4066:$CH4066,'Synthese chemins'!L$1)</f>
        <v>0</v>
      </c>
      <c r="M4066" s="20">
        <f>COUNTIF('Chemins de conversion les plus '!$J4066:$CH4066,'Synthese chemins'!M$1)</f>
        <v>0</v>
      </c>
      <c r="N4066" s="20">
        <f>COUNTIF('Chemins de conversion les plus '!$J4066:$CH4066,'Synthese chemins'!N$1)</f>
        <v>0</v>
      </c>
      <c r="O4066" s="20">
        <f>COUNTIF('Chemins de conversion les plus '!$J4066:$CH4066,'Synthese chemins'!O$1)</f>
        <v>4</v>
      </c>
      <c r="P4066" s="20">
        <f>COUNTIF('Chemins de conversion les plus '!$J4066:$CH4066,'Synthese chemins'!P$1)</f>
        <v>0</v>
      </c>
      <c r="Q4066" s="20">
        <f>COUNTIF('Chemins de conversion les plus '!$J4066:$CH4066,'Synthese chemins'!Q$1)</f>
        <v>2</v>
      </c>
      <c r="R4066" s="20">
        <f>COUNTIF('Chemins de conversion les plus '!$J4066:$CH4066,'Synthese chemins'!R$1)</f>
        <v>1</v>
      </c>
      <c r="S4066" s="20">
        <f>COUNTIF('Chemins de conversion les plus '!$J4066:$CH4066,'Synthese chemins'!S$1)</f>
        <v>0</v>
      </c>
      <c r="T4066" s="20">
        <f>COUNTIF('Chemins de conversion les plus '!$J4066:$CH4066,'Synthese chemins'!T$1)</f>
        <v>0</v>
      </c>
      <c r="U4066" s="20">
        <f>COUNTIF('Chemins de conversion les plus '!$J4066:$CH4066,'Synthese chemins'!U$1)</f>
        <v>0</v>
      </c>
      <c r="V4066" s="20">
        <f>COUNTIF('Chemins de conversion les plus '!$J4066:$CH4066,'Synthese chemins'!V$1)</f>
        <v>0</v>
      </c>
      <c r="W4066" s="20">
        <f>COUNTIF('Chemins de conversion les plus '!$J4066:$CH4066,'Synthese chemins'!W$1)</f>
        <v>0</v>
      </c>
      <c r="X4066" s="20">
        <f>COUNTIF('Chemins de conversion les plus '!$J4066:$CH4066,'Synthese chemins'!X$1)</f>
        <v>0</v>
      </c>
      <c r="Y4066" s="5"/>
      <c r="Z4066" s="20">
        <f ca="1">VLOOKUP(A4066,INDIRECT("'Chemins de conversion les plus '!B$2:E$"&amp;'Paramétrage leviers'!E$2,TRUE),3)</f>
        <v>1</v>
      </c>
      <c r="AA4066" s="19">
        <f>VLOOKUP(A4066,'Chemins de conversion les plus '!B4066:E4066,4)</f>
        <v>0</v>
      </c>
      <c r="AB4066" s="20">
        <f t="shared" ca="1" si="318"/>
        <v>0.125</v>
      </c>
      <c r="AC4066" s="19">
        <f t="shared" si="319"/>
        <v>0</v>
      </c>
    </row>
    <row r="4067" spans="1:29">
      <c r="A4067" s="2">
        <f t="shared" si="316"/>
        <v>4066</v>
      </c>
      <c r="B4067" s="2">
        <f>'Chemins de conversion les plus '!C4067</f>
        <v>8</v>
      </c>
      <c r="C4067" s="2">
        <f t="shared" si="317"/>
        <v>3</v>
      </c>
      <c r="D4067" s="2" t="str">
        <f t="shared" si="315"/>
        <v>Non</v>
      </c>
      <c r="E4067" s="20">
        <f>COUNTIF('Chemins de conversion les plus '!$J4067:$CH4067,'Synthese chemins'!E$1)</f>
        <v>0</v>
      </c>
      <c r="F4067" s="20">
        <f>COUNTIF('Chemins de conversion les plus '!$J4067:$CH4067,'Synthese chemins'!F$1)</f>
        <v>5</v>
      </c>
      <c r="G4067" s="20">
        <f>COUNTIF('Chemins de conversion les plus '!$J4067:$CH4067,'Synthese chemins'!G$1)</f>
        <v>0</v>
      </c>
      <c r="H4067" s="20">
        <f>COUNTIF('Chemins de conversion les plus '!$J4067:$CH4067,'Synthese chemins'!H$1)</f>
        <v>0</v>
      </c>
      <c r="I4067" s="20">
        <f>COUNTIF('Chemins de conversion les plus '!$J4067:$CH4067,'Synthese chemins'!I$1)</f>
        <v>0</v>
      </c>
      <c r="J4067" s="20">
        <f>COUNTIF('Chemins de conversion les plus '!$J4067:$CH4067,'Synthese chemins'!J$1)</f>
        <v>0</v>
      </c>
      <c r="K4067" s="20">
        <f>COUNTIF('Chemins de conversion les plus '!$J4067:$CH4067,'Synthese chemins'!K$1)</f>
        <v>0</v>
      </c>
      <c r="L4067" s="20">
        <f>COUNTIF('Chemins de conversion les plus '!$J4067:$CH4067,'Synthese chemins'!L$1)</f>
        <v>0</v>
      </c>
      <c r="M4067" s="20">
        <f>COUNTIF('Chemins de conversion les plus '!$J4067:$CH4067,'Synthese chemins'!M$1)</f>
        <v>0</v>
      </c>
      <c r="N4067" s="20">
        <f>COUNTIF('Chemins de conversion les plus '!$J4067:$CH4067,'Synthese chemins'!N$1)</f>
        <v>0</v>
      </c>
      <c r="O4067" s="20">
        <f>COUNTIF('Chemins de conversion les plus '!$J4067:$CH4067,'Synthese chemins'!O$1)</f>
        <v>0</v>
      </c>
      <c r="P4067" s="20">
        <f>COUNTIF('Chemins de conversion les plus '!$J4067:$CH4067,'Synthese chemins'!P$1)</f>
        <v>0</v>
      </c>
      <c r="Q4067" s="20">
        <f>COUNTIF('Chemins de conversion les plus '!$J4067:$CH4067,'Synthese chemins'!Q$1)</f>
        <v>1</v>
      </c>
      <c r="R4067" s="20">
        <f>COUNTIF('Chemins de conversion les plus '!$J4067:$CH4067,'Synthese chemins'!R$1)</f>
        <v>2</v>
      </c>
      <c r="S4067" s="20">
        <f>COUNTIF('Chemins de conversion les plus '!$J4067:$CH4067,'Synthese chemins'!S$1)</f>
        <v>0</v>
      </c>
      <c r="T4067" s="20">
        <f>COUNTIF('Chemins de conversion les plus '!$J4067:$CH4067,'Synthese chemins'!T$1)</f>
        <v>0</v>
      </c>
      <c r="U4067" s="20">
        <f>COUNTIF('Chemins de conversion les plus '!$J4067:$CH4067,'Synthese chemins'!U$1)</f>
        <v>0</v>
      </c>
      <c r="V4067" s="20">
        <f>COUNTIF('Chemins de conversion les plus '!$J4067:$CH4067,'Synthese chemins'!V$1)</f>
        <v>0</v>
      </c>
      <c r="W4067" s="20">
        <f>COUNTIF('Chemins de conversion les plus '!$J4067:$CH4067,'Synthese chemins'!W$1)</f>
        <v>0</v>
      </c>
      <c r="X4067" s="20">
        <f>COUNTIF('Chemins de conversion les plus '!$J4067:$CH4067,'Synthese chemins'!X$1)</f>
        <v>0</v>
      </c>
      <c r="Y4067" s="5"/>
      <c r="Z4067" s="20">
        <f ca="1">VLOOKUP(A4067,INDIRECT("'Chemins de conversion les plus '!B$2:E$"&amp;'Paramétrage leviers'!E$2,TRUE),3)</f>
        <v>1</v>
      </c>
      <c r="AA4067" s="19">
        <f>VLOOKUP(A4067,'Chemins de conversion les plus '!B4067:E4067,4)</f>
        <v>0</v>
      </c>
      <c r="AB4067" s="20">
        <f t="shared" ca="1" si="318"/>
        <v>0.125</v>
      </c>
      <c r="AC4067" s="19">
        <f t="shared" si="319"/>
        <v>0</v>
      </c>
    </row>
    <row r="4068" spans="1:29">
      <c r="A4068" s="2">
        <f t="shared" si="316"/>
        <v>4067</v>
      </c>
      <c r="B4068" s="2">
        <f>'Chemins de conversion les plus '!C4068</f>
        <v>8</v>
      </c>
      <c r="C4068" s="2">
        <f t="shared" si="317"/>
        <v>4</v>
      </c>
      <c r="D4068" s="2" t="str">
        <f t="shared" si="315"/>
        <v>Non</v>
      </c>
      <c r="E4068" s="20">
        <f>COUNTIF('Chemins de conversion les plus '!$J4068:$CH4068,'Synthese chemins'!E$1)</f>
        <v>0</v>
      </c>
      <c r="F4068" s="20">
        <f>COUNTIF('Chemins de conversion les plus '!$J4068:$CH4068,'Synthese chemins'!F$1)</f>
        <v>2</v>
      </c>
      <c r="G4068" s="20">
        <f>COUNTIF('Chemins de conversion les plus '!$J4068:$CH4068,'Synthese chemins'!G$1)</f>
        <v>0</v>
      </c>
      <c r="H4068" s="20">
        <f>COUNTIF('Chemins de conversion les plus '!$J4068:$CH4068,'Synthese chemins'!H$1)</f>
        <v>0</v>
      </c>
      <c r="I4068" s="20">
        <f>COUNTIF('Chemins de conversion les plus '!$J4068:$CH4068,'Synthese chemins'!I$1)</f>
        <v>0</v>
      </c>
      <c r="J4068" s="20">
        <f>COUNTIF('Chemins de conversion les plus '!$J4068:$CH4068,'Synthese chemins'!J$1)</f>
        <v>0</v>
      </c>
      <c r="K4068" s="20">
        <f>COUNTIF('Chemins de conversion les plus '!$J4068:$CH4068,'Synthese chemins'!K$1)</f>
        <v>0</v>
      </c>
      <c r="L4068" s="20">
        <f>COUNTIF('Chemins de conversion les plus '!$J4068:$CH4068,'Synthese chemins'!L$1)</f>
        <v>0</v>
      </c>
      <c r="M4068" s="20">
        <f>COUNTIF('Chemins de conversion les plus '!$J4068:$CH4068,'Synthese chemins'!M$1)</f>
        <v>1</v>
      </c>
      <c r="N4068" s="20">
        <f>COUNTIF('Chemins de conversion les plus '!$J4068:$CH4068,'Synthese chemins'!N$1)</f>
        <v>0</v>
      </c>
      <c r="O4068" s="20">
        <f>COUNTIF('Chemins de conversion les plus '!$J4068:$CH4068,'Synthese chemins'!O$1)</f>
        <v>0</v>
      </c>
      <c r="P4068" s="20">
        <f>COUNTIF('Chemins de conversion les plus '!$J4068:$CH4068,'Synthese chemins'!P$1)</f>
        <v>0</v>
      </c>
      <c r="Q4068" s="20">
        <f>COUNTIF('Chemins de conversion les plus '!$J4068:$CH4068,'Synthese chemins'!Q$1)</f>
        <v>3</v>
      </c>
      <c r="R4068" s="20">
        <f>COUNTIF('Chemins de conversion les plus '!$J4068:$CH4068,'Synthese chemins'!R$1)</f>
        <v>2</v>
      </c>
      <c r="S4068" s="20">
        <f>COUNTIF('Chemins de conversion les plus '!$J4068:$CH4068,'Synthese chemins'!S$1)</f>
        <v>0</v>
      </c>
      <c r="T4068" s="20">
        <f>COUNTIF('Chemins de conversion les plus '!$J4068:$CH4068,'Synthese chemins'!T$1)</f>
        <v>0</v>
      </c>
      <c r="U4068" s="20">
        <f>COUNTIF('Chemins de conversion les plus '!$J4068:$CH4068,'Synthese chemins'!U$1)</f>
        <v>0</v>
      </c>
      <c r="V4068" s="20">
        <f>COUNTIF('Chemins de conversion les plus '!$J4068:$CH4068,'Synthese chemins'!V$1)</f>
        <v>0</v>
      </c>
      <c r="W4068" s="20">
        <f>COUNTIF('Chemins de conversion les plus '!$J4068:$CH4068,'Synthese chemins'!W$1)</f>
        <v>0</v>
      </c>
      <c r="X4068" s="20">
        <f>COUNTIF('Chemins de conversion les plus '!$J4068:$CH4068,'Synthese chemins'!X$1)</f>
        <v>0</v>
      </c>
      <c r="Y4068" s="5"/>
      <c r="Z4068" s="20">
        <f ca="1">VLOOKUP(A4068,INDIRECT("'Chemins de conversion les plus '!B$2:E$"&amp;'Paramétrage leviers'!E$2,TRUE),3)</f>
        <v>1</v>
      </c>
      <c r="AA4068" s="19">
        <f>VLOOKUP(A4068,'Chemins de conversion les plus '!B4068:E4068,4)</f>
        <v>0</v>
      </c>
      <c r="AB4068" s="20">
        <f t="shared" ca="1" si="318"/>
        <v>0.125</v>
      </c>
      <c r="AC4068" s="19">
        <f t="shared" si="319"/>
        <v>0</v>
      </c>
    </row>
    <row r="4069" spans="1:29">
      <c r="A4069" s="2">
        <f t="shared" si="316"/>
        <v>4068</v>
      </c>
      <c r="B4069" s="2">
        <f>'Chemins de conversion les plus '!C4069</f>
        <v>8</v>
      </c>
      <c r="C4069" s="2">
        <f t="shared" si="317"/>
        <v>2</v>
      </c>
      <c r="D4069" s="2" t="str">
        <f t="shared" si="315"/>
        <v>Non</v>
      </c>
      <c r="E4069" s="20">
        <f>COUNTIF('Chemins de conversion les plus '!$J4069:$CH4069,'Synthese chemins'!E$1)</f>
        <v>0</v>
      </c>
      <c r="F4069" s="20">
        <f>COUNTIF('Chemins de conversion les plus '!$J4069:$CH4069,'Synthese chemins'!F$1)</f>
        <v>5</v>
      </c>
      <c r="G4069" s="20">
        <f>COUNTIF('Chemins de conversion les plus '!$J4069:$CH4069,'Synthese chemins'!G$1)</f>
        <v>0</v>
      </c>
      <c r="H4069" s="20">
        <f>COUNTIF('Chemins de conversion les plus '!$J4069:$CH4069,'Synthese chemins'!H$1)</f>
        <v>0</v>
      </c>
      <c r="I4069" s="20">
        <f>COUNTIF('Chemins de conversion les plus '!$J4069:$CH4069,'Synthese chemins'!I$1)</f>
        <v>0</v>
      </c>
      <c r="J4069" s="20">
        <f>COUNTIF('Chemins de conversion les plus '!$J4069:$CH4069,'Synthese chemins'!J$1)</f>
        <v>0</v>
      </c>
      <c r="K4069" s="20">
        <f>COUNTIF('Chemins de conversion les plus '!$J4069:$CH4069,'Synthese chemins'!K$1)</f>
        <v>0</v>
      </c>
      <c r="L4069" s="20">
        <f>COUNTIF('Chemins de conversion les plus '!$J4069:$CH4069,'Synthese chemins'!L$1)</f>
        <v>0</v>
      </c>
      <c r="M4069" s="20">
        <f>COUNTIF('Chemins de conversion les plus '!$J4069:$CH4069,'Synthese chemins'!M$1)</f>
        <v>0</v>
      </c>
      <c r="N4069" s="20">
        <f>COUNTIF('Chemins de conversion les plus '!$J4069:$CH4069,'Synthese chemins'!N$1)</f>
        <v>0</v>
      </c>
      <c r="O4069" s="20">
        <f>COUNTIF('Chemins de conversion les plus '!$J4069:$CH4069,'Synthese chemins'!O$1)</f>
        <v>0</v>
      </c>
      <c r="P4069" s="20">
        <f>COUNTIF('Chemins de conversion les plus '!$J4069:$CH4069,'Synthese chemins'!P$1)</f>
        <v>0</v>
      </c>
      <c r="Q4069" s="20">
        <f>COUNTIF('Chemins de conversion les plus '!$J4069:$CH4069,'Synthese chemins'!Q$1)</f>
        <v>0</v>
      </c>
      <c r="R4069" s="20">
        <f>COUNTIF('Chemins de conversion les plus '!$J4069:$CH4069,'Synthese chemins'!R$1)</f>
        <v>3</v>
      </c>
      <c r="S4069" s="20">
        <f>COUNTIF('Chemins de conversion les plus '!$J4069:$CH4069,'Synthese chemins'!S$1)</f>
        <v>0</v>
      </c>
      <c r="T4069" s="20">
        <f>COUNTIF('Chemins de conversion les plus '!$J4069:$CH4069,'Synthese chemins'!T$1)</f>
        <v>0</v>
      </c>
      <c r="U4069" s="20">
        <f>COUNTIF('Chemins de conversion les plus '!$J4069:$CH4069,'Synthese chemins'!U$1)</f>
        <v>0</v>
      </c>
      <c r="V4069" s="20">
        <f>COUNTIF('Chemins de conversion les plus '!$J4069:$CH4069,'Synthese chemins'!V$1)</f>
        <v>0</v>
      </c>
      <c r="W4069" s="20">
        <f>COUNTIF('Chemins de conversion les plus '!$J4069:$CH4069,'Synthese chemins'!W$1)</f>
        <v>0</v>
      </c>
      <c r="X4069" s="20">
        <f>COUNTIF('Chemins de conversion les plus '!$J4069:$CH4069,'Synthese chemins'!X$1)</f>
        <v>0</v>
      </c>
      <c r="Y4069" s="5"/>
      <c r="Z4069" s="20">
        <f ca="1">VLOOKUP(A4069,INDIRECT("'Chemins de conversion les plus '!B$2:E$"&amp;'Paramétrage leviers'!E$2,TRUE),3)</f>
        <v>1</v>
      </c>
      <c r="AA4069" s="19">
        <f>VLOOKUP(A4069,'Chemins de conversion les plus '!B4069:E4069,4)</f>
        <v>112.6</v>
      </c>
      <c r="AB4069" s="20">
        <f t="shared" ca="1" si="318"/>
        <v>0.125</v>
      </c>
      <c r="AC4069" s="19">
        <f t="shared" si="319"/>
        <v>14.074999999999999</v>
      </c>
    </row>
    <row r="4070" spans="1:29">
      <c r="A4070" s="2">
        <f t="shared" si="316"/>
        <v>4069</v>
      </c>
      <c r="B4070" s="2">
        <f>'Chemins de conversion les plus '!C4070</f>
        <v>8</v>
      </c>
      <c r="C4070" s="2">
        <f t="shared" si="317"/>
        <v>2</v>
      </c>
      <c r="D4070" s="2" t="str">
        <f t="shared" si="315"/>
        <v>Non</v>
      </c>
      <c r="E4070" s="20">
        <f>COUNTIF('Chemins de conversion les plus '!$J4070:$CH4070,'Synthese chemins'!E$1)</f>
        <v>0</v>
      </c>
      <c r="F4070" s="20">
        <f>COUNTIF('Chemins de conversion les plus '!$J4070:$CH4070,'Synthese chemins'!F$1)</f>
        <v>6</v>
      </c>
      <c r="G4070" s="20">
        <f>COUNTIF('Chemins de conversion les plus '!$J4070:$CH4070,'Synthese chemins'!G$1)</f>
        <v>0</v>
      </c>
      <c r="H4070" s="20">
        <f>COUNTIF('Chemins de conversion les plus '!$J4070:$CH4070,'Synthese chemins'!H$1)</f>
        <v>0</v>
      </c>
      <c r="I4070" s="20">
        <f>COUNTIF('Chemins de conversion les plus '!$J4070:$CH4070,'Synthese chemins'!I$1)</f>
        <v>0</v>
      </c>
      <c r="J4070" s="20">
        <f>COUNTIF('Chemins de conversion les plus '!$J4070:$CH4070,'Synthese chemins'!J$1)</f>
        <v>0</v>
      </c>
      <c r="K4070" s="20">
        <f>COUNTIF('Chemins de conversion les plus '!$J4070:$CH4070,'Synthese chemins'!K$1)</f>
        <v>0</v>
      </c>
      <c r="L4070" s="20">
        <f>COUNTIF('Chemins de conversion les plus '!$J4070:$CH4070,'Synthese chemins'!L$1)</f>
        <v>0</v>
      </c>
      <c r="M4070" s="20">
        <f>COUNTIF('Chemins de conversion les plus '!$J4070:$CH4070,'Synthese chemins'!M$1)</f>
        <v>0</v>
      </c>
      <c r="N4070" s="20">
        <f>COUNTIF('Chemins de conversion les plus '!$J4070:$CH4070,'Synthese chemins'!N$1)</f>
        <v>0</v>
      </c>
      <c r="O4070" s="20">
        <f>COUNTIF('Chemins de conversion les plus '!$J4070:$CH4070,'Synthese chemins'!O$1)</f>
        <v>0</v>
      </c>
      <c r="P4070" s="20">
        <f>COUNTIF('Chemins de conversion les plus '!$J4070:$CH4070,'Synthese chemins'!P$1)</f>
        <v>0</v>
      </c>
      <c r="Q4070" s="20">
        <f>COUNTIF('Chemins de conversion les plus '!$J4070:$CH4070,'Synthese chemins'!Q$1)</f>
        <v>0</v>
      </c>
      <c r="R4070" s="20">
        <f>COUNTIF('Chemins de conversion les plus '!$J4070:$CH4070,'Synthese chemins'!R$1)</f>
        <v>2</v>
      </c>
      <c r="S4070" s="20">
        <f>COUNTIF('Chemins de conversion les plus '!$J4070:$CH4070,'Synthese chemins'!S$1)</f>
        <v>0</v>
      </c>
      <c r="T4070" s="20">
        <f>COUNTIF('Chemins de conversion les plus '!$J4070:$CH4070,'Synthese chemins'!T$1)</f>
        <v>0</v>
      </c>
      <c r="U4070" s="20">
        <f>COUNTIF('Chemins de conversion les plus '!$J4070:$CH4070,'Synthese chemins'!U$1)</f>
        <v>0</v>
      </c>
      <c r="V4070" s="20">
        <f>COUNTIF('Chemins de conversion les plus '!$J4070:$CH4070,'Synthese chemins'!V$1)</f>
        <v>0</v>
      </c>
      <c r="W4070" s="20">
        <f>COUNTIF('Chemins de conversion les plus '!$J4070:$CH4070,'Synthese chemins'!W$1)</f>
        <v>0</v>
      </c>
      <c r="X4070" s="20">
        <f>COUNTIF('Chemins de conversion les plus '!$J4070:$CH4070,'Synthese chemins'!X$1)</f>
        <v>0</v>
      </c>
      <c r="Y4070" s="5"/>
      <c r="Z4070" s="20">
        <f ca="1">VLOOKUP(A4070,INDIRECT("'Chemins de conversion les plus '!B$2:E$"&amp;'Paramétrage leviers'!E$2,TRUE),3)</f>
        <v>1</v>
      </c>
      <c r="AA4070" s="19">
        <f>VLOOKUP(A4070,'Chemins de conversion les plus '!B4070:E4070,4)</f>
        <v>0</v>
      </c>
      <c r="AB4070" s="20">
        <f t="shared" ca="1" si="318"/>
        <v>0.125</v>
      </c>
      <c r="AC4070" s="19">
        <f t="shared" si="319"/>
        <v>0</v>
      </c>
    </row>
    <row r="4071" spans="1:29">
      <c r="A4071" s="2">
        <f t="shared" si="316"/>
        <v>4070</v>
      </c>
      <c r="B4071" s="2">
        <f>'Chemins de conversion les plus '!C4071</f>
        <v>8</v>
      </c>
      <c r="C4071" s="2">
        <f t="shared" si="317"/>
        <v>4</v>
      </c>
      <c r="D4071" s="2" t="str">
        <f t="shared" si="315"/>
        <v>Non</v>
      </c>
      <c r="E4071" s="20">
        <f>COUNTIF('Chemins de conversion les plus '!$J4071:$CH4071,'Synthese chemins'!E$1)</f>
        <v>0</v>
      </c>
      <c r="F4071" s="20">
        <f>COUNTIF('Chemins de conversion les plus '!$J4071:$CH4071,'Synthese chemins'!F$1)</f>
        <v>3</v>
      </c>
      <c r="G4071" s="20">
        <f>COUNTIF('Chemins de conversion les plus '!$J4071:$CH4071,'Synthese chemins'!G$1)</f>
        <v>0</v>
      </c>
      <c r="H4071" s="20">
        <f>COUNTIF('Chemins de conversion les plus '!$J4071:$CH4071,'Synthese chemins'!H$1)</f>
        <v>0</v>
      </c>
      <c r="I4071" s="20">
        <f>COUNTIF('Chemins de conversion les plus '!$J4071:$CH4071,'Synthese chemins'!I$1)</f>
        <v>0</v>
      </c>
      <c r="J4071" s="20">
        <f>COUNTIF('Chemins de conversion les plus '!$J4071:$CH4071,'Synthese chemins'!J$1)</f>
        <v>0</v>
      </c>
      <c r="K4071" s="20">
        <f>COUNTIF('Chemins de conversion les plus '!$J4071:$CH4071,'Synthese chemins'!K$1)</f>
        <v>0</v>
      </c>
      <c r="L4071" s="20">
        <f>COUNTIF('Chemins de conversion les plus '!$J4071:$CH4071,'Synthese chemins'!L$1)</f>
        <v>0</v>
      </c>
      <c r="M4071" s="20">
        <f>COUNTIF('Chemins de conversion les plus '!$J4071:$CH4071,'Synthese chemins'!M$1)</f>
        <v>1</v>
      </c>
      <c r="N4071" s="20">
        <f>COUNTIF('Chemins de conversion les plus '!$J4071:$CH4071,'Synthese chemins'!N$1)</f>
        <v>2</v>
      </c>
      <c r="O4071" s="20">
        <f>COUNTIF('Chemins de conversion les plus '!$J4071:$CH4071,'Synthese chemins'!O$1)</f>
        <v>0</v>
      </c>
      <c r="P4071" s="20">
        <f>COUNTIF('Chemins de conversion les plus '!$J4071:$CH4071,'Synthese chemins'!P$1)</f>
        <v>0</v>
      </c>
      <c r="Q4071" s="20">
        <f>COUNTIF('Chemins de conversion les plus '!$J4071:$CH4071,'Synthese chemins'!Q$1)</f>
        <v>0</v>
      </c>
      <c r="R4071" s="20">
        <f>COUNTIF('Chemins de conversion les plus '!$J4071:$CH4071,'Synthese chemins'!R$1)</f>
        <v>2</v>
      </c>
      <c r="S4071" s="20">
        <f>COUNTIF('Chemins de conversion les plus '!$J4071:$CH4071,'Synthese chemins'!S$1)</f>
        <v>0</v>
      </c>
      <c r="T4071" s="20">
        <f>COUNTIF('Chemins de conversion les plus '!$J4071:$CH4071,'Synthese chemins'!T$1)</f>
        <v>0</v>
      </c>
      <c r="U4071" s="20">
        <f>COUNTIF('Chemins de conversion les plus '!$J4071:$CH4071,'Synthese chemins'!U$1)</f>
        <v>0</v>
      </c>
      <c r="V4071" s="20">
        <f>COUNTIF('Chemins de conversion les plus '!$J4071:$CH4071,'Synthese chemins'!V$1)</f>
        <v>0</v>
      </c>
      <c r="W4071" s="20">
        <f>COUNTIF('Chemins de conversion les plus '!$J4071:$CH4071,'Synthese chemins'!W$1)</f>
        <v>0</v>
      </c>
      <c r="X4071" s="20">
        <f>COUNTIF('Chemins de conversion les plus '!$J4071:$CH4071,'Synthese chemins'!X$1)</f>
        <v>0</v>
      </c>
      <c r="Y4071" s="5"/>
      <c r="Z4071" s="20">
        <f ca="1">VLOOKUP(A4071,INDIRECT("'Chemins de conversion les plus '!B$2:E$"&amp;'Paramétrage leviers'!E$2,TRUE),3)</f>
        <v>1</v>
      </c>
      <c r="AA4071" s="19">
        <f>VLOOKUP(A4071,'Chemins de conversion les plus '!B4071:E4071,4)</f>
        <v>0</v>
      </c>
      <c r="AB4071" s="20">
        <f t="shared" ca="1" si="318"/>
        <v>0.125</v>
      </c>
      <c r="AC4071" s="19">
        <f t="shared" si="319"/>
        <v>0</v>
      </c>
    </row>
    <row r="4072" spans="1:29">
      <c r="A4072" s="2">
        <f t="shared" si="316"/>
        <v>4071</v>
      </c>
      <c r="B4072" s="2">
        <f>'Chemins de conversion les plus '!C4072</f>
        <v>8</v>
      </c>
      <c r="C4072" s="2">
        <f t="shared" si="317"/>
        <v>3</v>
      </c>
      <c r="D4072" s="2" t="str">
        <f t="shared" si="315"/>
        <v>Non</v>
      </c>
      <c r="E4072" s="20">
        <f>COUNTIF('Chemins de conversion les plus '!$J4072:$CH4072,'Synthese chemins'!E$1)</f>
        <v>0</v>
      </c>
      <c r="F4072" s="20">
        <f>COUNTIF('Chemins de conversion les plus '!$J4072:$CH4072,'Synthese chemins'!F$1)</f>
        <v>2</v>
      </c>
      <c r="G4072" s="20">
        <f>COUNTIF('Chemins de conversion les plus '!$J4072:$CH4072,'Synthese chemins'!G$1)</f>
        <v>0</v>
      </c>
      <c r="H4072" s="20">
        <f>COUNTIF('Chemins de conversion les plus '!$J4072:$CH4072,'Synthese chemins'!H$1)</f>
        <v>0</v>
      </c>
      <c r="I4072" s="20">
        <f>COUNTIF('Chemins de conversion les plus '!$J4072:$CH4072,'Synthese chemins'!I$1)</f>
        <v>0</v>
      </c>
      <c r="J4072" s="20">
        <f>COUNTIF('Chemins de conversion les plus '!$J4072:$CH4072,'Synthese chemins'!J$1)</f>
        <v>0</v>
      </c>
      <c r="K4072" s="20">
        <f>COUNTIF('Chemins de conversion les plus '!$J4072:$CH4072,'Synthese chemins'!K$1)</f>
        <v>0</v>
      </c>
      <c r="L4072" s="20">
        <f>COUNTIF('Chemins de conversion les plus '!$J4072:$CH4072,'Synthese chemins'!L$1)</f>
        <v>0</v>
      </c>
      <c r="M4072" s="20">
        <f>COUNTIF('Chemins de conversion les plus '!$J4072:$CH4072,'Synthese chemins'!M$1)</f>
        <v>0</v>
      </c>
      <c r="N4072" s="20">
        <f>COUNTIF('Chemins de conversion les plus '!$J4072:$CH4072,'Synthese chemins'!N$1)</f>
        <v>3</v>
      </c>
      <c r="O4072" s="20">
        <f>COUNTIF('Chemins de conversion les plus '!$J4072:$CH4072,'Synthese chemins'!O$1)</f>
        <v>0</v>
      </c>
      <c r="P4072" s="20">
        <f>COUNTIF('Chemins de conversion les plus '!$J4072:$CH4072,'Synthese chemins'!P$1)</f>
        <v>0</v>
      </c>
      <c r="Q4072" s="20">
        <f>COUNTIF('Chemins de conversion les plus '!$J4072:$CH4072,'Synthese chemins'!Q$1)</f>
        <v>0</v>
      </c>
      <c r="R4072" s="20">
        <f>COUNTIF('Chemins de conversion les plus '!$J4072:$CH4072,'Synthese chemins'!R$1)</f>
        <v>3</v>
      </c>
      <c r="S4072" s="20">
        <f>COUNTIF('Chemins de conversion les plus '!$J4072:$CH4072,'Synthese chemins'!S$1)</f>
        <v>0</v>
      </c>
      <c r="T4072" s="20">
        <f>COUNTIF('Chemins de conversion les plus '!$J4072:$CH4072,'Synthese chemins'!T$1)</f>
        <v>0</v>
      </c>
      <c r="U4072" s="20">
        <f>COUNTIF('Chemins de conversion les plus '!$J4072:$CH4072,'Synthese chemins'!U$1)</f>
        <v>0</v>
      </c>
      <c r="V4072" s="20">
        <f>COUNTIF('Chemins de conversion les plus '!$J4072:$CH4072,'Synthese chemins'!V$1)</f>
        <v>0</v>
      </c>
      <c r="W4072" s="20">
        <f>COUNTIF('Chemins de conversion les plus '!$J4072:$CH4072,'Synthese chemins'!W$1)</f>
        <v>0</v>
      </c>
      <c r="X4072" s="20">
        <f>COUNTIF('Chemins de conversion les plus '!$J4072:$CH4072,'Synthese chemins'!X$1)</f>
        <v>0</v>
      </c>
      <c r="Y4072" s="5"/>
      <c r="Z4072" s="20">
        <f ca="1">VLOOKUP(A4072,INDIRECT("'Chemins de conversion les plus '!B$2:E$"&amp;'Paramétrage leviers'!E$2,TRUE),3)</f>
        <v>1</v>
      </c>
      <c r="AA4072" s="19">
        <f>VLOOKUP(A4072,'Chemins de conversion les plus '!B4072:E4072,4)</f>
        <v>0</v>
      </c>
      <c r="AB4072" s="20">
        <f t="shared" ca="1" si="318"/>
        <v>0.125</v>
      </c>
      <c r="AC4072" s="19">
        <f t="shared" si="319"/>
        <v>0</v>
      </c>
    </row>
    <row r="4073" spans="1:29">
      <c r="A4073" s="2">
        <f t="shared" si="316"/>
        <v>4072</v>
      </c>
      <c r="B4073" s="2">
        <f>'Chemins de conversion les plus '!C4073</f>
        <v>8</v>
      </c>
      <c r="C4073" s="2">
        <f t="shared" si="317"/>
        <v>4</v>
      </c>
      <c r="D4073" s="2" t="str">
        <f t="shared" si="315"/>
        <v>Non</v>
      </c>
      <c r="E4073" s="20">
        <f>COUNTIF('Chemins de conversion les plus '!$J4073:$CH4073,'Synthese chemins'!E$1)</f>
        <v>0</v>
      </c>
      <c r="F4073" s="20">
        <f>COUNTIF('Chemins de conversion les plus '!$J4073:$CH4073,'Synthese chemins'!F$1)</f>
        <v>4</v>
      </c>
      <c r="G4073" s="20">
        <f>COUNTIF('Chemins de conversion les plus '!$J4073:$CH4073,'Synthese chemins'!G$1)</f>
        <v>0</v>
      </c>
      <c r="H4073" s="20">
        <f>COUNTIF('Chemins de conversion les plus '!$J4073:$CH4073,'Synthese chemins'!H$1)</f>
        <v>0</v>
      </c>
      <c r="I4073" s="20">
        <f>COUNTIF('Chemins de conversion les plus '!$J4073:$CH4073,'Synthese chemins'!I$1)</f>
        <v>0</v>
      </c>
      <c r="J4073" s="20">
        <f>COUNTIF('Chemins de conversion les plus '!$J4073:$CH4073,'Synthese chemins'!J$1)</f>
        <v>0</v>
      </c>
      <c r="K4073" s="20">
        <f>COUNTIF('Chemins de conversion les plus '!$J4073:$CH4073,'Synthese chemins'!K$1)</f>
        <v>0</v>
      </c>
      <c r="L4073" s="20">
        <f>COUNTIF('Chemins de conversion les plus '!$J4073:$CH4073,'Synthese chemins'!L$1)</f>
        <v>0</v>
      </c>
      <c r="M4073" s="20">
        <f>COUNTIF('Chemins de conversion les plus '!$J4073:$CH4073,'Synthese chemins'!M$1)</f>
        <v>0</v>
      </c>
      <c r="N4073" s="20">
        <f>COUNTIF('Chemins de conversion les plus '!$J4073:$CH4073,'Synthese chemins'!N$1)</f>
        <v>2</v>
      </c>
      <c r="O4073" s="20">
        <f>COUNTIF('Chemins de conversion les plus '!$J4073:$CH4073,'Synthese chemins'!O$1)</f>
        <v>1</v>
      </c>
      <c r="P4073" s="20">
        <f>COUNTIF('Chemins de conversion les plus '!$J4073:$CH4073,'Synthese chemins'!P$1)</f>
        <v>0</v>
      </c>
      <c r="Q4073" s="20">
        <f>COUNTIF('Chemins de conversion les plus '!$J4073:$CH4073,'Synthese chemins'!Q$1)</f>
        <v>0</v>
      </c>
      <c r="R4073" s="20">
        <f>COUNTIF('Chemins de conversion les plus '!$J4073:$CH4073,'Synthese chemins'!R$1)</f>
        <v>1</v>
      </c>
      <c r="S4073" s="20">
        <f>COUNTIF('Chemins de conversion les plus '!$J4073:$CH4073,'Synthese chemins'!S$1)</f>
        <v>0</v>
      </c>
      <c r="T4073" s="20">
        <f>COUNTIF('Chemins de conversion les plus '!$J4073:$CH4073,'Synthese chemins'!T$1)</f>
        <v>0</v>
      </c>
      <c r="U4073" s="20">
        <f>COUNTIF('Chemins de conversion les plus '!$J4073:$CH4073,'Synthese chemins'!U$1)</f>
        <v>0</v>
      </c>
      <c r="V4073" s="20">
        <f>COUNTIF('Chemins de conversion les plus '!$J4073:$CH4073,'Synthese chemins'!V$1)</f>
        <v>0</v>
      </c>
      <c r="W4073" s="20">
        <f>COUNTIF('Chemins de conversion les plus '!$J4073:$CH4073,'Synthese chemins'!W$1)</f>
        <v>0</v>
      </c>
      <c r="X4073" s="20">
        <f>COUNTIF('Chemins de conversion les plus '!$J4073:$CH4073,'Synthese chemins'!X$1)</f>
        <v>0</v>
      </c>
      <c r="Y4073" s="5"/>
      <c r="Z4073" s="20">
        <f ca="1">VLOOKUP(A4073,INDIRECT("'Chemins de conversion les plus '!B$2:E$"&amp;'Paramétrage leviers'!E$2,TRUE),3)</f>
        <v>1</v>
      </c>
      <c r="AA4073" s="19">
        <f>VLOOKUP(A4073,'Chemins de conversion les plus '!B4073:E4073,4)</f>
        <v>0</v>
      </c>
      <c r="AB4073" s="20">
        <f t="shared" ca="1" si="318"/>
        <v>0.125</v>
      </c>
      <c r="AC4073" s="19">
        <f t="shared" si="319"/>
        <v>0</v>
      </c>
    </row>
    <row r="4074" spans="1:29">
      <c r="A4074" s="2">
        <f t="shared" si="316"/>
        <v>4073</v>
      </c>
      <c r="B4074" s="2">
        <f>'Chemins de conversion les plus '!C4074</f>
        <v>8</v>
      </c>
      <c r="C4074" s="2">
        <f t="shared" si="317"/>
        <v>3</v>
      </c>
      <c r="D4074" s="2" t="str">
        <f t="shared" si="315"/>
        <v>Non</v>
      </c>
      <c r="E4074" s="20">
        <f>COUNTIF('Chemins de conversion les plus '!$J4074:$CH4074,'Synthese chemins'!E$1)</f>
        <v>0</v>
      </c>
      <c r="F4074" s="20">
        <f>COUNTIF('Chemins de conversion les plus '!$J4074:$CH4074,'Synthese chemins'!F$1)</f>
        <v>3</v>
      </c>
      <c r="G4074" s="20">
        <f>COUNTIF('Chemins de conversion les plus '!$J4074:$CH4074,'Synthese chemins'!G$1)</f>
        <v>0</v>
      </c>
      <c r="H4074" s="20">
        <f>COUNTIF('Chemins de conversion les plus '!$J4074:$CH4074,'Synthese chemins'!H$1)</f>
        <v>0</v>
      </c>
      <c r="I4074" s="20">
        <f>COUNTIF('Chemins de conversion les plus '!$J4074:$CH4074,'Synthese chemins'!I$1)</f>
        <v>0</v>
      </c>
      <c r="J4074" s="20">
        <f>COUNTIF('Chemins de conversion les plus '!$J4074:$CH4074,'Synthese chemins'!J$1)</f>
        <v>0</v>
      </c>
      <c r="K4074" s="20">
        <f>COUNTIF('Chemins de conversion les plus '!$J4074:$CH4074,'Synthese chemins'!K$1)</f>
        <v>0</v>
      </c>
      <c r="L4074" s="20">
        <f>COUNTIF('Chemins de conversion les plus '!$J4074:$CH4074,'Synthese chemins'!L$1)</f>
        <v>0</v>
      </c>
      <c r="M4074" s="20">
        <f>COUNTIF('Chemins de conversion les plus '!$J4074:$CH4074,'Synthese chemins'!M$1)</f>
        <v>0</v>
      </c>
      <c r="N4074" s="20">
        <f>COUNTIF('Chemins de conversion les plus '!$J4074:$CH4074,'Synthese chemins'!N$1)</f>
        <v>4</v>
      </c>
      <c r="O4074" s="20">
        <f>COUNTIF('Chemins de conversion les plus '!$J4074:$CH4074,'Synthese chemins'!O$1)</f>
        <v>0</v>
      </c>
      <c r="P4074" s="20">
        <f>COUNTIF('Chemins de conversion les plus '!$J4074:$CH4074,'Synthese chemins'!P$1)</f>
        <v>0</v>
      </c>
      <c r="Q4074" s="20">
        <f>COUNTIF('Chemins de conversion les plus '!$J4074:$CH4074,'Synthese chemins'!Q$1)</f>
        <v>0</v>
      </c>
      <c r="R4074" s="20">
        <f>COUNTIF('Chemins de conversion les plus '!$J4074:$CH4074,'Synthese chemins'!R$1)</f>
        <v>1</v>
      </c>
      <c r="S4074" s="20">
        <f>COUNTIF('Chemins de conversion les plus '!$J4074:$CH4074,'Synthese chemins'!S$1)</f>
        <v>0</v>
      </c>
      <c r="T4074" s="20">
        <f>COUNTIF('Chemins de conversion les plus '!$J4074:$CH4074,'Synthese chemins'!T$1)</f>
        <v>0</v>
      </c>
      <c r="U4074" s="20">
        <f>COUNTIF('Chemins de conversion les plus '!$J4074:$CH4074,'Synthese chemins'!U$1)</f>
        <v>0</v>
      </c>
      <c r="V4074" s="20">
        <f>COUNTIF('Chemins de conversion les plus '!$J4074:$CH4074,'Synthese chemins'!V$1)</f>
        <v>0</v>
      </c>
      <c r="W4074" s="20">
        <f>COUNTIF('Chemins de conversion les plus '!$J4074:$CH4074,'Synthese chemins'!W$1)</f>
        <v>0</v>
      </c>
      <c r="X4074" s="20">
        <f>COUNTIF('Chemins de conversion les plus '!$J4074:$CH4074,'Synthese chemins'!X$1)</f>
        <v>0</v>
      </c>
      <c r="Y4074" s="5"/>
      <c r="Z4074" s="20">
        <f ca="1">VLOOKUP(A4074,INDIRECT("'Chemins de conversion les plus '!B$2:E$"&amp;'Paramétrage leviers'!E$2,TRUE),3)</f>
        <v>1</v>
      </c>
      <c r="AA4074" s="19">
        <f>VLOOKUP(A4074,'Chemins de conversion les plus '!B4074:E4074,4)</f>
        <v>0</v>
      </c>
      <c r="AB4074" s="20">
        <f t="shared" ca="1" si="318"/>
        <v>0.125</v>
      </c>
      <c r="AC4074" s="19">
        <f t="shared" si="319"/>
        <v>0</v>
      </c>
    </row>
    <row r="4075" spans="1:29">
      <c r="A4075" s="2">
        <f t="shared" si="316"/>
        <v>4074</v>
      </c>
      <c r="B4075" s="2">
        <f>'Chemins de conversion les plus '!C4075</f>
        <v>8</v>
      </c>
      <c r="C4075" s="2">
        <f t="shared" si="317"/>
        <v>3</v>
      </c>
      <c r="D4075" s="2" t="str">
        <f t="shared" si="315"/>
        <v>Non</v>
      </c>
      <c r="E4075" s="20">
        <f>COUNTIF('Chemins de conversion les plus '!$J4075:$CH4075,'Synthese chemins'!E$1)</f>
        <v>0</v>
      </c>
      <c r="F4075" s="20">
        <f>COUNTIF('Chemins de conversion les plus '!$J4075:$CH4075,'Synthese chemins'!F$1)</f>
        <v>1</v>
      </c>
      <c r="G4075" s="20">
        <f>COUNTIF('Chemins de conversion les plus '!$J4075:$CH4075,'Synthese chemins'!G$1)</f>
        <v>0</v>
      </c>
      <c r="H4075" s="20">
        <f>COUNTIF('Chemins de conversion les plus '!$J4075:$CH4075,'Synthese chemins'!H$1)</f>
        <v>0</v>
      </c>
      <c r="I4075" s="20">
        <f>COUNTIF('Chemins de conversion les plus '!$J4075:$CH4075,'Synthese chemins'!I$1)</f>
        <v>0</v>
      </c>
      <c r="J4075" s="20">
        <f>COUNTIF('Chemins de conversion les plus '!$J4075:$CH4075,'Synthese chemins'!J$1)</f>
        <v>0</v>
      </c>
      <c r="K4075" s="20">
        <f>COUNTIF('Chemins de conversion les plus '!$J4075:$CH4075,'Synthese chemins'!K$1)</f>
        <v>0</v>
      </c>
      <c r="L4075" s="20">
        <f>COUNTIF('Chemins de conversion les plus '!$J4075:$CH4075,'Synthese chemins'!L$1)</f>
        <v>0</v>
      </c>
      <c r="M4075" s="20">
        <f>COUNTIF('Chemins de conversion les plus '!$J4075:$CH4075,'Synthese chemins'!M$1)</f>
        <v>0</v>
      </c>
      <c r="N4075" s="20">
        <f>COUNTIF('Chemins de conversion les plus '!$J4075:$CH4075,'Synthese chemins'!N$1)</f>
        <v>6</v>
      </c>
      <c r="O4075" s="20">
        <f>COUNTIF('Chemins de conversion les plus '!$J4075:$CH4075,'Synthese chemins'!O$1)</f>
        <v>0</v>
      </c>
      <c r="P4075" s="20">
        <f>COUNTIF('Chemins de conversion les plus '!$J4075:$CH4075,'Synthese chemins'!P$1)</f>
        <v>0</v>
      </c>
      <c r="Q4075" s="20">
        <f>COUNTIF('Chemins de conversion les plus '!$J4075:$CH4075,'Synthese chemins'!Q$1)</f>
        <v>0</v>
      </c>
      <c r="R4075" s="20">
        <f>COUNTIF('Chemins de conversion les plus '!$J4075:$CH4075,'Synthese chemins'!R$1)</f>
        <v>1</v>
      </c>
      <c r="S4075" s="20">
        <f>COUNTIF('Chemins de conversion les plus '!$J4075:$CH4075,'Synthese chemins'!S$1)</f>
        <v>0</v>
      </c>
      <c r="T4075" s="20">
        <f>COUNTIF('Chemins de conversion les plus '!$J4075:$CH4075,'Synthese chemins'!T$1)</f>
        <v>0</v>
      </c>
      <c r="U4075" s="20">
        <f>COUNTIF('Chemins de conversion les plus '!$J4075:$CH4075,'Synthese chemins'!U$1)</f>
        <v>0</v>
      </c>
      <c r="V4075" s="20">
        <f>COUNTIF('Chemins de conversion les plus '!$J4075:$CH4075,'Synthese chemins'!V$1)</f>
        <v>0</v>
      </c>
      <c r="W4075" s="20">
        <f>COUNTIF('Chemins de conversion les plus '!$J4075:$CH4075,'Synthese chemins'!W$1)</f>
        <v>0</v>
      </c>
      <c r="X4075" s="20">
        <f>COUNTIF('Chemins de conversion les plus '!$J4075:$CH4075,'Synthese chemins'!X$1)</f>
        <v>0</v>
      </c>
      <c r="Y4075" s="5"/>
      <c r="Z4075" s="20">
        <f ca="1">VLOOKUP(A4075,INDIRECT("'Chemins de conversion les plus '!B$2:E$"&amp;'Paramétrage leviers'!E$2,TRUE),3)</f>
        <v>1</v>
      </c>
      <c r="AA4075" s="19">
        <f>VLOOKUP(A4075,'Chemins de conversion les plus '!B4075:E4075,4)</f>
        <v>226.7</v>
      </c>
      <c r="AB4075" s="20">
        <f t="shared" ca="1" si="318"/>
        <v>0.125</v>
      </c>
      <c r="AC4075" s="19">
        <f t="shared" si="319"/>
        <v>28.337499999999999</v>
      </c>
    </row>
    <row r="4076" spans="1:29">
      <c r="A4076" s="2">
        <f t="shared" si="316"/>
        <v>4075</v>
      </c>
      <c r="B4076" s="2">
        <f>'Chemins de conversion les plus '!C4076</f>
        <v>8</v>
      </c>
      <c r="C4076" s="2">
        <f t="shared" si="317"/>
        <v>4</v>
      </c>
      <c r="D4076" s="2" t="str">
        <f t="shared" si="315"/>
        <v>Non</v>
      </c>
      <c r="E4076" s="20">
        <f>COUNTIF('Chemins de conversion les plus '!$J4076:$CH4076,'Synthese chemins'!E$1)</f>
        <v>0</v>
      </c>
      <c r="F4076" s="20">
        <f>COUNTIF('Chemins de conversion les plus '!$J4076:$CH4076,'Synthese chemins'!F$1)</f>
        <v>3</v>
      </c>
      <c r="G4076" s="20">
        <f>COUNTIF('Chemins de conversion les plus '!$J4076:$CH4076,'Synthese chemins'!G$1)</f>
        <v>0</v>
      </c>
      <c r="H4076" s="20">
        <f>COUNTIF('Chemins de conversion les plus '!$J4076:$CH4076,'Synthese chemins'!H$1)</f>
        <v>0</v>
      </c>
      <c r="I4076" s="20">
        <f>COUNTIF('Chemins de conversion les plus '!$J4076:$CH4076,'Synthese chemins'!I$1)</f>
        <v>0</v>
      </c>
      <c r="J4076" s="20">
        <f>COUNTIF('Chemins de conversion les plus '!$J4076:$CH4076,'Synthese chemins'!J$1)</f>
        <v>0</v>
      </c>
      <c r="K4076" s="20">
        <f>COUNTIF('Chemins de conversion les plus '!$J4076:$CH4076,'Synthese chemins'!K$1)</f>
        <v>0</v>
      </c>
      <c r="L4076" s="20">
        <f>COUNTIF('Chemins de conversion les plus '!$J4076:$CH4076,'Synthese chemins'!L$1)</f>
        <v>0</v>
      </c>
      <c r="M4076" s="20">
        <f>COUNTIF('Chemins de conversion les plus '!$J4076:$CH4076,'Synthese chemins'!M$1)</f>
        <v>0</v>
      </c>
      <c r="N4076" s="20">
        <f>COUNTIF('Chemins de conversion les plus '!$J4076:$CH4076,'Synthese chemins'!N$1)</f>
        <v>2</v>
      </c>
      <c r="O4076" s="20">
        <f>COUNTIF('Chemins de conversion les plus '!$J4076:$CH4076,'Synthese chemins'!O$1)</f>
        <v>2</v>
      </c>
      <c r="P4076" s="20">
        <f>COUNTIF('Chemins de conversion les plus '!$J4076:$CH4076,'Synthese chemins'!P$1)</f>
        <v>0</v>
      </c>
      <c r="Q4076" s="20">
        <f>COUNTIF('Chemins de conversion les plus '!$J4076:$CH4076,'Synthese chemins'!Q$1)</f>
        <v>0</v>
      </c>
      <c r="R4076" s="20">
        <f>COUNTIF('Chemins de conversion les plus '!$J4076:$CH4076,'Synthese chemins'!R$1)</f>
        <v>1</v>
      </c>
      <c r="S4076" s="20">
        <f>COUNTIF('Chemins de conversion les plus '!$J4076:$CH4076,'Synthese chemins'!S$1)</f>
        <v>0</v>
      </c>
      <c r="T4076" s="20">
        <f>COUNTIF('Chemins de conversion les plus '!$J4076:$CH4076,'Synthese chemins'!T$1)</f>
        <v>0</v>
      </c>
      <c r="U4076" s="20">
        <f>COUNTIF('Chemins de conversion les plus '!$J4076:$CH4076,'Synthese chemins'!U$1)</f>
        <v>0</v>
      </c>
      <c r="V4076" s="20">
        <f>COUNTIF('Chemins de conversion les plus '!$J4076:$CH4076,'Synthese chemins'!V$1)</f>
        <v>0</v>
      </c>
      <c r="W4076" s="20">
        <f>COUNTIF('Chemins de conversion les plus '!$J4076:$CH4076,'Synthese chemins'!W$1)</f>
        <v>0</v>
      </c>
      <c r="X4076" s="20">
        <f>COUNTIF('Chemins de conversion les plus '!$J4076:$CH4076,'Synthese chemins'!X$1)</f>
        <v>0</v>
      </c>
      <c r="Y4076" s="5"/>
      <c r="Z4076" s="20">
        <f ca="1">VLOOKUP(A4076,INDIRECT("'Chemins de conversion les plus '!B$2:E$"&amp;'Paramétrage leviers'!E$2,TRUE),3)</f>
        <v>1</v>
      </c>
      <c r="AA4076" s="19">
        <f>VLOOKUP(A4076,'Chemins de conversion les plus '!B4076:E4076,4)</f>
        <v>0</v>
      </c>
      <c r="AB4076" s="20">
        <f t="shared" ca="1" si="318"/>
        <v>0.125</v>
      </c>
      <c r="AC4076" s="19">
        <f t="shared" si="319"/>
        <v>0</v>
      </c>
    </row>
    <row r="4077" spans="1:29">
      <c r="A4077" s="2">
        <f t="shared" si="316"/>
        <v>4076</v>
      </c>
      <c r="B4077" s="2">
        <f>'Chemins de conversion les plus '!C4077</f>
        <v>8</v>
      </c>
      <c r="C4077" s="2">
        <f t="shared" si="317"/>
        <v>4</v>
      </c>
      <c r="D4077" s="2" t="str">
        <f t="shared" si="315"/>
        <v>Non</v>
      </c>
      <c r="E4077" s="20">
        <f>COUNTIF('Chemins de conversion les plus '!$J4077:$CH4077,'Synthese chemins'!E$1)</f>
        <v>0</v>
      </c>
      <c r="F4077" s="20">
        <f>COUNTIF('Chemins de conversion les plus '!$J4077:$CH4077,'Synthese chemins'!F$1)</f>
        <v>5</v>
      </c>
      <c r="G4077" s="20">
        <f>COUNTIF('Chemins de conversion les plus '!$J4077:$CH4077,'Synthese chemins'!G$1)</f>
        <v>0</v>
      </c>
      <c r="H4077" s="20">
        <f>COUNTIF('Chemins de conversion les plus '!$J4077:$CH4077,'Synthese chemins'!H$1)</f>
        <v>0</v>
      </c>
      <c r="I4077" s="20">
        <f>COUNTIF('Chemins de conversion les plus '!$J4077:$CH4077,'Synthese chemins'!I$1)</f>
        <v>0</v>
      </c>
      <c r="J4077" s="20">
        <f>COUNTIF('Chemins de conversion les plus '!$J4077:$CH4077,'Synthese chemins'!J$1)</f>
        <v>0</v>
      </c>
      <c r="K4077" s="20">
        <f>COUNTIF('Chemins de conversion les plus '!$J4077:$CH4077,'Synthese chemins'!K$1)</f>
        <v>0</v>
      </c>
      <c r="L4077" s="20">
        <f>COUNTIF('Chemins de conversion les plus '!$J4077:$CH4077,'Synthese chemins'!L$1)</f>
        <v>0</v>
      </c>
      <c r="M4077" s="20">
        <f>COUNTIF('Chemins de conversion les plus '!$J4077:$CH4077,'Synthese chemins'!M$1)</f>
        <v>0</v>
      </c>
      <c r="N4077" s="20">
        <f>COUNTIF('Chemins de conversion les plus '!$J4077:$CH4077,'Synthese chemins'!N$1)</f>
        <v>0</v>
      </c>
      <c r="O4077" s="20">
        <f>COUNTIF('Chemins de conversion les plus '!$J4077:$CH4077,'Synthese chemins'!O$1)</f>
        <v>1</v>
      </c>
      <c r="P4077" s="20">
        <f>COUNTIF('Chemins de conversion les plus '!$J4077:$CH4077,'Synthese chemins'!P$1)</f>
        <v>0</v>
      </c>
      <c r="Q4077" s="20">
        <f>COUNTIF('Chemins de conversion les plus '!$J4077:$CH4077,'Synthese chemins'!Q$1)</f>
        <v>0</v>
      </c>
      <c r="R4077" s="20">
        <f>COUNTIF('Chemins de conversion les plus '!$J4077:$CH4077,'Synthese chemins'!R$1)</f>
        <v>1</v>
      </c>
      <c r="S4077" s="20">
        <f>COUNTIF('Chemins de conversion les plus '!$J4077:$CH4077,'Synthese chemins'!S$1)</f>
        <v>1</v>
      </c>
      <c r="T4077" s="20">
        <f>COUNTIF('Chemins de conversion les plus '!$J4077:$CH4077,'Synthese chemins'!T$1)</f>
        <v>0</v>
      </c>
      <c r="U4077" s="20">
        <f>COUNTIF('Chemins de conversion les plus '!$J4077:$CH4077,'Synthese chemins'!U$1)</f>
        <v>0</v>
      </c>
      <c r="V4077" s="20">
        <f>COUNTIF('Chemins de conversion les plus '!$J4077:$CH4077,'Synthese chemins'!V$1)</f>
        <v>0</v>
      </c>
      <c r="W4077" s="20">
        <f>COUNTIF('Chemins de conversion les plus '!$J4077:$CH4077,'Synthese chemins'!W$1)</f>
        <v>0</v>
      </c>
      <c r="X4077" s="20">
        <f>COUNTIF('Chemins de conversion les plus '!$J4077:$CH4077,'Synthese chemins'!X$1)</f>
        <v>0</v>
      </c>
      <c r="Y4077" s="5"/>
      <c r="Z4077" s="20">
        <f ca="1">VLOOKUP(A4077,INDIRECT("'Chemins de conversion les plus '!B$2:E$"&amp;'Paramétrage leviers'!E$2,TRUE),3)</f>
        <v>1</v>
      </c>
      <c r="AA4077" s="19">
        <f>VLOOKUP(A4077,'Chemins de conversion les plus '!B4077:E4077,4)</f>
        <v>0</v>
      </c>
      <c r="AB4077" s="20">
        <f t="shared" ca="1" si="318"/>
        <v>0.125</v>
      </c>
      <c r="AC4077" s="19">
        <f t="shared" si="319"/>
        <v>0</v>
      </c>
    </row>
    <row r="4078" spans="1:29">
      <c r="A4078" s="2">
        <f t="shared" si="316"/>
        <v>4077</v>
      </c>
      <c r="B4078" s="2">
        <f>'Chemins de conversion les plus '!C4078</f>
        <v>8</v>
      </c>
      <c r="C4078" s="2">
        <f t="shared" si="317"/>
        <v>3</v>
      </c>
      <c r="D4078" s="2" t="str">
        <f t="shared" si="315"/>
        <v>Non</v>
      </c>
      <c r="E4078" s="20">
        <f>COUNTIF('Chemins de conversion les plus '!$J4078:$CH4078,'Synthese chemins'!E$1)</f>
        <v>0</v>
      </c>
      <c r="F4078" s="20">
        <f>COUNTIF('Chemins de conversion les plus '!$J4078:$CH4078,'Synthese chemins'!F$1)</f>
        <v>4</v>
      </c>
      <c r="G4078" s="20">
        <f>COUNTIF('Chemins de conversion les plus '!$J4078:$CH4078,'Synthese chemins'!G$1)</f>
        <v>0</v>
      </c>
      <c r="H4078" s="20">
        <f>COUNTIF('Chemins de conversion les plus '!$J4078:$CH4078,'Synthese chemins'!H$1)</f>
        <v>0</v>
      </c>
      <c r="I4078" s="20">
        <f>COUNTIF('Chemins de conversion les plus '!$J4078:$CH4078,'Synthese chemins'!I$1)</f>
        <v>0</v>
      </c>
      <c r="J4078" s="20">
        <f>COUNTIF('Chemins de conversion les plus '!$J4078:$CH4078,'Synthese chemins'!J$1)</f>
        <v>0</v>
      </c>
      <c r="K4078" s="20">
        <f>COUNTIF('Chemins de conversion les plus '!$J4078:$CH4078,'Synthese chemins'!K$1)</f>
        <v>0</v>
      </c>
      <c r="L4078" s="20">
        <f>COUNTIF('Chemins de conversion les plus '!$J4078:$CH4078,'Synthese chemins'!L$1)</f>
        <v>0</v>
      </c>
      <c r="M4078" s="20">
        <f>COUNTIF('Chemins de conversion les plus '!$J4078:$CH4078,'Synthese chemins'!M$1)</f>
        <v>0</v>
      </c>
      <c r="N4078" s="20">
        <f>COUNTIF('Chemins de conversion les plus '!$J4078:$CH4078,'Synthese chemins'!N$1)</f>
        <v>0</v>
      </c>
      <c r="O4078" s="20">
        <f>COUNTIF('Chemins de conversion les plus '!$J4078:$CH4078,'Synthese chemins'!O$1)</f>
        <v>2</v>
      </c>
      <c r="P4078" s="20">
        <f>COUNTIF('Chemins de conversion les plus '!$J4078:$CH4078,'Synthese chemins'!P$1)</f>
        <v>0</v>
      </c>
      <c r="Q4078" s="20">
        <f>COUNTIF('Chemins de conversion les plus '!$J4078:$CH4078,'Synthese chemins'!Q$1)</f>
        <v>0</v>
      </c>
      <c r="R4078" s="20">
        <f>COUNTIF('Chemins de conversion les plus '!$J4078:$CH4078,'Synthese chemins'!R$1)</f>
        <v>2</v>
      </c>
      <c r="S4078" s="20">
        <f>COUNTIF('Chemins de conversion les plus '!$J4078:$CH4078,'Synthese chemins'!S$1)</f>
        <v>0</v>
      </c>
      <c r="T4078" s="20">
        <f>COUNTIF('Chemins de conversion les plus '!$J4078:$CH4078,'Synthese chemins'!T$1)</f>
        <v>0</v>
      </c>
      <c r="U4078" s="20">
        <f>COUNTIF('Chemins de conversion les plus '!$J4078:$CH4078,'Synthese chemins'!U$1)</f>
        <v>0</v>
      </c>
      <c r="V4078" s="20">
        <f>COUNTIF('Chemins de conversion les plus '!$J4078:$CH4078,'Synthese chemins'!V$1)</f>
        <v>0</v>
      </c>
      <c r="W4078" s="20">
        <f>COUNTIF('Chemins de conversion les plus '!$J4078:$CH4078,'Synthese chemins'!W$1)</f>
        <v>0</v>
      </c>
      <c r="X4078" s="20">
        <f>COUNTIF('Chemins de conversion les plus '!$J4078:$CH4078,'Synthese chemins'!X$1)</f>
        <v>0</v>
      </c>
      <c r="Y4078" s="5"/>
      <c r="Z4078" s="20">
        <f ca="1">VLOOKUP(A4078,INDIRECT("'Chemins de conversion les plus '!B$2:E$"&amp;'Paramétrage leviers'!E$2,TRUE),3)</f>
        <v>1</v>
      </c>
      <c r="AA4078" s="19">
        <f>VLOOKUP(A4078,'Chemins de conversion les plus '!B4078:E4078,4)</f>
        <v>0</v>
      </c>
      <c r="AB4078" s="20">
        <f t="shared" ca="1" si="318"/>
        <v>0.125</v>
      </c>
      <c r="AC4078" s="19">
        <f t="shared" si="319"/>
        <v>0</v>
      </c>
    </row>
    <row r="4079" spans="1:29">
      <c r="A4079" s="2">
        <f t="shared" si="316"/>
        <v>4078</v>
      </c>
      <c r="B4079" s="2">
        <f>'Chemins de conversion les plus '!C4079</f>
        <v>8</v>
      </c>
      <c r="C4079" s="2">
        <f t="shared" si="317"/>
        <v>4</v>
      </c>
      <c r="D4079" s="2" t="str">
        <f t="shared" si="315"/>
        <v>Non</v>
      </c>
      <c r="E4079" s="20">
        <f>COUNTIF('Chemins de conversion les plus '!$J4079:$CH4079,'Synthese chemins'!E$1)</f>
        <v>0</v>
      </c>
      <c r="F4079" s="20">
        <f>COUNTIF('Chemins de conversion les plus '!$J4079:$CH4079,'Synthese chemins'!F$1)</f>
        <v>3</v>
      </c>
      <c r="G4079" s="20">
        <f>COUNTIF('Chemins de conversion les plus '!$J4079:$CH4079,'Synthese chemins'!G$1)</f>
        <v>0</v>
      </c>
      <c r="H4079" s="20">
        <f>COUNTIF('Chemins de conversion les plus '!$J4079:$CH4079,'Synthese chemins'!H$1)</f>
        <v>0</v>
      </c>
      <c r="I4079" s="20">
        <f>COUNTIF('Chemins de conversion les plus '!$J4079:$CH4079,'Synthese chemins'!I$1)</f>
        <v>0</v>
      </c>
      <c r="J4079" s="20">
        <f>COUNTIF('Chemins de conversion les plus '!$J4079:$CH4079,'Synthese chemins'!J$1)</f>
        <v>0</v>
      </c>
      <c r="K4079" s="20">
        <f>COUNTIF('Chemins de conversion les plus '!$J4079:$CH4079,'Synthese chemins'!K$1)</f>
        <v>0</v>
      </c>
      <c r="L4079" s="20">
        <f>COUNTIF('Chemins de conversion les plus '!$J4079:$CH4079,'Synthese chemins'!L$1)</f>
        <v>1</v>
      </c>
      <c r="M4079" s="20">
        <f>COUNTIF('Chemins de conversion les plus '!$J4079:$CH4079,'Synthese chemins'!M$1)</f>
        <v>1</v>
      </c>
      <c r="N4079" s="20">
        <f>COUNTIF('Chemins de conversion les plus '!$J4079:$CH4079,'Synthese chemins'!N$1)</f>
        <v>0</v>
      </c>
      <c r="O4079" s="20">
        <f>COUNTIF('Chemins de conversion les plus '!$J4079:$CH4079,'Synthese chemins'!O$1)</f>
        <v>0</v>
      </c>
      <c r="P4079" s="20">
        <f>COUNTIF('Chemins de conversion les plus '!$J4079:$CH4079,'Synthese chemins'!P$1)</f>
        <v>0</v>
      </c>
      <c r="Q4079" s="20">
        <f>COUNTIF('Chemins de conversion les plus '!$J4079:$CH4079,'Synthese chemins'!Q$1)</f>
        <v>0</v>
      </c>
      <c r="R4079" s="20">
        <f>COUNTIF('Chemins de conversion les plus '!$J4079:$CH4079,'Synthese chemins'!R$1)</f>
        <v>3</v>
      </c>
      <c r="S4079" s="20">
        <f>COUNTIF('Chemins de conversion les plus '!$J4079:$CH4079,'Synthese chemins'!S$1)</f>
        <v>0</v>
      </c>
      <c r="T4079" s="20">
        <f>COUNTIF('Chemins de conversion les plus '!$J4079:$CH4079,'Synthese chemins'!T$1)</f>
        <v>0</v>
      </c>
      <c r="U4079" s="20">
        <f>COUNTIF('Chemins de conversion les plus '!$J4079:$CH4079,'Synthese chemins'!U$1)</f>
        <v>0</v>
      </c>
      <c r="V4079" s="20">
        <f>COUNTIF('Chemins de conversion les plus '!$J4079:$CH4079,'Synthese chemins'!V$1)</f>
        <v>0</v>
      </c>
      <c r="W4079" s="20">
        <f>COUNTIF('Chemins de conversion les plus '!$J4079:$CH4079,'Synthese chemins'!W$1)</f>
        <v>0</v>
      </c>
      <c r="X4079" s="20">
        <f>COUNTIF('Chemins de conversion les plus '!$J4079:$CH4079,'Synthese chemins'!X$1)</f>
        <v>0</v>
      </c>
      <c r="Y4079" s="5"/>
      <c r="Z4079" s="20">
        <f ca="1">VLOOKUP(A4079,INDIRECT("'Chemins de conversion les plus '!B$2:E$"&amp;'Paramétrage leviers'!E$2,TRUE),3)</f>
        <v>1</v>
      </c>
      <c r="AA4079" s="19">
        <f>VLOOKUP(A4079,'Chemins de conversion les plus '!B4079:E4079,4)</f>
        <v>0</v>
      </c>
      <c r="AB4079" s="20">
        <f t="shared" ca="1" si="318"/>
        <v>0.125</v>
      </c>
      <c r="AC4079" s="19">
        <f t="shared" si="319"/>
        <v>0</v>
      </c>
    </row>
    <row r="4080" spans="1:29">
      <c r="A4080" s="2">
        <f t="shared" si="316"/>
        <v>4079</v>
      </c>
      <c r="B4080" s="2">
        <f>'Chemins de conversion les plus '!C4080</f>
        <v>8</v>
      </c>
      <c r="C4080" s="2">
        <f t="shared" si="317"/>
        <v>3</v>
      </c>
      <c r="D4080" s="2" t="str">
        <f t="shared" si="315"/>
        <v>Non</v>
      </c>
      <c r="E4080" s="20">
        <f>COUNTIF('Chemins de conversion les plus '!$J4080:$CH4080,'Synthese chemins'!E$1)</f>
        <v>0</v>
      </c>
      <c r="F4080" s="20">
        <f>COUNTIF('Chemins de conversion les plus '!$J4080:$CH4080,'Synthese chemins'!F$1)</f>
        <v>6</v>
      </c>
      <c r="G4080" s="20">
        <f>COUNTIF('Chemins de conversion les plus '!$J4080:$CH4080,'Synthese chemins'!G$1)</f>
        <v>0</v>
      </c>
      <c r="H4080" s="20">
        <f>COUNTIF('Chemins de conversion les plus '!$J4080:$CH4080,'Synthese chemins'!H$1)</f>
        <v>0</v>
      </c>
      <c r="I4080" s="20">
        <f>COUNTIF('Chemins de conversion les plus '!$J4080:$CH4080,'Synthese chemins'!I$1)</f>
        <v>0</v>
      </c>
      <c r="J4080" s="20">
        <f>COUNTIF('Chemins de conversion les plus '!$J4080:$CH4080,'Synthese chemins'!J$1)</f>
        <v>1</v>
      </c>
      <c r="K4080" s="20">
        <f>COUNTIF('Chemins de conversion les plus '!$J4080:$CH4080,'Synthese chemins'!K$1)</f>
        <v>0</v>
      </c>
      <c r="L4080" s="20">
        <f>COUNTIF('Chemins de conversion les plus '!$J4080:$CH4080,'Synthese chemins'!L$1)</f>
        <v>0</v>
      </c>
      <c r="M4080" s="20">
        <f>COUNTIF('Chemins de conversion les plus '!$J4080:$CH4080,'Synthese chemins'!M$1)</f>
        <v>0</v>
      </c>
      <c r="N4080" s="20">
        <f>COUNTIF('Chemins de conversion les plus '!$J4080:$CH4080,'Synthese chemins'!N$1)</f>
        <v>0</v>
      </c>
      <c r="O4080" s="20">
        <f>COUNTIF('Chemins de conversion les plus '!$J4080:$CH4080,'Synthese chemins'!O$1)</f>
        <v>0</v>
      </c>
      <c r="P4080" s="20">
        <f>COUNTIF('Chemins de conversion les plus '!$J4080:$CH4080,'Synthese chemins'!P$1)</f>
        <v>0</v>
      </c>
      <c r="Q4080" s="20">
        <f>COUNTIF('Chemins de conversion les plus '!$J4080:$CH4080,'Synthese chemins'!Q$1)</f>
        <v>0</v>
      </c>
      <c r="R4080" s="20">
        <f>COUNTIF('Chemins de conversion les plus '!$J4080:$CH4080,'Synthese chemins'!R$1)</f>
        <v>1</v>
      </c>
      <c r="S4080" s="20">
        <f>COUNTIF('Chemins de conversion les plus '!$J4080:$CH4080,'Synthese chemins'!S$1)</f>
        <v>0</v>
      </c>
      <c r="T4080" s="20">
        <f>COUNTIF('Chemins de conversion les plus '!$J4080:$CH4080,'Synthese chemins'!T$1)</f>
        <v>0</v>
      </c>
      <c r="U4080" s="20">
        <f>COUNTIF('Chemins de conversion les plus '!$J4080:$CH4080,'Synthese chemins'!U$1)</f>
        <v>0</v>
      </c>
      <c r="V4080" s="20">
        <f>COUNTIF('Chemins de conversion les plus '!$J4080:$CH4080,'Synthese chemins'!V$1)</f>
        <v>0</v>
      </c>
      <c r="W4080" s="20">
        <f>COUNTIF('Chemins de conversion les plus '!$J4080:$CH4080,'Synthese chemins'!W$1)</f>
        <v>0</v>
      </c>
      <c r="X4080" s="20">
        <f>COUNTIF('Chemins de conversion les plus '!$J4080:$CH4080,'Synthese chemins'!X$1)</f>
        <v>0</v>
      </c>
      <c r="Y4080" s="5"/>
      <c r="Z4080" s="20">
        <f ca="1">VLOOKUP(A4080,INDIRECT("'Chemins de conversion les plus '!B$2:E$"&amp;'Paramétrage leviers'!E$2,TRUE),3)</f>
        <v>1</v>
      </c>
      <c r="AA4080" s="19">
        <f>VLOOKUP(A4080,'Chemins de conversion les plus '!B4080:E4080,4)</f>
        <v>0</v>
      </c>
      <c r="AB4080" s="20">
        <f t="shared" ca="1" si="318"/>
        <v>0.125</v>
      </c>
      <c r="AC4080" s="19">
        <f t="shared" si="319"/>
        <v>0</v>
      </c>
    </row>
    <row r="4081" spans="1:29">
      <c r="A4081" s="2">
        <f t="shared" si="316"/>
        <v>4080</v>
      </c>
      <c r="B4081" s="2">
        <f>'Chemins de conversion les plus '!C4081</f>
        <v>8</v>
      </c>
      <c r="C4081" s="2">
        <f t="shared" si="317"/>
        <v>3</v>
      </c>
      <c r="D4081" s="2" t="str">
        <f t="shared" si="315"/>
        <v>Non</v>
      </c>
      <c r="E4081" s="20">
        <f>COUNTIF('Chemins de conversion les plus '!$J4081:$CH4081,'Synthese chemins'!E$1)</f>
        <v>0</v>
      </c>
      <c r="F4081" s="20">
        <f>COUNTIF('Chemins de conversion les plus '!$J4081:$CH4081,'Synthese chemins'!F$1)</f>
        <v>6</v>
      </c>
      <c r="G4081" s="20">
        <f>COUNTIF('Chemins de conversion les plus '!$J4081:$CH4081,'Synthese chemins'!G$1)</f>
        <v>0</v>
      </c>
      <c r="H4081" s="20">
        <f>COUNTIF('Chemins de conversion les plus '!$J4081:$CH4081,'Synthese chemins'!H$1)</f>
        <v>0</v>
      </c>
      <c r="I4081" s="20">
        <f>COUNTIF('Chemins de conversion les plus '!$J4081:$CH4081,'Synthese chemins'!I$1)</f>
        <v>1</v>
      </c>
      <c r="J4081" s="20">
        <f>COUNTIF('Chemins de conversion les plus '!$J4081:$CH4081,'Synthese chemins'!J$1)</f>
        <v>0</v>
      </c>
      <c r="K4081" s="20">
        <f>COUNTIF('Chemins de conversion les plus '!$J4081:$CH4081,'Synthese chemins'!K$1)</f>
        <v>0</v>
      </c>
      <c r="L4081" s="20">
        <f>COUNTIF('Chemins de conversion les plus '!$J4081:$CH4081,'Synthese chemins'!L$1)</f>
        <v>0</v>
      </c>
      <c r="M4081" s="20">
        <f>COUNTIF('Chemins de conversion les plus '!$J4081:$CH4081,'Synthese chemins'!M$1)</f>
        <v>0</v>
      </c>
      <c r="N4081" s="20">
        <f>COUNTIF('Chemins de conversion les plus '!$J4081:$CH4081,'Synthese chemins'!N$1)</f>
        <v>0</v>
      </c>
      <c r="O4081" s="20">
        <f>COUNTIF('Chemins de conversion les plus '!$J4081:$CH4081,'Synthese chemins'!O$1)</f>
        <v>0</v>
      </c>
      <c r="P4081" s="20">
        <f>COUNTIF('Chemins de conversion les plus '!$J4081:$CH4081,'Synthese chemins'!P$1)</f>
        <v>0</v>
      </c>
      <c r="Q4081" s="20">
        <f>COUNTIF('Chemins de conversion les plus '!$J4081:$CH4081,'Synthese chemins'!Q$1)</f>
        <v>0</v>
      </c>
      <c r="R4081" s="20">
        <f>COUNTIF('Chemins de conversion les plus '!$J4081:$CH4081,'Synthese chemins'!R$1)</f>
        <v>1</v>
      </c>
      <c r="S4081" s="20">
        <f>COUNTIF('Chemins de conversion les plus '!$J4081:$CH4081,'Synthese chemins'!S$1)</f>
        <v>0</v>
      </c>
      <c r="T4081" s="20">
        <f>COUNTIF('Chemins de conversion les plus '!$J4081:$CH4081,'Synthese chemins'!T$1)</f>
        <v>0</v>
      </c>
      <c r="U4081" s="20">
        <f>COUNTIF('Chemins de conversion les plus '!$J4081:$CH4081,'Synthese chemins'!U$1)</f>
        <v>0</v>
      </c>
      <c r="V4081" s="20">
        <f>COUNTIF('Chemins de conversion les plus '!$J4081:$CH4081,'Synthese chemins'!V$1)</f>
        <v>0</v>
      </c>
      <c r="W4081" s="20">
        <f>COUNTIF('Chemins de conversion les plus '!$J4081:$CH4081,'Synthese chemins'!W$1)</f>
        <v>0</v>
      </c>
      <c r="X4081" s="20">
        <f>COUNTIF('Chemins de conversion les plus '!$J4081:$CH4081,'Synthese chemins'!X$1)</f>
        <v>0</v>
      </c>
      <c r="Y4081" s="5"/>
      <c r="Z4081" s="20">
        <f ca="1">VLOOKUP(A4081,INDIRECT("'Chemins de conversion les plus '!B$2:E$"&amp;'Paramétrage leviers'!E$2,TRUE),3)</f>
        <v>1</v>
      </c>
      <c r="AA4081" s="19">
        <f>VLOOKUP(A4081,'Chemins de conversion les plus '!B4081:E4081,4)</f>
        <v>0</v>
      </c>
      <c r="AB4081" s="20">
        <f t="shared" ca="1" si="318"/>
        <v>0.125</v>
      </c>
      <c r="AC4081" s="19">
        <f t="shared" si="319"/>
        <v>0</v>
      </c>
    </row>
    <row r="4082" spans="1:29">
      <c r="A4082" s="2">
        <f t="shared" si="316"/>
        <v>4081</v>
      </c>
      <c r="B4082" s="2">
        <f>'Chemins de conversion les plus '!C4082</f>
        <v>8</v>
      </c>
      <c r="C4082" s="2">
        <f t="shared" si="317"/>
        <v>3</v>
      </c>
      <c r="D4082" s="2" t="str">
        <f t="shared" si="315"/>
        <v>Non</v>
      </c>
      <c r="E4082" s="20">
        <f>COUNTIF('Chemins de conversion les plus '!$J4082:$CH4082,'Synthese chemins'!E$1)</f>
        <v>0</v>
      </c>
      <c r="F4082" s="20">
        <f>COUNTIF('Chemins de conversion les plus '!$J4082:$CH4082,'Synthese chemins'!F$1)</f>
        <v>5</v>
      </c>
      <c r="G4082" s="20">
        <f>COUNTIF('Chemins de conversion les plus '!$J4082:$CH4082,'Synthese chemins'!G$1)</f>
        <v>0</v>
      </c>
      <c r="H4082" s="20">
        <f>COUNTIF('Chemins de conversion les plus '!$J4082:$CH4082,'Synthese chemins'!H$1)</f>
        <v>0</v>
      </c>
      <c r="I4082" s="20">
        <f>COUNTIF('Chemins de conversion les plus '!$J4082:$CH4082,'Synthese chemins'!I$1)</f>
        <v>0</v>
      </c>
      <c r="J4082" s="20">
        <f>COUNTIF('Chemins de conversion les plus '!$J4082:$CH4082,'Synthese chemins'!J$1)</f>
        <v>0</v>
      </c>
      <c r="K4082" s="20">
        <f>COUNTIF('Chemins de conversion les plus '!$J4082:$CH4082,'Synthese chemins'!K$1)</f>
        <v>0</v>
      </c>
      <c r="L4082" s="20">
        <f>COUNTIF('Chemins de conversion les plus '!$J4082:$CH4082,'Synthese chemins'!L$1)</f>
        <v>0</v>
      </c>
      <c r="M4082" s="20">
        <f>COUNTIF('Chemins de conversion les plus '!$J4082:$CH4082,'Synthese chemins'!M$1)</f>
        <v>0</v>
      </c>
      <c r="N4082" s="20">
        <f>COUNTIF('Chemins de conversion les plus '!$J4082:$CH4082,'Synthese chemins'!N$1)</f>
        <v>0</v>
      </c>
      <c r="O4082" s="20">
        <f>COUNTIF('Chemins de conversion les plus '!$J4082:$CH4082,'Synthese chemins'!O$1)</f>
        <v>1</v>
      </c>
      <c r="P4082" s="20">
        <f>COUNTIF('Chemins de conversion les plus '!$J4082:$CH4082,'Synthese chemins'!P$1)</f>
        <v>0</v>
      </c>
      <c r="Q4082" s="20">
        <f>COUNTIF('Chemins de conversion les plus '!$J4082:$CH4082,'Synthese chemins'!Q$1)</f>
        <v>0</v>
      </c>
      <c r="R4082" s="20">
        <f>COUNTIF('Chemins de conversion les plus '!$J4082:$CH4082,'Synthese chemins'!R$1)</f>
        <v>2</v>
      </c>
      <c r="S4082" s="20">
        <f>COUNTIF('Chemins de conversion les plus '!$J4082:$CH4082,'Synthese chemins'!S$1)</f>
        <v>0</v>
      </c>
      <c r="T4082" s="20">
        <f>COUNTIF('Chemins de conversion les plus '!$J4082:$CH4082,'Synthese chemins'!T$1)</f>
        <v>0</v>
      </c>
      <c r="U4082" s="20">
        <f>COUNTIF('Chemins de conversion les plus '!$J4082:$CH4082,'Synthese chemins'!U$1)</f>
        <v>0</v>
      </c>
      <c r="V4082" s="20">
        <f>COUNTIF('Chemins de conversion les plus '!$J4082:$CH4082,'Synthese chemins'!V$1)</f>
        <v>0</v>
      </c>
      <c r="W4082" s="20">
        <f>COUNTIF('Chemins de conversion les plus '!$J4082:$CH4082,'Synthese chemins'!W$1)</f>
        <v>0</v>
      </c>
      <c r="X4082" s="20">
        <f>COUNTIF('Chemins de conversion les plus '!$J4082:$CH4082,'Synthese chemins'!X$1)</f>
        <v>0</v>
      </c>
      <c r="Y4082" s="5"/>
      <c r="Z4082" s="20">
        <f ca="1">VLOOKUP(A4082,INDIRECT("'Chemins de conversion les plus '!B$2:E$"&amp;'Paramétrage leviers'!E$2,TRUE),3)</f>
        <v>1</v>
      </c>
      <c r="AA4082" s="19">
        <f>VLOOKUP(A4082,'Chemins de conversion les plus '!B4082:E4082,4)</f>
        <v>0</v>
      </c>
      <c r="AB4082" s="20">
        <f t="shared" ca="1" si="318"/>
        <v>0.125</v>
      </c>
      <c r="AC4082" s="19">
        <f t="shared" si="319"/>
        <v>0</v>
      </c>
    </row>
    <row r="4083" spans="1:29">
      <c r="A4083" s="2">
        <f t="shared" si="316"/>
        <v>4082</v>
      </c>
      <c r="B4083" s="2">
        <f>'Chemins de conversion les plus '!C4083</f>
        <v>8</v>
      </c>
      <c r="C4083" s="2">
        <f t="shared" si="317"/>
        <v>4</v>
      </c>
      <c r="D4083" s="2" t="str">
        <f t="shared" si="315"/>
        <v>Non</v>
      </c>
      <c r="E4083" s="20">
        <f>COUNTIF('Chemins de conversion les plus '!$J4083:$CH4083,'Synthese chemins'!E$1)</f>
        <v>0</v>
      </c>
      <c r="F4083" s="20">
        <f>COUNTIF('Chemins de conversion les plus '!$J4083:$CH4083,'Synthese chemins'!F$1)</f>
        <v>5</v>
      </c>
      <c r="G4083" s="20">
        <f>COUNTIF('Chemins de conversion les plus '!$J4083:$CH4083,'Synthese chemins'!G$1)</f>
        <v>0</v>
      </c>
      <c r="H4083" s="20">
        <f>COUNTIF('Chemins de conversion les plus '!$J4083:$CH4083,'Synthese chemins'!H$1)</f>
        <v>0</v>
      </c>
      <c r="I4083" s="20">
        <f>COUNTIF('Chemins de conversion les plus '!$J4083:$CH4083,'Synthese chemins'!I$1)</f>
        <v>1</v>
      </c>
      <c r="J4083" s="20">
        <f>COUNTIF('Chemins de conversion les plus '!$J4083:$CH4083,'Synthese chemins'!J$1)</f>
        <v>0</v>
      </c>
      <c r="K4083" s="20">
        <f>COUNTIF('Chemins de conversion les plus '!$J4083:$CH4083,'Synthese chemins'!K$1)</f>
        <v>0</v>
      </c>
      <c r="L4083" s="20">
        <f>COUNTIF('Chemins de conversion les plus '!$J4083:$CH4083,'Synthese chemins'!L$1)</f>
        <v>0</v>
      </c>
      <c r="M4083" s="20">
        <f>COUNTIF('Chemins de conversion les plus '!$J4083:$CH4083,'Synthese chemins'!M$1)</f>
        <v>1</v>
      </c>
      <c r="N4083" s="20">
        <f>COUNTIF('Chemins de conversion les plus '!$J4083:$CH4083,'Synthese chemins'!N$1)</f>
        <v>0</v>
      </c>
      <c r="O4083" s="20">
        <f>COUNTIF('Chemins de conversion les plus '!$J4083:$CH4083,'Synthese chemins'!O$1)</f>
        <v>0</v>
      </c>
      <c r="P4083" s="20">
        <f>COUNTIF('Chemins de conversion les plus '!$J4083:$CH4083,'Synthese chemins'!P$1)</f>
        <v>0</v>
      </c>
      <c r="Q4083" s="20">
        <f>COUNTIF('Chemins de conversion les plus '!$J4083:$CH4083,'Synthese chemins'!Q$1)</f>
        <v>0</v>
      </c>
      <c r="R4083" s="20">
        <f>COUNTIF('Chemins de conversion les plus '!$J4083:$CH4083,'Synthese chemins'!R$1)</f>
        <v>1</v>
      </c>
      <c r="S4083" s="20">
        <f>COUNTIF('Chemins de conversion les plus '!$J4083:$CH4083,'Synthese chemins'!S$1)</f>
        <v>0</v>
      </c>
      <c r="T4083" s="20">
        <f>COUNTIF('Chemins de conversion les plus '!$J4083:$CH4083,'Synthese chemins'!T$1)</f>
        <v>0</v>
      </c>
      <c r="U4083" s="20">
        <f>COUNTIF('Chemins de conversion les plus '!$J4083:$CH4083,'Synthese chemins'!U$1)</f>
        <v>0</v>
      </c>
      <c r="V4083" s="20">
        <f>COUNTIF('Chemins de conversion les plus '!$J4083:$CH4083,'Synthese chemins'!V$1)</f>
        <v>0</v>
      </c>
      <c r="W4083" s="20">
        <f>COUNTIF('Chemins de conversion les plus '!$J4083:$CH4083,'Synthese chemins'!W$1)</f>
        <v>0</v>
      </c>
      <c r="X4083" s="20">
        <f>COUNTIF('Chemins de conversion les plus '!$J4083:$CH4083,'Synthese chemins'!X$1)</f>
        <v>0</v>
      </c>
      <c r="Y4083" s="5"/>
      <c r="Z4083" s="20">
        <f ca="1">VLOOKUP(A4083,INDIRECT("'Chemins de conversion les plus '!B$2:E$"&amp;'Paramétrage leviers'!E$2,TRUE),3)</f>
        <v>1</v>
      </c>
      <c r="AA4083" s="19">
        <f>VLOOKUP(A4083,'Chemins de conversion les plus '!B4083:E4083,4)</f>
        <v>0</v>
      </c>
      <c r="AB4083" s="20">
        <f t="shared" ca="1" si="318"/>
        <v>0.125</v>
      </c>
      <c r="AC4083" s="19">
        <f t="shared" si="319"/>
        <v>0</v>
      </c>
    </row>
    <row r="4084" spans="1:29">
      <c r="A4084" s="2">
        <f t="shared" si="316"/>
        <v>4083</v>
      </c>
      <c r="B4084" s="2">
        <f>'Chemins de conversion les plus '!C4084</f>
        <v>8</v>
      </c>
      <c r="C4084" s="2">
        <f t="shared" si="317"/>
        <v>3</v>
      </c>
      <c r="D4084" s="2" t="str">
        <f t="shared" si="315"/>
        <v>Non</v>
      </c>
      <c r="E4084" s="20">
        <f>COUNTIF('Chemins de conversion les plus '!$J4084:$CH4084,'Synthese chemins'!E$1)</f>
        <v>0</v>
      </c>
      <c r="F4084" s="20">
        <f>COUNTIF('Chemins de conversion les plus '!$J4084:$CH4084,'Synthese chemins'!F$1)</f>
        <v>5</v>
      </c>
      <c r="G4084" s="20">
        <f>COUNTIF('Chemins de conversion les plus '!$J4084:$CH4084,'Synthese chemins'!G$1)</f>
        <v>0</v>
      </c>
      <c r="H4084" s="20">
        <f>COUNTIF('Chemins de conversion les plus '!$J4084:$CH4084,'Synthese chemins'!H$1)</f>
        <v>0</v>
      </c>
      <c r="I4084" s="20">
        <f>COUNTIF('Chemins de conversion les plus '!$J4084:$CH4084,'Synthese chemins'!I$1)</f>
        <v>0</v>
      </c>
      <c r="J4084" s="20">
        <f>COUNTIF('Chemins de conversion les plus '!$J4084:$CH4084,'Synthese chemins'!J$1)</f>
        <v>0</v>
      </c>
      <c r="K4084" s="20">
        <f>COUNTIF('Chemins de conversion les plus '!$J4084:$CH4084,'Synthese chemins'!K$1)</f>
        <v>0</v>
      </c>
      <c r="L4084" s="20">
        <f>COUNTIF('Chemins de conversion les plus '!$J4084:$CH4084,'Synthese chemins'!L$1)</f>
        <v>0</v>
      </c>
      <c r="M4084" s="20">
        <f>COUNTIF('Chemins de conversion les plus '!$J4084:$CH4084,'Synthese chemins'!M$1)</f>
        <v>1</v>
      </c>
      <c r="N4084" s="20">
        <f>COUNTIF('Chemins de conversion les plus '!$J4084:$CH4084,'Synthese chemins'!N$1)</f>
        <v>0</v>
      </c>
      <c r="O4084" s="20">
        <f>COUNTIF('Chemins de conversion les plus '!$J4084:$CH4084,'Synthese chemins'!O$1)</f>
        <v>0</v>
      </c>
      <c r="P4084" s="20">
        <f>COUNTIF('Chemins de conversion les plus '!$J4084:$CH4084,'Synthese chemins'!P$1)</f>
        <v>0</v>
      </c>
      <c r="Q4084" s="20">
        <f>COUNTIF('Chemins de conversion les plus '!$J4084:$CH4084,'Synthese chemins'!Q$1)</f>
        <v>0</v>
      </c>
      <c r="R4084" s="20">
        <f>COUNTIF('Chemins de conversion les plus '!$J4084:$CH4084,'Synthese chemins'!R$1)</f>
        <v>2</v>
      </c>
      <c r="S4084" s="20">
        <f>COUNTIF('Chemins de conversion les plus '!$J4084:$CH4084,'Synthese chemins'!S$1)</f>
        <v>0</v>
      </c>
      <c r="T4084" s="20">
        <f>COUNTIF('Chemins de conversion les plus '!$J4084:$CH4084,'Synthese chemins'!T$1)</f>
        <v>0</v>
      </c>
      <c r="U4084" s="20">
        <f>COUNTIF('Chemins de conversion les plus '!$J4084:$CH4084,'Synthese chemins'!U$1)</f>
        <v>0</v>
      </c>
      <c r="V4084" s="20">
        <f>COUNTIF('Chemins de conversion les plus '!$J4084:$CH4084,'Synthese chemins'!V$1)</f>
        <v>0</v>
      </c>
      <c r="W4084" s="20">
        <f>COUNTIF('Chemins de conversion les plus '!$J4084:$CH4084,'Synthese chemins'!W$1)</f>
        <v>0</v>
      </c>
      <c r="X4084" s="20">
        <f>COUNTIF('Chemins de conversion les plus '!$J4084:$CH4084,'Synthese chemins'!X$1)</f>
        <v>0</v>
      </c>
      <c r="Y4084" s="5"/>
      <c r="Z4084" s="20">
        <f ca="1">VLOOKUP(A4084,INDIRECT("'Chemins de conversion les plus '!B$2:E$"&amp;'Paramétrage leviers'!E$2,TRUE),3)</f>
        <v>1</v>
      </c>
      <c r="AA4084" s="19">
        <f>VLOOKUP(A4084,'Chemins de conversion les plus '!B4084:E4084,4)</f>
        <v>0</v>
      </c>
      <c r="AB4084" s="20">
        <f t="shared" ca="1" si="318"/>
        <v>0.125</v>
      </c>
      <c r="AC4084" s="19">
        <f t="shared" si="319"/>
        <v>0</v>
      </c>
    </row>
    <row r="4085" spans="1:29">
      <c r="A4085" s="2">
        <f t="shared" si="316"/>
        <v>4084</v>
      </c>
      <c r="B4085" s="2">
        <f>'Chemins de conversion les plus '!C4085</f>
        <v>8</v>
      </c>
      <c r="C4085" s="2">
        <f t="shared" si="317"/>
        <v>3</v>
      </c>
      <c r="D4085" s="2" t="str">
        <f t="shared" ref="D4085:D4148" si="320">IF(C4085&lt;&gt;1,"Non",INDEX($E$1:$U$1,1,MATCH(B4085,E4085:U4085,0)))</f>
        <v>Non</v>
      </c>
      <c r="E4085" s="20">
        <f>COUNTIF('Chemins de conversion les plus '!$J4085:$CH4085,'Synthese chemins'!E$1)</f>
        <v>0</v>
      </c>
      <c r="F4085" s="20">
        <f>COUNTIF('Chemins de conversion les plus '!$J4085:$CH4085,'Synthese chemins'!F$1)</f>
        <v>4</v>
      </c>
      <c r="G4085" s="20">
        <f>COUNTIF('Chemins de conversion les plus '!$J4085:$CH4085,'Synthese chemins'!G$1)</f>
        <v>0</v>
      </c>
      <c r="H4085" s="20">
        <f>COUNTIF('Chemins de conversion les plus '!$J4085:$CH4085,'Synthese chemins'!H$1)</f>
        <v>0</v>
      </c>
      <c r="I4085" s="20">
        <f>COUNTIF('Chemins de conversion les plus '!$J4085:$CH4085,'Synthese chemins'!I$1)</f>
        <v>0</v>
      </c>
      <c r="J4085" s="20">
        <f>COUNTIF('Chemins de conversion les plus '!$J4085:$CH4085,'Synthese chemins'!J$1)</f>
        <v>0</v>
      </c>
      <c r="K4085" s="20">
        <f>COUNTIF('Chemins de conversion les plus '!$J4085:$CH4085,'Synthese chemins'!K$1)</f>
        <v>0</v>
      </c>
      <c r="L4085" s="20">
        <f>COUNTIF('Chemins de conversion les plus '!$J4085:$CH4085,'Synthese chemins'!L$1)</f>
        <v>0</v>
      </c>
      <c r="M4085" s="20">
        <f>COUNTIF('Chemins de conversion les plus '!$J4085:$CH4085,'Synthese chemins'!M$1)</f>
        <v>0</v>
      </c>
      <c r="N4085" s="20">
        <f>COUNTIF('Chemins de conversion les plus '!$J4085:$CH4085,'Synthese chemins'!N$1)</f>
        <v>0</v>
      </c>
      <c r="O4085" s="20">
        <f>COUNTIF('Chemins de conversion les plus '!$J4085:$CH4085,'Synthese chemins'!O$1)</f>
        <v>2</v>
      </c>
      <c r="P4085" s="20">
        <f>COUNTIF('Chemins de conversion les plus '!$J4085:$CH4085,'Synthese chemins'!P$1)</f>
        <v>0</v>
      </c>
      <c r="Q4085" s="20">
        <f>COUNTIF('Chemins de conversion les plus '!$J4085:$CH4085,'Synthese chemins'!Q$1)</f>
        <v>0</v>
      </c>
      <c r="R4085" s="20">
        <f>COUNTIF('Chemins de conversion les plus '!$J4085:$CH4085,'Synthese chemins'!R$1)</f>
        <v>2</v>
      </c>
      <c r="S4085" s="20">
        <f>COUNTIF('Chemins de conversion les plus '!$J4085:$CH4085,'Synthese chemins'!S$1)</f>
        <v>0</v>
      </c>
      <c r="T4085" s="20">
        <f>COUNTIF('Chemins de conversion les plus '!$J4085:$CH4085,'Synthese chemins'!T$1)</f>
        <v>0</v>
      </c>
      <c r="U4085" s="20">
        <f>COUNTIF('Chemins de conversion les plus '!$J4085:$CH4085,'Synthese chemins'!U$1)</f>
        <v>0</v>
      </c>
      <c r="V4085" s="20">
        <f>COUNTIF('Chemins de conversion les plus '!$J4085:$CH4085,'Synthese chemins'!V$1)</f>
        <v>0</v>
      </c>
      <c r="W4085" s="20">
        <f>COUNTIF('Chemins de conversion les plus '!$J4085:$CH4085,'Synthese chemins'!W$1)</f>
        <v>0</v>
      </c>
      <c r="X4085" s="20">
        <f>COUNTIF('Chemins de conversion les plus '!$J4085:$CH4085,'Synthese chemins'!X$1)</f>
        <v>0</v>
      </c>
      <c r="Y4085" s="5"/>
      <c r="Z4085" s="20">
        <f ca="1">VLOOKUP(A4085,INDIRECT("'Chemins de conversion les plus '!B$2:E$"&amp;'Paramétrage leviers'!E$2,TRUE),3)</f>
        <v>1</v>
      </c>
      <c r="AA4085" s="19">
        <f>VLOOKUP(A4085,'Chemins de conversion les plus '!B4085:E4085,4)</f>
        <v>0</v>
      </c>
      <c r="AB4085" s="20">
        <f t="shared" ca="1" si="318"/>
        <v>0.125</v>
      </c>
      <c r="AC4085" s="19">
        <f t="shared" si="319"/>
        <v>0</v>
      </c>
    </row>
    <row r="4086" spans="1:29">
      <c r="A4086" s="2">
        <f t="shared" si="316"/>
        <v>4085</v>
      </c>
      <c r="B4086" s="2">
        <f>'Chemins de conversion les plus '!C4086</f>
        <v>8</v>
      </c>
      <c r="C4086" s="2">
        <f t="shared" si="317"/>
        <v>3</v>
      </c>
      <c r="D4086" s="2" t="str">
        <f t="shared" si="320"/>
        <v>Non</v>
      </c>
      <c r="E4086" s="20">
        <f>COUNTIF('Chemins de conversion les plus '!$J4086:$CH4086,'Synthese chemins'!E$1)</f>
        <v>0</v>
      </c>
      <c r="F4086" s="20">
        <f>COUNTIF('Chemins de conversion les plus '!$J4086:$CH4086,'Synthese chemins'!F$1)</f>
        <v>4</v>
      </c>
      <c r="G4086" s="20">
        <f>COUNTIF('Chemins de conversion les plus '!$J4086:$CH4086,'Synthese chemins'!G$1)</f>
        <v>0</v>
      </c>
      <c r="H4086" s="20">
        <f>COUNTIF('Chemins de conversion les plus '!$J4086:$CH4086,'Synthese chemins'!H$1)</f>
        <v>0</v>
      </c>
      <c r="I4086" s="20">
        <f>COUNTIF('Chemins de conversion les plus '!$J4086:$CH4086,'Synthese chemins'!I$1)</f>
        <v>0</v>
      </c>
      <c r="J4086" s="20">
        <f>COUNTIF('Chemins de conversion les plus '!$J4086:$CH4086,'Synthese chemins'!J$1)</f>
        <v>0</v>
      </c>
      <c r="K4086" s="20">
        <f>COUNTIF('Chemins de conversion les plus '!$J4086:$CH4086,'Synthese chemins'!K$1)</f>
        <v>0</v>
      </c>
      <c r="L4086" s="20">
        <f>COUNTIF('Chemins de conversion les plus '!$J4086:$CH4086,'Synthese chemins'!L$1)</f>
        <v>0</v>
      </c>
      <c r="M4086" s="20">
        <f>COUNTIF('Chemins de conversion les plus '!$J4086:$CH4086,'Synthese chemins'!M$1)</f>
        <v>0</v>
      </c>
      <c r="N4086" s="20">
        <f>COUNTIF('Chemins de conversion les plus '!$J4086:$CH4086,'Synthese chemins'!N$1)</f>
        <v>0</v>
      </c>
      <c r="O4086" s="20">
        <f>COUNTIF('Chemins de conversion les plus '!$J4086:$CH4086,'Synthese chemins'!O$1)</f>
        <v>0</v>
      </c>
      <c r="P4086" s="20">
        <f>COUNTIF('Chemins de conversion les plus '!$J4086:$CH4086,'Synthese chemins'!P$1)</f>
        <v>0</v>
      </c>
      <c r="Q4086" s="20">
        <f>COUNTIF('Chemins de conversion les plus '!$J4086:$CH4086,'Synthese chemins'!Q$1)</f>
        <v>0</v>
      </c>
      <c r="R4086" s="20">
        <f>COUNTIF('Chemins de conversion les plus '!$J4086:$CH4086,'Synthese chemins'!R$1)</f>
        <v>2</v>
      </c>
      <c r="S4086" s="20">
        <f>COUNTIF('Chemins de conversion les plus '!$J4086:$CH4086,'Synthese chemins'!S$1)</f>
        <v>2</v>
      </c>
      <c r="T4086" s="20">
        <f>COUNTIF('Chemins de conversion les plus '!$J4086:$CH4086,'Synthese chemins'!T$1)</f>
        <v>0</v>
      </c>
      <c r="U4086" s="20">
        <f>COUNTIF('Chemins de conversion les plus '!$J4086:$CH4086,'Synthese chemins'!U$1)</f>
        <v>0</v>
      </c>
      <c r="V4086" s="20">
        <f>COUNTIF('Chemins de conversion les plus '!$J4086:$CH4086,'Synthese chemins'!V$1)</f>
        <v>0</v>
      </c>
      <c r="W4086" s="20">
        <f>COUNTIF('Chemins de conversion les plus '!$J4086:$CH4086,'Synthese chemins'!W$1)</f>
        <v>0</v>
      </c>
      <c r="X4086" s="20">
        <f>COUNTIF('Chemins de conversion les plus '!$J4086:$CH4086,'Synthese chemins'!X$1)</f>
        <v>0</v>
      </c>
      <c r="Y4086" s="5"/>
      <c r="Z4086" s="20">
        <f ca="1">VLOOKUP(A4086,INDIRECT("'Chemins de conversion les plus '!B$2:E$"&amp;'Paramétrage leviers'!E$2,TRUE),3)</f>
        <v>1</v>
      </c>
      <c r="AA4086" s="19">
        <f>VLOOKUP(A4086,'Chemins de conversion les plus '!B4086:E4086,4)</f>
        <v>0</v>
      </c>
      <c r="AB4086" s="20">
        <f t="shared" ca="1" si="318"/>
        <v>0.125</v>
      </c>
      <c r="AC4086" s="19">
        <f t="shared" si="319"/>
        <v>0</v>
      </c>
    </row>
    <row r="4087" spans="1:29">
      <c r="A4087" s="2">
        <f t="shared" si="316"/>
        <v>4086</v>
      </c>
      <c r="B4087" s="2">
        <f>'Chemins de conversion les plus '!C4087</f>
        <v>8</v>
      </c>
      <c r="C4087" s="2">
        <f t="shared" si="317"/>
        <v>4</v>
      </c>
      <c r="D4087" s="2" t="str">
        <f t="shared" si="320"/>
        <v>Non</v>
      </c>
      <c r="E4087" s="20">
        <f>COUNTIF('Chemins de conversion les plus '!$J4087:$CH4087,'Synthese chemins'!E$1)</f>
        <v>0</v>
      </c>
      <c r="F4087" s="20">
        <f>COUNTIF('Chemins de conversion les plus '!$J4087:$CH4087,'Synthese chemins'!F$1)</f>
        <v>4</v>
      </c>
      <c r="G4087" s="20">
        <f>COUNTIF('Chemins de conversion les plus '!$J4087:$CH4087,'Synthese chemins'!G$1)</f>
        <v>0</v>
      </c>
      <c r="H4087" s="20">
        <f>COUNTIF('Chemins de conversion les plus '!$J4087:$CH4087,'Synthese chemins'!H$1)</f>
        <v>0</v>
      </c>
      <c r="I4087" s="20">
        <f>COUNTIF('Chemins de conversion les plus '!$J4087:$CH4087,'Synthese chemins'!I$1)</f>
        <v>0</v>
      </c>
      <c r="J4087" s="20">
        <f>COUNTIF('Chemins de conversion les plus '!$J4087:$CH4087,'Synthese chemins'!J$1)</f>
        <v>0</v>
      </c>
      <c r="K4087" s="20">
        <f>COUNTIF('Chemins de conversion les plus '!$J4087:$CH4087,'Synthese chemins'!K$1)</f>
        <v>0</v>
      </c>
      <c r="L4087" s="20">
        <f>COUNTIF('Chemins de conversion les plus '!$J4087:$CH4087,'Synthese chemins'!L$1)</f>
        <v>0</v>
      </c>
      <c r="M4087" s="20">
        <f>COUNTIF('Chemins de conversion les plus '!$J4087:$CH4087,'Synthese chemins'!M$1)</f>
        <v>0</v>
      </c>
      <c r="N4087" s="20">
        <f>COUNTIF('Chemins de conversion les plus '!$J4087:$CH4087,'Synthese chemins'!N$1)</f>
        <v>1</v>
      </c>
      <c r="O4087" s="20">
        <f>COUNTIF('Chemins de conversion les plus '!$J4087:$CH4087,'Synthese chemins'!O$1)</f>
        <v>0</v>
      </c>
      <c r="P4087" s="20">
        <f>COUNTIF('Chemins de conversion les plus '!$J4087:$CH4087,'Synthese chemins'!P$1)</f>
        <v>0</v>
      </c>
      <c r="Q4087" s="20">
        <f>COUNTIF('Chemins de conversion les plus '!$J4087:$CH4087,'Synthese chemins'!Q$1)</f>
        <v>1</v>
      </c>
      <c r="R4087" s="20">
        <f>COUNTIF('Chemins de conversion les plus '!$J4087:$CH4087,'Synthese chemins'!R$1)</f>
        <v>2</v>
      </c>
      <c r="S4087" s="20">
        <f>COUNTIF('Chemins de conversion les plus '!$J4087:$CH4087,'Synthese chemins'!S$1)</f>
        <v>0</v>
      </c>
      <c r="T4087" s="20">
        <f>COUNTIF('Chemins de conversion les plus '!$J4087:$CH4087,'Synthese chemins'!T$1)</f>
        <v>0</v>
      </c>
      <c r="U4087" s="20">
        <f>COUNTIF('Chemins de conversion les plus '!$J4087:$CH4087,'Synthese chemins'!U$1)</f>
        <v>0</v>
      </c>
      <c r="V4087" s="20">
        <f>COUNTIF('Chemins de conversion les plus '!$J4087:$CH4087,'Synthese chemins'!V$1)</f>
        <v>0</v>
      </c>
      <c r="W4087" s="20">
        <f>COUNTIF('Chemins de conversion les plus '!$J4087:$CH4087,'Synthese chemins'!W$1)</f>
        <v>0</v>
      </c>
      <c r="X4087" s="20">
        <f>COUNTIF('Chemins de conversion les plus '!$J4087:$CH4087,'Synthese chemins'!X$1)</f>
        <v>0</v>
      </c>
      <c r="Y4087" s="5"/>
      <c r="Z4087" s="20">
        <f ca="1">VLOOKUP(A4087,INDIRECT("'Chemins de conversion les plus '!B$2:E$"&amp;'Paramétrage leviers'!E$2,TRUE),3)</f>
        <v>1</v>
      </c>
      <c r="AA4087" s="19">
        <f>VLOOKUP(A4087,'Chemins de conversion les plus '!B4087:E4087,4)</f>
        <v>0</v>
      </c>
      <c r="AB4087" s="20">
        <f t="shared" ca="1" si="318"/>
        <v>0.125</v>
      </c>
      <c r="AC4087" s="19">
        <f t="shared" si="319"/>
        <v>0</v>
      </c>
    </row>
    <row r="4088" spans="1:29">
      <c r="A4088" s="2">
        <f t="shared" si="316"/>
        <v>4087</v>
      </c>
      <c r="B4088" s="2">
        <f>'Chemins de conversion les plus '!C4088</f>
        <v>8</v>
      </c>
      <c r="C4088" s="2">
        <f t="shared" si="317"/>
        <v>5</v>
      </c>
      <c r="D4088" s="2" t="str">
        <f t="shared" si="320"/>
        <v>Non</v>
      </c>
      <c r="E4088" s="20">
        <f>COUNTIF('Chemins de conversion les plus '!$J4088:$CH4088,'Synthese chemins'!E$1)</f>
        <v>0</v>
      </c>
      <c r="F4088" s="20">
        <f>COUNTIF('Chemins de conversion les plus '!$J4088:$CH4088,'Synthese chemins'!F$1)</f>
        <v>1</v>
      </c>
      <c r="G4088" s="20">
        <f>COUNTIF('Chemins de conversion les plus '!$J4088:$CH4088,'Synthese chemins'!G$1)</f>
        <v>0</v>
      </c>
      <c r="H4088" s="20">
        <f>COUNTIF('Chemins de conversion les plus '!$J4088:$CH4088,'Synthese chemins'!H$1)</f>
        <v>0</v>
      </c>
      <c r="I4088" s="20">
        <f>COUNTIF('Chemins de conversion les plus '!$J4088:$CH4088,'Synthese chemins'!I$1)</f>
        <v>0</v>
      </c>
      <c r="J4088" s="20">
        <f>COUNTIF('Chemins de conversion les plus '!$J4088:$CH4088,'Synthese chemins'!J$1)</f>
        <v>0</v>
      </c>
      <c r="K4088" s="20">
        <f>COUNTIF('Chemins de conversion les plus '!$J4088:$CH4088,'Synthese chemins'!K$1)</f>
        <v>0</v>
      </c>
      <c r="L4088" s="20">
        <f>COUNTIF('Chemins de conversion les plus '!$J4088:$CH4088,'Synthese chemins'!L$1)</f>
        <v>1</v>
      </c>
      <c r="M4088" s="20">
        <f>COUNTIF('Chemins de conversion les plus '!$J4088:$CH4088,'Synthese chemins'!M$1)</f>
        <v>2</v>
      </c>
      <c r="N4088" s="20">
        <f>COUNTIF('Chemins de conversion les plus '!$J4088:$CH4088,'Synthese chemins'!N$1)</f>
        <v>0</v>
      </c>
      <c r="O4088" s="20">
        <f>COUNTIF('Chemins de conversion les plus '!$J4088:$CH4088,'Synthese chemins'!O$1)</f>
        <v>0</v>
      </c>
      <c r="P4088" s="20">
        <f>COUNTIF('Chemins de conversion les plus '!$J4088:$CH4088,'Synthese chemins'!P$1)</f>
        <v>1</v>
      </c>
      <c r="Q4088" s="20">
        <f>COUNTIF('Chemins de conversion les plus '!$J4088:$CH4088,'Synthese chemins'!Q$1)</f>
        <v>0</v>
      </c>
      <c r="R4088" s="20">
        <f>COUNTIF('Chemins de conversion les plus '!$J4088:$CH4088,'Synthese chemins'!R$1)</f>
        <v>3</v>
      </c>
      <c r="S4088" s="20">
        <f>COUNTIF('Chemins de conversion les plus '!$J4088:$CH4088,'Synthese chemins'!S$1)</f>
        <v>0</v>
      </c>
      <c r="T4088" s="20">
        <f>COUNTIF('Chemins de conversion les plus '!$J4088:$CH4088,'Synthese chemins'!T$1)</f>
        <v>0</v>
      </c>
      <c r="U4088" s="20">
        <f>COUNTIF('Chemins de conversion les plus '!$J4088:$CH4088,'Synthese chemins'!U$1)</f>
        <v>0</v>
      </c>
      <c r="V4088" s="20">
        <f>COUNTIF('Chemins de conversion les plus '!$J4088:$CH4088,'Synthese chemins'!V$1)</f>
        <v>0</v>
      </c>
      <c r="W4088" s="20">
        <f>COUNTIF('Chemins de conversion les plus '!$J4088:$CH4088,'Synthese chemins'!W$1)</f>
        <v>0</v>
      </c>
      <c r="X4088" s="20">
        <f>COUNTIF('Chemins de conversion les plus '!$J4088:$CH4088,'Synthese chemins'!X$1)</f>
        <v>0</v>
      </c>
      <c r="Y4088" s="5"/>
      <c r="Z4088" s="20">
        <f ca="1">VLOOKUP(A4088,INDIRECT("'Chemins de conversion les plus '!B$2:E$"&amp;'Paramétrage leviers'!E$2,TRUE),3)</f>
        <v>1</v>
      </c>
      <c r="AA4088" s="19">
        <f>VLOOKUP(A4088,'Chemins de conversion les plus '!B4088:E4088,4)</f>
        <v>0</v>
      </c>
      <c r="AB4088" s="20">
        <f t="shared" ca="1" si="318"/>
        <v>0.125</v>
      </c>
      <c r="AC4088" s="19">
        <f t="shared" si="319"/>
        <v>0</v>
      </c>
    </row>
    <row r="4089" spans="1:29">
      <c r="A4089" s="2">
        <f t="shared" si="316"/>
        <v>4088</v>
      </c>
      <c r="B4089" s="2">
        <f>'Chemins de conversion les plus '!C4089</f>
        <v>8</v>
      </c>
      <c r="C4089" s="2">
        <f t="shared" si="317"/>
        <v>4</v>
      </c>
      <c r="D4089" s="2" t="str">
        <f t="shared" si="320"/>
        <v>Non</v>
      </c>
      <c r="E4089" s="20">
        <f>COUNTIF('Chemins de conversion les plus '!$J4089:$CH4089,'Synthese chemins'!E$1)</f>
        <v>0</v>
      </c>
      <c r="F4089" s="20">
        <f>COUNTIF('Chemins de conversion les plus '!$J4089:$CH4089,'Synthese chemins'!F$1)</f>
        <v>1</v>
      </c>
      <c r="G4089" s="20">
        <f>COUNTIF('Chemins de conversion les plus '!$J4089:$CH4089,'Synthese chemins'!G$1)</f>
        <v>0</v>
      </c>
      <c r="H4089" s="20">
        <f>COUNTIF('Chemins de conversion les plus '!$J4089:$CH4089,'Synthese chemins'!H$1)</f>
        <v>0</v>
      </c>
      <c r="I4089" s="20">
        <f>COUNTIF('Chemins de conversion les plus '!$J4089:$CH4089,'Synthese chemins'!I$1)</f>
        <v>0</v>
      </c>
      <c r="J4089" s="20">
        <f>COUNTIF('Chemins de conversion les plus '!$J4089:$CH4089,'Synthese chemins'!J$1)</f>
        <v>0</v>
      </c>
      <c r="K4089" s="20">
        <f>COUNTIF('Chemins de conversion les plus '!$J4089:$CH4089,'Synthese chemins'!K$1)</f>
        <v>0</v>
      </c>
      <c r="L4089" s="20">
        <f>COUNTIF('Chemins de conversion les plus '!$J4089:$CH4089,'Synthese chemins'!L$1)</f>
        <v>0</v>
      </c>
      <c r="M4089" s="20">
        <f>COUNTIF('Chemins de conversion les plus '!$J4089:$CH4089,'Synthese chemins'!M$1)</f>
        <v>3</v>
      </c>
      <c r="N4089" s="20">
        <f>COUNTIF('Chemins de conversion les plus '!$J4089:$CH4089,'Synthese chemins'!N$1)</f>
        <v>0</v>
      </c>
      <c r="O4089" s="20">
        <f>COUNTIF('Chemins de conversion les plus '!$J4089:$CH4089,'Synthese chemins'!O$1)</f>
        <v>0</v>
      </c>
      <c r="P4089" s="20">
        <f>COUNTIF('Chemins de conversion les plus '!$J4089:$CH4089,'Synthese chemins'!P$1)</f>
        <v>0</v>
      </c>
      <c r="Q4089" s="20">
        <f>COUNTIF('Chemins de conversion les plus '!$J4089:$CH4089,'Synthese chemins'!Q$1)</f>
        <v>1</v>
      </c>
      <c r="R4089" s="20">
        <f>COUNTIF('Chemins de conversion les plus '!$J4089:$CH4089,'Synthese chemins'!R$1)</f>
        <v>3</v>
      </c>
      <c r="S4089" s="20">
        <f>COUNTIF('Chemins de conversion les plus '!$J4089:$CH4089,'Synthese chemins'!S$1)</f>
        <v>0</v>
      </c>
      <c r="T4089" s="20">
        <f>COUNTIF('Chemins de conversion les plus '!$J4089:$CH4089,'Synthese chemins'!T$1)</f>
        <v>0</v>
      </c>
      <c r="U4089" s="20">
        <f>COUNTIF('Chemins de conversion les plus '!$J4089:$CH4089,'Synthese chemins'!U$1)</f>
        <v>0</v>
      </c>
      <c r="V4089" s="20">
        <f>COUNTIF('Chemins de conversion les plus '!$J4089:$CH4089,'Synthese chemins'!V$1)</f>
        <v>0</v>
      </c>
      <c r="W4089" s="20">
        <f>COUNTIF('Chemins de conversion les plus '!$J4089:$CH4089,'Synthese chemins'!W$1)</f>
        <v>0</v>
      </c>
      <c r="X4089" s="20">
        <f>COUNTIF('Chemins de conversion les plus '!$J4089:$CH4089,'Synthese chemins'!X$1)</f>
        <v>0</v>
      </c>
      <c r="Y4089" s="5"/>
      <c r="Z4089" s="20">
        <f ca="1">VLOOKUP(A4089,INDIRECT("'Chemins de conversion les plus '!B$2:E$"&amp;'Paramétrage leviers'!E$2,TRUE),3)</f>
        <v>1</v>
      </c>
      <c r="AA4089" s="19">
        <f>VLOOKUP(A4089,'Chemins de conversion les plus '!B4089:E4089,4)</f>
        <v>0</v>
      </c>
      <c r="AB4089" s="20">
        <f t="shared" ca="1" si="318"/>
        <v>0.125</v>
      </c>
      <c r="AC4089" s="19">
        <f t="shared" si="319"/>
        <v>0</v>
      </c>
    </row>
    <row r="4090" spans="1:29">
      <c r="A4090" s="2">
        <f t="shared" si="316"/>
        <v>4089</v>
      </c>
      <c r="B4090" s="2">
        <f>'Chemins de conversion les plus '!C4090</f>
        <v>8</v>
      </c>
      <c r="C4090" s="2">
        <f t="shared" si="317"/>
        <v>4</v>
      </c>
      <c r="D4090" s="2" t="str">
        <f t="shared" si="320"/>
        <v>Non</v>
      </c>
      <c r="E4090" s="20">
        <f>COUNTIF('Chemins de conversion les plus '!$J4090:$CH4090,'Synthese chemins'!E$1)</f>
        <v>0</v>
      </c>
      <c r="F4090" s="20">
        <f>COUNTIF('Chemins de conversion les plus '!$J4090:$CH4090,'Synthese chemins'!F$1)</f>
        <v>2</v>
      </c>
      <c r="G4090" s="20">
        <f>COUNTIF('Chemins de conversion les plus '!$J4090:$CH4090,'Synthese chemins'!G$1)</f>
        <v>0</v>
      </c>
      <c r="H4090" s="20">
        <f>COUNTIF('Chemins de conversion les plus '!$J4090:$CH4090,'Synthese chemins'!H$1)</f>
        <v>0</v>
      </c>
      <c r="I4090" s="20">
        <f>COUNTIF('Chemins de conversion les plus '!$J4090:$CH4090,'Synthese chemins'!I$1)</f>
        <v>0</v>
      </c>
      <c r="J4090" s="20">
        <f>COUNTIF('Chemins de conversion les plus '!$J4090:$CH4090,'Synthese chemins'!J$1)</f>
        <v>0</v>
      </c>
      <c r="K4090" s="20">
        <f>COUNTIF('Chemins de conversion les plus '!$J4090:$CH4090,'Synthese chemins'!K$1)</f>
        <v>0</v>
      </c>
      <c r="L4090" s="20">
        <f>COUNTIF('Chemins de conversion les plus '!$J4090:$CH4090,'Synthese chemins'!L$1)</f>
        <v>0</v>
      </c>
      <c r="M4090" s="20">
        <f>COUNTIF('Chemins de conversion les plus '!$J4090:$CH4090,'Synthese chemins'!M$1)</f>
        <v>0</v>
      </c>
      <c r="N4090" s="20">
        <f>COUNTIF('Chemins de conversion les plus '!$J4090:$CH4090,'Synthese chemins'!N$1)</f>
        <v>2</v>
      </c>
      <c r="O4090" s="20">
        <f>COUNTIF('Chemins de conversion les plus '!$J4090:$CH4090,'Synthese chemins'!O$1)</f>
        <v>0</v>
      </c>
      <c r="P4090" s="20">
        <f>COUNTIF('Chemins de conversion les plus '!$J4090:$CH4090,'Synthese chemins'!P$1)</f>
        <v>0</v>
      </c>
      <c r="Q4090" s="20">
        <f>COUNTIF('Chemins de conversion les plus '!$J4090:$CH4090,'Synthese chemins'!Q$1)</f>
        <v>1</v>
      </c>
      <c r="R4090" s="20">
        <f>COUNTIF('Chemins de conversion les plus '!$J4090:$CH4090,'Synthese chemins'!R$1)</f>
        <v>3</v>
      </c>
      <c r="S4090" s="20">
        <f>COUNTIF('Chemins de conversion les plus '!$J4090:$CH4090,'Synthese chemins'!S$1)</f>
        <v>0</v>
      </c>
      <c r="T4090" s="20">
        <f>COUNTIF('Chemins de conversion les plus '!$J4090:$CH4090,'Synthese chemins'!T$1)</f>
        <v>0</v>
      </c>
      <c r="U4090" s="20">
        <f>COUNTIF('Chemins de conversion les plus '!$J4090:$CH4090,'Synthese chemins'!U$1)</f>
        <v>0</v>
      </c>
      <c r="V4090" s="20">
        <f>COUNTIF('Chemins de conversion les plus '!$J4090:$CH4090,'Synthese chemins'!V$1)</f>
        <v>0</v>
      </c>
      <c r="W4090" s="20">
        <f>COUNTIF('Chemins de conversion les plus '!$J4090:$CH4090,'Synthese chemins'!W$1)</f>
        <v>0</v>
      </c>
      <c r="X4090" s="20">
        <f>COUNTIF('Chemins de conversion les plus '!$J4090:$CH4090,'Synthese chemins'!X$1)</f>
        <v>0</v>
      </c>
      <c r="Y4090" s="5"/>
      <c r="Z4090" s="20">
        <f ca="1">VLOOKUP(A4090,INDIRECT("'Chemins de conversion les plus '!B$2:E$"&amp;'Paramétrage leviers'!E$2,TRUE),3)</f>
        <v>1</v>
      </c>
      <c r="AA4090" s="19">
        <f>VLOOKUP(A4090,'Chemins de conversion les plus '!B4090:E4090,4)</f>
        <v>0</v>
      </c>
      <c r="AB4090" s="20">
        <f t="shared" ca="1" si="318"/>
        <v>0.125</v>
      </c>
      <c r="AC4090" s="19">
        <f t="shared" si="319"/>
        <v>0</v>
      </c>
    </row>
    <row r="4091" spans="1:29">
      <c r="A4091" s="2">
        <f t="shared" si="316"/>
        <v>4090</v>
      </c>
      <c r="B4091" s="2">
        <f>'Chemins de conversion les plus '!C4091</f>
        <v>8</v>
      </c>
      <c r="C4091" s="2">
        <f t="shared" si="317"/>
        <v>3</v>
      </c>
      <c r="D4091" s="2" t="str">
        <f t="shared" si="320"/>
        <v>Non</v>
      </c>
      <c r="E4091" s="20">
        <f>COUNTIF('Chemins de conversion les plus '!$J4091:$CH4091,'Synthese chemins'!E$1)</f>
        <v>0</v>
      </c>
      <c r="F4091" s="20">
        <f>COUNTIF('Chemins de conversion les plus '!$J4091:$CH4091,'Synthese chemins'!F$1)</f>
        <v>4</v>
      </c>
      <c r="G4091" s="20">
        <f>COUNTIF('Chemins de conversion les plus '!$J4091:$CH4091,'Synthese chemins'!G$1)</f>
        <v>0</v>
      </c>
      <c r="H4091" s="20">
        <f>COUNTIF('Chemins de conversion les plus '!$J4091:$CH4091,'Synthese chemins'!H$1)</f>
        <v>0</v>
      </c>
      <c r="I4091" s="20">
        <f>COUNTIF('Chemins de conversion les plus '!$J4091:$CH4091,'Synthese chemins'!I$1)</f>
        <v>2</v>
      </c>
      <c r="J4091" s="20">
        <f>COUNTIF('Chemins de conversion les plus '!$J4091:$CH4091,'Synthese chemins'!J$1)</f>
        <v>0</v>
      </c>
      <c r="K4091" s="20">
        <f>COUNTIF('Chemins de conversion les plus '!$J4091:$CH4091,'Synthese chemins'!K$1)</f>
        <v>0</v>
      </c>
      <c r="L4091" s="20">
        <f>COUNTIF('Chemins de conversion les plus '!$J4091:$CH4091,'Synthese chemins'!L$1)</f>
        <v>0</v>
      </c>
      <c r="M4091" s="20">
        <f>COUNTIF('Chemins de conversion les plus '!$J4091:$CH4091,'Synthese chemins'!M$1)</f>
        <v>0</v>
      </c>
      <c r="N4091" s="20">
        <f>COUNTIF('Chemins de conversion les plus '!$J4091:$CH4091,'Synthese chemins'!N$1)</f>
        <v>0</v>
      </c>
      <c r="O4091" s="20">
        <f>COUNTIF('Chemins de conversion les plus '!$J4091:$CH4091,'Synthese chemins'!O$1)</f>
        <v>0</v>
      </c>
      <c r="P4091" s="20">
        <f>COUNTIF('Chemins de conversion les plus '!$J4091:$CH4091,'Synthese chemins'!P$1)</f>
        <v>0</v>
      </c>
      <c r="Q4091" s="20">
        <f>COUNTIF('Chemins de conversion les plus '!$J4091:$CH4091,'Synthese chemins'!Q$1)</f>
        <v>0</v>
      </c>
      <c r="R4091" s="20">
        <f>COUNTIF('Chemins de conversion les plus '!$J4091:$CH4091,'Synthese chemins'!R$1)</f>
        <v>2</v>
      </c>
      <c r="S4091" s="20">
        <f>COUNTIF('Chemins de conversion les plus '!$J4091:$CH4091,'Synthese chemins'!S$1)</f>
        <v>0</v>
      </c>
      <c r="T4091" s="20">
        <f>COUNTIF('Chemins de conversion les plus '!$J4091:$CH4091,'Synthese chemins'!T$1)</f>
        <v>0</v>
      </c>
      <c r="U4091" s="20">
        <f>COUNTIF('Chemins de conversion les plus '!$J4091:$CH4091,'Synthese chemins'!U$1)</f>
        <v>0</v>
      </c>
      <c r="V4091" s="20">
        <f>COUNTIF('Chemins de conversion les plus '!$J4091:$CH4091,'Synthese chemins'!V$1)</f>
        <v>0</v>
      </c>
      <c r="W4091" s="20">
        <f>COUNTIF('Chemins de conversion les plus '!$J4091:$CH4091,'Synthese chemins'!W$1)</f>
        <v>0</v>
      </c>
      <c r="X4091" s="20">
        <f>COUNTIF('Chemins de conversion les plus '!$J4091:$CH4091,'Synthese chemins'!X$1)</f>
        <v>0</v>
      </c>
      <c r="Y4091" s="5"/>
      <c r="Z4091" s="20">
        <f ca="1">VLOOKUP(A4091,INDIRECT("'Chemins de conversion les plus '!B$2:E$"&amp;'Paramétrage leviers'!E$2,TRUE),3)</f>
        <v>1</v>
      </c>
      <c r="AA4091" s="19">
        <f>VLOOKUP(A4091,'Chemins de conversion les plus '!B4091:E4091,4)</f>
        <v>0</v>
      </c>
      <c r="AB4091" s="20">
        <f t="shared" ca="1" si="318"/>
        <v>0.125</v>
      </c>
      <c r="AC4091" s="19">
        <f t="shared" si="319"/>
        <v>0</v>
      </c>
    </row>
    <row r="4092" spans="1:29">
      <c r="A4092" s="2">
        <f t="shared" si="316"/>
        <v>4091</v>
      </c>
      <c r="B4092" s="2">
        <f>'Chemins de conversion les plus '!C4092</f>
        <v>8</v>
      </c>
      <c r="C4092" s="2">
        <f t="shared" si="317"/>
        <v>3</v>
      </c>
      <c r="D4092" s="2" t="str">
        <f t="shared" si="320"/>
        <v>Non</v>
      </c>
      <c r="E4092" s="20">
        <f>COUNTIF('Chemins de conversion les plus '!$J4092:$CH4092,'Synthese chemins'!E$1)</f>
        <v>0</v>
      </c>
      <c r="F4092" s="20">
        <f>COUNTIF('Chemins de conversion les plus '!$J4092:$CH4092,'Synthese chemins'!F$1)</f>
        <v>5</v>
      </c>
      <c r="G4092" s="20">
        <f>COUNTIF('Chemins de conversion les plus '!$J4092:$CH4092,'Synthese chemins'!G$1)</f>
        <v>0</v>
      </c>
      <c r="H4092" s="20">
        <f>COUNTIF('Chemins de conversion les plus '!$J4092:$CH4092,'Synthese chemins'!H$1)</f>
        <v>0</v>
      </c>
      <c r="I4092" s="20">
        <f>COUNTIF('Chemins de conversion les plus '!$J4092:$CH4092,'Synthese chemins'!I$1)</f>
        <v>0</v>
      </c>
      <c r="J4092" s="20">
        <f>COUNTIF('Chemins de conversion les plus '!$J4092:$CH4092,'Synthese chemins'!J$1)</f>
        <v>0</v>
      </c>
      <c r="K4092" s="20">
        <f>COUNTIF('Chemins de conversion les plus '!$J4092:$CH4092,'Synthese chemins'!K$1)</f>
        <v>0</v>
      </c>
      <c r="L4092" s="20">
        <f>COUNTIF('Chemins de conversion les plus '!$J4092:$CH4092,'Synthese chemins'!L$1)</f>
        <v>0</v>
      </c>
      <c r="M4092" s="20">
        <f>COUNTIF('Chemins de conversion les plus '!$J4092:$CH4092,'Synthese chemins'!M$1)</f>
        <v>0</v>
      </c>
      <c r="N4092" s="20">
        <f>COUNTIF('Chemins de conversion les plus '!$J4092:$CH4092,'Synthese chemins'!N$1)</f>
        <v>0</v>
      </c>
      <c r="O4092" s="20">
        <f>COUNTIF('Chemins de conversion les plus '!$J4092:$CH4092,'Synthese chemins'!O$1)</f>
        <v>0</v>
      </c>
      <c r="P4092" s="20">
        <f>COUNTIF('Chemins de conversion les plus '!$J4092:$CH4092,'Synthese chemins'!P$1)</f>
        <v>0</v>
      </c>
      <c r="Q4092" s="20">
        <f>COUNTIF('Chemins de conversion les plus '!$J4092:$CH4092,'Synthese chemins'!Q$1)</f>
        <v>0</v>
      </c>
      <c r="R4092" s="20">
        <f>COUNTIF('Chemins de conversion les plus '!$J4092:$CH4092,'Synthese chemins'!R$1)</f>
        <v>2</v>
      </c>
      <c r="S4092" s="20">
        <f>COUNTIF('Chemins de conversion les plus '!$J4092:$CH4092,'Synthese chemins'!S$1)</f>
        <v>1</v>
      </c>
      <c r="T4092" s="20">
        <f>COUNTIF('Chemins de conversion les plus '!$J4092:$CH4092,'Synthese chemins'!T$1)</f>
        <v>0</v>
      </c>
      <c r="U4092" s="20">
        <f>COUNTIF('Chemins de conversion les plus '!$J4092:$CH4092,'Synthese chemins'!U$1)</f>
        <v>0</v>
      </c>
      <c r="V4092" s="20">
        <f>COUNTIF('Chemins de conversion les plus '!$J4092:$CH4092,'Synthese chemins'!V$1)</f>
        <v>0</v>
      </c>
      <c r="W4092" s="20">
        <f>COUNTIF('Chemins de conversion les plus '!$J4092:$CH4092,'Synthese chemins'!W$1)</f>
        <v>0</v>
      </c>
      <c r="X4092" s="20">
        <f>COUNTIF('Chemins de conversion les plus '!$J4092:$CH4092,'Synthese chemins'!X$1)</f>
        <v>0</v>
      </c>
      <c r="Y4092" s="5"/>
      <c r="Z4092" s="20">
        <f ca="1">VLOOKUP(A4092,INDIRECT("'Chemins de conversion les plus '!B$2:E$"&amp;'Paramétrage leviers'!E$2,TRUE),3)</f>
        <v>1</v>
      </c>
      <c r="AA4092" s="19">
        <f>VLOOKUP(A4092,'Chemins de conversion les plus '!B4092:E4092,4)</f>
        <v>0</v>
      </c>
      <c r="AB4092" s="20">
        <f t="shared" ca="1" si="318"/>
        <v>0.125</v>
      </c>
      <c r="AC4092" s="19">
        <f t="shared" si="319"/>
        <v>0</v>
      </c>
    </row>
    <row r="4093" spans="1:29">
      <c r="A4093" s="2">
        <f t="shared" si="316"/>
        <v>4092</v>
      </c>
      <c r="B4093" s="2">
        <f>'Chemins de conversion les plus '!C4093</f>
        <v>8</v>
      </c>
      <c r="C4093" s="2">
        <f t="shared" si="317"/>
        <v>4</v>
      </c>
      <c r="D4093" s="2" t="str">
        <f t="shared" si="320"/>
        <v>Non</v>
      </c>
      <c r="E4093" s="20">
        <f>COUNTIF('Chemins de conversion les plus '!$J4093:$CH4093,'Synthese chemins'!E$1)</f>
        <v>0</v>
      </c>
      <c r="F4093" s="20">
        <f>COUNTIF('Chemins de conversion les plus '!$J4093:$CH4093,'Synthese chemins'!F$1)</f>
        <v>5</v>
      </c>
      <c r="G4093" s="20">
        <f>COUNTIF('Chemins de conversion les plus '!$J4093:$CH4093,'Synthese chemins'!G$1)</f>
        <v>0</v>
      </c>
      <c r="H4093" s="20">
        <f>COUNTIF('Chemins de conversion les plus '!$J4093:$CH4093,'Synthese chemins'!H$1)</f>
        <v>0</v>
      </c>
      <c r="I4093" s="20">
        <f>COUNTIF('Chemins de conversion les plus '!$J4093:$CH4093,'Synthese chemins'!I$1)</f>
        <v>0</v>
      </c>
      <c r="J4093" s="20">
        <f>COUNTIF('Chemins de conversion les plus '!$J4093:$CH4093,'Synthese chemins'!J$1)</f>
        <v>0</v>
      </c>
      <c r="K4093" s="20">
        <f>COUNTIF('Chemins de conversion les plus '!$J4093:$CH4093,'Synthese chemins'!K$1)</f>
        <v>0</v>
      </c>
      <c r="L4093" s="20">
        <f>COUNTIF('Chemins de conversion les plus '!$J4093:$CH4093,'Synthese chemins'!L$1)</f>
        <v>0</v>
      </c>
      <c r="M4093" s="20">
        <f>COUNTIF('Chemins de conversion les plus '!$J4093:$CH4093,'Synthese chemins'!M$1)</f>
        <v>0</v>
      </c>
      <c r="N4093" s="20">
        <f>COUNTIF('Chemins de conversion les plus '!$J4093:$CH4093,'Synthese chemins'!N$1)</f>
        <v>0</v>
      </c>
      <c r="O4093" s="20">
        <f>COUNTIF('Chemins de conversion les plus '!$J4093:$CH4093,'Synthese chemins'!O$1)</f>
        <v>1</v>
      </c>
      <c r="P4093" s="20">
        <f>COUNTIF('Chemins de conversion les plus '!$J4093:$CH4093,'Synthese chemins'!P$1)</f>
        <v>0</v>
      </c>
      <c r="Q4093" s="20">
        <f>COUNTIF('Chemins de conversion les plus '!$J4093:$CH4093,'Synthese chemins'!Q$1)</f>
        <v>0</v>
      </c>
      <c r="R4093" s="20">
        <f>COUNTIF('Chemins de conversion les plus '!$J4093:$CH4093,'Synthese chemins'!R$1)</f>
        <v>1</v>
      </c>
      <c r="S4093" s="20">
        <f>COUNTIF('Chemins de conversion les plus '!$J4093:$CH4093,'Synthese chemins'!S$1)</f>
        <v>1</v>
      </c>
      <c r="T4093" s="20">
        <f>COUNTIF('Chemins de conversion les plus '!$J4093:$CH4093,'Synthese chemins'!T$1)</f>
        <v>0</v>
      </c>
      <c r="U4093" s="20">
        <f>COUNTIF('Chemins de conversion les plus '!$J4093:$CH4093,'Synthese chemins'!U$1)</f>
        <v>0</v>
      </c>
      <c r="V4093" s="20">
        <f>COUNTIF('Chemins de conversion les plus '!$J4093:$CH4093,'Synthese chemins'!V$1)</f>
        <v>0</v>
      </c>
      <c r="W4093" s="20">
        <f>COUNTIF('Chemins de conversion les plus '!$J4093:$CH4093,'Synthese chemins'!W$1)</f>
        <v>0</v>
      </c>
      <c r="X4093" s="20">
        <f>COUNTIF('Chemins de conversion les plus '!$J4093:$CH4093,'Synthese chemins'!X$1)</f>
        <v>0</v>
      </c>
      <c r="Y4093" s="5"/>
      <c r="Z4093" s="20">
        <f ca="1">VLOOKUP(A4093,INDIRECT("'Chemins de conversion les plus '!B$2:E$"&amp;'Paramétrage leviers'!E$2,TRUE),3)</f>
        <v>1</v>
      </c>
      <c r="AA4093" s="19">
        <f>VLOOKUP(A4093,'Chemins de conversion les plus '!B4093:E4093,4)</f>
        <v>0</v>
      </c>
      <c r="AB4093" s="20">
        <f t="shared" ca="1" si="318"/>
        <v>0.125</v>
      </c>
      <c r="AC4093" s="19">
        <f t="shared" si="319"/>
        <v>0</v>
      </c>
    </row>
    <row r="4094" spans="1:29">
      <c r="A4094" s="2">
        <f t="shared" si="316"/>
        <v>4093</v>
      </c>
      <c r="B4094" s="2">
        <f>'Chemins de conversion les plus '!C4094</f>
        <v>8</v>
      </c>
      <c r="C4094" s="2">
        <f t="shared" si="317"/>
        <v>5</v>
      </c>
      <c r="D4094" s="2" t="str">
        <f t="shared" si="320"/>
        <v>Non</v>
      </c>
      <c r="E4094" s="20">
        <f>COUNTIF('Chemins de conversion les plus '!$J4094:$CH4094,'Synthese chemins'!E$1)</f>
        <v>0</v>
      </c>
      <c r="F4094" s="20">
        <f>COUNTIF('Chemins de conversion les plus '!$J4094:$CH4094,'Synthese chemins'!F$1)</f>
        <v>3</v>
      </c>
      <c r="G4094" s="20">
        <f>COUNTIF('Chemins de conversion les plus '!$J4094:$CH4094,'Synthese chemins'!G$1)</f>
        <v>0</v>
      </c>
      <c r="H4094" s="20">
        <f>COUNTIF('Chemins de conversion les plus '!$J4094:$CH4094,'Synthese chemins'!H$1)</f>
        <v>0</v>
      </c>
      <c r="I4094" s="20">
        <f>COUNTIF('Chemins de conversion les plus '!$J4094:$CH4094,'Synthese chemins'!I$1)</f>
        <v>0</v>
      </c>
      <c r="J4094" s="20">
        <f>COUNTIF('Chemins de conversion les plus '!$J4094:$CH4094,'Synthese chemins'!J$1)</f>
        <v>0</v>
      </c>
      <c r="K4094" s="20">
        <f>COUNTIF('Chemins de conversion les plus '!$J4094:$CH4094,'Synthese chemins'!K$1)</f>
        <v>0</v>
      </c>
      <c r="L4094" s="20">
        <f>COUNTIF('Chemins de conversion les plus '!$J4094:$CH4094,'Synthese chemins'!L$1)</f>
        <v>0</v>
      </c>
      <c r="M4094" s="20">
        <f>COUNTIF('Chemins de conversion les plus '!$J4094:$CH4094,'Synthese chemins'!M$1)</f>
        <v>1</v>
      </c>
      <c r="N4094" s="20">
        <f>COUNTIF('Chemins de conversion les plus '!$J4094:$CH4094,'Synthese chemins'!N$1)</f>
        <v>0</v>
      </c>
      <c r="O4094" s="20">
        <f>COUNTIF('Chemins de conversion les plus '!$J4094:$CH4094,'Synthese chemins'!O$1)</f>
        <v>0</v>
      </c>
      <c r="P4094" s="20">
        <f>COUNTIF('Chemins de conversion les plus '!$J4094:$CH4094,'Synthese chemins'!P$1)</f>
        <v>1</v>
      </c>
      <c r="Q4094" s="20">
        <f>COUNTIF('Chemins de conversion les plus '!$J4094:$CH4094,'Synthese chemins'!Q$1)</f>
        <v>0</v>
      </c>
      <c r="R4094" s="20">
        <f>COUNTIF('Chemins de conversion les plus '!$J4094:$CH4094,'Synthese chemins'!R$1)</f>
        <v>2</v>
      </c>
      <c r="S4094" s="20">
        <f>COUNTIF('Chemins de conversion les plus '!$J4094:$CH4094,'Synthese chemins'!S$1)</f>
        <v>1</v>
      </c>
      <c r="T4094" s="20">
        <f>COUNTIF('Chemins de conversion les plus '!$J4094:$CH4094,'Synthese chemins'!T$1)</f>
        <v>0</v>
      </c>
      <c r="U4094" s="20">
        <f>COUNTIF('Chemins de conversion les plus '!$J4094:$CH4094,'Synthese chemins'!U$1)</f>
        <v>0</v>
      </c>
      <c r="V4094" s="20">
        <f>COUNTIF('Chemins de conversion les plus '!$J4094:$CH4094,'Synthese chemins'!V$1)</f>
        <v>0</v>
      </c>
      <c r="W4094" s="20">
        <f>COUNTIF('Chemins de conversion les plus '!$J4094:$CH4094,'Synthese chemins'!W$1)</f>
        <v>0</v>
      </c>
      <c r="X4094" s="20">
        <f>COUNTIF('Chemins de conversion les plus '!$J4094:$CH4094,'Synthese chemins'!X$1)</f>
        <v>0</v>
      </c>
      <c r="Y4094" s="5"/>
      <c r="Z4094" s="20">
        <f ca="1">VLOOKUP(A4094,INDIRECT("'Chemins de conversion les plus '!B$2:E$"&amp;'Paramétrage leviers'!E$2,TRUE),3)</f>
        <v>1</v>
      </c>
      <c r="AA4094" s="19">
        <f>VLOOKUP(A4094,'Chemins de conversion les plus '!B4094:E4094,4)</f>
        <v>0</v>
      </c>
      <c r="AB4094" s="20">
        <f t="shared" ca="1" si="318"/>
        <v>0.125</v>
      </c>
      <c r="AC4094" s="19">
        <f t="shared" si="319"/>
        <v>0</v>
      </c>
    </row>
    <row r="4095" spans="1:29">
      <c r="A4095" s="2">
        <f t="shared" si="316"/>
        <v>4094</v>
      </c>
      <c r="B4095" s="2">
        <f>'Chemins de conversion les plus '!C4095</f>
        <v>8</v>
      </c>
      <c r="C4095" s="2">
        <f t="shared" si="317"/>
        <v>2</v>
      </c>
      <c r="D4095" s="2" t="str">
        <f t="shared" si="320"/>
        <v>Non</v>
      </c>
      <c r="E4095" s="20">
        <f>COUNTIF('Chemins de conversion les plus '!$J4095:$CH4095,'Synthese chemins'!E$1)</f>
        <v>0</v>
      </c>
      <c r="F4095" s="20">
        <f>COUNTIF('Chemins de conversion les plus '!$J4095:$CH4095,'Synthese chemins'!F$1)</f>
        <v>0</v>
      </c>
      <c r="G4095" s="20">
        <f>COUNTIF('Chemins de conversion les plus '!$J4095:$CH4095,'Synthese chemins'!G$1)</f>
        <v>0</v>
      </c>
      <c r="H4095" s="20">
        <f>COUNTIF('Chemins de conversion les plus '!$J4095:$CH4095,'Synthese chemins'!H$1)</f>
        <v>0</v>
      </c>
      <c r="I4095" s="20">
        <f>COUNTIF('Chemins de conversion les plus '!$J4095:$CH4095,'Synthese chemins'!I$1)</f>
        <v>0</v>
      </c>
      <c r="J4095" s="20">
        <f>COUNTIF('Chemins de conversion les plus '!$J4095:$CH4095,'Synthese chemins'!J$1)</f>
        <v>0</v>
      </c>
      <c r="K4095" s="20">
        <f>COUNTIF('Chemins de conversion les plus '!$J4095:$CH4095,'Synthese chemins'!K$1)</f>
        <v>0</v>
      </c>
      <c r="L4095" s="20">
        <f>COUNTIF('Chemins de conversion les plus '!$J4095:$CH4095,'Synthese chemins'!L$1)</f>
        <v>0</v>
      </c>
      <c r="M4095" s="20">
        <f>COUNTIF('Chemins de conversion les plus '!$J4095:$CH4095,'Synthese chemins'!M$1)</f>
        <v>0</v>
      </c>
      <c r="N4095" s="20">
        <f>COUNTIF('Chemins de conversion les plus '!$J4095:$CH4095,'Synthese chemins'!N$1)</f>
        <v>0</v>
      </c>
      <c r="O4095" s="20">
        <f>COUNTIF('Chemins de conversion les plus '!$J4095:$CH4095,'Synthese chemins'!O$1)</f>
        <v>0</v>
      </c>
      <c r="P4095" s="20">
        <f>COUNTIF('Chemins de conversion les plus '!$J4095:$CH4095,'Synthese chemins'!P$1)</f>
        <v>4</v>
      </c>
      <c r="Q4095" s="20">
        <f>COUNTIF('Chemins de conversion les plus '!$J4095:$CH4095,'Synthese chemins'!Q$1)</f>
        <v>0</v>
      </c>
      <c r="R4095" s="20">
        <f>COUNTIF('Chemins de conversion les plus '!$J4095:$CH4095,'Synthese chemins'!R$1)</f>
        <v>4</v>
      </c>
      <c r="S4095" s="20">
        <f>COUNTIF('Chemins de conversion les plus '!$J4095:$CH4095,'Synthese chemins'!S$1)</f>
        <v>0</v>
      </c>
      <c r="T4095" s="20">
        <f>COUNTIF('Chemins de conversion les plus '!$J4095:$CH4095,'Synthese chemins'!T$1)</f>
        <v>0</v>
      </c>
      <c r="U4095" s="20">
        <f>COUNTIF('Chemins de conversion les plus '!$J4095:$CH4095,'Synthese chemins'!U$1)</f>
        <v>0</v>
      </c>
      <c r="V4095" s="20">
        <f>COUNTIF('Chemins de conversion les plus '!$J4095:$CH4095,'Synthese chemins'!V$1)</f>
        <v>0</v>
      </c>
      <c r="W4095" s="20">
        <f>COUNTIF('Chemins de conversion les plus '!$J4095:$CH4095,'Synthese chemins'!W$1)</f>
        <v>0</v>
      </c>
      <c r="X4095" s="20">
        <f>COUNTIF('Chemins de conversion les plus '!$J4095:$CH4095,'Synthese chemins'!X$1)</f>
        <v>0</v>
      </c>
      <c r="Y4095" s="5"/>
      <c r="Z4095" s="20">
        <f ca="1">VLOOKUP(A4095,INDIRECT("'Chemins de conversion les plus '!B$2:E$"&amp;'Paramétrage leviers'!E$2,TRUE),3)</f>
        <v>1</v>
      </c>
      <c r="AA4095" s="19">
        <f>VLOOKUP(A4095,'Chemins de conversion les plus '!B4095:E4095,4)</f>
        <v>0</v>
      </c>
      <c r="AB4095" s="20">
        <f t="shared" ca="1" si="318"/>
        <v>0.125</v>
      </c>
      <c r="AC4095" s="19">
        <f t="shared" si="319"/>
        <v>0</v>
      </c>
    </row>
    <row r="4096" spans="1:29">
      <c r="A4096" s="2">
        <f t="shared" si="316"/>
        <v>4095</v>
      </c>
      <c r="B4096" s="2">
        <f>'Chemins de conversion les plus '!C4096</f>
        <v>8</v>
      </c>
      <c r="C4096" s="2">
        <f t="shared" si="317"/>
        <v>4</v>
      </c>
      <c r="D4096" s="2" t="str">
        <f t="shared" si="320"/>
        <v>Non</v>
      </c>
      <c r="E4096" s="20">
        <f>COUNTIF('Chemins de conversion les plus '!$J4096:$CH4096,'Synthese chemins'!E$1)</f>
        <v>0</v>
      </c>
      <c r="F4096" s="20">
        <f>COUNTIF('Chemins de conversion les plus '!$J4096:$CH4096,'Synthese chemins'!F$1)</f>
        <v>3</v>
      </c>
      <c r="G4096" s="20">
        <f>COUNTIF('Chemins de conversion les plus '!$J4096:$CH4096,'Synthese chemins'!G$1)</f>
        <v>0</v>
      </c>
      <c r="H4096" s="20">
        <f>COUNTIF('Chemins de conversion les plus '!$J4096:$CH4096,'Synthese chemins'!H$1)</f>
        <v>0</v>
      </c>
      <c r="I4096" s="20">
        <f>COUNTIF('Chemins de conversion les plus '!$J4096:$CH4096,'Synthese chemins'!I$1)</f>
        <v>1</v>
      </c>
      <c r="J4096" s="20">
        <f>COUNTIF('Chemins de conversion les plus '!$J4096:$CH4096,'Synthese chemins'!J$1)</f>
        <v>0</v>
      </c>
      <c r="K4096" s="20">
        <f>COUNTIF('Chemins de conversion les plus '!$J4096:$CH4096,'Synthese chemins'!K$1)</f>
        <v>0</v>
      </c>
      <c r="L4096" s="20">
        <f>COUNTIF('Chemins de conversion les plus '!$J4096:$CH4096,'Synthese chemins'!L$1)</f>
        <v>0</v>
      </c>
      <c r="M4096" s="20">
        <f>COUNTIF('Chemins de conversion les plus '!$J4096:$CH4096,'Synthese chemins'!M$1)</f>
        <v>0</v>
      </c>
      <c r="N4096" s="20">
        <f>COUNTIF('Chemins de conversion les plus '!$J4096:$CH4096,'Synthese chemins'!N$1)</f>
        <v>1</v>
      </c>
      <c r="O4096" s="20">
        <f>COUNTIF('Chemins de conversion les plus '!$J4096:$CH4096,'Synthese chemins'!O$1)</f>
        <v>0</v>
      </c>
      <c r="P4096" s="20">
        <f>COUNTIF('Chemins de conversion les plus '!$J4096:$CH4096,'Synthese chemins'!P$1)</f>
        <v>0</v>
      </c>
      <c r="Q4096" s="20">
        <f>COUNTIF('Chemins de conversion les plus '!$J4096:$CH4096,'Synthese chemins'!Q$1)</f>
        <v>0</v>
      </c>
      <c r="R4096" s="20">
        <f>COUNTIF('Chemins de conversion les plus '!$J4096:$CH4096,'Synthese chemins'!R$1)</f>
        <v>3</v>
      </c>
      <c r="S4096" s="20">
        <f>COUNTIF('Chemins de conversion les plus '!$J4096:$CH4096,'Synthese chemins'!S$1)</f>
        <v>0</v>
      </c>
      <c r="T4096" s="20">
        <f>COUNTIF('Chemins de conversion les plus '!$J4096:$CH4096,'Synthese chemins'!T$1)</f>
        <v>0</v>
      </c>
      <c r="U4096" s="20">
        <f>COUNTIF('Chemins de conversion les plus '!$J4096:$CH4096,'Synthese chemins'!U$1)</f>
        <v>0</v>
      </c>
      <c r="V4096" s="20">
        <f>COUNTIF('Chemins de conversion les plus '!$J4096:$CH4096,'Synthese chemins'!V$1)</f>
        <v>0</v>
      </c>
      <c r="W4096" s="20">
        <f>COUNTIF('Chemins de conversion les plus '!$J4096:$CH4096,'Synthese chemins'!W$1)</f>
        <v>0</v>
      </c>
      <c r="X4096" s="20">
        <f>COUNTIF('Chemins de conversion les plus '!$J4096:$CH4096,'Synthese chemins'!X$1)</f>
        <v>0</v>
      </c>
      <c r="Y4096" s="5"/>
      <c r="Z4096" s="20">
        <f ca="1">VLOOKUP(A4096,INDIRECT("'Chemins de conversion les plus '!B$2:E$"&amp;'Paramétrage leviers'!E$2,TRUE),3)</f>
        <v>1</v>
      </c>
      <c r="AA4096" s="19">
        <f>VLOOKUP(A4096,'Chemins de conversion les plus '!B4096:E4096,4)</f>
        <v>0</v>
      </c>
      <c r="AB4096" s="20">
        <f t="shared" ca="1" si="318"/>
        <v>0.125</v>
      </c>
      <c r="AC4096" s="19">
        <f t="shared" si="319"/>
        <v>0</v>
      </c>
    </row>
    <row r="4097" spans="1:29">
      <c r="A4097" s="2">
        <f t="shared" si="316"/>
        <v>4096</v>
      </c>
      <c r="B4097" s="2">
        <f>'Chemins de conversion les plus '!C4097</f>
        <v>8</v>
      </c>
      <c r="C4097" s="2">
        <f t="shared" si="317"/>
        <v>3</v>
      </c>
      <c r="D4097" s="2" t="str">
        <f t="shared" si="320"/>
        <v>Non</v>
      </c>
      <c r="E4097" s="20">
        <f>COUNTIF('Chemins de conversion les plus '!$J4097:$CH4097,'Synthese chemins'!E$1)</f>
        <v>0</v>
      </c>
      <c r="F4097" s="20">
        <f>COUNTIF('Chemins de conversion les plus '!$J4097:$CH4097,'Synthese chemins'!F$1)</f>
        <v>5</v>
      </c>
      <c r="G4097" s="20">
        <f>COUNTIF('Chemins de conversion les plus '!$J4097:$CH4097,'Synthese chemins'!G$1)</f>
        <v>0</v>
      </c>
      <c r="H4097" s="20">
        <f>COUNTIF('Chemins de conversion les plus '!$J4097:$CH4097,'Synthese chemins'!H$1)</f>
        <v>0</v>
      </c>
      <c r="I4097" s="20">
        <f>COUNTIF('Chemins de conversion les plus '!$J4097:$CH4097,'Synthese chemins'!I$1)</f>
        <v>2</v>
      </c>
      <c r="J4097" s="20">
        <f>COUNTIF('Chemins de conversion les plus '!$J4097:$CH4097,'Synthese chemins'!J$1)</f>
        <v>0</v>
      </c>
      <c r="K4097" s="20">
        <f>COUNTIF('Chemins de conversion les plus '!$J4097:$CH4097,'Synthese chemins'!K$1)</f>
        <v>0</v>
      </c>
      <c r="L4097" s="20">
        <f>COUNTIF('Chemins de conversion les plus '!$J4097:$CH4097,'Synthese chemins'!L$1)</f>
        <v>0</v>
      </c>
      <c r="M4097" s="20">
        <f>COUNTIF('Chemins de conversion les plus '!$J4097:$CH4097,'Synthese chemins'!M$1)</f>
        <v>0</v>
      </c>
      <c r="N4097" s="20">
        <f>COUNTIF('Chemins de conversion les plus '!$J4097:$CH4097,'Synthese chemins'!N$1)</f>
        <v>0</v>
      </c>
      <c r="O4097" s="20">
        <f>COUNTIF('Chemins de conversion les plus '!$J4097:$CH4097,'Synthese chemins'!O$1)</f>
        <v>0</v>
      </c>
      <c r="P4097" s="20">
        <f>COUNTIF('Chemins de conversion les plus '!$J4097:$CH4097,'Synthese chemins'!P$1)</f>
        <v>0</v>
      </c>
      <c r="Q4097" s="20">
        <f>COUNTIF('Chemins de conversion les plus '!$J4097:$CH4097,'Synthese chemins'!Q$1)</f>
        <v>0</v>
      </c>
      <c r="R4097" s="20">
        <f>COUNTIF('Chemins de conversion les plus '!$J4097:$CH4097,'Synthese chemins'!R$1)</f>
        <v>1</v>
      </c>
      <c r="S4097" s="20">
        <f>COUNTIF('Chemins de conversion les plus '!$J4097:$CH4097,'Synthese chemins'!S$1)</f>
        <v>0</v>
      </c>
      <c r="T4097" s="20">
        <f>COUNTIF('Chemins de conversion les plus '!$J4097:$CH4097,'Synthese chemins'!T$1)</f>
        <v>0</v>
      </c>
      <c r="U4097" s="20">
        <f>COUNTIF('Chemins de conversion les plus '!$J4097:$CH4097,'Synthese chemins'!U$1)</f>
        <v>0</v>
      </c>
      <c r="V4097" s="20">
        <f>COUNTIF('Chemins de conversion les plus '!$J4097:$CH4097,'Synthese chemins'!V$1)</f>
        <v>0</v>
      </c>
      <c r="W4097" s="20">
        <f>COUNTIF('Chemins de conversion les plus '!$J4097:$CH4097,'Synthese chemins'!W$1)</f>
        <v>0</v>
      </c>
      <c r="X4097" s="20">
        <f>COUNTIF('Chemins de conversion les plus '!$J4097:$CH4097,'Synthese chemins'!X$1)</f>
        <v>0</v>
      </c>
      <c r="Y4097" s="5"/>
      <c r="Z4097" s="20">
        <f ca="1">VLOOKUP(A4097,INDIRECT("'Chemins de conversion les plus '!B$2:E$"&amp;'Paramétrage leviers'!E$2,TRUE),3)</f>
        <v>1</v>
      </c>
      <c r="AA4097" s="19">
        <f>VLOOKUP(A4097,'Chemins de conversion les plus '!B4097:E4097,4)</f>
        <v>0</v>
      </c>
      <c r="AB4097" s="20">
        <f t="shared" ca="1" si="318"/>
        <v>0.125</v>
      </c>
      <c r="AC4097" s="19">
        <f t="shared" si="319"/>
        <v>0</v>
      </c>
    </row>
    <row r="4098" spans="1:29">
      <c r="A4098" s="2">
        <f t="shared" si="316"/>
        <v>4097</v>
      </c>
      <c r="B4098" s="2">
        <f>'Chemins de conversion les plus '!C4098</f>
        <v>8</v>
      </c>
      <c r="C4098" s="2">
        <f t="shared" si="317"/>
        <v>2</v>
      </c>
      <c r="D4098" s="2" t="str">
        <f t="shared" si="320"/>
        <v>Non</v>
      </c>
      <c r="E4098" s="20">
        <f>COUNTIF('Chemins de conversion les plus '!$J4098:$CH4098,'Synthese chemins'!E$1)</f>
        <v>0</v>
      </c>
      <c r="F4098" s="20">
        <f>COUNTIF('Chemins de conversion les plus '!$J4098:$CH4098,'Synthese chemins'!F$1)</f>
        <v>0</v>
      </c>
      <c r="G4098" s="20">
        <f>COUNTIF('Chemins de conversion les plus '!$J4098:$CH4098,'Synthese chemins'!G$1)</f>
        <v>0</v>
      </c>
      <c r="H4098" s="20">
        <f>COUNTIF('Chemins de conversion les plus '!$J4098:$CH4098,'Synthese chemins'!H$1)</f>
        <v>0</v>
      </c>
      <c r="I4098" s="20">
        <f>COUNTIF('Chemins de conversion les plus '!$J4098:$CH4098,'Synthese chemins'!I$1)</f>
        <v>7</v>
      </c>
      <c r="J4098" s="20">
        <f>COUNTIF('Chemins de conversion les plus '!$J4098:$CH4098,'Synthese chemins'!J$1)</f>
        <v>0</v>
      </c>
      <c r="K4098" s="20">
        <f>COUNTIF('Chemins de conversion les plus '!$J4098:$CH4098,'Synthese chemins'!K$1)</f>
        <v>0</v>
      </c>
      <c r="L4098" s="20">
        <f>COUNTIF('Chemins de conversion les plus '!$J4098:$CH4098,'Synthese chemins'!L$1)</f>
        <v>0</v>
      </c>
      <c r="M4098" s="20">
        <f>COUNTIF('Chemins de conversion les plus '!$J4098:$CH4098,'Synthese chemins'!M$1)</f>
        <v>0</v>
      </c>
      <c r="N4098" s="20">
        <f>COUNTIF('Chemins de conversion les plus '!$J4098:$CH4098,'Synthese chemins'!N$1)</f>
        <v>0</v>
      </c>
      <c r="O4098" s="20">
        <f>COUNTIF('Chemins de conversion les plus '!$J4098:$CH4098,'Synthese chemins'!O$1)</f>
        <v>0</v>
      </c>
      <c r="P4098" s="20">
        <f>COUNTIF('Chemins de conversion les plus '!$J4098:$CH4098,'Synthese chemins'!P$1)</f>
        <v>0</v>
      </c>
      <c r="Q4098" s="20">
        <f>COUNTIF('Chemins de conversion les plus '!$J4098:$CH4098,'Synthese chemins'!Q$1)</f>
        <v>0</v>
      </c>
      <c r="R4098" s="20">
        <f>COUNTIF('Chemins de conversion les plus '!$J4098:$CH4098,'Synthese chemins'!R$1)</f>
        <v>1</v>
      </c>
      <c r="S4098" s="20">
        <f>COUNTIF('Chemins de conversion les plus '!$J4098:$CH4098,'Synthese chemins'!S$1)</f>
        <v>0</v>
      </c>
      <c r="T4098" s="20">
        <f>COUNTIF('Chemins de conversion les plus '!$J4098:$CH4098,'Synthese chemins'!T$1)</f>
        <v>0</v>
      </c>
      <c r="U4098" s="20">
        <f>COUNTIF('Chemins de conversion les plus '!$J4098:$CH4098,'Synthese chemins'!U$1)</f>
        <v>0</v>
      </c>
      <c r="V4098" s="20">
        <f>COUNTIF('Chemins de conversion les plus '!$J4098:$CH4098,'Synthese chemins'!V$1)</f>
        <v>0</v>
      </c>
      <c r="W4098" s="20">
        <f>COUNTIF('Chemins de conversion les plus '!$J4098:$CH4098,'Synthese chemins'!W$1)</f>
        <v>0</v>
      </c>
      <c r="X4098" s="20">
        <f>COUNTIF('Chemins de conversion les plus '!$J4098:$CH4098,'Synthese chemins'!X$1)</f>
        <v>0</v>
      </c>
      <c r="Y4098" s="5"/>
      <c r="Z4098" s="20">
        <f ca="1">VLOOKUP(A4098,INDIRECT("'Chemins de conversion les plus '!B$2:E$"&amp;'Paramétrage leviers'!E$2,TRUE),3)</f>
        <v>1</v>
      </c>
      <c r="AA4098" s="19">
        <f>VLOOKUP(A4098,'Chemins de conversion les plus '!B4098:E4098,4)</f>
        <v>0</v>
      </c>
      <c r="AB4098" s="20">
        <f t="shared" ca="1" si="318"/>
        <v>0.125</v>
      </c>
      <c r="AC4098" s="19">
        <f t="shared" si="319"/>
        <v>0</v>
      </c>
    </row>
    <row r="4099" spans="1:29">
      <c r="A4099" s="2">
        <f t="shared" ref="A4099:A4162" si="321">ROW(A4099)-1</f>
        <v>4098</v>
      </c>
      <c r="B4099" s="2">
        <f>'Chemins de conversion les plus '!C4099</f>
        <v>8</v>
      </c>
      <c r="C4099" s="2">
        <f t="shared" ref="C4099:C4162" si="322">COUNTIF(E4099:U4099,"&gt;0")</f>
        <v>5</v>
      </c>
      <c r="D4099" s="2" t="str">
        <f t="shared" si="320"/>
        <v>Non</v>
      </c>
      <c r="E4099" s="20">
        <f>COUNTIF('Chemins de conversion les plus '!$J4099:$CH4099,'Synthese chemins'!E$1)</f>
        <v>0</v>
      </c>
      <c r="F4099" s="20">
        <f>COUNTIF('Chemins de conversion les plus '!$J4099:$CH4099,'Synthese chemins'!F$1)</f>
        <v>2</v>
      </c>
      <c r="G4099" s="20">
        <f>COUNTIF('Chemins de conversion les plus '!$J4099:$CH4099,'Synthese chemins'!G$1)</f>
        <v>0</v>
      </c>
      <c r="H4099" s="20">
        <f>COUNTIF('Chemins de conversion les plus '!$J4099:$CH4099,'Synthese chemins'!H$1)</f>
        <v>0</v>
      </c>
      <c r="I4099" s="20">
        <f>COUNTIF('Chemins de conversion les plus '!$J4099:$CH4099,'Synthese chemins'!I$1)</f>
        <v>0</v>
      </c>
      <c r="J4099" s="20">
        <f>COUNTIF('Chemins de conversion les plus '!$J4099:$CH4099,'Synthese chemins'!J$1)</f>
        <v>0</v>
      </c>
      <c r="K4099" s="20">
        <f>COUNTIF('Chemins de conversion les plus '!$J4099:$CH4099,'Synthese chemins'!K$1)</f>
        <v>0</v>
      </c>
      <c r="L4099" s="20">
        <f>COUNTIF('Chemins de conversion les plus '!$J4099:$CH4099,'Synthese chemins'!L$1)</f>
        <v>0</v>
      </c>
      <c r="M4099" s="20">
        <f>COUNTIF('Chemins de conversion les plus '!$J4099:$CH4099,'Synthese chemins'!M$1)</f>
        <v>3</v>
      </c>
      <c r="N4099" s="20">
        <f>COUNTIF('Chemins de conversion les plus '!$J4099:$CH4099,'Synthese chemins'!N$1)</f>
        <v>1</v>
      </c>
      <c r="O4099" s="20">
        <f>COUNTIF('Chemins de conversion les plus '!$J4099:$CH4099,'Synthese chemins'!O$1)</f>
        <v>1</v>
      </c>
      <c r="P4099" s="20">
        <f>COUNTIF('Chemins de conversion les plus '!$J4099:$CH4099,'Synthese chemins'!P$1)</f>
        <v>0</v>
      </c>
      <c r="Q4099" s="20">
        <f>COUNTIF('Chemins de conversion les plus '!$J4099:$CH4099,'Synthese chemins'!Q$1)</f>
        <v>0</v>
      </c>
      <c r="R4099" s="20">
        <f>COUNTIF('Chemins de conversion les plus '!$J4099:$CH4099,'Synthese chemins'!R$1)</f>
        <v>1</v>
      </c>
      <c r="S4099" s="20">
        <f>COUNTIF('Chemins de conversion les plus '!$J4099:$CH4099,'Synthese chemins'!S$1)</f>
        <v>0</v>
      </c>
      <c r="T4099" s="20">
        <f>COUNTIF('Chemins de conversion les plus '!$J4099:$CH4099,'Synthese chemins'!T$1)</f>
        <v>0</v>
      </c>
      <c r="U4099" s="20">
        <f>COUNTIF('Chemins de conversion les plus '!$J4099:$CH4099,'Synthese chemins'!U$1)</f>
        <v>0</v>
      </c>
      <c r="V4099" s="20">
        <f>COUNTIF('Chemins de conversion les plus '!$J4099:$CH4099,'Synthese chemins'!V$1)</f>
        <v>0</v>
      </c>
      <c r="W4099" s="20">
        <f>COUNTIF('Chemins de conversion les plus '!$J4099:$CH4099,'Synthese chemins'!W$1)</f>
        <v>0</v>
      </c>
      <c r="X4099" s="20">
        <f>COUNTIF('Chemins de conversion les plus '!$J4099:$CH4099,'Synthese chemins'!X$1)</f>
        <v>0</v>
      </c>
      <c r="Y4099" s="5"/>
      <c r="Z4099" s="20">
        <f ca="1">VLOOKUP(A4099,INDIRECT("'Chemins de conversion les plus '!B$2:E$"&amp;'Paramétrage leviers'!E$2,TRUE),3)</f>
        <v>1</v>
      </c>
      <c r="AA4099" s="19">
        <f>VLOOKUP(A4099,'Chemins de conversion les plus '!B4099:E4099,4)</f>
        <v>0</v>
      </c>
      <c r="AB4099" s="20">
        <f t="shared" ref="AB4099:AB4162" ca="1" si="323">Z4099/B4099</f>
        <v>0.125</v>
      </c>
      <c r="AC4099" s="19">
        <f t="shared" ref="AC4099:AC4162" si="324">AA4099/B4099</f>
        <v>0</v>
      </c>
    </row>
    <row r="4100" spans="1:29">
      <c r="A4100" s="2">
        <f t="shared" si="321"/>
        <v>4099</v>
      </c>
      <c r="B4100" s="2">
        <f>'Chemins de conversion les plus '!C4100</f>
        <v>8</v>
      </c>
      <c r="C4100" s="2">
        <f t="shared" si="322"/>
        <v>3</v>
      </c>
      <c r="D4100" s="2" t="str">
        <f t="shared" si="320"/>
        <v>Non</v>
      </c>
      <c r="E4100" s="20">
        <f>COUNTIF('Chemins de conversion les plus '!$J4100:$CH4100,'Synthese chemins'!E$1)</f>
        <v>0</v>
      </c>
      <c r="F4100" s="20">
        <f>COUNTIF('Chemins de conversion les plus '!$J4100:$CH4100,'Synthese chemins'!F$1)</f>
        <v>5</v>
      </c>
      <c r="G4100" s="20">
        <f>COUNTIF('Chemins de conversion les plus '!$J4100:$CH4100,'Synthese chemins'!G$1)</f>
        <v>0</v>
      </c>
      <c r="H4100" s="20">
        <f>COUNTIF('Chemins de conversion les plus '!$J4100:$CH4100,'Synthese chemins'!H$1)</f>
        <v>0</v>
      </c>
      <c r="I4100" s="20">
        <f>COUNTIF('Chemins de conversion les plus '!$J4100:$CH4100,'Synthese chemins'!I$1)</f>
        <v>0</v>
      </c>
      <c r="J4100" s="20">
        <f>COUNTIF('Chemins de conversion les plus '!$J4100:$CH4100,'Synthese chemins'!J$1)</f>
        <v>0</v>
      </c>
      <c r="K4100" s="20">
        <f>COUNTIF('Chemins de conversion les plus '!$J4100:$CH4100,'Synthese chemins'!K$1)</f>
        <v>0</v>
      </c>
      <c r="L4100" s="20">
        <f>COUNTIF('Chemins de conversion les plus '!$J4100:$CH4100,'Synthese chemins'!L$1)</f>
        <v>0</v>
      </c>
      <c r="M4100" s="20">
        <f>COUNTIF('Chemins de conversion les plus '!$J4100:$CH4100,'Synthese chemins'!M$1)</f>
        <v>1</v>
      </c>
      <c r="N4100" s="20">
        <f>COUNTIF('Chemins de conversion les plus '!$J4100:$CH4100,'Synthese chemins'!N$1)</f>
        <v>0</v>
      </c>
      <c r="O4100" s="20">
        <f>COUNTIF('Chemins de conversion les plus '!$J4100:$CH4100,'Synthese chemins'!O$1)</f>
        <v>0</v>
      </c>
      <c r="P4100" s="20">
        <f>COUNTIF('Chemins de conversion les plus '!$J4100:$CH4100,'Synthese chemins'!P$1)</f>
        <v>0</v>
      </c>
      <c r="Q4100" s="20">
        <f>COUNTIF('Chemins de conversion les plus '!$J4100:$CH4100,'Synthese chemins'!Q$1)</f>
        <v>0</v>
      </c>
      <c r="R4100" s="20">
        <f>COUNTIF('Chemins de conversion les plus '!$J4100:$CH4100,'Synthese chemins'!R$1)</f>
        <v>2</v>
      </c>
      <c r="S4100" s="20">
        <f>COUNTIF('Chemins de conversion les plus '!$J4100:$CH4100,'Synthese chemins'!S$1)</f>
        <v>0</v>
      </c>
      <c r="T4100" s="20">
        <f>COUNTIF('Chemins de conversion les plus '!$J4100:$CH4100,'Synthese chemins'!T$1)</f>
        <v>0</v>
      </c>
      <c r="U4100" s="20">
        <f>COUNTIF('Chemins de conversion les plus '!$J4100:$CH4100,'Synthese chemins'!U$1)</f>
        <v>0</v>
      </c>
      <c r="V4100" s="20">
        <f>COUNTIF('Chemins de conversion les plus '!$J4100:$CH4100,'Synthese chemins'!V$1)</f>
        <v>0</v>
      </c>
      <c r="W4100" s="20">
        <f>COUNTIF('Chemins de conversion les plus '!$J4100:$CH4100,'Synthese chemins'!W$1)</f>
        <v>0</v>
      </c>
      <c r="X4100" s="20">
        <f>COUNTIF('Chemins de conversion les plus '!$J4100:$CH4100,'Synthese chemins'!X$1)</f>
        <v>0</v>
      </c>
      <c r="Y4100" s="5"/>
      <c r="Z4100" s="20">
        <f ca="1">VLOOKUP(A4100,INDIRECT("'Chemins de conversion les plus '!B$2:E$"&amp;'Paramétrage leviers'!E$2,TRUE),3)</f>
        <v>1</v>
      </c>
      <c r="AA4100" s="19">
        <f>VLOOKUP(A4100,'Chemins de conversion les plus '!B4100:E4100,4)</f>
        <v>0</v>
      </c>
      <c r="AB4100" s="20">
        <f t="shared" ca="1" si="323"/>
        <v>0.125</v>
      </c>
      <c r="AC4100" s="19">
        <f t="shared" si="324"/>
        <v>0</v>
      </c>
    </row>
    <row r="4101" spans="1:29">
      <c r="A4101" s="2">
        <f t="shared" si="321"/>
        <v>4100</v>
      </c>
      <c r="B4101" s="2">
        <f>'Chemins de conversion les plus '!C4101</f>
        <v>8</v>
      </c>
      <c r="C4101" s="2">
        <f t="shared" si="322"/>
        <v>3</v>
      </c>
      <c r="D4101" s="2" t="str">
        <f t="shared" si="320"/>
        <v>Non</v>
      </c>
      <c r="E4101" s="20">
        <f>COUNTIF('Chemins de conversion les plus '!$J4101:$CH4101,'Synthese chemins'!E$1)</f>
        <v>0</v>
      </c>
      <c r="F4101" s="20">
        <f>COUNTIF('Chemins de conversion les plus '!$J4101:$CH4101,'Synthese chemins'!F$1)</f>
        <v>6</v>
      </c>
      <c r="G4101" s="20">
        <f>COUNTIF('Chemins de conversion les plus '!$J4101:$CH4101,'Synthese chemins'!G$1)</f>
        <v>0</v>
      </c>
      <c r="H4101" s="20">
        <f>COUNTIF('Chemins de conversion les plus '!$J4101:$CH4101,'Synthese chemins'!H$1)</f>
        <v>0</v>
      </c>
      <c r="I4101" s="20">
        <f>COUNTIF('Chemins de conversion les plus '!$J4101:$CH4101,'Synthese chemins'!I$1)</f>
        <v>0</v>
      </c>
      <c r="J4101" s="20">
        <f>COUNTIF('Chemins de conversion les plus '!$J4101:$CH4101,'Synthese chemins'!J$1)</f>
        <v>0</v>
      </c>
      <c r="K4101" s="20">
        <f>COUNTIF('Chemins de conversion les plus '!$J4101:$CH4101,'Synthese chemins'!K$1)</f>
        <v>0</v>
      </c>
      <c r="L4101" s="20">
        <f>COUNTIF('Chemins de conversion les plus '!$J4101:$CH4101,'Synthese chemins'!L$1)</f>
        <v>0</v>
      </c>
      <c r="M4101" s="20">
        <f>COUNTIF('Chemins de conversion les plus '!$J4101:$CH4101,'Synthese chemins'!M$1)</f>
        <v>1</v>
      </c>
      <c r="N4101" s="20">
        <f>COUNTIF('Chemins de conversion les plus '!$J4101:$CH4101,'Synthese chemins'!N$1)</f>
        <v>0</v>
      </c>
      <c r="O4101" s="20">
        <f>COUNTIF('Chemins de conversion les plus '!$J4101:$CH4101,'Synthese chemins'!O$1)</f>
        <v>0</v>
      </c>
      <c r="P4101" s="20">
        <f>COUNTIF('Chemins de conversion les plus '!$J4101:$CH4101,'Synthese chemins'!P$1)</f>
        <v>0</v>
      </c>
      <c r="Q4101" s="20">
        <f>COUNTIF('Chemins de conversion les plus '!$J4101:$CH4101,'Synthese chemins'!Q$1)</f>
        <v>0</v>
      </c>
      <c r="R4101" s="20">
        <f>COUNTIF('Chemins de conversion les plus '!$J4101:$CH4101,'Synthese chemins'!R$1)</f>
        <v>1</v>
      </c>
      <c r="S4101" s="20">
        <f>COUNTIF('Chemins de conversion les plus '!$J4101:$CH4101,'Synthese chemins'!S$1)</f>
        <v>0</v>
      </c>
      <c r="T4101" s="20">
        <f>COUNTIF('Chemins de conversion les plus '!$J4101:$CH4101,'Synthese chemins'!T$1)</f>
        <v>0</v>
      </c>
      <c r="U4101" s="20">
        <f>COUNTIF('Chemins de conversion les plus '!$J4101:$CH4101,'Synthese chemins'!U$1)</f>
        <v>0</v>
      </c>
      <c r="V4101" s="20">
        <f>COUNTIF('Chemins de conversion les plus '!$J4101:$CH4101,'Synthese chemins'!V$1)</f>
        <v>0</v>
      </c>
      <c r="W4101" s="20">
        <f>COUNTIF('Chemins de conversion les plus '!$J4101:$CH4101,'Synthese chemins'!W$1)</f>
        <v>0</v>
      </c>
      <c r="X4101" s="20">
        <f>COUNTIF('Chemins de conversion les plus '!$J4101:$CH4101,'Synthese chemins'!X$1)</f>
        <v>0</v>
      </c>
      <c r="Y4101" s="5"/>
      <c r="Z4101" s="20">
        <f ca="1">VLOOKUP(A4101,INDIRECT("'Chemins de conversion les plus '!B$2:E$"&amp;'Paramétrage leviers'!E$2,TRUE),3)</f>
        <v>1</v>
      </c>
      <c r="AA4101" s="19">
        <f>VLOOKUP(A4101,'Chemins de conversion les plus '!B4101:E4101,4)</f>
        <v>0</v>
      </c>
      <c r="AB4101" s="20">
        <f t="shared" ca="1" si="323"/>
        <v>0.125</v>
      </c>
      <c r="AC4101" s="19">
        <f t="shared" si="324"/>
        <v>0</v>
      </c>
    </row>
    <row r="4102" spans="1:29">
      <c r="A4102" s="2">
        <f t="shared" si="321"/>
        <v>4101</v>
      </c>
      <c r="B4102" s="2">
        <f>'Chemins de conversion les plus '!C4102</f>
        <v>8</v>
      </c>
      <c r="C4102" s="2">
        <f t="shared" si="322"/>
        <v>4</v>
      </c>
      <c r="D4102" s="2" t="str">
        <f t="shared" si="320"/>
        <v>Non</v>
      </c>
      <c r="E4102" s="20">
        <f>COUNTIF('Chemins de conversion les plus '!$J4102:$CH4102,'Synthese chemins'!E$1)</f>
        <v>0</v>
      </c>
      <c r="F4102" s="20">
        <f>COUNTIF('Chemins de conversion les plus '!$J4102:$CH4102,'Synthese chemins'!F$1)</f>
        <v>3</v>
      </c>
      <c r="G4102" s="20">
        <f>COUNTIF('Chemins de conversion les plus '!$J4102:$CH4102,'Synthese chemins'!G$1)</f>
        <v>0</v>
      </c>
      <c r="H4102" s="20">
        <f>COUNTIF('Chemins de conversion les plus '!$J4102:$CH4102,'Synthese chemins'!H$1)</f>
        <v>0</v>
      </c>
      <c r="I4102" s="20">
        <f>COUNTIF('Chemins de conversion les plus '!$J4102:$CH4102,'Synthese chemins'!I$1)</f>
        <v>1</v>
      </c>
      <c r="J4102" s="20">
        <f>COUNTIF('Chemins de conversion les plus '!$J4102:$CH4102,'Synthese chemins'!J$1)</f>
        <v>0</v>
      </c>
      <c r="K4102" s="20">
        <f>COUNTIF('Chemins de conversion les plus '!$J4102:$CH4102,'Synthese chemins'!K$1)</f>
        <v>0</v>
      </c>
      <c r="L4102" s="20">
        <f>COUNTIF('Chemins de conversion les plus '!$J4102:$CH4102,'Synthese chemins'!L$1)</f>
        <v>0</v>
      </c>
      <c r="M4102" s="20">
        <f>COUNTIF('Chemins de conversion les plus '!$J4102:$CH4102,'Synthese chemins'!M$1)</f>
        <v>0</v>
      </c>
      <c r="N4102" s="20">
        <f>COUNTIF('Chemins de conversion les plus '!$J4102:$CH4102,'Synthese chemins'!N$1)</f>
        <v>1</v>
      </c>
      <c r="O4102" s="20">
        <f>COUNTIF('Chemins de conversion les plus '!$J4102:$CH4102,'Synthese chemins'!O$1)</f>
        <v>0</v>
      </c>
      <c r="P4102" s="20">
        <f>COUNTIF('Chemins de conversion les plus '!$J4102:$CH4102,'Synthese chemins'!P$1)</f>
        <v>0</v>
      </c>
      <c r="Q4102" s="20">
        <f>COUNTIF('Chemins de conversion les plus '!$J4102:$CH4102,'Synthese chemins'!Q$1)</f>
        <v>0</v>
      </c>
      <c r="R4102" s="20">
        <f>COUNTIF('Chemins de conversion les plus '!$J4102:$CH4102,'Synthese chemins'!R$1)</f>
        <v>3</v>
      </c>
      <c r="S4102" s="20">
        <f>COUNTIF('Chemins de conversion les plus '!$J4102:$CH4102,'Synthese chemins'!S$1)</f>
        <v>0</v>
      </c>
      <c r="T4102" s="20">
        <f>COUNTIF('Chemins de conversion les plus '!$J4102:$CH4102,'Synthese chemins'!T$1)</f>
        <v>0</v>
      </c>
      <c r="U4102" s="20">
        <f>COUNTIF('Chemins de conversion les plus '!$J4102:$CH4102,'Synthese chemins'!U$1)</f>
        <v>0</v>
      </c>
      <c r="V4102" s="20">
        <f>COUNTIF('Chemins de conversion les plus '!$J4102:$CH4102,'Synthese chemins'!V$1)</f>
        <v>0</v>
      </c>
      <c r="W4102" s="20">
        <f>COUNTIF('Chemins de conversion les plus '!$J4102:$CH4102,'Synthese chemins'!W$1)</f>
        <v>0</v>
      </c>
      <c r="X4102" s="20">
        <f>COUNTIF('Chemins de conversion les plus '!$J4102:$CH4102,'Synthese chemins'!X$1)</f>
        <v>0</v>
      </c>
      <c r="Y4102" s="5"/>
      <c r="Z4102" s="20">
        <f ca="1">VLOOKUP(A4102,INDIRECT("'Chemins de conversion les plus '!B$2:E$"&amp;'Paramétrage leviers'!E$2,TRUE),3)</f>
        <v>1</v>
      </c>
      <c r="AA4102" s="19">
        <f>VLOOKUP(A4102,'Chemins de conversion les plus '!B4102:E4102,4)</f>
        <v>0</v>
      </c>
      <c r="AB4102" s="20">
        <f t="shared" ca="1" si="323"/>
        <v>0.125</v>
      </c>
      <c r="AC4102" s="19">
        <f t="shared" si="324"/>
        <v>0</v>
      </c>
    </row>
    <row r="4103" spans="1:29">
      <c r="A4103" s="2">
        <f t="shared" si="321"/>
        <v>4102</v>
      </c>
      <c r="B4103" s="2">
        <f>'Chemins de conversion les plus '!C4103</f>
        <v>8</v>
      </c>
      <c r="C4103" s="2">
        <f t="shared" si="322"/>
        <v>3</v>
      </c>
      <c r="D4103" s="2" t="str">
        <f t="shared" si="320"/>
        <v>Non</v>
      </c>
      <c r="E4103" s="20">
        <f>COUNTIF('Chemins de conversion les plus '!$J4103:$CH4103,'Synthese chemins'!E$1)</f>
        <v>0</v>
      </c>
      <c r="F4103" s="20">
        <f>COUNTIF('Chemins de conversion les plus '!$J4103:$CH4103,'Synthese chemins'!F$1)</f>
        <v>5</v>
      </c>
      <c r="G4103" s="20">
        <f>COUNTIF('Chemins de conversion les plus '!$J4103:$CH4103,'Synthese chemins'!G$1)</f>
        <v>0</v>
      </c>
      <c r="H4103" s="20">
        <f>COUNTIF('Chemins de conversion les plus '!$J4103:$CH4103,'Synthese chemins'!H$1)</f>
        <v>0</v>
      </c>
      <c r="I4103" s="20">
        <f>COUNTIF('Chemins de conversion les plus '!$J4103:$CH4103,'Synthese chemins'!I$1)</f>
        <v>0</v>
      </c>
      <c r="J4103" s="20">
        <f>COUNTIF('Chemins de conversion les plus '!$J4103:$CH4103,'Synthese chemins'!J$1)</f>
        <v>0</v>
      </c>
      <c r="K4103" s="20">
        <f>COUNTIF('Chemins de conversion les plus '!$J4103:$CH4103,'Synthese chemins'!K$1)</f>
        <v>0</v>
      </c>
      <c r="L4103" s="20">
        <f>COUNTIF('Chemins de conversion les plus '!$J4103:$CH4103,'Synthese chemins'!L$1)</f>
        <v>0</v>
      </c>
      <c r="M4103" s="20">
        <f>COUNTIF('Chemins de conversion les plus '!$J4103:$CH4103,'Synthese chemins'!M$1)</f>
        <v>0</v>
      </c>
      <c r="N4103" s="20">
        <f>COUNTIF('Chemins de conversion les plus '!$J4103:$CH4103,'Synthese chemins'!N$1)</f>
        <v>2</v>
      </c>
      <c r="O4103" s="20">
        <f>COUNTIF('Chemins de conversion les plus '!$J4103:$CH4103,'Synthese chemins'!O$1)</f>
        <v>0</v>
      </c>
      <c r="P4103" s="20">
        <f>COUNTIF('Chemins de conversion les plus '!$J4103:$CH4103,'Synthese chemins'!P$1)</f>
        <v>0</v>
      </c>
      <c r="Q4103" s="20">
        <f>COUNTIF('Chemins de conversion les plus '!$J4103:$CH4103,'Synthese chemins'!Q$1)</f>
        <v>0</v>
      </c>
      <c r="R4103" s="20">
        <f>COUNTIF('Chemins de conversion les plus '!$J4103:$CH4103,'Synthese chemins'!R$1)</f>
        <v>1</v>
      </c>
      <c r="S4103" s="20">
        <f>COUNTIF('Chemins de conversion les plus '!$J4103:$CH4103,'Synthese chemins'!S$1)</f>
        <v>0</v>
      </c>
      <c r="T4103" s="20">
        <f>COUNTIF('Chemins de conversion les plus '!$J4103:$CH4103,'Synthese chemins'!T$1)</f>
        <v>0</v>
      </c>
      <c r="U4103" s="20">
        <f>COUNTIF('Chemins de conversion les plus '!$J4103:$CH4103,'Synthese chemins'!U$1)</f>
        <v>0</v>
      </c>
      <c r="V4103" s="20">
        <f>COUNTIF('Chemins de conversion les plus '!$J4103:$CH4103,'Synthese chemins'!V$1)</f>
        <v>0</v>
      </c>
      <c r="W4103" s="20">
        <f>COUNTIF('Chemins de conversion les plus '!$J4103:$CH4103,'Synthese chemins'!W$1)</f>
        <v>0</v>
      </c>
      <c r="X4103" s="20">
        <f>COUNTIF('Chemins de conversion les plus '!$J4103:$CH4103,'Synthese chemins'!X$1)</f>
        <v>0</v>
      </c>
      <c r="Y4103" s="5"/>
      <c r="Z4103" s="20">
        <f ca="1">VLOOKUP(A4103,INDIRECT("'Chemins de conversion les plus '!B$2:E$"&amp;'Paramétrage leviers'!E$2,TRUE),3)</f>
        <v>1</v>
      </c>
      <c r="AA4103" s="19">
        <f>VLOOKUP(A4103,'Chemins de conversion les plus '!B4103:E4103,4)</f>
        <v>0</v>
      </c>
      <c r="AB4103" s="20">
        <f t="shared" ca="1" si="323"/>
        <v>0.125</v>
      </c>
      <c r="AC4103" s="19">
        <f t="shared" si="324"/>
        <v>0</v>
      </c>
    </row>
    <row r="4104" spans="1:29">
      <c r="A4104" s="2">
        <f t="shared" si="321"/>
        <v>4103</v>
      </c>
      <c r="B4104" s="2">
        <f>'Chemins de conversion les plus '!C4104</f>
        <v>8</v>
      </c>
      <c r="C4104" s="2">
        <f t="shared" si="322"/>
        <v>4</v>
      </c>
      <c r="D4104" s="2" t="str">
        <f t="shared" si="320"/>
        <v>Non</v>
      </c>
      <c r="E4104" s="20">
        <f>COUNTIF('Chemins de conversion les plus '!$J4104:$CH4104,'Synthese chemins'!E$1)</f>
        <v>0</v>
      </c>
      <c r="F4104" s="20">
        <f>COUNTIF('Chemins de conversion les plus '!$J4104:$CH4104,'Synthese chemins'!F$1)</f>
        <v>5</v>
      </c>
      <c r="G4104" s="20">
        <f>COUNTIF('Chemins de conversion les plus '!$J4104:$CH4104,'Synthese chemins'!G$1)</f>
        <v>0</v>
      </c>
      <c r="H4104" s="20">
        <f>COUNTIF('Chemins de conversion les plus '!$J4104:$CH4104,'Synthese chemins'!H$1)</f>
        <v>0</v>
      </c>
      <c r="I4104" s="20">
        <f>COUNTIF('Chemins de conversion les plus '!$J4104:$CH4104,'Synthese chemins'!I$1)</f>
        <v>0</v>
      </c>
      <c r="J4104" s="20">
        <f>COUNTIF('Chemins de conversion les plus '!$J4104:$CH4104,'Synthese chemins'!J$1)</f>
        <v>0</v>
      </c>
      <c r="K4104" s="20">
        <f>COUNTIF('Chemins de conversion les plus '!$J4104:$CH4104,'Synthese chemins'!K$1)</f>
        <v>0</v>
      </c>
      <c r="L4104" s="20">
        <f>COUNTIF('Chemins de conversion les plus '!$J4104:$CH4104,'Synthese chemins'!L$1)</f>
        <v>0</v>
      </c>
      <c r="M4104" s="20">
        <f>COUNTIF('Chemins de conversion les plus '!$J4104:$CH4104,'Synthese chemins'!M$1)</f>
        <v>0</v>
      </c>
      <c r="N4104" s="20">
        <f>COUNTIF('Chemins de conversion les plus '!$J4104:$CH4104,'Synthese chemins'!N$1)</f>
        <v>1</v>
      </c>
      <c r="O4104" s="20">
        <f>COUNTIF('Chemins de conversion les plus '!$J4104:$CH4104,'Synthese chemins'!O$1)</f>
        <v>1</v>
      </c>
      <c r="P4104" s="20">
        <f>COUNTIF('Chemins de conversion les plus '!$J4104:$CH4104,'Synthese chemins'!P$1)</f>
        <v>0</v>
      </c>
      <c r="Q4104" s="20">
        <f>COUNTIF('Chemins de conversion les plus '!$J4104:$CH4104,'Synthese chemins'!Q$1)</f>
        <v>0</v>
      </c>
      <c r="R4104" s="20">
        <f>COUNTIF('Chemins de conversion les plus '!$J4104:$CH4104,'Synthese chemins'!R$1)</f>
        <v>1</v>
      </c>
      <c r="S4104" s="20">
        <f>COUNTIF('Chemins de conversion les plus '!$J4104:$CH4104,'Synthese chemins'!S$1)</f>
        <v>0</v>
      </c>
      <c r="T4104" s="20">
        <f>COUNTIF('Chemins de conversion les plus '!$J4104:$CH4104,'Synthese chemins'!T$1)</f>
        <v>0</v>
      </c>
      <c r="U4104" s="20">
        <f>COUNTIF('Chemins de conversion les plus '!$J4104:$CH4104,'Synthese chemins'!U$1)</f>
        <v>0</v>
      </c>
      <c r="V4104" s="20">
        <f>COUNTIF('Chemins de conversion les plus '!$J4104:$CH4104,'Synthese chemins'!V$1)</f>
        <v>0</v>
      </c>
      <c r="W4104" s="20">
        <f>COUNTIF('Chemins de conversion les plus '!$J4104:$CH4104,'Synthese chemins'!W$1)</f>
        <v>0</v>
      </c>
      <c r="X4104" s="20">
        <f>COUNTIF('Chemins de conversion les plus '!$J4104:$CH4104,'Synthese chemins'!X$1)</f>
        <v>0</v>
      </c>
      <c r="Y4104" s="5"/>
      <c r="Z4104" s="20">
        <f ca="1">VLOOKUP(A4104,INDIRECT("'Chemins de conversion les plus '!B$2:E$"&amp;'Paramétrage leviers'!E$2,TRUE),3)</f>
        <v>1</v>
      </c>
      <c r="AA4104" s="19">
        <f>VLOOKUP(A4104,'Chemins de conversion les plus '!B4104:E4104,4)</f>
        <v>0</v>
      </c>
      <c r="AB4104" s="20">
        <f t="shared" ca="1" si="323"/>
        <v>0.125</v>
      </c>
      <c r="AC4104" s="19">
        <f t="shared" si="324"/>
        <v>0</v>
      </c>
    </row>
    <row r="4105" spans="1:29">
      <c r="A4105" s="2">
        <f t="shared" si="321"/>
        <v>4104</v>
      </c>
      <c r="B4105" s="2">
        <f>'Chemins de conversion les plus '!C4105</f>
        <v>8</v>
      </c>
      <c r="C4105" s="2">
        <f t="shared" si="322"/>
        <v>4</v>
      </c>
      <c r="D4105" s="2" t="str">
        <f t="shared" si="320"/>
        <v>Non</v>
      </c>
      <c r="E4105" s="20">
        <f>COUNTIF('Chemins de conversion les plus '!$J4105:$CH4105,'Synthese chemins'!E$1)</f>
        <v>0</v>
      </c>
      <c r="F4105" s="20">
        <f>COUNTIF('Chemins de conversion les plus '!$J4105:$CH4105,'Synthese chemins'!F$1)</f>
        <v>4</v>
      </c>
      <c r="G4105" s="20">
        <f>COUNTIF('Chemins de conversion les plus '!$J4105:$CH4105,'Synthese chemins'!G$1)</f>
        <v>0</v>
      </c>
      <c r="H4105" s="20">
        <f>COUNTIF('Chemins de conversion les plus '!$J4105:$CH4105,'Synthese chemins'!H$1)</f>
        <v>0</v>
      </c>
      <c r="I4105" s="20">
        <f>COUNTIF('Chemins de conversion les plus '!$J4105:$CH4105,'Synthese chemins'!I$1)</f>
        <v>1</v>
      </c>
      <c r="J4105" s="20">
        <f>COUNTIF('Chemins de conversion les plus '!$J4105:$CH4105,'Synthese chemins'!J$1)</f>
        <v>0</v>
      </c>
      <c r="K4105" s="20">
        <f>COUNTIF('Chemins de conversion les plus '!$J4105:$CH4105,'Synthese chemins'!K$1)</f>
        <v>0</v>
      </c>
      <c r="L4105" s="20">
        <f>COUNTIF('Chemins de conversion les plus '!$J4105:$CH4105,'Synthese chemins'!L$1)</f>
        <v>0</v>
      </c>
      <c r="M4105" s="20">
        <f>COUNTIF('Chemins de conversion les plus '!$J4105:$CH4105,'Synthese chemins'!M$1)</f>
        <v>0</v>
      </c>
      <c r="N4105" s="20">
        <f>COUNTIF('Chemins de conversion les plus '!$J4105:$CH4105,'Synthese chemins'!N$1)</f>
        <v>1</v>
      </c>
      <c r="O4105" s="20">
        <f>COUNTIF('Chemins de conversion les plus '!$J4105:$CH4105,'Synthese chemins'!O$1)</f>
        <v>0</v>
      </c>
      <c r="P4105" s="20">
        <f>COUNTIF('Chemins de conversion les plus '!$J4105:$CH4105,'Synthese chemins'!P$1)</f>
        <v>0</v>
      </c>
      <c r="Q4105" s="20">
        <f>COUNTIF('Chemins de conversion les plus '!$J4105:$CH4105,'Synthese chemins'!Q$1)</f>
        <v>0</v>
      </c>
      <c r="R4105" s="20">
        <f>COUNTIF('Chemins de conversion les plus '!$J4105:$CH4105,'Synthese chemins'!R$1)</f>
        <v>2</v>
      </c>
      <c r="S4105" s="20">
        <f>COUNTIF('Chemins de conversion les plus '!$J4105:$CH4105,'Synthese chemins'!S$1)</f>
        <v>0</v>
      </c>
      <c r="T4105" s="20">
        <f>COUNTIF('Chemins de conversion les plus '!$J4105:$CH4105,'Synthese chemins'!T$1)</f>
        <v>0</v>
      </c>
      <c r="U4105" s="20">
        <f>COUNTIF('Chemins de conversion les plus '!$J4105:$CH4105,'Synthese chemins'!U$1)</f>
        <v>0</v>
      </c>
      <c r="V4105" s="20">
        <f>COUNTIF('Chemins de conversion les plus '!$J4105:$CH4105,'Synthese chemins'!V$1)</f>
        <v>0</v>
      </c>
      <c r="W4105" s="20">
        <f>COUNTIF('Chemins de conversion les plus '!$J4105:$CH4105,'Synthese chemins'!W$1)</f>
        <v>0</v>
      </c>
      <c r="X4105" s="20">
        <f>COUNTIF('Chemins de conversion les plus '!$J4105:$CH4105,'Synthese chemins'!X$1)</f>
        <v>0</v>
      </c>
      <c r="Y4105" s="5"/>
      <c r="Z4105" s="20">
        <f ca="1">VLOOKUP(A4105,INDIRECT("'Chemins de conversion les plus '!B$2:E$"&amp;'Paramétrage leviers'!E$2,TRUE),3)</f>
        <v>1</v>
      </c>
      <c r="AA4105" s="19">
        <f>VLOOKUP(A4105,'Chemins de conversion les plus '!B4105:E4105,4)</f>
        <v>0</v>
      </c>
      <c r="AB4105" s="20">
        <f t="shared" ca="1" si="323"/>
        <v>0.125</v>
      </c>
      <c r="AC4105" s="19">
        <f t="shared" si="324"/>
        <v>0</v>
      </c>
    </row>
    <row r="4106" spans="1:29">
      <c r="A4106" s="2">
        <f t="shared" si="321"/>
        <v>4105</v>
      </c>
      <c r="B4106" s="2">
        <f>'Chemins de conversion les plus '!C4106</f>
        <v>8</v>
      </c>
      <c r="C4106" s="2">
        <f t="shared" si="322"/>
        <v>2</v>
      </c>
      <c r="D4106" s="2" t="str">
        <f t="shared" si="320"/>
        <v>Non</v>
      </c>
      <c r="E4106" s="20">
        <f>COUNTIF('Chemins de conversion les plus '!$J4106:$CH4106,'Synthese chemins'!E$1)</f>
        <v>0</v>
      </c>
      <c r="F4106" s="20">
        <f>COUNTIF('Chemins de conversion les plus '!$J4106:$CH4106,'Synthese chemins'!F$1)</f>
        <v>0</v>
      </c>
      <c r="G4106" s="20">
        <f>COUNTIF('Chemins de conversion les plus '!$J4106:$CH4106,'Synthese chemins'!G$1)</f>
        <v>0</v>
      </c>
      <c r="H4106" s="20">
        <f>COUNTIF('Chemins de conversion les plus '!$J4106:$CH4106,'Synthese chemins'!H$1)</f>
        <v>0</v>
      </c>
      <c r="I4106" s="20">
        <f>COUNTIF('Chemins de conversion les plus '!$J4106:$CH4106,'Synthese chemins'!I$1)</f>
        <v>0</v>
      </c>
      <c r="J4106" s="20">
        <f>COUNTIF('Chemins de conversion les plus '!$J4106:$CH4106,'Synthese chemins'!J$1)</f>
        <v>0</v>
      </c>
      <c r="K4106" s="20">
        <f>COUNTIF('Chemins de conversion les plus '!$J4106:$CH4106,'Synthese chemins'!K$1)</f>
        <v>0</v>
      </c>
      <c r="L4106" s="20">
        <f>COUNTIF('Chemins de conversion les plus '!$J4106:$CH4106,'Synthese chemins'!L$1)</f>
        <v>0</v>
      </c>
      <c r="M4106" s="20">
        <f>COUNTIF('Chemins de conversion les plus '!$J4106:$CH4106,'Synthese chemins'!M$1)</f>
        <v>0</v>
      </c>
      <c r="N4106" s="20">
        <f>COUNTIF('Chemins de conversion les plus '!$J4106:$CH4106,'Synthese chemins'!N$1)</f>
        <v>5</v>
      </c>
      <c r="O4106" s="20">
        <f>COUNTIF('Chemins de conversion les plus '!$J4106:$CH4106,'Synthese chemins'!O$1)</f>
        <v>0</v>
      </c>
      <c r="P4106" s="20">
        <f>COUNTIF('Chemins de conversion les plus '!$J4106:$CH4106,'Synthese chemins'!P$1)</f>
        <v>0</v>
      </c>
      <c r="Q4106" s="20">
        <f>COUNTIF('Chemins de conversion les plus '!$J4106:$CH4106,'Synthese chemins'!Q$1)</f>
        <v>0</v>
      </c>
      <c r="R4106" s="20">
        <f>COUNTIF('Chemins de conversion les plus '!$J4106:$CH4106,'Synthese chemins'!R$1)</f>
        <v>3</v>
      </c>
      <c r="S4106" s="20">
        <f>COUNTIF('Chemins de conversion les plus '!$J4106:$CH4106,'Synthese chemins'!S$1)</f>
        <v>0</v>
      </c>
      <c r="T4106" s="20">
        <f>COUNTIF('Chemins de conversion les plus '!$J4106:$CH4106,'Synthese chemins'!T$1)</f>
        <v>0</v>
      </c>
      <c r="U4106" s="20">
        <f>COUNTIF('Chemins de conversion les plus '!$J4106:$CH4106,'Synthese chemins'!U$1)</f>
        <v>0</v>
      </c>
      <c r="V4106" s="20">
        <f>COUNTIF('Chemins de conversion les plus '!$J4106:$CH4106,'Synthese chemins'!V$1)</f>
        <v>0</v>
      </c>
      <c r="W4106" s="20">
        <f>COUNTIF('Chemins de conversion les plus '!$J4106:$CH4106,'Synthese chemins'!W$1)</f>
        <v>0</v>
      </c>
      <c r="X4106" s="20">
        <f>COUNTIF('Chemins de conversion les plus '!$J4106:$CH4106,'Synthese chemins'!X$1)</f>
        <v>0</v>
      </c>
      <c r="Y4106" s="5"/>
      <c r="Z4106" s="20">
        <f ca="1">VLOOKUP(A4106,INDIRECT("'Chemins de conversion les plus '!B$2:E$"&amp;'Paramétrage leviers'!E$2,TRUE),3)</f>
        <v>1</v>
      </c>
      <c r="AA4106" s="19">
        <f>VLOOKUP(A4106,'Chemins de conversion les plus '!B4106:E4106,4)</f>
        <v>0</v>
      </c>
      <c r="AB4106" s="20">
        <f t="shared" ca="1" si="323"/>
        <v>0.125</v>
      </c>
      <c r="AC4106" s="19">
        <f t="shared" si="324"/>
        <v>0</v>
      </c>
    </row>
    <row r="4107" spans="1:29">
      <c r="A4107" s="2">
        <f t="shared" si="321"/>
        <v>4106</v>
      </c>
      <c r="B4107" s="2">
        <f>'Chemins de conversion les plus '!C4107</f>
        <v>8</v>
      </c>
      <c r="C4107" s="2">
        <f t="shared" si="322"/>
        <v>4</v>
      </c>
      <c r="D4107" s="2" t="str">
        <f t="shared" si="320"/>
        <v>Non</v>
      </c>
      <c r="E4107" s="20">
        <f>COUNTIF('Chemins de conversion les plus '!$J4107:$CH4107,'Synthese chemins'!E$1)</f>
        <v>0</v>
      </c>
      <c r="F4107" s="20">
        <f>COUNTIF('Chemins de conversion les plus '!$J4107:$CH4107,'Synthese chemins'!F$1)</f>
        <v>4</v>
      </c>
      <c r="G4107" s="20">
        <f>COUNTIF('Chemins de conversion les plus '!$J4107:$CH4107,'Synthese chemins'!G$1)</f>
        <v>0</v>
      </c>
      <c r="H4107" s="20">
        <f>COUNTIF('Chemins de conversion les plus '!$J4107:$CH4107,'Synthese chemins'!H$1)</f>
        <v>0</v>
      </c>
      <c r="I4107" s="20">
        <f>COUNTIF('Chemins de conversion les plus '!$J4107:$CH4107,'Synthese chemins'!I$1)</f>
        <v>0</v>
      </c>
      <c r="J4107" s="20">
        <f>COUNTIF('Chemins de conversion les plus '!$J4107:$CH4107,'Synthese chemins'!J$1)</f>
        <v>0</v>
      </c>
      <c r="K4107" s="20">
        <f>COUNTIF('Chemins de conversion les plus '!$J4107:$CH4107,'Synthese chemins'!K$1)</f>
        <v>0</v>
      </c>
      <c r="L4107" s="20">
        <f>COUNTIF('Chemins de conversion les plus '!$J4107:$CH4107,'Synthese chemins'!L$1)</f>
        <v>0</v>
      </c>
      <c r="M4107" s="20">
        <f>COUNTIF('Chemins de conversion les plus '!$J4107:$CH4107,'Synthese chemins'!M$1)</f>
        <v>1</v>
      </c>
      <c r="N4107" s="20">
        <f>COUNTIF('Chemins de conversion les plus '!$J4107:$CH4107,'Synthese chemins'!N$1)</f>
        <v>0</v>
      </c>
      <c r="O4107" s="20">
        <f>COUNTIF('Chemins de conversion les plus '!$J4107:$CH4107,'Synthese chemins'!O$1)</f>
        <v>1</v>
      </c>
      <c r="P4107" s="20">
        <f>COUNTIF('Chemins de conversion les plus '!$J4107:$CH4107,'Synthese chemins'!P$1)</f>
        <v>0</v>
      </c>
      <c r="Q4107" s="20">
        <f>COUNTIF('Chemins de conversion les plus '!$J4107:$CH4107,'Synthese chemins'!Q$1)</f>
        <v>0</v>
      </c>
      <c r="R4107" s="20">
        <f>COUNTIF('Chemins de conversion les plus '!$J4107:$CH4107,'Synthese chemins'!R$1)</f>
        <v>2</v>
      </c>
      <c r="S4107" s="20">
        <f>COUNTIF('Chemins de conversion les plus '!$J4107:$CH4107,'Synthese chemins'!S$1)</f>
        <v>0</v>
      </c>
      <c r="T4107" s="20">
        <f>COUNTIF('Chemins de conversion les plus '!$J4107:$CH4107,'Synthese chemins'!T$1)</f>
        <v>0</v>
      </c>
      <c r="U4107" s="20">
        <f>COUNTIF('Chemins de conversion les plus '!$J4107:$CH4107,'Synthese chemins'!U$1)</f>
        <v>0</v>
      </c>
      <c r="V4107" s="20">
        <f>COUNTIF('Chemins de conversion les plus '!$J4107:$CH4107,'Synthese chemins'!V$1)</f>
        <v>0</v>
      </c>
      <c r="W4107" s="20">
        <f>COUNTIF('Chemins de conversion les plus '!$J4107:$CH4107,'Synthese chemins'!W$1)</f>
        <v>0</v>
      </c>
      <c r="X4107" s="20">
        <f>COUNTIF('Chemins de conversion les plus '!$J4107:$CH4107,'Synthese chemins'!X$1)</f>
        <v>0</v>
      </c>
      <c r="Y4107" s="5"/>
      <c r="Z4107" s="20">
        <f ca="1">VLOOKUP(A4107,INDIRECT("'Chemins de conversion les plus '!B$2:E$"&amp;'Paramétrage leviers'!E$2,TRUE),3)</f>
        <v>1</v>
      </c>
      <c r="AA4107" s="19">
        <f>VLOOKUP(A4107,'Chemins de conversion les plus '!B4107:E4107,4)</f>
        <v>0</v>
      </c>
      <c r="AB4107" s="20">
        <f t="shared" ca="1" si="323"/>
        <v>0.125</v>
      </c>
      <c r="AC4107" s="19">
        <f t="shared" si="324"/>
        <v>0</v>
      </c>
    </row>
    <row r="4108" spans="1:29">
      <c r="A4108" s="2">
        <f t="shared" si="321"/>
        <v>4107</v>
      </c>
      <c r="B4108" s="2">
        <f>'Chemins de conversion les plus '!C4108</f>
        <v>8</v>
      </c>
      <c r="C4108" s="2">
        <f t="shared" si="322"/>
        <v>2</v>
      </c>
      <c r="D4108" s="2" t="str">
        <f t="shared" si="320"/>
        <v>Non</v>
      </c>
      <c r="E4108" s="20">
        <f>COUNTIF('Chemins de conversion les plus '!$J4108:$CH4108,'Synthese chemins'!E$1)</f>
        <v>0</v>
      </c>
      <c r="F4108" s="20">
        <f>COUNTIF('Chemins de conversion les plus '!$J4108:$CH4108,'Synthese chemins'!F$1)</f>
        <v>0</v>
      </c>
      <c r="G4108" s="20">
        <f>COUNTIF('Chemins de conversion les plus '!$J4108:$CH4108,'Synthese chemins'!G$1)</f>
        <v>0</v>
      </c>
      <c r="H4108" s="20">
        <f>COUNTIF('Chemins de conversion les plus '!$J4108:$CH4108,'Synthese chemins'!H$1)</f>
        <v>0</v>
      </c>
      <c r="I4108" s="20">
        <f>COUNTIF('Chemins de conversion les plus '!$J4108:$CH4108,'Synthese chemins'!I$1)</f>
        <v>0</v>
      </c>
      <c r="J4108" s="20">
        <f>COUNTIF('Chemins de conversion les plus '!$J4108:$CH4108,'Synthese chemins'!J$1)</f>
        <v>0</v>
      </c>
      <c r="K4108" s="20">
        <f>COUNTIF('Chemins de conversion les plus '!$J4108:$CH4108,'Synthese chemins'!K$1)</f>
        <v>0</v>
      </c>
      <c r="L4108" s="20">
        <f>COUNTIF('Chemins de conversion les plus '!$J4108:$CH4108,'Synthese chemins'!L$1)</f>
        <v>0</v>
      </c>
      <c r="M4108" s="20">
        <f>COUNTIF('Chemins de conversion les plus '!$J4108:$CH4108,'Synthese chemins'!M$1)</f>
        <v>0</v>
      </c>
      <c r="N4108" s="20">
        <f>COUNTIF('Chemins de conversion les plus '!$J4108:$CH4108,'Synthese chemins'!N$1)</f>
        <v>0</v>
      </c>
      <c r="O4108" s="20">
        <f>COUNTIF('Chemins de conversion les plus '!$J4108:$CH4108,'Synthese chemins'!O$1)</f>
        <v>6</v>
      </c>
      <c r="P4108" s="20">
        <f>COUNTIF('Chemins de conversion les plus '!$J4108:$CH4108,'Synthese chemins'!P$1)</f>
        <v>0</v>
      </c>
      <c r="Q4108" s="20">
        <f>COUNTIF('Chemins de conversion les plus '!$J4108:$CH4108,'Synthese chemins'!Q$1)</f>
        <v>0</v>
      </c>
      <c r="R4108" s="20">
        <f>COUNTIF('Chemins de conversion les plus '!$J4108:$CH4108,'Synthese chemins'!R$1)</f>
        <v>2</v>
      </c>
      <c r="S4108" s="20">
        <f>COUNTIF('Chemins de conversion les plus '!$J4108:$CH4108,'Synthese chemins'!S$1)</f>
        <v>0</v>
      </c>
      <c r="T4108" s="20">
        <f>COUNTIF('Chemins de conversion les plus '!$J4108:$CH4108,'Synthese chemins'!T$1)</f>
        <v>0</v>
      </c>
      <c r="U4108" s="20">
        <f>COUNTIF('Chemins de conversion les plus '!$J4108:$CH4108,'Synthese chemins'!U$1)</f>
        <v>0</v>
      </c>
      <c r="V4108" s="20">
        <f>COUNTIF('Chemins de conversion les plus '!$J4108:$CH4108,'Synthese chemins'!V$1)</f>
        <v>0</v>
      </c>
      <c r="W4108" s="20">
        <f>COUNTIF('Chemins de conversion les plus '!$J4108:$CH4108,'Synthese chemins'!W$1)</f>
        <v>0</v>
      </c>
      <c r="X4108" s="20">
        <f>COUNTIF('Chemins de conversion les plus '!$J4108:$CH4108,'Synthese chemins'!X$1)</f>
        <v>0</v>
      </c>
      <c r="Y4108" s="5"/>
      <c r="Z4108" s="20">
        <f ca="1">VLOOKUP(A4108,INDIRECT("'Chemins de conversion les plus '!B$2:E$"&amp;'Paramétrage leviers'!E$2,TRUE),3)</f>
        <v>1</v>
      </c>
      <c r="AA4108" s="19">
        <f>VLOOKUP(A4108,'Chemins de conversion les plus '!B4108:E4108,4)</f>
        <v>0</v>
      </c>
      <c r="AB4108" s="20">
        <f t="shared" ca="1" si="323"/>
        <v>0.125</v>
      </c>
      <c r="AC4108" s="19">
        <f t="shared" si="324"/>
        <v>0</v>
      </c>
    </row>
    <row r="4109" spans="1:29">
      <c r="A4109" s="2">
        <f t="shared" si="321"/>
        <v>4108</v>
      </c>
      <c r="B4109" s="2">
        <f>'Chemins de conversion les plus '!C4109</f>
        <v>8</v>
      </c>
      <c r="C4109" s="2">
        <f t="shared" si="322"/>
        <v>5</v>
      </c>
      <c r="D4109" s="2" t="str">
        <f t="shared" si="320"/>
        <v>Non</v>
      </c>
      <c r="E4109" s="20">
        <f>COUNTIF('Chemins de conversion les plus '!$J4109:$CH4109,'Synthese chemins'!E$1)</f>
        <v>0</v>
      </c>
      <c r="F4109" s="20">
        <f>COUNTIF('Chemins de conversion les plus '!$J4109:$CH4109,'Synthese chemins'!F$1)</f>
        <v>3</v>
      </c>
      <c r="G4109" s="20">
        <f>COUNTIF('Chemins de conversion les plus '!$J4109:$CH4109,'Synthese chemins'!G$1)</f>
        <v>0</v>
      </c>
      <c r="H4109" s="20">
        <f>COUNTIF('Chemins de conversion les plus '!$J4109:$CH4109,'Synthese chemins'!H$1)</f>
        <v>0</v>
      </c>
      <c r="I4109" s="20">
        <f>COUNTIF('Chemins de conversion les plus '!$J4109:$CH4109,'Synthese chemins'!I$1)</f>
        <v>0</v>
      </c>
      <c r="J4109" s="20">
        <f>COUNTIF('Chemins de conversion les plus '!$J4109:$CH4109,'Synthese chemins'!J$1)</f>
        <v>1</v>
      </c>
      <c r="K4109" s="20">
        <f>COUNTIF('Chemins de conversion les plus '!$J4109:$CH4109,'Synthese chemins'!K$1)</f>
        <v>0</v>
      </c>
      <c r="L4109" s="20">
        <f>COUNTIF('Chemins de conversion les plus '!$J4109:$CH4109,'Synthese chemins'!L$1)</f>
        <v>0</v>
      </c>
      <c r="M4109" s="20">
        <f>COUNTIF('Chemins de conversion les plus '!$J4109:$CH4109,'Synthese chemins'!M$1)</f>
        <v>1</v>
      </c>
      <c r="N4109" s="20">
        <f>COUNTIF('Chemins de conversion les plus '!$J4109:$CH4109,'Synthese chemins'!N$1)</f>
        <v>0</v>
      </c>
      <c r="O4109" s="20">
        <f>COUNTIF('Chemins de conversion les plus '!$J4109:$CH4109,'Synthese chemins'!O$1)</f>
        <v>1</v>
      </c>
      <c r="P4109" s="20">
        <f>COUNTIF('Chemins de conversion les plus '!$J4109:$CH4109,'Synthese chemins'!P$1)</f>
        <v>0</v>
      </c>
      <c r="Q4109" s="20">
        <f>COUNTIF('Chemins de conversion les plus '!$J4109:$CH4109,'Synthese chemins'!Q$1)</f>
        <v>0</v>
      </c>
      <c r="R4109" s="20">
        <f>COUNTIF('Chemins de conversion les plus '!$J4109:$CH4109,'Synthese chemins'!R$1)</f>
        <v>2</v>
      </c>
      <c r="S4109" s="20">
        <f>COUNTIF('Chemins de conversion les plus '!$J4109:$CH4109,'Synthese chemins'!S$1)</f>
        <v>0</v>
      </c>
      <c r="T4109" s="20">
        <f>COUNTIF('Chemins de conversion les plus '!$J4109:$CH4109,'Synthese chemins'!T$1)</f>
        <v>0</v>
      </c>
      <c r="U4109" s="20">
        <f>COUNTIF('Chemins de conversion les plus '!$J4109:$CH4109,'Synthese chemins'!U$1)</f>
        <v>0</v>
      </c>
      <c r="V4109" s="20">
        <f>COUNTIF('Chemins de conversion les plus '!$J4109:$CH4109,'Synthese chemins'!V$1)</f>
        <v>0</v>
      </c>
      <c r="W4109" s="20">
        <f>COUNTIF('Chemins de conversion les plus '!$J4109:$CH4109,'Synthese chemins'!W$1)</f>
        <v>0</v>
      </c>
      <c r="X4109" s="20">
        <f>COUNTIF('Chemins de conversion les plus '!$J4109:$CH4109,'Synthese chemins'!X$1)</f>
        <v>0</v>
      </c>
      <c r="Y4109" s="5"/>
      <c r="Z4109" s="20">
        <f ca="1">VLOOKUP(A4109,INDIRECT("'Chemins de conversion les plus '!B$2:E$"&amp;'Paramétrage leviers'!E$2,TRUE),3)</f>
        <v>1</v>
      </c>
      <c r="AA4109" s="19">
        <f>VLOOKUP(A4109,'Chemins de conversion les plus '!B4109:E4109,4)</f>
        <v>51</v>
      </c>
      <c r="AB4109" s="20">
        <f t="shared" ca="1" si="323"/>
        <v>0.125</v>
      </c>
      <c r="AC4109" s="19">
        <f t="shared" si="324"/>
        <v>6.375</v>
      </c>
    </row>
    <row r="4110" spans="1:29">
      <c r="A4110" s="2">
        <f t="shared" si="321"/>
        <v>4109</v>
      </c>
      <c r="B4110" s="2">
        <f>'Chemins de conversion les plus '!C4110</f>
        <v>8</v>
      </c>
      <c r="C4110" s="2">
        <f t="shared" si="322"/>
        <v>4</v>
      </c>
      <c r="D4110" s="2" t="str">
        <f t="shared" si="320"/>
        <v>Non</v>
      </c>
      <c r="E4110" s="20">
        <f>COUNTIF('Chemins de conversion les plus '!$J4110:$CH4110,'Synthese chemins'!E$1)</f>
        <v>0</v>
      </c>
      <c r="F4110" s="20">
        <f>COUNTIF('Chemins de conversion les plus '!$J4110:$CH4110,'Synthese chemins'!F$1)</f>
        <v>0</v>
      </c>
      <c r="G4110" s="20">
        <f>COUNTIF('Chemins de conversion les plus '!$J4110:$CH4110,'Synthese chemins'!G$1)</f>
        <v>0</v>
      </c>
      <c r="H4110" s="20">
        <f>COUNTIF('Chemins de conversion les plus '!$J4110:$CH4110,'Synthese chemins'!H$1)</f>
        <v>0</v>
      </c>
      <c r="I4110" s="20">
        <f>COUNTIF('Chemins de conversion les plus '!$J4110:$CH4110,'Synthese chemins'!I$1)</f>
        <v>0</v>
      </c>
      <c r="J4110" s="20">
        <f>COUNTIF('Chemins de conversion les plus '!$J4110:$CH4110,'Synthese chemins'!J$1)</f>
        <v>0</v>
      </c>
      <c r="K4110" s="20">
        <f>COUNTIF('Chemins de conversion les plus '!$J4110:$CH4110,'Synthese chemins'!K$1)</f>
        <v>0</v>
      </c>
      <c r="L4110" s="20">
        <f>COUNTIF('Chemins de conversion les plus '!$J4110:$CH4110,'Synthese chemins'!L$1)</f>
        <v>0</v>
      </c>
      <c r="M4110" s="20">
        <f>COUNTIF('Chemins de conversion les plus '!$J4110:$CH4110,'Synthese chemins'!M$1)</f>
        <v>0</v>
      </c>
      <c r="N4110" s="20">
        <f>COUNTIF('Chemins de conversion les plus '!$J4110:$CH4110,'Synthese chemins'!N$1)</f>
        <v>1</v>
      </c>
      <c r="O4110" s="20">
        <f>COUNTIF('Chemins de conversion les plus '!$J4110:$CH4110,'Synthese chemins'!O$1)</f>
        <v>3</v>
      </c>
      <c r="P4110" s="20">
        <f>COUNTIF('Chemins de conversion les plus '!$J4110:$CH4110,'Synthese chemins'!P$1)</f>
        <v>0</v>
      </c>
      <c r="Q4110" s="20">
        <f>COUNTIF('Chemins de conversion les plus '!$J4110:$CH4110,'Synthese chemins'!Q$1)</f>
        <v>0</v>
      </c>
      <c r="R4110" s="20">
        <f>COUNTIF('Chemins de conversion les plus '!$J4110:$CH4110,'Synthese chemins'!R$1)</f>
        <v>3</v>
      </c>
      <c r="S4110" s="20">
        <f>COUNTIF('Chemins de conversion les plus '!$J4110:$CH4110,'Synthese chemins'!S$1)</f>
        <v>1</v>
      </c>
      <c r="T4110" s="20">
        <f>COUNTIF('Chemins de conversion les plus '!$J4110:$CH4110,'Synthese chemins'!T$1)</f>
        <v>0</v>
      </c>
      <c r="U4110" s="20">
        <f>COUNTIF('Chemins de conversion les plus '!$J4110:$CH4110,'Synthese chemins'!U$1)</f>
        <v>0</v>
      </c>
      <c r="V4110" s="20">
        <f>COUNTIF('Chemins de conversion les plus '!$J4110:$CH4110,'Synthese chemins'!V$1)</f>
        <v>0</v>
      </c>
      <c r="W4110" s="20">
        <f>COUNTIF('Chemins de conversion les plus '!$J4110:$CH4110,'Synthese chemins'!W$1)</f>
        <v>0</v>
      </c>
      <c r="X4110" s="20">
        <f>COUNTIF('Chemins de conversion les plus '!$J4110:$CH4110,'Synthese chemins'!X$1)</f>
        <v>0</v>
      </c>
      <c r="Y4110" s="5"/>
      <c r="Z4110" s="20">
        <f ca="1">VLOOKUP(A4110,INDIRECT("'Chemins de conversion les plus '!B$2:E$"&amp;'Paramétrage leviers'!E$2,TRUE),3)</f>
        <v>1</v>
      </c>
      <c r="AA4110" s="19">
        <f>VLOOKUP(A4110,'Chemins de conversion les plus '!B4110:E4110,4)</f>
        <v>0</v>
      </c>
      <c r="AB4110" s="20">
        <f t="shared" ca="1" si="323"/>
        <v>0.125</v>
      </c>
      <c r="AC4110" s="19">
        <f t="shared" si="324"/>
        <v>0</v>
      </c>
    </row>
    <row r="4111" spans="1:29">
      <c r="A4111" s="2">
        <f t="shared" si="321"/>
        <v>4110</v>
      </c>
      <c r="B4111" s="2">
        <f>'Chemins de conversion les plus '!C4111</f>
        <v>8</v>
      </c>
      <c r="C4111" s="2">
        <f t="shared" si="322"/>
        <v>5</v>
      </c>
      <c r="D4111" s="2" t="str">
        <f t="shared" si="320"/>
        <v>Non</v>
      </c>
      <c r="E4111" s="20">
        <f>COUNTIF('Chemins de conversion les plus '!$J4111:$CH4111,'Synthese chemins'!E$1)</f>
        <v>0</v>
      </c>
      <c r="F4111" s="20">
        <f>COUNTIF('Chemins de conversion les plus '!$J4111:$CH4111,'Synthese chemins'!F$1)</f>
        <v>1</v>
      </c>
      <c r="G4111" s="20">
        <f>COUNTIF('Chemins de conversion les plus '!$J4111:$CH4111,'Synthese chemins'!G$1)</f>
        <v>0</v>
      </c>
      <c r="H4111" s="20">
        <f>COUNTIF('Chemins de conversion les plus '!$J4111:$CH4111,'Synthese chemins'!H$1)</f>
        <v>0</v>
      </c>
      <c r="I4111" s="20">
        <f>COUNTIF('Chemins de conversion les plus '!$J4111:$CH4111,'Synthese chemins'!I$1)</f>
        <v>0</v>
      </c>
      <c r="J4111" s="20">
        <f>COUNTIF('Chemins de conversion les plus '!$J4111:$CH4111,'Synthese chemins'!J$1)</f>
        <v>0</v>
      </c>
      <c r="K4111" s="20">
        <f>COUNTIF('Chemins de conversion les plus '!$J4111:$CH4111,'Synthese chemins'!K$1)</f>
        <v>0</v>
      </c>
      <c r="L4111" s="20">
        <f>COUNTIF('Chemins de conversion les plus '!$J4111:$CH4111,'Synthese chemins'!L$1)</f>
        <v>0</v>
      </c>
      <c r="M4111" s="20">
        <f>COUNTIF('Chemins de conversion les plus '!$J4111:$CH4111,'Synthese chemins'!M$1)</f>
        <v>0</v>
      </c>
      <c r="N4111" s="20">
        <f>COUNTIF('Chemins de conversion les plus '!$J4111:$CH4111,'Synthese chemins'!N$1)</f>
        <v>3</v>
      </c>
      <c r="O4111" s="20">
        <f>COUNTIF('Chemins de conversion les plus '!$J4111:$CH4111,'Synthese chemins'!O$1)</f>
        <v>1</v>
      </c>
      <c r="P4111" s="20">
        <f>COUNTIF('Chemins de conversion les plus '!$J4111:$CH4111,'Synthese chemins'!P$1)</f>
        <v>0</v>
      </c>
      <c r="Q4111" s="20">
        <f>COUNTIF('Chemins de conversion les plus '!$J4111:$CH4111,'Synthese chemins'!Q$1)</f>
        <v>0</v>
      </c>
      <c r="R4111" s="20">
        <f>COUNTIF('Chemins de conversion les plus '!$J4111:$CH4111,'Synthese chemins'!R$1)</f>
        <v>2</v>
      </c>
      <c r="S4111" s="20">
        <f>COUNTIF('Chemins de conversion les plus '!$J4111:$CH4111,'Synthese chemins'!S$1)</f>
        <v>1</v>
      </c>
      <c r="T4111" s="20">
        <f>COUNTIF('Chemins de conversion les plus '!$J4111:$CH4111,'Synthese chemins'!T$1)</f>
        <v>0</v>
      </c>
      <c r="U4111" s="20">
        <f>COUNTIF('Chemins de conversion les plus '!$J4111:$CH4111,'Synthese chemins'!U$1)</f>
        <v>0</v>
      </c>
      <c r="V4111" s="20">
        <f>COUNTIF('Chemins de conversion les plus '!$J4111:$CH4111,'Synthese chemins'!V$1)</f>
        <v>0</v>
      </c>
      <c r="W4111" s="20">
        <f>COUNTIF('Chemins de conversion les plus '!$J4111:$CH4111,'Synthese chemins'!W$1)</f>
        <v>0</v>
      </c>
      <c r="X4111" s="20">
        <f>COUNTIF('Chemins de conversion les plus '!$J4111:$CH4111,'Synthese chemins'!X$1)</f>
        <v>0</v>
      </c>
      <c r="Y4111" s="5"/>
      <c r="Z4111" s="20">
        <f ca="1">VLOOKUP(A4111,INDIRECT("'Chemins de conversion les plus '!B$2:E$"&amp;'Paramétrage leviers'!E$2,TRUE),3)</f>
        <v>1</v>
      </c>
      <c r="AA4111" s="19">
        <f>VLOOKUP(A4111,'Chemins de conversion les plus '!B4111:E4111,4)</f>
        <v>0</v>
      </c>
      <c r="AB4111" s="20">
        <f t="shared" ca="1" si="323"/>
        <v>0.125</v>
      </c>
      <c r="AC4111" s="19">
        <f t="shared" si="324"/>
        <v>0</v>
      </c>
    </row>
    <row r="4112" spans="1:29">
      <c r="A4112" s="2">
        <f t="shared" si="321"/>
        <v>4111</v>
      </c>
      <c r="B4112" s="2">
        <f>'Chemins de conversion les plus '!C4112</f>
        <v>8</v>
      </c>
      <c r="C4112" s="2">
        <f t="shared" si="322"/>
        <v>3</v>
      </c>
      <c r="D4112" s="2" t="str">
        <f t="shared" si="320"/>
        <v>Non</v>
      </c>
      <c r="E4112" s="20">
        <f>COUNTIF('Chemins de conversion les plus '!$J4112:$CH4112,'Synthese chemins'!E$1)</f>
        <v>0</v>
      </c>
      <c r="F4112" s="20">
        <f>COUNTIF('Chemins de conversion les plus '!$J4112:$CH4112,'Synthese chemins'!F$1)</f>
        <v>6</v>
      </c>
      <c r="G4112" s="20">
        <f>COUNTIF('Chemins de conversion les plus '!$J4112:$CH4112,'Synthese chemins'!G$1)</f>
        <v>0</v>
      </c>
      <c r="H4112" s="20">
        <f>COUNTIF('Chemins de conversion les plus '!$J4112:$CH4112,'Synthese chemins'!H$1)</f>
        <v>0</v>
      </c>
      <c r="I4112" s="20">
        <f>COUNTIF('Chemins de conversion les plus '!$J4112:$CH4112,'Synthese chemins'!I$1)</f>
        <v>0</v>
      </c>
      <c r="J4112" s="20">
        <f>COUNTIF('Chemins de conversion les plus '!$J4112:$CH4112,'Synthese chemins'!J$1)</f>
        <v>0</v>
      </c>
      <c r="K4112" s="20">
        <f>COUNTIF('Chemins de conversion les plus '!$J4112:$CH4112,'Synthese chemins'!K$1)</f>
        <v>0</v>
      </c>
      <c r="L4112" s="20">
        <f>COUNTIF('Chemins de conversion les plus '!$J4112:$CH4112,'Synthese chemins'!L$1)</f>
        <v>0</v>
      </c>
      <c r="M4112" s="20">
        <f>COUNTIF('Chemins de conversion les plus '!$J4112:$CH4112,'Synthese chemins'!M$1)</f>
        <v>0</v>
      </c>
      <c r="N4112" s="20">
        <f>COUNTIF('Chemins de conversion les plus '!$J4112:$CH4112,'Synthese chemins'!N$1)</f>
        <v>0</v>
      </c>
      <c r="O4112" s="20">
        <f>COUNTIF('Chemins de conversion les plus '!$J4112:$CH4112,'Synthese chemins'!O$1)</f>
        <v>1</v>
      </c>
      <c r="P4112" s="20">
        <f>COUNTIF('Chemins de conversion les plus '!$J4112:$CH4112,'Synthese chemins'!P$1)</f>
        <v>0</v>
      </c>
      <c r="Q4112" s="20">
        <f>COUNTIF('Chemins de conversion les plus '!$J4112:$CH4112,'Synthese chemins'!Q$1)</f>
        <v>0</v>
      </c>
      <c r="R4112" s="20">
        <f>COUNTIF('Chemins de conversion les plus '!$J4112:$CH4112,'Synthese chemins'!R$1)</f>
        <v>1</v>
      </c>
      <c r="S4112" s="20">
        <f>COUNTIF('Chemins de conversion les plus '!$J4112:$CH4112,'Synthese chemins'!S$1)</f>
        <v>0</v>
      </c>
      <c r="T4112" s="20">
        <f>COUNTIF('Chemins de conversion les plus '!$J4112:$CH4112,'Synthese chemins'!T$1)</f>
        <v>0</v>
      </c>
      <c r="U4112" s="20">
        <f>COUNTIF('Chemins de conversion les plus '!$J4112:$CH4112,'Synthese chemins'!U$1)</f>
        <v>0</v>
      </c>
      <c r="V4112" s="20">
        <f>COUNTIF('Chemins de conversion les plus '!$J4112:$CH4112,'Synthese chemins'!V$1)</f>
        <v>0</v>
      </c>
      <c r="W4112" s="20">
        <f>COUNTIF('Chemins de conversion les plus '!$J4112:$CH4112,'Synthese chemins'!W$1)</f>
        <v>0</v>
      </c>
      <c r="X4112" s="20">
        <f>COUNTIF('Chemins de conversion les plus '!$J4112:$CH4112,'Synthese chemins'!X$1)</f>
        <v>0</v>
      </c>
      <c r="Y4112" s="5"/>
      <c r="Z4112" s="20">
        <f ca="1">VLOOKUP(A4112,INDIRECT("'Chemins de conversion les plus '!B$2:E$"&amp;'Paramétrage leviers'!E$2,TRUE),3)</f>
        <v>1</v>
      </c>
      <c r="AA4112" s="19">
        <f>VLOOKUP(A4112,'Chemins de conversion les plus '!B4112:E4112,4)</f>
        <v>0</v>
      </c>
      <c r="AB4112" s="20">
        <f t="shared" ca="1" si="323"/>
        <v>0.125</v>
      </c>
      <c r="AC4112" s="19">
        <f t="shared" si="324"/>
        <v>0</v>
      </c>
    </row>
    <row r="4113" spans="1:29">
      <c r="A4113" s="2">
        <f t="shared" si="321"/>
        <v>4112</v>
      </c>
      <c r="B4113" s="2">
        <f>'Chemins de conversion les plus '!C4113</f>
        <v>8</v>
      </c>
      <c r="C4113" s="2">
        <f t="shared" si="322"/>
        <v>3</v>
      </c>
      <c r="D4113" s="2" t="str">
        <f t="shared" si="320"/>
        <v>Non</v>
      </c>
      <c r="E4113" s="20">
        <f>COUNTIF('Chemins de conversion les plus '!$J4113:$CH4113,'Synthese chemins'!E$1)</f>
        <v>0</v>
      </c>
      <c r="F4113" s="20">
        <f>COUNTIF('Chemins de conversion les plus '!$J4113:$CH4113,'Synthese chemins'!F$1)</f>
        <v>0</v>
      </c>
      <c r="G4113" s="20">
        <f>COUNTIF('Chemins de conversion les plus '!$J4113:$CH4113,'Synthese chemins'!G$1)</f>
        <v>0</v>
      </c>
      <c r="H4113" s="20">
        <f>COUNTIF('Chemins de conversion les plus '!$J4113:$CH4113,'Synthese chemins'!H$1)</f>
        <v>0</v>
      </c>
      <c r="I4113" s="20">
        <f>COUNTIF('Chemins de conversion les plus '!$J4113:$CH4113,'Synthese chemins'!I$1)</f>
        <v>0</v>
      </c>
      <c r="J4113" s="20">
        <f>COUNTIF('Chemins de conversion les plus '!$J4113:$CH4113,'Synthese chemins'!J$1)</f>
        <v>0</v>
      </c>
      <c r="K4113" s="20">
        <f>COUNTIF('Chemins de conversion les plus '!$J4113:$CH4113,'Synthese chemins'!K$1)</f>
        <v>0</v>
      </c>
      <c r="L4113" s="20">
        <f>COUNTIF('Chemins de conversion les plus '!$J4113:$CH4113,'Synthese chemins'!L$1)</f>
        <v>0</v>
      </c>
      <c r="M4113" s="20">
        <f>COUNTIF('Chemins de conversion les plus '!$J4113:$CH4113,'Synthese chemins'!M$1)</f>
        <v>0</v>
      </c>
      <c r="N4113" s="20">
        <f>COUNTIF('Chemins de conversion les plus '!$J4113:$CH4113,'Synthese chemins'!N$1)</f>
        <v>0</v>
      </c>
      <c r="O4113" s="20">
        <f>COUNTIF('Chemins de conversion les plus '!$J4113:$CH4113,'Synthese chemins'!O$1)</f>
        <v>2</v>
      </c>
      <c r="P4113" s="20">
        <f>COUNTIF('Chemins de conversion les plus '!$J4113:$CH4113,'Synthese chemins'!P$1)</f>
        <v>0</v>
      </c>
      <c r="Q4113" s="20">
        <f>COUNTIF('Chemins de conversion les plus '!$J4113:$CH4113,'Synthese chemins'!Q$1)</f>
        <v>5</v>
      </c>
      <c r="R4113" s="20">
        <f>COUNTIF('Chemins de conversion les plus '!$J4113:$CH4113,'Synthese chemins'!R$1)</f>
        <v>1</v>
      </c>
      <c r="S4113" s="20">
        <f>COUNTIF('Chemins de conversion les plus '!$J4113:$CH4113,'Synthese chemins'!S$1)</f>
        <v>0</v>
      </c>
      <c r="T4113" s="20">
        <f>COUNTIF('Chemins de conversion les plus '!$J4113:$CH4113,'Synthese chemins'!T$1)</f>
        <v>0</v>
      </c>
      <c r="U4113" s="20">
        <f>COUNTIF('Chemins de conversion les plus '!$J4113:$CH4113,'Synthese chemins'!U$1)</f>
        <v>0</v>
      </c>
      <c r="V4113" s="20">
        <f>COUNTIF('Chemins de conversion les plus '!$J4113:$CH4113,'Synthese chemins'!V$1)</f>
        <v>0</v>
      </c>
      <c r="W4113" s="20">
        <f>COUNTIF('Chemins de conversion les plus '!$J4113:$CH4113,'Synthese chemins'!W$1)</f>
        <v>0</v>
      </c>
      <c r="X4113" s="20">
        <f>COUNTIF('Chemins de conversion les plus '!$J4113:$CH4113,'Synthese chemins'!X$1)</f>
        <v>0</v>
      </c>
      <c r="Y4113" s="5"/>
      <c r="Z4113" s="20">
        <f ca="1">VLOOKUP(A4113,INDIRECT("'Chemins de conversion les plus '!B$2:E$"&amp;'Paramétrage leviers'!E$2,TRUE),3)</f>
        <v>1</v>
      </c>
      <c r="AA4113" s="19">
        <f>VLOOKUP(A4113,'Chemins de conversion les plus '!B4113:E4113,4)</f>
        <v>0</v>
      </c>
      <c r="AB4113" s="20">
        <f t="shared" ca="1" si="323"/>
        <v>0.125</v>
      </c>
      <c r="AC4113" s="19">
        <f t="shared" si="324"/>
        <v>0</v>
      </c>
    </row>
    <row r="4114" spans="1:29">
      <c r="A4114" s="2">
        <f t="shared" si="321"/>
        <v>4113</v>
      </c>
      <c r="B4114" s="2">
        <f>'Chemins de conversion les plus '!C4114</f>
        <v>8</v>
      </c>
      <c r="C4114" s="2">
        <f t="shared" si="322"/>
        <v>4</v>
      </c>
      <c r="D4114" s="2" t="str">
        <f t="shared" si="320"/>
        <v>Non</v>
      </c>
      <c r="E4114" s="20">
        <f>COUNTIF('Chemins de conversion les plus '!$J4114:$CH4114,'Synthese chemins'!E$1)</f>
        <v>0</v>
      </c>
      <c r="F4114" s="20">
        <f>COUNTIF('Chemins de conversion les plus '!$J4114:$CH4114,'Synthese chemins'!F$1)</f>
        <v>2</v>
      </c>
      <c r="G4114" s="20">
        <f>COUNTIF('Chemins de conversion les plus '!$J4114:$CH4114,'Synthese chemins'!G$1)</f>
        <v>0</v>
      </c>
      <c r="H4114" s="20">
        <f>COUNTIF('Chemins de conversion les plus '!$J4114:$CH4114,'Synthese chemins'!H$1)</f>
        <v>0</v>
      </c>
      <c r="I4114" s="20">
        <f>COUNTIF('Chemins de conversion les plus '!$J4114:$CH4114,'Synthese chemins'!I$1)</f>
        <v>3</v>
      </c>
      <c r="J4114" s="20">
        <f>COUNTIF('Chemins de conversion les plus '!$J4114:$CH4114,'Synthese chemins'!J$1)</f>
        <v>2</v>
      </c>
      <c r="K4114" s="20">
        <f>COUNTIF('Chemins de conversion les plus '!$J4114:$CH4114,'Synthese chemins'!K$1)</f>
        <v>0</v>
      </c>
      <c r="L4114" s="20">
        <f>COUNTIF('Chemins de conversion les plus '!$J4114:$CH4114,'Synthese chemins'!L$1)</f>
        <v>0</v>
      </c>
      <c r="M4114" s="20">
        <f>COUNTIF('Chemins de conversion les plus '!$J4114:$CH4114,'Synthese chemins'!M$1)</f>
        <v>1</v>
      </c>
      <c r="N4114" s="20">
        <f>COUNTIF('Chemins de conversion les plus '!$J4114:$CH4114,'Synthese chemins'!N$1)</f>
        <v>0</v>
      </c>
      <c r="O4114" s="20">
        <f>COUNTIF('Chemins de conversion les plus '!$J4114:$CH4114,'Synthese chemins'!O$1)</f>
        <v>0</v>
      </c>
      <c r="P4114" s="20">
        <f>COUNTIF('Chemins de conversion les plus '!$J4114:$CH4114,'Synthese chemins'!P$1)</f>
        <v>0</v>
      </c>
      <c r="Q4114" s="20">
        <f>COUNTIF('Chemins de conversion les plus '!$J4114:$CH4114,'Synthese chemins'!Q$1)</f>
        <v>0</v>
      </c>
      <c r="R4114" s="20">
        <f>COUNTIF('Chemins de conversion les plus '!$J4114:$CH4114,'Synthese chemins'!R$1)</f>
        <v>0</v>
      </c>
      <c r="S4114" s="20">
        <f>COUNTIF('Chemins de conversion les plus '!$J4114:$CH4114,'Synthese chemins'!S$1)</f>
        <v>0</v>
      </c>
      <c r="T4114" s="20">
        <f>COUNTIF('Chemins de conversion les plus '!$J4114:$CH4114,'Synthese chemins'!T$1)</f>
        <v>0</v>
      </c>
      <c r="U4114" s="20">
        <f>COUNTIF('Chemins de conversion les plus '!$J4114:$CH4114,'Synthese chemins'!U$1)</f>
        <v>0</v>
      </c>
      <c r="V4114" s="20">
        <f>COUNTIF('Chemins de conversion les plus '!$J4114:$CH4114,'Synthese chemins'!V$1)</f>
        <v>0</v>
      </c>
      <c r="W4114" s="20">
        <f>COUNTIF('Chemins de conversion les plus '!$J4114:$CH4114,'Synthese chemins'!W$1)</f>
        <v>0</v>
      </c>
      <c r="X4114" s="20">
        <f>COUNTIF('Chemins de conversion les plus '!$J4114:$CH4114,'Synthese chemins'!X$1)</f>
        <v>0</v>
      </c>
      <c r="Y4114" s="5"/>
      <c r="Z4114" s="20">
        <f ca="1">VLOOKUP(A4114,INDIRECT("'Chemins de conversion les plus '!B$2:E$"&amp;'Paramétrage leviers'!E$2,TRUE),3)</f>
        <v>1</v>
      </c>
      <c r="AA4114" s="19">
        <f>VLOOKUP(A4114,'Chemins de conversion les plus '!B4114:E4114,4)</f>
        <v>0</v>
      </c>
      <c r="AB4114" s="20">
        <f t="shared" ca="1" si="323"/>
        <v>0.125</v>
      </c>
      <c r="AC4114" s="19">
        <f t="shared" si="324"/>
        <v>0</v>
      </c>
    </row>
    <row r="4115" spans="1:29">
      <c r="A4115" s="2">
        <f t="shared" si="321"/>
        <v>4114</v>
      </c>
      <c r="B4115" s="2">
        <f>'Chemins de conversion les plus '!C4115</f>
        <v>8</v>
      </c>
      <c r="C4115" s="2">
        <f t="shared" si="322"/>
        <v>2</v>
      </c>
      <c r="D4115" s="2" t="str">
        <f t="shared" si="320"/>
        <v>Non</v>
      </c>
      <c r="E4115" s="20">
        <f>COUNTIF('Chemins de conversion les plus '!$J4115:$CH4115,'Synthese chemins'!E$1)</f>
        <v>0</v>
      </c>
      <c r="F4115" s="20">
        <f>COUNTIF('Chemins de conversion les plus '!$J4115:$CH4115,'Synthese chemins'!F$1)</f>
        <v>5</v>
      </c>
      <c r="G4115" s="20">
        <f>COUNTIF('Chemins de conversion les plus '!$J4115:$CH4115,'Synthese chemins'!G$1)</f>
        <v>0</v>
      </c>
      <c r="H4115" s="20">
        <f>COUNTIF('Chemins de conversion les plus '!$J4115:$CH4115,'Synthese chemins'!H$1)</f>
        <v>0</v>
      </c>
      <c r="I4115" s="20">
        <f>COUNTIF('Chemins de conversion les plus '!$J4115:$CH4115,'Synthese chemins'!I$1)</f>
        <v>0</v>
      </c>
      <c r="J4115" s="20">
        <f>COUNTIF('Chemins de conversion les plus '!$J4115:$CH4115,'Synthese chemins'!J$1)</f>
        <v>0</v>
      </c>
      <c r="K4115" s="20">
        <f>COUNTIF('Chemins de conversion les plus '!$J4115:$CH4115,'Synthese chemins'!K$1)</f>
        <v>0</v>
      </c>
      <c r="L4115" s="20">
        <f>COUNTIF('Chemins de conversion les plus '!$J4115:$CH4115,'Synthese chemins'!L$1)</f>
        <v>0</v>
      </c>
      <c r="M4115" s="20">
        <f>COUNTIF('Chemins de conversion les plus '!$J4115:$CH4115,'Synthese chemins'!M$1)</f>
        <v>0</v>
      </c>
      <c r="N4115" s="20">
        <f>COUNTIF('Chemins de conversion les plus '!$J4115:$CH4115,'Synthese chemins'!N$1)</f>
        <v>3</v>
      </c>
      <c r="O4115" s="20">
        <f>COUNTIF('Chemins de conversion les plus '!$J4115:$CH4115,'Synthese chemins'!O$1)</f>
        <v>0</v>
      </c>
      <c r="P4115" s="20">
        <f>COUNTIF('Chemins de conversion les plus '!$J4115:$CH4115,'Synthese chemins'!P$1)</f>
        <v>0</v>
      </c>
      <c r="Q4115" s="20">
        <f>COUNTIF('Chemins de conversion les plus '!$J4115:$CH4115,'Synthese chemins'!Q$1)</f>
        <v>0</v>
      </c>
      <c r="R4115" s="20">
        <f>COUNTIF('Chemins de conversion les plus '!$J4115:$CH4115,'Synthese chemins'!R$1)</f>
        <v>0</v>
      </c>
      <c r="S4115" s="20">
        <f>COUNTIF('Chemins de conversion les plus '!$J4115:$CH4115,'Synthese chemins'!S$1)</f>
        <v>0</v>
      </c>
      <c r="T4115" s="20">
        <f>COUNTIF('Chemins de conversion les plus '!$J4115:$CH4115,'Synthese chemins'!T$1)</f>
        <v>0</v>
      </c>
      <c r="U4115" s="20">
        <f>COUNTIF('Chemins de conversion les plus '!$J4115:$CH4115,'Synthese chemins'!U$1)</f>
        <v>0</v>
      </c>
      <c r="V4115" s="20">
        <f>COUNTIF('Chemins de conversion les plus '!$J4115:$CH4115,'Synthese chemins'!V$1)</f>
        <v>0</v>
      </c>
      <c r="W4115" s="20">
        <f>COUNTIF('Chemins de conversion les plus '!$J4115:$CH4115,'Synthese chemins'!W$1)</f>
        <v>0</v>
      </c>
      <c r="X4115" s="20">
        <f>COUNTIF('Chemins de conversion les plus '!$J4115:$CH4115,'Synthese chemins'!X$1)</f>
        <v>0</v>
      </c>
      <c r="Y4115" s="5"/>
      <c r="Z4115" s="20">
        <f ca="1">VLOOKUP(A4115,INDIRECT("'Chemins de conversion les plus '!B$2:E$"&amp;'Paramétrage leviers'!E$2,TRUE),3)</f>
        <v>1</v>
      </c>
      <c r="AA4115" s="19">
        <f>VLOOKUP(A4115,'Chemins de conversion les plus '!B4115:E4115,4)</f>
        <v>0</v>
      </c>
      <c r="AB4115" s="20">
        <f t="shared" ca="1" si="323"/>
        <v>0.125</v>
      </c>
      <c r="AC4115" s="19">
        <f t="shared" si="324"/>
        <v>0</v>
      </c>
    </row>
    <row r="4116" spans="1:29">
      <c r="A4116" s="2">
        <f t="shared" si="321"/>
        <v>4115</v>
      </c>
      <c r="B4116" s="2">
        <f>'Chemins de conversion les plus '!C4116</f>
        <v>8</v>
      </c>
      <c r="C4116" s="2">
        <f t="shared" si="322"/>
        <v>4</v>
      </c>
      <c r="D4116" s="2" t="str">
        <f t="shared" si="320"/>
        <v>Non</v>
      </c>
      <c r="E4116" s="20">
        <f>COUNTIF('Chemins de conversion les plus '!$J4116:$CH4116,'Synthese chemins'!E$1)</f>
        <v>0</v>
      </c>
      <c r="F4116" s="20">
        <f>COUNTIF('Chemins de conversion les plus '!$J4116:$CH4116,'Synthese chemins'!F$1)</f>
        <v>5</v>
      </c>
      <c r="G4116" s="20">
        <f>COUNTIF('Chemins de conversion les plus '!$J4116:$CH4116,'Synthese chemins'!G$1)</f>
        <v>0</v>
      </c>
      <c r="H4116" s="20">
        <f>COUNTIF('Chemins de conversion les plus '!$J4116:$CH4116,'Synthese chemins'!H$1)</f>
        <v>0</v>
      </c>
      <c r="I4116" s="20">
        <f>COUNTIF('Chemins de conversion les plus '!$J4116:$CH4116,'Synthese chemins'!I$1)</f>
        <v>1</v>
      </c>
      <c r="J4116" s="20">
        <f>COUNTIF('Chemins de conversion les plus '!$J4116:$CH4116,'Synthese chemins'!J$1)</f>
        <v>0</v>
      </c>
      <c r="K4116" s="20">
        <f>COUNTIF('Chemins de conversion les plus '!$J4116:$CH4116,'Synthese chemins'!K$1)</f>
        <v>0</v>
      </c>
      <c r="L4116" s="20">
        <f>COUNTIF('Chemins de conversion les plus '!$J4116:$CH4116,'Synthese chemins'!L$1)</f>
        <v>0</v>
      </c>
      <c r="M4116" s="20">
        <f>COUNTIF('Chemins de conversion les plus '!$J4116:$CH4116,'Synthese chemins'!M$1)</f>
        <v>0</v>
      </c>
      <c r="N4116" s="20">
        <f>COUNTIF('Chemins de conversion les plus '!$J4116:$CH4116,'Synthese chemins'!N$1)</f>
        <v>1</v>
      </c>
      <c r="O4116" s="20">
        <f>COUNTIF('Chemins de conversion les plus '!$J4116:$CH4116,'Synthese chemins'!O$1)</f>
        <v>0</v>
      </c>
      <c r="P4116" s="20">
        <f>COUNTIF('Chemins de conversion les plus '!$J4116:$CH4116,'Synthese chemins'!P$1)</f>
        <v>0</v>
      </c>
      <c r="Q4116" s="20">
        <f>COUNTIF('Chemins de conversion les plus '!$J4116:$CH4116,'Synthese chemins'!Q$1)</f>
        <v>0</v>
      </c>
      <c r="R4116" s="20">
        <f>COUNTIF('Chemins de conversion les plus '!$J4116:$CH4116,'Synthese chemins'!R$1)</f>
        <v>1</v>
      </c>
      <c r="S4116" s="20">
        <f>COUNTIF('Chemins de conversion les plus '!$J4116:$CH4116,'Synthese chemins'!S$1)</f>
        <v>0</v>
      </c>
      <c r="T4116" s="20">
        <f>COUNTIF('Chemins de conversion les plus '!$J4116:$CH4116,'Synthese chemins'!T$1)</f>
        <v>0</v>
      </c>
      <c r="U4116" s="20">
        <f>COUNTIF('Chemins de conversion les plus '!$J4116:$CH4116,'Synthese chemins'!U$1)</f>
        <v>0</v>
      </c>
      <c r="V4116" s="20">
        <f>COUNTIF('Chemins de conversion les plus '!$J4116:$CH4116,'Synthese chemins'!V$1)</f>
        <v>0</v>
      </c>
      <c r="W4116" s="20">
        <f>COUNTIF('Chemins de conversion les plus '!$J4116:$CH4116,'Synthese chemins'!W$1)</f>
        <v>0</v>
      </c>
      <c r="X4116" s="20">
        <f>COUNTIF('Chemins de conversion les plus '!$J4116:$CH4116,'Synthese chemins'!X$1)</f>
        <v>0</v>
      </c>
      <c r="Y4116" s="5"/>
      <c r="Z4116" s="20">
        <f ca="1">VLOOKUP(A4116,INDIRECT("'Chemins de conversion les plus '!B$2:E$"&amp;'Paramétrage leviers'!E$2,TRUE),3)</f>
        <v>1</v>
      </c>
      <c r="AA4116" s="19">
        <f>VLOOKUP(A4116,'Chemins de conversion les plus '!B4116:E4116,4)</f>
        <v>0</v>
      </c>
      <c r="AB4116" s="20">
        <f t="shared" ca="1" si="323"/>
        <v>0.125</v>
      </c>
      <c r="AC4116" s="19">
        <f t="shared" si="324"/>
        <v>0</v>
      </c>
    </row>
    <row r="4117" spans="1:29">
      <c r="A4117" s="2">
        <f t="shared" si="321"/>
        <v>4116</v>
      </c>
      <c r="B4117" s="2">
        <f>'Chemins de conversion les plus '!C4117</f>
        <v>8</v>
      </c>
      <c r="C4117" s="2">
        <f t="shared" si="322"/>
        <v>2</v>
      </c>
      <c r="D4117" s="2" t="str">
        <f t="shared" si="320"/>
        <v>Non</v>
      </c>
      <c r="E4117" s="20">
        <f>COUNTIF('Chemins de conversion les plus '!$J4117:$CH4117,'Synthese chemins'!E$1)</f>
        <v>0</v>
      </c>
      <c r="F4117" s="20">
        <f>COUNTIF('Chemins de conversion les plus '!$J4117:$CH4117,'Synthese chemins'!F$1)</f>
        <v>7</v>
      </c>
      <c r="G4117" s="20">
        <f>COUNTIF('Chemins de conversion les plus '!$J4117:$CH4117,'Synthese chemins'!G$1)</f>
        <v>0</v>
      </c>
      <c r="H4117" s="20">
        <f>COUNTIF('Chemins de conversion les plus '!$J4117:$CH4117,'Synthese chemins'!H$1)</f>
        <v>0</v>
      </c>
      <c r="I4117" s="20">
        <f>COUNTIF('Chemins de conversion les plus '!$J4117:$CH4117,'Synthese chemins'!I$1)</f>
        <v>0</v>
      </c>
      <c r="J4117" s="20">
        <f>COUNTIF('Chemins de conversion les plus '!$J4117:$CH4117,'Synthese chemins'!J$1)</f>
        <v>0</v>
      </c>
      <c r="K4117" s="20">
        <f>COUNTIF('Chemins de conversion les plus '!$J4117:$CH4117,'Synthese chemins'!K$1)</f>
        <v>0</v>
      </c>
      <c r="L4117" s="20">
        <f>COUNTIF('Chemins de conversion les plus '!$J4117:$CH4117,'Synthese chemins'!L$1)</f>
        <v>0</v>
      </c>
      <c r="M4117" s="20">
        <f>COUNTIF('Chemins de conversion les plus '!$J4117:$CH4117,'Synthese chemins'!M$1)</f>
        <v>0</v>
      </c>
      <c r="N4117" s="20">
        <f>COUNTIF('Chemins de conversion les plus '!$J4117:$CH4117,'Synthese chemins'!N$1)</f>
        <v>1</v>
      </c>
      <c r="O4117" s="20">
        <f>COUNTIF('Chemins de conversion les plus '!$J4117:$CH4117,'Synthese chemins'!O$1)</f>
        <v>0</v>
      </c>
      <c r="P4117" s="20">
        <f>COUNTIF('Chemins de conversion les plus '!$J4117:$CH4117,'Synthese chemins'!P$1)</f>
        <v>0</v>
      </c>
      <c r="Q4117" s="20">
        <f>COUNTIF('Chemins de conversion les plus '!$J4117:$CH4117,'Synthese chemins'!Q$1)</f>
        <v>0</v>
      </c>
      <c r="R4117" s="20">
        <f>COUNTIF('Chemins de conversion les plus '!$J4117:$CH4117,'Synthese chemins'!R$1)</f>
        <v>0</v>
      </c>
      <c r="S4117" s="20">
        <f>COUNTIF('Chemins de conversion les plus '!$J4117:$CH4117,'Synthese chemins'!S$1)</f>
        <v>0</v>
      </c>
      <c r="T4117" s="20">
        <f>COUNTIF('Chemins de conversion les plus '!$J4117:$CH4117,'Synthese chemins'!T$1)</f>
        <v>0</v>
      </c>
      <c r="U4117" s="20">
        <f>COUNTIF('Chemins de conversion les plus '!$J4117:$CH4117,'Synthese chemins'!U$1)</f>
        <v>0</v>
      </c>
      <c r="V4117" s="20">
        <f>COUNTIF('Chemins de conversion les plus '!$J4117:$CH4117,'Synthese chemins'!V$1)</f>
        <v>0</v>
      </c>
      <c r="W4117" s="20">
        <f>COUNTIF('Chemins de conversion les plus '!$J4117:$CH4117,'Synthese chemins'!W$1)</f>
        <v>0</v>
      </c>
      <c r="X4117" s="20">
        <f>COUNTIF('Chemins de conversion les plus '!$J4117:$CH4117,'Synthese chemins'!X$1)</f>
        <v>0</v>
      </c>
      <c r="Y4117" s="5"/>
      <c r="Z4117" s="20">
        <f ca="1">VLOOKUP(A4117,INDIRECT("'Chemins de conversion les plus '!B$2:E$"&amp;'Paramétrage leviers'!E$2,TRUE),3)</f>
        <v>1</v>
      </c>
      <c r="AA4117" s="19">
        <f>VLOOKUP(A4117,'Chemins de conversion les plus '!B4117:E4117,4)</f>
        <v>0</v>
      </c>
      <c r="AB4117" s="20">
        <f t="shared" ca="1" si="323"/>
        <v>0.125</v>
      </c>
      <c r="AC4117" s="19">
        <f t="shared" si="324"/>
        <v>0</v>
      </c>
    </row>
    <row r="4118" spans="1:29">
      <c r="A4118" s="2">
        <f t="shared" si="321"/>
        <v>4117</v>
      </c>
      <c r="B4118" s="2">
        <f>'Chemins de conversion les plus '!C4118</f>
        <v>8</v>
      </c>
      <c r="C4118" s="2">
        <f t="shared" si="322"/>
        <v>2</v>
      </c>
      <c r="D4118" s="2" t="str">
        <f t="shared" si="320"/>
        <v>Non</v>
      </c>
      <c r="E4118" s="20">
        <f>COUNTIF('Chemins de conversion les plus '!$J4118:$CH4118,'Synthese chemins'!E$1)</f>
        <v>0</v>
      </c>
      <c r="F4118" s="20">
        <f>COUNTIF('Chemins de conversion les plus '!$J4118:$CH4118,'Synthese chemins'!F$1)</f>
        <v>1</v>
      </c>
      <c r="G4118" s="20">
        <f>COUNTIF('Chemins de conversion les plus '!$J4118:$CH4118,'Synthese chemins'!G$1)</f>
        <v>0</v>
      </c>
      <c r="H4118" s="20">
        <f>COUNTIF('Chemins de conversion les plus '!$J4118:$CH4118,'Synthese chemins'!H$1)</f>
        <v>0</v>
      </c>
      <c r="I4118" s="20">
        <f>COUNTIF('Chemins de conversion les plus '!$J4118:$CH4118,'Synthese chemins'!I$1)</f>
        <v>0</v>
      </c>
      <c r="J4118" s="20">
        <f>COUNTIF('Chemins de conversion les plus '!$J4118:$CH4118,'Synthese chemins'!J$1)</f>
        <v>0</v>
      </c>
      <c r="K4118" s="20">
        <f>COUNTIF('Chemins de conversion les plus '!$J4118:$CH4118,'Synthese chemins'!K$1)</f>
        <v>0</v>
      </c>
      <c r="L4118" s="20">
        <f>COUNTIF('Chemins de conversion les plus '!$J4118:$CH4118,'Synthese chemins'!L$1)</f>
        <v>0</v>
      </c>
      <c r="M4118" s="20">
        <f>COUNTIF('Chemins de conversion les plus '!$J4118:$CH4118,'Synthese chemins'!M$1)</f>
        <v>0</v>
      </c>
      <c r="N4118" s="20">
        <f>COUNTIF('Chemins de conversion les plus '!$J4118:$CH4118,'Synthese chemins'!N$1)</f>
        <v>7</v>
      </c>
      <c r="O4118" s="20">
        <f>COUNTIF('Chemins de conversion les plus '!$J4118:$CH4118,'Synthese chemins'!O$1)</f>
        <v>0</v>
      </c>
      <c r="P4118" s="20">
        <f>COUNTIF('Chemins de conversion les plus '!$J4118:$CH4118,'Synthese chemins'!P$1)</f>
        <v>0</v>
      </c>
      <c r="Q4118" s="20">
        <f>COUNTIF('Chemins de conversion les plus '!$J4118:$CH4118,'Synthese chemins'!Q$1)</f>
        <v>0</v>
      </c>
      <c r="R4118" s="20">
        <f>COUNTIF('Chemins de conversion les plus '!$J4118:$CH4118,'Synthese chemins'!R$1)</f>
        <v>0</v>
      </c>
      <c r="S4118" s="20">
        <f>COUNTIF('Chemins de conversion les plus '!$J4118:$CH4118,'Synthese chemins'!S$1)</f>
        <v>0</v>
      </c>
      <c r="T4118" s="20">
        <f>COUNTIF('Chemins de conversion les plus '!$J4118:$CH4118,'Synthese chemins'!T$1)</f>
        <v>0</v>
      </c>
      <c r="U4118" s="20">
        <f>COUNTIF('Chemins de conversion les plus '!$J4118:$CH4118,'Synthese chemins'!U$1)</f>
        <v>0</v>
      </c>
      <c r="V4118" s="20">
        <f>COUNTIF('Chemins de conversion les plus '!$J4118:$CH4118,'Synthese chemins'!V$1)</f>
        <v>0</v>
      </c>
      <c r="W4118" s="20">
        <f>COUNTIF('Chemins de conversion les plus '!$J4118:$CH4118,'Synthese chemins'!W$1)</f>
        <v>0</v>
      </c>
      <c r="X4118" s="20">
        <f>COUNTIF('Chemins de conversion les plus '!$J4118:$CH4118,'Synthese chemins'!X$1)</f>
        <v>0</v>
      </c>
      <c r="Y4118" s="5"/>
      <c r="Z4118" s="20">
        <f ca="1">VLOOKUP(A4118,INDIRECT("'Chemins de conversion les plus '!B$2:E$"&amp;'Paramétrage leviers'!E$2,TRUE),3)</f>
        <v>1</v>
      </c>
      <c r="AA4118" s="19">
        <f>VLOOKUP(A4118,'Chemins de conversion les plus '!B4118:E4118,4)</f>
        <v>0</v>
      </c>
      <c r="AB4118" s="20">
        <f t="shared" ca="1" si="323"/>
        <v>0.125</v>
      </c>
      <c r="AC4118" s="19">
        <f t="shared" si="324"/>
        <v>0</v>
      </c>
    </row>
    <row r="4119" spans="1:29">
      <c r="A4119" s="2">
        <f t="shared" si="321"/>
        <v>4118</v>
      </c>
      <c r="B4119" s="2">
        <f>'Chemins de conversion les plus '!C4119</f>
        <v>8</v>
      </c>
      <c r="C4119" s="2">
        <f t="shared" si="322"/>
        <v>2</v>
      </c>
      <c r="D4119" s="2" t="str">
        <f t="shared" si="320"/>
        <v>Non</v>
      </c>
      <c r="E4119" s="20">
        <f>COUNTIF('Chemins de conversion les plus '!$J4119:$CH4119,'Synthese chemins'!E$1)</f>
        <v>0</v>
      </c>
      <c r="F4119" s="20">
        <f>COUNTIF('Chemins de conversion les plus '!$J4119:$CH4119,'Synthese chemins'!F$1)</f>
        <v>4</v>
      </c>
      <c r="G4119" s="20">
        <f>COUNTIF('Chemins de conversion les plus '!$J4119:$CH4119,'Synthese chemins'!G$1)</f>
        <v>0</v>
      </c>
      <c r="H4119" s="20">
        <f>COUNTIF('Chemins de conversion les plus '!$J4119:$CH4119,'Synthese chemins'!H$1)</f>
        <v>0</v>
      </c>
      <c r="I4119" s="20">
        <f>COUNTIF('Chemins de conversion les plus '!$J4119:$CH4119,'Synthese chemins'!I$1)</f>
        <v>0</v>
      </c>
      <c r="J4119" s="20">
        <f>COUNTIF('Chemins de conversion les plus '!$J4119:$CH4119,'Synthese chemins'!J$1)</f>
        <v>0</v>
      </c>
      <c r="K4119" s="20">
        <f>COUNTIF('Chemins de conversion les plus '!$J4119:$CH4119,'Synthese chemins'!K$1)</f>
        <v>0</v>
      </c>
      <c r="L4119" s="20">
        <f>COUNTIF('Chemins de conversion les plus '!$J4119:$CH4119,'Synthese chemins'!L$1)</f>
        <v>0</v>
      </c>
      <c r="M4119" s="20">
        <f>COUNTIF('Chemins de conversion les plus '!$J4119:$CH4119,'Synthese chemins'!M$1)</f>
        <v>0</v>
      </c>
      <c r="N4119" s="20">
        <f>COUNTIF('Chemins de conversion les plus '!$J4119:$CH4119,'Synthese chemins'!N$1)</f>
        <v>0</v>
      </c>
      <c r="O4119" s="20">
        <f>COUNTIF('Chemins de conversion les plus '!$J4119:$CH4119,'Synthese chemins'!O$1)</f>
        <v>4</v>
      </c>
      <c r="P4119" s="20">
        <f>COUNTIF('Chemins de conversion les plus '!$J4119:$CH4119,'Synthese chemins'!P$1)</f>
        <v>0</v>
      </c>
      <c r="Q4119" s="20">
        <f>COUNTIF('Chemins de conversion les plus '!$J4119:$CH4119,'Synthese chemins'!Q$1)</f>
        <v>0</v>
      </c>
      <c r="R4119" s="20">
        <f>COUNTIF('Chemins de conversion les plus '!$J4119:$CH4119,'Synthese chemins'!R$1)</f>
        <v>0</v>
      </c>
      <c r="S4119" s="20">
        <f>COUNTIF('Chemins de conversion les plus '!$J4119:$CH4119,'Synthese chemins'!S$1)</f>
        <v>0</v>
      </c>
      <c r="T4119" s="20">
        <f>COUNTIF('Chemins de conversion les plus '!$J4119:$CH4119,'Synthese chemins'!T$1)</f>
        <v>0</v>
      </c>
      <c r="U4119" s="20">
        <f>COUNTIF('Chemins de conversion les plus '!$J4119:$CH4119,'Synthese chemins'!U$1)</f>
        <v>0</v>
      </c>
      <c r="V4119" s="20">
        <f>COUNTIF('Chemins de conversion les plus '!$J4119:$CH4119,'Synthese chemins'!V$1)</f>
        <v>0</v>
      </c>
      <c r="W4119" s="20">
        <f>COUNTIF('Chemins de conversion les plus '!$J4119:$CH4119,'Synthese chemins'!W$1)</f>
        <v>0</v>
      </c>
      <c r="X4119" s="20">
        <f>COUNTIF('Chemins de conversion les plus '!$J4119:$CH4119,'Synthese chemins'!X$1)</f>
        <v>0</v>
      </c>
      <c r="Y4119" s="5"/>
      <c r="Z4119" s="20">
        <f ca="1">VLOOKUP(A4119,INDIRECT("'Chemins de conversion les plus '!B$2:E$"&amp;'Paramétrage leviers'!E$2,TRUE),3)</f>
        <v>1</v>
      </c>
      <c r="AA4119" s="19">
        <f>VLOOKUP(A4119,'Chemins de conversion les plus '!B4119:E4119,4)</f>
        <v>0</v>
      </c>
      <c r="AB4119" s="20">
        <f t="shared" ca="1" si="323"/>
        <v>0.125</v>
      </c>
      <c r="AC4119" s="19">
        <f t="shared" si="324"/>
        <v>0</v>
      </c>
    </row>
    <row r="4120" spans="1:29">
      <c r="A4120" s="2">
        <f t="shared" si="321"/>
        <v>4119</v>
      </c>
      <c r="B4120" s="2">
        <f>'Chemins de conversion les plus '!C4120</f>
        <v>8</v>
      </c>
      <c r="C4120" s="2">
        <f t="shared" si="322"/>
        <v>6</v>
      </c>
      <c r="D4120" s="2" t="str">
        <f t="shared" si="320"/>
        <v>Non</v>
      </c>
      <c r="E4120" s="20">
        <f>COUNTIF('Chemins de conversion les plus '!$J4120:$CH4120,'Synthese chemins'!E$1)</f>
        <v>0</v>
      </c>
      <c r="F4120" s="20">
        <f>COUNTIF('Chemins de conversion les plus '!$J4120:$CH4120,'Synthese chemins'!F$1)</f>
        <v>2</v>
      </c>
      <c r="G4120" s="20">
        <f>COUNTIF('Chemins de conversion les plus '!$J4120:$CH4120,'Synthese chemins'!G$1)</f>
        <v>0</v>
      </c>
      <c r="H4120" s="20">
        <f>COUNTIF('Chemins de conversion les plus '!$J4120:$CH4120,'Synthese chemins'!H$1)</f>
        <v>0</v>
      </c>
      <c r="I4120" s="20">
        <f>COUNTIF('Chemins de conversion les plus '!$J4120:$CH4120,'Synthese chemins'!I$1)</f>
        <v>0</v>
      </c>
      <c r="J4120" s="20">
        <f>COUNTIF('Chemins de conversion les plus '!$J4120:$CH4120,'Synthese chemins'!J$1)</f>
        <v>1</v>
      </c>
      <c r="K4120" s="20">
        <f>COUNTIF('Chemins de conversion les plus '!$J4120:$CH4120,'Synthese chemins'!K$1)</f>
        <v>0</v>
      </c>
      <c r="L4120" s="20">
        <f>COUNTIF('Chemins de conversion les plus '!$J4120:$CH4120,'Synthese chemins'!L$1)</f>
        <v>0</v>
      </c>
      <c r="M4120" s="20">
        <f>COUNTIF('Chemins de conversion les plus '!$J4120:$CH4120,'Synthese chemins'!M$1)</f>
        <v>1</v>
      </c>
      <c r="N4120" s="20">
        <f>COUNTIF('Chemins de conversion les plus '!$J4120:$CH4120,'Synthese chemins'!N$1)</f>
        <v>0</v>
      </c>
      <c r="O4120" s="20">
        <f>COUNTIF('Chemins de conversion les plus '!$J4120:$CH4120,'Synthese chemins'!O$1)</f>
        <v>1</v>
      </c>
      <c r="P4120" s="20">
        <f>COUNTIF('Chemins de conversion les plus '!$J4120:$CH4120,'Synthese chemins'!P$1)</f>
        <v>0</v>
      </c>
      <c r="Q4120" s="20">
        <f>COUNTIF('Chemins de conversion les plus '!$J4120:$CH4120,'Synthese chemins'!Q$1)</f>
        <v>1</v>
      </c>
      <c r="R4120" s="20">
        <f>COUNTIF('Chemins de conversion les plus '!$J4120:$CH4120,'Synthese chemins'!R$1)</f>
        <v>2</v>
      </c>
      <c r="S4120" s="20">
        <f>COUNTIF('Chemins de conversion les plus '!$J4120:$CH4120,'Synthese chemins'!S$1)</f>
        <v>0</v>
      </c>
      <c r="T4120" s="20">
        <f>COUNTIF('Chemins de conversion les plus '!$J4120:$CH4120,'Synthese chemins'!T$1)</f>
        <v>0</v>
      </c>
      <c r="U4120" s="20">
        <f>COUNTIF('Chemins de conversion les plus '!$J4120:$CH4120,'Synthese chemins'!U$1)</f>
        <v>0</v>
      </c>
      <c r="V4120" s="20">
        <f>COUNTIF('Chemins de conversion les plus '!$J4120:$CH4120,'Synthese chemins'!V$1)</f>
        <v>0</v>
      </c>
      <c r="W4120" s="20">
        <f>COUNTIF('Chemins de conversion les plus '!$J4120:$CH4120,'Synthese chemins'!W$1)</f>
        <v>0</v>
      </c>
      <c r="X4120" s="20">
        <f>COUNTIF('Chemins de conversion les plus '!$J4120:$CH4120,'Synthese chemins'!X$1)</f>
        <v>0</v>
      </c>
      <c r="Y4120" s="5"/>
      <c r="Z4120" s="20">
        <f ca="1">VLOOKUP(A4120,INDIRECT("'Chemins de conversion les plus '!B$2:E$"&amp;'Paramétrage leviers'!E$2,TRUE),3)</f>
        <v>1</v>
      </c>
      <c r="AA4120" s="19">
        <f>VLOOKUP(A4120,'Chemins de conversion les plus '!B4120:E4120,4)</f>
        <v>0</v>
      </c>
      <c r="AB4120" s="20">
        <f t="shared" ca="1" si="323"/>
        <v>0.125</v>
      </c>
      <c r="AC4120" s="19">
        <f t="shared" si="324"/>
        <v>0</v>
      </c>
    </row>
    <row r="4121" spans="1:29">
      <c r="A4121" s="2">
        <f t="shared" si="321"/>
        <v>4120</v>
      </c>
      <c r="B4121" s="2">
        <f>'Chemins de conversion les plus '!C4121</f>
        <v>8</v>
      </c>
      <c r="C4121" s="2">
        <f t="shared" si="322"/>
        <v>3</v>
      </c>
      <c r="D4121" s="2" t="str">
        <f t="shared" si="320"/>
        <v>Non</v>
      </c>
      <c r="E4121" s="20">
        <f>COUNTIF('Chemins de conversion les plus '!$J4121:$CH4121,'Synthese chemins'!E$1)</f>
        <v>0</v>
      </c>
      <c r="F4121" s="20">
        <f>COUNTIF('Chemins de conversion les plus '!$J4121:$CH4121,'Synthese chemins'!F$1)</f>
        <v>5</v>
      </c>
      <c r="G4121" s="20">
        <f>COUNTIF('Chemins de conversion les plus '!$J4121:$CH4121,'Synthese chemins'!G$1)</f>
        <v>0</v>
      </c>
      <c r="H4121" s="20">
        <f>COUNTIF('Chemins de conversion les plus '!$J4121:$CH4121,'Synthese chemins'!H$1)</f>
        <v>0</v>
      </c>
      <c r="I4121" s="20">
        <f>COUNTIF('Chemins de conversion les plus '!$J4121:$CH4121,'Synthese chemins'!I$1)</f>
        <v>0</v>
      </c>
      <c r="J4121" s="20">
        <f>COUNTIF('Chemins de conversion les plus '!$J4121:$CH4121,'Synthese chemins'!J$1)</f>
        <v>0</v>
      </c>
      <c r="K4121" s="20">
        <f>COUNTIF('Chemins de conversion les plus '!$J4121:$CH4121,'Synthese chemins'!K$1)</f>
        <v>0</v>
      </c>
      <c r="L4121" s="20">
        <f>COUNTIF('Chemins de conversion les plus '!$J4121:$CH4121,'Synthese chemins'!L$1)</f>
        <v>0</v>
      </c>
      <c r="M4121" s="20">
        <f>COUNTIF('Chemins de conversion les plus '!$J4121:$CH4121,'Synthese chemins'!M$1)</f>
        <v>0</v>
      </c>
      <c r="N4121" s="20">
        <f>COUNTIF('Chemins de conversion les plus '!$J4121:$CH4121,'Synthese chemins'!N$1)</f>
        <v>2</v>
      </c>
      <c r="O4121" s="20">
        <f>COUNTIF('Chemins de conversion les plus '!$J4121:$CH4121,'Synthese chemins'!O$1)</f>
        <v>0</v>
      </c>
      <c r="P4121" s="20">
        <f>COUNTIF('Chemins de conversion les plus '!$J4121:$CH4121,'Synthese chemins'!P$1)</f>
        <v>0</v>
      </c>
      <c r="Q4121" s="20">
        <f>COUNTIF('Chemins de conversion les plus '!$J4121:$CH4121,'Synthese chemins'!Q$1)</f>
        <v>0</v>
      </c>
      <c r="R4121" s="20">
        <f>COUNTIF('Chemins de conversion les plus '!$J4121:$CH4121,'Synthese chemins'!R$1)</f>
        <v>1</v>
      </c>
      <c r="S4121" s="20">
        <f>COUNTIF('Chemins de conversion les plus '!$J4121:$CH4121,'Synthese chemins'!S$1)</f>
        <v>0</v>
      </c>
      <c r="T4121" s="20">
        <f>COUNTIF('Chemins de conversion les plus '!$J4121:$CH4121,'Synthese chemins'!T$1)</f>
        <v>0</v>
      </c>
      <c r="U4121" s="20">
        <f>COUNTIF('Chemins de conversion les plus '!$J4121:$CH4121,'Synthese chemins'!U$1)</f>
        <v>0</v>
      </c>
      <c r="V4121" s="20">
        <f>COUNTIF('Chemins de conversion les plus '!$J4121:$CH4121,'Synthese chemins'!V$1)</f>
        <v>0</v>
      </c>
      <c r="W4121" s="20">
        <f>COUNTIF('Chemins de conversion les plus '!$J4121:$CH4121,'Synthese chemins'!W$1)</f>
        <v>0</v>
      </c>
      <c r="X4121" s="20">
        <f>COUNTIF('Chemins de conversion les plus '!$J4121:$CH4121,'Synthese chemins'!X$1)</f>
        <v>0</v>
      </c>
      <c r="Y4121" s="5"/>
      <c r="Z4121" s="20">
        <f ca="1">VLOOKUP(A4121,INDIRECT("'Chemins de conversion les plus '!B$2:E$"&amp;'Paramétrage leviers'!E$2,TRUE),3)</f>
        <v>1</v>
      </c>
      <c r="AA4121" s="19">
        <f>VLOOKUP(A4121,'Chemins de conversion les plus '!B4121:E4121,4)</f>
        <v>31.11</v>
      </c>
      <c r="AB4121" s="20">
        <f t="shared" ca="1" si="323"/>
        <v>0.125</v>
      </c>
      <c r="AC4121" s="19">
        <f t="shared" si="324"/>
        <v>3.8887499999999999</v>
      </c>
    </row>
    <row r="4122" spans="1:29">
      <c r="A4122" s="2">
        <f t="shared" si="321"/>
        <v>4121</v>
      </c>
      <c r="B4122" s="2">
        <f>'Chemins de conversion les plus '!C4122</f>
        <v>8</v>
      </c>
      <c r="C4122" s="2">
        <f t="shared" si="322"/>
        <v>5</v>
      </c>
      <c r="D4122" s="2" t="str">
        <f t="shared" si="320"/>
        <v>Non</v>
      </c>
      <c r="E4122" s="20">
        <f>COUNTIF('Chemins de conversion les plus '!$J4122:$CH4122,'Synthese chemins'!E$1)</f>
        <v>0</v>
      </c>
      <c r="F4122" s="20">
        <f>COUNTIF('Chemins de conversion les plus '!$J4122:$CH4122,'Synthese chemins'!F$1)</f>
        <v>2</v>
      </c>
      <c r="G4122" s="20">
        <f>COUNTIF('Chemins de conversion les plus '!$J4122:$CH4122,'Synthese chemins'!G$1)</f>
        <v>0</v>
      </c>
      <c r="H4122" s="20">
        <f>COUNTIF('Chemins de conversion les plus '!$J4122:$CH4122,'Synthese chemins'!H$1)</f>
        <v>0</v>
      </c>
      <c r="I4122" s="20">
        <f>COUNTIF('Chemins de conversion les plus '!$J4122:$CH4122,'Synthese chemins'!I$1)</f>
        <v>3</v>
      </c>
      <c r="J4122" s="20">
        <f>COUNTIF('Chemins de conversion les plus '!$J4122:$CH4122,'Synthese chemins'!J$1)</f>
        <v>1</v>
      </c>
      <c r="K4122" s="20">
        <f>COUNTIF('Chemins de conversion les plus '!$J4122:$CH4122,'Synthese chemins'!K$1)</f>
        <v>0</v>
      </c>
      <c r="L4122" s="20">
        <f>COUNTIF('Chemins de conversion les plus '!$J4122:$CH4122,'Synthese chemins'!L$1)</f>
        <v>0</v>
      </c>
      <c r="M4122" s="20">
        <f>COUNTIF('Chemins de conversion les plus '!$J4122:$CH4122,'Synthese chemins'!M$1)</f>
        <v>1</v>
      </c>
      <c r="N4122" s="20">
        <f>COUNTIF('Chemins de conversion les plus '!$J4122:$CH4122,'Synthese chemins'!N$1)</f>
        <v>0</v>
      </c>
      <c r="O4122" s="20">
        <f>COUNTIF('Chemins de conversion les plus '!$J4122:$CH4122,'Synthese chemins'!O$1)</f>
        <v>0</v>
      </c>
      <c r="P4122" s="20">
        <f>COUNTIF('Chemins de conversion les plus '!$J4122:$CH4122,'Synthese chemins'!P$1)</f>
        <v>0</v>
      </c>
      <c r="Q4122" s="20">
        <f>COUNTIF('Chemins de conversion les plus '!$J4122:$CH4122,'Synthese chemins'!Q$1)</f>
        <v>0</v>
      </c>
      <c r="R4122" s="20">
        <f>COUNTIF('Chemins de conversion les plus '!$J4122:$CH4122,'Synthese chemins'!R$1)</f>
        <v>1</v>
      </c>
      <c r="S4122" s="20">
        <f>COUNTIF('Chemins de conversion les plus '!$J4122:$CH4122,'Synthese chemins'!S$1)</f>
        <v>0</v>
      </c>
      <c r="T4122" s="20">
        <f>COUNTIF('Chemins de conversion les plus '!$J4122:$CH4122,'Synthese chemins'!T$1)</f>
        <v>0</v>
      </c>
      <c r="U4122" s="20">
        <f>COUNTIF('Chemins de conversion les plus '!$J4122:$CH4122,'Synthese chemins'!U$1)</f>
        <v>0</v>
      </c>
      <c r="V4122" s="20">
        <f>COUNTIF('Chemins de conversion les plus '!$J4122:$CH4122,'Synthese chemins'!V$1)</f>
        <v>0</v>
      </c>
      <c r="W4122" s="20">
        <f>COUNTIF('Chemins de conversion les plus '!$J4122:$CH4122,'Synthese chemins'!W$1)</f>
        <v>0</v>
      </c>
      <c r="X4122" s="20">
        <f>COUNTIF('Chemins de conversion les plus '!$J4122:$CH4122,'Synthese chemins'!X$1)</f>
        <v>0</v>
      </c>
      <c r="Y4122" s="5"/>
      <c r="Z4122" s="20">
        <f ca="1">VLOOKUP(A4122,INDIRECT("'Chemins de conversion les plus '!B$2:E$"&amp;'Paramétrage leviers'!E$2,TRUE),3)</f>
        <v>1</v>
      </c>
      <c r="AA4122" s="19">
        <f>VLOOKUP(A4122,'Chemins de conversion les plus '!B4122:E4122,4)</f>
        <v>0</v>
      </c>
      <c r="AB4122" s="20">
        <f t="shared" ca="1" si="323"/>
        <v>0.125</v>
      </c>
      <c r="AC4122" s="19">
        <f t="shared" si="324"/>
        <v>0</v>
      </c>
    </row>
    <row r="4123" spans="1:29">
      <c r="A4123" s="2">
        <f t="shared" si="321"/>
        <v>4122</v>
      </c>
      <c r="B4123" s="2">
        <f>'Chemins de conversion les plus '!C4123</f>
        <v>8</v>
      </c>
      <c r="C4123" s="2">
        <f t="shared" si="322"/>
        <v>4</v>
      </c>
      <c r="D4123" s="2" t="str">
        <f t="shared" si="320"/>
        <v>Non</v>
      </c>
      <c r="E4123" s="20">
        <f>COUNTIF('Chemins de conversion les plus '!$J4123:$CH4123,'Synthese chemins'!E$1)</f>
        <v>0</v>
      </c>
      <c r="F4123" s="20">
        <f>COUNTIF('Chemins de conversion les plus '!$J4123:$CH4123,'Synthese chemins'!F$1)</f>
        <v>4</v>
      </c>
      <c r="G4123" s="20">
        <f>COUNTIF('Chemins de conversion les plus '!$J4123:$CH4123,'Synthese chemins'!G$1)</f>
        <v>0</v>
      </c>
      <c r="H4123" s="20">
        <f>COUNTIF('Chemins de conversion les plus '!$J4123:$CH4123,'Synthese chemins'!H$1)</f>
        <v>0</v>
      </c>
      <c r="I4123" s="20">
        <f>COUNTIF('Chemins de conversion les plus '!$J4123:$CH4123,'Synthese chemins'!I$1)</f>
        <v>0</v>
      </c>
      <c r="J4123" s="20">
        <f>COUNTIF('Chemins de conversion les plus '!$J4123:$CH4123,'Synthese chemins'!J$1)</f>
        <v>0</v>
      </c>
      <c r="K4123" s="20">
        <f>COUNTIF('Chemins de conversion les plus '!$J4123:$CH4123,'Synthese chemins'!K$1)</f>
        <v>0</v>
      </c>
      <c r="L4123" s="20">
        <f>COUNTIF('Chemins de conversion les plus '!$J4123:$CH4123,'Synthese chemins'!L$1)</f>
        <v>0</v>
      </c>
      <c r="M4123" s="20">
        <f>COUNTIF('Chemins de conversion les plus '!$J4123:$CH4123,'Synthese chemins'!M$1)</f>
        <v>0</v>
      </c>
      <c r="N4123" s="20">
        <f>COUNTIF('Chemins de conversion les plus '!$J4123:$CH4123,'Synthese chemins'!N$1)</f>
        <v>0</v>
      </c>
      <c r="O4123" s="20">
        <f>COUNTIF('Chemins de conversion les plus '!$J4123:$CH4123,'Synthese chemins'!O$1)</f>
        <v>1</v>
      </c>
      <c r="P4123" s="20">
        <f>COUNTIF('Chemins de conversion les plus '!$J4123:$CH4123,'Synthese chemins'!P$1)</f>
        <v>0</v>
      </c>
      <c r="Q4123" s="20">
        <f>COUNTIF('Chemins de conversion les plus '!$J4123:$CH4123,'Synthese chemins'!Q$1)</f>
        <v>1</v>
      </c>
      <c r="R4123" s="20">
        <f>COUNTIF('Chemins de conversion les plus '!$J4123:$CH4123,'Synthese chemins'!R$1)</f>
        <v>2</v>
      </c>
      <c r="S4123" s="20">
        <f>COUNTIF('Chemins de conversion les plus '!$J4123:$CH4123,'Synthese chemins'!S$1)</f>
        <v>0</v>
      </c>
      <c r="T4123" s="20">
        <f>COUNTIF('Chemins de conversion les plus '!$J4123:$CH4123,'Synthese chemins'!T$1)</f>
        <v>0</v>
      </c>
      <c r="U4123" s="20">
        <f>COUNTIF('Chemins de conversion les plus '!$J4123:$CH4123,'Synthese chemins'!U$1)</f>
        <v>0</v>
      </c>
      <c r="V4123" s="20">
        <f>COUNTIF('Chemins de conversion les plus '!$J4123:$CH4123,'Synthese chemins'!V$1)</f>
        <v>0</v>
      </c>
      <c r="W4123" s="20">
        <f>COUNTIF('Chemins de conversion les plus '!$J4123:$CH4123,'Synthese chemins'!W$1)</f>
        <v>0</v>
      </c>
      <c r="X4123" s="20">
        <f>COUNTIF('Chemins de conversion les plus '!$J4123:$CH4123,'Synthese chemins'!X$1)</f>
        <v>0</v>
      </c>
      <c r="Y4123" s="5"/>
      <c r="Z4123" s="20">
        <f ca="1">VLOOKUP(A4123,INDIRECT("'Chemins de conversion les plus '!B$2:E$"&amp;'Paramétrage leviers'!E$2,TRUE),3)</f>
        <v>1</v>
      </c>
      <c r="AA4123" s="19">
        <f>VLOOKUP(A4123,'Chemins de conversion les plus '!B4123:E4123,4)</f>
        <v>0</v>
      </c>
      <c r="AB4123" s="20">
        <f t="shared" ca="1" si="323"/>
        <v>0.125</v>
      </c>
      <c r="AC4123" s="19">
        <f t="shared" si="324"/>
        <v>0</v>
      </c>
    </row>
    <row r="4124" spans="1:29">
      <c r="A4124" s="2">
        <f t="shared" si="321"/>
        <v>4123</v>
      </c>
      <c r="B4124" s="2">
        <f>'Chemins de conversion les plus '!C4124</f>
        <v>8</v>
      </c>
      <c r="C4124" s="2">
        <f t="shared" si="322"/>
        <v>2</v>
      </c>
      <c r="D4124" s="2" t="str">
        <f t="shared" si="320"/>
        <v>Non</v>
      </c>
      <c r="E4124" s="20">
        <f>COUNTIF('Chemins de conversion les plus '!$J4124:$CH4124,'Synthese chemins'!E$1)</f>
        <v>0</v>
      </c>
      <c r="F4124" s="20">
        <f>COUNTIF('Chemins de conversion les plus '!$J4124:$CH4124,'Synthese chemins'!F$1)</f>
        <v>6</v>
      </c>
      <c r="G4124" s="20">
        <f>COUNTIF('Chemins de conversion les plus '!$J4124:$CH4124,'Synthese chemins'!G$1)</f>
        <v>0</v>
      </c>
      <c r="H4124" s="20">
        <f>COUNTIF('Chemins de conversion les plus '!$J4124:$CH4124,'Synthese chemins'!H$1)</f>
        <v>0</v>
      </c>
      <c r="I4124" s="20">
        <f>COUNTIF('Chemins de conversion les plus '!$J4124:$CH4124,'Synthese chemins'!I$1)</f>
        <v>0</v>
      </c>
      <c r="J4124" s="20">
        <f>COUNTIF('Chemins de conversion les plus '!$J4124:$CH4124,'Synthese chemins'!J$1)</f>
        <v>0</v>
      </c>
      <c r="K4124" s="20">
        <f>COUNTIF('Chemins de conversion les plus '!$J4124:$CH4124,'Synthese chemins'!K$1)</f>
        <v>0</v>
      </c>
      <c r="L4124" s="20">
        <f>COUNTIF('Chemins de conversion les plus '!$J4124:$CH4124,'Synthese chemins'!L$1)</f>
        <v>0</v>
      </c>
      <c r="M4124" s="20">
        <f>COUNTIF('Chemins de conversion les plus '!$J4124:$CH4124,'Synthese chemins'!M$1)</f>
        <v>0</v>
      </c>
      <c r="N4124" s="20">
        <f>COUNTIF('Chemins de conversion les plus '!$J4124:$CH4124,'Synthese chemins'!N$1)</f>
        <v>0</v>
      </c>
      <c r="O4124" s="20">
        <f>COUNTIF('Chemins de conversion les plus '!$J4124:$CH4124,'Synthese chemins'!O$1)</f>
        <v>2</v>
      </c>
      <c r="P4124" s="20">
        <f>COUNTIF('Chemins de conversion les plus '!$J4124:$CH4124,'Synthese chemins'!P$1)</f>
        <v>0</v>
      </c>
      <c r="Q4124" s="20">
        <f>COUNTIF('Chemins de conversion les plus '!$J4124:$CH4124,'Synthese chemins'!Q$1)</f>
        <v>0</v>
      </c>
      <c r="R4124" s="20">
        <f>COUNTIF('Chemins de conversion les plus '!$J4124:$CH4124,'Synthese chemins'!R$1)</f>
        <v>0</v>
      </c>
      <c r="S4124" s="20">
        <f>COUNTIF('Chemins de conversion les plus '!$J4124:$CH4124,'Synthese chemins'!S$1)</f>
        <v>0</v>
      </c>
      <c r="T4124" s="20">
        <f>COUNTIF('Chemins de conversion les plus '!$J4124:$CH4124,'Synthese chemins'!T$1)</f>
        <v>0</v>
      </c>
      <c r="U4124" s="20">
        <f>COUNTIF('Chemins de conversion les plus '!$J4124:$CH4124,'Synthese chemins'!U$1)</f>
        <v>0</v>
      </c>
      <c r="V4124" s="20">
        <f>COUNTIF('Chemins de conversion les plus '!$J4124:$CH4124,'Synthese chemins'!V$1)</f>
        <v>0</v>
      </c>
      <c r="W4124" s="20">
        <f>COUNTIF('Chemins de conversion les plus '!$J4124:$CH4124,'Synthese chemins'!W$1)</f>
        <v>0</v>
      </c>
      <c r="X4124" s="20">
        <f>COUNTIF('Chemins de conversion les plus '!$J4124:$CH4124,'Synthese chemins'!X$1)</f>
        <v>0</v>
      </c>
      <c r="Y4124" s="5"/>
      <c r="Z4124" s="20">
        <f ca="1">VLOOKUP(A4124,INDIRECT("'Chemins de conversion les plus '!B$2:E$"&amp;'Paramétrage leviers'!E$2,TRUE),3)</f>
        <v>1</v>
      </c>
      <c r="AA4124" s="19">
        <f>VLOOKUP(A4124,'Chemins de conversion les plus '!B4124:E4124,4)</f>
        <v>185.95</v>
      </c>
      <c r="AB4124" s="20">
        <f t="shared" ca="1" si="323"/>
        <v>0.125</v>
      </c>
      <c r="AC4124" s="19">
        <f t="shared" si="324"/>
        <v>23.243749999999999</v>
      </c>
    </row>
    <row r="4125" spans="1:29">
      <c r="A4125" s="2">
        <f t="shared" si="321"/>
        <v>4124</v>
      </c>
      <c r="B4125" s="2">
        <f>'Chemins de conversion les plus '!C4125</f>
        <v>8</v>
      </c>
      <c r="C4125" s="2">
        <f t="shared" si="322"/>
        <v>3</v>
      </c>
      <c r="D4125" s="2" t="str">
        <f t="shared" si="320"/>
        <v>Non</v>
      </c>
      <c r="E4125" s="20">
        <f>COUNTIF('Chemins de conversion les plus '!$J4125:$CH4125,'Synthese chemins'!E$1)</f>
        <v>0</v>
      </c>
      <c r="F4125" s="20">
        <f>COUNTIF('Chemins de conversion les plus '!$J4125:$CH4125,'Synthese chemins'!F$1)</f>
        <v>6</v>
      </c>
      <c r="G4125" s="20">
        <f>COUNTIF('Chemins de conversion les plus '!$J4125:$CH4125,'Synthese chemins'!G$1)</f>
        <v>0</v>
      </c>
      <c r="H4125" s="20">
        <f>COUNTIF('Chemins de conversion les plus '!$J4125:$CH4125,'Synthese chemins'!H$1)</f>
        <v>0</v>
      </c>
      <c r="I4125" s="20">
        <f>COUNTIF('Chemins de conversion les plus '!$J4125:$CH4125,'Synthese chemins'!I$1)</f>
        <v>1</v>
      </c>
      <c r="J4125" s="20">
        <f>COUNTIF('Chemins de conversion les plus '!$J4125:$CH4125,'Synthese chemins'!J$1)</f>
        <v>0</v>
      </c>
      <c r="K4125" s="20">
        <f>COUNTIF('Chemins de conversion les plus '!$J4125:$CH4125,'Synthese chemins'!K$1)</f>
        <v>0</v>
      </c>
      <c r="L4125" s="20">
        <f>COUNTIF('Chemins de conversion les plus '!$J4125:$CH4125,'Synthese chemins'!L$1)</f>
        <v>0</v>
      </c>
      <c r="M4125" s="20">
        <f>COUNTIF('Chemins de conversion les plus '!$J4125:$CH4125,'Synthese chemins'!M$1)</f>
        <v>0</v>
      </c>
      <c r="N4125" s="20">
        <f>COUNTIF('Chemins de conversion les plus '!$J4125:$CH4125,'Synthese chemins'!N$1)</f>
        <v>0</v>
      </c>
      <c r="O4125" s="20">
        <f>COUNTIF('Chemins de conversion les plus '!$J4125:$CH4125,'Synthese chemins'!O$1)</f>
        <v>0</v>
      </c>
      <c r="P4125" s="20">
        <f>COUNTIF('Chemins de conversion les plus '!$J4125:$CH4125,'Synthese chemins'!P$1)</f>
        <v>0</v>
      </c>
      <c r="Q4125" s="20">
        <f>COUNTIF('Chemins de conversion les plus '!$J4125:$CH4125,'Synthese chemins'!Q$1)</f>
        <v>0</v>
      </c>
      <c r="R4125" s="20">
        <f>COUNTIF('Chemins de conversion les plus '!$J4125:$CH4125,'Synthese chemins'!R$1)</f>
        <v>1</v>
      </c>
      <c r="S4125" s="20">
        <f>COUNTIF('Chemins de conversion les plus '!$J4125:$CH4125,'Synthese chemins'!S$1)</f>
        <v>0</v>
      </c>
      <c r="T4125" s="20">
        <f>COUNTIF('Chemins de conversion les plus '!$J4125:$CH4125,'Synthese chemins'!T$1)</f>
        <v>0</v>
      </c>
      <c r="U4125" s="20">
        <f>COUNTIF('Chemins de conversion les plus '!$J4125:$CH4125,'Synthese chemins'!U$1)</f>
        <v>0</v>
      </c>
      <c r="V4125" s="20">
        <f>COUNTIF('Chemins de conversion les plus '!$J4125:$CH4125,'Synthese chemins'!V$1)</f>
        <v>0</v>
      </c>
      <c r="W4125" s="20">
        <f>COUNTIF('Chemins de conversion les plus '!$J4125:$CH4125,'Synthese chemins'!W$1)</f>
        <v>0</v>
      </c>
      <c r="X4125" s="20">
        <f>COUNTIF('Chemins de conversion les plus '!$J4125:$CH4125,'Synthese chemins'!X$1)</f>
        <v>0</v>
      </c>
      <c r="Y4125" s="5"/>
      <c r="Z4125" s="20">
        <f ca="1">VLOOKUP(A4125,INDIRECT("'Chemins de conversion les plus '!B$2:E$"&amp;'Paramétrage leviers'!E$2,TRUE),3)</f>
        <v>1</v>
      </c>
      <c r="AA4125" s="19">
        <f>VLOOKUP(A4125,'Chemins de conversion les plus '!B4125:E4125,4)</f>
        <v>0</v>
      </c>
      <c r="AB4125" s="20">
        <f t="shared" ca="1" si="323"/>
        <v>0.125</v>
      </c>
      <c r="AC4125" s="19">
        <f t="shared" si="324"/>
        <v>0</v>
      </c>
    </row>
    <row r="4126" spans="1:29">
      <c r="A4126" s="2">
        <f t="shared" si="321"/>
        <v>4125</v>
      </c>
      <c r="B4126" s="2">
        <f>'Chemins de conversion les plus '!C4126</f>
        <v>8</v>
      </c>
      <c r="C4126" s="2">
        <f t="shared" si="322"/>
        <v>3</v>
      </c>
      <c r="D4126" s="2" t="str">
        <f t="shared" si="320"/>
        <v>Non</v>
      </c>
      <c r="E4126" s="20">
        <f>COUNTIF('Chemins de conversion les plus '!$J4126:$CH4126,'Synthese chemins'!E$1)</f>
        <v>0</v>
      </c>
      <c r="F4126" s="20">
        <f>COUNTIF('Chemins de conversion les plus '!$J4126:$CH4126,'Synthese chemins'!F$1)</f>
        <v>6</v>
      </c>
      <c r="G4126" s="20">
        <f>COUNTIF('Chemins de conversion les plus '!$J4126:$CH4126,'Synthese chemins'!G$1)</f>
        <v>0</v>
      </c>
      <c r="H4126" s="20">
        <f>COUNTIF('Chemins de conversion les plus '!$J4126:$CH4126,'Synthese chemins'!H$1)</f>
        <v>0</v>
      </c>
      <c r="I4126" s="20">
        <f>COUNTIF('Chemins de conversion les plus '!$J4126:$CH4126,'Synthese chemins'!I$1)</f>
        <v>1</v>
      </c>
      <c r="J4126" s="20">
        <f>COUNTIF('Chemins de conversion les plus '!$J4126:$CH4126,'Synthese chemins'!J$1)</f>
        <v>0</v>
      </c>
      <c r="K4126" s="20">
        <f>COUNTIF('Chemins de conversion les plus '!$J4126:$CH4126,'Synthese chemins'!K$1)</f>
        <v>0</v>
      </c>
      <c r="L4126" s="20">
        <f>COUNTIF('Chemins de conversion les plus '!$J4126:$CH4126,'Synthese chemins'!L$1)</f>
        <v>0</v>
      </c>
      <c r="M4126" s="20">
        <f>COUNTIF('Chemins de conversion les plus '!$J4126:$CH4126,'Synthese chemins'!M$1)</f>
        <v>0</v>
      </c>
      <c r="N4126" s="20">
        <f>COUNTIF('Chemins de conversion les plus '!$J4126:$CH4126,'Synthese chemins'!N$1)</f>
        <v>0</v>
      </c>
      <c r="O4126" s="20">
        <f>COUNTIF('Chemins de conversion les plus '!$J4126:$CH4126,'Synthese chemins'!O$1)</f>
        <v>0</v>
      </c>
      <c r="P4126" s="20">
        <f>COUNTIF('Chemins de conversion les plus '!$J4126:$CH4126,'Synthese chemins'!P$1)</f>
        <v>0</v>
      </c>
      <c r="Q4126" s="20">
        <f>COUNTIF('Chemins de conversion les plus '!$J4126:$CH4126,'Synthese chemins'!Q$1)</f>
        <v>0</v>
      </c>
      <c r="R4126" s="20">
        <f>COUNTIF('Chemins de conversion les plus '!$J4126:$CH4126,'Synthese chemins'!R$1)</f>
        <v>1</v>
      </c>
      <c r="S4126" s="20">
        <f>COUNTIF('Chemins de conversion les plus '!$J4126:$CH4126,'Synthese chemins'!S$1)</f>
        <v>0</v>
      </c>
      <c r="T4126" s="20">
        <f>COUNTIF('Chemins de conversion les plus '!$J4126:$CH4126,'Synthese chemins'!T$1)</f>
        <v>0</v>
      </c>
      <c r="U4126" s="20">
        <f>COUNTIF('Chemins de conversion les plus '!$J4126:$CH4126,'Synthese chemins'!U$1)</f>
        <v>0</v>
      </c>
      <c r="V4126" s="20">
        <f>COUNTIF('Chemins de conversion les plus '!$J4126:$CH4126,'Synthese chemins'!V$1)</f>
        <v>0</v>
      </c>
      <c r="W4126" s="20">
        <f>COUNTIF('Chemins de conversion les plus '!$J4126:$CH4126,'Synthese chemins'!W$1)</f>
        <v>0</v>
      </c>
      <c r="X4126" s="20">
        <f>COUNTIF('Chemins de conversion les plus '!$J4126:$CH4126,'Synthese chemins'!X$1)</f>
        <v>0</v>
      </c>
      <c r="Y4126" s="5"/>
      <c r="Z4126" s="20">
        <f ca="1">VLOOKUP(A4126,INDIRECT("'Chemins de conversion les plus '!B$2:E$"&amp;'Paramétrage leviers'!E$2,TRUE),3)</f>
        <v>1</v>
      </c>
      <c r="AA4126" s="19">
        <f>VLOOKUP(A4126,'Chemins de conversion les plus '!B4126:E4126,4)</f>
        <v>0</v>
      </c>
      <c r="AB4126" s="20">
        <f t="shared" ca="1" si="323"/>
        <v>0.125</v>
      </c>
      <c r="AC4126" s="19">
        <f t="shared" si="324"/>
        <v>0</v>
      </c>
    </row>
    <row r="4127" spans="1:29">
      <c r="A4127" s="2">
        <f t="shared" si="321"/>
        <v>4126</v>
      </c>
      <c r="B4127" s="2">
        <f>'Chemins de conversion les plus '!C4127</f>
        <v>8</v>
      </c>
      <c r="C4127" s="2">
        <f t="shared" si="322"/>
        <v>2</v>
      </c>
      <c r="D4127" s="2" t="str">
        <f t="shared" si="320"/>
        <v>Non</v>
      </c>
      <c r="E4127" s="20">
        <f>COUNTIF('Chemins de conversion les plus '!$J4127:$CH4127,'Synthese chemins'!E$1)</f>
        <v>0</v>
      </c>
      <c r="F4127" s="20">
        <f>COUNTIF('Chemins de conversion les plus '!$J4127:$CH4127,'Synthese chemins'!F$1)</f>
        <v>7</v>
      </c>
      <c r="G4127" s="20">
        <f>COUNTIF('Chemins de conversion les plus '!$J4127:$CH4127,'Synthese chemins'!G$1)</f>
        <v>0</v>
      </c>
      <c r="H4127" s="20">
        <f>COUNTIF('Chemins de conversion les plus '!$J4127:$CH4127,'Synthese chemins'!H$1)</f>
        <v>0</v>
      </c>
      <c r="I4127" s="20">
        <f>COUNTIF('Chemins de conversion les plus '!$J4127:$CH4127,'Synthese chemins'!I$1)</f>
        <v>0</v>
      </c>
      <c r="J4127" s="20">
        <f>COUNTIF('Chemins de conversion les plus '!$J4127:$CH4127,'Synthese chemins'!J$1)</f>
        <v>0</v>
      </c>
      <c r="K4127" s="20">
        <f>COUNTIF('Chemins de conversion les plus '!$J4127:$CH4127,'Synthese chemins'!K$1)</f>
        <v>0</v>
      </c>
      <c r="L4127" s="20">
        <f>COUNTIF('Chemins de conversion les plus '!$J4127:$CH4127,'Synthese chemins'!L$1)</f>
        <v>0</v>
      </c>
      <c r="M4127" s="20">
        <f>COUNTIF('Chemins de conversion les plus '!$J4127:$CH4127,'Synthese chemins'!M$1)</f>
        <v>0</v>
      </c>
      <c r="N4127" s="20">
        <f>COUNTIF('Chemins de conversion les plus '!$J4127:$CH4127,'Synthese chemins'!N$1)</f>
        <v>0</v>
      </c>
      <c r="O4127" s="20">
        <f>COUNTIF('Chemins de conversion les plus '!$J4127:$CH4127,'Synthese chemins'!O$1)</f>
        <v>0</v>
      </c>
      <c r="P4127" s="20">
        <f>COUNTIF('Chemins de conversion les plus '!$J4127:$CH4127,'Synthese chemins'!P$1)</f>
        <v>0</v>
      </c>
      <c r="Q4127" s="20">
        <f>COUNTIF('Chemins de conversion les plus '!$J4127:$CH4127,'Synthese chemins'!Q$1)</f>
        <v>1</v>
      </c>
      <c r="R4127" s="20">
        <f>COUNTIF('Chemins de conversion les plus '!$J4127:$CH4127,'Synthese chemins'!R$1)</f>
        <v>0</v>
      </c>
      <c r="S4127" s="20">
        <f>COUNTIF('Chemins de conversion les plus '!$J4127:$CH4127,'Synthese chemins'!S$1)</f>
        <v>0</v>
      </c>
      <c r="T4127" s="20">
        <f>COUNTIF('Chemins de conversion les plus '!$J4127:$CH4127,'Synthese chemins'!T$1)</f>
        <v>0</v>
      </c>
      <c r="U4127" s="20">
        <f>COUNTIF('Chemins de conversion les plus '!$J4127:$CH4127,'Synthese chemins'!U$1)</f>
        <v>0</v>
      </c>
      <c r="V4127" s="20">
        <f>COUNTIF('Chemins de conversion les plus '!$J4127:$CH4127,'Synthese chemins'!V$1)</f>
        <v>0</v>
      </c>
      <c r="W4127" s="20">
        <f>COUNTIF('Chemins de conversion les plus '!$J4127:$CH4127,'Synthese chemins'!W$1)</f>
        <v>0</v>
      </c>
      <c r="X4127" s="20">
        <f>COUNTIF('Chemins de conversion les plus '!$J4127:$CH4127,'Synthese chemins'!X$1)</f>
        <v>0</v>
      </c>
      <c r="Y4127" s="5"/>
      <c r="Z4127" s="20">
        <f ca="1">VLOOKUP(A4127,INDIRECT("'Chemins de conversion les plus '!B$2:E$"&amp;'Paramétrage leviers'!E$2,TRUE),3)</f>
        <v>1</v>
      </c>
      <c r="AA4127" s="19">
        <f>VLOOKUP(A4127,'Chemins de conversion les plus '!B4127:E4127,4)</f>
        <v>0</v>
      </c>
      <c r="AB4127" s="20">
        <f t="shared" ca="1" si="323"/>
        <v>0.125</v>
      </c>
      <c r="AC4127" s="19">
        <f t="shared" si="324"/>
        <v>0</v>
      </c>
    </row>
    <row r="4128" spans="1:29">
      <c r="A4128" s="2">
        <f t="shared" si="321"/>
        <v>4127</v>
      </c>
      <c r="B4128" s="2">
        <f>'Chemins de conversion les plus '!C4128</f>
        <v>8</v>
      </c>
      <c r="C4128" s="2">
        <f t="shared" si="322"/>
        <v>2</v>
      </c>
      <c r="D4128" s="2" t="str">
        <f t="shared" si="320"/>
        <v>Non</v>
      </c>
      <c r="E4128" s="20">
        <f>COUNTIF('Chemins de conversion les plus '!$J4128:$CH4128,'Synthese chemins'!E$1)</f>
        <v>0</v>
      </c>
      <c r="F4128" s="20">
        <f>COUNTIF('Chemins de conversion les plus '!$J4128:$CH4128,'Synthese chemins'!F$1)</f>
        <v>7</v>
      </c>
      <c r="G4128" s="20">
        <f>COUNTIF('Chemins de conversion les plus '!$J4128:$CH4128,'Synthese chemins'!G$1)</f>
        <v>0</v>
      </c>
      <c r="H4128" s="20">
        <f>COUNTIF('Chemins de conversion les plus '!$J4128:$CH4128,'Synthese chemins'!H$1)</f>
        <v>0</v>
      </c>
      <c r="I4128" s="20">
        <f>COUNTIF('Chemins de conversion les plus '!$J4128:$CH4128,'Synthese chemins'!I$1)</f>
        <v>0</v>
      </c>
      <c r="J4128" s="20">
        <f>COUNTIF('Chemins de conversion les plus '!$J4128:$CH4128,'Synthese chemins'!J$1)</f>
        <v>0</v>
      </c>
      <c r="K4128" s="20">
        <f>COUNTIF('Chemins de conversion les plus '!$J4128:$CH4128,'Synthese chemins'!K$1)</f>
        <v>0</v>
      </c>
      <c r="L4128" s="20">
        <f>COUNTIF('Chemins de conversion les plus '!$J4128:$CH4128,'Synthese chemins'!L$1)</f>
        <v>0</v>
      </c>
      <c r="M4128" s="20">
        <f>COUNTIF('Chemins de conversion les plus '!$J4128:$CH4128,'Synthese chemins'!M$1)</f>
        <v>0</v>
      </c>
      <c r="N4128" s="20">
        <f>COUNTIF('Chemins de conversion les plus '!$J4128:$CH4128,'Synthese chemins'!N$1)</f>
        <v>0</v>
      </c>
      <c r="O4128" s="20">
        <f>COUNTIF('Chemins de conversion les plus '!$J4128:$CH4128,'Synthese chemins'!O$1)</f>
        <v>1</v>
      </c>
      <c r="P4128" s="20">
        <f>COUNTIF('Chemins de conversion les plus '!$J4128:$CH4128,'Synthese chemins'!P$1)</f>
        <v>0</v>
      </c>
      <c r="Q4128" s="20">
        <f>COUNTIF('Chemins de conversion les plus '!$J4128:$CH4128,'Synthese chemins'!Q$1)</f>
        <v>0</v>
      </c>
      <c r="R4128" s="20">
        <f>COUNTIF('Chemins de conversion les plus '!$J4128:$CH4128,'Synthese chemins'!R$1)</f>
        <v>0</v>
      </c>
      <c r="S4128" s="20">
        <f>COUNTIF('Chemins de conversion les plus '!$J4128:$CH4128,'Synthese chemins'!S$1)</f>
        <v>0</v>
      </c>
      <c r="T4128" s="20">
        <f>COUNTIF('Chemins de conversion les plus '!$J4128:$CH4128,'Synthese chemins'!T$1)</f>
        <v>0</v>
      </c>
      <c r="U4128" s="20">
        <f>COUNTIF('Chemins de conversion les plus '!$J4128:$CH4128,'Synthese chemins'!U$1)</f>
        <v>0</v>
      </c>
      <c r="V4128" s="20">
        <f>COUNTIF('Chemins de conversion les plus '!$J4128:$CH4128,'Synthese chemins'!V$1)</f>
        <v>0</v>
      </c>
      <c r="W4128" s="20">
        <f>COUNTIF('Chemins de conversion les plus '!$J4128:$CH4128,'Synthese chemins'!W$1)</f>
        <v>0</v>
      </c>
      <c r="X4128" s="20">
        <f>COUNTIF('Chemins de conversion les plus '!$J4128:$CH4128,'Synthese chemins'!X$1)</f>
        <v>0</v>
      </c>
      <c r="Y4128" s="5"/>
      <c r="Z4128" s="20">
        <f ca="1">VLOOKUP(A4128,INDIRECT("'Chemins de conversion les plus '!B$2:E$"&amp;'Paramétrage leviers'!E$2,TRUE),3)</f>
        <v>1</v>
      </c>
      <c r="AA4128" s="19">
        <f>VLOOKUP(A4128,'Chemins de conversion les plus '!B4128:E4128,4)</f>
        <v>0</v>
      </c>
      <c r="AB4128" s="20">
        <f t="shared" ca="1" si="323"/>
        <v>0.125</v>
      </c>
      <c r="AC4128" s="19">
        <f t="shared" si="324"/>
        <v>0</v>
      </c>
    </row>
    <row r="4129" spans="1:29">
      <c r="A4129" s="2">
        <f t="shared" si="321"/>
        <v>4128</v>
      </c>
      <c r="B4129" s="2">
        <f>'Chemins de conversion les plus '!C4129</f>
        <v>8</v>
      </c>
      <c r="C4129" s="2">
        <f t="shared" si="322"/>
        <v>3</v>
      </c>
      <c r="D4129" s="2" t="str">
        <f t="shared" si="320"/>
        <v>Non</v>
      </c>
      <c r="E4129" s="20">
        <f>COUNTIF('Chemins de conversion les plus '!$J4129:$CH4129,'Synthese chemins'!E$1)</f>
        <v>1</v>
      </c>
      <c r="F4129" s="20">
        <f>COUNTIF('Chemins de conversion les plus '!$J4129:$CH4129,'Synthese chemins'!F$1)</f>
        <v>6</v>
      </c>
      <c r="G4129" s="20">
        <f>COUNTIF('Chemins de conversion les plus '!$J4129:$CH4129,'Synthese chemins'!G$1)</f>
        <v>0</v>
      </c>
      <c r="H4129" s="20">
        <f>COUNTIF('Chemins de conversion les plus '!$J4129:$CH4129,'Synthese chemins'!H$1)</f>
        <v>0</v>
      </c>
      <c r="I4129" s="20">
        <f>COUNTIF('Chemins de conversion les plus '!$J4129:$CH4129,'Synthese chemins'!I$1)</f>
        <v>1</v>
      </c>
      <c r="J4129" s="20">
        <f>COUNTIF('Chemins de conversion les plus '!$J4129:$CH4129,'Synthese chemins'!J$1)</f>
        <v>0</v>
      </c>
      <c r="K4129" s="20">
        <f>COUNTIF('Chemins de conversion les plus '!$J4129:$CH4129,'Synthese chemins'!K$1)</f>
        <v>0</v>
      </c>
      <c r="L4129" s="20">
        <f>COUNTIF('Chemins de conversion les plus '!$J4129:$CH4129,'Synthese chemins'!L$1)</f>
        <v>0</v>
      </c>
      <c r="M4129" s="20">
        <f>COUNTIF('Chemins de conversion les plus '!$J4129:$CH4129,'Synthese chemins'!M$1)</f>
        <v>0</v>
      </c>
      <c r="N4129" s="20">
        <f>COUNTIF('Chemins de conversion les plus '!$J4129:$CH4129,'Synthese chemins'!N$1)</f>
        <v>0</v>
      </c>
      <c r="O4129" s="20">
        <f>COUNTIF('Chemins de conversion les plus '!$J4129:$CH4129,'Synthese chemins'!O$1)</f>
        <v>0</v>
      </c>
      <c r="P4129" s="20">
        <f>COUNTIF('Chemins de conversion les plus '!$J4129:$CH4129,'Synthese chemins'!P$1)</f>
        <v>0</v>
      </c>
      <c r="Q4129" s="20">
        <f>COUNTIF('Chemins de conversion les plus '!$J4129:$CH4129,'Synthese chemins'!Q$1)</f>
        <v>0</v>
      </c>
      <c r="R4129" s="20">
        <f>COUNTIF('Chemins de conversion les plus '!$J4129:$CH4129,'Synthese chemins'!R$1)</f>
        <v>0</v>
      </c>
      <c r="S4129" s="20">
        <f>COUNTIF('Chemins de conversion les plus '!$J4129:$CH4129,'Synthese chemins'!S$1)</f>
        <v>0</v>
      </c>
      <c r="T4129" s="20">
        <f>COUNTIF('Chemins de conversion les plus '!$J4129:$CH4129,'Synthese chemins'!T$1)</f>
        <v>0</v>
      </c>
      <c r="U4129" s="20">
        <f>COUNTIF('Chemins de conversion les plus '!$J4129:$CH4129,'Synthese chemins'!U$1)</f>
        <v>0</v>
      </c>
      <c r="V4129" s="20">
        <f>COUNTIF('Chemins de conversion les plus '!$J4129:$CH4129,'Synthese chemins'!V$1)</f>
        <v>0</v>
      </c>
      <c r="W4129" s="20">
        <f>COUNTIF('Chemins de conversion les plus '!$J4129:$CH4129,'Synthese chemins'!W$1)</f>
        <v>0</v>
      </c>
      <c r="X4129" s="20">
        <f>COUNTIF('Chemins de conversion les plus '!$J4129:$CH4129,'Synthese chemins'!X$1)</f>
        <v>0</v>
      </c>
      <c r="Y4129" s="5"/>
      <c r="Z4129" s="20">
        <f ca="1">VLOOKUP(A4129,INDIRECT("'Chemins de conversion les plus '!B$2:E$"&amp;'Paramétrage leviers'!E$2,TRUE),3)</f>
        <v>1</v>
      </c>
      <c r="AA4129" s="19">
        <f>VLOOKUP(A4129,'Chemins de conversion les plus '!B4129:E4129,4)</f>
        <v>108.31</v>
      </c>
      <c r="AB4129" s="20">
        <f t="shared" ca="1" si="323"/>
        <v>0.125</v>
      </c>
      <c r="AC4129" s="19">
        <f t="shared" si="324"/>
        <v>13.53875</v>
      </c>
    </row>
    <row r="4130" spans="1:29">
      <c r="A4130" s="2">
        <f t="shared" si="321"/>
        <v>4129</v>
      </c>
      <c r="B4130" s="2">
        <f>'Chemins de conversion les plus '!C4130</f>
        <v>8</v>
      </c>
      <c r="C4130" s="2">
        <f t="shared" si="322"/>
        <v>2</v>
      </c>
      <c r="D4130" s="2" t="str">
        <f t="shared" si="320"/>
        <v>Non</v>
      </c>
      <c r="E4130" s="20">
        <f>COUNTIF('Chemins de conversion les plus '!$J4130:$CH4130,'Synthese chemins'!E$1)</f>
        <v>0</v>
      </c>
      <c r="F4130" s="20">
        <f>COUNTIF('Chemins de conversion les plus '!$J4130:$CH4130,'Synthese chemins'!F$1)</f>
        <v>7</v>
      </c>
      <c r="G4130" s="20">
        <f>COUNTIF('Chemins de conversion les plus '!$J4130:$CH4130,'Synthese chemins'!G$1)</f>
        <v>0</v>
      </c>
      <c r="H4130" s="20">
        <f>COUNTIF('Chemins de conversion les plus '!$J4130:$CH4130,'Synthese chemins'!H$1)</f>
        <v>0</v>
      </c>
      <c r="I4130" s="20">
        <f>COUNTIF('Chemins de conversion les plus '!$J4130:$CH4130,'Synthese chemins'!I$1)</f>
        <v>0</v>
      </c>
      <c r="J4130" s="20">
        <f>COUNTIF('Chemins de conversion les plus '!$J4130:$CH4130,'Synthese chemins'!J$1)</f>
        <v>0</v>
      </c>
      <c r="K4130" s="20">
        <f>COUNTIF('Chemins de conversion les plus '!$J4130:$CH4130,'Synthese chemins'!K$1)</f>
        <v>0</v>
      </c>
      <c r="L4130" s="20">
        <f>COUNTIF('Chemins de conversion les plus '!$J4130:$CH4130,'Synthese chemins'!L$1)</f>
        <v>0</v>
      </c>
      <c r="M4130" s="20">
        <f>COUNTIF('Chemins de conversion les plus '!$J4130:$CH4130,'Synthese chemins'!M$1)</f>
        <v>1</v>
      </c>
      <c r="N4130" s="20">
        <f>COUNTIF('Chemins de conversion les plus '!$J4130:$CH4130,'Synthese chemins'!N$1)</f>
        <v>0</v>
      </c>
      <c r="O4130" s="20">
        <f>COUNTIF('Chemins de conversion les plus '!$J4130:$CH4130,'Synthese chemins'!O$1)</f>
        <v>0</v>
      </c>
      <c r="P4130" s="20">
        <f>COUNTIF('Chemins de conversion les plus '!$J4130:$CH4130,'Synthese chemins'!P$1)</f>
        <v>0</v>
      </c>
      <c r="Q4130" s="20">
        <f>COUNTIF('Chemins de conversion les plus '!$J4130:$CH4130,'Synthese chemins'!Q$1)</f>
        <v>0</v>
      </c>
      <c r="R4130" s="20">
        <f>COUNTIF('Chemins de conversion les plus '!$J4130:$CH4130,'Synthese chemins'!R$1)</f>
        <v>0</v>
      </c>
      <c r="S4130" s="20">
        <f>COUNTIF('Chemins de conversion les plus '!$J4130:$CH4130,'Synthese chemins'!S$1)</f>
        <v>0</v>
      </c>
      <c r="T4130" s="20">
        <f>COUNTIF('Chemins de conversion les plus '!$J4130:$CH4130,'Synthese chemins'!T$1)</f>
        <v>0</v>
      </c>
      <c r="U4130" s="20">
        <f>COUNTIF('Chemins de conversion les plus '!$J4130:$CH4130,'Synthese chemins'!U$1)</f>
        <v>0</v>
      </c>
      <c r="V4130" s="20">
        <f>COUNTIF('Chemins de conversion les plus '!$J4130:$CH4130,'Synthese chemins'!V$1)</f>
        <v>0</v>
      </c>
      <c r="W4130" s="20">
        <f>COUNTIF('Chemins de conversion les plus '!$J4130:$CH4130,'Synthese chemins'!W$1)</f>
        <v>0</v>
      </c>
      <c r="X4130" s="20">
        <f>COUNTIF('Chemins de conversion les plus '!$J4130:$CH4130,'Synthese chemins'!X$1)</f>
        <v>0</v>
      </c>
      <c r="Y4130" s="5"/>
      <c r="Z4130" s="20">
        <f ca="1">VLOOKUP(A4130,INDIRECT("'Chemins de conversion les plus '!B$2:E$"&amp;'Paramétrage leviers'!E$2,TRUE),3)</f>
        <v>1</v>
      </c>
      <c r="AA4130" s="19">
        <f>VLOOKUP(A4130,'Chemins de conversion les plus '!B4130:E4130,4)</f>
        <v>0</v>
      </c>
      <c r="AB4130" s="20">
        <f t="shared" ca="1" si="323"/>
        <v>0.125</v>
      </c>
      <c r="AC4130" s="19">
        <f t="shared" si="324"/>
        <v>0</v>
      </c>
    </row>
    <row r="4131" spans="1:29">
      <c r="A4131" s="2">
        <f t="shared" si="321"/>
        <v>4130</v>
      </c>
      <c r="B4131" s="2">
        <f>'Chemins de conversion les plus '!C4131</f>
        <v>8</v>
      </c>
      <c r="C4131" s="2">
        <f t="shared" si="322"/>
        <v>2</v>
      </c>
      <c r="D4131" s="2" t="str">
        <f t="shared" si="320"/>
        <v>Non</v>
      </c>
      <c r="E4131" s="20">
        <f>COUNTIF('Chemins de conversion les plus '!$J4131:$CH4131,'Synthese chemins'!E$1)</f>
        <v>0</v>
      </c>
      <c r="F4131" s="20">
        <f>COUNTIF('Chemins de conversion les plus '!$J4131:$CH4131,'Synthese chemins'!F$1)</f>
        <v>7</v>
      </c>
      <c r="G4131" s="20">
        <f>COUNTIF('Chemins de conversion les plus '!$J4131:$CH4131,'Synthese chemins'!G$1)</f>
        <v>0</v>
      </c>
      <c r="H4131" s="20">
        <f>COUNTIF('Chemins de conversion les plus '!$J4131:$CH4131,'Synthese chemins'!H$1)</f>
        <v>0</v>
      </c>
      <c r="I4131" s="20">
        <f>COUNTIF('Chemins de conversion les plus '!$J4131:$CH4131,'Synthese chemins'!I$1)</f>
        <v>0</v>
      </c>
      <c r="J4131" s="20">
        <f>COUNTIF('Chemins de conversion les plus '!$J4131:$CH4131,'Synthese chemins'!J$1)</f>
        <v>0</v>
      </c>
      <c r="K4131" s="20">
        <f>COUNTIF('Chemins de conversion les plus '!$J4131:$CH4131,'Synthese chemins'!K$1)</f>
        <v>0</v>
      </c>
      <c r="L4131" s="20">
        <f>COUNTIF('Chemins de conversion les plus '!$J4131:$CH4131,'Synthese chemins'!L$1)</f>
        <v>0</v>
      </c>
      <c r="M4131" s="20">
        <f>COUNTIF('Chemins de conversion les plus '!$J4131:$CH4131,'Synthese chemins'!M$1)</f>
        <v>0</v>
      </c>
      <c r="N4131" s="20">
        <f>COUNTIF('Chemins de conversion les plus '!$J4131:$CH4131,'Synthese chemins'!N$1)</f>
        <v>0</v>
      </c>
      <c r="O4131" s="20">
        <f>COUNTIF('Chemins de conversion les plus '!$J4131:$CH4131,'Synthese chemins'!O$1)</f>
        <v>1</v>
      </c>
      <c r="P4131" s="20">
        <f>COUNTIF('Chemins de conversion les plus '!$J4131:$CH4131,'Synthese chemins'!P$1)</f>
        <v>0</v>
      </c>
      <c r="Q4131" s="20">
        <f>COUNTIF('Chemins de conversion les plus '!$J4131:$CH4131,'Synthese chemins'!Q$1)</f>
        <v>0</v>
      </c>
      <c r="R4131" s="20">
        <f>COUNTIF('Chemins de conversion les plus '!$J4131:$CH4131,'Synthese chemins'!R$1)</f>
        <v>0</v>
      </c>
      <c r="S4131" s="20">
        <f>COUNTIF('Chemins de conversion les plus '!$J4131:$CH4131,'Synthese chemins'!S$1)</f>
        <v>0</v>
      </c>
      <c r="T4131" s="20">
        <f>COUNTIF('Chemins de conversion les plus '!$J4131:$CH4131,'Synthese chemins'!T$1)</f>
        <v>0</v>
      </c>
      <c r="U4131" s="20">
        <f>COUNTIF('Chemins de conversion les plus '!$J4131:$CH4131,'Synthese chemins'!U$1)</f>
        <v>0</v>
      </c>
      <c r="V4131" s="20">
        <f>COUNTIF('Chemins de conversion les plus '!$J4131:$CH4131,'Synthese chemins'!V$1)</f>
        <v>0</v>
      </c>
      <c r="W4131" s="20">
        <f>COUNTIF('Chemins de conversion les plus '!$J4131:$CH4131,'Synthese chemins'!W$1)</f>
        <v>0</v>
      </c>
      <c r="X4131" s="20">
        <f>COUNTIF('Chemins de conversion les plus '!$J4131:$CH4131,'Synthese chemins'!X$1)</f>
        <v>0</v>
      </c>
      <c r="Y4131" s="5"/>
      <c r="Z4131" s="20">
        <f ca="1">VLOOKUP(A4131,INDIRECT("'Chemins de conversion les plus '!B$2:E$"&amp;'Paramétrage leviers'!E$2,TRUE),3)</f>
        <v>1</v>
      </c>
      <c r="AA4131" s="19">
        <f>VLOOKUP(A4131,'Chemins de conversion les plus '!B4131:E4131,4)</f>
        <v>0</v>
      </c>
      <c r="AB4131" s="20">
        <f t="shared" ca="1" si="323"/>
        <v>0.125</v>
      </c>
      <c r="AC4131" s="19">
        <f t="shared" si="324"/>
        <v>0</v>
      </c>
    </row>
    <row r="4132" spans="1:29">
      <c r="A4132" s="2">
        <f t="shared" si="321"/>
        <v>4131</v>
      </c>
      <c r="B4132" s="2">
        <f>'Chemins de conversion les plus '!C4132</f>
        <v>8</v>
      </c>
      <c r="C4132" s="2">
        <f t="shared" si="322"/>
        <v>2</v>
      </c>
      <c r="D4132" s="2" t="str">
        <f t="shared" si="320"/>
        <v>Non</v>
      </c>
      <c r="E4132" s="20">
        <f>COUNTIF('Chemins de conversion les plus '!$J4132:$CH4132,'Synthese chemins'!E$1)</f>
        <v>0</v>
      </c>
      <c r="F4132" s="20">
        <f>COUNTIF('Chemins de conversion les plus '!$J4132:$CH4132,'Synthese chemins'!F$1)</f>
        <v>7</v>
      </c>
      <c r="G4132" s="20">
        <f>COUNTIF('Chemins de conversion les plus '!$J4132:$CH4132,'Synthese chemins'!G$1)</f>
        <v>0</v>
      </c>
      <c r="H4132" s="20">
        <f>COUNTIF('Chemins de conversion les plus '!$J4132:$CH4132,'Synthese chemins'!H$1)</f>
        <v>0</v>
      </c>
      <c r="I4132" s="20">
        <f>COUNTIF('Chemins de conversion les plus '!$J4132:$CH4132,'Synthese chemins'!I$1)</f>
        <v>0</v>
      </c>
      <c r="J4132" s="20">
        <f>COUNTIF('Chemins de conversion les plus '!$J4132:$CH4132,'Synthese chemins'!J$1)</f>
        <v>0</v>
      </c>
      <c r="K4132" s="20">
        <f>COUNTIF('Chemins de conversion les plus '!$J4132:$CH4132,'Synthese chemins'!K$1)</f>
        <v>0</v>
      </c>
      <c r="L4132" s="20">
        <f>COUNTIF('Chemins de conversion les plus '!$J4132:$CH4132,'Synthese chemins'!L$1)</f>
        <v>1</v>
      </c>
      <c r="M4132" s="20">
        <f>COUNTIF('Chemins de conversion les plus '!$J4132:$CH4132,'Synthese chemins'!M$1)</f>
        <v>0</v>
      </c>
      <c r="N4132" s="20">
        <f>COUNTIF('Chemins de conversion les plus '!$J4132:$CH4132,'Synthese chemins'!N$1)</f>
        <v>0</v>
      </c>
      <c r="O4132" s="20">
        <f>COUNTIF('Chemins de conversion les plus '!$J4132:$CH4132,'Synthese chemins'!O$1)</f>
        <v>0</v>
      </c>
      <c r="P4132" s="20">
        <f>COUNTIF('Chemins de conversion les plus '!$J4132:$CH4132,'Synthese chemins'!P$1)</f>
        <v>0</v>
      </c>
      <c r="Q4132" s="20">
        <f>COUNTIF('Chemins de conversion les plus '!$J4132:$CH4132,'Synthese chemins'!Q$1)</f>
        <v>0</v>
      </c>
      <c r="R4132" s="20">
        <f>COUNTIF('Chemins de conversion les plus '!$J4132:$CH4132,'Synthese chemins'!R$1)</f>
        <v>0</v>
      </c>
      <c r="S4132" s="20">
        <f>COUNTIF('Chemins de conversion les plus '!$J4132:$CH4132,'Synthese chemins'!S$1)</f>
        <v>0</v>
      </c>
      <c r="T4132" s="20">
        <f>COUNTIF('Chemins de conversion les plus '!$J4132:$CH4132,'Synthese chemins'!T$1)</f>
        <v>0</v>
      </c>
      <c r="U4132" s="20">
        <f>COUNTIF('Chemins de conversion les plus '!$J4132:$CH4132,'Synthese chemins'!U$1)</f>
        <v>0</v>
      </c>
      <c r="V4132" s="20">
        <f>COUNTIF('Chemins de conversion les plus '!$J4132:$CH4132,'Synthese chemins'!V$1)</f>
        <v>0</v>
      </c>
      <c r="W4132" s="20">
        <f>COUNTIF('Chemins de conversion les plus '!$J4132:$CH4132,'Synthese chemins'!W$1)</f>
        <v>0</v>
      </c>
      <c r="X4132" s="20">
        <f>COUNTIF('Chemins de conversion les plus '!$J4132:$CH4132,'Synthese chemins'!X$1)</f>
        <v>0</v>
      </c>
      <c r="Y4132" s="5"/>
      <c r="Z4132" s="20">
        <f ca="1">VLOOKUP(A4132,INDIRECT("'Chemins de conversion les plus '!B$2:E$"&amp;'Paramétrage leviers'!E$2,TRUE),3)</f>
        <v>1</v>
      </c>
      <c r="AA4132" s="19">
        <f>VLOOKUP(A4132,'Chemins de conversion les plus '!B4132:E4132,4)</f>
        <v>0</v>
      </c>
      <c r="AB4132" s="20">
        <f t="shared" ca="1" si="323"/>
        <v>0.125</v>
      </c>
      <c r="AC4132" s="19">
        <f t="shared" si="324"/>
        <v>0</v>
      </c>
    </row>
    <row r="4133" spans="1:29">
      <c r="A4133" s="2">
        <f t="shared" si="321"/>
        <v>4132</v>
      </c>
      <c r="B4133" s="2">
        <f>'Chemins de conversion les plus '!C4133</f>
        <v>8</v>
      </c>
      <c r="C4133" s="2">
        <f t="shared" si="322"/>
        <v>2</v>
      </c>
      <c r="D4133" s="2" t="str">
        <f t="shared" si="320"/>
        <v>Non</v>
      </c>
      <c r="E4133" s="20">
        <f>COUNTIF('Chemins de conversion les plus '!$J4133:$CH4133,'Synthese chemins'!E$1)</f>
        <v>0</v>
      </c>
      <c r="F4133" s="20">
        <f>COUNTIF('Chemins de conversion les plus '!$J4133:$CH4133,'Synthese chemins'!F$1)</f>
        <v>6</v>
      </c>
      <c r="G4133" s="20">
        <f>COUNTIF('Chemins de conversion les plus '!$J4133:$CH4133,'Synthese chemins'!G$1)</f>
        <v>0</v>
      </c>
      <c r="H4133" s="20">
        <f>COUNTIF('Chemins de conversion les plus '!$J4133:$CH4133,'Synthese chemins'!H$1)</f>
        <v>0</v>
      </c>
      <c r="I4133" s="20">
        <f>COUNTIF('Chemins de conversion les plus '!$J4133:$CH4133,'Synthese chemins'!I$1)</f>
        <v>2</v>
      </c>
      <c r="J4133" s="20">
        <f>COUNTIF('Chemins de conversion les plus '!$J4133:$CH4133,'Synthese chemins'!J$1)</f>
        <v>0</v>
      </c>
      <c r="K4133" s="20">
        <f>COUNTIF('Chemins de conversion les plus '!$J4133:$CH4133,'Synthese chemins'!K$1)</f>
        <v>0</v>
      </c>
      <c r="L4133" s="20">
        <f>COUNTIF('Chemins de conversion les plus '!$J4133:$CH4133,'Synthese chemins'!L$1)</f>
        <v>0</v>
      </c>
      <c r="M4133" s="20">
        <f>COUNTIF('Chemins de conversion les plus '!$J4133:$CH4133,'Synthese chemins'!M$1)</f>
        <v>0</v>
      </c>
      <c r="N4133" s="20">
        <f>COUNTIF('Chemins de conversion les plus '!$J4133:$CH4133,'Synthese chemins'!N$1)</f>
        <v>0</v>
      </c>
      <c r="O4133" s="20">
        <f>COUNTIF('Chemins de conversion les plus '!$J4133:$CH4133,'Synthese chemins'!O$1)</f>
        <v>0</v>
      </c>
      <c r="P4133" s="20">
        <f>COUNTIF('Chemins de conversion les plus '!$J4133:$CH4133,'Synthese chemins'!P$1)</f>
        <v>0</v>
      </c>
      <c r="Q4133" s="20">
        <f>COUNTIF('Chemins de conversion les plus '!$J4133:$CH4133,'Synthese chemins'!Q$1)</f>
        <v>0</v>
      </c>
      <c r="R4133" s="20">
        <f>COUNTIF('Chemins de conversion les plus '!$J4133:$CH4133,'Synthese chemins'!R$1)</f>
        <v>0</v>
      </c>
      <c r="S4133" s="20">
        <f>COUNTIF('Chemins de conversion les plus '!$J4133:$CH4133,'Synthese chemins'!S$1)</f>
        <v>0</v>
      </c>
      <c r="T4133" s="20">
        <f>COUNTIF('Chemins de conversion les plus '!$J4133:$CH4133,'Synthese chemins'!T$1)</f>
        <v>0</v>
      </c>
      <c r="U4133" s="20">
        <f>COUNTIF('Chemins de conversion les plus '!$J4133:$CH4133,'Synthese chemins'!U$1)</f>
        <v>0</v>
      </c>
      <c r="V4133" s="20">
        <f>COUNTIF('Chemins de conversion les plus '!$J4133:$CH4133,'Synthese chemins'!V$1)</f>
        <v>0</v>
      </c>
      <c r="W4133" s="20">
        <f>COUNTIF('Chemins de conversion les plus '!$J4133:$CH4133,'Synthese chemins'!W$1)</f>
        <v>0</v>
      </c>
      <c r="X4133" s="20">
        <f>COUNTIF('Chemins de conversion les plus '!$J4133:$CH4133,'Synthese chemins'!X$1)</f>
        <v>0</v>
      </c>
      <c r="Y4133" s="5"/>
      <c r="Z4133" s="20">
        <f ca="1">VLOOKUP(A4133,INDIRECT("'Chemins de conversion les plus '!B$2:E$"&amp;'Paramétrage leviers'!E$2,TRUE),3)</f>
        <v>1</v>
      </c>
      <c r="AA4133" s="19">
        <f>VLOOKUP(A4133,'Chemins de conversion les plus '!B4133:E4133,4)</f>
        <v>0</v>
      </c>
      <c r="AB4133" s="20">
        <f t="shared" ca="1" si="323"/>
        <v>0.125</v>
      </c>
      <c r="AC4133" s="19">
        <f t="shared" si="324"/>
        <v>0</v>
      </c>
    </row>
    <row r="4134" spans="1:29">
      <c r="A4134" s="2">
        <f t="shared" si="321"/>
        <v>4133</v>
      </c>
      <c r="B4134" s="2">
        <f>'Chemins de conversion les plus '!C4134</f>
        <v>8</v>
      </c>
      <c r="C4134" s="2">
        <f t="shared" si="322"/>
        <v>2</v>
      </c>
      <c r="D4134" s="2" t="str">
        <f t="shared" si="320"/>
        <v>Non</v>
      </c>
      <c r="E4134" s="20">
        <f>COUNTIF('Chemins de conversion les plus '!$J4134:$CH4134,'Synthese chemins'!E$1)</f>
        <v>0</v>
      </c>
      <c r="F4134" s="20">
        <f>COUNTIF('Chemins de conversion les plus '!$J4134:$CH4134,'Synthese chemins'!F$1)</f>
        <v>7</v>
      </c>
      <c r="G4134" s="20">
        <f>COUNTIF('Chemins de conversion les plus '!$J4134:$CH4134,'Synthese chemins'!G$1)</f>
        <v>0</v>
      </c>
      <c r="H4134" s="20">
        <f>COUNTIF('Chemins de conversion les plus '!$J4134:$CH4134,'Synthese chemins'!H$1)</f>
        <v>0</v>
      </c>
      <c r="I4134" s="20">
        <f>COUNTIF('Chemins de conversion les plus '!$J4134:$CH4134,'Synthese chemins'!I$1)</f>
        <v>0</v>
      </c>
      <c r="J4134" s="20">
        <f>COUNTIF('Chemins de conversion les plus '!$J4134:$CH4134,'Synthese chemins'!J$1)</f>
        <v>0</v>
      </c>
      <c r="K4134" s="20">
        <f>COUNTIF('Chemins de conversion les plus '!$J4134:$CH4134,'Synthese chemins'!K$1)</f>
        <v>0</v>
      </c>
      <c r="L4134" s="20">
        <f>COUNTIF('Chemins de conversion les plus '!$J4134:$CH4134,'Synthese chemins'!L$1)</f>
        <v>0</v>
      </c>
      <c r="M4134" s="20">
        <f>COUNTIF('Chemins de conversion les plus '!$J4134:$CH4134,'Synthese chemins'!M$1)</f>
        <v>1</v>
      </c>
      <c r="N4134" s="20">
        <f>COUNTIF('Chemins de conversion les plus '!$J4134:$CH4134,'Synthese chemins'!N$1)</f>
        <v>0</v>
      </c>
      <c r="O4134" s="20">
        <f>COUNTIF('Chemins de conversion les plus '!$J4134:$CH4134,'Synthese chemins'!O$1)</f>
        <v>0</v>
      </c>
      <c r="P4134" s="20">
        <f>COUNTIF('Chemins de conversion les plus '!$J4134:$CH4134,'Synthese chemins'!P$1)</f>
        <v>0</v>
      </c>
      <c r="Q4134" s="20">
        <f>COUNTIF('Chemins de conversion les plus '!$J4134:$CH4134,'Synthese chemins'!Q$1)</f>
        <v>0</v>
      </c>
      <c r="R4134" s="20">
        <f>COUNTIF('Chemins de conversion les plus '!$J4134:$CH4134,'Synthese chemins'!R$1)</f>
        <v>0</v>
      </c>
      <c r="S4134" s="20">
        <f>COUNTIF('Chemins de conversion les plus '!$J4134:$CH4134,'Synthese chemins'!S$1)</f>
        <v>0</v>
      </c>
      <c r="T4134" s="20">
        <f>COUNTIF('Chemins de conversion les plus '!$J4134:$CH4134,'Synthese chemins'!T$1)</f>
        <v>0</v>
      </c>
      <c r="U4134" s="20">
        <f>COUNTIF('Chemins de conversion les plus '!$J4134:$CH4134,'Synthese chemins'!U$1)</f>
        <v>0</v>
      </c>
      <c r="V4134" s="20">
        <f>COUNTIF('Chemins de conversion les plus '!$J4134:$CH4134,'Synthese chemins'!V$1)</f>
        <v>0</v>
      </c>
      <c r="W4134" s="20">
        <f>COUNTIF('Chemins de conversion les plus '!$J4134:$CH4134,'Synthese chemins'!W$1)</f>
        <v>0</v>
      </c>
      <c r="X4134" s="20">
        <f>COUNTIF('Chemins de conversion les plus '!$J4134:$CH4134,'Synthese chemins'!X$1)</f>
        <v>0</v>
      </c>
      <c r="Y4134" s="5"/>
      <c r="Z4134" s="20">
        <f ca="1">VLOOKUP(A4134,INDIRECT("'Chemins de conversion les plus '!B$2:E$"&amp;'Paramétrage leviers'!E$2,TRUE),3)</f>
        <v>1</v>
      </c>
      <c r="AA4134" s="19">
        <f>VLOOKUP(A4134,'Chemins de conversion les plus '!B4134:E4134,4)</f>
        <v>0</v>
      </c>
      <c r="AB4134" s="20">
        <f t="shared" ca="1" si="323"/>
        <v>0.125</v>
      </c>
      <c r="AC4134" s="19">
        <f t="shared" si="324"/>
        <v>0</v>
      </c>
    </row>
    <row r="4135" spans="1:29">
      <c r="A4135" s="2">
        <f t="shared" si="321"/>
        <v>4134</v>
      </c>
      <c r="B4135" s="2">
        <f>'Chemins de conversion les plus '!C4135</f>
        <v>8</v>
      </c>
      <c r="C4135" s="2">
        <f t="shared" si="322"/>
        <v>3</v>
      </c>
      <c r="D4135" s="2" t="str">
        <f t="shared" si="320"/>
        <v>Non</v>
      </c>
      <c r="E4135" s="20">
        <f>COUNTIF('Chemins de conversion les plus '!$J4135:$CH4135,'Synthese chemins'!E$1)</f>
        <v>0</v>
      </c>
      <c r="F4135" s="20">
        <f>COUNTIF('Chemins de conversion les plus '!$J4135:$CH4135,'Synthese chemins'!F$1)</f>
        <v>5</v>
      </c>
      <c r="G4135" s="20">
        <f>COUNTIF('Chemins de conversion les plus '!$J4135:$CH4135,'Synthese chemins'!G$1)</f>
        <v>0</v>
      </c>
      <c r="H4135" s="20">
        <f>COUNTIF('Chemins de conversion les plus '!$J4135:$CH4135,'Synthese chemins'!H$1)</f>
        <v>0</v>
      </c>
      <c r="I4135" s="20">
        <f>COUNTIF('Chemins de conversion les plus '!$J4135:$CH4135,'Synthese chemins'!I$1)</f>
        <v>0</v>
      </c>
      <c r="J4135" s="20">
        <f>COUNTIF('Chemins de conversion les plus '!$J4135:$CH4135,'Synthese chemins'!J$1)</f>
        <v>0</v>
      </c>
      <c r="K4135" s="20">
        <f>COUNTIF('Chemins de conversion les plus '!$J4135:$CH4135,'Synthese chemins'!K$1)</f>
        <v>0</v>
      </c>
      <c r="L4135" s="20">
        <f>COUNTIF('Chemins de conversion les plus '!$J4135:$CH4135,'Synthese chemins'!L$1)</f>
        <v>0</v>
      </c>
      <c r="M4135" s="20">
        <f>COUNTIF('Chemins de conversion les plus '!$J4135:$CH4135,'Synthese chemins'!M$1)</f>
        <v>0</v>
      </c>
      <c r="N4135" s="20">
        <f>COUNTIF('Chemins de conversion les plus '!$J4135:$CH4135,'Synthese chemins'!N$1)</f>
        <v>2</v>
      </c>
      <c r="O4135" s="20">
        <f>COUNTIF('Chemins de conversion les plus '!$J4135:$CH4135,'Synthese chemins'!O$1)</f>
        <v>0</v>
      </c>
      <c r="P4135" s="20">
        <f>COUNTIF('Chemins de conversion les plus '!$J4135:$CH4135,'Synthese chemins'!P$1)</f>
        <v>0</v>
      </c>
      <c r="Q4135" s="20">
        <f>COUNTIF('Chemins de conversion les plus '!$J4135:$CH4135,'Synthese chemins'!Q$1)</f>
        <v>0</v>
      </c>
      <c r="R4135" s="20">
        <f>COUNTIF('Chemins de conversion les plus '!$J4135:$CH4135,'Synthese chemins'!R$1)</f>
        <v>1</v>
      </c>
      <c r="S4135" s="20">
        <f>COUNTIF('Chemins de conversion les plus '!$J4135:$CH4135,'Synthese chemins'!S$1)</f>
        <v>0</v>
      </c>
      <c r="T4135" s="20">
        <f>COUNTIF('Chemins de conversion les plus '!$J4135:$CH4135,'Synthese chemins'!T$1)</f>
        <v>0</v>
      </c>
      <c r="U4135" s="20">
        <f>COUNTIF('Chemins de conversion les plus '!$J4135:$CH4135,'Synthese chemins'!U$1)</f>
        <v>0</v>
      </c>
      <c r="V4135" s="20">
        <f>COUNTIF('Chemins de conversion les plus '!$J4135:$CH4135,'Synthese chemins'!V$1)</f>
        <v>0</v>
      </c>
      <c r="W4135" s="20">
        <f>COUNTIF('Chemins de conversion les plus '!$J4135:$CH4135,'Synthese chemins'!W$1)</f>
        <v>0</v>
      </c>
      <c r="X4135" s="20">
        <f>COUNTIF('Chemins de conversion les plus '!$J4135:$CH4135,'Synthese chemins'!X$1)</f>
        <v>0</v>
      </c>
      <c r="Y4135" s="5"/>
      <c r="Z4135" s="20">
        <f ca="1">VLOOKUP(A4135,INDIRECT("'Chemins de conversion les plus '!B$2:E$"&amp;'Paramétrage leviers'!E$2,TRUE),3)</f>
        <v>1</v>
      </c>
      <c r="AA4135" s="19">
        <f>VLOOKUP(A4135,'Chemins de conversion les plus '!B4135:E4135,4)</f>
        <v>0</v>
      </c>
      <c r="AB4135" s="20">
        <f t="shared" ca="1" si="323"/>
        <v>0.125</v>
      </c>
      <c r="AC4135" s="19">
        <f t="shared" si="324"/>
        <v>0</v>
      </c>
    </row>
    <row r="4136" spans="1:29">
      <c r="A4136" s="2">
        <f t="shared" si="321"/>
        <v>4135</v>
      </c>
      <c r="B4136" s="2">
        <f>'Chemins de conversion les plus '!C4136</f>
        <v>8</v>
      </c>
      <c r="C4136" s="2">
        <f t="shared" si="322"/>
        <v>2</v>
      </c>
      <c r="D4136" s="2" t="str">
        <f t="shared" si="320"/>
        <v>Non</v>
      </c>
      <c r="E4136" s="20">
        <f>COUNTIF('Chemins de conversion les plus '!$J4136:$CH4136,'Synthese chemins'!E$1)</f>
        <v>0</v>
      </c>
      <c r="F4136" s="20">
        <f>COUNTIF('Chemins de conversion les plus '!$J4136:$CH4136,'Synthese chemins'!F$1)</f>
        <v>5</v>
      </c>
      <c r="G4136" s="20">
        <f>COUNTIF('Chemins de conversion les plus '!$J4136:$CH4136,'Synthese chemins'!G$1)</f>
        <v>0</v>
      </c>
      <c r="H4136" s="20">
        <f>COUNTIF('Chemins de conversion les plus '!$J4136:$CH4136,'Synthese chemins'!H$1)</f>
        <v>0</v>
      </c>
      <c r="I4136" s="20">
        <f>COUNTIF('Chemins de conversion les plus '!$J4136:$CH4136,'Synthese chemins'!I$1)</f>
        <v>0</v>
      </c>
      <c r="J4136" s="20">
        <f>COUNTIF('Chemins de conversion les plus '!$J4136:$CH4136,'Synthese chemins'!J$1)</f>
        <v>0</v>
      </c>
      <c r="K4136" s="20">
        <f>COUNTIF('Chemins de conversion les plus '!$J4136:$CH4136,'Synthese chemins'!K$1)</f>
        <v>0</v>
      </c>
      <c r="L4136" s="20">
        <f>COUNTIF('Chemins de conversion les plus '!$J4136:$CH4136,'Synthese chemins'!L$1)</f>
        <v>0</v>
      </c>
      <c r="M4136" s="20">
        <f>COUNTIF('Chemins de conversion les plus '!$J4136:$CH4136,'Synthese chemins'!M$1)</f>
        <v>0</v>
      </c>
      <c r="N4136" s="20">
        <f>COUNTIF('Chemins de conversion les plus '!$J4136:$CH4136,'Synthese chemins'!N$1)</f>
        <v>3</v>
      </c>
      <c r="O4136" s="20">
        <f>COUNTIF('Chemins de conversion les plus '!$J4136:$CH4136,'Synthese chemins'!O$1)</f>
        <v>0</v>
      </c>
      <c r="P4136" s="20">
        <f>COUNTIF('Chemins de conversion les plus '!$J4136:$CH4136,'Synthese chemins'!P$1)</f>
        <v>0</v>
      </c>
      <c r="Q4136" s="20">
        <f>COUNTIF('Chemins de conversion les plus '!$J4136:$CH4136,'Synthese chemins'!Q$1)</f>
        <v>0</v>
      </c>
      <c r="R4136" s="20">
        <f>COUNTIF('Chemins de conversion les plus '!$J4136:$CH4136,'Synthese chemins'!R$1)</f>
        <v>0</v>
      </c>
      <c r="S4136" s="20">
        <f>COUNTIF('Chemins de conversion les plus '!$J4136:$CH4136,'Synthese chemins'!S$1)</f>
        <v>0</v>
      </c>
      <c r="T4136" s="20">
        <f>COUNTIF('Chemins de conversion les plus '!$J4136:$CH4136,'Synthese chemins'!T$1)</f>
        <v>0</v>
      </c>
      <c r="U4136" s="20">
        <f>COUNTIF('Chemins de conversion les plus '!$J4136:$CH4136,'Synthese chemins'!U$1)</f>
        <v>0</v>
      </c>
      <c r="V4136" s="20">
        <f>COUNTIF('Chemins de conversion les plus '!$J4136:$CH4136,'Synthese chemins'!V$1)</f>
        <v>0</v>
      </c>
      <c r="W4136" s="20">
        <f>COUNTIF('Chemins de conversion les plus '!$J4136:$CH4136,'Synthese chemins'!W$1)</f>
        <v>0</v>
      </c>
      <c r="X4136" s="20">
        <f>COUNTIF('Chemins de conversion les plus '!$J4136:$CH4136,'Synthese chemins'!X$1)</f>
        <v>0</v>
      </c>
      <c r="Y4136" s="5"/>
      <c r="Z4136" s="20">
        <f ca="1">VLOOKUP(A4136,INDIRECT("'Chemins de conversion les plus '!B$2:E$"&amp;'Paramétrage leviers'!E$2,TRUE),3)</f>
        <v>1</v>
      </c>
      <c r="AA4136" s="19">
        <f>VLOOKUP(A4136,'Chemins de conversion les plus '!B4136:E4136,4)</f>
        <v>0</v>
      </c>
      <c r="AB4136" s="20">
        <f t="shared" ca="1" si="323"/>
        <v>0.125</v>
      </c>
      <c r="AC4136" s="19">
        <f t="shared" si="324"/>
        <v>0</v>
      </c>
    </row>
    <row r="4137" spans="1:29">
      <c r="A4137" s="2">
        <f t="shared" si="321"/>
        <v>4136</v>
      </c>
      <c r="B4137" s="2">
        <f>'Chemins de conversion les plus '!C4137</f>
        <v>8</v>
      </c>
      <c r="C4137" s="2">
        <f t="shared" si="322"/>
        <v>4</v>
      </c>
      <c r="D4137" s="2" t="str">
        <f t="shared" si="320"/>
        <v>Non</v>
      </c>
      <c r="E4137" s="20">
        <f>COUNTIF('Chemins de conversion les plus '!$J4137:$CH4137,'Synthese chemins'!E$1)</f>
        <v>0</v>
      </c>
      <c r="F4137" s="20">
        <f>COUNTIF('Chemins de conversion les plus '!$J4137:$CH4137,'Synthese chemins'!F$1)</f>
        <v>4</v>
      </c>
      <c r="G4137" s="20">
        <f>COUNTIF('Chemins de conversion les plus '!$J4137:$CH4137,'Synthese chemins'!G$1)</f>
        <v>0</v>
      </c>
      <c r="H4137" s="20">
        <f>COUNTIF('Chemins de conversion les plus '!$J4137:$CH4137,'Synthese chemins'!H$1)</f>
        <v>0</v>
      </c>
      <c r="I4137" s="20">
        <f>COUNTIF('Chemins de conversion les plus '!$J4137:$CH4137,'Synthese chemins'!I$1)</f>
        <v>0</v>
      </c>
      <c r="J4137" s="20">
        <f>COUNTIF('Chemins de conversion les plus '!$J4137:$CH4137,'Synthese chemins'!J$1)</f>
        <v>0</v>
      </c>
      <c r="K4137" s="20">
        <f>COUNTIF('Chemins de conversion les plus '!$J4137:$CH4137,'Synthese chemins'!K$1)</f>
        <v>0</v>
      </c>
      <c r="L4137" s="20">
        <f>COUNTIF('Chemins de conversion les plus '!$J4137:$CH4137,'Synthese chemins'!L$1)</f>
        <v>0</v>
      </c>
      <c r="M4137" s="20">
        <f>COUNTIF('Chemins de conversion les plus '!$J4137:$CH4137,'Synthese chemins'!M$1)</f>
        <v>1</v>
      </c>
      <c r="N4137" s="20">
        <f>COUNTIF('Chemins de conversion les plus '!$J4137:$CH4137,'Synthese chemins'!N$1)</f>
        <v>0</v>
      </c>
      <c r="O4137" s="20">
        <f>COUNTIF('Chemins de conversion les plus '!$J4137:$CH4137,'Synthese chemins'!O$1)</f>
        <v>1</v>
      </c>
      <c r="P4137" s="20">
        <f>COUNTIF('Chemins de conversion les plus '!$J4137:$CH4137,'Synthese chemins'!P$1)</f>
        <v>0</v>
      </c>
      <c r="Q4137" s="20">
        <f>COUNTIF('Chemins de conversion les plus '!$J4137:$CH4137,'Synthese chemins'!Q$1)</f>
        <v>0</v>
      </c>
      <c r="R4137" s="20">
        <f>COUNTIF('Chemins de conversion les plus '!$J4137:$CH4137,'Synthese chemins'!R$1)</f>
        <v>2</v>
      </c>
      <c r="S4137" s="20">
        <f>COUNTIF('Chemins de conversion les plus '!$J4137:$CH4137,'Synthese chemins'!S$1)</f>
        <v>0</v>
      </c>
      <c r="T4137" s="20">
        <f>COUNTIF('Chemins de conversion les plus '!$J4137:$CH4137,'Synthese chemins'!T$1)</f>
        <v>0</v>
      </c>
      <c r="U4137" s="20">
        <f>COUNTIF('Chemins de conversion les plus '!$J4137:$CH4137,'Synthese chemins'!U$1)</f>
        <v>0</v>
      </c>
      <c r="V4137" s="20">
        <f>COUNTIF('Chemins de conversion les plus '!$J4137:$CH4137,'Synthese chemins'!V$1)</f>
        <v>0</v>
      </c>
      <c r="W4137" s="20">
        <f>COUNTIF('Chemins de conversion les plus '!$J4137:$CH4137,'Synthese chemins'!W$1)</f>
        <v>0</v>
      </c>
      <c r="X4137" s="20">
        <f>COUNTIF('Chemins de conversion les plus '!$J4137:$CH4137,'Synthese chemins'!X$1)</f>
        <v>0</v>
      </c>
      <c r="Y4137" s="5"/>
      <c r="Z4137" s="20">
        <f ca="1">VLOOKUP(A4137,INDIRECT("'Chemins de conversion les plus '!B$2:E$"&amp;'Paramétrage leviers'!E$2,TRUE),3)</f>
        <v>1</v>
      </c>
      <c r="AA4137" s="19">
        <f>VLOOKUP(A4137,'Chemins de conversion les plus '!B4137:E4137,4)</f>
        <v>0</v>
      </c>
      <c r="AB4137" s="20">
        <f t="shared" ca="1" si="323"/>
        <v>0.125</v>
      </c>
      <c r="AC4137" s="19">
        <f t="shared" si="324"/>
        <v>0</v>
      </c>
    </row>
    <row r="4138" spans="1:29">
      <c r="A4138" s="2">
        <f t="shared" si="321"/>
        <v>4137</v>
      </c>
      <c r="B4138" s="2">
        <f>'Chemins de conversion les plus '!C4138</f>
        <v>8</v>
      </c>
      <c r="C4138" s="2">
        <f t="shared" si="322"/>
        <v>4</v>
      </c>
      <c r="D4138" s="2" t="str">
        <f t="shared" si="320"/>
        <v>Non</v>
      </c>
      <c r="E4138" s="20">
        <f>COUNTIF('Chemins de conversion les plus '!$J4138:$CH4138,'Synthese chemins'!E$1)</f>
        <v>0</v>
      </c>
      <c r="F4138" s="20">
        <f>COUNTIF('Chemins de conversion les plus '!$J4138:$CH4138,'Synthese chemins'!F$1)</f>
        <v>4</v>
      </c>
      <c r="G4138" s="20">
        <f>COUNTIF('Chemins de conversion les plus '!$J4138:$CH4138,'Synthese chemins'!G$1)</f>
        <v>0</v>
      </c>
      <c r="H4138" s="20">
        <f>COUNTIF('Chemins de conversion les plus '!$J4138:$CH4138,'Synthese chemins'!H$1)</f>
        <v>0</v>
      </c>
      <c r="I4138" s="20">
        <f>COUNTIF('Chemins de conversion les plus '!$J4138:$CH4138,'Synthese chemins'!I$1)</f>
        <v>1</v>
      </c>
      <c r="J4138" s="20">
        <f>COUNTIF('Chemins de conversion les plus '!$J4138:$CH4138,'Synthese chemins'!J$1)</f>
        <v>0</v>
      </c>
      <c r="K4138" s="20">
        <f>COUNTIF('Chemins de conversion les plus '!$J4138:$CH4138,'Synthese chemins'!K$1)</f>
        <v>0</v>
      </c>
      <c r="L4138" s="20">
        <f>COUNTIF('Chemins de conversion les plus '!$J4138:$CH4138,'Synthese chemins'!L$1)</f>
        <v>0</v>
      </c>
      <c r="M4138" s="20">
        <f>COUNTIF('Chemins de conversion les plus '!$J4138:$CH4138,'Synthese chemins'!M$1)</f>
        <v>0</v>
      </c>
      <c r="N4138" s="20">
        <f>COUNTIF('Chemins de conversion les plus '!$J4138:$CH4138,'Synthese chemins'!N$1)</f>
        <v>0</v>
      </c>
      <c r="O4138" s="20">
        <f>COUNTIF('Chemins de conversion les plus '!$J4138:$CH4138,'Synthese chemins'!O$1)</f>
        <v>1</v>
      </c>
      <c r="P4138" s="20">
        <f>COUNTIF('Chemins de conversion les plus '!$J4138:$CH4138,'Synthese chemins'!P$1)</f>
        <v>0</v>
      </c>
      <c r="Q4138" s="20">
        <f>COUNTIF('Chemins de conversion les plus '!$J4138:$CH4138,'Synthese chemins'!Q$1)</f>
        <v>0</v>
      </c>
      <c r="R4138" s="20">
        <f>COUNTIF('Chemins de conversion les plus '!$J4138:$CH4138,'Synthese chemins'!R$1)</f>
        <v>2</v>
      </c>
      <c r="S4138" s="20">
        <f>COUNTIF('Chemins de conversion les plus '!$J4138:$CH4138,'Synthese chemins'!S$1)</f>
        <v>0</v>
      </c>
      <c r="T4138" s="20">
        <f>COUNTIF('Chemins de conversion les plus '!$J4138:$CH4138,'Synthese chemins'!T$1)</f>
        <v>0</v>
      </c>
      <c r="U4138" s="20">
        <f>COUNTIF('Chemins de conversion les plus '!$J4138:$CH4138,'Synthese chemins'!U$1)</f>
        <v>0</v>
      </c>
      <c r="V4138" s="20">
        <f>COUNTIF('Chemins de conversion les plus '!$J4138:$CH4138,'Synthese chemins'!V$1)</f>
        <v>0</v>
      </c>
      <c r="W4138" s="20">
        <f>COUNTIF('Chemins de conversion les plus '!$J4138:$CH4138,'Synthese chemins'!W$1)</f>
        <v>0</v>
      </c>
      <c r="X4138" s="20">
        <f>COUNTIF('Chemins de conversion les plus '!$J4138:$CH4138,'Synthese chemins'!X$1)</f>
        <v>0</v>
      </c>
      <c r="Y4138" s="5"/>
      <c r="Z4138" s="20">
        <f ca="1">VLOOKUP(A4138,INDIRECT("'Chemins de conversion les plus '!B$2:E$"&amp;'Paramétrage leviers'!E$2,TRUE),3)</f>
        <v>1</v>
      </c>
      <c r="AA4138" s="19">
        <f>VLOOKUP(A4138,'Chemins de conversion les plus '!B4138:E4138,4)</f>
        <v>0</v>
      </c>
      <c r="AB4138" s="20">
        <f t="shared" ca="1" si="323"/>
        <v>0.125</v>
      </c>
      <c r="AC4138" s="19">
        <f t="shared" si="324"/>
        <v>0</v>
      </c>
    </row>
    <row r="4139" spans="1:29">
      <c r="A4139" s="2">
        <f t="shared" si="321"/>
        <v>4138</v>
      </c>
      <c r="B4139" s="2">
        <f>'Chemins de conversion les plus '!C4139</f>
        <v>8</v>
      </c>
      <c r="C4139" s="2">
        <f t="shared" si="322"/>
        <v>2</v>
      </c>
      <c r="D4139" s="2" t="str">
        <f t="shared" si="320"/>
        <v>Non</v>
      </c>
      <c r="E4139" s="20">
        <f>COUNTIF('Chemins de conversion les plus '!$J4139:$CH4139,'Synthese chemins'!E$1)</f>
        <v>0</v>
      </c>
      <c r="F4139" s="20">
        <f>COUNTIF('Chemins de conversion les plus '!$J4139:$CH4139,'Synthese chemins'!F$1)</f>
        <v>7</v>
      </c>
      <c r="G4139" s="20">
        <f>COUNTIF('Chemins de conversion les plus '!$J4139:$CH4139,'Synthese chemins'!G$1)</f>
        <v>0</v>
      </c>
      <c r="H4139" s="20">
        <f>COUNTIF('Chemins de conversion les plus '!$J4139:$CH4139,'Synthese chemins'!H$1)</f>
        <v>0</v>
      </c>
      <c r="I4139" s="20">
        <f>COUNTIF('Chemins de conversion les plus '!$J4139:$CH4139,'Synthese chemins'!I$1)</f>
        <v>0</v>
      </c>
      <c r="J4139" s="20">
        <f>COUNTIF('Chemins de conversion les plus '!$J4139:$CH4139,'Synthese chemins'!J$1)</f>
        <v>0</v>
      </c>
      <c r="K4139" s="20">
        <f>COUNTIF('Chemins de conversion les plus '!$J4139:$CH4139,'Synthese chemins'!K$1)</f>
        <v>0</v>
      </c>
      <c r="L4139" s="20">
        <f>COUNTIF('Chemins de conversion les plus '!$J4139:$CH4139,'Synthese chemins'!L$1)</f>
        <v>0</v>
      </c>
      <c r="M4139" s="20">
        <f>COUNTIF('Chemins de conversion les plus '!$J4139:$CH4139,'Synthese chemins'!M$1)</f>
        <v>0</v>
      </c>
      <c r="N4139" s="20">
        <f>COUNTIF('Chemins de conversion les plus '!$J4139:$CH4139,'Synthese chemins'!N$1)</f>
        <v>0</v>
      </c>
      <c r="O4139" s="20">
        <f>COUNTIF('Chemins de conversion les plus '!$J4139:$CH4139,'Synthese chemins'!O$1)</f>
        <v>1</v>
      </c>
      <c r="P4139" s="20">
        <f>COUNTIF('Chemins de conversion les plus '!$J4139:$CH4139,'Synthese chemins'!P$1)</f>
        <v>0</v>
      </c>
      <c r="Q4139" s="20">
        <f>COUNTIF('Chemins de conversion les plus '!$J4139:$CH4139,'Synthese chemins'!Q$1)</f>
        <v>0</v>
      </c>
      <c r="R4139" s="20">
        <f>COUNTIF('Chemins de conversion les plus '!$J4139:$CH4139,'Synthese chemins'!R$1)</f>
        <v>0</v>
      </c>
      <c r="S4139" s="20">
        <f>COUNTIF('Chemins de conversion les plus '!$J4139:$CH4139,'Synthese chemins'!S$1)</f>
        <v>0</v>
      </c>
      <c r="T4139" s="20">
        <f>COUNTIF('Chemins de conversion les plus '!$J4139:$CH4139,'Synthese chemins'!T$1)</f>
        <v>0</v>
      </c>
      <c r="U4139" s="20">
        <f>COUNTIF('Chemins de conversion les plus '!$J4139:$CH4139,'Synthese chemins'!U$1)</f>
        <v>0</v>
      </c>
      <c r="V4139" s="20">
        <f>COUNTIF('Chemins de conversion les plus '!$J4139:$CH4139,'Synthese chemins'!V$1)</f>
        <v>0</v>
      </c>
      <c r="W4139" s="20">
        <f>COUNTIF('Chemins de conversion les plus '!$J4139:$CH4139,'Synthese chemins'!W$1)</f>
        <v>0</v>
      </c>
      <c r="X4139" s="20">
        <f>COUNTIF('Chemins de conversion les plus '!$J4139:$CH4139,'Synthese chemins'!X$1)</f>
        <v>0</v>
      </c>
      <c r="Y4139" s="5"/>
      <c r="Z4139" s="20">
        <f ca="1">VLOOKUP(A4139,INDIRECT("'Chemins de conversion les plus '!B$2:E$"&amp;'Paramétrage leviers'!E$2,TRUE),3)</f>
        <v>1</v>
      </c>
      <c r="AA4139" s="19">
        <f>VLOOKUP(A4139,'Chemins de conversion les plus '!B4139:E4139,4)</f>
        <v>0</v>
      </c>
      <c r="AB4139" s="20">
        <f t="shared" ca="1" si="323"/>
        <v>0.125</v>
      </c>
      <c r="AC4139" s="19">
        <f t="shared" si="324"/>
        <v>0</v>
      </c>
    </row>
    <row r="4140" spans="1:29">
      <c r="A4140" s="2">
        <f t="shared" si="321"/>
        <v>4139</v>
      </c>
      <c r="B4140" s="2">
        <f>'Chemins de conversion les plus '!C4140</f>
        <v>8</v>
      </c>
      <c r="C4140" s="2">
        <f t="shared" si="322"/>
        <v>2</v>
      </c>
      <c r="D4140" s="2" t="str">
        <f t="shared" si="320"/>
        <v>Non</v>
      </c>
      <c r="E4140" s="20">
        <f>COUNTIF('Chemins de conversion les plus '!$J4140:$CH4140,'Synthese chemins'!E$1)</f>
        <v>0</v>
      </c>
      <c r="F4140" s="20">
        <f>COUNTIF('Chemins de conversion les plus '!$J4140:$CH4140,'Synthese chemins'!F$1)</f>
        <v>7</v>
      </c>
      <c r="G4140" s="20">
        <f>COUNTIF('Chemins de conversion les plus '!$J4140:$CH4140,'Synthese chemins'!G$1)</f>
        <v>0</v>
      </c>
      <c r="H4140" s="20">
        <f>COUNTIF('Chemins de conversion les plus '!$J4140:$CH4140,'Synthese chemins'!H$1)</f>
        <v>0</v>
      </c>
      <c r="I4140" s="20">
        <f>COUNTIF('Chemins de conversion les plus '!$J4140:$CH4140,'Synthese chemins'!I$1)</f>
        <v>1</v>
      </c>
      <c r="J4140" s="20">
        <f>COUNTIF('Chemins de conversion les plus '!$J4140:$CH4140,'Synthese chemins'!J$1)</f>
        <v>0</v>
      </c>
      <c r="K4140" s="20">
        <f>COUNTIF('Chemins de conversion les plus '!$J4140:$CH4140,'Synthese chemins'!K$1)</f>
        <v>0</v>
      </c>
      <c r="L4140" s="20">
        <f>COUNTIF('Chemins de conversion les plus '!$J4140:$CH4140,'Synthese chemins'!L$1)</f>
        <v>0</v>
      </c>
      <c r="M4140" s="20">
        <f>COUNTIF('Chemins de conversion les plus '!$J4140:$CH4140,'Synthese chemins'!M$1)</f>
        <v>0</v>
      </c>
      <c r="N4140" s="20">
        <f>COUNTIF('Chemins de conversion les plus '!$J4140:$CH4140,'Synthese chemins'!N$1)</f>
        <v>0</v>
      </c>
      <c r="O4140" s="20">
        <f>COUNTIF('Chemins de conversion les plus '!$J4140:$CH4140,'Synthese chemins'!O$1)</f>
        <v>0</v>
      </c>
      <c r="P4140" s="20">
        <f>COUNTIF('Chemins de conversion les plus '!$J4140:$CH4140,'Synthese chemins'!P$1)</f>
        <v>0</v>
      </c>
      <c r="Q4140" s="20">
        <f>COUNTIF('Chemins de conversion les plus '!$J4140:$CH4140,'Synthese chemins'!Q$1)</f>
        <v>0</v>
      </c>
      <c r="R4140" s="20">
        <f>COUNTIF('Chemins de conversion les plus '!$J4140:$CH4140,'Synthese chemins'!R$1)</f>
        <v>0</v>
      </c>
      <c r="S4140" s="20">
        <f>COUNTIF('Chemins de conversion les plus '!$J4140:$CH4140,'Synthese chemins'!S$1)</f>
        <v>0</v>
      </c>
      <c r="T4140" s="20">
        <f>COUNTIF('Chemins de conversion les plus '!$J4140:$CH4140,'Synthese chemins'!T$1)</f>
        <v>0</v>
      </c>
      <c r="U4140" s="20">
        <f>COUNTIF('Chemins de conversion les plus '!$J4140:$CH4140,'Synthese chemins'!U$1)</f>
        <v>0</v>
      </c>
      <c r="V4140" s="20">
        <f>COUNTIF('Chemins de conversion les plus '!$J4140:$CH4140,'Synthese chemins'!V$1)</f>
        <v>0</v>
      </c>
      <c r="W4140" s="20">
        <f>COUNTIF('Chemins de conversion les plus '!$J4140:$CH4140,'Synthese chemins'!W$1)</f>
        <v>0</v>
      </c>
      <c r="X4140" s="20">
        <f>COUNTIF('Chemins de conversion les plus '!$J4140:$CH4140,'Synthese chemins'!X$1)</f>
        <v>0</v>
      </c>
      <c r="Y4140" s="5"/>
      <c r="Z4140" s="20">
        <f ca="1">VLOOKUP(A4140,INDIRECT("'Chemins de conversion les plus '!B$2:E$"&amp;'Paramétrage leviers'!E$2,TRUE),3)</f>
        <v>1</v>
      </c>
      <c r="AA4140" s="19">
        <f>VLOOKUP(A4140,'Chemins de conversion les plus '!B4140:E4140,4)</f>
        <v>0</v>
      </c>
      <c r="AB4140" s="20">
        <f t="shared" ca="1" si="323"/>
        <v>0.125</v>
      </c>
      <c r="AC4140" s="19">
        <f t="shared" si="324"/>
        <v>0</v>
      </c>
    </row>
    <row r="4141" spans="1:29">
      <c r="A4141" s="2">
        <f t="shared" si="321"/>
        <v>4140</v>
      </c>
      <c r="B4141" s="2">
        <f>'Chemins de conversion les plus '!C4141</f>
        <v>8</v>
      </c>
      <c r="C4141" s="2">
        <f t="shared" si="322"/>
        <v>3</v>
      </c>
      <c r="D4141" s="2" t="str">
        <f t="shared" si="320"/>
        <v>Non</v>
      </c>
      <c r="E4141" s="20">
        <f>COUNTIF('Chemins de conversion les plus '!$J4141:$CH4141,'Synthese chemins'!E$1)</f>
        <v>0</v>
      </c>
      <c r="F4141" s="20">
        <f>COUNTIF('Chemins de conversion les plus '!$J4141:$CH4141,'Synthese chemins'!F$1)</f>
        <v>6</v>
      </c>
      <c r="G4141" s="20">
        <f>COUNTIF('Chemins de conversion les plus '!$J4141:$CH4141,'Synthese chemins'!G$1)</f>
        <v>0</v>
      </c>
      <c r="H4141" s="20">
        <f>COUNTIF('Chemins de conversion les plus '!$J4141:$CH4141,'Synthese chemins'!H$1)</f>
        <v>0</v>
      </c>
      <c r="I4141" s="20">
        <f>COUNTIF('Chemins de conversion les plus '!$J4141:$CH4141,'Synthese chemins'!I$1)</f>
        <v>1</v>
      </c>
      <c r="J4141" s="20">
        <f>COUNTIF('Chemins de conversion les plus '!$J4141:$CH4141,'Synthese chemins'!J$1)</f>
        <v>0</v>
      </c>
      <c r="K4141" s="20">
        <f>COUNTIF('Chemins de conversion les plus '!$J4141:$CH4141,'Synthese chemins'!K$1)</f>
        <v>0</v>
      </c>
      <c r="L4141" s="20">
        <f>COUNTIF('Chemins de conversion les plus '!$J4141:$CH4141,'Synthese chemins'!L$1)</f>
        <v>0</v>
      </c>
      <c r="M4141" s="20">
        <f>COUNTIF('Chemins de conversion les plus '!$J4141:$CH4141,'Synthese chemins'!M$1)</f>
        <v>0</v>
      </c>
      <c r="N4141" s="20">
        <f>COUNTIF('Chemins de conversion les plus '!$J4141:$CH4141,'Synthese chemins'!N$1)</f>
        <v>0</v>
      </c>
      <c r="O4141" s="20">
        <f>COUNTIF('Chemins de conversion les plus '!$J4141:$CH4141,'Synthese chemins'!O$1)</f>
        <v>0</v>
      </c>
      <c r="P4141" s="20">
        <f>COUNTIF('Chemins de conversion les plus '!$J4141:$CH4141,'Synthese chemins'!P$1)</f>
        <v>0</v>
      </c>
      <c r="Q4141" s="20">
        <f>COUNTIF('Chemins de conversion les plus '!$J4141:$CH4141,'Synthese chemins'!Q$1)</f>
        <v>1</v>
      </c>
      <c r="R4141" s="20">
        <f>COUNTIF('Chemins de conversion les plus '!$J4141:$CH4141,'Synthese chemins'!R$1)</f>
        <v>0</v>
      </c>
      <c r="S4141" s="20">
        <f>COUNTIF('Chemins de conversion les plus '!$J4141:$CH4141,'Synthese chemins'!S$1)</f>
        <v>0</v>
      </c>
      <c r="T4141" s="20">
        <f>COUNTIF('Chemins de conversion les plus '!$J4141:$CH4141,'Synthese chemins'!T$1)</f>
        <v>0</v>
      </c>
      <c r="U4141" s="20">
        <f>COUNTIF('Chemins de conversion les plus '!$J4141:$CH4141,'Synthese chemins'!U$1)</f>
        <v>0</v>
      </c>
      <c r="V4141" s="20">
        <f>COUNTIF('Chemins de conversion les plus '!$J4141:$CH4141,'Synthese chemins'!V$1)</f>
        <v>0</v>
      </c>
      <c r="W4141" s="20">
        <f>COUNTIF('Chemins de conversion les plus '!$J4141:$CH4141,'Synthese chemins'!W$1)</f>
        <v>0</v>
      </c>
      <c r="X4141" s="20">
        <f>COUNTIF('Chemins de conversion les plus '!$J4141:$CH4141,'Synthese chemins'!X$1)</f>
        <v>0</v>
      </c>
      <c r="Y4141" s="5"/>
      <c r="Z4141" s="20">
        <f ca="1">VLOOKUP(A4141,INDIRECT("'Chemins de conversion les plus '!B$2:E$"&amp;'Paramétrage leviers'!E$2,TRUE),3)</f>
        <v>1</v>
      </c>
      <c r="AA4141" s="19">
        <f>VLOOKUP(A4141,'Chemins de conversion les plus '!B4141:E4141,4)</f>
        <v>0</v>
      </c>
      <c r="AB4141" s="20">
        <f t="shared" ca="1" si="323"/>
        <v>0.125</v>
      </c>
      <c r="AC4141" s="19">
        <f t="shared" si="324"/>
        <v>0</v>
      </c>
    </row>
    <row r="4142" spans="1:29">
      <c r="A4142" s="2">
        <f t="shared" si="321"/>
        <v>4141</v>
      </c>
      <c r="B4142" s="2">
        <f>'Chemins de conversion les plus '!C4142</f>
        <v>8</v>
      </c>
      <c r="C4142" s="2">
        <f t="shared" si="322"/>
        <v>3</v>
      </c>
      <c r="D4142" s="2" t="str">
        <f t="shared" si="320"/>
        <v>Non</v>
      </c>
      <c r="E4142" s="20">
        <f>COUNTIF('Chemins de conversion les plus '!$J4142:$CH4142,'Synthese chemins'!E$1)</f>
        <v>0</v>
      </c>
      <c r="F4142" s="20">
        <f>COUNTIF('Chemins de conversion les plus '!$J4142:$CH4142,'Synthese chemins'!F$1)</f>
        <v>5</v>
      </c>
      <c r="G4142" s="20">
        <f>COUNTIF('Chemins de conversion les plus '!$J4142:$CH4142,'Synthese chemins'!G$1)</f>
        <v>0</v>
      </c>
      <c r="H4142" s="20">
        <f>COUNTIF('Chemins de conversion les plus '!$J4142:$CH4142,'Synthese chemins'!H$1)</f>
        <v>0</v>
      </c>
      <c r="I4142" s="20">
        <f>COUNTIF('Chemins de conversion les plus '!$J4142:$CH4142,'Synthese chemins'!I$1)</f>
        <v>2</v>
      </c>
      <c r="J4142" s="20">
        <f>COUNTIF('Chemins de conversion les plus '!$J4142:$CH4142,'Synthese chemins'!J$1)</f>
        <v>0</v>
      </c>
      <c r="K4142" s="20">
        <f>COUNTIF('Chemins de conversion les plus '!$J4142:$CH4142,'Synthese chemins'!K$1)</f>
        <v>0</v>
      </c>
      <c r="L4142" s="20">
        <f>COUNTIF('Chemins de conversion les plus '!$J4142:$CH4142,'Synthese chemins'!L$1)</f>
        <v>0</v>
      </c>
      <c r="M4142" s="20">
        <f>COUNTIF('Chemins de conversion les plus '!$J4142:$CH4142,'Synthese chemins'!M$1)</f>
        <v>0</v>
      </c>
      <c r="N4142" s="20">
        <f>COUNTIF('Chemins de conversion les plus '!$J4142:$CH4142,'Synthese chemins'!N$1)</f>
        <v>0</v>
      </c>
      <c r="O4142" s="20">
        <f>COUNTIF('Chemins de conversion les plus '!$J4142:$CH4142,'Synthese chemins'!O$1)</f>
        <v>0</v>
      </c>
      <c r="P4142" s="20">
        <f>COUNTIF('Chemins de conversion les plus '!$J4142:$CH4142,'Synthese chemins'!P$1)</f>
        <v>0</v>
      </c>
      <c r="Q4142" s="20">
        <f>COUNTIF('Chemins de conversion les plus '!$J4142:$CH4142,'Synthese chemins'!Q$1)</f>
        <v>1</v>
      </c>
      <c r="R4142" s="20">
        <f>COUNTIF('Chemins de conversion les plus '!$J4142:$CH4142,'Synthese chemins'!R$1)</f>
        <v>0</v>
      </c>
      <c r="S4142" s="20">
        <f>COUNTIF('Chemins de conversion les plus '!$J4142:$CH4142,'Synthese chemins'!S$1)</f>
        <v>0</v>
      </c>
      <c r="T4142" s="20">
        <f>COUNTIF('Chemins de conversion les plus '!$J4142:$CH4142,'Synthese chemins'!T$1)</f>
        <v>0</v>
      </c>
      <c r="U4142" s="20">
        <f>COUNTIF('Chemins de conversion les plus '!$J4142:$CH4142,'Synthese chemins'!U$1)</f>
        <v>0</v>
      </c>
      <c r="V4142" s="20">
        <f>COUNTIF('Chemins de conversion les plus '!$J4142:$CH4142,'Synthese chemins'!V$1)</f>
        <v>0</v>
      </c>
      <c r="W4142" s="20">
        <f>COUNTIF('Chemins de conversion les plus '!$J4142:$CH4142,'Synthese chemins'!W$1)</f>
        <v>0</v>
      </c>
      <c r="X4142" s="20">
        <f>COUNTIF('Chemins de conversion les plus '!$J4142:$CH4142,'Synthese chemins'!X$1)</f>
        <v>0</v>
      </c>
      <c r="Y4142" s="5"/>
      <c r="Z4142" s="20">
        <f ca="1">VLOOKUP(A4142,INDIRECT("'Chemins de conversion les plus '!B$2:E$"&amp;'Paramétrage leviers'!E$2,TRUE),3)</f>
        <v>1</v>
      </c>
      <c r="AA4142" s="19">
        <f>VLOOKUP(A4142,'Chemins de conversion les plus '!B4142:E4142,4)</f>
        <v>0</v>
      </c>
      <c r="AB4142" s="20">
        <f t="shared" ca="1" si="323"/>
        <v>0.125</v>
      </c>
      <c r="AC4142" s="19">
        <f t="shared" si="324"/>
        <v>0</v>
      </c>
    </row>
    <row r="4143" spans="1:29">
      <c r="A4143" s="2">
        <f t="shared" si="321"/>
        <v>4142</v>
      </c>
      <c r="B4143" s="2">
        <f>'Chemins de conversion les plus '!C4143</f>
        <v>8</v>
      </c>
      <c r="C4143" s="2">
        <f t="shared" si="322"/>
        <v>2</v>
      </c>
      <c r="D4143" s="2" t="str">
        <f t="shared" si="320"/>
        <v>Non</v>
      </c>
      <c r="E4143" s="20">
        <f>COUNTIF('Chemins de conversion les plus '!$J4143:$CH4143,'Synthese chemins'!E$1)</f>
        <v>0</v>
      </c>
      <c r="F4143" s="20">
        <f>COUNTIF('Chemins de conversion les plus '!$J4143:$CH4143,'Synthese chemins'!F$1)</f>
        <v>7</v>
      </c>
      <c r="G4143" s="20">
        <f>COUNTIF('Chemins de conversion les plus '!$J4143:$CH4143,'Synthese chemins'!G$1)</f>
        <v>0</v>
      </c>
      <c r="H4143" s="20">
        <f>COUNTIF('Chemins de conversion les plus '!$J4143:$CH4143,'Synthese chemins'!H$1)</f>
        <v>0</v>
      </c>
      <c r="I4143" s="20">
        <f>COUNTIF('Chemins de conversion les plus '!$J4143:$CH4143,'Synthese chemins'!I$1)</f>
        <v>0</v>
      </c>
      <c r="J4143" s="20">
        <f>COUNTIF('Chemins de conversion les plus '!$J4143:$CH4143,'Synthese chemins'!J$1)</f>
        <v>0</v>
      </c>
      <c r="K4143" s="20">
        <f>COUNTIF('Chemins de conversion les plus '!$J4143:$CH4143,'Synthese chemins'!K$1)</f>
        <v>0</v>
      </c>
      <c r="L4143" s="20">
        <f>COUNTIF('Chemins de conversion les plus '!$J4143:$CH4143,'Synthese chemins'!L$1)</f>
        <v>0</v>
      </c>
      <c r="M4143" s="20">
        <f>COUNTIF('Chemins de conversion les plus '!$J4143:$CH4143,'Synthese chemins'!M$1)</f>
        <v>0</v>
      </c>
      <c r="N4143" s="20">
        <f>COUNTIF('Chemins de conversion les plus '!$J4143:$CH4143,'Synthese chemins'!N$1)</f>
        <v>0</v>
      </c>
      <c r="O4143" s="20">
        <f>COUNTIF('Chemins de conversion les plus '!$J4143:$CH4143,'Synthese chemins'!O$1)</f>
        <v>1</v>
      </c>
      <c r="P4143" s="20">
        <f>COUNTIF('Chemins de conversion les plus '!$J4143:$CH4143,'Synthese chemins'!P$1)</f>
        <v>0</v>
      </c>
      <c r="Q4143" s="20">
        <f>COUNTIF('Chemins de conversion les plus '!$J4143:$CH4143,'Synthese chemins'!Q$1)</f>
        <v>0</v>
      </c>
      <c r="R4143" s="20">
        <f>COUNTIF('Chemins de conversion les plus '!$J4143:$CH4143,'Synthese chemins'!R$1)</f>
        <v>0</v>
      </c>
      <c r="S4143" s="20">
        <f>COUNTIF('Chemins de conversion les plus '!$J4143:$CH4143,'Synthese chemins'!S$1)</f>
        <v>0</v>
      </c>
      <c r="T4143" s="20">
        <f>COUNTIF('Chemins de conversion les plus '!$J4143:$CH4143,'Synthese chemins'!T$1)</f>
        <v>0</v>
      </c>
      <c r="U4143" s="20">
        <f>COUNTIF('Chemins de conversion les plus '!$J4143:$CH4143,'Synthese chemins'!U$1)</f>
        <v>0</v>
      </c>
      <c r="V4143" s="20">
        <f>COUNTIF('Chemins de conversion les plus '!$J4143:$CH4143,'Synthese chemins'!V$1)</f>
        <v>0</v>
      </c>
      <c r="W4143" s="20">
        <f>COUNTIF('Chemins de conversion les plus '!$J4143:$CH4143,'Synthese chemins'!W$1)</f>
        <v>0</v>
      </c>
      <c r="X4143" s="20">
        <f>COUNTIF('Chemins de conversion les plus '!$J4143:$CH4143,'Synthese chemins'!X$1)</f>
        <v>0</v>
      </c>
      <c r="Y4143" s="5"/>
      <c r="Z4143" s="20">
        <f ca="1">VLOOKUP(A4143,INDIRECT("'Chemins de conversion les plus '!B$2:E$"&amp;'Paramétrage leviers'!E$2,TRUE),3)</f>
        <v>1</v>
      </c>
      <c r="AA4143" s="19">
        <f>VLOOKUP(A4143,'Chemins de conversion les plus '!B4143:E4143,4)</f>
        <v>0</v>
      </c>
      <c r="AB4143" s="20">
        <f t="shared" ca="1" si="323"/>
        <v>0.125</v>
      </c>
      <c r="AC4143" s="19">
        <f t="shared" si="324"/>
        <v>0</v>
      </c>
    </row>
    <row r="4144" spans="1:29">
      <c r="A4144" s="2">
        <f t="shared" si="321"/>
        <v>4143</v>
      </c>
      <c r="B4144" s="2">
        <f>'Chemins de conversion les plus '!C4144</f>
        <v>8</v>
      </c>
      <c r="C4144" s="2">
        <f t="shared" si="322"/>
        <v>3</v>
      </c>
      <c r="D4144" s="2" t="str">
        <f t="shared" si="320"/>
        <v>Non</v>
      </c>
      <c r="E4144" s="20">
        <f>COUNTIF('Chemins de conversion les plus '!$J4144:$CH4144,'Synthese chemins'!E$1)</f>
        <v>0</v>
      </c>
      <c r="F4144" s="20">
        <f>COUNTIF('Chemins de conversion les plus '!$J4144:$CH4144,'Synthese chemins'!F$1)</f>
        <v>3</v>
      </c>
      <c r="G4144" s="20">
        <f>COUNTIF('Chemins de conversion les plus '!$J4144:$CH4144,'Synthese chemins'!G$1)</f>
        <v>0</v>
      </c>
      <c r="H4144" s="20">
        <f>COUNTIF('Chemins de conversion les plus '!$J4144:$CH4144,'Synthese chemins'!H$1)</f>
        <v>0</v>
      </c>
      <c r="I4144" s="20">
        <f>COUNTIF('Chemins de conversion les plus '!$J4144:$CH4144,'Synthese chemins'!I$1)</f>
        <v>0</v>
      </c>
      <c r="J4144" s="20">
        <f>COUNTIF('Chemins de conversion les plus '!$J4144:$CH4144,'Synthese chemins'!J$1)</f>
        <v>0</v>
      </c>
      <c r="K4144" s="20">
        <f>COUNTIF('Chemins de conversion les plus '!$J4144:$CH4144,'Synthese chemins'!K$1)</f>
        <v>0</v>
      </c>
      <c r="L4144" s="20">
        <f>COUNTIF('Chemins de conversion les plus '!$J4144:$CH4144,'Synthese chemins'!L$1)</f>
        <v>0</v>
      </c>
      <c r="M4144" s="20">
        <f>COUNTIF('Chemins de conversion les plus '!$J4144:$CH4144,'Synthese chemins'!M$1)</f>
        <v>0</v>
      </c>
      <c r="N4144" s="20">
        <f>COUNTIF('Chemins de conversion les plus '!$J4144:$CH4144,'Synthese chemins'!N$1)</f>
        <v>3</v>
      </c>
      <c r="O4144" s="20">
        <f>COUNTIF('Chemins de conversion les plus '!$J4144:$CH4144,'Synthese chemins'!O$1)</f>
        <v>2</v>
      </c>
      <c r="P4144" s="20">
        <f>COUNTIF('Chemins de conversion les plus '!$J4144:$CH4144,'Synthese chemins'!P$1)</f>
        <v>0</v>
      </c>
      <c r="Q4144" s="20">
        <f>COUNTIF('Chemins de conversion les plus '!$J4144:$CH4144,'Synthese chemins'!Q$1)</f>
        <v>0</v>
      </c>
      <c r="R4144" s="20">
        <f>COUNTIF('Chemins de conversion les plus '!$J4144:$CH4144,'Synthese chemins'!R$1)</f>
        <v>0</v>
      </c>
      <c r="S4144" s="20">
        <f>COUNTIF('Chemins de conversion les plus '!$J4144:$CH4144,'Synthese chemins'!S$1)</f>
        <v>0</v>
      </c>
      <c r="T4144" s="20">
        <f>COUNTIF('Chemins de conversion les plus '!$J4144:$CH4144,'Synthese chemins'!T$1)</f>
        <v>0</v>
      </c>
      <c r="U4144" s="20">
        <f>COUNTIF('Chemins de conversion les plus '!$J4144:$CH4144,'Synthese chemins'!U$1)</f>
        <v>0</v>
      </c>
      <c r="V4144" s="20">
        <f>COUNTIF('Chemins de conversion les plus '!$J4144:$CH4144,'Synthese chemins'!V$1)</f>
        <v>0</v>
      </c>
      <c r="W4144" s="20">
        <f>COUNTIF('Chemins de conversion les plus '!$J4144:$CH4144,'Synthese chemins'!W$1)</f>
        <v>0</v>
      </c>
      <c r="X4144" s="20">
        <f>COUNTIF('Chemins de conversion les plus '!$J4144:$CH4144,'Synthese chemins'!X$1)</f>
        <v>0</v>
      </c>
      <c r="Y4144" s="5"/>
      <c r="Z4144" s="20">
        <f ca="1">VLOOKUP(A4144,INDIRECT("'Chemins de conversion les plus '!B$2:E$"&amp;'Paramétrage leviers'!E$2,TRUE),3)</f>
        <v>1</v>
      </c>
      <c r="AA4144" s="19">
        <f>VLOOKUP(A4144,'Chemins de conversion les plus '!B4144:E4144,4)</f>
        <v>0</v>
      </c>
      <c r="AB4144" s="20">
        <f t="shared" ca="1" si="323"/>
        <v>0.125</v>
      </c>
      <c r="AC4144" s="19">
        <f t="shared" si="324"/>
        <v>0</v>
      </c>
    </row>
    <row r="4145" spans="1:29">
      <c r="A4145" s="2">
        <f t="shared" si="321"/>
        <v>4144</v>
      </c>
      <c r="B4145" s="2">
        <f>'Chemins de conversion les plus '!C4145</f>
        <v>8</v>
      </c>
      <c r="C4145" s="2">
        <f t="shared" si="322"/>
        <v>4</v>
      </c>
      <c r="D4145" s="2" t="str">
        <f t="shared" si="320"/>
        <v>Non</v>
      </c>
      <c r="E4145" s="20">
        <f>COUNTIF('Chemins de conversion les plus '!$J4145:$CH4145,'Synthese chemins'!E$1)</f>
        <v>0</v>
      </c>
      <c r="F4145" s="20">
        <f>COUNTIF('Chemins de conversion les plus '!$J4145:$CH4145,'Synthese chemins'!F$1)</f>
        <v>4</v>
      </c>
      <c r="G4145" s="20">
        <f>COUNTIF('Chemins de conversion les plus '!$J4145:$CH4145,'Synthese chemins'!G$1)</f>
        <v>0</v>
      </c>
      <c r="H4145" s="20">
        <f>COUNTIF('Chemins de conversion les plus '!$J4145:$CH4145,'Synthese chemins'!H$1)</f>
        <v>0</v>
      </c>
      <c r="I4145" s="20">
        <f>COUNTIF('Chemins de conversion les plus '!$J4145:$CH4145,'Synthese chemins'!I$1)</f>
        <v>1</v>
      </c>
      <c r="J4145" s="20">
        <f>COUNTIF('Chemins de conversion les plus '!$J4145:$CH4145,'Synthese chemins'!J$1)</f>
        <v>0</v>
      </c>
      <c r="K4145" s="20">
        <f>COUNTIF('Chemins de conversion les plus '!$J4145:$CH4145,'Synthese chemins'!K$1)</f>
        <v>0</v>
      </c>
      <c r="L4145" s="20">
        <f>COUNTIF('Chemins de conversion les plus '!$J4145:$CH4145,'Synthese chemins'!L$1)</f>
        <v>0</v>
      </c>
      <c r="M4145" s="20">
        <f>COUNTIF('Chemins de conversion les plus '!$J4145:$CH4145,'Synthese chemins'!M$1)</f>
        <v>0</v>
      </c>
      <c r="N4145" s="20">
        <f>COUNTIF('Chemins de conversion les plus '!$J4145:$CH4145,'Synthese chemins'!N$1)</f>
        <v>0</v>
      </c>
      <c r="O4145" s="20">
        <f>COUNTIF('Chemins de conversion les plus '!$J4145:$CH4145,'Synthese chemins'!O$1)</f>
        <v>0</v>
      </c>
      <c r="P4145" s="20">
        <f>COUNTIF('Chemins de conversion les plus '!$J4145:$CH4145,'Synthese chemins'!P$1)</f>
        <v>0</v>
      </c>
      <c r="Q4145" s="20">
        <f>COUNTIF('Chemins de conversion les plus '!$J4145:$CH4145,'Synthese chemins'!Q$1)</f>
        <v>2</v>
      </c>
      <c r="R4145" s="20">
        <f>COUNTIF('Chemins de conversion les plus '!$J4145:$CH4145,'Synthese chemins'!R$1)</f>
        <v>1</v>
      </c>
      <c r="S4145" s="20">
        <f>COUNTIF('Chemins de conversion les plus '!$J4145:$CH4145,'Synthese chemins'!S$1)</f>
        <v>0</v>
      </c>
      <c r="T4145" s="20">
        <f>COUNTIF('Chemins de conversion les plus '!$J4145:$CH4145,'Synthese chemins'!T$1)</f>
        <v>0</v>
      </c>
      <c r="U4145" s="20">
        <f>COUNTIF('Chemins de conversion les plus '!$J4145:$CH4145,'Synthese chemins'!U$1)</f>
        <v>0</v>
      </c>
      <c r="V4145" s="20">
        <f>COUNTIF('Chemins de conversion les plus '!$J4145:$CH4145,'Synthese chemins'!V$1)</f>
        <v>0</v>
      </c>
      <c r="W4145" s="20">
        <f>COUNTIF('Chemins de conversion les plus '!$J4145:$CH4145,'Synthese chemins'!W$1)</f>
        <v>0</v>
      </c>
      <c r="X4145" s="20">
        <f>COUNTIF('Chemins de conversion les plus '!$J4145:$CH4145,'Synthese chemins'!X$1)</f>
        <v>0</v>
      </c>
      <c r="Y4145" s="5"/>
      <c r="Z4145" s="20">
        <f ca="1">VLOOKUP(A4145,INDIRECT("'Chemins de conversion les plus '!B$2:E$"&amp;'Paramétrage leviers'!E$2,TRUE),3)</f>
        <v>1</v>
      </c>
      <c r="AA4145" s="19">
        <f>VLOOKUP(A4145,'Chemins de conversion les plus '!B4145:E4145,4)</f>
        <v>0</v>
      </c>
      <c r="AB4145" s="20">
        <f t="shared" ca="1" si="323"/>
        <v>0.125</v>
      </c>
      <c r="AC4145" s="19">
        <f t="shared" si="324"/>
        <v>0</v>
      </c>
    </row>
    <row r="4146" spans="1:29">
      <c r="A4146" s="2">
        <f t="shared" si="321"/>
        <v>4145</v>
      </c>
      <c r="B4146" s="2">
        <f>'Chemins de conversion les plus '!C4146</f>
        <v>8</v>
      </c>
      <c r="C4146" s="2">
        <f t="shared" si="322"/>
        <v>2</v>
      </c>
      <c r="D4146" s="2" t="str">
        <f t="shared" si="320"/>
        <v>Non</v>
      </c>
      <c r="E4146" s="20">
        <f>COUNTIF('Chemins de conversion les plus '!$J4146:$CH4146,'Synthese chemins'!E$1)</f>
        <v>0</v>
      </c>
      <c r="F4146" s="20">
        <f>COUNTIF('Chemins de conversion les plus '!$J4146:$CH4146,'Synthese chemins'!F$1)</f>
        <v>7</v>
      </c>
      <c r="G4146" s="20">
        <f>COUNTIF('Chemins de conversion les plus '!$J4146:$CH4146,'Synthese chemins'!G$1)</f>
        <v>0</v>
      </c>
      <c r="H4146" s="20">
        <f>COUNTIF('Chemins de conversion les plus '!$J4146:$CH4146,'Synthese chemins'!H$1)</f>
        <v>0</v>
      </c>
      <c r="I4146" s="20">
        <f>COUNTIF('Chemins de conversion les plus '!$J4146:$CH4146,'Synthese chemins'!I$1)</f>
        <v>0</v>
      </c>
      <c r="J4146" s="20">
        <f>COUNTIF('Chemins de conversion les plus '!$J4146:$CH4146,'Synthese chemins'!J$1)</f>
        <v>1</v>
      </c>
      <c r="K4146" s="20">
        <f>COUNTIF('Chemins de conversion les plus '!$J4146:$CH4146,'Synthese chemins'!K$1)</f>
        <v>0</v>
      </c>
      <c r="L4146" s="20">
        <f>COUNTIF('Chemins de conversion les plus '!$J4146:$CH4146,'Synthese chemins'!L$1)</f>
        <v>0</v>
      </c>
      <c r="M4146" s="20">
        <f>COUNTIF('Chemins de conversion les plus '!$J4146:$CH4146,'Synthese chemins'!M$1)</f>
        <v>0</v>
      </c>
      <c r="N4146" s="20">
        <f>COUNTIF('Chemins de conversion les plus '!$J4146:$CH4146,'Synthese chemins'!N$1)</f>
        <v>0</v>
      </c>
      <c r="O4146" s="20">
        <f>COUNTIF('Chemins de conversion les plus '!$J4146:$CH4146,'Synthese chemins'!O$1)</f>
        <v>0</v>
      </c>
      <c r="P4146" s="20">
        <f>COUNTIF('Chemins de conversion les plus '!$J4146:$CH4146,'Synthese chemins'!P$1)</f>
        <v>0</v>
      </c>
      <c r="Q4146" s="20">
        <f>COUNTIF('Chemins de conversion les plus '!$J4146:$CH4146,'Synthese chemins'!Q$1)</f>
        <v>0</v>
      </c>
      <c r="R4146" s="20">
        <f>COUNTIF('Chemins de conversion les plus '!$J4146:$CH4146,'Synthese chemins'!R$1)</f>
        <v>0</v>
      </c>
      <c r="S4146" s="20">
        <f>COUNTIF('Chemins de conversion les plus '!$J4146:$CH4146,'Synthese chemins'!S$1)</f>
        <v>0</v>
      </c>
      <c r="T4146" s="20">
        <f>COUNTIF('Chemins de conversion les plus '!$J4146:$CH4146,'Synthese chemins'!T$1)</f>
        <v>0</v>
      </c>
      <c r="U4146" s="20">
        <f>COUNTIF('Chemins de conversion les plus '!$J4146:$CH4146,'Synthese chemins'!U$1)</f>
        <v>0</v>
      </c>
      <c r="V4146" s="20">
        <f>COUNTIF('Chemins de conversion les plus '!$J4146:$CH4146,'Synthese chemins'!V$1)</f>
        <v>0</v>
      </c>
      <c r="W4146" s="20">
        <f>COUNTIF('Chemins de conversion les plus '!$J4146:$CH4146,'Synthese chemins'!W$1)</f>
        <v>0</v>
      </c>
      <c r="X4146" s="20">
        <f>COUNTIF('Chemins de conversion les plus '!$J4146:$CH4146,'Synthese chemins'!X$1)</f>
        <v>0</v>
      </c>
      <c r="Y4146" s="5"/>
      <c r="Z4146" s="20">
        <f ca="1">VLOOKUP(A4146,INDIRECT("'Chemins de conversion les plus '!B$2:E$"&amp;'Paramétrage leviers'!E$2,TRUE),3)</f>
        <v>1</v>
      </c>
      <c r="AA4146" s="19">
        <f>VLOOKUP(A4146,'Chemins de conversion les plus '!B4146:E4146,4)</f>
        <v>0</v>
      </c>
      <c r="AB4146" s="20">
        <f t="shared" ca="1" si="323"/>
        <v>0.125</v>
      </c>
      <c r="AC4146" s="19">
        <f t="shared" si="324"/>
        <v>0</v>
      </c>
    </row>
    <row r="4147" spans="1:29">
      <c r="A4147" s="2">
        <f t="shared" si="321"/>
        <v>4146</v>
      </c>
      <c r="B4147" s="2">
        <f>'Chemins de conversion les plus '!C4147</f>
        <v>8</v>
      </c>
      <c r="C4147" s="2">
        <f t="shared" si="322"/>
        <v>3</v>
      </c>
      <c r="D4147" s="2" t="str">
        <f t="shared" si="320"/>
        <v>Non</v>
      </c>
      <c r="E4147" s="20">
        <f>COUNTIF('Chemins de conversion les plus '!$J4147:$CH4147,'Synthese chemins'!E$1)</f>
        <v>0</v>
      </c>
      <c r="F4147" s="20">
        <f>COUNTIF('Chemins de conversion les plus '!$J4147:$CH4147,'Synthese chemins'!F$1)</f>
        <v>5</v>
      </c>
      <c r="G4147" s="20">
        <f>COUNTIF('Chemins de conversion les plus '!$J4147:$CH4147,'Synthese chemins'!G$1)</f>
        <v>0</v>
      </c>
      <c r="H4147" s="20">
        <f>COUNTIF('Chemins de conversion les plus '!$J4147:$CH4147,'Synthese chemins'!H$1)</f>
        <v>0</v>
      </c>
      <c r="I4147" s="20">
        <f>COUNTIF('Chemins de conversion les plus '!$J4147:$CH4147,'Synthese chemins'!I$1)</f>
        <v>2</v>
      </c>
      <c r="J4147" s="20">
        <f>COUNTIF('Chemins de conversion les plus '!$J4147:$CH4147,'Synthese chemins'!J$1)</f>
        <v>0</v>
      </c>
      <c r="K4147" s="20">
        <f>COUNTIF('Chemins de conversion les plus '!$J4147:$CH4147,'Synthese chemins'!K$1)</f>
        <v>0</v>
      </c>
      <c r="L4147" s="20">
        <f>COUNTIF('Chemins de conversion les plus '!$J4147:$CH4147,'Synthese chemins'!L$1)</f>
        <v>0</v>
      </c>
      <c r="M4147" s="20">
        <f>COUNTIF('Chemins de conversion les plus '!$J4147:$CH4147,'Synthese chemins'!M$1)</f>
        <v>0</v>
      </c>
      <c r="N4147" s="20">
        <f>COUNTIF('Chemins de conversion les plus '!$J4147:$CH4147,'Synthese chemins'!N$1)</f>
        <v>0</v>
      </c>
      <c r="O4147" s="20">
        <f>COUNTIF('Chemins de conversion les plus '!$J4147:$CH4147,'Synthese chemins'!O$1)</f>
        <v>0</v>
      </c>
      <c r="P4147" s="20">
        <f>COUNTIF('Chemins de conversion les plus '!$J4147:$CH4147,'Synthese chemins'!P$1)</f>
        <v>0</v>
      </c>
      <c r="Q4147" s="20">
        <f>COUNTIF('Chemins de conversion les plus '!$J4147:$CH4147,'Synthese chemins'!Q$1)</f>
        <v>0</v>
      </c>
      <c r="R4147" s="20">
        <f>COUNTIF('Chemins de conversion les plus '!$J4147:$CH4147,'Synthese chemins'!R$1)</f>
        <v>1</v>
      </c>
      <c r="S4147" s="20">
        <f>COUNTIF('Chemins de conversion les plus '!$J4147:$CH4147,'Synthese chemins'!S$1)</f>
        <v>0</v>
      </c>
      <c r="T4147" s="20">
        <f>COUNTIF('Chemins de conversion les plus '!$J4147:$CH4147,'Synthese chemins'!T$1)</f>
        <v>0</v>
      </c>
      <c r="U4147" s="20">
        <f>COUNTIF('Chemins de conversion les plus '!$J4147:$CH4147,'Synthese chemins'!U$1)</f>
        <v>0</v>
      </c>
      <c r="V4147" s="20">
        <f>COUNTIF('Chemins de conversion les plus '!$J4147:$CH4147,'Synthese chemins'!V$1)</f>
        <v>0</v>
      </c>
      <c r="W4147" s="20">
        <f>COUNTIF('Chemins de conversion les plus '!$J4147:$CH4147,'Synthese chemins'!W$1)</f>
        <v>0</v>
      </c>
      <c r="X4147" s="20">
        <f>COUNTIF('Chemins de conversion les plus '!$J4147:$CH4147,'Synthese chemins'!X$1)</f>
        <v>0</v>
      </c>
      <c r="Y4147" s="5"/>
      <c r="Z4147" s="20">
        <f ca="1">VLOOKUP(A4147,INDIRECT("'Chemins de conversion les plus '!B$2:E$"&amp;'Paramétrage leviers'!E$2,TRUE),3)</f>
        <v>1</v>
      </c>
      <c r="AA4147" s="19">
        <f>VLOOKUP(A4147,'Chemins de conversion les plus '!B4147:E4147,4)</f>
        <v>49.27</v>
      </c>
      <c r="AB4147" s="20">
        <f t="shared" ca="1" si="323"/>
        <v>0.125</v>
      </c>
      <c r="AC4147" s="19">
        <f t="shared" si="324"/>
        <v>6.1587500000000004</v>
      </c>
    </row>
    <row r="4148" spans="1:29">
      <c r="A4148" s="2">
        <f t="shared" si="321"/>
        <v>4147</v>
      </c>
      <c r="B4148" s="2">
        <f>'Chemins de conversion les plus '!C4148</f>
        <v>8</v>
      </c>
      <c r="C4148" s="2">
        <f t="shared" si="322"/>
        <v>3</v>
      </c>
      <c r="D4148" s="2" t="str">
        <f t="shared" si="320"/>
        <v>Non</v>
      </c>
      <c r="E4148" s="20">
        <f>COUNTIF('Chemins de conversion les plus '!$J4148:$CH4148,'Synthese chemins'!E$1)</f>
        <v>0</v>
      </c>
      <c r="F4148" s="20">
        <f>COUNTIF('Chemins de conversion les plus '!$J4148:$CH4148,'Synthese chemins'!F$1)</f>
        <v>3</v>
      </c>
      <c r="G4148" s="20">
        <f>COUNTIF('Chemins de conversion les plus '!$J4148:$CH4148,'Synthese chemins'!G$1)</f>
        <v>0</v>
      </c>
      <c r="H4148" s="20">
        <f>COUNTIF('Chemins de conversion les plus '!$J4148:$CH4148,'Synthese chemins'!H$1)</f>
        <v>0</v>
      </c>
      <c r="I4148" s="20">
        <f>COUNTIF('Chemins de conversion les plus '!$J4148:$CH4148,'Synthese chemins'!I$1)</f>
        <v>2</v>
      </c>
      <c r="J4148" s="20">
        <f>COUNTIF('Chemins de conversion les plus '!$J4148:$CH4148,'Synthese chemins'!J$1)</f>
        <v>0</v>
      </c>
      <c r="K4148" s="20">
        <f>COUNTIF('Chemins de conversion les plus '!$J4148:$CH4148,'Synthese chemins'!K$1)</f>
        <v>0</v>
      </c>
      <c r="L4148" s="20">
        <f>COUNTIF('Chemins de conversion les plus '!$J4148:$CH4148,'Synthese chemins'!L$1)</f>
        <v>0</v>
      </c>
      <c r="M4148" s="20">
        <f>COUNTIF('Chemins de conversion les plus '!$J4148:$CH4148,'Synthese chemins'!M$1)</f>
        <v>0</v>
      </c>
      <c r="N4148" s="20">
        <f>COUNTIF('Chemins de conversion les plus '!$J4148:$CH4148,'Synthese chemins'!N$1)</f>
        <v>3</v>
      </c>
      <c r="O4148" s="20">
        <f>COUNTIF('Chemins de conversion les plus '!$J4148:$CH4148,'Synthese chemins'!O$1)</f>
        <v>0</v>
      </c>
      <c r="P4148" s="20">
        <f>COUNTIF('Chemins de conversion les plus '!$J4148:$CH4148,'Synthese chemins'!P$1)</f>
        <v>0</v>
      </c>
      <c r="Q4148" s="20">
        <f>COUNTIF('Chemins de conversion les plus '!$J4148:$CH4148,'Synthese chemins'!Q$1)</f>
        <v>0</v>
      </c>
      <c r="R4148" s="20">
        <f>COUNTIF('Chemins de conversion les plus '!$J4148:$CH4148,'Synthese chemins'!R$1)</f>
        <v>0</v>
      </c>
      <c r="S4148" s="20">
        <f>COUNTIF('Chemins de conversion les plus '!$J4148:$CH4148,'Synthese chemins'!S$1)</f>
        <v>0</v>
      </c>
      <c r="T4148" s="20">
        <f>COUNTIF('Chemins de conversion les plus '!$J4148:$CH4148,'Synthese chemins'!T$1)</f>
        <v>0</v>
      </c>
      <c r="U4148" s="20">
        <f>COUNTIF('Chemins de conversion les plus '!$J4148:$CH4148,'Synthese chemins'!U$1)</f>
        <v>0</v>
      </c>
      <c r="V4148" s="20">
        <f>COUNTIF('Chemins de conversion les plus '!$J4148:$CH4148,'Synthese chemins'!V$1)</f>
        <v>0</v>
      </c>
      <c r="W4148" s="20">
        <f>COUNTIF('Chemins de conversion les plus '!$J4148:$CH4148,'Synthese chemins'!W$1)</f>
        <v>0</v>
      </c>
      <c r="X4148" s="20">
        <f>COUNTIF('Chemins de conversion les plus '!$J4148:$CH4148,'Synthese chemins'!X$1)</f>
        <v>0</v>
      </c>
      <c r="Y4148" s="5"/>
      <c r="Z4148" s="20">
        <f ca="1">VLOOKUP(A4148,INDIRECT("'Chemins de conversion les plus '!B$2:E$"&amp;'Paramétrage leviers'!E$2,TRUE),3)</f>
        <v>1</v>
      </c>
      <c r="AA4148" s="19">
        <f>VLOOKUP(A4148,'Chemins de conversion les plus '!B4148:E4148,4)</f>
        <v>0</v>
      </c>
      <c r="AB4148" s="20">
        <f t="shared" ca="1" si="323"/>
        <v>0.125</v>
      </c>
      <c r="AC4148" s="19">
        <f t="shared" si="324"/>
        <v>0</v>
      </c>
    </row>
    <row r="4149" spans="1:29">
      <c r="A4149" s="2">
        <f t="shared" si="321"/>
        <v>4148</v>
      </c>
      <c r="B4149" s="2">
        <f>'Chemins de conversion les plus '!C4149</f>
        <v>8</v>
      </c>
      <c r="C4149" s="2">
        <f t="shared" si="322"/>
        <v>3</v>
      </c>
      <c r="D4149" s="2" t="str">
        <f t="shared" ref="D4149:D4212" si="325">IF(C4149&lt;&gt;1,"Non",INDEX($E$1:$U$1,1,MATCH(B4149,E4149:U4149,0)))</f>
        <v>Non</v>
      </c>
      <c r="E4149" s="20">
        <f>COUNTIF('Chemins de conversion les plus '!$J4149:$CH4149,'Synthese chemins'!E$1)</f>
        <v>0</v>
      </c>
      <c r="F4149" s="20">
        <f>COUNTIF('Chemins de conversion les plus '!$J4149:$CH4149,'Synthese chemins'!F$1)</f>
        <v>2</v>
      </c>
      <c r="G4149" s="20">
        <f>COUNTIF('Chemins de conversion les plus '!$J4149:$CH4149,'Synthese chemins'!G$1)</f>
        <v>0</v>
      </c>
      <c r="H4149" s="20">
        <f>COUNTIF('Chemins de conversion les plus '!$J4149:$CH4149,'Synthese chemins'!H$1)</f>
        <v>0</v>
      </c>
      <c r="I4149" s="20">
        <f>COUNTIF('Chemins de conversion les plus '!$J4149:$CH4149,'Synthese chemins'!I$1)</f>
        <v>5</v>
      </c>
      <c r="J4149" s="20">
        <f>COUNTIF('Chemins de conversion les plus '!$J4149:$CH4149,'Synthese chemins'!J$1)</f>
        <v>0</v>
      </c>
      <c r="K4149" s="20">
        <f>COUNTIF('Chemins de conversion les plus '!$J4149:$CH4149,'Synthese chemins'!K$1)</f>
        <v>0</v>
      </c>
      <c r="L4149" s="20">
        <f>COUNTIF('Chemins de conversion les plus '!$J4149:$CH4149,'Synthese chemins'!L$1)</f>
        <v>0</v>
      </c>
      <c r="M4149" s="20">
        <f>COUNTIF('Chemins de conversion les plus '!$J4149:$CH4149,'Synthese chemins'!M$1)</f>
        <v>0</v>
      </c>
      <c r="N4149" s="20">
        <f>COUNTIF('Chemins de conversion les plus '!$J4149:$CH4149,'Synthese chemins'!N$1)</f>
        <v>1</v>
      </c>
      <c r="O4149" s="20">
        <f>COUNTIF('Chemins de conversion les plus '!$J4149:$CH4149,'Synthese chemins'!O$1)</f>
        <v>0</v>
      </c>
      <c r="P4149" s="20">
        <f>COUNTIF('Chemins de conversion les plus '!$J4149:$CH4149,'Synthese chemins'!P$1)</f>
        <v>0</v>
      </c>
      <c r="Q4149" s="20">
        <f>COUNTIF('Chemins de conversion les plus '!$J4149:$CH4149,'Synthese chemins'!Q$1)</f>
        <v>0</v>
      </c>
      <c r="R4149" s="20">
        <f>COUNTIF('Chemins de conversion les plus '!$J4149:$CH4149,'Synthese chemins'!R$1)</f>
        <v>0</v>
      </c>
      <c r="S4149" s="20">
        <f>COUNTIF('Chemins de conversion les plus '!$J4149:$CH4149,'Synthese chemins'!S$1)</f>
        <v>0</v>
      </c>
      <c r="T4149" s="20">
        <f>COUNTIF('Chemins de conversion les plus '!$J4149:$CH4149,'Synthese chemins'!T$1)</f>
        <v>0</v>
      </c>
      <c r="U4149" s="20">
        <f>COUNTIF('Chemins de conversion les plus '!$J4149:$CH4149,'Synthese chemins'!U$1)</f>
        <v>0</v>
      </c>
      <c r="V4149" s="20">
        <f>COUNTIF('Chemins de conversion les plus '!$J4149:$CH4149,'Synthese chemins'!V$1)</f>
        <v>0</v>
      </c>
      <c r="W4149" s="20">
        <f>COUNTIF('Chemins de conversion les plus '!$J4149:$CH4149,'Synthese chemins'!W$1)</f>
        <v>0</v>
      </c>
      <c r="X4149" s="20">
        <f>COUNTIF('Chemins de conversion les plus '!$J4149:$CH4149,'Synthese chemins'!X$1)</f>
        <v>0</v>
      </c>
      <c r="Y4149" s="5"/>
      <c r="Z4149" s="20">
        <f ca="1">VLOOKUP(A4149,INDIRECT("'Chemins de conversion les plus '!B$2:E$"&amp;'Paramétrage leviers'!E$2,TRUE),3)</f>
        <v>1</v>
      </c>
      <c r="AA4149" s="19">
        <f>VLOOKUP(A4149,'Chemins de conversion les plus '!B4149:E4149,4)</f>
        <v>0</v>
      </c>
      <c r="AB4149" s="20">
        <f t="shared" ca="1" si="323"/>
        <v>0.125</v>
      </c>
      <c r="AC4149" s="19">
        <f t="shared" si="324"/>
        <v>0</v>
      </c>
    </row>
    <row r="4150" spans="1:29">
      <c r="A4150" s="2">
        <f t="shared" si="321"/>
        <v>4149</v>
      </c>
      <c r="B4150" s="2">
        <f>'Chemins de conversion les plus '!C4150</f>
        <v>8</v>
      </c>
      <c r="C4150" s="2">
        <f t="shared" si="322"/>
        <v>2</v>
      </c>
      <c r="D4150" s="2" t="str">
        <f t="shared" si="325"/>
        <v>Non</v>
      </c>
      <c r="E4150" s="20">
        <f>COUNTIF('Chemins de conversion les plus '!$J4150:$CH4150,'Synthese chemins'!E$1)</f>
        <v>0</v>
      </c>
      <c r="F4150" s="20">
        <f>COUNTIF('Chemins de conversion les plus '!$J4150:$CH4150,'Synthese chemins'!F$1)</f>
        <v>7</v>
      </c>
      <c r="G4150" s="20">
        <f>COUNTIF('Chemins de conversion les plus '!$J4150:$CH4150,'Synthese chemins'!G$1)</f>
        <v>0</v>
      </c>
      <c r="H4150" s="20">
        <f>COUNTIF('Chemins de conversion les plus '!$J4150:$CH4150,'Synthese chemins'!H$1)</f>
        <v>0</v>
      </c>
      <c r="I4150" s="20">
        <f>COUNTIF('Chemins de conversion les plus '!$J4150:$CH4150,'Synthese chemins'!I$1)</f>
        <v>0</v>
      </c>
      <c r="J4150" s="20">
        <f>COUNTIF('Chemins de conversion les plus '!$J4150:$CH4150,'Synthese chemins'!J$1)</f>
        <v>0</v>
      </c>
      <c r="K4150" s="20">
        <f>COUNTIF('Chemins de conversion les plus '!$J4150:$CH4150,'Synthese chemins'!K$1)</f>
        <v>0</v>
      </c>
      <c r="L4150" s="20">
        <f>COUNTIF('Chemins de conversion les plus '!$J4150:$CH4150,'Synthese chemins'!L$1)</f>
        <v>0</v>
      </c>
      <c r="M4150" s="20">
        <f>COUNTIF('Chemins de conversion les plus '!$J4150:$CH4150,'Synthese chemins'!M$1)</f>
        <v>0</v>
      </c>
      <c r="N4150" s="20">
        <f>COUNTIF('Chemins de conversion les plus '!$J4150:$CH4150,'Synthese chemins'!N$1)</f>
        <v>0</v>
      </c>
      <c r="O4150" s="20">
        <f>COUNTIF('Chemins de conversion les plus '!$J4150:$CH4150,'Synthese chemins'!O$1)</f>
        <v>0</v>
      </c>
      <c r="P4150" s="20">
        <f>COUNTIF('Chemins de conversion les plus '!$J4150:$CH4150,'Synthese chemins'!P$1)</f>
        <v>0</v>
      </c>
      <c r="Q4150" s="20">
        <f>COUNTIF('Chemins de conversion les plus '!$J4150:$CH4150,'Synthese chemins'!Q$1)</f>
        <v>0</v>
      </c>
      <c r="R4150" s="20">
        <f>COUNTIF('Chemins de conversion les plus '!$J4150:$CH4150,'Synthese chemins'!R$1)</f>
        <v>0</v>
      </c>
      <c r="S4150" s="20">
        <f>COUNTIF('Chemins de conversion les plus '!$J4150:$CH4150,'Synthese chemins'!S$1)</f>
        <v>1</v>
      </c>
      <c r="T4150" s="20">
        <f>COUNTIF('Chemins de conversion les plus '!$J4150:$CH4150,'Synthese chemins'!T$1)</f>
        <v>0</v>
      </c>
      <c r="U4150" s="20">
        <f>COUNTIF('Chemins de conversion les plus '!$J4150:$CH4150,'Synthese chemins'!U$1)</f>
        <v>0</v>
      </c>
      <c r="V4150" s="20">
        <f>COUNTIF('Chemins de conversion les plus '!$J4150:$CH4150,'Synthese chemins'!V$1)</f>
        <v>0</v>
      </c>
      <c r="W4150" s="20">
        <f>COUNTIF('Chemins de conversion les plus '!$J4150:$CH4150,'Synthese chemins'!W$1)</f>
        <v>0</v>
      </c>
      <c r="X4150" s="20">
        <f>COUNTIF('Chemins de conversion les plus '!$J4150:$CH4150,'Synthese chemins'!X$1)</f>
        <v>0</v>
      </c>
      <c r="Y4150" s="5"/>
      <c r="Z4150" s="20">
        <f ca="1">VLOOKUP(A4150,INDIRECT("'Chemins de conversion les plus '!B$2:E$"&amp;'Paramétrage leviers'!E$2,TRUE),3)</f>
        <v>1</v>
      </c>
      <c r="AA4150" s="19">
        <f>VLOOKUP(A4150,'Chemins de conversion les plus '!B4150:E4150,4)</f>
        <v>0</v>
      </c>
      <c r="AB4150" s="20">
        <f t="shared" ca="1" si="323"/>
        <v>0.125</v>
      </c>
      <c r="AC4150" s="19">
        <f t="shared" si="324"/>
        <v>0</v>
      </c>
    </row>
    <row r="4151" spans="1:29">
      <c r="A4151" s="2">
        <f t="shared" si="321"/>
        <v>4150</v>
      </c>
      <c r="B4151" s="2">
        <f>'Chemins de conversion les plus '!C4151</f>
        <v>8</v>
      </c>
      <c r="C4151" s="2">
        <f t="shared" si="322"/>
        <v>2</v>
      </c>
      <c r="D4151" s="2" t="str">
        <f t="shared" si="325"/>
        <v>Non</v>
      </c>
      <c r="E4151" s="20">
        <f>COUNTIF('Chemins de conversion les plus '!$J4151:$CH4151,'Synthese chemins'!E$1)</f>
        <v>0</v>
      </c>
      <c r="F4151" s="20">
        <f>COUNTIF('Chemins de conversion les plus '!$J4151:$CH4151,'Synthese chemins'!F$1)</f>
        <v>6</v>
      </c>
      <c r="G4151" s="20">
        <f>COUNTIF('Chemins de conversion les plus '!$J4151:$CH4151,'Synthese chemins'!G$1)</f>
        <v>0</v>
      </c>
      <c r="H4151" s="20">
        <f>COUNTIF('Chemins de conversion les plus '!$J4151:$CH4151,'Synthese chemins'!H$1)</f>
        <v>0</v>
      </c>
      <c r="I4151" s="20">
        <f>COUNTIF('Chemins de conversion les plus '!$J4151:$CH4151,'Synthese chemins'!I$1)</f>
        <v>0</v>
      </c>
      <c r="J4151" s="20">
        <f>COUNTIF('Chemins de conversion les plus '!$J4151:$CH4151,'Synthese chemins'!J$1)</f>
        <v>0</v>
      </c>
      <c r="K4151" s="20">
        <f>COUNTIF('Chemins de conversion les plus '!$J4151:$CH4151,'Synthese chemins'!K$1)</f>
        <v>0</v>
      </c>
      <c r="L4151" s="20">
        <f>COUNTIF('Chemins de conversion les plus '!$J4151:$CH4151,'Synthese chemins'!L$1)</f>
        <v>0</v>
      </c>
      <c r="M4151" s="20">
        <f>COUNTIF('Chemins de conversion les plus '!$J4151:$CH4151,'Synthese chemins'!M$1)</f>
        <v>0</v>
      </c>
      <c r="N4151" s="20">
        <f>COUNTIF('Chemins de conversion les plus '!$J4151:$CH4151,'Synthese chemins'!N$1)</f>
        <v>0</v>
      </c>
      <c r="O4151" s="20">
        <f>COUNTIF('Chemins de conversion les plus '!$J4151:$CH4151,'Synthese chemins'!O$1)</f>
        <v>0</v>
      </c>
      <c r="P4151" s="20">
        <f>COUNTIF('Chemins de conversion les plus '!$J4151:$CH4151,'Synthese chemins'!P$1)</f>
        <v>0</v>
      </c>
      <c r="Q4151" s="20">
        <f>COUNTIF('Chemins de conversion les plus '!$J4151:$CH4151,'Synthese chemins'!Q$1)</f>
        <v>0</v>
      </c>
      <c r="R4151" s="20">
        <f>COUNTIF('Chemins de conversion les plus '!$J4151:$CH4151,'Synthese chemins'!R$1)</f>
        <v>0</v>
      </c>
      <c r="S4151" s="20">
        <f>COUNTIF('Chemins de conversion les plus '!$J4151:$CH4151,'Synthese chemins'!S$1)</f>
        <v>2</v>
      </c>
      <c r="T4151" s="20">
        <f>COUNTIF('Chemins de conversion les plus '!$J4151:$CH4151,'Synthese chemins'!T$1)</f>
        <v>0</v>
      </c>
      <c r="U4151" s="20">
        <f>COUNTIF('Chemins de conversion les plus '!$J4151:$CH4151,'Synthese chemins'!U$1)</f>
        <v>0</v>
      </c>
      <c r="V4151" s="20">
        <f>COUNTIF('Chemins de conversion les plus '!$J4151:$CH4151,'Synthese chemins'!V$1)</f>
        <v>0</v>
      </c>
      <c r="W4151" s="20">
        <f>COUNTIF('Chemins de conversion les plus '!$J4151:$CH4151,'Synthese chemins'!W$1)</f>
        <v>0</v>
      </c>
      <c r="X4151" s="20">
        <f>COUNTIF('Chemins de conversion les plus '!$J4151:$CH4151,'Synthese chemins'!X$1)</f>
        <v>0</v>
      </c>
      <c r="Y4151" s="5"/>
      <c r="Z4151" s="20">
        <f ca="1">VLOOKUP(A4151,INDIRECT("'Chemins de conversion les plus '!B$2:E$"&amp;'Paramétrage leviers'!E$2,TRUE),3)</f>
        <v>1</v>
      </c>
      <c r="AA4151" s="19">
        <f>VLOOKUP(A4151,'Chemins de conversion les plus '!B4151:E4151,4)</f>
        <v>0</v>
      </c>
      <c r="AB4151" s="20">
        <f t="shared" ca="1" si="323"/>
        <v>0.125</v>
      </c>
      <c r="AC4151" s="19">
        <f t="shared" si="324"/>
        <v>0</v>
      </c>
    </row>
    <row r="4152" spans="1:29">
      <c r="A4152" s="2">
        <f t="shared" si="321"/>
        <v>4151</v>
      </c>
      <c r="B4152" s="2">
        <f>'Chemins de conversion les plus '!C4152</f>
        <v>8</v>
      </c>
      <c r="C4152" s="2">
        <f t="shared" si="322"/>
        <v>4</v>
      </c>
      <c r="D4152" s="2" t="str">
        <f t="shared" si="325"/>
        <v>Non</v>
      </c>
      <c r="E4152" s="20">
        <f>COUNTIF('Chemins de conversion les plus '!$J4152:$CH4152,'Synthese chemins'!E$1)</f>
        <v>0</v>
      </c>
      <c r="F4152" s="20">
        <f>COUNTIF('Chemins de conversion les plus '!$J4152:$CH4152,'Synthese chemins'!F$1)</f>
        <v>3</v>
      </c>
      <c r="G4152" s="20">
        <f>COUNTIF('Chemins de conversion les plus '!$J4152:$CH4152,'Synthese chemins'!G$1)</f>
        <v>0</v>
      </c>
      <c r="H4152" s="20">
        <f>COUNTIF('Chemins de conversion les plus '!$J4152:$CH4152,'Synthese chemins'!H$1)</f>
        <v>0</v>
      </c>
      <c r="I4152" s="20">
        <f>COUNTIF('Chemins de conversion les plus '!$J4152:$CH4152,'Synthese chemins'!I$1)</f>
        <v>0</v>
      </c>
      <c r="J4152" s="20">
        <f>COUNTIF('Chemins de conversion les plus '!$J4152:$CH4152,'Synthese chemins'!J$1)</f>
        <v>0</v>
      </c>
      <c r="K4152" s="20">
        <f>COUNTIF('Chemins de conversion les plus '!$J4152:$CH4152,'Synthese chemins'!K$1)</f>
        <v>0</v>
      </c>
      <c r="L4152" s="20">
        <f>COUNTIF('Chemins de conversion les plus '!$J4152:$CH4152,'Synthese chemins'!L$1)</f>
        <v>1</v>
      </c>
      <c r="M4152" s="20">
        <f>COUNTIF('Chemins de conversion les plus '!$J4152:$CH4152,'Synthese chemins'!M$1)</f>
        <v>0</v>
      </c>
      <c r="N4152" s="20">
        <f>COUNTIF('Chemins de conversion les plus '!$J4152:$CH4152,'Synthese chemins'!N$1)</f>
        <v>2</v>
      </c>
      <c r="O4152" s="20">
        <f>COUNTIF('Chemins de conversion les plus '!$J4152:$CH4152,'Synthese chemins'!O$1)</f>
        <v>0</v>
      </c>
      <c r="P4152" s="20">
        <f>COUNTIF('Chemins de conversion les plus '!$J4152:$CH4152,'Synthese chemins'!P$1)</f>
        <v>0</v>
      </c>
      <c r="Q4152" s="20">
        <f>COUNTIF('Chemins de conversion les plus '!$J4152:$CH4152,'Synthese chemins'!Q$1)</f>
        <v>0</v>
      </c>
      <c r="R4152" s="20">
        <f>COUNTIF('Chemins de conversion les plus '!$J4152:$CH4152,'Synthese chemins'!R$1)</f>
        <v>2</v>
      </c>
      <c r="S4152" s="20">
        <f>COUNTIF('Chemins de conversion les plus '!$J4152:$CH4152,'Synthese chemins'!S$1)</f>
        <v>0</v>
      </c>
      <c r="T4152" s="20">
        <f>COUNTIF('Chemins de conversion les plus '!$J4152:$CH4152,'Synthese chemins'!T$1)</f>
        <v>0</v>
      </c>
      <c r="U4152" s="20">
        <f>COUNTIF('Chemins de conversion les plus '!$J4152:$CH4152,'Synthese chemins'!U$1)</f>
        <v>0</v>
      </c>
      <c r="V4152" s="20">
        <f>COUNTIF('Chemins de conversion les plus '!$J4152:$CH4152,'Synthese chemins'!V$1)</f>
        <v>0</v>
      </c>
      <c r="W4152" s="20">
        <f>COUNTIF('Chemins de conversion les plus '!$J4152:$CH4152,'Synthese chemins'!W$1)</f>
        <v>0</v>
      </c>
      <c r="X4152" s="20">
        <f>COUNTIF('Chemins de conversion les plus '!$J4152:$CH4152,'Synthese chemins'!X$1)</f>
        <v>0</v>
      </c>
      <c r="Y4152" s="5"/>
      <c r="Z4152" s="20">
        <f ca="1">VLOOKUP(A4152,INDIRECT("'Chemins de conversion les plus '!B$2:E$"&amp;'Paramétrage leviers'!E$2,TRUE),3)</f>
        <v>1</v>
      </c>
      <c r="AA4152" s="19">
        <f>VLOOKUP(A4152,'Chemins de conversion les plus '!B4152:E4152,4)</f>
        <v>0</v>
      </c>
      <c r="AB4152" s="20">
        <f t="shared" ca="1" si="323"/>
        <v>0.125</v>
      </c>
      <c r="AC4152" s="19">
        <f t="shared" si="324"/>
        <v>0</v>
      </c>
    </row>
    <row r="4153" spans="1:29">
      <c r="A4153" s="2">
        <f t="shared" si="321"/>
        <v>4152</v>
      </c>
      <c r="B4153" s="2">
        <f>'Chemins de conversion les plus '!C4153</f>
        <v>8</v>
      </c>
      <c r="C4153" s="2">
        <f t="shared" si="322"/>
        <v>4</v>
      </c>
      <c r="D4153" s="2" t="str">
        <f t="shared" si="325"/>
        <v>Non</v>
      </c>
      <c r="E4153" s="20">
        <f>COUNTIF('Chemins de conversion les plus '!$J4153:$CH4153,'Synthese chemins'!E$1)</f>
        <v>0</v>
      </c>
      <c r="F4153" s="20">
        <f>COUNTIF('Chemins de conversion les plus '!$J4153:$CH4153,'Synthese chemins'!F$1)</f>
        <v>1</v>
      </c>
      <c r="G4153" s="20">
        <f>COUNTIF('Chemins de conversion les plus '!$J4153:$CH4153,'Synthese chemins'!G$1)</f>
        <v>0</v>
      </c>
      <c r="H4153" s="20">
        <f>COUNTIF('Chemins de conversion les plus '!$J4153:$CH4153,'Synthese chemins'!H$1)</f>
        <v>0</v>
      </c>
      <c r="I4153" s="20">
        <f>COUNTIF('Chemins de conversion les plus '!$J4153:$CH4153,'Synthese chemins'!I$1)</f>
        <v>4</v>
      </c>
      <c r="J4153" s="20">
        <f>COUNTIF('Chemins de conversion les plus '!$J4153:$CH4153,'Synthese chemins'!J$1)</f>
        <v>0</v>
      </c>
      <c r="K4153" s="20">
        <f>COUNTIF('Chemins de conversion les plus '!$J4153:$CH4153,'Synthese chemins'!K$1)</f>
        <v>0</v>
      </c>
      <c r="L4153" s="20">
        <f>COUNTIF('Chemins de conversion les plus '!$J4153:$CH4153,'Synthese chemins'!L$1)</f>
        <v>0</v>
      </c>
      <c r="M4153" s="20">
        <f>COUNTIF('Chemins de conversion les plus '!$J4153:$CH4153,'Synthese chemins'!M$1)</f>
        <v>0</v>
      </c>
      <c r="N4153" s="20">
        <f>COUNTIF('Chemins de conversion les plus '!$J4153:$CH4153,'Synthese chemins'!N$1)</f>
        <v>0</v>
      </c>
      <c r="O4153" s="20">
        <f>COUNTIF('Chemins de conversion les plus '!$J4153:$CH4153,'Synthese chemins'!O$1)</f>
        <v>1</v>
      </c>
      <c r="P4153" s="20">
        <f>COUNTIF('Chemins de conversion les plus '!$J4153:$CH4153,'Synthese chemins'!P$1)</f>
        <v>0</v>
      </c>
      <c r="Q4153" s="20">
        <f>COUNTIF('Chemins de conversion les plus '!$J4153:$CH4153,'Synthese chemins'!Q$1)</f>
        <v>0</v>
      </c>
      <c r="R4153" s="20">
        <f>COUNTIF('Chemins de conversion les plus '!$J4153:$CH4153,'Synthese chemins'!R$1)</f>
        <v>2</v>
      </c>
      <c r="S4153" s="20">
        <f>COUNTIF('Chemins de conversion les plus '!$J4153:$CH4153,'Synthese chemins'!S$1)</f>
        <v>0</v>
      </c>
      <c r="T4153" s="20">
        <f>COUNTIF('Chemins de conversion les plus '!$J4153:$CH4153,'Synthese chemins'!T$1)</f>
        <v>0</v>
      </c>
      <c r="U4153" s="20">
        <f>COUNTIF('Chemins de conversion les plus '!$J4153:$CH4153,'Synthese chemins'!U$1)</f>
        <v>0</v>
      </c>
      <c r="V4153" s="20">
        <f>COUNTIF('Chemins de conversion les plus '!$J4153:$CH4153,'Synthese chemins'!V$1)</f>
        <v>0</v>
      </c>
      <c r="W4153" s="20">
        <f>COUNTIF('Chemins de conversion les plus '!$J4153:$CH4153,'Synthese chemins'!W$1)</f>
        <v>0</v>
      </c>
      <c r="X4153" s="20">
        <f>COUNTIF('Chemins de conversion les plus '!$J4153:$CH4153,'Synthese chemins'!X$1)</f>
        <v>0</v>
      </c>
      <c r="Y4153" s="5"/>
      <c r="Z4153" s="20">
        <f ca="1">VLOOKUP(A4153,INDIRECT("'Chemins de conversion les plus '!B$2:E$"&amp;'Paramétrage leviers'!E$2,TRUE),3)</f>
        <v>1</v>
      </c>
      <c r="AA4153" s="19">
        <f>VLOOKUP(A4153,'Chemins de conversion les plus '!B4153:E4153,4)</f>
        <v>0</v>
      </c>
      <c r="AB4153" s="20">
        <f t="shared" ca="1" si="323"/>
        <v>0.125</v>
      </c>
      <c r="AC4153" s="19">
        <f t="shared" si="324"/>
        <v>0</v>
      </c>
    </row>
    <row r="4154" spans="1:29">
      <c r="A4154" s="2">
        <f t="shared" si="321"/>
        <v>4153</v>
      </c>
      <c r="B4154" s="2">
        <f>'Chemins de conversion les plus '!C4154</f>
        <v>8</v>
      </c>
      <c r="C4154" s="2">
        <f t="shared" si="322"/>
        <v>3</v>
      </c>
      <c r="D4154" s="2" t="str">
        <f t="shared" si="325"/>
        <v>Non</v>
      </c>
      <c r="E4154" s="20">
        <f>COUNTIF('Chemins de conversion les plus '!$J4154:$CH4154,'Synthese chemins'!E$1)</f>
        <v>0</v>
      </c>
      <c r="F4154" s="20">
        <f>COUNTIF('Chemins de conversion les plus '!$J4154:$CH4154,'Synthese chemins'!F$1)</f>
        <v>6</v>
      </c>
      <c r="G4154" s="20">
        <f>COUNTIF('Chemins de conversion les plus '!$J4154:$CH4154,'Synthese chemins'!G$1)</f>
        <v>0</v>
      </c>
      <c r="H4154" s="20">
        <f>COUNTIF('Chemins de conversion les plus '!$J4154:$CH4154,'Synthese chemins'!H$1)</f>
        <v>0</v>
      </c>
      <c r="I4154" s="20">
        <f>COUNTIF('Chemins de conversion les plus '!$J4154:$CH4154,'Synthese chemins'!I$1)</f>
        <v>1</v>
      </c>
      <c r="J4154" s="20">
        <f>COUNTIF('Chemins de conversion les plus '!$J4154:$CH4154,'Synthese chemins'!J$1)</f>
        <v>0</v>
      </c>
      <c r="K4154" s="20">
        <f>COUNTIF('Chemins de conversion les plus '!$J4154:$CH4154,'Synthese chemins'!K$1)</f>
        <v>0</v>
      </c>
      <c r="L4154" s="20">
        <f>COUNTIF('Chemins de conversion les plus '!$J4154:$CH4154,'Synthese chemins'!L$1)</f>
        <v>0</v>
      </c>
      <c r="M4154" s="20">
        <f>COUNTIF('Chemins de conversion les plus '!$J4154:$CH4154,'Synthese chemins'!M$1)</f>
        <v>0</v>
      </c>
      <c r="N4154" s="20">
        <f>COUNTIF('Chemins de conversion les plus '!$J4154:$CH4154,'Synthese chemins'!N$1)</f>
        <v>0</v>
      </c>
      <c r="O4154" s="20">
        <f>COUNTIF('Chemins de conversion les plus '!$J4154:$CH4154,'Synthese chemins'!O$1)</f>
        <v>0</v>
      </c>
      <c r="P4154" s="20">
        <f>COUNTIF('Chemins de conversion les plus '!$J4154:$CH4154,'Synthese chemins'!P$1)</f>
        <v>0</v>
      </c>
      <c r="Q4154" s="20">
        <f>COUNTIF('Chemins de conversion les plus '!$J4154:$CH4154,'Synthese chemins'!Q$1)</f>
        <v>1</v>
      </c>
      <c r="R4154" s="20">
        <f>COUNTIF('Chemins de conversion les plus '!$J4154:$CH4154,'Synthese chemins'!R$1)</f>
        <v>0</v>
      </c>
      <c r="S4154" s="20">
        <f>COUNTIF('Chemins de conversion les plus '!$J4154:$CH4154,'Synthese chemins'!S$1)</f>
        <v>0</v>
      </c>
      <c r="T4154" s="20">
        <f>COUNTIF('Chemins de conversion les plus '!$J4154:$CH4154,'Synthese chemins'!T$1)</f>
        <v>0</v>
      </c>
      <c r="U4154" s="20">
        <f>COUNTIF('Chemins de conversion les plus '!$J4154:$CH4154,'Synthese chemins'!U$1)</f>
        <v>0</v>
      </c>
      <c r="V4154" s="20">
        <f>COUNTIF('Chemins de conversion les plus '!$J4154:$CH4154,'Synthese chemins'!V$1)</f>
        <v>0</v>
      </c>
      <c r="W4154" s="20">
        <f>COUNTIF('Chemins de conversion les plus '!$J4154:$CH4154,'Synthese chemins'!W$1)</f>
        <v>0</v>
      </c>
      <c r="X4154" s="20">
        <f>COUNTIF('Chemins de conversion les plus '!$J4154:$CH4154,'Synthese chemins'!X$1)</f>
        <v>0</v>
      </c>
      <c r="Y4154" s="5"/>
      <c r="Z4154" s="20">
        <f ca="1">VLOOKUP(A4154,INDIRECT("'Chemins de conversion les plus '!B$2:E$"&amp;'Paramétrage leviers'!E$2,TRUE),3)</f>
        <v>1</v>
      </c>
      <c r="AA4154" s="19">
        <f>VLOOKUP(A4154,'Chemins de conversion les plus '!B4154:E4154,4)</f>
        <v>0</v>
      </c>
      <c r="AB4154" s="20">
        <f t="shared" ca="1" si="323"/>
        <v>0.125</v>
      </c>
      <c r="AC4154" s="19">
        <f t="shared" si="324"/>
        <v>0</v>
      </c>
    </row>
    <row r="4155" spans="1:29">
      <c r="A4155" s="2">
        <f t="shared" si="321"/>
        <v>4154</v>
      </c>
      <c r="B4155" s="2">
        <f>'Chemins de conversion les plus '!C4155</f>
        <v>8</v>
      </c>
      <c r="C4155" s="2">
        <f t="shared" si="322"/>
        <v>3</v>
      </c>
      <c r="D4155" s="2" t="str">
        <f t="shared" si="325"/>
        <v>Non</v>
      </c>
      <c r="E4155" s="20">
        <f>COUNTIF('Chemins de conversion les plus '!$J4155:$CH4155,'Synthese chemins'!E$1)</f>
        <v>0</v>
      </c>
      <c r="F4155" s="20">
        <f>COUNTIF('Chemins de conversion les plus '!$J4155:$CH4155,'Synthese chemins'!F$1)</f>
        <v>6</v>
      </c>
      <c r="G4155" s="20">
        <f>COUNTIF('Chemins de conversion les plus '!$J4155:$CH4155,'Synthese chemins'!G$1)</f>
        <v>0</v>
      </c>
      <c r="H4155" s="20">
        <f>COUNTIF('Chemins de conversion les plus '!$J4155:$CH4155,'Synthese chemins'!H$1)</f>
        <v>0</v>
      </c>
      <c r="I4155" s="20">
        <f>COUNTIF('Chemins de conversion les plus '!$J4155:$CH4155,'Synthese chemins'!I$1)</f>
        <v>1</v>
      </c>
      <c r="J4155" s="20">
        <f>COUNTIF('Chemins de conversion les plus '!$J4155:$CH4155,'Synthese chemins'!J$1)</f>
        <v>0</v>
      </c>
      <c r="K4155" s="20">
        <f>COUNTIF('Chemins de conversion les plus '!$J4155:$CH4155,'Synthese chemins'!K$1)</f>
        <v>0</v>
      </c>
      <c r="L4155" s="20">
        <f>COUNTIF('Chemins de conversion les plus '!$J4155:$CH4155,'Synthese chemins'!L$1)</f>
        <v>0</v>
      </c>
      <c r="M4155" s="20">
        <f>COUNTIF('Chemins de conversion les plus '!$J4155:$CH4155,'Synthese chemins'!M$1)</f>
        <v>0</v>
      </c>
      <c r="N4155" s="20">
        <f>COUNTIF('Chemins de conversion les plus '!$J4155:$CH4155,'Synthese chemins'!N$1)</f>
        <v>0</v>
      </c>
      <c r="O4155" s="20">
        <f>COUNTIF('Chemins de conversion les plus '!$J4155:$CH4155,'Synthese chemins'!O$1)</f>
        <v>1</v>
      </c>
      <c r="P4155" s="20">
        <f>COUNTIF('Chemins de conversion les plus '!$J4155:$CH4155,'Synthese chemins'!P$1)</f>
        <v>0</v>
      </c>
      <c r="Q4155" s="20">
        <f>COUNTIF('Chemins de conversion les plus '!$J4155:$CH4155,'Synthese chemins'!Q$1)</f>
        <v>0</v>
      </c>
      <c r="R4155" s="20">
        <f>COUNTIF('Chemins de conversion les plus '!$J4155:$CH4155,'Synthese chemins'!R$1)</f>
        <v>0</v>
      </c>
      <c r="S4155" s="20">
        <f>COUNTIF('Chemins de conversion les plus '!$J4155:$CH4155,'Synthese chemins'!S$1)</f>
        <v>0</v>
      </c>
      <c r="T4155" s="20">
        <f>COUNTIF('Chemins de conversion les plus '!$J4155:$CH4155,'Synthese chemins'!T$1)</f>
        <v>0</v>
      </c>
      <c r="U4155" s="20">
        <f>COUNTIF('Chemins de conversion les plus '!$J4155:$CH4155,'Synthese chemins'!U$1)</f>
        <v>0</v>
      </c>
      <c r="V4155" s="20">
        <f>COUNTIF('Chemins de conversion les plus '!$J4155:$CH4155,'Synthese chemins'!V$1)</f>
        <v>0</v>
      </c>
      <c r="W4155" s="20">
        <f>COUNTIF('Chemins de conversion les plus '!$J4155:$CH4155,'Synthese chemins'!W$1)</f>
        <v>0</v>
      </c>
      <c r="X4155" s="20">
        <f>COUNTIF('Chemins de conversion les plus '!$J4155:$CH4155,'Synthese chemins'!X$1)</f>
        <v>0</v>
      </c>
      <c r="Y4155" s="5"/>
      <c r="Z4155" s="20">
        <f ca="1">VLOOKUP(A4155,INDIRECT("'Chemins de conversion les plus '!B$2:E$"&amp;'Paramétrage leviers'!E$2,TRUE),3)</f>
        <v>1</v>
      </c>
      <c r="AA4155" s="19">
        <f>VLOOKUP(A4155,'Chemins de conversion les plus '!B4155:E4155,4)</f>
        <v>0</v>
      </c>
      <c r="AB4155" s="20">
        <f t="shared" ca="1" si="323"/>
        <v>0.125</v>
      </c>
      <c r="AC4155" s="19">
        <f t="shared" si="324"/>
        <v>0</v>
      </c>
    </row>
    <row r="4156" spans="1:29">
      <c r="A4156" s="2">
        <f t="shared" si="321"/>
        <v>4155</v>
      </c>
      <c r="B4156" s="2">
        <f>'Chemins de conversion les plus '!C4156</f>
        <v>8</v>
      </c>
      <c r="C4156" s="2">
        <f t="shared" si="322"/>
        <v>3</v>
      </c>
      <c r="D4156" s="2" t="str">
        <f t="shared" si="325"/>
        <v>Non</v>
      </c>
      <c r="E4156" s="20">
        <f>COUNTIF('Chemins de conversion les plus '!$J4156:$CH4156,'Synthese chemins'!E$1)</f>
        <v>0</v>
      </c>
      <c r="F4156" s="20">
        <f>COUNTIF('Chemins de conversion les plus '!$J4156:$CH4156,'Synthese chemins'!F$1)</f>
        <v>6</v>
      </c>
      <c r="G4156" s="20">
        <f>COUNTIF('Chemins de conversion les plus '!$J4156:$CH4156,'Synthese chemins'!G$1)</f>
        <v>0</v>
      </c>
      <c r="H4156" s="20">
        <f>COUNTIF('Chemins de conversion les plus '!$J4156:$CH4156,'Synthese chemins'!H$1)</f>
        <v>0</v>
      </c>
      <c r="I4156" s="20">
        <f>COUNTIF('Chemins de conversion les plus '!$J4156:$CH4156,'Synthese chemins'!I$1)</f>
        <v>1</v>
      </c>
      <c r="J4156" s="20">
        <f>COUNTIF('Chemins de conversion les plus '!$J4156:$CH4156,'Synthese chemins'!J$1)</f>
        <v>0</v>
      </c>
      <c r="K4156" s="20">
        <f>COUNTIF('Chemins de conversion les plus '!$J4156:$CH4156,'Synthese chemins'!K$1)</f>
        <v>0</v>
      </c>
      <c r="L4156" s="20">
        <f>COUNTIF('Chemins de conversion les plus '!$J4156:$CH4156,'Synthese chemins'!L$1)</f>
        <v>0</v>
      </c>
      <c r="M4156" s="20">
        <f>COUNTIF('Chemins de conversion les plus '!$J4156:$CH4156,'Synthese chemins'!M$1)</f>
        <v>0</v>
      </c>
      <c r="N4156" s="20">
        <f>COUNTIF('Chemins de conversion les plus '!$J4156:$CH4156,'Synthese chemins'!N$1)</f>
        <v>0</v>
      </c>
      <c r="O4156" s="20">
        <f>COUNTIF('Chemins de conversion les plus '!$J4156:$CH4156,'Synthese chemins'!O$1)</f>
        <v>0</v>
      </c>
      <c r="P4156" s="20">
        <f>COUNTIF('Chemins de conversion les plus '!$J4156:$CH4156,'Synthese chemins'!P$1)</f>
        <v>0</v>
      </c>
      <c r="Q4156" s="20">
        <f>COUNTIF('Chemins de conversion les plus '!$J4156:$CH4156,'Synthese chemins'!Q$1)</f>
        <v>1</v>
      </c>
      <c r="R4156" s="20">
        <f>COUNTIF('Chemins de conversion les plus '!$J4156:$CH4156,'Synthese chemins'!R$1)</f>
        <v>0</v>
      </c>
      <c r="S4156" s="20">
        <f>COUNTIF('Chemins de conversion les plus '!$J4156:$CH4156,'Synthese chemins'!S$1)</f>
        <v>0</v>
      </c>
      <c r="T4156" s="20">
        <f>COUNTIF('Chemins de conversion les plus '!$J4156:$CH4156,'Synthese chemins'!T$1)</f>
        <v>0</v>
      </c>
      <c r="U4156" s="20">
        <f>COUNTIF('Chemins de conversion les plus '!$J4156:$CH4156,'Synthese chemins'!U$1)</f>
        <v>0</v>
      </c>
      <c r="V4156" s="20">
        <f>COUNTIF('Chemins de conversion les plus '!$J4156:$CH4156,'Synthese chemins'!V$1)</f>
        <v>0</v>
      </c>
      <c r="W4156" s="20">
        <f>COUNTIF('Chemins de conversion les plus '!$J4156:$CH4156,'Synthese chemins'!W$1)</f>
        <v>0</v>
      </c>
      <c r="X4156" s="20">
        <f>COUNTIF('Chemins de conversion les plus '!$J4156:$CH4156,'Synthese chemins'!X$1)</f>
        <v>0</v>
      </c>
      <c r="Y4156" s="5"/>
      <c r="Z4156" s="20">
        <f ca="1">VLOOKUP(A4156,INDIRECT("'Chemins de conversion les plus '!B$2:E$"&amp;'Paramétrage leviers'!E$2,TRUE),3)</f>
        <v>1</v>
      </c>
      <c r="AA4156" s="19">
        <f>VLOOKUP(A4156,'Chemins de conversion les plus '!B4156:E4156,4)</f>
        <v>0</v>
      </c>
      <c r="AB4156" s="20">
        <f t="shared" ca="1" si="323"/>
        <v>0.125</v>
      </c>
      <c r="AC4156" s="19">
        <f t="shared" si="324"/>
        <v>0</v>
      </c>
    </row>
    <row r="4157" spans="1:29">
      <c r="A4157" s="2">
        <f t="shared" si="321"/>
        <v>4156</v>
      </c>
      <c r="B4157" s="2">
        <f>'Chemins de conversion les plus '!C4157</f>
        <v>8</v>
      </c>
      <c r="C4157" s="2">
        <f t="shared" si="322"/>
        <v>4</v>
      </c>
      <c r="D4157" s="2" t="str">
        <f t="shared" si="325"/>
        <v>Non</v>
      </c>
      <c r="E4157" s="20">
        <f>COUNTIF('Chemins de conversion les plus '!$J4157:$CH4157,'Synthese chemins'!E$1)</f>
        <v>0</v>
      </c>
      <c r="F4157" s="20">
        <f>COUNTIF('Chemins de conversion les plus '!$J4157:$CH4157,'Synthese chemins'!F$1)</f>
        <v>3</v>
      </c>
      <c r="G4157" s="20">
        <f>COUNTIF('Chemins de conversion les plus '!$J4157:$CH4157,'Synthese chemins'!G$1)</f>
        <v>0</v>
      </c>
      <c r="H4157" s="20">
        <f>COUNTIF('Chemins de conversion les plus '!$J4157:$CH4157,'Synthese chemins'!H$1)</f>
        <v>0</v>
      </c>
      <c r="I4157" s="20">
        <f>COUNTIF('Chemins de conversion les plus '!$J4157:$CH4157,'Synthese chemins'!I$1)</f>
        <v>2</v>
      </c>
      <c r="J4157" s="20">
        <f>COUNTIF('Chemins de conversion les plus '!$J4157:$CH4157,'Synthese chemins'!J$1)</f>
        <v>0</v>
      </c>
      <c r="K4157" s="20">
        <f>COUNTIF('Chemins de conversion les plus '!$J4157:$CH4157,'Synthese chemins'!K$1)</f>
        <v>0</v>
      </c>
      <c r="L4157" s="20">
        <f>COUNTIF('Chemins de conversion les plus '!$J4157:$CH4157,'Synthese chemins'!L$1)</f>
        <v>0</v>
      </c>
      <c r="M4157" s="20">
        <f>COUNTIF('Chemins de conversion les plus '!$J4157:$CH4157,'Synthese chemins'!M$1)</f>
        <v>0</v>
      </c>
      <c r="N4157" s="20">
        <f>COUNTIF('Chemins de conversion les plus '!$J4157:$CH4157,'Synthese chemins'!N$1)</f>
        <v>2</v>
      </c>
      <c r="O4157" s="20">
        <f>COUNTIF('Chemins de conversion les plus '!$J4157:$CH4157,'Synthese chemins'!O$1)</f>
        <v>0</v>
      </c>
      <c r="P4157" s="20">
        <f>COUNTIF('Chemins de conversion les plus '!$J4157:$CH4157,'Synthese chemins'!P$1)</f>
        <v>0</v>
      </c>
      <c r="Q4157" s="20">
        <f>COUNTIF('Chemins de conversion les plus '!$J4157:$CH4157,'Synthese chemins'!Q$1)</f>
        <v>0</v>
      </c>
      <c r="R4157" s="20">
        <f>COUNTIF('Chemins de conversion les plus '!$J4157:$CH4157,'Synthese chemins'!R$1)</f>
        <v>1</v>
      </c>
      <c r="S4157" s="20">
        <f>COUNTIF('Chemins de conversion les plus '!$J4157:$CH4157,'Synthese chemins'!S$1)</f>
        <v>0</v>
      </c>
      <c r="T4157" s="20">
        <f>COUNTIF('Chemins de conversion les plus '!$J4157:$CH4157,'Synthese chemins'!T$1)</f>
        <v>0</v>
      </c>
      <c r="U4157" s="20">
        <f>COUNTIF('Chemins de conversion les plus '!$J4157:$CH4157,'Synthese chemins'!U$1)</f>
        <v>0</v>
      </c>
      <c r="V4157" s="20">
        <f>COUNTIF('Chemins de conversion les plus '!$J4157:$CH4157,'Synthese chemins'!V$1)</f>
        <v>0</v>
      </c>
      <c r="W4157" s="20">
        <f>COUNTIF('Chemins de conversion les plus '!$J4157:$CH4157,'Synthese chemins'!W$1)</f>
        <v>0</v>
      </c>
      <c r="X4157" s="20">
        <f>COUNTIF('Chemins de conversion les plus '!$J4157:$CH4157,'Synthese chemins'!X$1)</f>
        <v>0</v>
      </c>
      <c r="Y4157" s="5"/>
      <c r="Z4157" s="20">
        <f ca="1">VLOOKUP(A4157,INDIRECT("'Chemins de conversion les plus '!B$2:E$"&amp;'Paramétrage leviers'!E$2,TRUE),3)</f>
        <v>1</v>
      </c>
      <c r="AA4157" s="19">
        <f>VLOOKUP(A4157,'Chemins de conversion les plus '!B4157:E4157,4)</f>
        <v>0</v>
      </c>
      <c r="AB4157" s="20">
        <f t="shared" ca="1" si="323"/>
        <v>0.125</v>
      </c>
      <c r="AC4157" s="19">
        <f t="shared" si="324"/>
        <v>0</v>
      </c>
    </row>
    <row r="4158" spans="1:29">
      <c r="A4158" s="2">
        <f t="shared" si="321"/>
        <v>4157</v>
      </c>
      <c r="B4158" s="2">
        <f>'Chemins de conversion les plus '!C4158</f>
        <v>8</v>
      </c>
      <c r="C4158" s="2">
        <f t="shared" si="322"/>
        <v>2</v>
      </c>
      <c r="D4158" s="2" t="str">
        <f t="shared" si="325"/>
        <v>Non</v>
      </c>
      <c r="E4158" s="20">
        <f>COUNTIF('Chemins de conversion les plus '!$J4158:$CH4158,'Synthese chemins'!E$1)</f>
        <v>0</v>
      </c>
      <c r="F4158" s="20">
        <f>COUNTIF('Chemins de conversion les plus '!$J4158:$CH4158,'Synthese chemins'!F$1)</f>
        <v>5</v>
      </c>
      <c r="G4158" s="20">
        <f>COUNTIF('Chemins de conversion les plus '!$J4158:$CH4158,'Synthese chemins'!G$1)</f>
        <v>0</v>
      </c>
      <c r="H4158" s="20">
        <f>COUNTIF('Chemins de conversion les plus '!$J4158:$CH4158,'Synthese chemins'!H$1)</f>
        <v>0</v>
      </c>
      <c r="I4158" s="20">
        <f>COUNTIF('Chemins de conversion les plus '!$J4158:$CH4158,'Synthese chemins'!I$1)</f>
        <v>3</v>
      </c>
      <c r="J4158" s="20">
        <f>COUNTIF('Chemins de conversion les plus '!$J4158:$CH4158,'Synthese chemins'!J$1)</f>
        <v>0</v>
      </c>
      <c r="K4158" s="20">
        <f>COUNTIF('Chemins de conversion les plus '!$J4158:$CH4158,'Synthese chemins'!K$1)</f>
        <v>0</v>
      </c>
      <c r="L4158" s="20">
        <f>COUNTIF('Chemins de conversion les plus '!$J4158:$CH4158,'Synthese chemins'!L$1)</f>
        <v>0</v>
      </c>
      <c r="M4158" s="20">
        <f>COUNTIF('Chemins de conversion les plus '!$J4158:$CH4158,'Synthese chemins'!M$1)</f>
        <v>0</v>
      </c>
      <c r="N4158" s="20">
        <f>COUNTIF('Chemins de conversion les plus '!$J4158:$CH4158,'Synthese chemins'!N$1)</f>
        <v>0</v>
      </c>
      <c r="O4158" s="20">
        <f>COUNTIF('Chemins de conversion les plus '!$J4158:$CH4158,'Synthese chemins'!O$1)</f>
        <v>0</v>
      </c>
      <c r="P4158" s="20">
        <f>COUNTIF('Chemins de conversion les plus '!$J4158:$CH4158,'Synthese chemins'!P$1)</f>
        <v>0</v>
      </c>
      <c r="Q4158" s="20">
        <f>COUNTIF('Chemins de conversion les plus '!$J4158:$CH4158,'Synthese chemins'!Q$1)</f>
        <v>0</v>
      </c>
      <c r="R4158" s="20">
        <f>COUNTIF('Chemins de conversion les plus '!$J4158:$CH4158,'Synthese chemins'!R$1)</f>
        <v>0</v>
      </c>
      <c r="S4158" s="20">
        <f>COUNTIF('Chemins de conversion les plus '!$J4158:$CH4158,'Synthese chemins'!S$1)</f>
        <v>0</v>
      </c>
      <c r="T4158" s="20">
        <f>COUNTIF('Chemins de conversion les plus '!$J4158:$CH4158,'Synthese chemins'!T$1)</f>
        <v>0</v>
      </c>
      <c r="U4158" s="20">
        <f>COUNTIF('Chemins de conversion les plus '!$J4158:$CH4158,'Synthese chemins'!U$1)</f>
        <v>0</v>
      </c>
      <c r="V4158" s="20">
        <f>COUNTIF('Chemins de conversion les plus '!$J4158:$CH4158,'Synthese chemins'!V$1)</f>
        <v>0</v>
      </c>
      <c r="W4158" s="20">
        <f>COUNTIF('Chemins de conversion les plus '!$J4158:$CH4158,'Synthese chemins'!W$1)</f>
        <v>0</v>
      </c>
      <c r="X4158" s="20">
        <f>COUNTIF('Chemins de conversion les plus '!$J4158:$CH4158,'Synthese chemins'!X$1)</f>
        <v>0</v>
      </c>
      <c r="Y4158" s="5"/>
      <c r="Z4158" s="20">
        <f ca="1">VLOOKUP(A4158,INDIRECT("'Chemins de conversion les plus '!B$2:E$"&amp;'Paramétrage leviers'!E$2,TRUE),3)</f>
        <v>1</v>
      </c>
      <c r="AA4158" s="19">
        <f>VLOOKUP(A4158,'Chemins de conversion les plus '!B4158:E4158,4)</f>
        <v>0</v>
      </c>
      <c r="AB4158" s="20">
        <f t="shared" ca="1" si="323"/>
        <v>0.125</v>
      </c>
      <c r="AC4158" s="19">
        <f t="shared" si="324"/>
        <v>0</v>
      </c>
    </row>
    <row r="4159" spans="1:29">
      <c r="A4159" s="2">
        <f t="shared" si="321"/>
        <v>4158</v>
      </c>
      <c r="B4159" s="2">
        <f>'Chemins de conversion les plus '!C4159</f>
        <v>8</v>
      </c>
      <c r="C4159" s="2">
        <f t="shared" si="322"/>
        <v>2</v>
      </c>
      <c r="D4159" s="2" t="str">
        <f t="shared" si="325"/>
        <v>Non</v>
      </c>
      <c r="E4159" s="20">
        <f>COUNTIF('Chemins de conversion les plus '!$J4159:$CH4159,'Synthese chemins'!E$1)</f>
        <v>0</v>
      </c>
      <c r="F4159" s="20">
        <f>COUNTIF('Chemins de conversion les plus '!$J4159:$CH4159,'Synthese chemins'!F$1)</f>
        <v>1</v>
      </c>
      <c r="G4159" s="20">
        <f>COUNTIF('Chemins de conversion les plus '!$J4159:$CH4159,'Synthese chemins'!G$1)</f>
        <v>0</v>
      </c>
      <c r="H4159" s="20">
        <f>COUNTIF('Chemins de conversion les plus '!$J4159:$CH4159,'Synthese chemins'!H$1)</f>
        <v>0</v>
      </c>
      <c r="I4159" s="20">
        <f>COUNTIF('Chemins de conversion les plus '!$J4159:$CH4159,'Synthese chemins'!I$1)</f>
        <v>7</v>
      </c>
      <c r="J4159" s="20">
        <f>COUNTIF('Chemins de conversion les plus '!$J4159:$CH4159,'Synthese chemins'!J$1)</f>
        <v>0</v>
      </c>
      <c r="K4159" s="20">
        <f>COUNTIF('Chemins de conversion les plus '!$J4159:$CH4159,'Synthese chemins'!K$1)</f>
        <v>0</v>
      </c>
      <c r="L4159" s="20">
        <f>COUNTIF('Chemins de conversion les plus '!$J4159:$CH4159,'Synthese chemins'!L$1)</f>
        <v>0</v>
      </c>
      <c r="M4159" s="20">
        <f>COUNTIF('Chemins de conversion les plus '!$J4159:$CH4159,'Synthese chemins'!M$1)</f>
        <v>0</v>
      </c>
      <c r="N4159" s="20">
        <f>COUNTIF('Chemins de conversion les plus '!$J4159:$CH4159,'Synthese chemins'!N$1)</f>
        <v>0</v>
      </c>
      <c r="O4159" s="20">
        <f>COUNTIF('Chemins de conversion les plus '!$J4159:$CH4159,'Synthese chemins'!O$1)</f>
        <v>0</v>
      </c>
      <c r="P4159" s="20">
        <f>COUNTIF('Chemins de conversion les plus '!$J4159:$CH4159,'Synthese chemins'!P$1)</f>
        <v>0</v>
      </c>
      <c r="Q4159" s="20">
        <f>COUNTIF('Chemins de conversion les plus '!$J4159:$CH4159,'Synthese chemins'!Q$1)</f>
        <v>0</v>
      </c>
      <c r="R4159" s="20">
        <f>COUNTIF('Chemins de conversion les plus '!$J4159:$CH4159,'Synthese chemins'!R$1)</f>
        <v>0</v>
      </c>
      <c r="S4159" s="20">
        <f>COUNTIF('Chemins de conversion les plus '!$J4159:$CH4159,'Synthese chemins'!S$1)</f>
        <v>0</v>
      </c>
      <c r="T4159" s="20">
        <f>COUNTIF('Chemins de conversion les plus '!$J4159:$CH4159,'Synthese chemins'!T$1)</f>
        <v>0</v>
      </c>
      <c r="U4159" s="20">
        <f>COUNTIF('Chemins de conversion les plus '!$J4159:$CH4159,'Synthese chemins'!U$1)</f>
        <v>0</v>
      </c>
      <c r="V4159" s="20">
        <f>COUNTIF('Chemins de conversion les plus '!$J4159:$CH4159,'Synthese chemins'!V$1)</f>
        <v>0</v>
      </c>
      <c r="W4159" s="20">
        <f>COUNTIF('Chemins de conversion les plus '!$J4159:$CH4159,'Synthese chemins'!W$1)</f>
        <v>0</v>
      </c>
      <c r="X4159" s="20">
        <f>COUNTIF('Chemins de conversion les plus '!$J4159:$CH4159,'Synthese chemins'!X$1)</f>
        <v>0</v>
      </c>
      <c r="Y4159" s="5"/>
      <c r="Z4159" s="20">
        <f ca="1">VLOOKUP(A4159,INDIRECT("'Chemins de conversion les plus '!B$2:E$"&amp;'Paramétrage leviers'!E$2,TRUE),3)</f>
        <v>1</v>
      </c>
      <c r="AA4159" s="19">
        <f>VLOOKUP(A4159,'Chemins de conversion les plus '!B4159:E4159,4)</f>
        <v>0</v>
      </c>
      <c r="AB4159" s="20">
        <f t="shared" ca="1" si="323"/>
        <v>0.125</v>
      </c>
      <c r="AC4159" s="19">
        <f t="shared" si="324"/>
        <v>0</v>
      </c>
    </row>
    <row r="4160" spans="1:29">
      <c r="A4160" s="2">
        <f t="shared" si="321"/>
        <v>4159</v>
      </c>
      <c r="B4160" s="2">
        <f>'Chemins de conversion les plus '!C4160</f>
        <v>8</v>
      </c>
      <c r="C4160" s="2">
        <f t="shared" si="322"/>
        <v>3</v>
      </c>
      <c r="D4160" s="2" t="str">
        <f t="shared" si="325"/>
        <v>Non</v>
      </c>
      <c r="E4160" s="20">
        <f>COUNTIF('Chemins de conversion les plus '!$J4160:$CH4160,'Synthese chemins'!E$1)</f>
        <v>0</v>
      </c>
      <c r="F4160" s="20">
        <f>COUNTIF('Chemins de conversion les plus '!$J4160:$CH4160,'Synthese chemins'!F$1)</f>
        <v>3</v>
      </c>
      <c r="G4160" s="20">
        <f>COUNTIF('Chemins de conversion les plus '!$J4160:$CH4160,'Synthese chemins'!G$1)</f>
        <v>0</v>
      </c>
      <c r="H4160" s="20">
        <f>COUNTIF('Chemins de conversion les plus '!$J4160:$CH4160,'Synthese chemins'!H$1)</f>
        <v>0</v>
      </c>
      <c r="I4160" s="20">
        <f>COUNTIF('Chemins de conversion les plus '!$J4160:$CH4160,'Synthese chemins'!I$1)</f>
        <v>4</v>
      </c>
      <c r="J4160" s="20">
        <f>COUNTIF('Chemins de conversion les plus '!$J4160:$CH4160,'Synthese chemins'!J$1)</f>
        <v>0</v>
      </c>
      <c r="K4160" s="20">
        <f>COUNTIF('Chemins de conversion les plus '!$J4160:$CH4160,'Synthese chemins'!K$1)</f>
        <v>0</v>
      </c>
      <c r="L4160" s="20">
        <f>COUNTIF('Chemins de conversion les plus '!$J4160:$CH4160,'Synthese chemins'!L$1)</f>
        <v>0</v>
      </c>
      <c r="M4160" s="20">
        <f>COUNTIF('Chemins de conversion les plus '!$J4160:$CH4160,'Synthese chemins'!M$1)</f>
        <v>0</v>
      </c>
      <c r="N4160" s="20">
        <f>COUNTIF('Chemins de conversion les plus '!$J4160:$CH4160,'Synthese chemins'!N$1)</f>
        <v>1</v>
      </c>
      <c r="O4160" s="20">
        <f>COUNTIF('Chemins de conversion les plus '!$J4160:$CH4160,'Synthese chemins'!O$1)</f>
        <v>0</v>
      </c>
      <c r="P4160" s="20">
        <f>COUNTIF('Chemins de conversion les plus '!$J4160:$CH4160,'Synthese chemins'!P$1)</f>
        <v>0</v>
      </c>
      <c r="Q4160" s="20">
        <f>COUNTIF('Chemins de conversion les plus '!$J4160:$CH4160,'Synthese chemins'!Q$1)</f>
        <v>0</v>
      </c>
      <c r="R4160" s="20">
        <f>COUNTIF('Chemins de conversion les plus '!$J4160:$CH4160,'Synthese chemins'!R$1)</f>
        <v>0</v>
      </c>
      <c r="S4160" s="20">
        <f>COUNTIF('Chemins de conversion les plus '!$J4160:$CH4160,'Synthese chemins'!S$1)</f>
        <v>0</v>
      </c>
      <c r="T4160" s="20">
        <f>COUNTIF('Chemins de conversion les plus '!$J4160:$CH4160,'Synthese chemins'!T$1)</f>
        <v>0</v>
      </c>
      <c r="U4160" s="20">
        <f>COUNTIF('Chemins de conversion les plus '!$J4160:$CH4160,'Synthese chemins'!U$1)</f>
        <v>0</v>
      </c>
      <c r="V4160" s="20">
        <f>COUNTIF('Chemins de conversion les plus '!$J4160:$CH4160,'Synthese chemins'!V$1)</f>
        <v>0</v>
      </c>
      <c r="W4160" s="20">
        <f>COUNTIF('Chemins de conversion les plus '!$J4160:$CH4160,'Synthese chemins'!W$1)</f>
        <v>0</v>
      </c>
      <c r="X4160" s="20">
        <f>COUNTIF('Chemins de conversion les plus '!$J4160:$CH4160,'Synthese chemins'!X$1)</f>
        <v>0</v>
      </c>
      <c r="Y4160" s="5"/>
      <c r="Z4160" s="20">
        <f ca="1">VLOOKUP(A4160,INDIRECT("'Chemins de conversion les plus '!B$2:E$"&amp;'Paramétrage leviers'!E$2,TRUE),3)</f>
        <v>1</v>
      </c>
      <c r="AA4160" s="19">
        <f>VLOOKUP(A4160,'Chemins de conversion les plus '!B4160:E4160,4)</f>
        <v>0</v>
      </c>
      <c r="AB4160" s="20">
        <f t="shared" ca="1" si="323"/>
        <v>0.125</v>
      </c>
      <c r="AC4160" s="19">
        <f t="shared" si="324"/>
        <v>0</v>
      </c>
    </row>
    <row r="4161" spans="1:29">
      <c r="A4161" s="2">
        <f t="shared" si="321"/>
        <v>4160</v>
      </c>
      <c r="B4161" s="2">
        <f>'Chemins de conversion les plus '!C4161</f>
        <v>8</v>
      </c>
      <c r="C4161" s="2">
        <f t="shared" si="322"/>
        <v>3</v>
      </c>
      <c r="D4161" s="2" t="str">
        <f t="shared" si="325"/>
        <v>Non</v>
      </c>
      <c r="E4161" s="20">
        <f>COUNTIF('Chemins de conversion les plus '!$J4161:$CH4161,'Synthese chemins'!E$1)</f>
        <v>0</v>
      </c>
      <c r="F4161" s="20">
        <f>COUNTIF('Chemins de conversion les plus '!$J4161:$CH4161,'Synthese chemins'!F$1)</f>
        <v>4</v>
      </c>
      <c r="G4161" s="20">
        <f>COUNTIF('Chemins de conversion les plus '!$J4161:$CH4161,'Synthese chemins'!G$1)</f>
        <v>0</v>
      </c>
      <c r="H4161" s="20">
        <f>COUNTIF('Chemins de conversion les plus '!$J4161:$CH4161,'Synthese chemins'!H$1)</f>
        <v>0</v>
      </c>
      <c r="I4161" s="20">
        <f>COUNTIF('Chemins de conversion les plus '!$J4161:$CH4161,'Synthese chemins'!I$1)</f>
        <v>3</v>
      </c>
      <c r="J4161" s="20">
        <f>COUNTIF('Chemins de conversion les plus '!$J4161:$CH4161,'Synthese chemins'!J$1)</f>
        <v>0</v>
      </c>
      <c r="K4161" s="20">
        <f>COUNTIF('Chemins de conversion les plus '!$J4161:$CH4161,'Synthese chemins'!K$1)</f>
        <v>0</v>
      </c>
      <c r="L4161" s="20">
        <f>COUNTIF('Chemins de conversion les plus '!$J4161:$CH4161,'Synthese chemins'!L$1)</f>
        <v>0</v>
      </c>
      <c r="M4161" s="20">
        <f>COUNTIF('Chemins de conversion les plus '!$J4161:$CH4161,'Synthese chemins'!M$1)</f>
        <v>0</v>
      </c>
      <c r="N4161" s="20">
        <f>COUNTIF('Chemins de conversion les plus '!$J4161:$CH4161,'Synthese chemins'!N$1)</f>
        <v>0</v>
      </c>
      <c r="O4161" s="20">
        <f>COUNTIF('Chemins de conversion les plus '!$J4161:$CH4161,'Synthese chemins'!O$1)</f>
        <v>0</v>
      </c>
      <c r="P4161" s="20">
        <f>COUNTIF('Chemins de conversion les plus '!$J4161:$CH4161,'Synthese chemins'!P$1)</f>
        <v>0</v>
      </c>
      <c r="Q4161" s="20">
        <f>COUNTIF('Chemins de conversion les plus '!$J4161:$CH4161,'Synthese chemins'!Q$1)</f>
        <v>1</v>
      </c>
      <c r="R4161" s="20">
        <f>COUNTIF('Chemins de conversion les plus '!$J4161:$CH4161,'Synthese chemins'!R$1)</f>
        <v>0</v>
      </c>
      <c r="S4161" s="20">
        <f>COUNTIF('Chemins de conversion les plus '!$J4161:$CH4161,'Synthese chemins'!S$1)</f>
        <v>0</v>
      </c>
      <c r="T4161" s="20">
        <f>COUNTIF('Chemins de conversion les plus '!$J4161:$CH4161,'Synthese chemins'!T$1)</f>
        <v>0</v>
      </c>
      <c r="U4161" s="20">
        <f>COUNTIF('Chemins de conversion les plus '!$J4161:$CH4161,'Synthese chemins'!U$1)</f>
        <v>0</v>
      </c>
      <c r="V4161" s="20">
        <f>COUNTIF('Chemins de conversion les plus '!$J4161:$CH4161,'Synthese chemins'!V$1)</f>
        <v>0</v>
      </c>
      <c r="W4161" s="20">
        <f>COUNTIF('Chemins de conversion les plus '!$J4161:$CH4161,'Synthese chemins'!W$1)</f>
        <v>0</v>
      </c>
      <c r="X4161" s="20">
        <f>COUNTIF('Chemins de conversion les plus '!$J4161:$CH4161,'Synthese chemins'!X$1)</f>
        <v>0</v>
      </c>
      <c r="Y4161" s="5"/>
      <c r="Z4161" s="20">
        <f ca="1">VLOOKUP(A4161,INDIRECT("'Chemins de conversion les plus '!B$2:E$"&amp;'Paramétrage leviers'!E$2,TRUE),3)</f>
        <v>1</v>
      </c>
      <c r="AA4161" s="19">
        <f>VLOOKUP(A4161,'Chemins de conversion les plus '!B4161:E4161,4)</f>
        <v>0</v>
      </c>
      <c r="AB4161" s="20">
        <f t="shared" ca="1" si="323"/>
        <v>0.125</v>
      </c>
      <c r="AC4161" s="19">
        <f t="shared" si="324"/>
        <v>0</v>
      </c>
    </row>
    <row r="4162" spans="1:29">
      <c r="A4162" s="2">
        <f t="shared" si="321"/>
        <v>4161</v>
      </c>
      <c r="B4162" s="2">
        <f>'Chemins de conversion les plus '!C4162</f>
        <v>8</v>
      </c>
      <c r="C4162" s="2">
        <f t="shared" si="322"/>
        <v>3</v>
      </c>
      <c r="D4162" s="2" t="str">
        <f t="shared" si="325"/>
        <v>Non</v>
      </c>
      <c r="E4162" s="20">
        <f>COUNTIF('Chemins de conversion les plus '!$J4162:$CH4162,'Synthese chemins'!E$1)</f>
        <v>0</v>
      </c>
      <c r="F4162" s="20">
        <f>COUNTIF('Chemins de conversion les plus '!$J4162:$CH4162,'Synthese chemins'!F$1)</f>
        <v>0</v>
      </c>
      <c r="G4162" s="20">
        <f>COUNTIF('Chemins de conversion les plus '!$J4162:$CH4162,'Synthese chemins'!G$1)</f>
        <v>0</v>
      </c>
      <c r="H4162" s="20">
        <f>COUNTIF('Chemins de conversion les plus '!$J4162:$CH4162,'Synthese chemins'!H$1)</f>
        <v>0</v>
      </c>
      <c r="I4162" s="20">
        <f>COUNTIF('Chemins de conversion les plus '!$J4162:$CH4162,'Synthese chemins'!I$1)</f>
        <v>4</v>
      </c>
      <c r="J4162" s="20">
        <f>COUNTIF('Chemins de conversion les plus '!$J4162:$CH4162,'Synthese chemins'!J$1)</f>
        <v>0</v>
      </c>
      <c r="K4162" s="20">
        <f>COUNTIF('Chemins de conversion les plus '!$J4162:$CH4162,'Synthese chemins'!K$1)</f>
        <v>0</v>
      </c>
      <c r="L4162" s="20">
        <f>COUNTIF('Chemins de conversion les plus '!$J4162:$CH4162,'Synthese chemins'!L$1)</f>
        <v>0</v>
      </c>
      <c r="M4162" s="20">
        <f>COUNTIF('Chemins de conversion les plus '!$J4162:$CH4162,'Synthese chemins'!M$1)</f>
        <v>0</v>
      </c>
      <c r="N4162" s="20">
        <f>COUNTIF('Chemins de conversion les plus '!$J4162:$CH4162,'Synthese chemins'!N$1)</f>
        <v>0</v>
      </c>
      <c r="O4162" s="20">
        <f>COUNTIF('Chemins de conversion les plus '!$J4162:$CH4162,'Synthese chemins'!O$1)</f>
        <v>0</v>
      </c>
      <c r="P4162" s="20">
        <f>COUNTIF('Chemins de conversion les plus '!$J4162:$CH4162,'Synthese chemins'!P$1)</f>
        <v>3</v>
      </c>
      <c r="Q4162" s="20">
        <f>COUNTIF('Chemins de conversion les plus '!$J4162:$CH4162,'Synthese chemins'!Q$1)</f>
        <v>0</v>
      </c>
      <c r="R4162" s="20">
        <f>COUNTIF('Chemins de conversion les plus '!$J4162:$CH4162,'Synthese chemins'!R$1)</f>
        <v>1</v>
      </c>
      <c r="S4162" s="20">
        <f>COUNTIF('Chemins de conversion les plus '!$J4162:$CH4162,'Synthese chemins'!S$1)</f>
        <v>0</v>
      </c>
      <c r="T4162" s="20">
        <f>COUNTIF('Chemins de conversion les plus '!$J4162:$CH4162,'Synthese chemins'!T$1)</f>
        <v>0</v>
      </c>
      <c r="U4162" s="20">
        <f>COUNTIF('Chemins de conversion les plus '!$J4162:$CH4162,'Synthese chemins'!U$1)</f>
        <v>0</v>
      </c>
      <c r="V4162" s="20">
        <f>COUNTIF('Chemins de conversion les plus '!$J4162:$CH4162,'Synthese chemins'!V$1)</f>
        <v>0</v>
      </c>
      <c r="W4162" s="20">
        <f>COUNTIF('Chemins de conversion les plus '!$J4162:$CH4162,'Synthese chemins'!W$1)</f>
        <v>0</v>
      </c>
      <c r="X4162" s="20">
        <f>COUNTIF('Chemins de conversion les plus '!$J4162:$CH4162,'Synthese chemins'!X$1)</f>
        <v>0</v>
      </c>
      <c r="Y4162" s="5"/>
      <c r="Z4162" s="20">
        <f ca="1">VLOOKUP(A4162,INDIRECT("'Chemins de conversion les plus '!B$2:E$"&amp;'Paramétrage leviers'!E$2,TRUE),3)</f>
        <v>1</v>
      </c>
      <c r="AA4162" s="19">
        <f>VLOOKUP(A4162,'Chemins de conversion les plus '!B4162:E4162,4)</f>
        <v>0</v>
      </c>
      <c r="AB4162" s="20">
        <f t="shared" ca="1" si="323"/>
        <v>0.125</v>
      </c>
      <c r="AC4162" s="19">
        <f t="shared" si="324"/>
        <v>0</v>
      </c>
    </row>
    <row r="4163" spans="1:29">
      <c r="A4163" s="2">
        <f t="shared" ref="A4163:A4226" si="326">ROW(A4163)-1</f>
        <v>4162</v>
      </c>
      <c r="B4163" s="2">
        <f>'Chemins de conversion les plus '!C4163</f>
        <v>8</v>
      </c>
      <c r="C4163" s="2">
        <f t="shared" ref="C4163:C4226" si="327">COUNTIF(E4163:U4163,"&gt;0")</f>
        <v>3</v>
      </c>
      <c r="D4163" s="2" t="str">
        <f t="shared" si="325"/>
        <v>Non</v>
      </c>
      <c r="E4163" s="20">
        <f>COUNTIF('Chemins de conversion les plus '!$J4163:$CH4163,'Synthese chemins'!E$1)</f>
        <v>0</v>
      </c>
      <c r="F4163" s="20">
        <f>COUNTIF('Chemins de conversion les plus '!$J4163:$CH4163,'Synthese chemins'!F$1)</f>
        <v>1</v>
      </c>
      <c r="G4163" s="20">
        <f>COUNTIF('Chemins de conversion les plus '!$J4163:$CH4163,'Synthese chemins'!G$1)</f>
        <v>0</v>
      </c>
      <c r="H4163" s="20">
        <f>COUNTIF('Chemins de conversion les plus '!$J4163:$CH4163,'Synthese chemins'!H$1)</f>
        <v>0</v>
      </c>
      <c r="I4163" s="20">
        <f>COUNTIF('Chemins de conversion les plus '!$J4163:$CH4163,'Synthese chemins'!I$1)</f>
        <v>4</v>
      </c>
      <c r="J4163" s="20">
        <f>COUNTIF('Chemins de conversion les plus '!$J4163:$CH4163,'Synthese chemins'!J$1)</f>
        <v>0</v>
      </c>
      <c r="K4163" s="20">
        <f>COUNTIF('Chemins de conversion les plus '!$J4163:$CH4163,'Synthese chemins'!K$1)</f>
        <v>0</v>
      </c>
      <c r="L4163" s="20">
        <f>COUNTIF('Chemins de conversion les plus '!$J4163:$CH4163,'Synthese chemins'!L$1)</f>
        <v>0</v>
      </c>
      <c r="M4163" s="20">
        <f>COUNTIF('Chemins de conversion les plus '!$J4163:$CH4163,'Synthese chemins'!M$1)</f>
        <v>3</v>
      </c>
      <c r="N4163" s="20">
        <f>COUNTIF('Chemins de conversion les plus '!$J4163:$CH4163,'Synthese chemins'!N$1)</f>
        <v>0</v>
      </c>
      <c r="O4163" s="20">
        <f>COUNTIF('Chemins de conversion les plus '!$J4163:$CH4163,'Synthese chemins'!O$1)</f>
        <v>0</v>
      </c>
      <c r="P4163" s="20">
        <f>COUNTIF('Chemins de conversion les plus '!$J4163:$CH4163,'Synthese chemins'!P$1)</f>
        <v>0</v>
      </c>
      <c r="Q4163" s="20">
        <f>COUNTIF('Chemins de conversion les plus '!$J4163:$CH4163,'Synthese chemins'!Q$1)</f>
        <v>0</v>
      </c>
      <c r="R4163" s="20">
        <f>COUNTIF('Chemins de conversion les plus '!$J4163:$CH4163,'Synthese chemins'!R$1)</f>
        <v>0</v>
      </c>
      <c r="S4163" s="20">
        <f>COUNTIF('Chemins de conversion les plus '!$J4163:$CH4163,'Synthese chemins'!S$1)</f>
        <v>0</v>
      </c>
      <c r="T4163" s="20">
        <f>COUNTIF('Chemins de conversion les plus '!$J4163:$CH4163,'Synthese chemins'!T$1)</f>
        <v>0</v>
      </c>
      <c r="U4163" s="20">
        <f>COUNTIF('Chemins de conversion les plus '!$J4163:$CH4163,'Synthese chemins'!U$1)</f>
        <v>0</v>
      </c>
      <c r="V4163" s="20">
        <f>COUNTIF('Chemins de conversion les plus '!$J4163:$CH4163,'Synthese chemins'!V$1)</f>
        <v>0</v>
      </c>
      <c r="W4163" s="20">
        <f>COUNTIF('Chemins de conversion les plus '!$J4163:$CH4163,'Synthese chemins'!W$1)</f>
        <v>0</v>
      </c>
      <c r="X4163" s="20">
        <f>COUNTIF('Chemins de conversion les plus '!$J4163:$CH4163,'Synthese chemins'!X$1)</f>
        <v>0</v>
      </c>
      <c r="Y4163" s="5"/>
      <c r="Z4163" s="20">
        <f ca="1">VLOOKUP(A4163,INDIRECT("'Chemins de conversion les plus '!B$2:E$"&amp;'Paramétrage leviers'!E$2,TRUE),3)</f>
        <v>1</v>
      </c>
      <c r="AA4163" s="19">
        <f>VLOOKUP(A4163,'Chemins de conversion les plus '!B4163:E4163,4)</f>
        <v>0</v>
      </c>
      <c r="AB4163" s="20">
        <f t="shared" ref="AB4163:AB4226" ca="1" si="328">Z4163/B4163</f>
        <v>0.125</v>
      </c>
      <c r="AC4163" s="19">
        <f t="shared" ref="AC4163:AC4226" si="329">AA4163/B4163</f>
        <v>0</v>
      </c>
    </row>
    <row r="4164" spans="1:29">
      <c r="A4164" s="2">
        <f t="shared" si="326"/>
        <v>4163</v>
      </c>
      <c r="B4164" s="2">
        <f>'Chemins de conversion les plus '!C4164</f>
        <v>8</v>
      </c>
      <c r="C4164" s="2">
        <f t="shared" si="327"/>
        <v>2</v>
      </c>
      <c r="D4164" s="2" t="str">
        <f t="shared" si="325"/>
        <v>Non</v>
      </c>
      <c r="E4164" s="20">
        <f>COUNTIF('Chemins de conversion les plus '!$J4164:$CH4164,'Synthese chemins'!E$1)</f>
        <v>0</v>
      </c>
      <c r="F4164" s="20">
        <f>COUNTIF('Chemins de conversion les plus '!$J4164:$CH4164,'Synthese chemins'!F$1)</f>
        <v>6</v>
      </c>
      <c r="G4164" s="20">
        <f>COUNTIF('Chemins de conversion les plus '!$J4164:$CH4164,'Synthese chemins'!G$1)</f>
        <v>0</v>
      </c>
      <c r="H4164" s="20">
        <f>COUNTIF('Chemins de conversion les plus '!$J4164:$CH4164,'Synthese chemins'!H$1)</f>
        <v>0</v>
      </c>
      <c r="I4164" s="20">
        <f>COUNTIF('Chemins de conversion les plus '!$J4164:$CH4164,'Synthese chemins'!I$1)</f>
        <v>2</v>
      </c>
      <c r="J4164" s="20">
        <f>COUNTIF('Chemins de conversion les plus '!$J4164:$CH4164,'Synthese chemins'!J$1)</f>
        <v>0</v>
      </c>
      <c r="K4164" s="20">
        <f>COUNTIF('Chemins de conversion les plus '!$J4164:$CH4164,'Synthese chemins'!K$1)</f>
        <v>0</v>
      </c>
      <c r="L4164" s="20">
        <f>COUNTIF('Chemins de conversion les plus '!$J4164:$CH4164,'Synthese chemins'!L$1)</f>
        <v>0</v>
      </c>
      <c r="M4164" s="20">
        <f>COUNTIF('Chemins de conversion les plus '!$J4164:$CH4164,'Synthese chemins'!M$1)</f>
        <v>0</v>
      </c>
      <c r="N4164" s="20">
        <f>COUNTIF('Chemins de conversion les plus '!$J4164:$CH4164,'Synthese chemins'!N$1)</f>
        <v>0</v>
      </c>
      <c r="O4164" s="20">
        <f>COUNTIF('Chemins de conversion les plus '!$J4164:$CH4164,'Synthese chemins'!O$1)</f>
        <v>0</v>
      </c>
      <c r="P4164" s="20">
        <f>COUNTIF('Chemins de conversion les plus '!$J4164:$CH4164,'Synthese chemins'!P$1)</f>
        <v>0</v>
      </c>
      <c r="Q4164" s="20">
        <f>COUNTIF('Chemins de conversion les plus '!$J4164:$CH4164,'Synthese chemins'!Q$1)</f>
        <v>0</v>
      </c>
      <c r="R4164" s="20">
        <f>COUNTIF('Chemins de conversion les plus '!$J4164:$CH4164,'Synthese chemins'!R$1)</f>
        <v>0</v>
      </c>
      <c r="S4164" s="20">
        <f>COUNTIF('Chemins de conversion les plus '!$J4164:$CH4164,'Synthese chemins'!S$1)</f>
        <v>0</v>
      </c>
      <c r="T4164" s="20">
        <f>COUNTIF('Chemins de conversion les plus '!$J4164:$CH4164,'Synthese chemins'!T$1)</f>
        <v>0</v>
      </c>
      <c r="U4164" s="20">
        <f>COUNTIF('Chemins de conversion les plus '!$J4164:$CH4164,'Synthese chemins'!U$1)</f>
        <v>0</v>
      </c>
      <c r="V4164" s="20">
        <f>COUNTIF('Chemins de conversion les plus '!$J4164:$CH4164,'Synthese chemins'!V$1)</f>
        <v>0</v>
      </c>
      <c r="W4164" s="20">
        <f>COUNTIF('Chemins de conversion les plus '!$J4164:$CH4164,'Synthese chemins'!W$1)</f>
        <v>0</v>
      </c>
      <c r="X4164" s="20">
        <f>COUNTIF('Chemins de conversion les plus '!$J4164:$CH4164,'Synthese chemins'!X$1)</f>
        <v>0</v>
      </c>
      <c r="Y4164" s="5"/>
      <c r="Z4164" s="20">
        <f ca="1">VLOOKUP(A4164,INDIRECT("'Chemins de conversion les plus '!B$2:E$"&amp;'Paramétrage leviers'!E$2,TRUE),3)</f>
        <v>1</v>
      </c>
      <c r="AA4164" s="19">
        <f>VLOOKUP(A4164,'Chemins de conversion les plus '!B4164:E4164,4)</f>
        <v>0</v>
      </c>
      <c r="AB4164" s="20">
        <f t="shared" ca="1" si="328"/>
        <v>0.125</v>
      </c>
      <c r="AC4164" s="19">
        <f t="shared" si="329"/>
        <v>0</v>
      </c>
    </row>
    <row r="4165" spans="1:29">
      <c r="A4165" s="2">
        <f t="shared" si="326"/>
        <v>4164</v>
      </c>
      <c r="B4165" s="2">
        <f>'Chemins de conversion les plus '!C4165</f>
        <v>8</v>
      </c>
      <c r="C4165" s="2">
        <f t="shared" si="327"/>
        <v>3</v>
      </c>
      <c r="D4165" s="2" t="str">
        <f t="shared" si="325"/>
        <v>Non</v>
      </c>
      <c r="E4165" s="20">
        <f>COUNTIF('Chemins de conversion les plus '!$J4165:$CH4165,'Synthese chemins'!E$1)</f>
        <v>0</v>
      </c>
      <c r="F4165" s="20">
        <f>COUNTIF('Chemins de conversion les plus '!$J4165:$CH4165,'Synthese chemins'!F$1)</f>
        <v>5</v>
      </c>
      <c r="G4165" s="20">
        <f>COUNTIF('Chemins de conversion les plus '!$J4165:$CH4165,'Synthese chemins'!G$1)</f>
        <v>0</v>
      </c>
      <c r="H4165" s="20">
        <f>COUNTIF('Chemins de conversion les plus '!$J4165:$CH4165,'Synthese chemins'!H$1)</f>
        <v>0</v>
      </c>
      <c r="I4165" s="20">
        <f>COUNTIF('Chemins de conversion les plus '!$J4165:$CH4165,'Synthese chemins'!I$1)</f>
        <v>2</v>
      </c>
      <c r="J4165" s="20">
        <f>COUNTIF('Chemins de conversion les plus '!$J4165:$CH4165,'Synthese chemins'!J$1)</f>
        <v>0</v>
      </c>
      <c r="K4165" s="20">
        <f>COUNTIF('Chemins de conversion les plus '!$J4165:$CH4165,'Synthese chemins'!K$1)</f>
        <v>0</v>
      </c>
      <c r="L4165" s="20">
        <f>COUNTIF('Chemins de conversion les plus '!$J4165:$CH4165,'Synthese chemins'!L$1)</f>
        <v>0</v>
      </c>
      <c r="M4165" s="20">
        <f>COUNTIF('Chemins de conversion les plus '!$J4165:$CH4165,'Synthese chemins'!M$1)</f>
        <v>1</v>
      </c>
      <c r="N4165" s="20">
        <f>COUNTIF('Chemins de conversion les plus '!$J4165:$CH4165,'Synthese chemins'!N$1)</f>
        <v>0</v>
      </c>
      <c r="O4165" s="20">
        <f>COUNTIF('Chemins de conversion les plus '!$J4165:$CH4165,'Synthese chemins'!O$1)</f>
        <v>0</v>
      </c>
      <c r="P4165" s="20">
        <f>COUNTIF('Chemins de conversion les plus '!$J4165:$CH4165,'Synthese chemins'!P$1)</f>
        <v>0</v>
      </c>
      <c r="Q4165" s="20">
        <f>COUNTIF('Chemins de conversion les plus '!$J4165:$CH4165,'Synthese chemins'!Q$1)</f>
        <v>0</v>
      </c>
      <c r="R4165" s="20">
        <f>COUNTIF('Chemins de conversion les plus '!$J4165:$CH4165,'Synthese chemins'!R$1)</f>
        <v>0</v>
      </c>
      <c r="S4165" s="20">
        <f>COUNTIF('Chemins de conversion les plus '!$J4165:$CH4165,'Synthese chemins'!S$1)</f>
        <v>0</v>
      </c>
      <c r="T4165" s="20">
        <f>COUNTIF('Chemins de conversion les plus '!$J4165:$CH4165,'Synthese chemins'!T$1)</f>
        <v>0</v>
      </c>
      <c r="U4165" s="20">
        <f>COUNTIF('Chemins de conversion les plus '!$J4165:$CH4165,'Synthese chemins'!U$1)</f>
        <v>0</v>
      </c>
      <c r="V4165" s="20">
        <f>COUNTIF('Chemins de conversion les plus '!$J4165:$CH4165,'Synthese chemins'!V$1)</f>
        <v>0</v>
      </c>
      <c r="W4165" s="20">
        <f>COUNTIF('Chemins de conversion les plus '!$J4165:$CH4165,'Synthese chemins'!W$1)</f>
        <v>0</v>
      </c>
      <c r="X4165" s="20">
        <f>COUNTIF('Chemins de conversion les plus '!$J4165:$CH4165,'Synthese chemins'!X$1)</f>
        <v>0</v>
      </c>
      <c r="Y4165" s="5"/>
      <c r="Z4165" s="20">
        <f ca="1">VLOOKUP(A4165,INDIRECT("'Chemins de conversion les plus '!B$2:E$"&amp;'Paramétrage leviers'!E$2,TRUE),3)</f>
        <v>1</v>
      </c>
      <c r="AA4165" s="19">
        <f>VLOOKUP(A4165,'Chemins de conversion les plus '!B4165:E4165,4)</f>
        <v>31.31</v>
      </c>
      <c r="AB4165" s="20">
        <f t="shared" ca="1" si="328"/>
        <v>0.125</v>
      </c>
      <c r="AC4165" s="19">
        <f t="shared" si="329"/>
        <v>3.9137499999999998</v>
      </c>
    </row>
    <row r="4166" spans="1:29">
      <c r="A4166" s="2">
        <f t="shared" si="326"/>
        <v>4165</v>
      </c>
      <c r="B4166" s="2">
        <f>'Chemins de conversion les plus '!C4166</f>
        <v>8</v>
      </c>
      <c r="C4166" s="2">
        <f t="shared" si="327"/>
        <v>2</v>
      </c>
      <c r="D4166" s="2" t="str">
        <f t="shared" si="325"/>
        <v>Non</v>
      </c>
      <c r="E4166" s="20">
        <f>COUNTIF('Chemins de conversion les plus '!$J4166:$CH4166,'Synthese chemins'!E$1)</f>
        <v>0</v>
      </c>
      <c r="F4166" s="20">
        <f>COUNTIF('Chemins de conversion les plus '!$J4166:$CH4166,'Synthese chemins'!F$1)</f>
        <v>3</v>
      </c>
      <c r="G4166" s="20">
        <f>COUNTIF('Chemins de conversion les plus '!$J4166:$CH4166,'Synthese chemins'!G$1)</f>
        <v>0</v>
      </c>
      <c r="H4166" s="20">
        <f>COUNTIF('Chemins de conversion les plus '!$J4166:$CH4166,'Synthese chemins'!H$1)</f>
        <v>0</v>
      </c>
      <c r="I4166" s="20">
        <f>COUNTIF('Chemins de conversion les plus '!$J4166:$CH4166,'Synthese chemins'!I$1)</f>
        <v>5</v>
      </c>
      <c r="J4166" s="20">
        <f>COUNTIF('Chemins de conversion les plus '!$J4166:$CH4166,'Synthese chemins'!J$1)</f>
        <v>0</v>
      </c>
      <c r="K4166" s="20">
        <f>COUNTIF('Chemins de conversion les plus '!$J4166:$CH4166,'Synthese chemins'!K$1)</f>
        <v>0</v>
      </c>
      <c r="L4166" s="20">
        <f>COUNTIF('Chemins de conversion les plus '!$J4166:$CH4166,'Synthese chemins'!L$1)</f>
        <v>0</v>
      </c>
      <c r="M4166" s="20">
        <f>COUNTIF('Chemins de conversion les plus '!$J4166:$CH4166,'Synthese chemins'!M$1)</f>
        <v>0</v>
      </c>
      <c r="N4166" s="20">
        <f>COUNTIF('Chemins de conversion les plus '!$J4166:$CH4166,'Synthese chemins'!N$1)</f>
        <v>0</v>
      </c>
      <c r="O4166" s="20">
        <f>COUNTIF('Chemins de conversion les plus '!$J4166:$CH4166,'Synthese chemins'!O$1)</f>
        <v>0</v>
      </c>
      <c r="P4166" s="20">
        <f>COUNTIF('Chemins de conversion les plus '!$J4166:$CH4166,'Synthese chemins'!P$1)</f>
        <v>0</v>
      </c>
      <c r="Q4166" s="20">
        <f>COUNTIF('Chemins de conversion les plus '!$J4166:$CH4166,'Synthese chemins'!Q$1)</f>
        <v>0</v>
      </c>
      <c r="R4166" s="20">
        <f>COUNTIF('Chemins de conversion les plus '!$J4166:$CH4166,'Synthese chemins'!R$1)</f>
        <v>0</v>
      </c>
      <c r="S4166" s="20">
        <f>COUNTIF('Chemins de conversion les plus '!$J4166:$CH4166,'Synthese chemins'!S$1)</f>
        <v>0</v>
      </c>
      <c r="T4166" s="20">
        <f>COUNTIF('Chemins de conversion les plus '!$J4166:$CH4166,'Synthese chemins'!T$1)</f>
        <v>0</v>
      </c>
      <c r="U4166" s="20">
        <f>COUNTIF('Chemins de conversion les plus '!$J4166:$CH4166,'Synthese chemins'!U$1)</f>
        <v>0</v>
      </c>
      <c r="V4166" s="20">
        <f>COUNTIF('Chemins de conversion les plus '!$J4166:$CH4166,'Synthese chemins'!V$1)</f>
        <v>0</v>
      </c>
      <c r="W4166" s="20">
        <f>COUNTIF('Chemins de conversion les plus '!$J4166:$CH4166,'Synthese chemins'!W$1)</f>
        <v>0</v>
      </c>
      <c r="X4166" s="20">
        <f>COUNTIF('Chemins de conversion les plus '!$J4166:$CH4166,'Synthese chemins'!X$1)</f>
        <v>0</v>
      </c>
      <c r="Y4166" s="5"/>
      <c r="Z4166" s="20">
        <f ca="1">VLOOKUP(A4166,INDIRECT("'Chemins de conversion les plus '!B$2:E$"&amp;'Paramétrage leviers'!E$2,TRUE),3)</f>
        <v>1</v>
      </c>
      <c r="AA4166" s="19">
        <f>VLOOKUP(A4166,'Chemins de conversion les plus '!B4166:E4166,4)</f>
        <v>0</v>
      </c>
      <c r="AB4166" s="20">
        <f t="shared" ca="1" si="328"/>
        <v>0.125</v>
      </c>
      <c r="AC4166" s="19">
        <f t="shared" si="329"/>
        <v>0</v>
      </c>
    </row>
    <row r="4167" spans="1:29">
      <c r="A4167" s="2">
        <f t="shared" si="326"/>
        <v>4166</v>
      </c>
      <c r="B4167" s="2">
        <f>'Chemins de conversion les plus '!C4167</f>
        <v>8</v>
      </c>
      <c r="C4167" s="2">
        <f t="shared" si="327"/>
        <v>2</v>
      </c>
      <c r="D4167" s="2" t="str">
        <f t="shared" si="325"/>
        <v>Non</v>
      </c>
      <c r="E4167" s="20">
        <f>COUNTIF('Chemins de conversion les plus '!$J4167:$CH4167,'Synthese chemins'!E$1)</f>
        <v>0</v>
      </c>
      <c r="F4167" s="20">
        <f>COUNTIF('Chemins de conversion les plus '!$J4167:$CH4167,'Synthese chemins'!F$1)</f>
        <v>5</v>
      </c>
      <c r="G4167" s="20">
        <f>COUNTIF('Chemins de conversion les plus '!$J4167:$CH4167,'Synthese chemins'!G$1)</f>
        <v>0</v>
      </c>
      <c r="H4167" s="20">
        <f>COUNTIF('Chemins de conversion les plus '!$J4167:$CH4167,'Synthese chemins'!H$1)</f>
        <v>0</v>
      </c>
      <c r="I4167" s="20">
        <f>COUNTIF('Chemins de conversion les plus '!$J4167:$CH4167,'Synthese chemins'!I$1)</f>
        <v>3</v>
      </c>
      <c r="J4167" s="20">
        <f>COUNTIF('Chemins de conversion les plus '!$J4167:$CH4167,'Synthese chemins'!J$1)</f>
        <v>0</v>
      </c>
      <c r="K4167" s="20">
        <f>COUNTIF('Chemins de conversion les plus '!$J4167:$CH4167,'Synthese chemins'!K$1)</f>
        <v>0</v>
      </c>
      <c r="L4167" s="20">
        <f>COUNTIF('Chemins de conversion les plus '!$J4167:$CH4167,'Synthese chemins'!L$1)</f>
        <v>0</v>
      </c>
      <c r="M4167" s="20">
        <f>COUNTIF('Chemins de conversion les plus '!$J4167:$CH4167,'Synthese chemins'!M$1)</f>
        <v>0</v>
      </c>
      <c r="N4167" s="20">
        <f>COUNTIF('Chemins de conversion les plus '!$J4167:$CH4167,'Synthese chemins'!N$1)</f>
        <v>0</v>
      </c>
      <c r="O4167" s="20">
        <f>COUNTIF('Chemins de conversion les plus '!$J4167:$CH4167,'Synthese chemins'!O$1)</f>
        <v>0</v>
      </c>
      <c r="P4167" s="20">
        <f>COUNTIF('Chemins de conversion les plus '!$J4167:$CH4167,'Synthese chemins'!P$1)</f>
        <v>0</v>
      </c>
      <c r="Q4167" s="20">
        <f>COUNTIF('Chemins de conversion les plus '!$J4167:$CH4167,'Synthese chemins'!Q$1)</f>
        <v>0</v>
      </c>
      <c r="R4167" s="20">
        <f>COUNTIF('Chemins de conversion les plus '!$J4167:$CH4167,'Synthese chemins'!R$1)</f>
        <v>0</v>
      </c>
      <c r="S4167" s="20">
        <f>COUNTIF('Chemins de conversion les plus '!$J4167:$CH4167,'Synthese chemins'!S$1)</f>
        <v>0</v>
      </c>
      <c r="T4167" s="20">
        <f>COUNTIF('Chemins de conversion les plus '!$J4167:$CH4167,'Synthese chemins'!T$1)</f>
        <v>0</v>
      </c>
      <c r="U4167" s="20">
        <f>COUNTIF('Chemins de conversion les plus '!$J4167:$CH4167,'Synthese chemins'!U$1)</f>
        <v>0</v>
      </c>
      <c r="V4167" s="20">
        <f>COUNTIF('Chemins de conversion les plus '!$J4167:$CH4167,'Synthese chemins'!V$1)</f>
        <v>0</v>
      </c>
      <c r="W4167" s="20">
        <f>COUNTIF('Chemins de conversion les plus '!$J4167:$CH4167,'Synthese chemins'!W$1)</f>
        <v>0</v>
      </c>
      <c r="X4167" s="20">
        <f>COUNTIF('Chemins de conversion les plus '!$J4167:$CH4167,'Synthese chemins'!X$1)</f>
        <v>0</v>
      </c>
      <c r="Y4167" s="5"/>
      <c r="Z4167" s="20">
        <f ca="1">VLOOKUP(A4167,INDIRECT("'Chemins de conversion les plus '!B$2:E$"&amp;'Paramétrage leviers'!E$2,TRUE),3)</f>
        <v>1</v>
      </c>
      <c r="AA4167" s="19">
        <f>VLOOKUP(A4167,'Chemins de conversion les plus '!B4167:E4167,4)</f>
        <v>0</v>
      </c>
      <c r="AB4167" s="20">
        <f t="shared" ca="1" si="328"/>
        <v>0.125</v>
      </c>
      <c r="AC4167" s="19">
        <f t="shared" si="329"/>
        <v>0</v>
      </c>
    </row>
    <row r="4168" spans="1:29">
      <c r="A4168" s="2">
        <f t="shared" si="326"/>
        <v>4167</v>
      </c>
      <c r="B4168" s="2">
        <f>'Chemins de conversion les plus '!C4168</f>
        <v>8</v>
      </c>
      <c r="C4168" s="2">
        <f t="shared" si="327"/>
        <v>2</v>
      </c>
      <c r="D4168" s="2" t="str">
        <f t="shared" si="325"/>
        <v>Non</v>
      </c>
      <c r="E4168" s="20">
        <f>COUNTIF('Chemins de conversion les plus '!$J4168:$CH4168,'Synthese chemins'!E$1)</f>
        <v>0</v>
      </c>
      <c r="F4168" s="20">
        <f>COUNTIF('Chemins de conversion les plus '!$J4168:$CH4168,'Synthese chemins'!F$1)</f>
        <v>3</v>
      </c>
      <c r="G4168" s="20">
        <f>COUNTIF('Chemins de conversion les plus '!$J4168:$CH4168,'Synthese chemins'!G$1)</f>
        <v>0</v>
      </c>
      <c r="H4168" s="20">
        <f>COUNTIF('Chemins de conversion les plus '!$J4168:$CH4168,'Synthese chemins'!H$1)</f>
        <v>0</v>
      </c>
      <c r="I4168" s="20">
        <f>COUNTIF('Chemins de conversion les plus '!$J4168:$CH4168,'Synthese chemins'!I$1)</f>
        <v>5</v>
      </c>
      <c r="J4168" s="20">
        <f>COUNTIF('Chemins de conversion les plus '!$J4168:$CH4168,'Synthese chemins'!J$1)</f>
        <v>0</v>
      </c>
      <c r="K4168" s="20">
        <f>COUNTIF('Chemins de conversion les plus '!$J4168:$CH4168,'Synthese chemins'!K$1)</f>
        <v>0</v>
      </c>
      <c r="L4168" s="20">
        <f>COUNTIF('Chemins de conversion les plus '!$J4168:$CH4168,'Synthese chemins'!L$1)</f>
        <v>0</v>
      </c>
      <c r="M4168" s="20">
        <f>COUNTIF('Chemins de conversion les plus '!$J4168:$CH4168,'Synthese chemins'!M$1)</f>
        <v>0</v>
      </c>
      <c r="N4168" s="20">
        <f>COUNTIF('Chemins de conversion les plus '!$J4168:$CH4168,'Synthese chemins'!N$1)</f>
        <v>0</v>
      </c>
      <c r="O4168" s="20">
        <f>COUNTIF('Chemins de conversion les plus '!$J4168:$CH4168,'Synthese chemins'!O$1)</f>
        <v>0</v>
      </c>
      <c r="P4168" s="20">
        <f>COUNTIF('Chemins de conversion les plus '!$J4168:$CH4168,'Synthese chemins'!P$1)</f>
        <v>0</v>
      </c>
      <c r="Q4168" s="20">
        <f>COUNTIF('Chemins de conversion les plus '!$J4168:$CH4168,'Synthese chemins'!Q$1)</f>
        <v>0</v>
      </c>
      <c r="R4168" s="20">
        <f>COUNTIF('Chemins de conversion les plus '!$J4168:$CH4168,'Synthese chemins'!R$1)</f>
        <v>0</v>
      </c>
      <c r="S4168" s="20">
        <f>COUNTIF('Chemins de conversion les plus '!$J4168:$CH4168,'Synthese chemins'!S$1)</f>
        <v>0</v>
      </c>
      <c r="T4168" s="20">
        <f>COUNTIF('Chemins de conversion les plus '!$J4168:$CH4168,'Synthese chemins'!T$1)</f>
        <v>0</v>
      </c>
      <c r="U4168" s="20">
        <f>COUNTIF('Chemins de conversion les plus '!$J4168:$CH4168,'Synthese chemins'!U$1)</f>
        <v>0</v>
      </c>
      <c r="V4168" s="20">
        <f>COUNTIF('Chemins de conversion les plus '!$J4168:$CH4168,'Synthese chemins'!V$1)</f>
        <v>0</v>
      </c>
      <c r="W4168" s="20">
        <f>COUNTIF('Chemins de conversion les plus '!$J4168:$CH4168,'Synthese chemins'!W$1)</f>
        <v>0</v>
      </c>
      <c r="X4168" s="20">
        <f>COUNTIF('Chemins de conversion les plus '!$J4168:$CH4168,'Synthese chemins'!X$1)</f>
        <v>0</v>
      </c>
      <c r="Y4168" s="5"/>
      <c r="Z4168" s="20">
        <f ca="1">VLOOKUP(A4168,INDIRECT("'Chemins de conversion les plus '!B$2:E$"&amp;'Paramétrage leviers'!E$2,TRUE),3)</f>
        <v>1</v>
      </c>
      <c r="AA4168" s="19">
        <f>VLOOKUP(A4168,'Chemins de conversion les plus '!B4168:E4168,4)</f>
        <v>0</v>
      </c>
      <c r="AB4168" s="20">
        <f t="shared" ca="1" si="328"/>
        <v>0.125</v>
      </c>
      <c r="AC4168" s="19">
        <f t="shared" si="329"/>
        <v>0</v>
      </c>
    </row>
    <row r="4169" spans="1:29">
      <c r="A4169" s="2">
        <f t="shared" si="326"/>
        <v>4168</v>
      </c>
      <c r="B4169" s="2">
        <f>'Chemins de conversion les plus '!C4169</f>
        <v>8</v>
      </c>
      <c r="C4169" s="2">
        <f t="shared" si="327"/>
        <v>3</v>
      </c>
      <c r="D4169" s="2" t="str">
        <f t="shared" si="325"/>
        <v>Non</v>
      </c>
      <c r="E4169" s="20">
        <f>COUNTIF('Chemins de conversion les plus '!$J4169:$CH4169,'Synthese chemins'!E$1)</f>
        <v>0</v>
      </c>
      <c r="F4169" s="20">
        <f>COUNTIF('Chemins de conversion les plus '!$J4169:$CH4169,'Synthese chemins'!F$1)</f>
        <v>4</v>
      </c>
      <c r="G4169" s="20">
        <f>COUNTIF('Chemins de conversion les plus '!$J4169:$CH4169,'Synthese chemins'!G$1)</f>
        <v>0</v>
      </c>
      <c r="H4169" s="20">
        <f>COUNTIF('Chemins de conversion les plus '!$J4169:$CH4169,'Synthese chemins'!H$1)</f>
        <v>0</v>
      </c>
      <c r="I4169" s="20">
        <f>COUNTIF('Chemins de conversion les plus '!$J4169:$CH4169,'Synthese chemins'!I$1)</f>
        <v>3</v>
      </c>
      <c r="J4169" s="20">
        <f>COUNTIF('Chemins de conversion les plus '!$J4169:$CH4169,'Synthese chemins'!J$1)</f>
        <v>0</v>
      </c>
      <c r="K4169" s="20">
        <f>COUNTIF('Chemins de conversion les plus '!$J4169:$CH4169,'Synthese chemins'!K$1)</f>
        <v>0</v>
      </c>
      <c r="L4169" s="20">
        <f>COUNTIF('Chemins de conversion les plus '!$J4169:$CH4169,'Synthese chemins'!L$1)</f>
        <v>0</v>
      </c>
      <c r="M4169" s="20">
        <f>COUNTIF('Chemins de conversion les plus '!$J4169:$CH4169,'Synthese chemins'!M$1)</f>
        <v>0</v>
      </c>
      <c r="N4169" s="20">
        <f>COUNTIF('Chemins de conversion les plus '!$J4169:$CH4169,'Synthese chemins'!N$1)</f>
        <v>0</v>
      </c>
      <c r="O4169" s="20">
        <f>COUNTIF('Chemins de conversion les plus '!$J4169:$CH4169,'Synthese chemins'!O$1)</f>
        <v>0</v>
      </c>
      <c r="P4169" s="20">
        <f>COUNTIF('Chemins de conversion les plus '!$J4169:$CH4169,'Synthese chemins'!P$1)</f>
        <v>0</v>
      </c>
      <c r="Q4169" s="20">
        <f>COUNTIF('Chemins de conversion les plus '!$J4169:$CH4169,'Synthese chemins'!Q$1)</f>
        <v>0</v>
      </c>
      <c r="R4169" s="20">
        <f>COUNTIF('Chemins de conversion les plus '!$J4169:$CH4169,'Synthese chemins'!R$1)</f>
        <v>1</v>
      </c>
      <c r="S4169" s="20">
        <f>COUNTIF('Chemins de conversion les plus '!$J4169:$CH4169,'Synthese chemins'!S$1)</f>
        <v>0</v>
      </c>
      <c r="T4169" s="20">
        <f>COUNTIF('Chemins de conversion les plus '!$J4169:$CH4169,'Synthese chemins'!T$1)</f>
        <v>0</v>
      </c>
      <c r="U4169" s="20">
        <f>COUNTIF('Chemins de conversion les plus '!$J4169:$CH4169,'Synthese chemins'!U$1)</f>
        <v>0</v>
      </c>
      <c r="V4169" s="20">
        <f>COUNTIF('Chemins de conversion les plus '!$J4169:$CH4169,'Synthese chemins'!V$1)</f>
        <v>0</v>
      </c>
      <c r="W4169" s="20">
        <f>COUNTIF('Chemins de conversion les plus '!$J4169:$CH4169,'Synthese chemins'!W$1)</f>
        <v>0</v>
      </c>
      <c r="X4169" s="20">
        <f>COUNTIF('Chemins de conversion les plus '!$J4169:$CH4169,'Synthese chemins'!X$1)</f>
        <v>0</v>
      </c>
      <c r="Y4169" s="5"/>
      <c r="Z4169" s="20">
        <f ca="1">VLOOKUP(A4169,INDIRECT("'Chemins de conversion les plus '!B$2:E$"&amp;'Paramétrage leviers'!E$2,TRUE),3)</f>
        <v>1</v>
      </c>
      <c r="AA4169" s="19">
        <f>VLOOKUP(A4169,'Chemins de conversion les plus '!B4169:E4169,4)</f>
        <v>0</v>
      </c>
      <c r="AB4169" s="20">
        <f t="shared" ca="1" si="328"/>
        <v>0.125</v>
      </c>
      <c r="AC4169" s="19">
        <f t="shared" si="329"/>
        <v>0</v>
      </c>
    </row>
    <row r="4170" spans="1:29">
      <c r="A4170" s="2">
        <f t="shared" si="326"/>
        <v>4169</v>
      </c>
      <c r="B4170" s="2">
        <f>'Chemins de conversion les plus '!C4170</f>
        <v>8</v>
      </c>
      <c r="C4170" s="2">
        <f t="shared" si="327"/>
        <v>2</v>
      </c>
      <c r="D4170" s="2" t="str">
        <f t="shared" si="325"/>
        <v>Non</v>
      </c>
      <c r="E4170" s="20">
        <f>COUNTIF('Chemins de conversion les plus '!$J4170:$CH4170,'Synthese chemins'!E$1)</f>
        <v>0</v>
      </c>
      <c r="F4170" s="20">
        <f>COUNTIF('Chemins de conversion les plus '!$J4170:$CH4170,'Synthese chemins'!F$1)</f>
        <v>2</v>
      </c>
      <c r="G4170" s="20">
        <f>COUNTIF('Chemins de conversion les plus '!$J4170:$CH4170,'Synthese chemins'!G$1)</f>
        <v>0</v>
      </c>
      <c r="H4170" s="20">
        <f>COUNTIF('Chemins de conversion les plus '!$J4170:$CH4170,'Synthese chemins'!H$1)</f>
        <v>0</v>
      </c>
      <c r="I4170" s="20">
        <f>COUNTIF('Chemins de conversion les plus '!$J4170:$CH4170,'Synthese chemins'!I$1)</f>
        <v>6</v>
      </c>
      <c r="J4170" s="20">
        <f>COUNTIF('Chemins de conversion les plus '!$J4170:$CH4170,'Synthese chemins'!J$1)</f>
        <v>0</v>
      </c>
      <c r="K4170" s="20">
        <f>COUNTIF('Chemins de conversion les plus '!$J4170:$CH4170,'Synthese chemins'!K$1)</f>
        <v>0</v>
      </c>
      <c r="L4170" s="20">
        <f>COUNTIF('Chemins de conversion les plus '!$J4170:$CH4170,'Synthese chemins'!L$1)</f>
        <v>0</v>
      </c>
      <c r="M4170" s="20">
        <f>COUNTIF('Chemins de conversion les plus '!$J4170:$CH4170,'Synthese chemins'!M$1)</f>
        <v>0</v>
      </c>
      <c r="N4170" s="20">
        <f>COUNTIF('Chemins de conversion les plus '!$J4170:$CH4170,'Synthese chemins'!N$1)</f>
        <v>0</v>
      </c>
      <c r="O4170" s="20">
        <f>COUNTIF('Chemins de conversion les plus '!$J4170:$CH4170,'Synthese chemins'!O$1)</f>
        <v>0</v>
      </c>
      <c r="P4170" s="20">
        <f>COUNTIF('Chemins de conversion les plus '!$J4170:$CH4170,'Synthese chemins'!P$1)</f>
        <v>0</v>
      </c>
      <c r="Q4170" s="20">
        <f>COUNTIF('Chemins de conversion les plus '!$J4170:$CH4170,'Synthese chemins'!Q$1)</f>
        <v>0</v>
      </c>
      <c r="R4170" s="20">
        <f>COUNTIF('Chemins de conversion les plus '!$J4170:$CH4170,'Synthese chemins'!R$1)</f>
        <v>0</v>
      </c>
      <c r="S4170" s="20">
        <f>COUNTIF('Chemins de conversion les plus '!$J4170:$CH4170,'Synthese chemins'!S$1)</f>
        <v>0</v>
      </c>
      <c r="T4170" s="20">
        <f>COUNTIF('Chemins de conversion les plus '!$J4170:$CH4170,'Synthese chemins'!T$1)</f>
        <v>0</v>
      </c>
      <c r="U4170" s="20">
        <f>COUNTIF('Chemins de conversion les plus '!$J4170:$CH4170,'Synthese chemins'!U$1)</f>
        <v>0</v>
      </c>
      <c r="V4170" s="20">
        <f>COUNTIF('Chemins de conversion les plus '!$J4170:$CH4170,'Synthese chemins'!V$1)</f>
        <v>0</v>
      </c>
      <c r="W4170" s="20">
        <f>COUNTIF('Chemins de conversion les plus '!$J4170:$CH4170,'Synthese chemins'!W$1)</f>
        <v>0</v>
      </c>
      <c r="X4170" s="20">
        <f>COUNTIF('Chemins de conversion les plus '!$J4170:$CH4170,'Synthese chemins'!X$1)</f>
        <v>0</v>
      </c>
      <c r="Y4170" s="5"/>
      <c r="Z4170" s="20">
        <f ca="1">VLOOKUP(A4170,INDIRECT("'Chemins de conversion les plus '!B$2:E$"&amp;'Paramétrage leviers'!E$2,TRUE),3)</f>
        <v>1</v>
      </c>
      <c r="AA4170" s="19">
        <f>VLOOKUP(A4170,'Chemins de conversion les plus '!B4170:E4170,4)</f>
        <v>0</v>
      </c>
      <c r="AB4170" s="20">
        <f t="shared" ca="1" si="328"/>
        <v>0.125</v>
      </c>
      <c r="AC4170" s="19">
        <f t="shared" si="329"/>
        <v>0</v>
      </c>
    </row>
    <row r="4171" spans="1:29">
      <c r="A4171" s="2">
        <f t="shared" si="326"/>
        <v>4170</v>
      </c>
      <c r="B4171" s="2">
        <f>'Chemins de conversion les plus '!C4171</f>
        <v>8</v>
      </c>
      <c r="C4171" s="2">
        <f t="shared" si="327"/>
        <v>4</v>
      </c>
      <c r="D4171" s="2" t="str">
        <f t="shared" si="325"/>
        <v>Non</v>
      </c>
      <c r="E4171" s="20">
        <f>COUNTIF('Chemins de conversion les plus '!$J4171:$CH4171,'Synthese chemins'!E$1)</f>
        <v>0</v>
      </c>
      <c r="F4171" s="20">
        <f>COUNTIF('Chemins de conversion les plus '!$J4171:$CH4171,'Synthese chemins'!F$1)</f>
        <v>0</v>
      </c>
      <c r="G4171" s="20">
        <f>COUNTIF('Chemins de conversion les plus '!$J4171:$CH4171,'Synthese chemins'!G$1)</f>
        <v>0</v>
      </c>
      <c r="H4171" s="20">
        <f>COUNTIF('Chemins de conversion les plus '!$J4171:$CH4171,'Synthese chemins'!H$1)</f>
        <v>0</v>
      </c>
      <c r="I4171" s="20">
        <f>COUNTIF('Chemins de conversion les plus '!$J4171:$CH4171,'Synthese chemins'!I$1)</f>
        <v>4</v>
      </c>
      <c r="J4171" s="20">
        <f>COUNTIF('Chemins de conversion les plus '!$J4171:$CH4171,'Synthese chemins'!J$1)</f>
        <v>0</v>
      </c>
      <c r="K4171" s="20">
        <f>COUNTIF('Chemins de conversion les plus '!$J4171:$CH4171,'Synthese chemins'!K$1)</f>
        <v>0</v>
      </c>
      <c r="L4171" s="20">
        <f>COUNTIF('Chemins de conversion les plus '!$J4171:$CH4171,'Synthese chemins'!L$1)</f>
        <v>0</v>
      </c>
      <c r="M4171" s="20">
        <f>COUNTIF('Chemins de conversion les plus '!$J4171:$CH4171,'Synthese chemins'!M$1)</f>
        <v>1</v>
      </c>
      <c r="N4171" s="20">
        <f>COUNTIF('Chemins de conversion les plus '!$J4171:$CH4171,'Synthese chemins'!N$1)</f>
        <v>1</v>
      </c>
      <c r="O4171" s="20">
        <f>COUNTIF('Chemins de conversion les plus '!$J4171:$CH4171,'Synthese chemins'!O$1)</f>
        <v>0</v>
      </c>
      <c r="P4171" s="20">
        <f>COUNTIF('Chemins de conversion les plus '!$J4171:$CH4171,'Synthese chemins'!P$1)</f>
        <v>0</v>
      </c>
      <c r="Q4171" s="20">
        <f>COUNTIF('Chemins de conversion les plus '!$J4171:$CH4171,'Synthese chemins'!Q$1)</f>
        <v>0</v>
      </c>
      <c r="R4171" s="20">
        <f>COUNTIF('Chemins de conversion les plus '!$J4171:$CH4171,'Synthese chemins'!R$1)</f>
        <v>2</v>
      </c>
      <c r="S4171" s="20">
        <f>COUNTIF('Chemins de conversion les plus '!$J4171:$CH4171,'Synthese chemins'!S$1)</f>
        <v>0</v>
      </c>
      <c r="T4171" s="20">
        <f>COUNTIF('Chemins de conversion les plus '!$J4171:$CH4171,'Synthese chemins'!T$1)</f>
        <v>0</v>
      </c>
      <c r="U4171" s="20">
        <f>COUNTIF('Chemins de conversion les plus '!$J4171:$CH4171,'Synthese chemins'!U$1)</f>
        <v>0</v>
      </c>
      <c r="V4171" s="20">
        <f>COUNTIF('Chemins de conversion les plus '!$J4171:$CH4171,'Synthese chemins'!V$1)</f>
        <v>0</v>
      </c>
      <c r="W4171" s="20">
        <f>COUNTIF('Chemins de conversion les plus '!$J4171:$CH4171,'Synthese chemins'!W$1)</f>
        <v>0</v>
      </c>
      <c r="X4171" s="20">
        <f>COUNTIF('Chemins de conversion les plus '!$J4171:$CH4171,'Synthese chemins'!X$1)</f>
        <v>0</v>
      </c>
      <c r="Y4171" s="5"/>
      <c r="Z4171" s="20">
        <f ca="1">VLOOKUP(A4171,INDIRECT("'Chemins de conversion les plus '!B$2:E$"&amp;'Paramétrage leviers'!E$2,TRUE),3)</f>
        <v>1</v>
      </c>
      <c r="AA4171" s="19">
        <f>VLOOKUP(A4171,'Chemins de conversion les plus '!B4171:E4171,4)</f>
        <v>0</v>
      </c>
      <c r="AB4171" s="20">
        <f t="shared" ca="1" si="328"/>
        <v>0.125</v>
      </c>
      <c r="AC4171" s="19">
        <f t="shared" si="329"/>
        <v>0</v>
      </c>
    </row>
    <row r="4172" spans="1:29">
      <c r="A4172" s="2">
        <f t="shared" si="326"/>
        <v>4171</v>
      </c>
      <c r="B4172" s="2">
        <f>'Chemins de conversion les plus '!C4172</f>
        <v>8</v>
      </c>
      <c r="C4172" s="2">
        <f t="shared" si="327"/>
        <v>4</v>
      </c>
      <c r="D4172" s="2" t="str">
        <f t="shared" si="325"/>
        <v>Non</v>
      </c>
      <c r="E4172" s="20">
        <f>COUNTIF('Chemins de conversion les plus '!$J4172:$CH4172,'Synthese chemins'!E$1)</f>
        <v>0</v>
      </c>
      <c r="F4172" s="20">
        <f>COUNTIF('Chemins de conversion les plus '!$J4172:$CH4172,'Synthese chemins'!F$1)</f>
        <v>3</v>
      </c>
      <c r="G4172" s="20">
        <f>COUNTIF('Chemins de conversion les plus '!$J4172:$CH4172,'Synthese chemins'!G$1)</f>
        <v>0</v>
      </c>
      <c r="H4172" s="20">
        <f>COUNTIF('Chemins de conversion les plus '!$J4172:$CH4172,'Synthese chemins'!H$1)</f>
        <v>0</v>
      </c>
      <c r="I4172" s="20">
        <f>COUNTIF('Chemins de conversion les plus '!$J4172:$CH4172,'Synthese chemins'!I$1)</f>
        <v>3</v>
      </c>
      <c r="J4172" s="20">
        <f>COUNTIF('Chemins de conversion les plus '!$J4172:$CH4172,'Synthese chemins'!J$1)</f>
        <v>0</v>
      </c>
      <c r="K4172" s="20">
        <f>COUNTIF('Chemins de conversion les plus '!$J4172:$CH4172,'Synthese chemins'!K$1)</f>
        <v>0</v>
      </c>
      <c r="L4172" s="20">
        <f>COUNTIF('Chemins de conversion les plus '!$J4172:$CH4172,'Synthese chemins'!L$1)</f>
        <v>0</v>
      </c>
      <c r="M4172" s="20">
        <f>COUNTIF('Chemins de conversion les plus '!$J4172:$CH4172,'Synthese chemins'!M$1)</f>
        <v>1</v>
      </c>
      <c r="N4172" s="20">
        <f>COUNTIF('Chemins de conversion les plus '!$J4172:$CH4172,'Synthese chemins'!N$1)</f>
        <v>0</v>
      </c>
      <c r="O4172" s="20">
        <f>COUNTIF('Chemins de conversion les plus '!$J4172:$CH4172,'Synthese chemins'!O$1)</f>
        <v>0</v>
      </c>
      <c r="P4172" s="20">
        <f>COUNTIF('Chemins de conversion les plus '!$J4172:$CH4172,'Synthese chemins'!P$1)</f>
        <v>0</v>
      </c>
      <c r="Q4172" s="20">
        <f>COUNTIF('Chemins de conversion les plus '!$J4172:$CH4172,'Synthese chemins'!Q$1)</f>
        <v>1</v>
      </c>
      <c r="R4172" s="20">
        <f>COUNTIF('Chemins de conversion les plus '!$J4172:$CH4172,'Synthese chemins'!R$1)</f>
        <v>0</v>
      </c>
      <c r="S4172" s="20">
        <f>COUNTIF('Chemins de conversion les plus '!$J4172:$CH4172,'Synthese chemins'!S$1)</f>
        <v>0</v>
      </c>
      <c r="T4172" s="20">
        <f>COUNTIF('Chemins de conversion les plus '!$J4172:$CH4172,'Synthese chemins'!T$1)</f>
        <v>0</v>
      </c>
      <c r="U4172" s="20">
        <f>COUNTIF('Chemins de conversion les plus '!$J4172:$CH4172,'Synthese chemins'!U$1)</f>
        <v>0</v>
      </c>
      <c r="V4172" s="20">
        <f>COUNTIF('Chemins de conversion les plus '!$J4172:$CH4172,'Synthese chemins'!V$1)</f>
        <v>0</v>
      </c>
      <c r="W4172" s="20">
        <f>COUNTIF('Chemins de conversion les plus '!$J4172:$CH4172,'Synthese chemins'!W$1)</f>
        <v>0</v>
      </c>
      <c r="X4172" s="20">
        <f>COUNTIF('Chemins de conversion les plus '!$J4172:$CH4172,'Synthese chemins'!X$1)</f>
        <v>0</v>
      </c>
      <c r="Y4172" s="5"/>
      <c r="Z4172" s="20">
        <f ca="1">VLOOKUP(A4172,INDIRECT("'Chemins de conversion les plus '!B$2:E$"&amp;'Paramétrage leviers'!E$2,TRUE),3)</f>
        <v>1</v>
      </c>
      <c r="AA4172" s="19">
        <f>VLOOKUP(A4172,'Chemins de conversion les plus '!B4172:E4172,4)</f>
        <v>0</v>
      </c>
      <c r="AB4172" s="20">
        <f t="shared" ca="1" si="328"/>
        <v>0.125</v>
      </c>
      <c r="AC4172" s="19">
        <f t="shared" si="329"/>
        <v>0</v>
      </c>
    </row>
    <row r="4173" spans="1:29">
      <c r="A4173" s="2">
        <f t="shared" si="326"/>
        <v>4172</v>
      </c>
      <c r="B4173" s="2">
        <f>'Chemins de conversion les plus '!C4173</f>
        <v>8</v>
      </c>
      <c r="C4173" s="2">
        <f t="shared" si="327"/>
        <v>3</v>
      </c>
      <c r="D4173" s="2" t="str">
        <f t="shared" si="325"/>
        <v>Non</v>
      </c>
      <c r="E4173" s="20">
        <f>COUNTIF('Chemins de conversion les plus '!$J4173:$CH4173,'Synthese chemins'!E$1)</f>
        <v>0</v>
      </c>
      <c r="F4173" s="20">
        <f>COUNTIF('Chemins de conversion les plus '!$J4173:$CH4173,'Synthese chemins'!F$1)</f>
        <v>3</v>
      </c>
      <c r="G4173" s="20">
        <f>COUNTIF('Chemins de conversion les plus '!$J4173:$CH4173,'Synthese chemins'!G$1)</f>
        <v>0</v>
      </c>
      <c r="H4173" s="20">
        <f>COUNTIF('Chemins de conversion les plus '!$J4173:$CH4173,'Synthese chemins'!H$1)</f>
        <v>0</v>
      </c>
      <c r="I4173" s="20">
        <f>COUNTIF('Chemins de conversion les plus '!$J4173:$CH4173,'Synthese chemins'!I$1)</f>
        <v>3</v>
      </c>
      <c r="J4173" s="20">
        <f>COUNTIF('Chemins de conversion les plus '!$J4173:$CH4173,'Synthese chemins'!J$1)</f>
        <v>0</v>
      </c>
      <c r="K4173" s="20">
        <f>COUNTIF('Chemins de conversion les plus '!$J4173:$CH4173,'Synthese chemins'!K$1)</f>
        <v>0</v>
      </c>
      <c r="L4173" s="20">
        <f>COUNTIF('Chemins de conversion les plus '!$J4173:$CH4173,'Synthese chemins'!L$1)</f>
        <v>0</v>
      </c>
      <c r="M4173" s="20">
        <f>COUNTIF('Chemins de conversion les plus '!$J4173:$CH4173,'Synthese chemins'!M$1)</f>
        <v>2</v>
      </c>
      <c r="N4173" s="20">
        <f>COUNTIF('Chemins de conversion les plus '!$J4173:$CH4173,'Synthese chemins'!N$1)</f>
        <v>0</v>
      </c>
      <c r="O4173" s="20">
        <f>COUNTIF('Chemins de conversion les plus '!$J4173:$CH4173,'Synthese chemins'!O$1)</f>
        <v>0</v>
      </c>
      <c r="P4173" s="20">
        <f>COUNTIF('Chemins de conversion les plus '!$J4173:$CH4173,'Synthese chemins'!P$1)</f>
        <v>0</v>
      </c>
      <c r="Q4173" s="20">
        <f>COUNTIF('Chemins de conversion les plus '!$J4173:$CH4173,'Synthese chemins'!Q$1)</f>
        <v>0</v>
      </c>
      <c r="R4173" s="20">
        <f>COUNTIF('Chemins de conversion les plus '!$J4173:$CH4173,'Synthese chemins'!R$1)</f>
        <v>0</v>
      </c>
      <c r="S4173" s="20">
        <f>COUNTIF('Chemins de conversion les plus '!$J4173:$CH4173,'Synthese chemins'!S$1)</f>
        <v>0</v>
      </c>
      <c r="T4173" s="20">
        <f>COUNTIF('Chemins de conversion les plus '!$J4173:$CH4173,'Synthese chemins'!T$1)</f>
        <v>0</v>
      </c>
      <c r="U4173" s="20">
        <f>COUNTIF('Chemins de conversion les plus '!$J4173:$CH4173,'Synthese chemins'!U$1)</f>
        <v>0</v>
      </c>
      <c r="V4173" s="20">
        <f>COUNTIF('Chemins de conversion les plus '!$J4173:$CH4173,'Synthese chemins'!V$1)</f>
        <v>0</v>
      </c>
      <c r="W4173" s="20">
        <f>COUNTIF('Chemins de conversion les plus '!$J4173:$CH4173,'Synthese chemins'!W$1)</f>
        <v>0</v>
      </c>
      <c r="X4173" s="20">
        <f>COUNTIF('Chemins de conversion les plus '!$J4173:$CH4173,'Synthese chemins'!X$1)</f>
        <v>0</v>
      </c>
      <c r="Y4173" s="5"/>
      <c r="Z4173" s="20">
        <f ca="1">VLOOKUP(A4173,INDIRECT("'Chemins de conversion les plus '!B$2:E$"&amp;'Paramétrage leviers'!E$2,TRUE),3)</f>
        <v>1</v>
      </c>
      <c r="AA4173" s="19">
        <f>VLOOKUP(A4173,'Chemins de conversion les plus '!B4173:E4173,4)</f>
        <v>0</v>
      </c>
      <c r="AB4173" s="20">
        <f t="shared" ca="1" si="328"/>
        <v>0.125</v>
      </c>
      <c r="AC4173" s="19">
        <f t="shared" si="329"/>
        <v>0</v>
      </c>
    </row>
    <row r="4174" spans="1:29">
      <c r="A4174" s="2">
        <f t="shared" si="326"/>
        <v>4173</v>
      </c>
      <c r="B4174" s="2">
        <f>'Chemins de conversion les plus '!C4174</f>
        <v>8</v>
      </c>
      <c r="C4174" s="2">
        <f t="shared" si="327"/>
        <v>4</v>
      </c>
      <c r="D4174" s="2" t="str">
        <f t="shared" si="325"/>
        <v>Non</v>
      </c>
      <c r="E4174" s="20">
        <f>COUNTIF('Chemins de conversion les plus '!$J4174:$CH4174,'Synthese chemins'!E$1)</f>
        <v>0</v>
      </c>
      <c r="F4174" s="20">
        <f>COUNTIF('Chemins de conversion les plus '!$J4174:$CH4174,'Synthese chemins'!F$1)</f>
        <v>2</v>
      </c>
      <c r="G4174" s="20">
        <f>COUNTIF('Chemins de conversion les plus '!$J4174:$CH4174,'Synthese chemins'!G$1)</f>
        <v>0</v>
      </c>
      <c r="H4174" s="20">
        <f>COUNTIF('Chemins de conversion les plus '!$J4174:$CH4174,'Synthese chemins'!H$1)</f>
        <v>0</v>
      </c>
      <c r="I4174" s="20">
        <f>COUNTIF('Chemins de conversion les plus '!$J4174:$CH4174,'Synthese chemins'!I$1)</f>
        <v>0</v>
      </c>
      <c r="J4174" s="20">
        <f>COUNTIF('Chemins de conversion les plus '!$J4174:$CH4174,'Synthese chemins'!J$1)</f>
        <v>0</v>
      </c>
      <c r="K4174" s="20">
        <f>COUNTIF('Chemins de conversion les plus '!$J4174:$CH4174,'Synthese chemins'!K$1)</f>
        <v>0</v>
      </c>
      <c r="L4174" s="20">
        <f>COUNTIF('Chemins de conversion les plus '!$J4174:$CH4174,'Synthese chemins'!L$1)</f>
        <v>0</v>
      </c>
      <c r="M4174" s="20">
        <f>COUNTIF('Chemins de conversion les plus '!$J4174:$CH4174,'Synthese chemins'!M$1)</f>
        <v>1</v>
      </c>
      <c r="N4174" s="20">
        <f>COUNTIF('Chemins de conversion les plus '!$J4174:$CH4174,'Synthese chemins'!N$1)</f>
        <v>0</v>
      </c>
      <c r="O4174" s="20">
        <f>COUNTIF('Chemins de conversion les plus '!$J4174:$CH4174,'Synthese chemins'!O$1)</f>
        <v>0</v>
      </c>
      <c r="P4174" s="20">
        <f>COUNTIF('Chemins de conversion les plus '!$J4174:$CH4174,'Synthese chemins'!P$1)</f>
        <v>0</v>
      </c>
      <c r="Q4174" s="20">
        <f>COUNTIF('Chemins de conversion les plus '!$J4174:$CH4174,'Synthese chemins'!Q$1)</f>
        <v>4</v>
      </c>
      <c r="R4174" s="20">
        <f>COUNTIF('Chemins de conversion les plus '!$J4174:$CH4174,'Synthese chemins'!R$1)</f>
        <v>1</v>
      </c>
      <c r="S4174" s="20">
        <f>COUNTIF('Chemins de conversion les plus '!$J4174:$CH4174,'Synthese chemins'!S$1)</f>
        <v>0</v>
      </c>
      <c r="T4174" s="20">
        <f>COUNTIF('Chemins de conversion les plus '!$J4174:$CH4174,'Synthese chemins'!T$1)</f>
        <v>0</v>
      </c>
      <c r="U4174" s="20">
        <f>COUNTIF('Chemins de conversion les plus '!$J4174:$CH4174,'Synthese chemins'!U$1)</f>
        <v>0</v>
      </c>
      <c r="V4174" s="20">
        <f>COUNTIF('Chemins de conversion les plus '!$J4174:$CH4174,'Synthese chemins'!V$1)</f>
        <v>0</v>
      </c>
      <c r="W4174" s="20">
        <f>COUNTIF('Chemins de conversion les plus '!$J4174:$CH4174,'Synthese chemins'!W$1)</f>
        <v>0</v>
      </c>
      <c r="X4174" s="20">
        <f>COUNTIF('Chemins de conversion les plus '!$J4174:$CH4174,'Synthese chemins'!X$1)</f>
        <v>0</v>
      </c>
      <c r="Y4174" s="5"/>
      <c r="Z4174" s="20">
        <f ca="1">VLOOKUP(A4174,INDIRECT("'Chemins de conversion les plus '!B$2:E$"&amp;'Paramétrage leviers'!E$2,TRUE),3)</f>
        <v>1</v>
      </c>
      <c r="AA4174" s="19">
        <f>VLOOKUP(A4174,'Chemins de conversion les plus '!B4174:E4174,4)</f>
        <v>6.4</v>
      </c>
      <c r="AB4174" s="20">
        <f t="shared" ca="1" si="328"/>
        <v>0.125</v>
      </c>
      <c r="AC4174" s="19">
        <f t="shared" si="329"/>
        <v>0.8</v>
      </c>
    </row>
    <row r="4175" spans="1:29">
      <c r="A4175" s="2">
        <f t="shared" si="326"/>
        <v>4174</v>
      </c>
      <c r="B4175" s="2">
        <f>'Chemins de conversion les plus '!C4175</f>
        <v>8</v>
      </c>
      <c r="C4175" s="2">
        <f t="shared" si="327"/>
        <v>3</v>
      </c>
      <c r="D4175" s="2" t="str">
        <f t="shared" si="325"/>
        <v>Non</v>
      </c>
      <c r="E4175" s="20">
        <f>COUNTIF('Chemins de conversion les plus '!$J4175:$CH4175,'Synthese chemins'!E$1)</f>
        <v>0</v>
      </c>
      <c r="F4175" s="20">
        <f>COUNTIF('Chemins de conversion les plus '!$J4175:$CH4175,'Synthese chemins'!F$1)</f>
        <v>1</v>
      </c>
      <c r="G4175" s="20">
        <f>COUNTIF('Chemins de conversion les plus '!$J4175:$CH4175,'Synthese chemins'!G$1)</f>
        <v>0</v>
      </c>
      <c r="H4175" s="20">
        <f>COUNTIF('Chemins de conversion les plus '!$J4175:$CH4175,'Synthese chemins'!H$1)</f>
        <v>0</v>
      </c>
      <c r="I4175" s="20">
        <f>COUNTIF('Chemins de conversion les plus '!$J4175:$CH4175,'Synthese chemins'!I$1)</f>
        <v>0</v>
      </c>
      <c r="J4175" s="20">
        <f>COUNTIF('Chemins de conversion les plus '!$J4175:$CH4175,'Synthese chemins'!J$1)</f>
        <v>0</v>
      </c>
      <c r="K4175" s="20">
        <f>COUNTIF('Chemins de conversion les plus '!$J4175:$CH4175,'Synthese chemins'!K$1)</f>
        <v>0</v>
      </c>
      <c r="L4175" s="20">
        <f>COUNTIF('Chemins de conversion les plus '!$J4175:$CH4175,'Synthese chemins'!L$1)</f>
        <v>0</v>
      </c>
      <c r="M4175" s="20">
        <f>COUNTIF('Chemins de conversion les plus '!$J4175:$CH4175,'Synthese chemins'!M$1)</f>
        <v>3</v>
      </c>
      <c r="N4175" s="20">
        <f>COUNTIF('Chemins de conversion les plus '!$J4175:$CH4175,'Synthese chemins'!N$1)</f>
        <v>0</v>
      </c>
      <c r="O4175" s="20">
        <f>COUNTIF('Chemins de conversion les plus '!$J4175:$CH4175,'Synthese chemins'!O$1)</f>
        <v>0</v>
      </c>
      <c r="P4175" s="20">
        <f>COUNTIF('Chemins de conversion les plus '!$J4175:$CH4175,'Synthese chemins'!P$1)</f>
        <v>0</v>
      </c>
      <c r="Q4175" s="20">
        <f>COUNTIF('Chemins de conversion les plus '!$J4175:$CH4175,'Synthese chemins'!Q$1)</f>
        <v>4</v>
      </c>
      <c r="R4175" s="20">
        <f>COUNTIF('Chemins de conversion les plus '!$J4175:$CH4175,'Synthese chemins'!R$1)</f>
        <v>0</v>
      </c>
      <c r="S4175" s="20">
        <f>COUNTIF('Chemins de conversion les plus '!$J4175:$CH4175,'Synthese chemins'!S$1)</f>
        <v>0</v>
      </c>
      <c r="T4175" s="20">
        <f>COUNTIF('Chemins de conversion les plus '!$J4175:$CH4175,'Synthese chemins'!T$1)</f>
        <v>0</v>
      </c>
      <c r="U4175" s="20">
        <f>COUNTIF('Chemins de conversion les plus '!$J4175:$CH4175,'Synthese chemins'!U$1)</f>
        <v>0</v>
      </c>
      <c r="V4175" s="20">
        <f>COUNTIF('Chemins de conversion les plus '!$J4175:$CH4175,'Synthese chemins'!V$1)</f>
        <v>0</v>
      </c>
      <c r="W4175" s="20">
        <f>COUNTIF('Chemins de conversion les plus '!$J4175:$CH4175,'Synthese chemins'!W$1)</f>
        <v>0</v>
      </c>
      <c r="X4175" s="20">
        <f>COUNTIF('Chemins de conversion les plus '!$J4175:$CH4175,'Synthese chemins'!X$1)</f>
        <v>0</v>
      </c>
      <c r="Y4175" s="5"/>
      <c r="Z4175" s="20">
        <f ca="1">VLOOKUP(A4175,INDIRECT("'Chemins de conversion les plus '!B$2:E$"&amp;'Paramétrage leviers'!E$2,TRUE),3)</f>
        <v>1</v>
      </c>
      <c r="AA4175" s="19">
        <f>VLOOKUP(A4175,'Chemins de conversion les plus '!B4175:E4175,4)</f>
        <v>0</v>
      </c>
      <c r="AB4175" s="20">
        <f t="shared" ca="1" si="328"/>
        <v>0.125</v>
      </c>
      <c r="AC4175" s="19">
        <f t="shared" si="329"/>
        <v>0</v>
      </c>
    </row>
    <row r="4176" spans="1:29">
      <c r="A4176" s="2">
        <f t="shared" si="326"/>
        <v>4175</v>
      </c>
      <c r="B4176" s="2">
        <f>'Chemins de conversion les plus '!C4176</f>
        <v>8</v>
      </c>
      <c r="C4176" s="2">
        <f t="shared" si="327"/>
        <v>6</v>
      </c>
      <c r="D4176" s="2" t="str">
        <f t="shared" si="325"/>
        <v>Non</v>
      </c>
      <c r="E4176" s="20">
        <f>COUNTIF('Chemins de conversion les plus '!$J4176:$CH4176,'Synthese chemins'!E$1)</f>
        <v>0</v>
      </c>
      <c r="F4176" s="20">
        <f>COUNTIF('Chemins de conversion les plus '!$J4176:$CH4176,'Synthese chemins'!F$1)</f>
        <v>1</v>
      </c>
      <c r="G4176" s="20">
        <f>COUNTIF('Chemins de conversion les plus '!$J4176:$CH4176,'Synthese chemins'!G$1)</f>
        <v>0</v>
      </c>
      <c r="H4176" s="20">
        <f>COUNTIF('Chemins de conversion les plus '!$J4176:$CH4176,'Synthese chemins'!H$1)</f>
        <v>1</v>
      </c>
      <c r="I4176" s="20">
        <f>COUNTIF('Chemins de conversion les plus '!$J4176:$CH4176,'Synthese chemins'!I$1)</f>
        <v>3</v>
      </c>
      <c r="J4176" s="20">
        <f>COUNTIF('Chemins de conversion les plus '!$J4176:$CH4176,'Synthese chemins'!J$1)</f>
        <v>1</v>
      </c>
      <c r="K4176" s="20">
        <f>COUNTIF('Chemins de conversion les plus '!$J4176:$CH4176,'Synthese chemins'!K$1)</f>
        <v>0</v>
      </c>
      <c r="L4176" s="20">
        <f>COUNTIF('Chemins de conversion les plus '!$J4176:$CH4176,'Synthese chemins'!L$1)</f>
        <v>0</v>
      </c>
      <c r="M4176" s="20">
        <f>COUNTIF('Chemins de conversion les plus '!$J4176:$CH4176,'Synthese chemins'!M$1)</f>
        <v>1</v>
      </c>
      <c r="N4176" s="20">
        <f>COUNTIF('Chemins de conversion les plus '!$J4176:$CH4176,'Synthese chemins'!N$1)</f>
        <v>0</v>
      </c>
      <c r="O4176" s="20">
        <f>COUNTIF('Chemins de conversion les plus '!$J4176:$CH4176,'Synthese chemins'!O$1)</f>
        <v>1</v>
      </c>
      <c r="P4176" s="20">
        <f>COUNTIF('Chemins de conversion les plus '!$J4176:$CH4176,'Synthese chemins'!P$1)</f>
        <v>0</v>
      </c>
      <c r="Q4176" s="20">
        <f>COUNTIF('Chemins de conversion les plus '!$J4176:$CH4176,'Synthese chemins'!Q$1)</f>
        <v>0</v>
      </c>
      <c r="R4176" s="20">
        <f>COUNTIF('Chemins de conversion les plus '!$J4176:$CH4176,'Synthese chemins'!R$1)</f>
        <v>0</v>
      </c>
      <c r="S4176" s="20">
        <f>COUNTIF('Chemins de conversion les plus '!$J4176:$CH4176,'Synthese chemins'!S$1)</f>
        <v>0</v>
      </c>
      <c r="T4176" s="20">
        <f>COUNTIF('Chemins de conversion les plus '!$J4176:$CH4176,'Synthese chemins'!T$1)</f>
        <v>0</v>
      </c>
      <c r="U4176" s="20">
        <f>COUNTIF('Chemins de conversion les plus '!$J4176:$CH4176,'Synthese chemins'!U$1)</f>
        <v>0</v>
      </c>
      <c r="V4176" s="20">
        <f>COUNTIF('Chemins de conversion les plus '!$J4176:$CH4176,'Synthese chemins'!V$1)</f>
        <v>0</v>
      </c>
      <c r="W4176" s="20">
        <f>COUNTIF('Chemins de conversion les plus '!$J4176:$CH4176,'Synthese chemins'!W$1)</f>
        <v>0</v>
      </c>
      <c r="X4176" s="20">
        <f>COUNTIF('Chemins de conversion les plus '!$J4176:$CH4176,'Synthese chemins'!X$1)</f>
        <v>0</v>
      </c>
      <c r="Y4176" s="5"/>
      <c r="Z4176" s="20">
        <f ca="1">VLOOKUP(A4176,INDIRECT("'Chemins de conversion les plus '!B$2:E$"&amp;'Paramétrage leviers'!E$2,TRUE),3)</f>
        <v>1</v>
      </c>
      <c r="AA4176" s="19">
        <f>VLOOKUP(A4176,'Chemins de conversion les plus '!B4176:E4176,4)</f>
        <v>0</v>
      </c>
      <c r="AB4176" s="20">
        <f t="shared" ca="1" si="328"/>
        <v>0.125</v>
      </c>
      <c r="AC4176" s="19">
        <f t="shared" si="329"/>
        <v>0</v>
      </c>
    </row>
    <row r="4177" spans="1:29">
      <c r="A4177" s="2">
        <f t="shared" si="326"/>
        <v>4176</v>
      </c>
      <c r="B4177" s="2">
        <f>'Chemins de conversion les plus '!C4177</f>
        <v>8</v>
      </c>
      <c r="C4177" s="2">
        <f t="shared" si="327"/>
        <v>3</v>
      </c>
      <c r="D4177" s="2" t="str">
        <f t="shared" si="325"/>
        <v>Non</v>
      </c>
      <c r="E4177" s="20">
        <f>COUNTIF('Chemins de conversion les plus '!$J4177:$CH4177,'Synthese chemins'!E$1)</f>
        <v>0</v>
      </c>
      <c r="F4177" s="20">
        <f>COUNTIF('Chemins de conversion les plus '!$J4177:$CH4177,'Synthese chemins'!F$1)</f>
        <v>0</v>
      </c>
      <c r="G4177" s="20">
        <f>COUNTIF('Chemins de conversion les plus '!$J4177:$CH4177,'Synthese chemins'!G$1)</f>
        <v>0</v>
      </c>
      <c r="H4177" s="20">
        <f>COUNTIF('Chemins de conversion les plus '!$J4177:$CH4177,'Synthese chemins'!H$1)</f>
        <v>0</v>
      </c>
      <c r="I4177" s="20">
        <f>COUNTIF('Chemins de conversion les plus '!$J4177:$CH4177,'Synthese chemins'!I$1)</f>
        <v>0</v>
      </c>
      <c r="J4177" s="20">
        <f>COUNTIF('Chemins de conversion les plus '!$J4177:$CH4177,'Synthese chemins'!J$1)</f>
        <v>0</v>
      </c>
      <c r="K4177" s="20">
        <f>COUNTIF('Chemins de conversion les plus '!$J4177:$CH4177,'Synthese chemins'!K$1)</f>
        <v>0</v>
      </c>
      <c r="L4177" s="20">
        <f>COUNTIF('Chemins de conversion les plus '!$J4177:$CH4177,'Synthese chemins'!L$1)</f>
        <v>0</v>
      </c>
      <c r="M4177" s="20">
        <f>COUNTIF('Chemins de conversion les plus '!$J4177:$CH4177,'Synthese chemins'!M$1)</f>
        <v>0</v>
      </c>
      <c r="N4177" s="20">
        <f>COUNTIF('Chemins de conversion les plus '!$J4177:$CH4177,'Synthese chemins'!N$1)</f>
        <v>3</v>
      </c>
      <c r="O4177" s="20">
        <f>COUNTIF('Chemins de conversion les plus '!$J4177:$CH4177,'Synthese chemins'!O$1)</f>
        <v>1</v>
      </c>
      <c r="P4177" s="20">
        <f>COUNTIF('Chemins de conversion les plus '!$J4177:$CH4177,'Synthese chemins'!P$1)</f>
        <v>0</v>
      </c>
      <c r="Q4177" s="20">
        <f>COUNTIF('Chemins de conversion les plus '!$J4177:$CH4177,'Synthese chemins'!Q$1)</f>
        <v>0</v>
      </c>
      <c r="R4177" s="20">
        <f>COUNTIF('Chemins de conversion les plus '!$J4177:$CH4177,'Synthese chemins'!R$1)</f>
        <v>4</v>
      </c>
      <c r="S4177" s="20">
        <f>COUNTIF('Chemins de conversion les plus '!$J4177:$CH4177,'Synthese chemins'!S$1)</f>
        <v>0</v>
      </c>
      <c r="T4177" s="20">
        <f>COUNTIF('Chemins de conversion les plus '!$J4177:$CH4177,'Synthese chemins'!T$1)</f>
        <v>0</v>
      </c>
      <c r="U4177" s="20">
        <f>COUNTIF('Chemins de conversion les plus '!$J4177:$CH4177,'Synthese chemins'!U$1)</f>
        <v>0</v>
      </c>
      <c r="V4177" s="20">
        <f>COUNTIF('Chemins de conversion les plus '!$J4177:$CH4177,'Synthese chemins'!V$1)</f>
        <v>0</v>
      </c>
      <c r="W4177" s="20">
        <f>COUNTIF('Chemins de conversion les plus '!$J4177:$CH4177,'Synthese chemins'!W$1)</f>
        <v>0</v>
      </c>
      <c r="X4177" s="20">
        <f>COUNTIF('Chemins de conversion les plus '!$J4177:$CH4177,'Synthese chemins'!X$1)</f>
        <v>0</v>
      </c>
      <c r="Y4177" s="5"/>
      <c r="Z4177" s="20">
        <f ca="1">VLOOKUP(A4177,INDIRECT("'Chemins de conversion les plus '!B$2:E$"&amp;'Paramétrage leviers'!E$2,TRUE),3)</f>
        <v>1</v>
      </c>
      <c r="AA4177" s="19">
        <f>VLOOKUP(A4177,'Chemins de conversion les plus '!B4177:E4177,4)</f>
        <v>0</v>
      </c>
      <c r="AB4177" s="20">
        <f t="shared" ca="1" si="328"/>
        <v>0.125</v>
      </c>
      <c r="AC4177" s="19">
        <f t="shared" si="329"/>
        <v>0</v>
      </c>
    </row>
    <row r="4178" spans="1:29">
      <c r="A4178" s="2">
        <f t="shared" si="326"/>
        <v>4177</v>
      </c>
      <c r="B4178" s="2">
        <f>'Chemins de conversion les plus '!C4178</f>
        <v>8</v>
      </c>
      <c r="C4178" s="2">
        <f t="shared" si="327"/>
        <v>2</v>
      </c>
      <c r="D4178" s="2" t="str">
        <f t="shared" si="325"/>
        <v>Non</v>
      </c>
      <c r="E4178" s="20">
        <f>COUNTIF('Chemins de conversion les plus '!$J4178:$CH4178,'Synthese chemins'!E$1)</f>
        <v>0</v>
      </c>
      <c r="F4178" s="20">
        <f>COUNTIF('Chemins de conversion les plus '!$J4178:$CH4178,'Synthese chemins'!F$1)</f>
        <v>5</v>
      </c>
      <c r="G4178" s="20">
        <f>COUNTIF('Chemins de conversion les plus '!$J4178:$CH4178,'Synthese chemins'!G$1)</f>
        <v>0</v>
      </c>
      <c r="H4178" s="20">
        <f>COUNTIF('Chemins de conversion les plus '!$J4178:$CH4178,'Synthese chemins'!H$1)</f>
        <v>0</v>
      </c>
      <c r="I4178" s="20">
        <f>COUNTIF('Chemins de conversion les plus '!$J4178:$CH4178,'Synthese chemins'!I$1)</f>
        <v>0</v>
      </c>
      <c r="J4178" s="20">
        <f>COUNTIF('Chemins de conversion les plus '!$J4178:$CH4178,'Synthese chemins'!J$1)</f>
        <v>0</v>
      </c>
      <c r="K4178" s="20">
        <f>COUNTIF('Chemins de conversion les plus '!$J4178:$CH4178,'Synthese chemins'!K$1)</f>
        <v>0</v>
      </c>
      <c r="L4178" s="20">
        <f>COUNTIF('Chemins de conversion les plus '!$J4178:$CH4178,'Synthese chemins'!L$1)</f>
        <v>0</v>
      </c>
      <c r="M4178" s="20">
        <f>COUNTIF('Chemins de conversion les plus '!$J4178:$CH4178,'Synthese chemins'!M$1)</f>
        <v>0</v>
      </c>
      <c r="N4178" s="20">
        <f>COUNTIF('Chemins de conversion les plus '!$J4178:$CH4178,'Synthese chemins'!N$1)</f>
        <v>3</v>
      </c>
      <c r="O4178" s="20">
        <f>COUNTIF('Chemins de conversion les plus '!$J4178:$CH4178,'Synthese chemins'!O$1)</f>
        <v>0</v>
      </c>
      <c r="P4178" s="20">
        <f>COUNTIF('Chemins de conversion les plus '!$J4178:$CH4178,'Synthese chemins'!P$1)</f>
        <v>0</v>
      </c>
      <c r="Q4178" s="20">
        <f>COUNTIF('Chemins de conversion les plus '!$J4178:$CH4178,'Synthese chemins'!Q$1)</f>
        <v>0</v>
      </c>
      <c r="R4178" s="20">
        <f>COUNTIF('Chemins de conversion les plus '!$J4178:$CH4178,'Synthese chemins'!R$1)</f>
        <v>0</v>
      </c>
      <c r="S4178" s="20">
        <f>COUNTIF('Chemins de conversion les plus '!$J4178:$CH4178,'Synthese chemins'!S$1)</f>
        <v>0</v>
      </c>
      <c r="T4178" s="20">
        <f>COUNTIF('Chemins de conversion les plus '!$J4178:$CH4178,'Synthese chemins'!T$1)</f>
        <v>0</v>
      </c>
      <c r="U4178" s="20">
        <f>COUNTIF('Chemins de conversion les plus '!$J4178:$CH4178,'Synthese chemins'!U$1)</f>
        <v>0</v>
      </c>
      <c r="V4178" s="20">
        <f>COUNTIF('Chemins de conversion les plus '!$J4178:$CH4178,'Synthese chemins'!V$1)</f>
        <v>0</v>
      </c>
      <c r="W4178" s="20">
        <f>COUNTIF('Chemins de conversion les plus '!$J4178:$CH4178,'Synthese chemins'!W$1)</f>
        <v>0</v>
      </c>
      <c r="X4178" s="20">
        <f>COUNTIF('Chemins de conversion les plus '!$J4178:$CH4178,'Synthese chemins'!X$1)</f>
        <v>0</v>
      </c>
      <c r="Y4178" s="5"/>
      <c r="Z4178" s="20">
        <f ca="1">VLOOKUP(A4178,INDIRECT("'Chemins de conversion les plus '!B$2:E$"&amp;'Paramétrage leviers'!E$2,TRUE),3)</f>
        <v>1</v>
      </c>
      <c r="AA4178" s="19">
        <f>VLOOKUP(A4178,'Chemins de conversion les plus '!B4178:E4178,4)</f>
        <v>0</v>
      </c>
      <c r="AB4178" s="20">
        <f t="shared" ca="1" si="328"/>
        <v>0.125</v>
      </c>
      <c r="AC4178" s="19">
        <f t="shared" si="329"/>
        <v>0</v>
      </c>
    </row>
    <row r="4179" spans="1:29">
      <c r="A4179" s="2">
        <f t="shared" si="326"/>
        <v>4178</v>
      </c>
      <c r="B4179" s="2">
        <f>'Chemins de conversion les plus '!C4179</f>
        <v>8</v>
      </c>
      <c r="C4179" s="2">
        <f t="shared" si="327"/>
        <v>2</v>
      </c>
      <c r="D4179" s="2" t="str">
        <f t="shared" si="325"/>
        <v>Non</v>
      </c>
      <c r="E4179" s="20">
        <f>COUNTIF('Chemins de conversion les plus '!$J4179:$CH4179,'Synthese chemins'!E$1)</f>
        <v>0</v>
      </c>
      <c r="F4179" s="20">
        <f>COUNTIF('Chemins de conversion les plus '!$J4179:$CH4179,'Synthese chemins'!F$1)</f>
        <v>6</v>
      </c>
      <c r="G4179" s="20">
        <f>COUNTIF('Chemins de conversion les plus '!$J4179:$CH4179,'Synthese chemins'!G$1)</f>
        <v>0</v>
      </c>
      <c r="H4179" s="20">
        <f>COUNTIF('Chemins de conversion les plus '!$J4179:$CH4179,'Synthese chemins'!H$1)</f>
        <v>0</v>
      </c>
      <c r="I4179" s="20">
        <f>COUNTIF('Chemins de conversion les plus '!$J4179:$CH4179,'Synthese chemins'!I$1)</f>
        <v>0</v>
      </c>
      <c r="J4179" s="20">
        <f>COUNTIF('Chemins de conversion les plus '!$J4179:$CH4179,'Synthese chemins'!J$1)</f>
        <v>0</v>
      </c>
      <c r="K4179" s="20">
        <f>COUNTIF('Chemins de conversion les plus '!$J4179:$CH4179,'Synthese chemins'!K$1)</f>
        <v>0</v>
      </c>
      <c r="L4179" s="20">
        <f>COUNTIF('Chemins de conversion les plus '!$J4179:$CH4179,'Synthese chemins'!L$1)</f>
        <v>0</v>
      </c>
      <c r="M4179" s="20">
        <f>COUNTIF('Chemins de conversion les plus '!$J4179:$CH4179,'Synthese chemins'!M$1)</f>
        <v>0</v>
      </c>
      <c r="N4179" s="20">
        <f>COUNTIF('Chemins de conversion les plus '!$J4179:$CH4179,'Synthese chemins'!N$1)</f>
        <v>2</v>
      </c>
      <c r="O4179" s="20">
        <f>COUNTIF('Chemins de conversion les plus '!$J4179:$CH4179,'Synthese chemins'!O$1)</f>
        <v>0</v>
      </c>
      <c r="P4179" s="20">
        <f>COUNTIF('Chemins de conversion les plus '!$J4179:$CH4179,'Synthese chemins'!P$1)</f>
        <v>0</v>
      </c>
      <c r="Q4179" s="20">
        <f>COUNTIF('Chemins de conversion les plus '!$J4179:$CH4179,'Synthese chemins'!Q$1)</f>
        <v>0</v>
      </c>
      <c r="R4179" s="20">
        <f>COUNTIF('Chemins de conversion les plus '!$J4179:$CH4179,'Synthese chemins'!R$1)</f>
        <v>0</v>
      </c>
      <c r="S4179" s="20">
        <f>COUNTIF('Chemins de conversion les plus '!$J4179:$CH4179,'Synthese chemins'!S$1)</f>
        <v>0</v>
      </c>
      <c r="T4179" s="20">
        <f>COUNTIF('Chemins de conversion les plus '!$J4179:$CH4179,'Synthese chemins'!T$1)</f>
        <v>0</v>
      </c>
      <c r="U4179" s="20">
        <f>COUNTIF('Chemins de conversion les plus '!$J4179:$CH4179,'Synthese chemins'!U$1)</f>
        <v>0</v>
      </c>
      <c r="V4179" s="20">
        <f>COUNTIF('Chemins de conversion les plus '!$J4179:$CH4179,'Synthese chemins'!V$1)</f>
        <v>0</v>
      </c>
      <c r="W4179" s="20">
        <f>COUNTIF('Chemins de conversion les plus '!$J4179:$CH4179,'Synthese chemins'!W$1)</f>
        <v>0</v>
      </c>
      <c r="X4179" s="20">
        <f>COUNTIF('Chemins de conversion les plus '!$J4179:$CH4179,'Synthese chemins'!X$1)</f>
        <v>0</v>
      </c>
      <c r="Y4179" s="5"/>
      <c r="Z4179" s="20">
        <f ca="1">VLOOKUP(A4179,INDIRECT("'Chemins de conversion les plus '!B$2:E$"&amp;'Paramétrage leviers'!E$2,TRUE),3)</f>
        <v>1</v>
      </c>
      <c r="AA4179" s="19">
        <f>VLOOKUP(A4179,'Chemins de conversion les plus '!B4179:E4179,4)</f>
        <v>0</v>
      </c>
      <c r="AB4179" s="20">
        <f t="shared" ca="1" si="328"/>
        <v>0.125</v>
      </c>
      <c r="AC4179" s="19">
        <f t="shared" si="329"/>
        <v>0</v>
      </c>
    </row>
    <row r="4180" spans="1:29">
      <c r="A4180" s="2">
        <f t="shared" si="326"/>
        <v>4179</v>
      </c>
      <c r="B4180" s="2">
        <f>'Chemins de conversion les plus '!C4180</f>
        <v>8</v>
      </c>
      <c r="C4180" s="2">
        <f t="shared" si="327"/>
        <v>2</v>
      </c>
      <c r="D4180" s="2" t="str">
        <f t="shared" si="325"/>
        <v>Non</v>
      </c>
      <c r="E4180" s="20">
        <f>COUNTIF('Chemins de conversion les plus '!$J4180:$CH4180,'Synthese chemins'!E$1)</f>
        <v>0</v>
      </c>
      <c r="F4180" s="20">
        <f>COUNTIF('Chemins de conversion les plus '!$J4180:$CH4180,'Synthese chemins'!F$1)</f>
        <v>6</v>
      </c>
      <c r="G4180" s="20">
        <f>COUNTIF('Chemins de conversion les plus '!$J4180:$CH4180,'Synthese chemins'!G$1)</f>
        <v>0</v>
      </c>
      <c r="H4180" s="20">
        <f>COUNTIF('Chemins de conversion les plus '!$J4180:$CH4180,'Synthese chemins'!H$1)</f>
        <v>0</v>
      </c>
      <c r="I4180" s="20">
        <f>COUNTIF('Chemins de conversion les plus '!$J4180:$CH4180,'Synthese chemins'!I$1)</f>
        <v>0</v>
      </c>
      <c r="J4180" s="20">
        <f>COUNTIF('Chemins de conversion les plus '!$J4180:$CH4180,'Synthese chemins'!J$1)</f>
        <v>0</v>
      </c>
      <c r="K4180" s="20">
        <f>COUNTIF('Chemins de conversion les plus '!$J4180:$CH4180,'Synthese chemins'!K$1)</f>
        <v>0</v>
      </c>
      <c r="L4180" s="20">
        <f>COUNTIF('Chemins de conversion les plus '!$J4180:$CH4180,'Synthese chemins'!L$1)</f>
        <v>0</v>
      </c>
      <c r="M4180" s="20">
        <f>COUNTIF('Chemins de conversion les plus '!$J4180:$CH4180,'Synthese chemins'!M$1)</f>
        <v>0</v>
      </c>
      <c r="N4180" s="20">
        <f>COUNTIF('Chemins de conversion les plus '!$J4180:$CH4180,'Synthese chemins'!N$1)</f>
        <v>2</v>
      </c>
      <c r="O4180" s="20">
        <f>COUNTIF('Chemins de conversion les plus '!$J4180:$CH4180,'Synthese chemins'!O$1)</f>
        <v>0</v>
      </c>
      <c r="P4180" s="20">
        <f>COUNTIF('Chemins de conversion les plus '!$J4180:$CH4180,'Synthese chemins'!P$1)</f>
        <v>0</v>
      </c>
      <c r="Q4180" s="20">
        <f>COUNTIF('Chemins de conversion les plus '!$J4180:$CH4180,'Synthese chemins'!Q$1)</f>
        <v>0</v>
      </c>
      <c r="R4180" s="20">
        <f>COUNTIF('Chemins de conversion les plus '!$J4180:$CH4180,'Synthese chemins'!R$1)</f>
        <v>0</v>
      </c>
      <c r="S4180" s="20">
        <f>COUNTIF('Chemins de conversion les plus '!$J4180:$CH4180,'Synthese chemins'!S$1)</f>
        <v>0</v>
      </c>
      <c r="T4180" s="20">
        <f>COUNTIF('Chemins de conversion les plus '!$J4180:$CH4180,'Synthese chemins'!T$1)</f>
        <v>0</v>
      </c>
      <c r="U4180" s="20">
        <f>COUNTIF('Chemins de conversion les plus '!$J4180:$CH4180,'Synthese chemins'!U$1)</f>
        <v>0</v>
      </c>
      <c r="V4180" s="20">
        <f>COUNTIF('Chemins de conversion les plus '!$J4180:$CH4180,'Synthese chemins'!V$1)</f>
        <v>0</v>
      </c>
      <c r="W4180" s="20">
        <f>COUNTIF('Chemins de conversion les plus '!$J4180:$CH4180,'Synthese chemins'!W$1)</f>
        <v>0</v>
      </c>
      <c r="X4180" s="20">
        <f>COUNTIF('Chemins de conversion les plus '!$J4180:$CH4180,'Synthese chemins'!X$1)</f>
        <v>0</v>
      </c>
      <c r="Y4180" s="5"/>
      <c r="Z4180" s="20">
        <f ca="1">VLOOKUP(A4180,INDIRECT("'Chemins de conversion les plus '!B$2:E$"&amp;'Paramétrage leviers'!E$2,TRUE),3)</f>
        <v>1</v>
      </c>
      <c r="AA4180" s="19">
        <f>VLOOKUP(A4180,'Chemins de conversion les plus '!B4180:E4180,4)</f>
        <v>0</v>
      </c>
      <c r="AB4180" s="20">
        <f t="shared" ca="1" si="328"/>
        <v>0.125</v>
      </c>
      <c r="AC4180" s="19">
        <f t="shared" si="329"/>
        <v>0</v>
      </c>
    </row>
    <row r="4181" spans="1:29">
      <c r="A4181" s="2">
        <f t="shared" si="326"/>
        <v>4180</v>
      </c>
      <c r="B4181" s="2">
        <f>'Chemins de conversion les plus '!C4181</f>
        <v>8</v>
      </c>
      <c r="C4181" s="2">
        <f t="shared" si="327"/>
        <v>2</v>
      </c>
      <c r="D4181" s="2" t="str">
        <f t="shared" si="325"/>
        <v>Non</v>
      </c>
      <c r="E4181" s="20">
        <f>COUNTIF('Chemins de conversion les plus '!$J4181:$CH4181,'Synthese chemins'!E$1)</f>
        <v>0</v>
      </c>
      <c r="F4181" s="20">
        <f>COUNTIF('Chemins de conversion les plus '!$J4181:$CH4181,'Synthese chemins'!F$1)</f>
        <v>6</v>
      </c>
      <c r="G4181" s="20">
        <f>COUNTIF('Chemins de conversion les plus '!$J4181:$CH4181,'Synthese chemins'!G$1)</f>
        <v>0</v>
      </c>
      <c r="H4181" s="20">
        <f>COUNTIF('Chemins de conversion les plus '!$J4181:$CH4181,'Synthese chemins'!H$1)</f>
        <v>0</v>
      </c>
      <c r="I4181" s="20">
        <f>COUNTIF('Chemins de conversion les plus '!$J4181:$CH4181,'Synthese chemins'!I$1)</f>
        <v>0</v>
      </c>
      <c r="J4181" s="20">
        <f>COUNTIF('Chemins de conversion les plus '!$J4181:$CH4181,'Synthese chemins'!J$1)</f>
        <v>0</v>
      </c>
      <c r="K4181" s="20">
        <f>COUNTIF('Chemins de conversion les plus '!$J4181:$CH4181,'Synthese chemins'!K$1)</f>
        <v>0</v>
      </c>
      <c r="L4181" s="20">
        <f>COUNTIF('Chemins de conversion les plus '!$J4181:$CH4181,'Synthese chemins'!L$1)</f>
        <v>0</v>
      </c>
      <c r="M4181" s="20">
        <f>COUNTIF('Chemins de conversion les plus '!$J4181:$CH4181,'Synthese chemins'!M$1)</f>
        <v>0</v>
      </c>
      <c r="N4181" s="20">
        <f>COUNTIF('Chemins de conversion les plus '!$J4181:$CH4181,'Synthese chemins'!N$1)</f>
        <v>2</v>
      </c>
      <c r="O4181" s="20">
        <f>COUNTIF('Chemins de conversion les plus '!$J4181:$CH4181,'Synthese chemins'!O$1)</f>
        <v>0</v>
      </c>
      <c r="P4181" s="20">
        <f>COUNTIF('Chemins de conversion les plus '!$J4181:$CH4181,'Synthese chemins'!P$1)</f>
        <v>0</v>
      </c>
      <c r="Q4181" s="20">
        <f>COUNTIF('Chemins de conversion les plus '!$J4181:$CH4181,'Synthese chemins'!Q$1)</f>
        <v>0</v>
      </c>
      <c r="R4181" s="20">
        <f>COUNTIF('Chemins de conversion les plus '!$J4181:$CH4181,'Synthese chemins'!R$1)</f>
        <v>0</v>
      </c>
      <c r="S4181" s="20">
        <f>COUNTIF('Chemins de conversion les plus '!$J4181:$CH4181,'Synthese chemins'!S$1)</f>
        <v>0</v>
      </c>
      <c r="T4181" s="20">
        <f>COUNTIF('Chemins de conversion les plus '!$J4181:$CH4181,'Synthese chemins'!T$1)</f>
        <v>0</v>
      </c>
      <c r="U4181" s="20">
        <f>COUNTIF('Chemins de conversion les plus '!$J4181:$CH4181,'Synthese chemins'!U$1)</f>
        <v>0</v>
      </c>
      <c r="V4181" s="20">
        <f>COUNTIF('Chemins de conversion les plus '!$J4181:$CH4181,'Synthese chemins'!V$1)</f>
        <v>0</v>
      </c>
      <c r="W4181" s="20">
        <f>COUNTIF('Chemins de conversion les plus '!$J4181:$CH4181,'Synthese chemins'!W$1)</f>
        <v>0</v>
      </c>
      <c r="X4181" s="20">
        <f>COUNTIF('Chemins de conversion les plus '!$J4181:$CH4181,'Synthese chemins'!X$1)</f>
        <v>0</v>
      </c>
      <c r="Y4181" s="5"/>
      <c r="Z4181" s="20">
        <f ca="1">VLOOKUP(A4181,INDIRECT("'Chemins de conversion les plus '!B$2:E$"&amp;'Paramétrage leviers'!E$2,TRUE),3)</f>
        <v>1</v>
      </c>
      <c r="AA4181" s="19">
        <f>VLOOKUP(A4181,'Chemins de conversion les plus '!B4181:E4181,4)</f>
        <v>0</v>
      </c>
      <c r="AB4181" s="20">
        <f t="shared" ca="1" si="328"/>
        <v>0.125</v>
      </c>
      <c r="AC4181" s="19">
        <f t="shared" si="329"/>
        <v>0</v>
      </c>
    </row>
    <row r="4182" spans="1:29">
      <c r="A4182" s="2">
        <f t="shared" si="326"/>
        <v>4181</v>
      </c>
      <c r="B4182" s="2">
        <f>'Chemins de conversion les plus '!C4182</f>
        <v>8</v>
      </c>
      <c r="C4182" s="2">
        <f t="shared" si="327"/>
        <v>4</v>
      </c>
      <c r="D4182" s="2" t="str">
        <f t="shared" si="325"/>
        <v>Non</v>
      </c>
      <c r="E4182" s="20">
        <f>COUNTIF('Chemins de conversion les plus '!$J4182:$CH4182,'Synthese chemins'!E$1)</f>
        <v>0</v>
      </c>
      <c r="F4182" s="20">
        <f>COUNTIF('Chemins de conversion les plus '!$J4182:$CH4182,'Synthese chemins'!F$1)</f>
        <v>2</v>
      </c>
      <c r="G4182" s="20">
        <f>COUNTIF('Chemins de conversion les plus '!$J4182:$CH4182,'Synthese chemins'!G$1)</f>
        <v>0</v>
      </c>
      <c r="H4182" s="20">
        <f>COUNTIF('Chemins de conversion les plus '!$J4182:$CH4182,'Synthese chemins'!H$1)</f>
        <v>0</v>
      </c>
      <c r="I4182" s="20">
        <f>COUNTIF('Chemins de conversion les plus '!$J4182:$CH4182,'Synthese chemins'!I$1)</f>
        <v>2</v>
      </c>
      <c r="J4182" s="20">
        <f>COUNTIF('Chemins de conversion les plus '!$J4182:$CH4182,'Synthese chemins'!J$1)</f>
        <v>0</v>
      </c>
      <c r="K4182" s="20">
        <f>COUNTIF('Chemins de conversion les plus '!$J4182:$CH4182,'Synthese chemins'!K$1)</f>
        <v>0</v>
      </c>
      <c r="L4182" s="20">
        <f>COUNTIF('Chemins de conversion les plus '!$J4182:$CH4182,'Synthese chemins'!L$1)</f>
        <v>0</v>
      </c>
      <c r="M4182" s="20">
        <f>COUNTIF('Chemins de conversion les plus '!$J4182:$CH4182,'Synthese chemins'!M$1)</f>
        <v>1</v>
      </c>
      <c r="N4182" s="20">
        <f>COUNTIF('Chemins de conversion les plus '!$J4182:$CH4182,'Synthese chemins'!N$1)</f>
        <v>3</v>
      </c>
      <c r="O4182" s="20">
        <f>COUNTIF('Chemins de conversion les plus '!$J4182:$CH4182,'Synthese chemins'!O$1)</f>
        <v>0</v>
      </c>
      <c r="P4182" s="20">
        <f>COUNTIF('Chemins de conversion les plus '!$J4182:$CH4182,'Synthese chemins'!P$1)</f>
        <v>0</v>
      </c>
      <c r="Q4182" s="20">
        <f>COUNTIF('Chemins de conversion les plus '!$J4182:$CH4182,'Synthese chemins'!Q$1)</f>
        <v>0</v>
      </c>
      <c r="R4182" s="20">
        <f>COUNTIF('Chemins de conversion les plus '!$J4182:$CH4182,'Synthese chemins'!R$1)</f>
        <v>0</v>
      </c>
      <c r="S4182" s="20">
        <f>COUNTIF('Chemins de conversion les plus '!$J4182:$CH4182,'Synthese chemins'!S$1)</f>
        <v>0</v>
      </c>
      <c r="T4182" s="20">
        <f>COUNTIF('Chemins de conversion les plus '!$J4182:$CH4182,'Synthese chemins'!T$1)</f>
        <v>0</v>
      </c>
      <c r="U4182" s="20">
        <f>COUNTIF('Chemins de conversion les plus '!$J4182:$CH4182,'Synthese chemins'!U$1)</f>
        <v>0</v>
      </c>
      <c r="V4182" s="20">
        <f>COUNTIF('Chemins de conversion les plus '!$J4182:$CH4182,'Synthese chemins'!V$1)</f>
        <v>0</v>
      </c>
      <c r="W4182" s="20">
        <f>COUNTIF('Chemins de conversion les plus '!$J4182:$CH4182,'Synthese chemins'!W$1)</f>
        <v>0</v>
      </c>
      <c r="X4182" s="20">
        <f>COUNTIF('Chemins de conversion les plus '!$J4182:$CH4182,'Synthese chemins'!X$1)</f>
        <v>0</v>
      </c>
      <c r="Y4182" s="5"/>
      <c r="Z4182" s="20">
        <f ca="1">VLOOKUP(A4182,INDIRECT("'Chemins de conversion les plus '!B$2:E$"&amp;'Paramétrage leviers'!E$2,TRUE),3)</f>
        <v>1</v>
      </c>
      <c r="AA4182" s="19">
        <f>VLOOKUP(A4182,'Chemins de conversion les plus '!B4182:E4182,4)</f>
        <v>0</v>
      </c>
      <c r="AB4182" s="20">
        <f t="shared" ca="1" si="328"/>
        <v>0.125</v>
      </c>
      <c r="AC4182" s="19">
        <f t="shared" si="329"/>
        <v>0</v>
      </c>
    </row>
    <row r="4183" spans="1:29">
      <c r="A4183" s="2">
        <f t="shared" si="326"/>
        <v>4182</v>
      </c>
      <c r="B4183" s="2">
        <f>'Chemins de conversion les plus '!C4183</f>
        <v>8</v>
      </c>
      <c r="C4183" s="2">
        <f t="shared" si="327"/>
        <v>2</v>
      </c>
      <c r="D4183" s="2" t="str">
        <f t="shared" si="325"/>
        <v>Non</v>
      </c>
      <c r="E4183" s="20">
        <f>COUNTIF('Chemins de conversion les plus '!$J4183:$CH4183,'Synthese chemins'!E$1)</f>
        <v>0</v>
      </c>
      <c r="F4183" s="20">
        <f>COUNTIF('Chemins de conversion les plus '!$J4183:$CH4183,'Synthese chemins'!F$1)</f>
        <v>3</v>
      </c>
      <c r="G4183" s="20">
        <f>COUNTIF('Chemins de conversion les plus '!$J4183:$CH4183,'Synthese chemins'!G$1)</f>
        <v>0</v>
      </c>
      <c r="H4183" s="20">
        <f>COUNTIF('Chemins de conversion les plus '!$J4183:$CH4183,'Synthese chemins'!H$1)</f>
        <v>0</v>
      </c>
      <c r="I4183" s="20">
        <f>COUNTIF('Chemins de conversion les plus '!$J4183:$CH4183,'Synthese chemins'!I$1)</f>
        <v>0</v>
      </c>
      <c r="J4183" s="20">
        <f>COUNTIF('Chemins de conversion les plus '!$J4183:$CH4183,'Synthese chemins'!J$1)</f>
        <v>0</v>
      </c>
      <c r="K4183" s="20">
        <f>COUNTIF('Chemins de conversion les plus '!$J4183:$CH4183,'Synthese chemins'!K$1)</f>
        <v>0</v>
      </c>
      <c r="L4183" s="20">
        <f>COUNTIF('Chemins de conversion les plus '!$J4183:$CH4183,'Synthese chemins'!L$1)</f>
        <v>0</v>
      </c>
      <c r="M4183" s="20">
        <f>COUNTIF('Chemins de conversion les plus '!$J4183:$CH4183,'Synthese chemins'!M$1)</f>
        <v>0</v>
      </c>
      <c r="N4183" s="20">
        <f>COUNTIF('Chemins de conversion les plus '!$J4183:$CH4183,'Synthese chemins'!N$1)</f>
        <v>5</v>
      </c>
      <c r="O4183" s="20">
        <f>COUNTIF('Chemins de conversion les plus '!$J4183:$CH4183,'Synthese chemins'!O$1)</f>
        <v>0</v>
      </c>
      <c r="P4183" s="20">
        <f>COUNTIF('Chemins de conversion les plus '!$J4183:$CH4183,'Synthese chemins'!P$1)</f>
        <v>0</v>
      </c>
      <c r="Q4183" s="20">
        <f>COUNTIF('Chemins de conversion les plus '!$J4183:$CH4183,'Synthese chemins'!Q$1)</f>
        <v>0</v>
      </c>
      <c r="R4183" s="20">
        <f>COUNTIF('Chemins de conversion les plus '!$J4183:$CH4183,'Synthese chemins'!R$1)</f>
        <v>0</v>
      </c>
      <c r="S4183" s="20">
        <f>COUNTIF('Chemins de conversion les plus '!$J4183:$CH4183,'Synthese chemins'!S$1)</f>
        <v>0</v>
      </c>
      <c r="T4183" s="20">
        <f>COUNTIF('Chemins de conversion les plus '!$J4183:$CH4183,'Synthese chemins'!T$1)</f>
        <v>0</v>
      </c>
      <c r="U4183" s="20">
        <f>COUNTIF('Chemins de conversion les plus '!$J4183:$CH4183,'Synthese chemins'!U$1)</f>
        <v>0</v>
      </c>
      <c r="V4183" s="20">
        <f>COUNTIF('Chemins de conversion les plus '!$J4183:$CH4183,'Synthese chemins'!V$1)</f>
        <v>0</v>
      </c>
      <c r="W4183" s="20">
        <f>COUNTIF('Chemins de conversion les plus '!$J4183:$CH4183,'Synthese chemins'!W$1)</f>
        <v>0</v>
      </c>
      <c r="X4183" s="20">
        <f>COUNTIF('Chemins de conversion les plus '!$J4183:$CH4183,'Synthese chemins'!X$1)</f>
        <v>0</v>
      </c>
      <c r="Y4183" s="5"/>
      <c r="Z4183" s="20">
        <f ca="1">VLOOKUP(A4183,INDIRECT("'Chemins de conversion les plus '!B$2:E$"&amp;'Paramétrage leviers'!E$2,TRUE),3)</f>
        <v>1</v>
      </c>
      <c r="AA4183" s="19">
        <f>VLOOKUP(A4183,'Chemins de conversion les plus '!B4183:E4183,4)</f>
        <v>0</v>
      </c>
      <c r="AB4183" s="20">
        <f t="shared" ca="1" si="328"/>
        <v>0.125</v>
      </c>
      <c r="AC4183" s="19">
        <f t="shared" si="329"/>
        <v>0</v>
      </c>
    </row>
    <row r="4184" spans="1:29">
      <c r="A4184" s="2">
        <f t="shared" si="326"/>
        <v>4183</v>
      </c>
      <c r="B4184" s="2">
        <f>'Chemins de conversion les plus '!C4184</f>
        <v>8</v>
      </c>
      <c r="C4184" s="2">
        <f t="shared" si="327"/>
        <v>4</v>
      </c>
      <c r="D4184" s="2" t="str">
        <f t="shared" si="325"/>
        <v>Non</v>
      </c>
      <c r="E4184" s="20">
        <f>COUNTIF('Chemins de conversion les plus '!$J4184:$CH4184,'Synthese chemins'!E$1)</f>
        <v>0</v>
      </c>
      <c r="F4184" s="20">
        <f>COUNTIF('Chemins de conversion les plus '!$J4184:$CH4184,'Synthese chemins'!F$1)</f>
        <v>0</v>
      </c>
      <c r="G4184" s="20">
        <f>COUNTIF('Chemins de conversion les plus '!$J4184:$CH4184,'Synthese chemins'!G$1)</f>
        <v>0</v>
      </c>
      <c r="H4184" s="20">
        <f>COUNTIF('Chemins de conversion les plus '!$J4184:$CH4184,'Synthese chemins'!H$1)</f>
        <v>0</v>
      </c>
      <c r="I4184" s="20">
        <f>COUNTIF('Chemins de conversion les plus '!$J4184:$CH4184,'Synthese chemins'!I$1)</f>
        <v>2</v>
      </c>
      <c r="J4184" s="20">
        <f>COUNTIF('Chemins de conversion les plus '!$J4184:$CH4184,'Synthese chemins'!J$1)</f>
        <v>0</v>
      </c>
      <c r="K4184" s="20">
        <f>COUNTIF('Chemins de conversion les plus '!$J4184:$CH4184,'Synthese chemins'!K$1)</f>
        <v>0</v>
      </c>
      <c r="L4184" s="20">
        <f>COUNTIF('Chemins de conversion les plus '!$J4184:$CH4184,'Synthese chemins'!L$1)</f>
        <v>0</v>
      </c>
      <c r="M4184" s="20">
        <f>COUNTIF('Chemins de conversion les plus '!$J4184:$CH4184,'Synthese chemins'!M$1)</f>
        <v>1</v>
      </c>
      <c r="N4184" s="20">
        <f>COUNTIF('Chemins de conversion les plus '!$J4184:$CH4184,'Synthese chemins'!N$1)</f>
        <v>4</v>
      </c>
      <c r="O4184" s="20">
        <f>COUNTIF('Chemins de conversion les plus '!$J4184:$CH4184,'Synthese chemins'!O$1)</f>
        <v>0</v>
      </c>
      <c r="P4184" s="20">
        <f>COUNTIF('Chemins de conversion les plus '!$J4184:$CH4184,'Synthese chemins'!P$1)</f>
        <v>0</v>
      </c>
      <c r="Q4184" s="20">
        <f>COUNTIF('Chemins de conversion les plus '!$J4184:$CH4184,'Synthese chemins'!Q$1)</f>
        <v>0</v>
      </c>
      <c r="R4184" s="20">
        <f>COUNTIF('Chemins de conversion les plus '!$J4184:$CH4184,'Synthese chemins'!R$1)</f>
        <v>1</v>
      </c>
      <c r="S4184" s="20">
        <f>COUNTIF('Chemins de conversion les plus '!$J4184:$CH4184,'Synthese chemins'!S$1)</f>
        <v>0</v>
      </c>
      <c r="T4184" s="20">
        <f>COUNTIF('Chemins de conversion les plus '!$J4184:$CH4184,'Synthese chemins'!T$1)</f>
        <v>0</v>
      </c>
      <c r="U4184" s="20">
        <f>COUNTIF('Chemins de conversion les plus '!$J4184:$CH4184,'Synthese chemins'!U$1)</f>
        <v>0</v>
      </c>
      <c r="V4184" s="20">
        <f>COUNTIF('Chemins de conversion les plus '!$J4184:$CH4184,'Synthese chemins'!V$1)</f>
        <v>0</v>
      </c>
      <c r="W4184" s="20">
        <f>COUNTIF('Chemins de conversion les plus '!$J4184:$CH4184,'Synthese chemins'!W$1)</f>
        <v>0</v>
      </c>
      <c r="X4184" s="20">
        <f>COUNTIF('Chemins de conversion les plus '!$J4184:$CH4184,'Synthese chemins'!X$1)</f>
        <v>0</v>
      </c>
      <c r="Y4184" s="5"/>
      <c r="Z4184" s="20">
        <f ca="1">VLOOKUP(A4184,INDIRECT("'Chemins de conversion les plus '!B$2:E$"&amp;'Paramétrage leviers'!E$2,TRUE),3)</f>
        <v>1</v>
      </c>
      <c r="AA4184" s="19">
        <f>VLOOKUP(A4184,'Chemins de conversion les plus '!B4184:E4184,4)</f>
        <v>0</v>
      </c>
      <c r="AB4184" s="20">
        <f t="shared" ca="1" si="328"/>
        <v>0.125</v>
      </c>
      <c r="AC4184" s="19">
        <f t="shared" si="329"/>
        <v>0</v>
      </c>
    </row>
    <row r="4185" spans="1:29">
      <c r="A4185" s="2">
        <f t="shared" si="326"/>
        <v>4184</v>
      </c>
      <c r="B4185" s="2">
        <f>'Chemins de conversion les plus '!C4185</f>
        <v>8</v>
      </c>
      <c r="C4185" s="2">
        <f t="shared" si="327"/>
        <v>4</v>
      </c>
      <c r="D4185" s="2" t="str">
        <f t="shared" si="325"/>
        <v>Non</v>
      </c>
      <c r="E4185" s="20">
        <f>COUNTIF('Chemins de conversion les plus '!$J4185:$CH4185,'Synthese chemins'!E$1)</f>
        <v>0</v>
      </c>
      <c r="F4185" s="20">
        <f>COUNTIF('Chemins de conversion les plus '!$J4185:$CH4185,'Synthese chemins'!F$1)</f>
        <v>0</v>
      </c>
      <c r="G4185" s="20">
        <f>COUNTIF('Chemins de conversion les plus '!$J4185:$CH4185,'Synthese chemins'!G$1)</f>
        <v>0</v>
      </c>
      <c r="H4185" s="20">
        <f>COUNTIF('Chemins de conversion les plus '!$J4185:$CH4185,'Synthese chemins'!H$1)</f>
        <v>0</v>
      </c>
      <c r="I4185" s="20">
        <f>COUNTIF('Chemins de conversion les plus '!$J4185:$CH4185,'Synthese chemins'!I$1)</f>
        <v>0</v>
      </c>
      <c r="J4185" s="20">
        <f>COUNTIF('Chemins de conversion les plus '!$J4185:$CH4185,'Synthese chemins'!J$1)</f>
        <v>0</v>
      </c>
      <c r="K4185" s="20">
        <f>COUNTIF('Chemins de conversion les plus '!$J4185:$CH4185,'Synthese chemins'!K$1)</f>
        <v>0</v>
      </c>
      <c r="L4185" s="20">
        <f>COUNTIF('Chemins de conversion les plus '!$J4185:$CH4185,'Synthese chemins'!L$1)</f>
        <v>0</v>
      </c>
      <c r="M4185" s="20">
        <f>COUNTIF('Chemins de conversion les plus '!$J4185:$CH4185,'Synthese chemins'!M$1)</f>
        <v>1</v>
      </c>
      <c r="N4185" s="20">
        <f>COUNTIF('Chemins de conversion les plus '!$J4185:$CH4185,'Synthese chemins'!N$1)</f>
        <v>5</v>
      </c>
      <c r="O4185" s="20">
        <f>COUNTIF('Chemins de conversion les plus '!$J4185:$CH4185,'Synthese chemins'!O$1)</f>
        <v>0</v>
      </c>
      <c r="P4185" s="20">
        <f>COUNTIF('Chemins de conversion les plus '!$J4185:$CH4185,'Synthese chemins'!P$1)</f>
        <v>1</v>
      </c>
      <c r="Q4185" s="20">
        <f>COUNTIF('Chemins de conversion les plus '!$J4185:$CH4185,'Synthese chemins'!Q$1)</f>
        <v>0</v>
      </c>
      <c r="R4185" s="20">
        <f>COUNTIF('Chemins de conversion les plus '!$J4185:$CH4185,'Synthese chemins'!R$1)</f>
        <v>1</v>
      </c>
      <c r="S4185" s="20">
        <f>COUNTIF('Chemins de conversion les plus '!$J4185:$CH4185,'Synthese chemins'!S$1)</f>
        <v>0</v>
      </c>
      <c r="T4185" s="20">
        <f>COUNTIF('Chemins de conversion les plus '!$J4185:$CH4185,'Synthese chemins'!T$1)</f>
        <v>0</v>
      </c>
      <c r="U4185" s="20">
        <f>COUNTIF('Chemins de conversion les plus '!$J4185:$CH4185,'Synthese chemins'!U$1)</f>
        <v>0</v>
      </c>
      <c r="V4185" s="20">
        <f>COUNTIF('Chemins de conversion les plus '!$J4185:$CH4185,'Synthese chemins'!V$1)</f>
        <v>0</v>
      </c>
      <c r="W4185" s="20">
        <f>COUNTIF('Chemins de conversion les plus '!$J4185:$CH4185,'Synthese chemins'!W$1)</f>
        <v>0</v>
      </c>
      <c r="X4185" s="20">
        <f>COUNTIF('Chemins de conversion les plus '!$J4185:$CH4185,'Synthese chemins'!X$1)</f>
        <v>0</v>
      </c>
      <c r="Y4185" s="5"/>
      <c r="Z4185" s="20">
        <f ca="1">VLOOKUP(A4185,INDIRECT("'Chemins de conversion les plus '!B$2:E$"&amp;'Paramétrage leviers'!E$2,TRUE),3)</f>
        <v>1</v>
      </c>
      <c r="AA4185" s="19">
        <f>VLOOKUP(A4185,'Chemins de conversion les plus '!B4185:E4185,4)</f>
        <v>0</v>
      </c>
      <c r="AB4185" s="20">
        <f t="shared" ca="1" si="328"/>
        <v>0.125</v>
      </c>
      <c r="AC4185" s="19">
        <f t="shared" si="329"/>
        <v>0</v>
      </c>
    </row>
    <row r="4186" spans="1:29">
      <c r="A4186" s="2">
        <f t="shared" si="326"/>
        <v>4185</v>
      </c>
      <c r="B4186" s="2">
        <f>'Chemins de conversion les plus '!C4186</f>
        <v>8</v>
      </c>
      <c r="C4186" s="2">
        <f t="shared" si="327"/>
        <v>2</v>
      </c>
      <c r="D4186" s="2" t="str">
        <f t="shared" si="325"/>
        <v>Non</v>
      </c>
      <c r="E4186" s="20">
        <f>COUNTIF('Chemins de conversion les plus '!$J4186:$CH4186,'Synthese chemins'!E$1)</f>
        <v>0</v>
      </c>
      <c r="F4186" s="20">
        <f>COUNTIF('Chemins de conversion les plus '!$J4186:$CH4186,'Synthese chemins'!F$1)</f>
        <v>3</v>
      </c>
      <c r="G4186" s="20">
        <f>COUNTIF('Chemins de conversion les plus '!$J4186:$CH4186,'Synthese chemins'!G$1)</f>
        <v>0</v>
      </c>
      <c r="H4186" s="20">
        <f>COUNTIF('Chemins de conversion les plus '!$J4186:$CH4186,'Synthese chemins'!H$1)</f>
        <v>0</v>
      </c>
      <c r="I4186" s="20">
        <f>COUNTIF('Chemins de conversion les plus '!$J4186:$CH4186,'Synthese chemins'!I$1)</f>
        <v>0</v>
      </c>
      <c r="J4186" s="20">
        <f>COUNTIF('Chemins de conversion les plus '!$J4186:$CH4186,'Synthese chemins'!J$1)</f>
        <v>0</v>
      </c>
      <c r="K4186" s="20">
        <f>COUNTIF('Chemins de conversion les plus '!$J4186:$CH4186,'Synthese chemins'!K$1)</f>
        <v>0</v>
      </c>
      <c r="L4186" s="20">
        <f>COUNTIF('Chemins de conversion les plus '!$J4186:$CH4186,'Synthese chemins'!L$1)</f>
        <v>0</v>
      </c>
      <c r="M4186" s="20">
        <f>COUNTIF('Chemins de conversion les plus '!$J4186:$CH4186,'Synthese chemins'!M$1)</f>
        <v>0</v>
      </c>
      <c r="N4186" s="20">
        <f>COUNTIF('Chemins de conversion les plus '!$J4186:$CH4186,'Synthese chemins'!N$1)</f>
        <v>5</v>
      </c>
      <c r="O4186" s="20">
        <f>COUNTIF('Chemins de conversion les plus '!$J4186:$CH4186,'Synthese chemins'!O$1)</f>
        <v>0</v>
      </c>
      <c r="P4186" s="20">
        <f>COUNTIF('Chemins de conversion les plus '!$J4186:$CH4186,'Synthese chemins'!P$1)</f>
        <v>0</v>
      </c>
      <c r="Q4186" s="20">
        <f>COUNTIF('Chemins de conversion les plus '!$J4186:$CH4186,'Synthese chemins'!Q$1)</f>
        <v>0</v>
      </c>
      <c r="R4186" s="20">
        <f>COUNTIF('Chemins de conversion les plus '!$J4186:$CH4186,'Synthese chemins'!R$1)</f>
        <v>0</v>
      </c>
      <c r="S4186" s="20">
        <f>COUNTIF('Chemins de conversion les plus '!$J4186:$CH4186,'Synthese chemins'!S$1)</f>
        <v>0</v>
      </c>
      <c r="T4186" s="20">
        <f>COUNTIF('Chemins de conversion les plus '!$J4186:$CH4186,'Synthese chemins'!T$1)</f>
        <v>0</v>
      </c>
      <c r="U4186" s="20">
        <f>COUNTIF('Chemins de conversion les plus '!$J4186:$CH4186,'Synthese chemins'!U$1)</f>
        <v>0</v>
      </c>
      <c r="V4186" s="20">
        <f>COUNTIF('Chemins de conversion les plus '!$J4186:$CH4186,'Synthese chemins'!V$1)</f>
        <v>0</v>
      </c>
      <c r="W4186" s="20">
        <f>COUNTIF('Chemins de conversion les plus '!$J4186:$CH4186,'Synthese chemins'!W$1)</f>
        <v>0</v>
      </c>
      <c r="X4186" s="20">
        <f>COUNTIF('Chemins de conversion les plus '!$J4186:$CH4186,'Synthese chemins'!X$1)</f>
        <v>0</v>
      </c>
      <c r="Y4186" s="5"/>
      <c r="Z4186" s="20">
        <f ca="1">VLOOKUP(A4186,INDIRECT("'Chemins de conversion les plus '!B$2:E$"&amp;'Paramétrage leviers'!E$2,TRUE),3)</f>
        <v>1</v>
      </c>
      <c r="AA4186" s="19">
        <f>VLOOKUP(A4186,'Chemins de conversion les plus '!B4186:E4186,4)</f>
        <v>0</v>
      </c>
      <c r="AB4186" s="20">
        <f t="shared" ca="1" si="328"/>
        <v>0.125</v>
      </c>
      <c r="AC4186" s="19">
        <f t="shared" si="329"/>
        <v>0</v>
      </c>
    </row>
    <row r="4187" spans="1:29">
      <c r="A4187" s="2">
        <f t="shared" si="326"/>
        <v>4186</v>
      </c>
      <c r="B4187" s="2">
        <f>'Chemins de conversion les plus '!C4187</f>
        <v>8</v>
      </c>
      <c r="C4187" s="2">
        <f t="shared" si="327"/>
        <v>3</v>
      </c>
      <c r="D4187" s="2" t="str">
        <f t="shared" si="325"/>
        <v>Non</v>
      </c>
      <c r="E4187" s="20">
        <f>COUNTIF('Chemins de conversion les plus '!$J4187:$CH4187,'Synthese chemins'!E$1)</f>
        <v>0</v>
      </c>
      <c r="F4187" s="20">
        <f>COUNTIF('Chemins de conversion les plus '!$J4187:$CH4187,'Synthese chemins'!F$1)</f>
        <v>1</v>
      </c>
      <c r="G4187" s="20">
        <f>COUNTIF('Chemins de conversion les plus '!$J4187:$CH4187,'Synthese chemins'!G$1)</f>
        <v>0</v>
      </c>
      <c r="H4187" s="20">
        <f>COUNTIF('Chemins de conversion les plus '!$J4187:$CH4187,'Synthese chemins'!H$1)</f>
        <v>0</v>
      </c>
      <c r="I4187" s="20">
        <f>COUNTIF('Chemins de conversion les plus '!$J4187:$CH4187,'Synthese chemins'!I$1)</f>
        <v>0</v>
      </c>
      <c r="J4187" s="20">
        <f>COUNTIF('Chemins de conversion les plus '!$J4187:$CH4187,'Synthese chemins'!J$1)</f>
        <v>0</v>
      </c>
      <c r="K4187" s="20">
        <f>COUNTIF('Chemins de conversion les plus '!$J4187:$CH4187,'Synthese chemins'!K$1)</f>
        <v>0</v>
      </c>
      <c r="L4187" s="20">
        <f>COUNTIF('Chemins de conversion les plus '!$J4187:$CH4187,'Synthese chemins'!L$1)</f>
        <v>0</v>
      </c>
      <c r="M4187" s="20">
        <f>COUNTIF('Chemins de conversion les plus '!$J4187:$CH4187,'Synthese chemins'!M$1)</f>
        <v>0</v>
      </c>
      <c r="N4187" s="20">
        <f>COUNTIF('Chemins de conversion les plus '!$J4187:$CH4187,'Synthese chemins'!N$1)</f>
        <v>6</v>
      </c>
      <c r="O4187" s="20">
        <f>COUNTIF('Chemins de conversion les plus '!$J4187:$CH4187,'Synthese chemins'!O$1)</f>
        <v>0</v>
      </c>
      <c r="P4187" s="20">
        <f>COUNTIF('Chemins de conversion les plus '!$J4187:$CH4187,'Synthese chemins'!P$1)</f>
        <v>0</v>
      </c>
      <c r="Q4187" s="20">
        <f>COUNTIF('Chemins de conversion les plus '!$J4187:$CH4187,'Synthese chemins'!Q$1)</f>
        <v>0</v>
      </c>
      <c r="R4187" s="20">
        <f>COUNTIF('Chemins de conversion les plus '!$J4187:$CH4187,'Synthese chemins'!R$1)</f>
        <v>1</v>
      </c>
      <c r="S4187" s="20">
        <f>COUNTIF('Chemins de conversion les plus '!$J4187:$CH4187,'Synthese chemins'!S$1)</f>
        <v>0</v>
      </c>
      <c r="T4187" s="20">
        <f>COUNTIF('Chemins de conversion les plus '!$J4187:$CH4187,'Synthese chemins'!T$1)</f>
        <v>0</v>
      </c>
      <c r="U4187" s="20">
        <f>COUNTIF('Chemins de conversion les plus '!$J4187:$CH4187,'Synthese chemins'!U$1)</f>
        <v>0</v>
      </c>
      <c r="V4187" s="20">
        <f>COUNTIF('Chemins de conversion les plus '!$J4187:$CH4187,'Synthese chemins'!V$1)</f>
        <v>0</v>
      </c>
      <c r="W4187" s="20">
        <f>COUNTIF('Chemins de conversion les plus '!$J4187:$CH4187,'Synthese chemins'!W$1)</f>
        <v>0</v>
      </c>
      <c r="X4187" s="20">
        <f>COUNTIF('Chemins de conversion les plus '!$J4187:$CH4187,'Synthese chemins'!X$1)</f>
        <v>0</v>
      </c>
      <c r="Y4187" s="5"/>
      <c r="Z4187" s="20">
        <f ca="1">VLOOKUP(A4187,INDIRECT("'Chemins de conversion les plus '!B$2:E$"&amp;'Paramétrage leviers'!E$2,TRUE),3)</f>
        <v>1</v>
      </c>
      <c r="AA4187" s="19">
        <f>VLOOKUP(A4187,'Chemins de conversion les plus '!B4187:E4187,4)</f>
        <v>0</v>
      </c>
      <c r="AB4187" s="20">
        <f t="shared" ca="1" si="328"/>
        <v>0.125</v>
      </c>
      <c r="AC4187" s="19">
        <f t="shared" si="329"/>
        <v>0</v>
      </c>
    </row>
    <row r="4188" spans="1:29">
      <c r="A4188" s="2">
        <f t="shared" si="326"/>
        <v>4187</v>
      </c>
      <c r="B4188" s="2">
        <f>'Chemins de conversion les plus '!C4188</f>
        <v>8</v>
      </c>
      <c r="C4188" s="2">
        <f t="shared" si="327"/>
        <v>2</v>
      </c>
      <c r="D4188" s="2" t="str">
        <f t="shared" si="325"/>
        <v>Non</v>
      </c>
      <c r="E4188" s="20">
        <f>COUNTIF('Chemins de conversion les plus '!$J4188:$CH4188,'Synthese chemins'!E$1)</f>
        <v>0</v>
      </c>
      <c r="F4188" s="20">
        <f>COUNTIF('Chemins de conversion les plus '!$J4188:$CH4188,'Synthese chemins'!F$1)</f>
        <v>1</v>
      </c>
      <c r="G4188" s="20">
        <f>COUNTIF('Chemins de conversion les plus '!$J4188:$CH4188,'Synthese chemins'!G$1)</f>
        <v>0</v>
      </c>
      <c r="H4188" s="20">
        <f>COUNTIF('Chemins de conversion les plus '!$J4188:$CH4188,'Synthese chemins'!H$1)</f>
        <v>0</v>
      </c>
      <c r="I4188" s="20">
        <f>COUNTIF('Chemins de conversion les plus '!$J4188:$CH4188,'Synthese chemins'!I$1)</f>
        <v>0</v>
      </c>
      <c r="J4188" s="20">
        <f>COUNTIF('Chemins de conversion les plus '!$J4188:$CH4188,'Synthese chemins'!J$1)</f>
        <v>0</v>
      </c>
      <c r="K4188" s="20">
        <f>COUNTIF('Chemins de conversion les plus '!$J4188:$CH4188,'Synthese chemins'!K$1)</f>
        <v>0</v>
      </c>
      <c r="L4188" s="20">
        <f>COUNTIF('Chemins de conversion les plus '!$J4188:$CH4188,'Synthese chemins'!L$1)</f>
        <v>0</v>
      </c>
      <c r="M4188" s="20">
        <f>COUNTIF('Chemins de conversion les plus '!$J4188:$CH4188,'Synthese chemins'!M$1)</f>
        <v>0</v>
      </c>
      <c r="N4188" s="20">
        <f>COUNTIF('Chemins de conversion les plus '!$J4188:$CH4188,'Synthese chemins'!N$1)</f>
        <v>7</v>
      </c>
      <c r="O4188" s="20">
        <f>COUNTIF('Chemins de conversion les plus '!$J4188:$CH4188,'Synthese chemins'!O$1)</f>
        <v>0</v>
      </c>
      <c r="P4188" s="20">
        <f>COUNTIF('Chemins de conversion les plus '!$J4188:$CH4188,'Synthese chemins'!P$1)</f>
        <v>0</v>
      </c>
      <c r="Q4188" s="20">
        <f>COUNTIF('Chemins de conversion les plus '!$J4188:$CH4188,'Synthese chemins'!Q$1)</f>
        <v>0</v>
      </c>
      <c r="R4188" s="20">
        <f>COUNTIF('Chemins de conversion les plus '!$J4188:$CH4188,'Synthese chemins'!R$1)</f>
        <v>0</v>
      </c>
      <c r="S4188" s="20">
        <f>COUNTIF('Chemins de conversion les plus '!$J4188:$CH4188,'Synthese chemins'!S$1)</f>
        <v>0</v>
      </c>
      <c r="T4188" s="20">
        <f>COUNTIF('Chemins de conversion les plus '!$J4188:$CH4188,'Synthese chemins'!T$1)</f>
        <v>0</v>
      </c>
      <c r="U4188" s="20">
        <f>COUNTIF('Chemins de conversion les plus '!$J4188:$CH4188,'Synthese chemins'!U$1)</f>
        <v>0</v>
      </c>
      <c r="V4188" s="20">
        <f>COUNTIF('Chemins de conversion les plus '!$J4188:$CH4188,'Synthese chemins'!V$1)</f>
        <v>0</v>
      </c>
      <c r="W4188" s="20">
        <f>COUNTIF('Chemins de conversion les plus '!$J4188:$CH4188,'Synthese chemins'!W$1)</f>
        <v>0</v>
      </c>
      <c r="X4188" s="20">
        <f>COUNTIF('Chemins de conversion les plus '!$J4188:$CH4188,'Synthese chemins'!X$1)</f>
        <v>0</v>
      </c>
      <c r="Y4188" s="5"/>
      <c r="Z4188" s="20">
        <f ca="1">VLOOKUP(A4188,INDIRECT("'Chemins de conversion les plus '!B$2:E$"&amp;'Paramétrage leviers'!E$2,TRUE),3)</f>
        <v>1</v>
      </c>
      <c r="AA4188" s="19">
        <f>VLOOKUP(A4188,'Chemins de conversion les plus '!B4188:E4188,4)</f>
        <v>0</v>
      </c>
      <c r="AB4188" s="20">
        <f t="shared" ca="1" si="328"/>
        <v>0.125</v>
      </c>
      <c r="AC4188" s="19">
        <f t="shared" si="329"/>
        <v>0</v>
      </c>
    </row>
    <row r="4189" spans="1:29">
      <c r="A4189" s="2">
        <f t="shared" si="326"/>
        <v>4188</v>
      </c>
      <c r="B4189" s="2">
        <f>'Chemins de conversion les plus '!C4189</f>
        <v>8</v>
      </c>
      <c r="C4189" s="2">
        <f t="shared" si="327"/>
        <v>2</v>
      </c>
      <c r="D4189" s="2" t="str">
        <f t="shared" si="325"/>
        <v>Non</v>
      </c>
      <c r="E4189" s="20">
        <f>COUNTIF('Chemins de conversion les plus '!$J4189:$CH4189,'Synthese chemins'!E$1)</f>
        <v>0</v>
      </c>
      <c r="F4189" s="20">
        <f>COUNTIF('Chemins de conversion les plus '!$J4189:$CH4189,'Synthese chemins'!F$1)</f>
        <v>1</v>
      </c>
      <c r="G4189" s="20">
        <f>COUNTIF('Chemins de conversion les plus '!$J4189:$CH4189,'Synthese chemins'!G$1)</f>
        <v>0</v>
      </c>
      <c r="H4189" s="20">
        <f>COUNTIF('Chemins de conversion les plus '!$J4189:$CH4189,'Synthese chemins'!H$1)</f>
        <v>0</v>
      </c>
      <c r="I4189" s="20">
        <f>COUNTIF('Chemins de conversion les plus '!$J4189:$CH4189,'Synthese chemins'!I$1)</f>
        <v>0</v>
      </c>
      <c r="J4189" s="20">
        <f>COUNTIF('Chemins de conversion les plus '!$J4189:$CH4189,'Synthese chemins'!J$1)</f>
        <v>0</v>
      </c>
      <c r="K4189" s="20">
        <f>COUNTIF('Chemins de conversion les plus '!$J4189:$CH4189,'Synthese chemins'!K$1)</f>
        <v>0</v>
      </c>
      <c r="L4189" s="20">
        <f>COUNTIF('Chemins de conversion les plus '!$J4189:$CH4189,'Synthese chemins'!L$1)</f>
        <v>0</v>
      </c>
      <c r="M4189" s="20">
        <f>COUNTIF('Chemins de conversion les plus '!$J4189:$CH4189,'Synthese chemins'!M$1)</f>
        <v>0</v>
      </c>
      <c r="N4189" s="20">
        <f>COUNTIF('Chemins de conversion les plus '!$J4189:$CH4189,'Synthese chemins'!N$1)</f>
        <v>7</v>
      </c>
      <c r="O4189" s="20">
        <f>COUNTIF('Chemins de conversion les plus '!$J4189:$CH4189,'Synthese chemins'!O$1)</f>
        <v>0</v>
      </c>
      <c r="P4189" s="20">
        <f>COUNTIF('Chemins de conversion les plus '!$J4189:$CH4189,'Synthese chemins'!P$1)</f>
        <v>0</v>
      </c>
      <c r="Q4189" s="20">
        <f>COUNTIF('Chemins de conversion les plus '!$J4189:$CH4189,'Synthese chemins'!Q$1)</f>
        <v>0</v>
      </c>
      <c r="R4189" s="20">
        <f>COUNTIF('Chemins de conversion les plus '!$J4189:$CH4189,'Synthese chemins'!R$1)</f>
        <v>0</v>
      </c>
      <c r="S4189" s="20">
        <f>COUNTIF('Chemins de conversion les plus '!$J4189:$CH4189,'Synthese chemins'!S$1)</f>
        <v>0</v>
      </c>
      <c r="T4189" s="20">
        <f>COUNTIF('Chemins de conversion les plus '!$J4189:$CH4189,'Synthese chemins'!T$1)</f>
        <v>0</v>
      </c>
      <c r="U4189" s="20">
        <f>COUNTIF('Chemins de conversion les plus '!$J4189:$CH4189,'Synthese chemins'!U$1)</f>
        <v>0</v>
      </c>
      <c r="V4189" s="20">
        <f>COUNTIF('Chemins de conversion les plus '!$J4189:$CH4189,'Synthese chemins'!V$1)</f>
        <v>0</v>
      </c>
      <c r="W4189" s="20">
        <f>COUNTIF('Chemins de conversion les plus '!$J4189:$CH4189,'Synthese chemins'!W$1)</f>
        <v>0</v>
      </c>
      <c r="X4189" s="20">
        <f>COUNTIF('Chemins de conversion les plus '!$J4189:$CH4189,'Synthese chemins'!X$1)</f>
        <v>0</v>
      </c>
      <c r="Y4189" s="5"/>
      <c r="Z4189" s="20">
        <f ca="1">VLOOKUP(A4189,INDIRECT("'Chemins de conversion les plus '!B$2:E$"&amp;'Paramétrage leviers'!E$2,TRUE),3)</f>
        <v>1</v>
      </c>
      <c r="AA4189" s="19">
        <f>VLOOKUP(A4189,'Chemins de conversion les plus '!B4189:E4189,4)</f>
        <v>0</v>
      </c>
      <c r="AB4189" s="20">
        <f t="shared" ca="1" si="328"/>
        <v>0.125</v>
      </c>
      <c r="AC4189" s="19">
        <f t="shared" si="329"/>
        <v>0</v>
      </c>
    </row>
    <row r="4190" spans="1:29">
      <c r="A4190" s="2">
        <f t="shared" si="326"/>
        <v>4189</v>
      </c>
      <c r="B4190" s="2">
        <f>'Chemins de conversion les plus '!C4190</f>
        <v>8</v>
      </c>
      <c r="C4190" s="2">
        <f t="shared" si="327"/>
        <v>4</v>
      </c>
      <c r="D4190" s="2" t="str">
        <f t="shared" si="325"/>
        <v>Non</v>
      </c>
      <c r="E4190" s="20">
        <f>COUNTIF('Chemins de conversion les plus '!$J4190:$CH4190,'Synthese chemins'!E$1)</f>
        <v>0</v>
      </c>
      <c r="F4190" s="20">
        <f>COUNTIF('Chemins de conversion les plus '!$J4190:$CH4190,'Synthese chemins'!F$1)</f>
        <v>1</v>
      </c>
      <c r="G4190" s="20">
        <f>COUNTIF('Chemins de conversion les plus '!$J4190:$CH4190,'Synthese chemins'!G$1)</f>
        <v>0</v>
      </c>
      <c r="H4190" s="20">
        <f>COUNTIF('Chemins de conversion les plus '!$J4190:$CH4190,'Synthese chemins'!H$1)</f>
        <v>0</v>
      </c>
      <c r="I4190" s="20">
        <f>COUNTIF('Chemins de conversion les plus '!$J4190:$CH4190,'Synthese chemins'!I$1)</f>
        <v>0</v>
      </c>
      <c r="J4190" s="20">
        <f>COUNTIF('Chemins de conversion les plus '!$J4190:$CH4190,'Synthese chemins'!J$1)</f>
        <v>0</v>
      </c>
      <c r="K4190" s="20">
        <f>COUNTIF('Chemins de conversion les plus '!$J4190:$CH4190,'Synthese chemins'!K$1)</f>
        <v>0</v>
      </c>
      <c r="L4190" s="20">
        <f>COUNTIF('Chemins de conversion les plus '!$J4190:$CH4190,'Synthese chemins'!L$1)</f>
        <v>0</v>
      </c>
      <c r="M4190" s="20">
        <f>COUNTIF('Chemins de conversion les plus '!$J4190:$CH4190,'Synthese chemins'!M$1)</f>
        <v>0</v>
      </c>
      <c r="N4190" s="20">
        <f>COUNTIF('Chemins de conversion les plus '!$J4190:$CH4190,'Synthese chemins'!N$1)</f>
        <v>5</v>
      </c>
      <c r="O4190" s="20">
        <f>COUNTIF('Chemins de conversion les plus '!$J4190:$CH4190,'Synthese chemins'!O$1)</f>
        <v>1</v>
      </c>
      <c r="P4190" s="20">
        <f>COUNTIF('Chemins de conversion les plus '!$J4190:$CH4190,'Synthese chemins'!P$1)</f>
        <v>0</v>
      </c>
      <c r="Q4190" s="20">
        <f>COUNTIF('Chemins de conversion les plus '!$J4190:$CH4190,'Synthese chemins'!Q$1)</f>
        <v>0</v>
      </c>
      <c r="R4190" s="20">
        <f>COUNTIF('Chemins de conversion les plus '!$J4190:$CH4190,'Synthese chemins'!R$1)</f>
        <v>1</v>
      </c>
      <c r="S4190" s="20">
        <f>COUNTIF('Chemins de conversion les plus '!$J4190:$CH4190,'Synthese chemins'!S$1)</f>
        <v>0</v>
      </c>
      <c r="T4190" s="20">
        <f>COUNTIF('Chemins de conversion les plus '!$J4190:$CH4190,'Synthese chemins'!T$1)</f>
        <v>0</v>
      </c>
      <c r="U4190" s="20">
        <f>COUNTIF('Chemins de conversion les plus '!$J4190:$CH4190,'Synthese chemins'!U$1)</f>
        <v>0</v>
      </c>
      <c r="V4190" s="20">
        <f>COUNTIF('Chemins de conversion les plus '!$J4190:$CH4190,'Synthese chemins'!V$1)</f>
        <v>0</v>
      </c>
      <c r="W4190" s="20">
        <f>COUNTIF('Chemins de conversion les plus '!$J4190:$CH4190,'Synthese chemins'!W$1)</f>
        <v>0</v>
      </c>
      <c r="X4190" s="20">
        <f>COUNTIF('Chemins de conversion les plus '!$J4190:$CH4190,'Synthese chemins'!X$1)</f>
        <v>0</v>
      </c>
      <c r="Y4190" s="5"/>
      <c r="Z4190" s="20">
        <f ca="1">VLOOKUP(A4190,INDIRECT("'Chemins de conversion les plus '!B$2:E$"&amp;'Paramétrage leviers'!E$2,TRUE),3)</f>
        <v>1</v>
      </c>
      <c r="AA4190" s="19">
        <f>VLOOKUP(A4190,'Chemins de conversion les plus '!B4190:E4190,4)</f>
        <v>10.06</v>
      </c>
      <c r="AB4190" s="20">
        <f t="shared" ca="1" si="328"/>
        <v>0.125</v>
      </c>
      <c r="AC4190" s="19">
        <f t="shared" si="329"/>
        <v>1.2575000000000001</v>
      </c>
    </row>
    <row r="4191" spans="1:29">
      <c r="A4191" s="2">
        <f t="shared" si="326"/>
        <v>4190</v>
      </c>
      <c r="B4191" s="2">
        <f>'Chemins de conversion les plus '!C4191</f>
        <v>8</v>
      </c>
      <c r="C4191" s="2">
        <f t="shared" si="327"/>
        <v>4</v>
      </c>
      <c r="D4191" s="2" t="str">
        <f t="shared" si="325"/>
        <v>Non</v>
      </c>
      <c r="E4191" s="20">
        <f>COUNTIF('Chemins de conversion les plus '!$J4191:$CH4191,'Synthese chemins'!E$1)</f>
        <v>0</v>
      </c>
      <c r="F4191" s="20">
        <f>COUNTIF('Chemins de conversion les plus '!$J4191:$CH4191,'Synthese chemins'!F$1)</f>
        <v>4</v>
      </c>
      <c r="G4191" s="20">
        <f>COUNTIF('Chemins de conversion les plus '!$J4191:$CH4191,'Synthese chemins'!G$1)</f>
        <v>0</v>
      </c>
      <c r="H4191" s="20">
        <f>COUNTIF('Chemins de conversion les plus '!$J4191:$CH4191,'Synthese chemins'!H$1)</f>
        <v>0</v>
      </c>
      <c r="I4191" s="20">
        <f>COUNTIF('Chemins de conversion les plus '!$J4191:$CH4191,'Synthese chemins'!I$1)</f>
        <v>1</v>
      </c>
      <c r="J4191" s="20">
        <f>COUNTIF('Chemins de conversion les plus '!$J4191:$CH4191,'Synthese chemins'!J$1)</f>
        <v>0</v>
      </c>
      <c r="K4191" s="20">
        <f>COUNTIF('Chemins de conversion les plus '!$J4191:$CH4191,'Synthese chemins'!K$1)</f>
        <v>0</v>
      </c>
      <c r="L4191" s="20">
        <f>COUNTIF('Chemins de conversion les plus '!$J4191:$CH4191,'Synthese chemins'!L$1)</f>
        <v>0</v>
      </c>
      <c r="M4191" s="20">
        <f>COUNTIF('Chemins de conversion les plus '!$J4191:$CH4191,'Synthese chemins'!M$1)</f>
        <v>0</v>
      </c>
      <c r="N4191" s="20">
        <f>COUNTIF('Chemins de conversion les plus '!$J4191:$CH4191,'Synthese chemins'!N$1)</f>
        <v>2</v>
      </c>
      <c r="O4191" s="20">
        <f>COUNTIF('Chemins de conversion les plus '!$J4191:$CH4191,'Synthese chemins'!O$1)</f>
        <v>0</v>
      </c>
      <c r="P4191" s="20">
        <f>COUNTIF('Chemins de conversion les plus '!$J4191:$CH4191,'Synthese chemins'!P$1)</f>
        <v>0</v>
      </c>
      <c r="Q4191" s="20">
        <f>COUNTIF('Chemins de conversion les plus '!$J4191:$CH4191,'Synthese chemins'!Q$1)</f>
        <v>0</v>
      </c>
      <c r="R4191" s="20">
        <f>COUNTIF('Chemins de conversion les plus '!$J4191:$CH4191,'Synthese chemins'!R$1)</f>
        <v>1</v>
      </c>
      <c r="S4191" s="20">
        <f>COUNTIF('Chemins de conversion les plus '!$J4191:$CH4191,'Synthese chemins'!S$1)</f>
        <v>0</v>
      </c>
      <c r="T4191" s="20">
        <f>COUNTIF('Chemins de conversion les plus '!$J4191:$CH4191,'Synthese chemins'!T$1)</f>
        <v>0</v>
      </c>
      <c r="U4191" s="20">
        <f>COUNTIF('Chemins de conversion les plus '!$J4191:$CH4191,'Synthese chemins'!U$1)</f>
        <v>0</v>
      </c>
      <c r="V4191" s="20">
        <f>COUNTIF('Chemins de conversion les plus '!$J4191:$CH4191,'Synthese chemins'!V$1)</f>
        <v>0</v>
      </c>
      <c r="W4191" s="20">
        <f>COUNTIF('Chemins de conversion les plus '!$J4191:$CH4191,'Synthese chemins'!W$1)</f>
        <v>0</v>
      </c>
      <c r="X4191" s="20">
        <f>COUNTIF('Chemins de conversion les plus '!$J4191:$CH4191,'Synthese chemins'!X$1)</f>
        <v>0</v>
      </c>
      <c r="Y4191" s="5"/>
      <c r="Z4191" s="20">
        <f ca="1">VLOOKUP(A4191,INDIRECT("'Chemins de conversion les plus '!B$2:E$"&amp;'Paramétrage leviers'!E$2,TRUE),3)</f>
        <v>1</v>
      </c>
      <c r="AA4191" s="19">
        <f>VLOOKUP(A4191,'Chemins de conversion les plus '!B4191:E4191,4)</f>
        <v>0</v>
      </c>
      <c r="AB4191" s="20">
        <f t="shared" ca="1" si="328"/>
        <v>0.125</v>
      </c>
      <c r="AC4191" s="19">
        <f t="shared" si="329"/>
        <v>0</v>
      </c>
    </row>
    <row r="4192" spans="1:29">
      <c r="A4192" s="2">
        <f t="shared" si="326"/>
        <v>4191</v>
      </c>
      <c r="B4192" s="2">
        <f>'Chemins de conversion les plus '!C4192</f>
        <v>8</v>
      </c>
      <c r="C4192" s="2">
        <f t="shared" si="327"/>
        <v>4</v>
      </c>
      <c r="D4192" s="2" t="str">
        <f t="shared" si="325"/>
        <v>Non</v>
      </c>
      <c r="E4192" s="20">
        <f>COUNTIF('Chemins de conversion les plus '!$J4192:$CH4192,'Synthese chemins'!E$1)</f>
        <v>0</v>
      </c>
      <c r="F4192" s="20">
        <f>COUNTIF('Chemins de conversion les plus '!$J4192:$CH4192,'Synthese chemins'!F$1)</f>
        <v>1</v>
      </c>
      <c r="G4192" s="20">
        <f>COUNTIF('Chemins de conversion les plus '!$J4192:$CH4192,'Synthese chemins'!G$1)</f>
        <v>0</v>
      </c>
      <c r="H4192" s="20">
        <f>COUNTIF('Chemins de conversion les plus '!$J4192:$CH4192,'Synthese chemins'!H$1)</f>
        <v>0</v>
      </c>
      <c r="I4192" s="20">
        <f>COUNTIF('Chemins de conversion les plus '!$J4192:$CH4192,'Synthese chemins'!I$1)</f>
        <v>0</v>
      </c>
      <c r="J4192" s="20">
        <f>COUNTIF('Chemins de conversion les plus '!$J4192:$CH4192,'Synthese chemins'!J$1)</f>
        <v>0</v>
      </c>
      <c r="K4192" s="20">
        <f>COUNTIF('Chemins de conversion les plus '!$J4192:$CH4192,'Synthese chemins'!K$1)</f>
        <v>0</v>
      </c>
      <c r="L4192" s="20">
        <f>COUNTIF('Chemins de conversion les plus '!$J4192:$CH4192,'Synthese chemins'!L$1)</f>
        <v>0</v>
      </c>
      <c r="M4192" s="20">
        <f>COUNTIF('Chemins de conversion les plus '!$J4192:$CH4192,'Synthese chemins'!M$1)</f>
        <v>0</v>
      </c>
      <c r="N4192" s="20">
        <f>COUNTIF('Chemins de conversion les plus '!$J4192:$CH4192,'Synthese chemins'!N$1)</f>
        <v>3</v>
      </c>
      <c r="O4192" s="20">
        <f>COUNTIF('Chemins de conversion les plus '!$J4192:$CH4192,'Synthese chemins'!O$1)</f>
        <v>0</v>
      </c>
      <c r="P4192" s="20">
        <f>COUNTIF('Chemins de conversion les plus '!$J4192:$CH4192,'Synthese chemins'!P$1)</f>
        <v>0</v>
      </c>
      <c r="Q4192" s="20">
        <f>COUNTIF('Chemins de conversion les plus '!$J4192:$CH4192,'Synthese chemins'!Q$1)</f>
        <v>2</v>
      </c>
      <c r="R4192" s="20">
        <f>COUNTIF('Chemins de conversion les plus '!$J4192:$CH4192,'Synthese chemins'!R$1)</f>
        <v>2</v>
      </c>
      <c r="S4192" s="20">
        <f>COUNTIF('Chemins de conversion les plus '!$J4192:$CH4192,'Synthese chemins'!S$1)</f>
        <v>0</v>
      </c>
      <c r="T4192" s="20">
        <f>COUNTIF('Chemins de conversion les plus '!$J4192:$CH4192,'Synthese chemins'!T$1)</f>
        <v>0</v>
      </c>
      <c r="U4192" s="20">
        <f>COUNTIF('Chemins de conversion les plus '!$J4192:$CH4192,'Synthese chemins'!U$1)</f>
        <v>0</v>
      </c>
      <c r="V4192" s="20">
        <f>COUNTIF('Chemins de conversion les plus '!$J4192:$CH4192,'Synthese chemins'!V$1)</f>
        <v>0</v>
      </c>
      <c r="W4192" s="20">
        <f>COUNTIF('Chemins de conversion les plus '!$J4192:$CH4192,'Synthese chemins'!W$1)</f>
        <v>0</v>
      </c>
      <c r="X4192" s="20">
        <f>COUNTIF('Chemins de conversion les plus '!$J4192:$CH4192,'Synthese chemins'!X$1)</f>
        <v>0</v>
      </c>
      <c r="Y4192" s="5"/>
      <c r="Z4192" s="20">
        <f ca="1">VLOOKUP(A4192,INDIRECT("'Chemins de conversion les plus '!B$2:E$"&amp;'Paramétrage leviers'!E$2,TRUE),3)</f>
        <v>1</v>
      </c>
      <c r="AA4192" s="19">
        <f>VLOOKUP(A4192,'Chemins de conversion les plus '!B4192:E4192,4)</f>
        <v>0</v>
      </c>
      <c r="AB4192" s="20">
        <f t="shared" ca="1" si="328"/>
        <v>0.125</v>
      </c>
      <c r="AC4192" s="19">
        <f t="shared" si="329"/>
        <v>0</v>
      </c>
    </row>
    <row r="4193" spans="1:29">
      <c r="A4193" s="2">
        <f t="shared" si="326"/>
        <v>4192</v>
      </c>
      <c r="B4193" s="2">
        <f>'Chemins de conversion les plus '!C4193</f>
        <v>8</v>
      </c>
      <c r="C4193" s="2">
        <f t="shared" si="327"/>
        <v>4</v>
      </c>
      <c r="D4193" s="2" t="str">
        <f t="shared" si="325"/>
        <v>Non</v>
      </c>
      <c r="E4193" s="20">
        <f>COUNTIF('Chemins de conversion les plus '!$J4193:$CH4193,'Synthese chemins'!E$1)</f>
        <v>0</v>
      </c>
      <c r="F4193" s="20">
        <f>COUNTIF('Chemins de conversion les plus '!$J4193:$CH4193,'Synthese chemins'!F$1)</f>
        <v>4</v>
      </c>
      <c r="G4193" s="20">
        <f>COUNTIF('Chemins de conversion les plus '!$J4193:$CH4193,'Synthese chemins'!G$1)</f>
        <v>0</v>
      </c>
      <c r="H4193" s="20">
        <f>COUNTIF('Chemins de conversion les plus '!$J4193:$CH4193,'Synthese chemins'!H$1)</f>
        <v>0</v>
      </c>
      <c r="I4193" s="20">
        <f>COUNTIF('Chemins de conversion les plus '!$J4193:$CH4193,'Synthese chemins'!I$1)</f>
        <v>0</v>
      </c>
      <c r="J4193" s="20">
        <f>COUNTIF('Chemins de conversion les plus '!$J4193:$CH4193,'Synthese chemins'!J$1)</f>
        <v>0</v>
      </c>
      <c r="K4193" s="20">
        <f>COUNTIF('Chemins de conversion les plus '!$J4193:$CH4193,'Synthese chemins'!K$1)</f>
        <v>0</v>
      </c>
      <c r="L4193" s="20">
        <f>COUNTIF('Chemins de conversion les plus '!$J4193:$CH4193,'Synthese chemins'!L$1)</f>
        <v>0</v>
      </c>
      <c r="M4193" s="20">
        <f>COUNTIF('Chemins de conversion les plus '!$J4193:$CH4193,'Synthese chemins'!M$1)</f>
        <v>2</v>
      </c>
      <c r="N4193" s="20">
        <f>COUNTIF('Chemins de conversion les plus '!$J4193:$CH4193,'Synthese chemins'!N$1)</f>
        <v>0</v>
      </c>
      <c r="O4193" s="20">
        <f>COUNTIF('Chemins de conversion les plus '!$J4193:$CH4193,'Synthese chemins'!O$1)</f>
        <v>1</v>
      </c>
      <c r="P4193" s="20">
        <f>COUNTIF('Chemins de conversion les plus '!$J4193:$CH4193,'Synthese chemins'!P$1)</f>
        <v>0</v>
      </c>
      <c r="Q4193" s="20">
        <f>COUNTIF('Chemins de conversion les plus '!$J4193:$CH4193,'Synthese chemins'!Q$1)</f>
        <v>0</v>
      </c>
      <c r="R4193" s="20">
        <f>COUNTIF('Chemins de conversion les plus '!$J4193:$CH4193,'Synthese chemins'!R$1)</f>
        <v>1</v>
      </c>
      <c r="S4193" s="20">
        <f>COUNTIF('Chemins de conversion les plus '!$J4193:$CH4193,'Synthese chemins'!S$1)</f>
        <v>0</v>
      </c>
      <c r="T4193" s="20">
        <f>COUNTIF('Chemins de conversion les plus '!$J4193:$CH4193,'Synthese chemins'!T$1)</f>
        <v>0</v>
      </c>
      <c r="U4193" s="20">
        <f>COUNTIF('Chemins de conversion les plus '!$J4193:$CH4193,'Synthese chemins'!U$1)</f>
        <v>0</v>
      </c>
      <c r="V4193" s="20">
        <f>COUNTIF('Chemins de conversion les plus '!$J4193:$CH4193,'Synthese chemins'!V$1)</f>
        <v>0</v>
      </c>
      <c r="W4193" s="20">
        <f>COUNTIF('Chemins de conversion les plus '!$J4193:$CH4193,'Synthese chemins'!W$1)</f>
        <v>0</v>
      </c>
      <c r="X4193" s="20">
        <f>COUNTIF('Chemins de conversion les plus '!$J4193:$CH4193,'Synthese chemins'!X$1)</f>
        <v>0</v>
      </c>
      <c r="Y4193" s="5"/>
      <c r="Z4193" s="20">
        <f ca="1">VLOOKUP(A4193,INDIRECT("'Chemins de conversion les plus '!B$2:E$"&amp;'Paramétrage leviers'!E$2,TRUE),3)</f>
        <v>1</v>
      </c>
      <c r="AA4193" s="19">
        <f>VLOOKUP(A4193,'Chemins de conversion les plus '!B4193:E4193,4)</f>
        <v>0</v>
      </c>
      <c r="AB4193" s="20">
        <f t="shared" ca="1" si="328"/>
        <v>0.125</v>
      </c>
      <c r="AC4193" s="19">
        <f t="shared" si="329"/>
        <v>0</v>
      </c>
    </row>
    <row r="4194" spans="1:29">
      <c r="A4194" s="2">
        <f t="shared" si="326"/>
        <v>4193</v>
      </c>
      <c r="B4194" s="2">
        <f>'Chemins de conversion les plus '!C4194</f>
        <v>8</v>
      </c>
      <c r="C4194" s="2">
        <f t="shared" si="327"/>
        <v>5</v>
      </c>
      <c r="D4194" s="2" t="str">
        <f t="shared" si="325"/>
        <v>Non</v>
      </c>
      <c r="E4194" s="20">
        <f>COUNTIF('Chemins de conversion les plus '!$J4194:$CH4194,'Synthese chemins'!E$1)</f>
        <v>0</v>
      </c>
      <c r="F4194" s="20">
        <f>COUNTIF('Chemins de conversion les plus '!$J4194:$CH4194,'Synthese chemins'!F$1)</f>
        <v>0</v>
      </c>
      <c r="G4194" s="20">
        <f>COUNTIF('Chemins de conversion les plus '!$J4194:$CH4194,'Synthese chemins'!G$1)</f>
        <v>0</v>
      </c>
      <c r="H4194" s="20">
        <f>COUNTIF('Chemins de conversion les plus '!$J4194:$CH4194,'Synthese chemins'!H$1)</f>
        <v>0</v>
      </c>
      <c r="I4194" s="20">
        <f>COUNTIF('Chemins de conversion les plus '!$J4194:$CH4194,'Synthese chemins'!I$1)</f>
        <v>0</v>
      </c>
      <c r="J4194" s="20">
        <f>COUNTIF('Chemins de conversion les plus '!$J4194:$CH4194,'Synthese chemins'!J$1)</f>
        <v>0</v>
      </c>
      <c r="K4194" s="20">
        <f>COUNTIF('Chemins de conversion les plus '!$J4194:$CH4194,'Synthese chemins'!K$1)</f>
        <v>0</v>
      </c>
      <c r="L4194" s="20">
        <f>COUNTIF('Chemins de conversion les plus '!$J4194:$CH4194,'Synthese chemins'!L$1)</f>
        <v>0</v>
      </c>
      <c r="M4194" s="20">
        <f>COUNTIF('Chemins de conversion les plus '!$J4194:$CH4194,'Synthese chemins'!M$1)</f>
        <v>2</v>
      </c>
      <c r="N4194" s="20">
        <f>COUNTIF('Chemins de conversion les plus '!$J4194:$CH4194,'Synthese chemins'!N$1)</f>
        <v>1</v>
      </c>
      <c r="O4194" s="20">
        <f>COUNTIF('Chemins de conversion les plus '!$J4194:$CH4194,'Synthese chemins'!O$1)</f>
        <v>2</v>
      </c>
      <c r="P4194" s="20">
        <f>COUNTIF('Chemins de conversion les plus '!$J4194:$CH4194,'Synthese chemins'!P$1)</f>
        <v>0</v>
      </c>
      <c r="Q4194" s="20">
        <f>COUNTIF('Chemins de conversion les plus '!$J4194:$CH4194,'Synthese chemins'!Q$1)</f>
        <v>0</v>
      </c>
      <c r="R4194" s="20">
        <f>COUNTIF('Chemins de conversion les plus '!$J4194:$CH4194,'Synthese chemins'!R$1)</f>
        <v>2</v>
      </c>
      <c r="S4194" s="20">
        <f>COUNTIF('Chemins de conversion les plus '!$J4194:$CH4194,'Synthese chemins'!S$1)</f>
        <v>0</v>
      </c>
      <c r="T4194" s="20">
        <f>COUNTIF('Chemins de conversion les plus '!$J4194:$CH4194,'Synthese chemins'!T$1)</f>
        <v>0</v>
      </c>
      <c r="U4194" s="20">
        <f>COUNTIF('Chemins de conversion les plus '!$J4194:$CH4194,'Synthese chemins'!U$1)</f>
        <v>1</v>
      </c>
      <c r="V4194" s="20">
        <f>COUNTIF('Chemins de conversion les plus '!$J4194:$CH4194,'Synthese chemins'!V$1)</f>
        <v>0</v>
      </c>
      <c r="W4194" s="20">
        <f>COUNTIF('Chemins de conversion les plus '!$J4194:$CH4194,'Synthese chemins'!W$1)</f>
        <v>0</v>
      </c>
      <c r="X4194" s="20">
        <f>COUNTIF('Chemins de conversion les plus '!$J4194:$CH4194,'Synthese chemins'!X$1)</f>
        <v>0</v>
      </c>
      <c r="Y4194" s="5"/>
      <c r="Z4194" s="20">
        <f ca="1">VLOOKUP(A4194,INDIRECT("'Chemins de conversion les plus '!B$2:E$"&amp;'Paramétrage leviers'!E$2,TRUE),3)</f>
        <v>1</v>
      </c>
      <c r="AA4194" s="19">
        <f>VLOOKUP(A4194,'Chemins de conversion les plus '!B4194:E4194,4)</f>
        <v>0</v>
      </c>
      <c r="AB4194" s="20">
        <f t="shared" ca="1" si="328"/>
        <v>0.125</v>
      </c>
      <c r="AC4194" s="19">
        <f t="shared" si="329"/>
        <v>0</v>
      </c>
    </row>
    <row r="4195" spans="1:29">
      <c r="A4195" s="2">
        <f t="shared" si="326"/>
        <v>4194</v>
      </c>
      <c r="B4195" s="2">
        <f>'Chemins de conversion les plus '!C4195</f>
        <v>8</v>
      </c>
      <c r="C4195" s="2">
        <f t="shared" si="327"/>
        <v>4</v>
      </c>
      <c r="D4195" s="2" t="str">
        <f t="shared" si="325"/>
        <v>Non</v>
      </c>
      <c r="E4195" s="20">
        <f>COUNTIF('Chemins de conversion les plus '!$J4195:$CH4195,'Synthese chemins'!E$1)</f>
        <v>0</v>
      </c>
      <c r="F4195" s="20">
        <f>COUNTIF('Chemins de conversion les plus '!$J4195:$CH4195,'Synthese chemins'!F$1)</f>
        <v>1</v>
      </c>
      <c r="G4195" s="20">
        <f>COUNTIF('Chemins de conversion les plus '!$J4195:$CH4195,'Synthese chemins'!G$1)</f>
        <v>0</v>
      </c>
      <c r="H4195" s="20">
        <f>COUNTIF('Chemins de conversion les plus '!$J4195:$CH4195,'Synthese chemins'!H$1)</f>
        <v>0</v>
      </c>
      <c r="I4195" s="20">
        <f>COUNTIF('Chemins de conversion les plus '!$J4195:$CH4195,'Synthese chemins'!I$1)</f>
        <v>0</v>
      </c>
      <c r="J4195" s="20">
        <f>COUNTIF('Chemins de conversion les plus '!$J4195:$CH4195,'Synthese chemins'!J$1)</f>
        <v>0</v>
      </c>
      <c r="K4195" s="20">
        <f>COUNTIF('Chemins de conversion les plus '!$J4195:$CH4195,'Synthese chemins'!K$1)</f>
        <v>0</v>
      </c>
      <c r="L4195" s="20">
        <f>COUNTIF('Chemins de conversion les plus '!$J4195:$CH4195,'Synthese chemins'!L$1)</f>
        <v>0</v>
      </c>
      <c r="M4195" s="20">
        <f>COUNTIF('Chemins de conversion les plus '!$J4195:$CH4195,'Synthese chemins'!M$1)</f>
        <v>1</v>
      </c>
      <c r="N4195" s="20">
        <f>COUNTIF('Chemins de conversion les plus '!$J4195:$CH4195,'Synthese chemins'!N$1)</f>
        <v>5</v>
      </c>
      <c r="O4195" s="20">
        <f>COUNTIF('Chemins de conversion les plus '!$J4195:$CH4195,'Synthese chemins'!O$1)</f>
        <v>1</v>
      </c>
      <c r="P4195" s="20">
        <f>COUNTIF('Chemins de conversion les plus '!$J4195:$CH4195,'Synthese chemins'!P$1)</f>
        <v>0</v>
      </c>
      <c r="Q4195" s="20">
        <f>COUNTIF('Chemins de conversion les plus '!$J4195:$CH4195,'Synthese chemins'!Q$1)</f>
        <v>0</v>
      </c>
      <c r="R4195" s="20">
        <f>COUNTIF('Chemins de conversion les plus '!$J4195:$CH4195,'Synthese chemins'!R$1)</f>
        <v>0</v>
      </c>
      <c r="S4195" s="20">
        <f>COUNTIF('Chemins de conversion les plus '!$J4195:$CH4195,'Synthese chemins'!S$1)</f>
        <v>0</v>
      </c>
      <c r="T4195" s="20">
        <f>COUNTIF('Chemins de conversion les plus '!$J4195:$CH4195,'Synthese chemins'!T$1)</f>
        <v>0</v>
      </c>
      <c r="U4195" s="20">
        <f>COUNTIF('Chemins de conversion les plus '!$J4195:$CH4195,'Synthese chemins'!U$1)</f>
        <v>0</v>
      </c>
      <c r="V4195" s="20">
        <f>COUNTIF('Chemins de conversion les plus '!$J4195:$CH4195,'Synthese chemins'!V$1)</f>
        <v>0</v>
      </c>
      <c r="W4195" s="20">
        <f>COUNTIF('Chemins de conversion les plus '!$J4195:$CH4195,'Synthese chemins'!W$1)</f>
        <v>0</v>
      </c>
      <c r="X4195" s="20">
        <f>COUNTIF('Chemins de conversion les plus '!$J4195:$CH4195,'Synthese chemins'!X$1)</f>
        <v>0</v>
      </c>
      <c r="Y4195" s="5"/>
      <c r="Z4195" s="20">
        <f ca="1">VLOOKUP(A4195,INDIRECT("'Chemins de conversion les plus '!B$2:E$"&amp;'Paramétrage leviers'!E$2,TRUE),3)</f>
        <v>1</v>
      </c>
      <c r="AA4195" s="19">
        <f>VLOOKUP(A4195,'Chemins de conversion les plus '!B4195:E4195,4)</f>
        <v>0</v>
      </c>
      <c r="AB4195" s="20">
        <f t="shared" ca="1" si="328"/>
        <v>0.125</v>
      </c>
      <c r="AC4195" s="19">
        <f t="shared" si="329"/>
        <v>0</v>
      </c>
    </row>
    <row r="4196" spans="1:29">
      <c r="A4196" s="2">
        <f t="shared" si="326"/>
        <v>4195</v>
      </c>
      <c r="B4196" s="2">
        <f>'Chemins de conversion les plus '!C4196</f>
        <v>8</v>
      </c>
      <c r="C4196" s="2">
        <f t="shared" si="327"/>
        <v>4</v>
      </c>
      <c r="D4196" s="2" t="str">
        <f t="shared" si="325"/>
        <v>Non</v>
      </c>
      <c r="E4196" s="20">
        <f>COUNTIF('Chemins de conversion les plus '!$J4196:$CH4196,'Synthese chemins'!E$1)</f>
        <v>0</v>
      </c>
      <c r="F4196" s="20">
        <f>COUNTIF('Chemins de conversion les plus '!$J4196:$CH4196,'Synthese chemins'!F$1)</f>
        <v>1</v>
      </c>
      <c r="G4196" s="20">
        <f>COUNTIF('Chemins de conversion les plus '!$J4196:$CH4196,'Synthese chemins'!G$1)</f>
        <v>0</v>
      </c>
      <c r="H4196" s="20">
        <f>COUNTIF('Chemins de conversion les plus '!$J4196:$CH4196,'Synthese chemins'!H$1)</f>
        <v>0</v>
      </c>
      <c r="I4196" s="20">
        <f>COUNTIF('Chemins de conversion les plus '!$J4196:$CH4196,'Synthese chemins'!I$1)</f>
        <v>0</v>
      </c>
      <c r="J4196" s="20">
        <f>COUNTIF('Chemins de conversion les plus '!$J4196:$CH4196,'Synthese chemins'!J$1)</f>
        <v>0</v>
      </c>
      <c r="K4196" s="20">
        <f>COUNTIF('Chemins de conversion les plus '!$J4196:$CH4196,'Synthese chemins'!K$1)</f>
        <v>0</v>
      </c>
      <c r="L4196" s="20">
        <f>COUNTIF('Chemins de conversion les plus '!$J4196:$CH4196,'Synthese chemins'!L$1)</f>
        <v>0</v>
      </c>
      <c r="M4196" s="20">
        <f>COUNTIF('Chemins de conversion les plus '!$J4196:$CH4196,'Synthese chemins'!M$1)</f>
        <v>0</v>
      </c>
      <c r="N4196" s="20">
        <f>COUNTIF('Chemins de conversion les plus '!$J4196:$CH4196,'Synthese chemins'!N$1)</f>
        <v>5</v>
      </c>
      <c r="O4196" s="20">
        <f>COUNTIF('Chemins de conversion les plus '!$J4196:$CH4196,'Synthese chemins'!O$1)</f>
        <v>1</v>
      </c>
      <c r="P4196" s="20">
        <f>COUNTIF('Chemins de conversion les plus '!$J4196:$CH4196,'Synthese chemins'!P$1)</f>
        <v>0</v>
      </c>
      <c r="Q4196" s="20">
        <f>COUNTIF('Chemins de conversion les plus '!$J4196:$CH4196,'Synthese chemins'!Q$1)</f>
        <v>0</v>
      </c>
      <c r="R4196" s="20">
        <f>COUNTIF('Chemins de conversion les plus '!$J4196:$CH4196,'Synthese chemins'!R$1)</f>
        <v>1</v>
      </c>
      <c r="S4196" s="20">
        <f>COUNTIF('Chemins de conversion les plus '!$J4196:$CH4196,'Synthese chemins'!S$1)</f>
        <v>0</v>
      </c>
      <c r="T4196" s="20">
        <f>COUNTIF('Chemins de conversion les plus '!$J4196:$CH4196,'Synthese chemins'!T$1)</f>
        <v>0</v>
      </c>
      <c r="U4196" s="20">
        <f>COUNTIF('Chemins de conversion les plus '!$J4196:$CH4196,'Synthese chemins'!U$1)</f>
        <v>0</v>
      </c>
      <c r="V4196" s="20">
        <f>COUNTIF('Chemins de conversion les plus '!$J4196:$CH4196,'Synthese chemins'!V$1)</f>
        <v>0</v>
      </c>
      <c r="W4196" s="20">
        <f>COUNTIF('Chemins de conversion les plus '!$J4196:$CH4196,'Synthese chemins'!W$1)</f>
        <v>0</v>
      </c>
      <c r="X4196" s="20">
        <f>COUNTIF('Chemins de conversion les plus '!$J4196:$CH4196,'Synthese chemins'!X$1)</f>
        <v>0</v>
      </c>
      <c r="Y4196" s="5"/>
      <c r="Z4196" s="20">
        <f ca="1">VLOOKUP(A4196,INDIRECT("'Chemins de conversion les plus '!B$2:E$"&amp;'Paramétrage leviers'!E$2,TRUE),3)</f>
        <v>1</v>
      </c>
      <c r="AA4196" s="19">
        <f>VLOOKUP(A4196,'Chemins de conversion les plus '!B4196:E4196,4)</f>
        <v>0</v>
      </c>
      <c r="AB4196" s="20">
        <f t="shared" ca="1" si="328"/>
        <v>0.125</v>
      </c>
      <c r="AC4196" s="19">
        <f t="shared" si="329"/>
        <v>0</v>
      </c>
    </row>
    <row r="4197" spans="1:29">
      <c r="A4197" s="2">
        <f t="shared" si="326"/>
        <v>4196</v>
      </c>
      <c r="B4197" s="2">
        <f>'Chemins de conversion les plus '!C4197</f>
        <v>8</v>
      </c>
      <c r="C4197" s="2">
        <f t="shared" si="327"/>
        <v>4</v>
      </c>
      <c r="D4197" s="2" t="str">
        <f t="shared" si="325"/>
        <v>Non</v>
      </c>
      <c r="E4197" s="20">
        <f>COUNTIF('Chemins de conversion les plus '!$J4197:$CH4197,'Synthese chemins'!E$1)</f>
        <v>0</v>
      </c>
      <c r="F4197" s="20">
        <f>COUNTIF('Chemins de conversion les plus '!$J4197:$CH4197,'Synthese chemins'!F$1)</f>
        <v>1</v>
      </c>
      <c r="G4197" s="20">
        <f>COUNTIF('Chemins de conversion les plus '!$J4197:$CH4197,'Synthese chemins'!G$1)</f>
        <v>0</v>
      </c>
      <c r="H4197" s="20">
        <f>COUNTIF('Chemins de conversion les plus '!$J4197:$CH4197,'Synthese chemins'!H$1)</f>
        <v>0</v>
      </c>
      <c r="I4197" s="20">
        <f>COUNTIF('Chemins de conversion les plus '!$J4197:$CH4197,'Synthese chemins'!I$1)</f>
        <v>0</v>
      </c>
      <c r="J4197" s="20">
        <f>COUNTIF('Chemins de conversion les plus '!$J4197:$CH4197,'Synthese chemins'!J$1)</f>
        <v>0</v>
      </c>
      <c r="K4197" s="20">
        <f>COUNTIF('Chemins de conversion les plus '!$J4197:$CH4197,'Synthese chemins'!K$1)</f>
        <v>0</v>
      </c>
      <c r="L4197" s="20">
        <f>COUNTIF('Chemins de conversion les plus '!$J4197:$CH4197,'Synthese chemins'!L$1)</f>
        <v>0</v>
      </c>
      <c r="M4197" s="20">
        <f>COUNTIF('Chemins de conversion les plus '!$J4197:$CH4197,'Synthese chemins'!M$1)</f>
        <v>0</v>
      </c>
      <c r="N4197" s="20">
        <f>COUNTIF('Chemins de conversion les plus '!$J4197:$CH4197,'Synthese chemins'!N$1)</f>
        <v>5</v>
      </c>
      <c r="O4197" s="20">
        <f>COUNTIF('Chemins de conversion les plus '!$J4197:$CH4197,'Synthese chemins'!O$1)</f>
        <v>1</v>
      </c>
      <c r="P4197" s="20">
        <f>COUNTIF('Chemins de conversion les plus '!$J4197:$CH4197,'Synthese chemins'!P$1)</f>
        <v>0</v>
      </c>
      <c r="Q4197" s="20">
        <f>COUNTIF('Chemins de conversion les plus '!$J4197:$CH4197,'Synthese chemins'!Q$1)</f>
        <v>1</v>
      </c>
      <c r="R4197" s="20">
        <f>COUNTIF('Chemins de conversion les plus '!$J4197:$CH4197,'Synthese chemins'!R$1)</f>
        <v>0</v>
      </c>
      <c r="S4197" s="20">
        <f>COUNTIF('Chemins de conversion les plus '!$J4197:$CH4197,'Synthese chemins'!S$1)</f>
        <v>0</v>
      </c>
      <c r="T4197" s="20">
        <f>COUNTIF('Chemins de conversion les plus '!$J4197:$CH4197,'Synthese chemins'!T$1)</f>
        <v>0</v>
      </c>
      <c r="U4197" s="20">
        <f>COUNTIF('Chemins de conversion les plus '!$J4197:$CH4197,'Synthese chemins'!U$1)</f>
        <v>0</v>
      </c>
      <c r="V4197" s="20">
        <f>COUNTIF('Chemins de conversion les plus '!$J4197:$CH4197,'Synthese chemins'!V$1)</f>
        <v>0</v>
      </c>
      <c r="W4197" s="20">
        <f>COUNTIF('Chemins de conversion les plus '!$J4197:$CH4197,'Synthese chemins'!W$1)</f>
        <v>0</v>
      </c>
      <c r="X4197" s="20">
        <f>COUNTIF('Chemins de conversion les plus '!$J4197:$CH4197,'Synthese chemins'!X$1)</f>
        <v>0</v>
      </c>
      <c r="Y4197" s="5"/>
      <c r="Z4197" s="20">
        <f ca="1">VLOOKUP(A4197,INDIRECT("'Chemins de conversion les plus '!B$2:E$"&amp;'Paramétrage leviers'!E$2,TRUE),3)</f>
        <v>1</v>
      </c>
      <c r="AA4197" s="19">
        <f>VLOOKUP(A4197,'Chemins de conversion les plus '!B4197:E4197,4)</f>
        <v>0</v>
      </c>
      <c r="AB4197" s="20">
        <f t="shared" ca="1" si="328"/>
        <v>0.125</v>
      </c>
      <c r="AC4197" s="19">
        <f t="shared" si="329"/>
        <v>0</v>
      </c>
    </row>
    <row r="4198" spans="1:29">
      <c r="A4198" s="2">
        <f t="shared" si="326"/>
        <v>4197</v>
      </c>
      <c r="B4198" s="2">
        <f>'Chemins de conversion les plus '!C4198</f>
        <v>8</v>
      </c>
      <c r="C4198" s="2">
        <f t="shared" si="327"/>
        <v>3</v>
      </c>
      <c r="D4198" s="2" t="str">
        <f t="shared" si="325"/>
        <v>Non</v>
      </c>
      <c r="E4198" s="20">
        <f>COUNTIF('Chemins de conversion les plus '!$J4198:$CH4198,'Synthese chemins'!E$1)</f>
        <v>0</v>
      </c>
      <c r="F4198" s="20">
        <f>COUNTIF('Chemins de conversion les plus '!$J4198:$CH4198,'Synthese chemins'!F$1)</f>
        <v>0</v>
      </c>
      <c r="G4198" s="20">
        <f>COUNTIF('Chemins de conversion les plus '!$J4198:$CH4198,'Synthese chemins'!G$1)</f>
        <v>0</v>
      </c>
      <c r="H4198" s="20">
        <f>COUNTIF('Chemins de conversion les plus '!$J4198:$CH4198,'Synthese chemins'!H$1)</f>
        <v>0</v>
      </c>
      <c r="I4198" s="20">
        <f>COUNTIF('Chemins de conversion les plus '!$J4198:$CH4198,'Synthese chemins'!I$1)</f>
        <v>0</v>
      </c>
      <c r="J4198" s="20">
        <f>COUNTIF('Chemins de conversion les plus '!$J4198:$CH4198,'Synthese chemins'!J$1)</f>
        <v>0</v>
      </c>
      <c r="K4198" s="20">
        <f>COUNTIF('Chemins de conversion les plus '!$J4198:$CH4198,'Synthese chemins'!K$1)</f>
        <v>0</v>
      </c>
      <c r="L4198" s="20">
        <f>COUNTIF('Chemins de conversion les plus '!$J4198:$CH4198,'Synthese chemins'!L$1)</f>
        <v>0</v>
      </c>
      <c r="M4198" s="20">
        <f>COUNTIF('Chemins de conversion les plus '!$J4198:$CH4198,'Synthese chemins'!M$1)</f>
        <v>0</v>
      </c>
      <c r="N4198" s="20">
        <f>COUNTIF('Chemins de conversion les plus '!$J4198:$CH4198,'Synthese chemins'!N$1)</f>
        <v>6</v>
      </c>
      <c r="O4198" s="20">
        <f>COUNTIF('Chemins de conversion les plus '!$J4198:$CH4198,'Synthese chemins'!O$1)</f>
        <v>1</v>
      </c>
      <c r="P4198" s="20">
        <f>COUNTIF('Chemins de conversion les plus '!$J4198:$CH4198,'Synthese chemins'!P$1)</f>
        <v>0</v>
      </c>
      <c r="Q4198" s="20">
        <f>COUNTIF('Chemins de conversion les plus '!$J4198:$CH4198,'Synthese chemins'!Q$1)</f>
        <v>0</v>
      </c>
      <c r="R4198" s="20">
        <f>COUNTIF('Chemins de conversion les plus '!$J4198:$CH4198,'Synthese chemins'!R$1)</f>
        <v>0</v>
      </c>
      <c r="S4198" s="20">
        <f>COUNTIF('Chemins de conversion les plus '!$J4198:$CH4198,'Synthese chemins'!S$1)</f>
        <v>0</v>
      </c>
      <c r="T4198" s="20">
        <f>COUNTIF('Chemins de conversion les plus '!$J4198:$CH4198,'Synthese chemins'!T$1)</f>
        <v>0</v>
      </c>
      <c r="U4198" s="20">
        <f>COUNTIF('Chemins de conversion les plus '!$J4198:$CH4198,'Synthese chemins'!U$1)</f>
        <v>1</v>
      </c>
      <c r="V4198" s="20">
        <f>COUNTIF('Chemins de conversion les plus '!$J4198:$CH4198,'Synthese chemins'!V$1)</f>
        <v>0</v>
      </c>
      <c r="W4198" s="20">
        <f>COUNTIF('Chemins de conversion les plus '!$J4198:$CH4198,'Synthese chemins'!W$1)</f>
        <v>0</v>
      </c>
      <c r="X4198" s="20">
        <f>COUNTIF('Chemins de conversion les plus '!$J4198:$CH4198,'Synthese chemins'!X$1)</f>
        <v>0</v>
      </c>
      <c r="Y4198" s="5"/>
      <c r="Z4198" s="20">
        <f ca="1">VLOOKUP(A4198,INDIRECT("'Chemins de conversion les plus '!B$2:E$"&amp;'Paramétrage leviers'!E$2,TRUE),3)</f>
        <v>1</v>
      </c>
      <c r="AA4198" s="19">
        <f>VLOOKUP(A4198,'Chemins de conversion les plus '!B4198:E4198,4)</f>
        <v>0</v>
      </c>
      <c r="AB4198" s="20">
        <f t="shared" ca="1" si="328"/>
        <v>0.125</v>
      </c>
      <c r="AC4198" s="19">
        <f t="shared" si="329"/>
        <v>0</v>
      </c>
    </row>
    <row r="4199" spans="1:29">
      <c r="A4199" s="2">
        <f t="shared" si="326"/>
        <v>4198</v>
      </c>
      <c r="B4199" s="2">
        <f>'Chemins de conversion les plus '!C4199</f>
        <v>8</v>
      </c>
      <c r="C4199" s="2">
        <f t="shared" si="327"/>
        <v>4</v>
      </c>
      <c r="D4199" s="2" t="str">
        <f t="shared" si="325"/>
        <v>Non</v>
      </c>
      <c r="E4199" s="20">
        <f>COUNTIF('Chemins de conversion les plus '!$J4199:$CH4199,'Synthese chemins'!E$1)</f>
        <v>0</v>
      </c>
      <c r="F4199" s="20">
        <f>COUNTIF('Chemins de conversion les plus '!$J4199:$CH4199,'Synthese chemins'!F$1)</f>
        <v>1</v>
      </c>
      <c r="G4199" s="20">
        <f>COUNTIF('Chemins de conversion les plus '!$J4199:$CH4199,'Synthese chemins'!G$1)</f>
        <v>0</v>
      </c>
      <c r="H4199" s="20">
        <f>COUNTIF('Chemins de conversion les plus '!$J4199:$CH4199,'Synthese chemins'!H$1)</f>
        <v>0</v>
      </c>
      <c r="I4199" s="20">
        <f>COUNTIF('Chemins de conversion les plus '!$J4199:$CH4199,'Synthese chemins'!I$1)</f>
        <v>0</v>
      </c>
      <c r="J4199" s="20">
        <f>COUNTIF('Chemins de conversion les plus '!$J4199:$CH4199,'Synthese chemins'!J$1)</f>
        <v>0</v>
      </c>
      <c r="K4199" s="20">
        <f>COUNTIF('Chemins de conversion les plus '!$J4199:$CH4199,'Synthese chemins'!K$1)</f>
        <v>0</v>
      </c>
      <c r="L4199" s="20">
        <f>COUNTIF('Chemins de conversion les plus '!$J4199:$CH4199,'Synthese chemins'!L$1)</f>
        <v>0</v>
      </c>
      <c r="M4199" s="20">
        <f>COUNTIF('Chemins de conversion les plus '!$J4199:$CH4199,'Synthese chemins'!M$1)</f>
        <v>0</v>
      </c>
      <c r="N4199" s="20">
        <f>COUNTIF('Chemins de conversion les plus '!$J4199:$CH4199,'Synthese chemins'!N$1)</f>
        <v>5</v>
      </c>
      <c r="O4199" s="20">
        <f>COUNTIF('Chemins de conversion les plus '!$J4199:$CH4199,'Synthese chemins'!O$1)</f>
        <v>1</v>
      </c>
      <c r="P4199" s="20">
        <f>COUNTIF('Chemins de conversion les plus '!$J4199:$CH4199,'Synthese chemins'!P$1)</f>
        <v>0</v>
      </c>
      <c r="Q4199" s="20">
        <f>COUNTIF('Chemins de conversion les plus '!$J4199:$CH4199,'Synthese chemins'!Q$1)</f>
        <v>0</v>
      </c>
      <c r="R4199" s="20">
        <f>COUNTIF('Chemins de conversion les plus '!$J4199:$CH4199,'Synthese chemins'!R$1)</f>
        <v>1</v>
      </c>
      <c r="S4199" s="20">
        <f>COUNTIF('Chemins de conversion les plus '!$J4199:$CH4199,'Synthese chemins'!S$1)</f>
        <v>0</v>
      </c>
      <c r="T4199" s="20">
        <f>COUNTIF('Chemins de conversion les plus '!$J4199:$CH4199,'Synthese chemins'!T$1)</f>
        <v>0</v>
      </c>
      <c r="U4199" s="20">
        <f>COUNTIF('Chemins de conversion les plus '!$J4199:$CH4199,'Synthese chemins'!U$1)</f>
        <v>0</v>
      </c>
      <c r="V4199" s="20">
        <f>COUNTIF('Chemins de conversion les plus '!$J4199:$CH4199,'Synthese chemins'!V$1)</f>
        <v>0</v>
      </c>
      <c r="W4199" s="20">
        <f>COUNTIF('Chemins de conversion les plus '!$J4199:$CH4199,'Synthese chemins'!W$1)</f>
        <v>0</v>
      </c>
      <c r="X4199" s="20">
        <f>COUNTIF('Chemins de conversion les plus '!$J4199:$CH4199,'Synthese chemins'!X$1)</f>
        <v>0</v>
      </c>
      <c r="Y4199" s="5"/>
      <c r="Z4199" s="20">
        <f ca="1">VLOOKUP(A4199,INDIRECT("'Chemins de conversion les plus '!B$2:E$"&amp;'Paramétrage leviers'!E$2,TRUE),3)</f>
        <v>1</v>
      </c>
      <c r="AA4199" s="19">
        <f>VLOOKUP(A4199,'Chemins de conversion les plus '!B4199:E4199,4)</f>
        <v>0</v>
      </c>
      <c r="AB4199" s="20">
        <f t="shared" ca="1" si="328"/>
        <v>0.125</v>
      </c>
      <c r="AC4199" s="19">
        <f t="shared" si="329"/>
        <v>0</v>
      </c>
    </row>
    <row r="4200" spans="1:29">
      <c r="A4200" s="2">
        <f t="shared" si="326"/>
        <v>4199</v>
      </c>
      <c r="B4200" s="2">
        <f>'Chemins de conversion les plus '!C4200</f>
        <v>8</v>
      </c>
      <c r="C4200" s="2">
        <f t="shared" si="327"/>
        <v>4</v>
      </c>
      <c r="D4200" s="2" t="str">
        <f t="shared" si="325"/>
        <v>Non</v>
      </c>
      <c r="E4200" s="20">
        <f>COUNTIF('Chemins de conversion les plus '!$J4200:$CH4200,'Synthese chemins'!E$1)</f>
        <v>0</v>
      </c>
      <c r="F4200" s="20">
        <f>COUNTIF('Chemins de conversion les plus '!$J4200:$CH4200,'Synthese chemins'!F$1)</f>
        <v>2</v>
      </c>
      <c r="G4200" s="20">
        <f>COUNTIF('Chemins de conversion les plus '!$J4200:$CH4200,'Synthese chemins'!G$1)</f>
        <v>0</v>
      </c>
      <c r="H4200" s="20">
        <f>COUNTIF('Chemins de conversion les plus '!$J4200:$CH4200,'Synthese chemins'!H$1)</f>
        <v>0</v>
      </c>
      <c r="I4200" s="20">
        <f>COUNTIF('Chemins de conversion les plus '!$J4200:$CH4200,'Synthese chemins'!I$1)</f>
        <v>1</v>
      </c>
      <c r="J4200" s="20">
        <f>COUNTIF('Chemins de conversion les plus '!$J4200:$CH4200,'Synthese chemins'!J$1)</f>
        <v>0</v>
      </c>
      <c r="K4200" s="20">
        <f>COUNTIF('Chemins de conversion les plus '!$J4200:$CH4200,'Synthese chemins'!K$1)</f>
        <v>0</v>
      </c>
      <c r="L4200" s="20">
        <f>COUNTIF('Chemins de conversion les plus '!$J4200:$CH4200,'Synthese chemins'!L$1)</f>
        <v>0</v>
      </c>
      <c r="M4200" s="20">
        <f>COUNTIF('Chemins de conversion les plus '!$J4200:$CH4200,'Synthese chemins'!M$1)</f>
        <v>0</v>
      </c>
      <c r="N4200" s="20">
        <f>COUNTIF('Chemins de conversion les plus '!$J4200:$CH4200,'Synthese chemins'!N$1)</f>
        <v>3</v>
      </c>
      <c r="O4200" s="20">
        <f>COUNTIF('Chemins de conversion les plus '!$J4200:$CH4200,'Synthese chemins'!O$1)</f>
        <v>2</v>
      </c>
      <c r="P4200" s="20">
        <f>COUNTIF('Chemins de conversion les plus '!$J4200:$CH4200,'Synthese chemins'!P$1)</f>
        <v>0</v>
      </c>
      <c r="Q4200" s="20">
        <f>COUNTIF('Chemins de conversion les plus '!$J4200:$CH4200,'Synthese chemins'!Q$1)</f>
        <v>0</v>
      </c>
      <c r="R4200" s="20">
        <f>COUNTIF('Chemins de conversion les plus '!$J4200:$CH4200,'Synthese chemins'!R$1)</f>
        <v>0</v>
      </c>
      <c r="S4200" s="20">
        <f>COUNTIF('Chemins de conversion les plus '!$J4200:$CH4200,'Synthese chemins'!S$1)</f>
        <v>0</v>
      </c>
      <c r="T4200" s="20">
        <f>COUNTIF('Chemins de conversion les plus '!$J4200:$CH4200,'Synthese chemins'!T$1)</f>
        <v>0</v>
      </c>
      <c r="U4200" s="20">
        <f>COUNTIF('Chemins de conversion les plus '!$J4200:$CH4200,'Synthese chemins'!U$1)</f>
        <v>0</v>
      </c>
      <c r="V4200" s="20">
        <f>COUNTIF('Chemins de conversion les plus '!$J4200:$CH4200,'Synthese chemins'!V$1)</f>
        <v>0</v>
      </c>
      <c r="W4200" s="20">
        <f>COUNTIF('Chemins de conversion les plus '!$J4200:$CH4200,'Synthese chemins'!W$1)</f>
        <v>0</v>
      </c>
      <c r="X4200" s="20">
        <f>COUNTIF('Chemins de conversion les plus '!$J4200:$CH4200,'Synthese chemins'!X$1)</f>
        <v>0</v>
      </c>
      <c r="Y4200" s="5"/>
      <c r="Z4200" s="20">
        <f ca="1">VLOOKUP(A4200,INDIRECT("'Chemins de conversion les plus '!B$2:E$"&amp;'Paramétrage leviers'!E$2,TRUE),3)</f>
        <v>1</v>
      </c>
      <c r="AA4200" s="19">
        <f>VLOOKUP(A4200,'Chemins de conversion les plus '!B4200:E4200,4)</f>
        <v>0</v>
      </c>
      <c r="AB4200" s="20">
        <f t="shared" ca="1" si="328"/>
        <v>0.125</v>
      </c>
      <c r="AC4200" s="19">
        <f t="shared" si="329"/>
        <v>0</v>
      </c>
    </row>
    <row r="4201" spans="1:29">
      <c r="A4201" s="2">
        <f t="shared" si="326"/>
        <v>4200</v>
      </c>
      <c r="B4201" s="2">
        <f>'Chemins de conversion les plus '!C4201</f>
        <v>8</v>
      </c>
      <c r="C4201" s="2">
        <f t="shared" si="327"/>
        <v>4</v>
      </c>
      <c r="D4201" s="2" t="str">
        <f t="shared" si="325"/>
        <v>Non</v>
      </c>
      <c r="E4201" s="20">
        <f>COUNTIF('Chemins de conversion les plus '!$J4201:$CH4201,'Synthese chemins'!E$1)</f>
        <v>0</v>
      </c>
      <c r="F4201" s="20">
        <f>COUNTIF('Chemins de conversion les plus '!$J4201:$CH4201,'Synthese chemins'!F$1)</f>
        <v>1</v>
      </c>
      <c r="G4201" s="20">
        <f>COUNTIF('Chemins de conversion les plus '!$J4201:$CH4201,'Synthese chemins'!G$1)</f>
        <v>0</v>
      </c>
      <c r="H4201" s="20">
        <f>COUNTIF('Chemins de conversion les plus '!$J4201:$CH4201,'Synthese chemins'!H$1)</f>
        <v>0</v>
      </c>
      <c r="I4201" s="20">
        <f>COUNTIF('Chemins de conversion les plus '!$J4201:$CH4201,'Synthese chemins'!I$1)</f>
        <v>0</v>
      </c>
      <c r="J4201" s="20">
        <f>COUNTIF('Chemins de conversion les plus '!$J4201:$CH4201,'Synthese chemins'!J$1)</f>
        <v>0</v>
      </c>
      <c r="K4201" s="20">
        <f>COUNTIF('Chemins de conversion les plus '!$J4201:$CH4201,'Synthese chemins'!K$1)</f>
        <v>0</v>
      </c>
      <c r="L4201" s="20">
        <f>COUNTIF('Chemins de conversion les plus '!$J4201:$CH4201,'Synthese chemins'!L$1)</f>
        <v>0</v>
      </c>
      <c r="M4201" s="20">
        <f>COUNTIF('Chemins de conversion les plus '!$J4201:$CH4201,'Synthese chemins'!M$1)</f>
        <v>0</v>
      </c>
      <c r="N4201" s="20">
        <f>COUNTIF('Chemins de conversion les plus '!$J4201:$CH4201,'Synthese chemins'!N$1)</f>
        <v>0</v>
      </c>
      <c r="O4201" s="20">
        <f>COUNTIF('Chemins de conversion les plus '!$J4201:$CH4201,'Synthese chemins'!O$1)</f>
        <v>4</v>
      </c>
      <c r="P4201" s="20">
        <f>COUNTIF('Chemins de conversion les plus '!$J4201:$CH4201,'Synthese chemins'!P$1)</f>
        <v>0</v>
      </c>
      <c r="Q4201" s="20">
        <f>COUNTIF('Chemins de conversion les plus '!$J4201:$CH4201,'Synthese chemins'!Q$1)</f>
        <v>1</v>
      </c>
      <c r="R4201" s="20">
        <f>COUNTIF('Chemins de conversion les plus '!$J4201:$CH4201,'Synthese chemins'!R$1)</f>
        <v>2</v>
      </c>
      <c r="S4201" s="20">
        <f>COUNTIF('Chemins de conversion les plus '!$J4201:$CH4201,'Synthese chemins'!S$1)</f>
        <v>0</v>
      </c>
      <c r="T4201" s="20">
        <f>COUNTIF('Chemins de conversion les plus '!$J4201:$CH4201,'Synthese chemins'!T$1)</f>
        <v>0</v>
      </c>
      <c r="U4201" s="20">
        <f>COUNTIF('Chemins de conversion les plus '!$J4201:$CH4201,'Synthese chemins'!U$1)</f>
        <v>0</v>
      </c>
      <c r="V4201" s="20">
        <f>COUNTIF('Chemins de conversion les plus '!$J4201:$CH4201,'Synthese chemins'!V$1)</f>
        <v>0</v>
      </c>
      <c r="W4201" s="20">
        <f>COUNTIF('Chemins de conversion les plus '!$J4201:$CH4201,'Synthese chemins'!W$1)</f>
        <v>0</v>
      </c>
      <c r="X4201" s="20">
        <f>COUNTIF('Chemins de conversion les plus '!$J4201:$CH4201,'Synthese chemins'!X$1)</f>
        <v>0</v>
      </c>
      <c r="Y4201" s="5"/>
      <c r="Z4201" s="20">
        <f ca="1">VLOOKUP(A4201,INDIRECT("'Chemins de conversion les plus '!B$2:E$"&amp;'Paramétrage leviers'!E$2,TRUE),3)</f>
        <v>1</v>
      </c>
      <c r="AA4201" s="19">
        <f>VLOOKUP(A4201,'Chemins de conversion les plus '!B4201:E4201,4)</f>
        <v>0</v>
      </c>
      <c r="AB4201" s="20">
        <f t="shared" ca="1" si="328"/>
        <v>0.125</v>
      </c>
      <c r="AC4201" s="19">
        <f t="shared" si="329"/>
        <v>0</v>
      </c>
    </row>
    <row r="4202" spans="1:29">
      <c r="A4202" s="2">
        <f t="shared" si="326"/>
        <v>4201</v>
      </c>
      <c r="B4202" s="2">
        <f>'Chemins de conversion les plus '!C4202</f>
        <v>8</v>
      </c>
      <c r="C4202" s="2">
        <f t="shared" si="327"/>
        <v>2</v>
      </c>
      <c r="D4202" s="2" t="str">
        <f t="shared" si="325"/>
        <v>Non</v>
      </c>
      <c r="E4202" s="20">
        <f>COUNTIF('Chemins de conversion les plus '!$J4202:$CH4202,'Synthese chemins'!E$1)</f>
        <v>0</v>
      </c>
      <c r="F4202" s="20">
        <f>COUNTIF('Chemins de conversion les plus '!$J4202:$CH4202,'Synthese chemins'!F$1)</f>
        <v>5</v>
      </c>
      <c r="G4202" s="20">
        <f>COUNTIF('Chemins de conversion les plus '!$J4202:$CH4202,'Synthese chemins'!G$1)</f>
        <v>0</v>
      </c>
      <c r="H4202" s="20">
        <f>COUNTIF('Chemins de conversion les plus '!$J4202:$CH4202,'Synthese chemins'!H$1)</f>
        <v>0</v>
      </c>
      <c r="I4202" s="20">
        <f>COUNTIF('Chemins de conversion les plus '!$J4202:$CH4202,'Synthese chemins'!I$1)</f>
        <v>0</v>
      </c>
      <c r="J4202" s="20">
        <f>COUNTIF('Chemins de conversion les plus '!$J4202:$CH4202,'Synthese chemins'!J$1)</f>
        <v>0</v>
      </c>
      <c r="K4202" s="20">
        <f>COUNTIF('Chemins de conversion les plus '!$J4202:$CH4202,'Synthese chemins'!K$1)</f>
        <v>0</v>
      </c>
      <c r="L4202" s="20">
        <f>COUNTIF('Chemins de conversion les plus '!$J4202:$CH4202,'Synthese chemins'!L$1)</f>
        <v>0</v>
      </c>
      <c r="M4202" s="20">
        <f>COUNTIF('Chemins de conversion les plus '!$J4202:$CH4202,'Synthese chemins'!M$1)</f>
        <v>0</v>
      </c>
      <c r="N4202" s="20">
        <f>COUNTIF('Chemins de conversion les plus '!$J4202:$CH4202,'Synthese chemins'!N$1)</f>
        <v>0</v>
      </c>
      <c r="O4202" s="20">
        <f>COUNTIF('Chemins de conversion les plus '!$J4202:$CH4202,'Synthese chemins'!O$1)</f>
        <v>3</v>
      </c>
      <c r="P4202" s="20">
        <f>COUNTIF('Chemins de conversion les plus '!$J4202:$CH4202,'Synthese chemins'!P$1)</f>
        <v>0</v>
      </c>
      <c r="Q4202" s="20">
        <f>COUNTIF('Chemins de conversion les plus '!$J4202:$CH4202,'Synthese chemins'!Q$1)</f>
        <v>0</v>
      </c>
      <c r="R4202" s="20">
        <f>COUNTIF('Chemins de conversion les plus '!$J4202:$CH4202,'Synthese chemins'!R$1)</f>
        <v>0</v>
      </c>
      <c r="S4202" s="20">
        <f>COUNTIF('Chemins de conversion les plus '!$J4202:$CH4202,'Synthese chemins'!S$1)</f>
        <v>0</v>
      </c>
      <c r="T4202" s="20">
        <f>COUNTIF('Chemins de conversion les plus '!$J4202:$CH4202,'Synthese chemins'!T$1)</f>
        <v>0</v>
      </c>
      <c r="U4202" s="20">
        <f>COUNTIF('Chemins de conversion les plus '!$J4202:$CH4202,'Synthese chemins'!U$1)</f>
        <v>0</v>
      </c>
      <c r="V4202" s="20">
        <f>COUNTIF('Chemins de conversion les plus '!$J4202:$CH4202,'Synthese chemins'!V$1)</f>
        <v>0</v>
      </c>
      <c r="W4202" s="20">
        <f>COUNTIF('Chemins de conversion les plus '!$J4202:$CH4202,'Synthese chemins'!W$1)</f>
        <v>0</v>
      </c>
      <c r="X4202" s="20">
        <f>COUNTIF('Chemins de conversion les plus '!$J4202:$CH4202,'Synthese chemins'!X$1)</f>
        <v>0</v>
      </c>
      <c r="Y4202" s="5"/>
      <c r="Z4202" s="20">
        <f ca="1">VLOOKUP(A4202,INDIRECT("'Chemins de conversion les plus '!B$2:E$"&amp;'Paramétrage leviers'!E$2,TRUE),3)</f>
        <v>1</v>
      </c>
      <c r="AA4202" s="19">
        <f>VLOOKUP(A4202,'Chemins de conversion les plus '!B4202:E4202,4)</f>
        <v>0</v>
      </c>
      <c r="AB4202" s="20">
        <f t="shared" ca="1" si="328"/>
        <v>0.125</v>
      </c>
      <c r="AC4202" s="19">
        <f t="shared" si="329"/>
        <v>0</v>
      </c>
    </row>
    <row r="4203" spans="1:29">
      <c r="A4203" s="2">
        <f t="shared" si="326"/>
        <v>4202</v>
      </c>
      <c r="B4203" s="2">
        <f>'Chemins de conversion les plus '!C4203</f>
        <v>8</v>
      </c>
      <c r="C4203" s="2">
        <f t="shared" si="327"/>
        <v>3</v>
      </c>
      <c r="D4203" s="2" t="str">
        <f t="shared" si="325"/>
        <v>Non</v>
      </c>
      <c r="E4203" s="20">
        <f>COUNTIF('Chemins de conversion les plus '!$J4203:$CH4203,'Synthese chemins'!E$1)</f>
        <v>0</v>
      </c>
      <c r="F4203" s="20">
        <f>COUNTIF('Chemins de conversion les plus '!$J4203:$CH4203,'Synthese chemins'!F$1)</f>
        <v>5</v>
      </c>
      <c r="G4203" s="20">
        <f>COUNTIF('Chemins de conversion les plus '!$J4203:$CH4203,'Synthese chemins'!G$1)</f>
        <v>0</v>
      </c>
      <c r="H4203" s="20">
        <f>COUNTIF('Chemins de conversion les plus '!$J4203:$CH4203,'Synthese chemins'!H$1)</f>
        <v>0</v>
      </c>
      <c r="I4203" s="20">
        <f>COUNTIF('Chemins de conversion les plus '!$J4203:$CH4203,'Synthese chemins'!I$1)</f>
        <v>0</v>
      </c>
      <c r="J4203" s="20">
        <f>COUNTIF('Chemins de conversion les plus '!$J4203:$CH4203,'Synthese chemins'!J$1)</f>
        <v>0</v>
      </c>
      <c r="K4203" s="20">
        <f>COUNTIF('Chemins de conversion les plus '!$J4203:$CH4203,'Synthese chemins'!K$1)</f>
        <v>0</v>
      </c>
      <c r="L4203" s="20">
        <f>COUNTIF('Chemins de conversion les plus '!$J4203:$CH4203,'Synthese chemins'!L$1)</f>
        <v>0</v>
      </c>
      <c r="M4203" s="20">
        <f>COUNTIF('Chemins de conversion les plus '!$J4203:$CH4203,'Synthese chemins'!M$1)</f>
        <v>0</v>
      </c>
      <c r="N4203" s="20">
        <f>COUNTIF('Chemins de conversion les plus '!$J4203:$CH4203,'Synthese chemins'!N$1)</f>
        <v>0</v>
      </c>
      <c r="O4203" s="20">
        <f>COUNTIF('Chemins de conversion les plus '!$J4203:$CH4203,'Synthese chemins'!O$1)</f>
        <v>2</v>
      </c>
      <c r="P4203" s="20">
        <f>COUNTIF('Chemins de conversion les plus '!$J4203:$CH4203,'Synthese chemins'!P$1)</f>
        <v>0</v>
      </c>
      <c r="Q4203" s="20">
        <f>COUNTIF('Chemins de conversion les plus '!$J4203:$CH4203,'Synthese chemins'!Q$1)</f>
        <v>0</v>
      </c>
      <c r="R4203" s="20">
        <f>COUNTIF('Chemins de conversion les plus '!$J4203:$CH4203,'Synthese chemins'!R$1)</f>
        <v>1</v>
      </c>
      <c r="S4203" s="20">
        <f>COUNTIF('Chemins de conversion les plus '!$J4203:$CH4203,'Synthese chemins'!S$1)</f>
        <v>0</v>
      </c>
      <c r="T4203" s="20">
        <f>COUNTIF('Chemins de conversion les plus '!$J4203:$CH4203,'Synthese chemins'!T$1)</f>
        <v>0</v>
      </c>
      <c r="U4203" s="20">
        <f>COUNTIF('Chemins de conversion les plus '!$J4203:$CH4203,'Synthese chemins'!U$1)</f>
        <v>0</v>
      </c>
      <c r="V4203" s="20">
        <f>COUNTIF('Chemins de conversion les plus '!$J4203:$CH4203,'Synthese chemins'!V$1)</f>
        <v>0</v>
      </c>
      <c r="W4203" s="20">
        <f>COUNTIF('Chemins de conversion les plus '!$J4203:$CH4203,'Synthese chemins'!W$1)</f>
        <v>0</v>
      </c>
      <c r="X4203" s="20">
        <f>COUNTIF('Chemins de conversion les plus '!$J4203:$CH4203,'Synthese chemins'!X$1)</f>
        <v>0</v>
      </c>
      <c r="Y4203" s="5"/>
      <c r="Z4203" s="20">
        <f ca="1">VLOOKUP(A4203,INDIRECT("'Chemins de conversion les plus '!B$2:E$"&amp;'Paramétrage leviers'!E$2,TRUE),3)</f>
        <v>1</v>
      </c>
      <c r="AA4203" s="19">
        <f>VLOOKUP(A4203,'Chemins de conversion les plus '!B4203:E4203,4)</f>
        <v>0</v>
      </c>
      <c r="AB4203" s="20">
        <f t="shared" ca="1" si="328"/>
        <v>0.125</v>
      </c>
      <c r="AC4203" s="19">
        <f t="shared" si="329"/>
        <v>0</v>
      </c>
    </row>
    <row r="4204" spans="1:29">
      <c r="A4204" s="2">
        <f t="shared" si="326"/>
        <v>4203</v>
      </c>
      <c r="B4204" s="2">
        <f>'Chemins de conversion les plus '!C4204</f>
        <v>8</v>
      </c>
      <c r="C4204" s="2">
        <f t="shared" si="327"/>
        <v>3</v>
      </c>
      <c r="D4204" s="2" t="str">
        <f t="shared" si="325"/>
        <v>Non</v>
      </c>
      <c r="E4204" s="20">
        <f>COUNTIF('Chemins de conversion les plus '!$J4204:$CH4204,'Synthese chemins'!E$1)</f>
        <v>0</v>
      </c>
      <c r="F4204" s="20">
        <f>COUNTIF('Chemins de conversion les plus '!$J4204:$CH4204,'Synthese chemins'!F$1)</f>
        <v>4</v>
      </c>
      <c r="G4204" s="20">
        <f>COUNTIF('Chemins de conversion les plus '!$J4204:$CH4204,'Synthese chemins'!G$1)</f>
        <v>0</v>
      </c>
      <c r="H4204" s="20">
        <f>COUNTIF('Chemins de conversion les plus '!$J4204:$CH4204,'Synthese chemins'!H$1)</f>
        <v>0</v>
      </c>
      <c r="I4204" s="20">
        <f>COUNTIF('Chemins de conversion les plus '!$J4204:$CH4204,'Synthese chemins'!I$1)</f>
        <v>0</v>
      </c>
      <c r="J4204" s="20">
        <f>COUNTIF('Chemins de conversion les plus '!$J4204:$CH4204,'Synthese chemins'!J$1)</f>
        <v>0</v>
      </c>
      <c r="K4204" s="20">
        <f>COUNTIF('Chemins de conversion les plus '!$J4204:$CH4204,'Synthese chemins'!K$1)</f>
        <v>0</v>
      </c>
      <c r="L4204" s="20">
        <f>COUNTIF('Chemins de conversion les plus '!$J4204:$CH4204,'Synthese chemins'!L$1)</f>
        <v>0</v>
      </c>
      <c r="M4204" s="20">
        <f>COUNTIF('Chemins de conversion les plus '!$J4204:$CH4204,'Synthese chemins'!M$1)</f>
        <v>0</v>
      </c>
      <c r="N4204" s="20">
        <f>COUNTIF('Chemins de conversion les plus '!$J4204:$CH4204,'Synthese chemins'!N$1)</f>
        <v>0</v>
      </c>
      <c r="O4204" s="20">
        <f>COUNTIF('Chemins de conversion les plus '!$J4204:$CH4204,'Synthese chemins'!O$1)</f>
        <v>3</v>
      </c>
      <c r="P4204" s="20">
        <f>COUNTIF('Chemins de conversion les plus '!$J4204:$CH4204,'Synthese chemins'!P$1)</f>
        <v>0</v>
      </c>
      <c r="Q4204" s="20">
        <f>COUNTIF('Chemins de conversion les plus '!$J4204:$CH4204,'Synthese chemins'!Q$1)</f>
        <v>0</v>
      </c>
      <c r="R4204" s="20">
        <f>COUNTIF('Chemins de conversion les plus '!$J4204:$CH4204,'Synthese chemins'!R$1)</f>
        <v>1</v>
      </c>
      <c r="S4204" s="20">
        <f>COUNTIF('Chemins de conversion les plus '!$J4204:$CH4204,'Synthese chemins'!S$1)</f>
        <v>0</v>
      </c>
      <c r="T4204" s="20">
        <f>COUNTIF('Chemins de conversion les plus '!$J4204:$CH4204,'Synthese chemins'!T$1)</f>
        <v>0</v>
      </c>
      <c r="U4204" s="20">
        <f>COUNTIF('Chemins de conversion les plus '!$J4204:$CH4204,'Synthese chemins'!U$1)</f>
        <v>0</v>
      </c>
      <c r="V4204" s="20">
        <f>COUNTIF('Chemins de conversion les plus '!$J4204:$CH4204,'Synthese chemins'!V$1)</f>
        <v>0</v>
      </c>
      <c r="W4204" s="20">
        <f>COUNTIF('Chemins de conversion les plus '!$J4204:$CH4204,'Synthese chemins'!W$1)</f>
        <v>0</v>
      </c>
      <c r="X4204" s="20">
        <f>COUNTIF('Chemins de conversion les plus '!$J4204:$CH4204,'Synthese chemins'!X$1)</f>
        <v>0</v>
      </c>
      <c r="Y4204" s="5"/>
      <c r="Z4204" s="20">
        <f ca="1">VLOOKUP(A4204,INDIRECT("'Chemins de conversion les plus '!B$2:E$"&amp;'Paramétrage leviers'!E$2,TRUE),3)</f>
        <v>1</v>
      </c>
      <c r="AA4204" s="19">
        <f>VLOOKUP(A4204,'Chemins de conversion les plus '!B4204:E4204,4)</f>
        <v>0</v>
      </c>
      <c r="AB4204" s="20">
        <f t="shared" ca="1" si="328"/>
        <v>0.125</v>
      </c>
      <c r="AC4204" s="19">
        <f t="shared" si="329"/>
        <v>0</v>
      </c>
    </row>
    <row r="4205" spans="1:29">
      <c r="A4205" s="2">
        <f t="shared" si="326"/>
        <v>4204</v>
      </c>
      <c r="B4205" s="2">
        <f>'Chemins de conversion les plus '!C4205</f>
        <v>8</v>
      </c>
      <c r="C4205" s="2">
        <f t="shared" si="327"/>
        <v>3</v>
      </c>
      <c r="D4205" s="2" t="str">
        <f t="shared" si="325"/>
        <v>Non</v>
      </c>
      <c r="E4205" s="20">
        <f>COUNTIF('Chemins de conversion les plus '!$J4205:$CH4205,'Synthese chemins'!E$1)</f>
        <v>0</v>
      </c>
      <c r="F4205" s="20">
        <f>COUNTIF('Chemins de conversion les plus '!$J4205:$CH4205,'Synthese chemins'!F$1)</f>
        <v>1</v>
      </c>
      <c r="G4205" s="20">
        <f>COUNTIF('Chemins de conversion les plus '!$J4205:$CH4205,'Synthese chemins'!G$1)</f>
        <v>0</v>
      </c>
      <c r="H4205" s="20">
        <f>COUNTIF('Chemins de conversion les plus '!$J4205:$CH4205,'Synthese chemins'!H$1)</f>
        <v>0</v>
      </c>
      <c r="I4205" s="20">
        <f>COUNTIF('Chemins de conversion les plus '!$J4205:$CH4205,'Synthese chemins'!I$1)</f>
        <v>0</v>
      </c>
      <c r="J4205" s="20">
        <f>COUNTIF('Chemins de conversion les plus '!$J4205:$CH4205,'Synthese chemins'!J$1)</f>
        <v>0</v>
      </c>
      <c r="K4205" s="20">
        <f>COUNTIF('Chemins de conversion les plus '!$J4205:$CH4205,'Synthese chemins'!K$1)</f>
        <v>0</v>
      </c>
      <c r="L4205" s="20">
        <f>COUNTIF('Chemins de conversion les plus '!$J4205:$CH4205,'Synthese chemins'!L$1)</f>
        <v>0</v>
      </c>
      <c r="M4205" s="20">
        <f>COUNTIF('Chemins de conversion les plus '!$J4205:$CH4205,'Synthese chemins'!M$1)</f>
        <v>1</v>
      </c>
      <c r="N4205" s="20">
        <f>COUNTIF('Chemins de conversion les plus '!$J4205:$CH4205,'Synthese chemins'!N$1)</f>
        <v>0</v>
      </c>
      <c r="O4205" s="20">
        <f>COUNTIF('Chemins de conversion les plus '!$J4205:$CH4205,'Synthese chemins'!O$1)</f>
        <v>6</v>
      </c>
      <c r="P4205" s="20">
        <f>COUNTIF('Chemins de conversion les plus '!$J4205:$CH4205,'Synthese chemins'!P$1)</f>
        <v>0</v>
      </c>
      <c r="Q4205" s="20">
        <f>COUNTIF('Chemins de conversion les plus '!$J4205:$CH4205,'Synthese chemins'!Q$1)</f>
        <v>0</v>
      </c>
      <c r="R4205" s="20">
        <f>COUNTIF('Chemins de conversion les plus '!$J4205:$CH4205,'Synthese chemins'!R$1)</f>
        <v>0</v>
      </c>
      <c r="S4205" s="20">
        <f>COUNTIF('Chemins de conversion les plus '!$J4205:$CH4205,'Synthese chemins'!S$1)</f>
        <v>0</v>
      </c>
      <c r="T4205" s="20">
        <f>COUNTIF('Chemins de conversion les plus '!$J4205:$CH4205,'Synthese chemins'!T$1)</f>
        <v>0</v>
      </c>
      <c r="U4205" s="20">
        <f>COUNTIF('Chemins de conversion les plus '!$J4205:$CH4205,'Synthese chemins'!U$1)</f>
        <v>0</v>
      </c>
      <c r="V4205" s="20">
        <f>COUNTIF('Chemins de conversion les plus '!$J4205:$CH4205,'Synthese chemins'!V$1)</f>
        <v>0</v>
      </c>
      <c r="W4205" s="20">
        <f>COUNTIF('Chemins de conversion les plus '!$J4205:$CH4205,'Synthese chemins'!W$1)</f>
        <v>0</v>
      </c>
      <c r="X4205" s="20">
        <f>COUNTIF('Chemins de conversion les plus '!$J4205:$CH4205,'Synthese chemins'!X$1)</f>
        <v>0</v>
      </c>
      <c r="Y4205" s="5"/>
      <c r="Z4205" s="20">
        <f ca="1">VLOOKUP(A4205,INDIRECT("'Chemins de conversion les plus '!B$2:E$"&amp;'Paramétrage leviers'!E$2,TRUE),3)</f>
        <v>1</v>
      </c>
      <c r="AA4205" s="19">
        <f>VLOOKUP(A4205,'Chemins de conversion les plus '!B4205:E4205,4)</f>
        <v>0</v>
      </c>
      <c r="AB4205" s="20">
        <f t="shared" ca="1" si="328"/>
        <v>0.125</v>
      </c>
      <c r="AC4205" s="19">
        <f t="shared" si="329"/>
        <v>0</v>
      </c>
    </row>
    <row r="4206" spans="1:29">
      <c r="A4206" s="2">
        <f t="shared" si="326"/>
        <v>4205</v>
      </c>
      <c r="B4206" s="2">
        <f>'Chemins de conversion les plus '!C4206</f>
        <v>8</v>
      </c>
      <c r="C4206" s="2">
        <f t="shared" si="327"/>
        <v>3</v>
      </c>
      <c r="D4206" s="2" t="str">
        <f t="shared" si="325"/>
        <v>Non</v>
      </c>
      <c r="E4206" s="20">
        <f>COUNTIF('Chemins de conversion les plus '!$J4206:$CH4206,'Synthese chemins'!E$1)</f>
        <v>0</v>
      </c>
      <c r="F4206" s="20">
        <f>COUNTIF('Chemins de conversion les plus '!$J4206:$CH4206,'Synthese chemins'!F$1)</f>
        <v>4</v>
      </c>
      <c r="G4206" s="20">
        <f>COUNTIF('Chemins de conversion les plus '!$J4206:$CH4206,'Synthese chemins'!G$1)</f>
        <v>0</v>
      </c>
      <c r="H4206" s="20">
        <f>COUNTIF('Chemins de conversion les plus '!$J4206:$CH4206,'Synthese chemins'!H$1)</f>
        <v>0</v>
      </c>
      <c r="I4206" s="20">
        <f>COUNTIF('Chemins de conversion les plus '!$J4206:$CH4206,'Synthese chemins'!I$1)</f>
        <v>0</v>
      </c>
      <c r="J4206" s="20">
        <f>COUNTIF('Chemins de conversion les plus '!$J4206:$CH4206,'Synthese chemins'!J$1)</f>
        <v>0</v>
      </c>
      <c r="K4206" s="20">
        <f>COUNTIF('Chemins de conversion les plus '!$J4206:$CH4206,'Synthese chemins'!K$1)</f>
        <v>0</v>
      </c>
      <c r="L4206" s="20">
        <f>COUNTIF('Chemins de conversion les plus '!$J4206:$CH4206,'Synthese chemins'!L$1)</f>
        <v>0</v>
      </c>
      <c r="M4206" s="20">
        <f>COUNTIF('Chemins de conversion les plus '!$J4206:$CH4206,'Synthese chemins'!M$1)</f>
        <v>0</v>
      </c>
      <c r="N4206" s="20">
        <f>COUNTIF('Chemins de conversion les plus '!$J4206:$CH4206,'Synthese chemins'!N$1)</f>
        <v>0</v>
      </c>
      <c r="O4206" s="20">
        <f>COUNTIF('Chemins de conversion les plus '!$J4206:$CH4206,'Synthese chemins'!O$1)</f>
        <v>3</v>
      </c>
      <c r="P4206" s="20">
        <f>COUNTIF('Chemins de conversion les plus '!$J4206:$CH4206,'Synthese chemins'!P$1)</f>
        <v>0</v>
      </c>
      <c r="Q4206" s="20">
        <f>COUNTIF('Chemins de conversion les plus '!$J4206:$CH4206,'Synthese chemins'!Q$1)</f>
        <v>1</v>
      </c>
      <c r="R4206" s="20">
        <f>COUNTIF('Chemins de conversion les plus '!$J4206:$CH4206,'Synthese chemins'!R$1)</f>
        <v>0</v>
      </c>
      <c r="S4206" s="20">
        <f>COUNTIF('Chemins de conversion les plus '!$J4206:$CH4206,'Synthese chemins'!S$1)</f>
        <v>0</v>
      </c>
      <c r="T4206" s="20">
        <f>COUNTIF('Chemins de conversion les plus '!$J4206:$CH4206,'Synthese chemins'!T$1)</f>
        <v>0</v>
      </c>
      <c r="U4206" s="20">
        <f>COUNTIF('Chemins de conversion les plus '!$J4206:$CH4206,'Synthese chemins'!U$1)</f>
        <v>0</v>
      </c>
      <c r="V4206" s="20">
        <f>COUNTIF('Chemins de conversion les plus '!$J4206:$CH4206,'Synthese chemins'!V$1)</f>
        <v>0</v>
      </c>
      <c r="W4206" s="20">
        <f>COUNTIF('Chemins de conversion les plus '!$J4206:$CH4206,'Synthese chemins'!W$1)</f>
        <v>0</v>
      </c>
      <c r="X4206" s="20">
        <f>COUNTIF('Chemins de conversion les plus '!$J4206:$CH4206,'Synthese chemins'!X$1)</f>
        <v>0</v>
      </c>
      <c r="Y4206" s="5"/>
      <c r="Z4206" s="20">
        <f ca="1">VLOOKUP(A4206,INDIRECT("'Chemins de conversion les plus '!B$2:E$"&amp;'Paramétrage leviers'!E$2,TRUE),3)</f>
        <v>1</v>
      </c>
      <c r="AA4206" s="19">
        <f>VLOOKUP(A4206,'Chemins de conversion les plus '!B4206:E4206,4)</f>
        <v>0</v>
      </c>
      <c r="AB4206" s="20">
        <f t="shared" ca="1" si="328"/>
        <v>0.125</v>
      </c>
      <c r="AC4206" s="19">
        <f t="shared" si="329"/>
        <v>0</v>
      </c>
    </row>
    <row r="4207" spans="1:29">
      <c r="A4207" s="2">
        <f t="shared" si="326"/>
        <v>4206</v>
      </c>
      <c r="B4207" s="2">
        <f>'Chemins de conversion les plus '!C4207</f>
        <v>8</v>
      </c>
      <c r="C4207" s="2">
        <f t="shared" si="327"/>
        <v>2</v>
      </c>
      <c r="D4207" s="2" t="str">
        <f t="shared" si="325"/>
        <v>Non</v>
      </c>
      <c r="E4207" s="20">
        <f>COUNTIF('Chemins de conversion les plus '!$J4207:$CH4207,'Synthese chemins'!E$1)</f>
        <v>0</v>
      </c>
      <c r="F4207" s="20">
        <f>COUNTIF('Chemins de conversion les plus '!$J4207:$CH4207,'Synthese chemins'!F$1)</f>
        <v>4</v>
      </c>
      <c r="G4207" s="20">
        <f>COUNTIF('Chemins de conversion les plus '!$J4207:$CH4207,'Synthese chemins'!G$1)</f>
        <v>0</v>
      </c>
      <c r="H4207" s="20">
        <f>COUNTIF('Chemins de conversion les plus '!$J4207:$CH4207,'Synthese chemins'!H$1)</f>
        <v>0</v>
      </c>
      <c r="I4207" s="20">
        <f>COUNTIF('Chemins de conversion les plus '!$J4207:$CH4207,'Synthese chemins'!I$1)</f>
        <v>0</v>
      </c>
      <c r="J4207" s="20">
        <f>COUNTIF('Chemins de conversion les plus '!$J4207:$CH4207,'Synthese chemins'!J$1)</f>
        <v>0</v>
      </c>
      <c r="K4207" s="20">
        <f>COUNTIF('Chemins de conversion les plus '!$J4207:$CH4207,'Synthese chemins'!K$1)</f>
        <v>0</v>
      </c>
      <c r="L4207" s="20">
        <f>COUNTIF('Chemins de conversion les plus '!$J4207:$CH4207,'Synthese chemins'!L$1)</f>
        <v>0</v>
      </c>
      <c r="M4207" s="20">
        <f>COUNTIF('Chemins de conversion les plus '!$J4207:$CH4207,'Synthese chemins'!M$1)</f>
        <v>0</v>
      </c>
      <c r="N4207" s="20">
        <f>COUNTIF('Chemins de conversion les plus '!$J4207:$CH4207,'Synthese chemins'!N$1)</f>
        <v>0</v>
      </c>
      <c r="O4207" s="20">
        <f>COUNTIF('Chemins de conversion les plus '!$J4207:$CH4207,'Synthese chemins'!O$1)</f>
        <v>4</v>
      </c>
      <c r="P4207" s="20">
        <f>COUNTIF('Chemins de conversion les plus '!$J4207:$CH4207,'Synthese chemins'!P$1)</f>
        <v>0</v>
      </c>
      <c r="Q4207" s="20">
        <f>COUNTIF('Chemins de conversion les plus '!$J4207:$CH4207,'Synthese chemins'!Q$1)</f>
        <v>0</v>
      </c>
      <c r="R4207" s="20">
        <f>COUNTIF('Chemins de conversion les plus '!$J4207:$CH4207,'Synthese chemins'!R$1)</f>
        <v>0</v>
      </c>
      <c r="S4207" s="20">
        <f>COUNTIF('Chemins de conversion les plus '!$J4207:$CH4207,'Synthese chemins'!S$1)</f>
        <v>0</v>
      </c>
      <c r="T4207" s="20">
        <f>COUNTIF('Chemins de conversion les plus '!$J4207:$CH4207,'Synthese chemins'!T$1)</f>
        <v>0</v>
      </c>
      <c r="U4207" s="20">
        <f>COUNTIF('Chemins de conversion les plus '!$J4207:$CH4207,'Synthese chemins'!U$1)</f>
        <v>0</v>
      </c>
      <c r="V4207" s="20">
        <f>COUNTIF('Chemins de conversion les plus '!$J4207:$CH4207,'Synthese chemins'!V$1)</f>
        <v>0</v>
      </c>
      <c r="W4207" s="20">
        <f>COUNTIF('Chemins de conversion les plus '!$J4207:$CH4207,'Synthese chemins'!W$1)</f>
        <v>0</v>
      </c>
      <c r="X4207" s="20">
        <f>COUNTIF('Chemins de conversion les plus '!$J4207:$CH4207,'Synthese chemins'!X$1)</f>
        <v>0</v>
      </c>
      <c r="Y4207" s="5"/>
      <c r="Z4207" s="20">
        <f ca="1">VLOOKUP(A4207,INDIRECT("'Chemins de conversion les plus '!B$2:E$"&amp;'Paramétrage leviers'!E$2,TRUE),3)</f>
        <v>1</v>
      </c>
      <c r="AA4207" s="19">
        <f>VLOOKUP(A4207,'Chemins de conversion les plus '!B4207:E4207,4)</f>
        <v>0</v>
      </c>
      <c r="AB4207" s="20">
        <f t="shared" ca="1" si="328"/>
        <v>0.125</v>
      </c>
      <c r="AC4207" s="19">
        <f t="shared" si="329"/>
        <v>0</v>
      </c>
    </row>
    <row r="4208" spans="1:29">
      <c r="A4208" s="2">
        <f t="shared" si="326"/>
        <v>4207</v>
      </c>
      <c r="B4208" s="2">
        <f>'Chemins de conversion les plus '!C4208</f>
        <v>8</v>
      </c>
      <c r="C4208" s="2">
        <f t="shared" si="327"/>
        <v>4</v>
      </c>
      <c r="D4208" s="2" t="str">
        <f t="shared" si="325"/>
        <v>Non</v>
      </c>
      <c r="E4208" s="20">
        <f>COUNTIF('Chemins de conversion les plus '!$J4208:$CH4208,'Synthese chemins'!E$1)</f>
        <v>0</v>
      </c>
      <c r="F4208" s="20">
        <f>COUNTIF('Chemins de conversion les plus '!$J4208:$CH4208,'Synthese chemins'!F$1)</f>
        <v>2</v>
      </c>
      <c r="G4208" s="20">
        <f>COUNTIF('Chemins de conversion les plus '!$J4208:$CH4208,'Synthese chemins'!G$1)</f>
        <v>0</v>
      </c>
      <c r="H4208" s="20">
        <f>COUNTIF('Chemins de conversion les plus '!$J4208:$CH4208,'Synthese chemins'!H$1)</f>
        <v>0</v>
      </c>
      <c r="I4208" s="20">
        <f>COUNTIF('Chemins de conversion les plus '!$J4208:$CH4208,'Synthese chemins'!I$1)</f>
        <v>0</v>
      </c>
      <c r="J4208" s="20">
        <f>COUNTIF('Chemins de conversion les plus '!$J4208:$CH4208,'Synthese chemins'!J$1)</f>
        <v>0</v>
      </c>
      <c r="K4208" s="20">
        <f>COUNTIF('Chemins de conversion les plus '!$J4208:$CH4208,'Synthese chemins'!K$1)</f>
        <v>0</v>
      </c>
      <c r="L4208" s="20">
        <f>COUNTIF('Chemins de conversion les plus '!$J4208:$CH4208,'Synthese chemins'!L$1)</f>
        <v>0</v>
      </c>
      <c r="M4208" s="20">
        <f>COUNTIF('Chemins de conversion les plus '!$J4208:$CH4208,'Synthese chemins'!M$1)</f>
        <v>1</v>
      </c>
      <c r="N4208" s="20">
        <f>COUNTIF('Chemins de conversion les plus '!$J4208:$CH4208,'Synthese chemins'!N$1)</f>
        <v>1</v>
      </c>
      <c r="O4208" s="20">
        <f>COUNTIF('Chemins de conversion les plus '!$J4208:$CH4208,'Synthese chemins'!O$1)</f>
        <v>4</v>
      </c>
      <c r="P4208" s="20">
        <f>COUNTIF('Chemins de conversion les plus '!$J4208:$CH4208,'Synthese chemins'!P$1)</f>
        <v>0</v>
      </c>
      <c r="Q4208" s="20">
        <f>COUNTIF('Chemins de conversion les plus '!$J4208:$CH4208,'Synthese chemins'!Q$1)</f>
        <v>0</v>
      </c>
      <c r="R4208" s="20">
        <f>COUNTIF('Chemins de conversion les plus '!$J4208:$CH4208,'Synthese chemins'!R$1)</f>
        <v>0</v>
      </c>
      <c r="S4208" s="20">
        <f>COUNTIF('Chemins de conversion les plus '!$J4208:$CH4208,'Synthese chemins'!S$1)</f>
        <v>0</v>
      </c>
      <c r="T4208" s="20">
        <f>COUNTIF('Chemins de conversion les plus '!$J4208:$CH4208,'Synthese chemins'!T$1)</f>
        <v>0</v>
      </c>
      <c r="U4208" s="20">
        <f>COUNTIF('Chemins de conversion les plus '!$J4208:$CH4208,'Synthese chemins'!U$1)</f>
        <v>0</v>
      </c>
      <c r="V4208" s="20">
        <f>COUNTIF('Chemins de conversion les plus '!$J4208:$CH4208,'Synthese chemins'!V$1)</f>
        <v>0</v>
      </c>
      <c r="W4208" s="20">
        <f>COUNTIF('Chemins de conversion les plus '!$J4208:$CH4208,'Synthese chemins'!W$1)</f>
        <v>0</v>
      </c>
      <c r="X4208" s="20">
        <f>COUNTIF('Chemins de conversion les plus '!$J4208:$CH4208,'Synthese chemins'!X$1)</f>
        <v>0</v>
      </c>
      <c r="Y4208" s="5"/>
      <c r="Z4208" s="20">
        <f ca="1">VLOOKUP(A4208,INDIRECT("'Chemins de conversion les plus '!B$2:E$"&amp;'Paramétrage leviers'!E$2,TRUE),3)</f>
        <v>1</v>
      </c>
      <c r="AA4208" s="19">
        <f>VLOOKUP(A4208,'Chemins de conversion les plus '!B4208:E4208,4)</f>
        <v>0</v>
      </c>
      <c r="AB4208" s="20">
        <f t="shared" ca="1" si="328"/>
        <v>0.125</v>
      </c>
      <c r="AC4208" s="19">
        <f t="shared" si="329"/>
        <v>0</v>
      </c>
    </row>
    <row r="4209" spans="1:29">
      <c r="A4209" s="2">
        <f t="shared" si="326"/>
        <v>4208</v>
      </c>
      <c r="B4209" s="2">
        <f>'Chemins de conversion les plus '!C4209</f>
        <v>8</v>
      </c>
      <c r="C4209" s="2">
        <f t="shared" si="327"/>
        <v>4</v>
      </c>
      <c r="D4209" s="2" t="str">
        <f t="shared" si="325"/>
        <v>Non</v>
      </c>
      <c r="E4209" s="20">
        <f>COUNTIF('Chemins de conversion les plus '!$J4209:$CH4209,'Synthese chemins'!E$1)</f>
        <v>0</v>
      </c>
      <c r="F4209" s="20">
        <f>COUNTIF('Chemins de conversion les plus '!$J4209:$CH4209,'Synthese chemins'!F$1)</f>
        <v>0</v>
      </c>
      <c r="G4209" s="20">
        <f>COUNTIF('Chemins de conversion les plus '!$J4209:$CH4209,'Synthese chemins'!G$1)</f>
        <v>0</v>
      </c>
      <c r="H4209" s="20">
        <f>COUNTIF('Chemins de conversion les plus '!$J4209:$CH4209,'Synthese chemins'!H$1)</f>
        <v>0</v>
      </c>
      <c r="I4209" s="20">
        <f>COUNTIF('Chemins de conversion les plus '!$J4209:$CH4209,'Synthese chemins'!I$1)</f>
        <v>0</v>
      </c>
      <c r="J4209" s="20">
        <f>COUNTIF('Chemins de conversion les plus '!$J4209:$CH4209,'Synthese chemins'!J$1)</f>
        <v>0</v>
      </c>
      <c r="K4209" s="20">
        <f>COUNTIF('Chemins de conversion les plus '!$J4209:$CH4209,'Synthese chemins'!K$1)</f>
        <v>0</v>
      </c>
      <c r="L4209" s="20">
        <f>COUNTIF('Chemins de conversion les plus '!$J4209:$CH4209,'Synthese chemins'!L$1)</f>
        <v>0</v>
      </c>
      <c r="M4209" s="20">
        <f>COUNTIF('Chemins de conversion les plus '!$J4209:$CH4209,'Synthese chemins'!M$1)</f>
        <v>1</v>
      </c>
      <c r="N4209" s="20">
        <f>COUNTIF('Chemins de conversion les plus '!$J4209:$CH4209,'Synthese chemins'!N$1)</f>
        <v>2</v>
      </c>
      <c r="O4209" s="20">
        <f>COUNTIF('Chemins de conversion les plus '!$J4209:$CH4209,'Synthese chemins'!O$1)</f>
        <v>3</v>
      </c>
      <c r="P4209" s="20">
        <f>COUNTIF('Chemins de conversion les plus '!$J4209:$CH4209,'Synthese chemins'!P$1)</f>
        <v>0</v>
      </c>
      <c r="Q4209" s="20">
        <f>COUNTIF('Chemins de conversion les plus '!$J4209:$CH4209,'Synthese chemins'!Q$1)</f>
        <v>0</v>
      </c>
      <c r="R4209" s="20">
        <f>COUNTIF('Chemins de conversion les plus '!$J4209:$CH4209,'Synthese chemins'!R$1)</f>
        <v>2</v>
      </c>
      <c r="S4209" s="20">
        <f>COUNTIF('Chemins de conversion les plus '!$J4209:$CH4209,'Synthese chemins'!S$1)</f>
        <v>0</v>
      </c>
      <c r="T4209" s="20">
        <f>COUNTIF('Chemins de conversion les plus '!$J4209:$CH4209,'Synthese chemins'!T$1)</f>
        <v>0</v>
      </c>
      <c r="U4209" s="20">
        <f>COUNTIF('Chemins de conversion les plus '!$J4209:$CH4209,'Synthese chemins'!U$1)</f>
        <v>0</v>
      </c>
      <c r="V4209" s="20">
        <f>COUNTIF('Chemins de conversion les plus '!$J4209:$CH4209,'Synthese chemins'!V$1)</f>
        <v>0</v>
      </c>
      <c r="W4209" s="20">
        <f>COUNTIF('Chemins de conversion les plus '!$J4209:$CH4209,'Synthese chemins'!W$1)</f>
        <v>0</v>
      </c>
      <c r="X4209" s="20">
        <f>COUNTIF('Chemins de conversion les plus '!$J4209:$CH4209,'Synthese chemins'!X$1)</f>
        <v>0</v>
      </c>
      <c r="Y4209" s="5"/>
      <c r="Z4209" s="20">
        <f ca="1">VLOOKUP(A4209,INDIRECT("'Chemins de conversion les plus '!B$2:E$"&amp;'Paramétrage leviers'!E$2,TRUE),3)</f>
        <v>1</v>
      </c>
      <c r="AA4209" s="19">
        <f>VLOOKUP(A4209,'Chemins de conversion les plus '!B4209:E4209,4)</f>
        <v>0</v>
      </c>
      <c r="AB4209" s="20">
        <f t="shared" ca="1" si="328"/>
        <v>0.125</v>
      </c>
      <c r="AC4209" s="19">
        <f t="shared" si="329"/>
        <v>0</v>
      </c>
    </row>
    <row r="4210" spans="1:29">
      <c r="A4210" s="2">
        <f t="shared" si="326"/>
        <v>4209</v>
      </c>
      <c r="B4210" s="2">
        <f>'Chemins de conversion les plus '!C4210</f>
        <v>8</v>
      </c>
      <c r="C4210" s="2">
        <f t="shared" si="327"/>
        <v>3</v>
      </c>
      <c r="D4210" s="2" t="str">
        <f t="shared" si="325"/>
        <v>Non</v>
      </c>
      <c r="E4210" s="20">
        <f>COUNTIF('Chemins de conversion les plus '!$J4210:$CH4210,'Synthese chemins'!E$1)</f>
        <v>0</v>
      </c>
      <c r="F4210" s="20">
        <f>COUNTIF('Chemins de conversion les plus '!$J4210:$CH4210,'Synthese chemins'!F$1)</f>
        <v>1</v>
      </c>
      <c r="G4210" s="20">
        <f>COUNTIF('Chemins de conversion les plus '!$J4210:$CH4210,'Synthese chemins'!G$1)</f>
        <v>0</v>
      </c>
      <c r="H4210" s="20">
        <f>COUNTIF('Chemins de conversion les plus '!$J4210:$CH4210,'Synthese chemins'!H$1)</f>
        <v>0</v>
      </c>
      <c r="I4210" s="20">
        <f>COUNTIF('Chemins de conversion les plus '!$J4210:$CH4210,'Synthese chemins'!I$1)</f>
        <v>0</v>
      </c>
      <c r="J4210" s="20">
        <f>COUNTIF('Chemins de conversion les plus '!$J4210:$CH4210,'Synthese chemins'!J$1)</f>
        <v>0</v>
      </c>
      <c r="K4210" s="20">
        <f>COUNTIF('Chemins de conversion les plus '!$J4210:$CH4210,'Synthese chemins'!K$1)</f>
        <v>0</v>
      </c>
      <c r="L4210" s="20">
        <f>COUNTIF('Chemins de conversion les plus '!$J4210:$CH4210,'Synthese chemins'!L$1)</f>
        <v>0</v>
      </c>
      <c r="M4210" s="20">
        <f>COUNTIF('Chemins de conversion les plus '!$J4210:$CH4210,'Synthese chemins'!M$1)</f>
        <v>0</v>
      </c>
      <c r="N4210" s="20">
        <f>COUNTIF('Chemins de conversion les plus '!$J4210:$CH4210,'Synthese chemins'!N$1)</f>
        <v>0</v>
      </c>
      <c r="O4210" s="20">
        <f>COUNTIF('Chemins de conversion les plus '!$J4210:$CH4210,'Synthese chemins'!O$1)</f>
        <v>6</v>
      </c>
      <c r="P4210" s="20">
        <f>COUNTIF('Chemins de conversion les plus '!$J4210:$CH4210,'Synthese chemins'!P$1)</f>
        <v>0</v>
      </c>
      <c r="Q4210" s="20">
        <f>COUNTIF('Chemins de conversion les plus '!$J4210:$CH4210,'Synthese chemins'!Q$1)</f>
        <v>0</v>
      </c>
      <c r="R4210" s="20">
        <f>COUNTIF('Chemins de conversion les plus '!$J4210:$CH4210,'Synthese chemins'!R$1)</f>
        <v>1</v>
      </c>
      <c r="S4210" s="20">
        <f>COUNTIF('Chemins de conversion les plus '!$J4210:$CH4210,'Synthese chemins'!S$1)</f>
        <v>0</v>
      </c>
      <c r="T4210" s="20">
        <f>COUNTIF('Chemins de conversion les plus '!$J4210:$CH4210,'Synthese chemins'!T$1)</f>
        <v>0</v>
      </c>
      <c r="U4210" s="20">
        <f>COUNTIF('Chemins de conversion les plus '!$J4210:$CH4210,'Synthese chemins'!U$1)</f>
        <v>0</v>
      </c>
      <c r="V4210" s="20">
        <f>COUNTIF('Chemins de conversion les plus '!$J4210:$CH4210,'Synthese chemins'!V$1)</f>
        <v>0</v>
      </c>
      <c r="W4210" s="20">
        <f>COUNTIF('Chemins de conversion les plus '!$J4210:$CH4210,'Synthese chemins'!W$1)</f>
        <v>0</v>
      </c>
      <c r="X4210" s="20">
        <f>COUNTIF('Chemins de conversion les plus '!$J4210:$CH4210,'Synthese chemins'!X$1)</f>
        <v>0</v>
      </c>
      <c r="Y4210" s="5"/>
      <c r="Z4210" s="20">
        <f ca="1">VLOOKUP(A4210,INDIRECT("'Chemins de conversion les plus '!B$2:E$"&amp;'Paramétrage leviers'!E$2,TRUE),3)</f>
        <v>1</v>
      </c>
      <c r="AA4210" s="19">
        <f>VLOOKUP(A4210,'Chemins de conversion les plus '!B4210:E4210,4)</f>
        <v>0</v>
      </c>
      <c r="AB4210" s="20">
        <f t="shared" ca="1" si="328"/>
        <v>0.125</v>
      </c>
      <c r="AC4210" s="19">
        <f t="shared" si="329"/>
        <v>0</v>
      </c>
    </row>
    <row r="4211" spans="1:29">
      <c r="A4211" s="2">
        <f t="shared" si="326"/>
        <v>4210</v>
      </c>
      <c r="B4211" s="2">
        <f>'Chemins de conversion les plus '!C4211</f>
        <v>8</v>
      </c>
      <c r="C4211" s="2">
        <f t="shared" si="327"/>
        <v>3</v>
      </c>
      <c r="D4211" s="2" t="str">
        <f t="shared" si="325"/>
        <v>Non</v>
      </c>
      <c r="E4211" s="20">
        <f>COUNTIF('Chemins de conversion les plus '!$J4211:$CH4211,'Synthese chemins'!E$1)</f>
        <v>0</v>
      </c>
      <c r="F4211" s="20">
        <f>COUNTIF('Chemins de conversion les plus '!$J4211:$CH4211,'Synthese chemins'!F$1)</f>
        <v>3</v>
      </c>
      <c r="G4211" s="20">
        <f>COUNTIF('Chemins de conversion les plus '!$J4211:$CH4211,'Synthese chemins'!G$1)</f>
        <v>0</v>
      </c>
      <c r="H4211" s="20">
        <f>COUNTIF('Chemins de conversion les plus '!$J4211:$CH4211,'Synthese chemins'!H$1)</f>
        <v>0</v>
      </c>
      <c r="I4211" s="20">
        <f>COUNTIF('Chemins de conversion les plus '!$J4211:$CH4211,'Synthese chemins'!I$1)</f>
        <v>0</v>
      </c>
      <c r="J4211" s="20">
        <f>COUNTIF('Chemins de conversion les plus '!$J4211:$CH4211,'Synthese chemins'!J$1)</f>
        <v>0</v>
      </c>
      <c r="K4211" s="20">
        <f>COUNTIF('Chemins de conversion les plus '!$J4211:$CH4211,'Synthese chemins'!K$1)</f>
        <v>0</v>
      </c>
      <c r="L4211" s="20">
        <f>COUNTIF('Chemins de conversion les plus '!$J4211:$CH4211,'Synthese chemins'!L$1)</f>
        <v>0</v>
      </c>
      <c r="M4211" s="20">
        <f>COUNTIF('Chemins de conversion les plus '!$J4211:$CH4211,'Synthese chemins'!M$1)</f>
        <v>1</v>
      </c>
      <c r="N4211" s="20">
        <f>COUNTIF('Chemins de conversion les plus '!$J4211:$CH4211,'Synthese chemins'!N$1)</f>
        <v>0</v>
      </c>
      <c r="O4211" s="20">
        <f>COUNTIF('Chemins de conversion les plus '!$J4211:$CH4211,'Synthese chemins'!O$1)</f>
        <v>4</v>
      </c>
      <c r="P4211" s="20">
        <f>COUNTIF('Chemins de conversion les plus '!$J4211:$CH4211,'Synthese chemins'!P$1)</f>
        <v>0</v>
      </c>
      <c r="Q4211" s="20">
        <f>COUNTIF('Chemins de conversion les plus '!$J4211:$CH4211,'Synthese chemins'!Q$1)</f>
        <v>0</v>
      </c>
      <c r="R4211" s="20">
        <f>COUNTIF('Chemins de conversion les plus '!$J4211:$CH4211,'Synthese chemins'!R$1)</f>
        <v>0</v>
      </c>
      <c r="S4211" s="20">
        <f>COUNTIF('Chemins de conversion les plus '!$J4211:$CH4211,'Synthese chemins'!S$1)</f>
        <v>0</v>
      </c>
      <c r="T4211" s="20">
        <f>COUNTIF('Chemins de conversion les plus '!$J4211:$CH4211,'Synthese chemins'!T$1)</f>
        <v>0</v>
      </c>
      <c r="U4211" s="20">
        <f>COUNTIF('Chemins de conversion les plus '!$J4211:$CH4211,'Synthese chemins'!U$1)</f>
        <v>0</v>
      </c>
      <c r="V4211" s="20">
        <f>COUNTIF('Chemins de conversion les plus '!$J4211:$CH4211,'Synthese chemins'!V$1)</f>
        <v>0</v>
      </c>
      <c r="W4211" s="20">
        <f>COUNTIF('Chemins de conversion les plus '!$J4211:$CH4211,'Synthese chemins'!W$1)</f>
        <v>0</v>
      </c>
      <c r="X4211" s="20">
        <f>COUNTIF('Chemins de conversion les plus '!$J4211:$CH4211,'Synthese chemins'!X$1)</f>
        <v>0</v>
      </c>
      <c r="Y4211" s="5"/>
      <c r="Z4211" s="20">
        <f ca="1">VLOOKUP(A4211,INDIRECT("'Chemins de conversion les plus '!B$2:E$"&amp;'Paramétrage leviers'!E$2,TRUE),3)</f>
        <v>1</v>
      </c>
      <c r="AA4211" s="19">
        <f>VLOOKUP(A4211,'Chemins de conversion les plus '!B4211:E4211,4)</f>
        <v>0</v>
      </c>
      <c r="AB4211" s="20">
        <f t="shared" ca="1" si="328"/>
        <v>0.125</v>
      </c>
      <c r="AC4211" s="19">
        <f t="shared" si="329"/>
        <v>0</v>
      </c>
    </row>
    <row r="4212" spans="1:29">
      <c r="A4212" s="2">
        <f t="shared" si="326"/>
        <v>4211</v>
      </c>
      <c r="B4212" s="2">
        <f>'Chemins de conversion les plus '!C4212</f>
        <v>8</v>
      </c>
      <c r="C4212" s="2">
        <f t="shared" si="327"/>
        <v>3</v>
      </c>
      <c r="D4212" s="2" t="str">
        <f t="shared" si="325"/>
        <v>Non</v>
      </c>
      <c r="E4212" s="20">
        <f>COUNTIF('Chemins de conversion les plus '!$J4212:$CH4212,'Synthese chemins'!E$1)</f>
        <v>0</v>
      </c>
      <c r="F4212" s="20">
        <f>COUNTIF('Chemins de conversion les plus '!$J4212:$CH4212,'Synthese chemins'!F$1)</f>
        <v>0</v>
      </c>
      <c r="G4212" s="20">
        <f>COUNTIF('Chemins de conversion les plus '!$J4212:$CH4212,'Synthese chemins'!G$1)</f>
        <v>0</v>
      </c>
      <c r="H4212" s="20">
        <f>COUNTIF('Chemins de conversion les plus '!$J4212:$CH4212,'Synthese chemins'!H$1)</f>
        <v>0</v>
      </c>
      <c r="I4212" s="20">
        <f>COUNTIF('Chemins de conversion les plus '!$J4212:$CH4212,'Synthese chemins'!I$1)</f>
        <v>0</v>
      </c>
      <c r="J4212" s="20">
        <f>COUNTIF('Chemins de conversion les plus '!$J4212:$CH4212,'Synthese chemins'!J$1)</f>
        <v>0</v>
      </c>
      <c r="K4212" s="20">
        <f>COUNTIF('Chemins de conversion les plus '!$J4212:$CH4212,'Synthese chemins'!K$1)</f>
        <v>0</v>
      </c>
      <c r="L4212" s="20">
        <f>COUNTIF('Chemins de conversion les plus '!$J4212:$CH4212,'Synthese chemins'!L$1)</f>
        <v>0</v>
      </c>
      <c r="M4212" s="20">
        <f>COUNTIF('Chemins de conversion les plus '!$J4212:$CH4212,'Synthese chemins'!M$1)</f>
        <v>0</v>
      </c>
      <c r="N4212" s="20">
        <f>COUNTIF('Chemins de conversion les plus '!$J4212:$CH4212,'Synthese chemins'!N$1)</f>
        <v>6</v>
      </c>
      <c r="O4212" s="20">
        <f>COUNTIF('Chemins de conversion les plus '!$J4212:$CH4212,'Synthese chemins'!O$1)</f>
        <v>1</v>
      </c>
      <c r="P4212" s="20">
        <f>COUNTIF('Chemins de conversion les plus '!$J4212:$CH4212,'Synthese chemins'!P$1)</f>
        <v>0</v>
      </c>
      <c r="Q4212" s="20">
        <f>COUNTIF('Chemins de conversion les plus '!$J4212:$CH4212,'Synthese chemins'!Q$1)</f>
        <v>0</v>
      </c>
      <c r="R4212" s="20">
        <f>COUNTIF('Chemins de conversion les plus '!$J4212:$CH4212,'Synthese chemins'!R$1)</f>
        <v>1</v>
      </c>
      <c r="S4212" s="20">
        <f>COUNTIF('Chemins de conversion les plus '!$J4212:$CH4212,'Synthese chemins'!S$1)</f>
        <v>0</v>
      </c>
      <c r="T4212" s="20">
        <f>COUNTIF('Chemins de conversion les plus '!$J4212:$CH4212,'Synthese chemins'!T$1)</f>
        <v>0</v>
      </c>
      <c r="U4212" s="20">
        <f>COUNTIF('Chemins de conversion les plus '!$J4212:$CH4212,'Synthese chemins'!U$1)</f>
        <v>0</v>
      </c>
      <c r="V4212" s="20">
        <f>COUNTIF('Chemins de conversion les plus '!$J4212:$CH4212,'Synthese chemins'!V$1)</f>
        <v>0</v>
      </c>
      <c r="W4212" s="20">
        <f>COUNTIF('Chemins de conversion les plus '!$J4212:$CH4212,'Synthese chemins'!W$1)</f>
        <v>0</v>
      </c>
      <c r="X4212" s="20">
        <f>COUNTIF('Chemins de conversion les plus '!$J4212:$CH4212,'Synthese chemins'!X$1)</f>
        <v>0</v>
      </c>
      <c r="Y4212" s="5"/>
      <c r="Z4212" s="20">
        <f ca="1">VLOOKUP(A4212,INDIRECT("'Chemins de conversion les plus '!B$2:E$"&amp;'Paramétrage leviers'!E$2,TRUE),3)</f>
        <v>1</v>
      </c>
      <c r="AA4212" s="19">
        <f>VLOOKUP(A4212,'Chemins de conversion les plus '!B4212:E4212,4)</f>
        <v>0</v>
      </c>
      <c r="AB4212" s="20">
        <f t="shared" ca="1" si="328"/>
        <v>0.125</v>
      </c>
      <c r="AC4212" s="19">
        <f t="shared" si="329"/>
        <v>0</v>
      </c>
    </row>
    <row r="4213" spans="1:29">
      <c r="A4213" s="2">
        <f t="shared" si="326"/>
        <v>4212</v>
      </c>
      <c r="B4213" s="2">
        <f>'Chemins de conversion les plus '!C4213</f>
        <v>8</v>
      </c>
      <c r="C4213" s="2">
        <f t="shared" si="327"/>
        <v>3</v>
      </c>
      <c r="D4213" s="2" t="str">
        <f t="shared" ref="D4213:D4276" si="330">IF(C4213&lt;&gt;1,"Non",INDEX($E$1:$U$1,1,MATCH(B4213,E4213:U4213,0)))</f>
        <v>Non</v>
      </c>
      <c r="E4213" s="20">
        <f>COUNTIF('Chemins de conversion les plus '!$J4213:$CH4213,'Synthese chemins'!E$1)</f>
        <v>0</v>
      </c>
      <c r="F4213" s="20">
        <f>COUNTIF('Chemins de conversion les plus '!$J4213:$CH4213,'Synthese chemins'!F$1)</f>
        <v>1</v>
      </c>
      <c r="G4213" s="20">
        <f>COUNTIF('Chemins de conversion les plus '!$J4213:$CH4213,'Synthese chemins'!G$1)</f>
        <v>0</v>
      </c>
      <c r="H4213" s="20">
        <f>COUNTIF('Chemins de conversion les plus '!$J4213:$CH4213,'Synthese chemins'!H$1)</f>
        <v>0</v>
      </c>
      <c r="I4213" s="20">
        <f>COUNTIF('Chemins de conversion les plus '!$J4213:$CH4213,'Synthese chemins'!I$1)</f>
        <v>0</v>
      </c>
      <c r="J4213" s="20">
        <f>COUNTIF('Chemins de conversion les plus '!$J4213:$CH4213,'Synthese chemins'!J$1)</f>
        <v>0</v>
      </c>
      <c r="K4213" s="20">
        <f>COUNTIF('Chemins de conversion les plus '!$J4213:$CH4213,'Synthese chemins'!K$1)</f>
        <v>0</v>
      </c>
      <c r="L4213" s="20">
        <f>COUNTIF('Chemins de conversion les plus '!$J4213:$CH4213,'Synthese chemins'!L$1)</f>
        <v>0</v>
      </c>
      <c r="M4213" s="20">
        <f>COUNTIF('Chemins de conversion les plus '!$J4213:$CH4213,'Synthese chemins'!M$1)</f>
        <v>0</v>
      </c>
      <c r="N4213" s="20">
        <f>COUNTIF('Chemins de conversion les plus '!$J4213:$CH4213,'Synthese chemins'!N$1)</f>
        <v>0</v>
      </c>
      <c r="O4213" s="20">
        <f>COUNTIF('Chemins de conversion les plus '!$J4213:$CH4213,'Synthese chemins'!O$1)</f>
        <v>4</v>
      </c>
      <c r="P4213" s="20">
        <f>COUNTIF('Chemins de conversion les plus '!$J4213:$CH4213,'Synthese chemins'!P$1)</f>
        <v>0</v>
      </c>
      <c r="Q4213" s="20">
        <f>COUNTIF('Chemins de conversion les plus '!$J4213:$CH4213,'Synthese chemins'!Q$1)</f>
        <v>0</v>
      </c>
      <c r="R4213" s="20">
        <f>COUNTIF('Chemins de conversion les plus '!$J4213:$CH4213,'Synthese chemins'!R$1)</f>
        <v>3</v>
      </c>
      <c r="S4213" s="20">
        <f>COUNTIF('Chemins de conversion les plus '!$J4213:$CH4213,'Synthese chemins'!S$1)</f>
        <v>0</v>
      </c>
      <c r="T4213" s="20">
        <f>COUNTIF('Chemins de conversion les plus '!$J4213:$CH4213,'Synthese chemins'!T$1)</f>
        <v>0</v>
      </c>
      <c r="U4213" s="20">
        <f>COUNTIF('Chemins de conversion les plus '!$J4213:$CH4213,'Synthese chemins'!U$1)</f>
        <v>0</v>
      </c>
      <c r="V4213" s="20">
        <f>COUNTIF('Chemins de conversion les plus '!$J4213:$CH4213,'Synthese chemins'!V$1)</f>
        <v>0</v>
      </c>
      <c r="W4213" s="20">
        <f>COUNTIF('Chemins de conversion les plus '!$J4213:$CH4213,'Synthese chemins'!W$1)</f>
        <v>0</v>
      </c>
      <c r="X4213" s="20">
        <f>COUNTIF('Chemins de conversion les plus '!$J4213:$CH4213,'Synthese chemins'!X$1)</f>
        <v>0</v>
      </c>
      <c r="Y4213" s="5"/>
      <c r="Z4213" s="20">
        <f ca="1">VLOOKUP(A4213,INDIRECT("'Chemins de conversion les plus '!B$2:E$"&amp;'Paramétrage leviers'!E$2,TRUE),3)</f>
        <v>1</v>
      </c>
      <c r="AA4213" s="19">
        <f>VLOOKUP(A4213,'Chemins de conversion les plus '!B4213:E4213,4)</f>
        <v>0</v>
      </c>
      <c r="AB4213" s="20">
        <f t="shared" ca="1" si="328"/>
        <v>0.125</v>
      </c>
      <c r="AC4213" s="19">
        <f t="shared" si="329"/>
        <v>0</v>
      </c>
    </row>
    <row r="4214" spans="1:29">
      <c r="A4214" s="2">
        <f t="shared" si="326"/>
        <v>4213</v>
      </c>
      <c r="B4214" s="2">
        <f>'Chemins de conversion les plus '!C4214</f>
        <v>8</v>
      </c>
      <c r="C4214" s="2">
        <f t="shared" si="327"/>
        <v>3</v>
      </c>
      <c r="D4214" s="2" t="str">
        <f t="shared" si="330"/>
        <v>Non</v>
      </c>
      <c r="E4214" s="20">
        <f>COUNTIF('Chemins de conversion les plus '!$J4214:$CH4214,'Synthese chemins'!E$1)</f>
        <v>0</v>
      </c>
      <c r="F4214" s="20">
        <f>COUNTIF('Chemins de conversion les plus '!$J4214:$CH4214,'Synthese chemins'!F$1)</f>
        <v>0</v>
      </c>
      <c r="G4214" s="20">
        <f>COUNTIF('Chemins de conversion les plus '!$J4214:$CH4214,'Synthese chemins'!G$1)</f>
        <v>0</v>
      </c>
      <c r="H4214" s="20">
        <f>COUNTIF('Chemins de conversion les plus '!$J4214:$CH4214,'Synthese chemins'!H$1)</f>
        <v>0</v>
      </c>
      <c r="I4214" s="20">
        <f>COUNTIF('Chemins de conversion les plus '!$J4214:$CH4214,'Synthese chemins'!I$1)</f>
        <v>0</v>
      </c>
      <c r="J4214" s="20">
        <f>COUNTIF('Chemins de conversion les plus '!$J4214:$CH4214,'Synthese chemins'!J$1)</f>
        <v>0</v>
      </c>
      <c r="K4214" s="20">
        <f>COUNTIF('Chemins de conversion les plus '!$J4214:$CH4214,'Synthese chemins'!K$1)</f>
        <v>0</v>
      </c>
      <c r="L4214" s="20">
        <f>COUNTIF('Chemins de conversion les plus '!$J4214:$CH4214,'Synthese chemins'!L$1)</f>
        <v>0</v>
      </c>
      <c r="M4214" s="20">
        <f>COUNTIF('Chemins de conversion les plus '!$J4214:$CH4214,'Synthese chemins'!M$1)</f>
        <v>0</v>
      </c>
      <c r="N4214" s="20">
        <f>COUNTIF('Chemins de conversion les plus '!$J4214:$CH4214,'Synthese chemins'!N$1)</f>
        <v>4</v>
      </c>
      <c r="O4214" s="20">
        <f>COUNTIF('Chemins de conversion les plus '!$J4214:$CH4214,'Synthese chemins'!O$1)</f>
        <v>2</v>
      </c>
      <c r="P4214" s="20">
        <f>COUNTIF('Chemins de conversion les plus '!$J4214:$CH4214,'Synthese chemins'!P$1)</f>
        <v>0</v>
      </c>
      <c r="Q4214" s="20">
        <f>COUNTIF('Chemins de conversion les plus '!$J4214:$CH4214,'Synthese chemins'!Q$1)</f>
        <v>0</v>
      </c>
      <c r="R4214" s="20">
        <f>COUNTIF('Chemins de conversion les plus '!$J4214:$CH4214,'Synthese chemins'!R$1)</f>
        <v>2</v>
      </c>
      <c r="S4214" s="20">
        <f>COUNTIF('Chemins de conversion les plus '!$J4214:$CH4214,'Synthese chemins'!S$1)</f>
        <v>0</v>
      </c>
      <c r="T4214" s="20">
        <f>COUNTIF('Chemins de conversion les plus '!$J4214:$CH4214,'Synthese chemins'!T$1)</f>
        <v>0</v>
      </c>
      <c r="U4214" s="20">
        <f>COUNTIF('Chemins de conversion les plus '!$J4214:$CH4214,'Synthese chemins'!U$1)</f>
        <v>0</v>
      </c>
      <c r="V4214" s="20">
        <f>COUNTIF('Chemins de conversion les plus '!$J4214:$CH4214,'Synthese chemins'!V$1)</f>
        <v>0</v>
      </c>
      <c r="W4214" s="20">
        <f>COUNTIF('Chemins de conversion les plus '!$J4214:$CH4214,'Synthese chemins'!W$1)</f>
        <v>0</v>
      </c>
      <c r="X4214" s="20">
        <f>COUNTIF('Chemins de conversion les plus '!$J4214:$CH4214,'Synthese chemins'!X$1)</f>
        <v>0</v>
      </c>
      <c r="Y4214" s="5"/>
      <c r="Z4214" s="20">
        <f ca="1">VLOOKUP(A4214,INDIRECT("'Chemins de conversion les plus '!B$2:E$"&amp;'Paramétrage leviers'!E$2,TRUE),3)</f>
        <v>1</v>
      </c>
      <c r="AA4214" s="19">
        <f>VLOOKUP(A4214,'Chemins de conversion les plus '!B4214:E4214,4)</f>
        <v>0</v>
      </c>
      <c r="AB4214" s="20">
        <f t="shared" ca="1" si="328"/>
        <v>0.125</v>
      </c>
      <c r="AC4214" s="19">
        <f t="shared" si="329"/>
        <v>0</v>
      </c>
    </row>
    <row r="4215" spans="1:29">
      <c r="A4215" s="2">
        <f t="shared" si="326"/>
        <v>4214</v>
      </c>
      <c r="B4215" s="2">
        <f>'Chemins de conversion les plus '!C4215</f>
        <v>8</v>
      </c>
      <c r="C4215" s="2">
        <f t="shared" si="327"/>
        <v>5</v>
      </c>
      <c r="D4215" s="2" t="str">
        <f t="shared" si="330"/>
        <v>Non</v>
      </c>
      <c r="E4215" s="20">
        <f>COUNTIF('Chemins de conversion les plus '!$J4215:$CH4215,'Synthese chemins'!E$1)</f>
        <v>0</v>
      </c>
      <c r="F4215" s="20">
        <f>COUNTIF('Chemins de conversion les plus '!$J4215:$CH4215,'Synthese chemins'!F$1)</f>
        <v>3</v>
      </c>
      <c r="G4215" s="20">
        <f>COUNTIF('Chemins de conversion les plus '!$J4215:$CH4215,'Synthese chemins'!G$1)</f>
        <v>0</v>
      </c>
      <c r="H4215" s="20">
        <f>COUNTIF('Chemins de conversion les plus '!$J4215:$CH4215,'Synthese chemins'!H$1)</f>
        <v>0</v>
      </c>
      <c r="I4215" s="20">
        <f>COUNTIF('Chemins de conversion les plus '!$J4215:$CH4215,'Synthese chemins'!I$1)</f>
        <v>0</v>
      </c>
      <c r="J4215" s="20">
        <f>COUNTIF('Chemins de conversion les plus '!$J4215:$CH4215,'Synthese chemins'!J$1)</f>
        <v>0</v>
      </c>
      <c r="K4215" s="20">
        <f>COUNTIF('Chemins de conversion les plus '!$J4215:$CH4215,'Synthese chemins'!K$1)</f>
        <v>0</v>
      </c>
      <c r="L4215" s="20">
        <f>COUNTIF('Chemins de conversion les plus '!$J4215:$CH4215,'Synthese chemins'!L$1)</f>
        <v>0</v>
      </c>
      <c r="M4215" s="20">
        <f>COUNTIF('Chemins de conversion les plus '!$J4215:$CH4215,'Synthese chemins'!M$1)</f>
        <v>1</v>
      </c>
      <c r="N4215" s="20">
        <f>COUNTIF('Chemins de conversion les plus '!$J4215:$CH4215,'Synthese chemins'!N$1)</f>
        <v>2</v>
      </c>
      <c r="O4215" s="20">
        <f>COUNTIF('Chemins de conversion les plus '!$J4215:$CH4215,'Synthese chemins'!O$1)</f>
        <v>1</v>
      </c>
      <c r="P4215" s="20">
        <f>COUNTIF('Chemins de conversion les plus '!$J4215:$CH4215,'Synthese chemins'!P$1)</f>
        <v>0</v>
      </c>
      <c r="Q4215" s="20">
        <f>COUNTIF('Chemins de conversion les plus '!$J4215:$CH4215,'Synthese chemins'!Q$1)</f>
        <v>0</v>
      </c>
      <c r="R4215" s="20">
        <f>COUNTIF('Chemins de conversion les plus '!$J4215:$CH4215,'Synthese chemins'!R$1)</f>
        <v>1</v>
      </c>
      <c r="S4215" s="20">
        <f>COUNTIF('Chemins de conversion les plus '!$J4215:$CH4215,'Synthese chemins'!S$1)</f>
        <v>0</v>
      </c>
      <c r="T4215" s="20">
        <f>COUNTIF('Chemins de conversion les plus '!$J4215:$CH4215,'Synthese chemins'!T$1)</f>
        <v>0</v>
      </c>
      <c r="U4215" s="20">
        <f>COUNTIF('Chemins de conversion les plus '!$J4215:$CH4215,'Synthese chemins'!U$1)</f>
        <v>0</v>
      </c>
      <c r="V4215" s="20">
        <f>COUNTIF('Chemins de conversion les plus '!$J4215:$CH4215,'Synthese chemins'!V$1)</f>
        <v>0</v>
      </c>
      <c r="W4215" s="20">
        <f>COUNTIF('Chemins de conversion les plus '!$J4215:$CH4215,'Synthese chemins'!W$1)</f>
        <v>0</v>
      </c>
      <c r="X4215" s="20">
        <f>COUNTIF('Chemins de conversion les plus '!$J4215:$CH4215,'Synthese chemins'!X$1)</f>
        <v>0</v>
      </c>
      <c r="Y4215" s="5"/>
      <c r="Z4215" s="20">
        <f ca="1">VLOOKUP(A4215,INDIRECT("'Chemins de conversion les plus '!B$2:E$"&amp;'Paramétrage leviers'!E$2,TRUE),3)</f>
        <v>1</v>
      </c>
      <c r="AA4215" s="19">
        <f>VLOOKUP(A4215,'Chemins de conversion les plus '!B4215:E4215,4)</f>
        <v>0</v>
      </c>
      <c r="AB4215" s="20">
        <f t="shared" ca="1" si="328"/>
        <v>0.125</v>
      </c>
      <c r="AC4215" s="19">
        <f t="shared" si="329"/>
        <v>0</v>
      </c>
    </row>
    <row r="4216" spans="1:29">
      <c r="A4216" s="2">
        <f t="shared" si="326"/>
        <v>4215</v>
      </c>
      <c r="B4216" s="2">
        <f>'Chemins de conversion les plus '!C4216</f>
        <v>8</v>
      </c>
      <c r="C4216" s="2">
        <f t="shared" si="327"/>
        <v>3</v>
      </c>
      <c r="D4216" s="2" t="str">
        <f t="shared" si="330"/>
        <v>Non</v>
      </c>
      <c r="E4216" s="20">
        <f>COUNTIF('Chemins de conversion les plus '!$J4216:$CH4216,'Synthese chemins'!E$1)</f>
        <v>0</v>
      </c>
      <c r="F4216" s="20">
        <f>COUNTIF('Chemins de conversion les plus '!$J4216:$CH4216,'Synthese chemins'!F$1)</f>
        <v>5</v>
      </c>
      <c r="G4216" s="20">
        <f>COUNTIF('Chemins de conversion les plus '!$J4216:$CH4216,'Synthese chemins'!G$1)</f>
        <v>0</v>
      </c>
      <c r="H4216" s="20">
        <f>COUNTIF('Chemins de conversion les plus '!$J4216:$CH4216,'Synthese chemins'!H$1)</f>
        <v>0</v>
      </c>
      <c r="I4216" s="20">
        <f>COUNTIF('Chemins de conversion les plus '!$J4216:$CH4216,'Synthese chemins'!I$1)</f>
        <v>0</v>
      </c>
      <c r="J4216" s="20">
        <f>COUNTIF('Chemins de conversion les plus '!$J4216:$CH4216,'Synthese chemins'!J$1)</f>
        <v>0</v>
      </c>
      <c r="K4216" s="20">
        <f>COUNTIF('Chemins de conversion les plus '!$J4216:$CH4216,'Synthese chemins'!K$1)</f>
        <v>0</v>
      </c>
      <c r="L4216" s="20">
        <f>COUNTIF('Chemins de conversion les plus '!$J4216:$CH4216,'Synthese chemins'!L$1)</f>
        <v>0</v>
      </c>
      <c r="M4216" s="20">
        <f>COUNTIF('Chemins de conversion les plus '!$J4216:$CH4216,'Synthese chemins'!M$1)</f>
        <v>0</v>
      </c>
      <c r="N4216" s="20">
        <f>COUNTIF('Chemins de conversion les plus '!$J4216:$CH4216,'Synthese chemins'!N$1)</f>
        <v>0</v>
      </c>
      <c r="O4216" s="20">
        <f>COUNTIF('Chemins de conversion les plus '!$J4216:$CH4216,'Synthese chemins'!O$1)</f>
        <v>2</v>
      </c>
      <c r="P4216" s="20">
        <f>COUNTIF('Chemins de conversion les plus '!$J4216:$CH4216,'Synthese chemins'!P$1)</f>
        <v>0</v>
      </c>
      <c r="Q4216" s="20">
        <f>COUNTIF('Chemins de conversion les plus '!$J4216:$CH4216,'Synthese chemins'!Q$1)</f>
        <v>1</v>
      </c>
      <c r="R4216" s="20">
        <f>COUNTIF('Chemins de conversion les plus '!$J4216:$CH4216,'Synthese chemins'!R$1)</f>
        <v>0</v>
      </c>
      <c r="S4216" s="20">
        <f>COUNTIF('Chemins de conversion les plus '!$J4216:$CH4216,'Synthese chemins'!S$1)</f>
        <v>0</v>
      </c>
      <c r="T4216" s="20">
        <f>COUNTIF('Chemins de conversion les plus '!$J4216:$CH4216,'Synthese chemins'!T$1)</f>
        <v>0</v>
      </c>
      <c r="U4216" s="20">
        <f>COUNTIF('Chemins de conversion les plus '!$J4216:$CH4216,'Synthese chemins'!U$1)</f>
        <v>0</v>
      </c>
      <c r="V4216" s="20">
        <f>COUNTIF('Chemins de conversion les plus '!$J4216:$CH4216,'Synthese chemins'!V$1)</f>
        <v>0</v>
      </c>
      <c r="W4216" s="20">
        <f>COUNTIF('Chemins de conversion les plus '!$J4216:$CH4216,'Synthese chemins'!W$1)</f>
        <v>0</v>
      </c>
      <c r="X4216" s="20">
        <f>COUNTIF('Chemins de conversion les plus '!$J4216:$CH4216,'Synthese chemins'!X$1)</f>
        <v>0</v>
      </c>
      <c r="Y4216" s="5"/>
      <c r="Z4216" s="20">
        <f ca="1">VLOOKUP(A4216,INDIRECT("'Chemins de conversion les plus '!B$2:E$"&amp;'Paramétrage leviers'!E$2,TRUE),3)</f>
        <v>1</v>
      </c>
      <c r="AA4216" s="19">
        <f>VLOOKUP(A4216,'Chemins de conversion les plus '!B4216:E4216,4)</f>
        <v>0</v>
      </c>
      <c r="AB4216" s="20">
        <f t="shared" ca="1" si="328"/>
        <v>0.125</v>
      </c>
      <c r="AC4216" s="19">
        <f t="shared" si="329"/>
        <v>0</v>
      </c>
    </row>
    <row r="4217" spans="1:29">
      <c r="A4217" s="2">
        <f t="shared" si="326"/>
        <v>4216</v>
      </c>
      <c r="B4217" s="2">
        <f>'Chemins de conversion les plus '!C4217</f>
        <v>8</v>
      </c>
      <c r="C4217" s="2">
        <f t="shared" si="327"/>
        <v>3</v>
      </c>
      <c r="D4217" s="2" t="str">
        <f t="shared" si="330"/>
        <v>Non</v>
      </c>
      <c r="E4217" s="20">
        <f>COUNTIF('Chemins de conversion les plus '!$J4217:$CH4217,'Synthese chemins'!E$1)</f>
        <v>0</v>
      </c>
      <c r="F4217" s="20">
        <f>COUNTIF('Chemins de conversion les plus '!$J4217:$CH4217,'Synthese chemins'!F$1)</f>
        <v>6</v>
      </c>
      <c r="G4217" s="20">
        <f>COUNTIF('Chemins de conversion les plus '!$J4217:$CH4217,'Synthese chemins'!G$1)</f>
        <v>0</v>
      </c>
      <c r="H4217" s="20">
        <f>COUNTIF('Chemins de conversion les plus '!$J4217:$CH4217,'Synthese chemins'!H$1)</f>
        <v>0</v>
      </c>
      <c r="I4217" s="20">
        <f>COUNTIF('Chemins de conversion les plus '!$J4217:$CH4217,'Synthese chemins'!I$1)</f>
        <v>0</v>
      </c>
      <c r="J4217" s="20">
        <f>COUNTIF('Chemins de conversion les plus '!$J4217:$CH4217,'Synthese chemins'!J$1)</f>
        <v>0</v>
      </c>
      <c r="K4217" s="20">
        <f>COUNTIF('Chemins de conversion les plus '!$J4217:$CH4217,'Synthese chemins'!K$1)</f>
        <v>0</v>
      </c>
      <c r="L4217" s="20">
        <f>COUNTIF('Chemins de conversion les plus '!$J4217:$CH4217,'Synthese chemins'!L$1)</f>
        <v>0</v>
      </c>
      <c r="M4217" s="20">
        <f>COUNTIF('Chemins de conversion les plus '!$J4217:$CH4217,'Synthese chemins'!M$1)</f>
        <v>0</v>
      </c>
      <c r="N4217" s="20">
        <f>COUNTIF('Chemins de conversion les plus '!$J4217:$CH4217,'Synthese chemins'!N$1)</f>
        <v>0</v>
      </c>
      <c r="O4217" s="20">
        <f>COUNTIF('Chemins de conversion les plus '!$J4217:$CH4217,'Synthese chemins'!O$1)</f>
        <v>1</v>
      </c>
      <c r="P4217" s="20">
        <f>COUNTIF('Chemins de conversion les plus '!$J4217:$CH4217,'Synthese chemins'!P$1)</f>
        <v>0</v>
      </c>
      <c r="Q4217" s="20">
        <f>COUNTIF('Chemins de conversion les plus '!$J4217:$CH4217,'Synthese chemins'!Q$1)</f>
        <v>1</v>
      </c>
      <c r="R4217" s="20">
        <f>COUNTIF('Chemins de conversion les plus '!$J4217:$CH4217,'Synthese chemins'!R$1)</f>
        <v>0</v>
      </c>
      <c r="S4217" s="20">
        <f>COUNTIF('Chemins de conversion les plus '!$J4217:$CH4217,'Synthese chemins'!S$1)</f>
        <v>0</v>
      </c>
      <c r="T4217" s="20">
        <f>COUNTIF('Chemins de conversion les plus '!$J4217:$CH4217,'Synthese chemins'!T$1)</f>
        <v>0</v>
      </c>
      <c r="U4217" s="20">
        <f>COUNTIF('Chemins de conversion les plus '!$J4217:$CH4217,'Synthese chemins'!U$1)</f>
        <v>0</v>
      </c>
      <c r="V4217" s="20">
        <f>COUNTIF('Chemins de conversion les plus '!$J4217:$CH4217,'Synthese chemins'!V$1)</f>
        <v>0</v>
      </c>
      <c r="W4217" s="20">
        <f>COUNTIF('Chemins de conversion les plus '!$J4217:$CH4217,'Synthese chemins'!W$1)</f>
        <v>0</v>
      </c>
      <c r="X4217" s="20">
        <f>COUNTIF('Chemins de conversion les plus '!$J4217:$CH4217,'Synthese chemins'!X$1)</f>
        <v>0</v>
      </c>
      <c r="Y4217" s="5"/>
      <c r="Z4217" s="20">
        <f ca="1">VLOOKUP(A4217,INDIRECT("'Chemins de conversion les plus '!B$2:E$"&amp;'Paramétrage leviers'!E$2,TRUE),3)</f>
        <v>1</v>
      </c>
      <c r="AA4217" s="19">
        <f>VLOOKUP(A4217,'Chemins de conversion les plus '!B4217:E4217,4)</f>
        <v>0</v>
      </c>
      <c r="AB4217" s="20">
        <f t="shared" ca="1" si="328"/>
        <v>0.125</v>
      </c>
      <c r="AC4217" s="19">
        <f t="shared" si="329"/>
        <v>0</v>
      </c>
    </row>
    <row r="4218" spans="1:29">
      <c r="A4218" s="2">
        <f t="shared" si="326"/>
        <v>4217</v>
      </c>
      <c r="B4218" s="2">
        <f>'Chemins de conversion les plus '!C4218</f>
        <v>8</v>
      </c>
      <c r="C4218" s="2">
        <f t="shared" si="327"/>
        <v>4</v>
      </c>
      <c r="D4218" s="2" t="str">
        <f t="shared" si="330"/>
        <v>Non</v>
      </c>
      <c r="E4218" s="20">
        <f>COUNTIF('Chemins de conversion les plus '!$J4218:$CH4218,'Synthese chemins'!E$1)</f>
        <v>0</v>
      </c>
      <c r="F4218" s="20">
        <f>COUNTIF('Chemins de conversion les plus '!$J4218:$CH4218,'Synthese chemins'!F$1)</f>
        <v>5</v>
      </c>
      <c r="G4218" s="20">
        <f>COUNTIF('Chemins de conversion les plus '!$J4218:$CH4218,'Synthese chemins'!G$1)</f>
        <v>0</v>
      </c>
      <c r="H4218" s="20">
        <f>COUNTIF('Chemins de conversion les plus '!$J4218:$CH4218,'Synthese chemins'!H$1)</f>
        <v>0</v>
      </c>
      <c r="I4218" s="20">
        <f>COUNTIF('Chemins de conversion les plus '!$J4218:$CH4218,'Synthese chemins'!I$1)</f>
        <v>0</v>
      </c>
      <c r="J4218" s="20">
        <f>COUNTIF('Chemins de conversion les plus '!$J4218:$CH4218,'Synthese chemins'!J$1)</f>
        <v>0</v>
      </c>
      <c r="K4218" s="20">
        <f>COUNTIF('Chemins de conversion les plus '!$J4218:$CH4218,'Synthese chemins'!K$1)</f>
        <v>0</v>
      </c>
      <c r="L4218" s="20">
        <f>COUNTIF('Chemins de conversion les plus '!$J4218:$CH4218,'Synthese chemins'!L$1)</f>
        <v>0</v>
      </c>
      <c r="M4218" s="20">
        <f>COUNTIF('Chemins de conversion les plus '!$J4218:$CH4218,'Synthese chemins'!M$1)</f>
        <v>0</v>
      </c>
      <c r="N4218" s="20">
        <f>COUNTIF('Chemins de conversion les plus '!$J4218:$CH4218,'Synthese chemins'!N$1)</f>
        <v>1</v>
      </c>
      <c r="O4218" s="20">
        <f>COUNTIF('Chemins de conversion les plus '!$J4218:$CH4218,'Synthese chemins'!O$1)</f>
        <v>1</v>
      </c>
      <c r="P4218" s="20">
        <f>COUNTIF('Chemins de conversion les plus '!$J4218:$CH4218,'Synthese chemins'!P$1)</f>
        <v>0</v>
      </c>
      <c r="Q4218" s="20">
        <f>COUNTIF('Chemins de conversion les plus '!$J4218:$CH4218,'Synthese chemins'!Q$1)</f>
        <v>0</v>
      </c>
      <c r="R4218" s="20">
        <f>COUNTIF('Chemins de conversion les plus '!$J4218:$CH4218,'Synthese chemins'!R$1)</f>
        <v>1</v>
      </c>
      <c r="S4218" s="20">
        <f>COUNTIF('Chemins de conversion les plus '!$J4218:$CH4218,'Synthese chemins'!S$1)</f>
        <v>0</v>
      </c>
      <c r="T4218" s="20">
        <f>COUNTIF('Chemins de conversion les plus '!$J4218:$CH4218,'Synthese chemins'!T$1)</f>
        <v>0</v>
      </c>
      <c r="U4218" s="20">
        <f>COUNTIF('Chemins de conversion les plus '!$J4218:$CH4218,'Synthese chemins'!U$1)</f>
        <v>0</v>
      </c>
      <c r="V4218" s="20">
        <f>COUNTIF('Chemins de conversion les plus '!$J4218:$CH4218,'Synthese chemins'!V$1)</f>
        <v>0</v>
      </c>
      <c r="W4218" s="20">
        <f>COUNTIF('Chemins de conversion les plus '!$J4218:$CH4218,'Synthese chemins'!W$1)</f>
        <v>0</v>
      </c>
      <c r="X4218" s="20">
        <f>COUNTIF('Chemins de conversion les plus '!$J4218:$CH4218,'Synthese chemins'!X$1)</f>
        <v>0</v>
      </c>
      <c r="Y4218" s="5"/>
      <c r="Z4218" s="20">
        <f ca="1">VLOOKUP(A4218,INDIRECT("'Chemins de conversion les plus '!B$2:E$"&amp;'Paramétrage leviers'!E$2,TRUE),3)</f>
        <v>1</v>
      </c>
      <c r="AA4218" s="19">
        <f>VLOOKUP(A4218,'Chemins de conversion les plus '!B4218:E4218,4)</f>
        <v>0</v>
      </c>
      <c r="AB4218" s="20">
        <f t="shared" ca="1" si="328"/>
        <v>0.125</v>
      </c>
      <c r="AC4218" s="19">
        <f t="shared" si="329"/>
        <v>0</v>
      </c>
    </row>
    <row r="4219" spans="1:29">
      <c r="A4219" s="2">
        <f t="shared" si="326"/>
        <v>4218</v>
      </c>
      <c r="B4219" s="2">
        <f>'Chemins de conversion les plus '!C4219</f>
        <v>8</v>
      </c>
      <c r="C4219" s="2">
        <f t="shared" si="327"/>
        <v>3</v>
      </c>
      <c r="D4219" s="2" t="str">
        <f t="shared" si="330"/>
        <v>Non</v>
      </c>
      <c r="E4219" s="20">
        <f>COUNTIF('Chemins de conversion les plus '!$J4219:$CH4219,'Synthese chemins'!E$1)</f>
        <v>0</v>
      </c>
      <c r="F4219" s="20">
        <f>COUNTIF('Chemins de conversion les plus '!$J4219:$CH4219,'Synthese chemins'!F$1)</f>
        <v>6</v>
      </c>
      <c r="G4219" s="20">
        <f>COUNTIF('Chemins de conversion les plus '!$J4219:$CH4219,'Synthese chemins'!G$1)</f>
        <v>0</v>
      </c>
      <c r="H4219" s="20">
        <f>COUNTIF('Chemins de conversion les plus '!$J4219:$CH4219,'Synthese chemins'!H$1)</f>
        <v>0</v>
      </c>
      <c r="I4219" s="20">
        <f>COUNTIF('Chemins de conversion les plus '!$J4219:$CH4219,'Synthese chemins'!I$1)</f>
        <v>0</v>
      </c>
      <c r="J4219" s="20">
        <f>COUNTIF('Chemins de conversion les plus '!$J4219:$CH4219,'Synthese chemins'!J$1)</f>
        <v>0</v>
      </c>
      <c r="K4219" s="20">
        <f>COUNTIF('Chemins de conversion les plus '!$J4219:$CH4219,'Synthese chemins'!K$1)</f>
        <v>0</v>
      </c>
      <c r="L4219" s="20">
        <f>COUNTIF('Chemins de conversion les plus '!$J4219:$CH4219,'Synthese chemins'!L$1)</f>
        <v>0</v>
      </c>
      <c r="M4219" s="20">
        <f>COUNTIF('Chemins de conversion les plus '!$J4219:$CH4219,'Synthese chemins'!M$1)</f>
        <v>0</v>
      </c>
      <c r="N4219" s="20">
        <f>COUNTIF('Chemins de conversion les plus '!$J4219:$CH4219,'Synthese chemins'!N$1)</f>
        <v>1</v>
      </c>
      <c r="O4219" s="20">
        <f>COUNTIF('Chemins de conversion les plus '!$J4219:$CH4219,'Synthese chemins'!O$1)</f>
        <v>1</v>
      </c>
      <c r="P4219" s="20">
        <f>COUNTIF('Chemins de conversion les plus '!$J4219:$CH4219,'Synthese chemins'!P$1)</f>
        <v>0</v>
      </c>
      <c r="Q4219" s="20">
        <f>COUNTIF('Chemins de conversion les plus '!$J4219:$CH4219,'Synthese chemins'!Q$1)</f>
        <v>0</v>
      </c>
      <c r="R4219" s="20">
        <f>COUNTIF('Chemins de conversion les plus '!$J4219:$CH4219,'Synthese chemins'!R$1)</f>
        <v>0</v>
      </c>
      <c r="S4219" s="20">
        <f>COUNTIF('Chemins de conversion les plus '!$J4219:$CH4219,'Synthese chemins'!S$1)</f>
        <v>0</v>
      </c>
      <c r="T4219" s="20">
        <f>COUNTIF('Chemins de conversion les plus '!$J4219:$CH4219,'Synthese chemins'!T$1)</f>
        <v>0</v>
      </c>
      <c r="U4219" s="20">
        <f>COUNTIF('Chemins de conversion les plus '!$J4219:$CH4219,'Synthese chemins'!U$1)</f>
        <v>0</v>
      </c>
      <c r="V4219" s="20">
        <f>COUNTIF('Chemins de conversion les plus '!$J4219:$CH4219,'Synthese chemins'!V$1)</f>
        <v>0</v>
      </c>
      <c r="W4219" s="20">
        <f>COUNTIF('Chemins de conversion les plus '!$J4219:$CH4219,'Synthese chemins'!W$1)</f>
        <v>0</v>
      </c>
      <c r="X4219" s="20">
        <f>COUNTIF('Chemins de conversion les plus '!$J4219:$CH4219,'Synthese chemins'!X$1)</f>
        <v>0</v>
      </c>
      <c r="Y4219" s="5"/>
      <c r="Z4219" s="20">
        <f ca="1">VLOOKUP(A4219,INDIRECT("'Chemins de conversion les plus '!B$2:E$"&amp;'Paramétrage leviers'!E$2,TRUE),3)</f>
        <v>1</v>
      </c>
      <c r="AA4219" s="19">
        <f>VLOOKUP(A4219,'Chemins de conversion les plus '!B4219:E4219,4)</f>
        <v>0</v>
      </c>
      <c r="AB4219" s="20">
        <f t="shared" ca="1" si="328"/>
        <v>0.125</v>
      </c>
      <c r="AC4219" s="19">
        <f t="shared" si="329"/>
        <v>0</v>
      </c>
    </row>
    <row r="4220" spans="1:29">
      <c r="A4220" s="2">
        <f t="shared" si="326"/>
        <v>4219</v>
      </c>
      <c r="B4220" s="2">
        <f>'Chemins de conversion les plus '!C4220</f>
        <v>8</v>
      </c>
      <c r="C4220" s="2">
        <f t="shared" si="327"/>
        <v>3</v>
      </c>
      <c r="D4220" s="2" t="str">
        <f t="shared" si="330"/>
        <v>Non</v>
      </c>
      <c r="E4220" s="20">
        <f>COUNTIF('Chemins de conversion les plus '!$J4220:$CH4220,'Synthese chemins'!E$1)</f>
        <v>0</v>
      </c>
      <c r="F4220" s="20">
        <f>COUNTIF('Chemins de conversion les plus '!$J4220:$CH4220,'Synthese chemins'!F$1)</f>
        <v>6</v>
      </c>
      <c r="G4220" s="20">
        <f>COUNTIF('Chemins de conversion les plus '!$J4220:$CH4220,'Synthese chemins'!G$1)</f>
        <v>0</v>
      </c>
      <c r="H4220" s="20">
        <f>COUNTIF('Chemins de conversion les plus '!$J4220:$CH4220,'Synthese chemins'!H$1)</f>
        <v>0</v>
      </c>
      <c r="I4220" s="20">
        <f>COUNTIF('Chemins de conversion les plus '!$J4220:$CH4220,'Synthese chemins'!I$1)</f>
        <v>0</v>
      </c>
      <c r="J4220" s="20">
        <f>COUNTIF('Chemins de conversion les plus '!$J4220:$CH4220,'Synthese chemins'!J$1)</f>
        <v>0</v>
      </c>
      <c r="K4220" s="20">
        <f>COUNTIF('Chemins de conversion les plus '!$J4220:$CH4220,'Synthese chemins'!K$1)</f>
        <v>0</v>
      </c>
      <c r="L4220" s="20">
        <f>COUNTIF('Chemins de conversion les plus '!$J4220:$CH4220,'Synthese chemins'!L$1)</f>
        <v>0</v>
      </c>
      <c r="M4220" s="20">
        <f>COUNTIF('Chemins de conversion les plus '!$J4220:$CH4220,'Synthese chemins'!M$1)</f>
        <v>0</v>
      </c>
      <c r="N4220" s="20">
        <f>COUNTIF('Chemins de conversion les plus '!$J4220:$CH4220,'Synthese chemins'!N$1)</f>
        <v>0</v>
      </c>
      <c r="O4220" s="20">
        <f>COUNTIF('Chemins de conversion les plus '!$J4220:$CH4220,'Synthese chemins'!O$1)</f>
        <v>1</v>
      </c>
      <c r="P4220" s="20">
        <f>COUNTIF('Chemins de conversion les plus '!$J4220:$CH4220,'Synthese chemins'!P$1)</f>
        <v>0</v>
      </c>
      <c r="Q4220" s="20">
        <f>COUNTIF('Chemins de conversion les plus '!$J4220:$CH4220,'Synthese chemins'!Q$1)</f>
        <v>0</v>
      </c>
      <c r="R4220" s="20">
        <f>COUNTIF('Chemins de conversion les plus '!$J4220:$CH4220,'Synthese chemins'!R$1)</f>
        <v>1</v>
      </c>
      <c r="S4220" s="20">
        <f>COUNTIF('Chemins de conversion les plus '!$J4220:$CH4220,'Synthese chemins'!S$1)</f>
        <v>0</v>
      </c>
      <c r="T4220" s="20">
        <f>COUNTIF('Chemins de conversion les plus '!$J4220:$CH4220,'Synthese chemins'!T$1)</f>
        <v>0</v>
      </c>
      <c r="U4220" s="20">
        <f>COUNTIF('Chemins de conversion les plus '!$J4220:$CH4220,'Synthese chemins'!U$1)</f>
        <v>0</v>
      </c>
      <c r="V4220" s="20">
        <f>COUNTIF('Chemins de conversion les plus '!$J4220:$CH4220,'Synthese chemins'!V$1)</f>
        <v>0</v>
      </c>
      <c r="W4220" s="20">
        <f>COUNTIF('Chemins de conversion les plus '!$J4220:$CH4220,'Synthese chemins'!W$1)</f>
        <v>0</v>
      </c>
      <c r="X4220" s="20">
        <f>COUNTIF('Chemins de conversion les plus '!$J4220:$CH4220,'Synthese chemins'!X$1)</f>
        <v>0</v>
      </c>
      <c r="Y4220" s="5"/>
      <c r="Z4220" s="20">
        <f ca="1">VLOOKUP(A4220,INDIRECT("'Chemins de conversion les plus '!B$2:E$"&amp;'Paramétrage leviers'!E$2,TRUE),3)</f>
        <v>1</v>
      </c>
      <c r="AA4220" s="19">
        <f>VLOOKUP(A4220,'Chemins de conversion les plus '!B4220:E4220,4)</f>
        <v>0</v>
      </c>
      <c r="AB4220" s="20">
        <f t="shared" ca="1" si="328"/>
        <v>0.125</v>
      </c>
      <c r="AC4220" s="19">
        <f t="shared" si="329"/>
        <v>0</v>
      </c>
    </row>
    <row r="4221" spans="1:29">
      <c r="A4221" s="2">
        <f t="shared" si="326"/>
        <v>4220</v>
      </c>
      <c r="B4221" s="2">
        <f>'Chemins de conversion les plus '!C4221</f>
        <v>8</v>
      </c>
      <c r="C4221" s="2">
        <f t="shared" si="327"/>
        <v>3</v>
      </c>
      <c r="D4221" s="2" t="str">
        <f t="shared" si="330"/>
        <v>Non</v>
      </c>
      <c r="E4221" s="20">
        <f>COUNTIF('Chemins de conversion les plus '!$J4221:$CH4221,'Synthese chemins'!E$1)</f>
        <v>0</v>
      </c>
      <c r="F4221" s="20">
        <f>COUNTIF('Chemins de conversion les plus '!$J4221:$CH4221,'Synthese chemins'!F$1)</f>
        <v>6</v>
      </c>
      <c r="G4221" s="20">
        <f>COUNTIF('Chemins de conversion les plus '!$J4221:$CH4221,'Synthese chemins'!G$1)</f>
        <v>0</v>
      </c>
      <c r="H4221" s="20">
        <f>COUNTIF('Chemins de conversion les plus '!$J4221:$CH4221,'Synthese chemins'!H$1)</f>
        <v>0</v>
      </c>
      <c r="I4221" s="20">
        <f>COUNTIF('Chemins de conversion les plus '!$J4221:$CH4221,'Synthese chemins'!I$1)</f>
        <v>0</v>
      </c>
      <c r="J4221" s="20">
        <f>COUNTIF('Chemins de conversion les plus '!$J4221:$CH4221,'Synthese chemins'!J$1)</f>
        <v>0</v>
      </c>
      <c r="K4221" s="20">
        <f>COUNTIF('Chemins de conversion les plus '!$J4221:$CH4221,'Synthese chemins'!K$1)</f>
        <v>0</v>
      </c>
      <c r="L4221" s="20">
        <f>COUNTIF('Chemins de conversion les plus '!$J4221:$CH4221,'Synthese chemins'!L$1)</f>
        <v>0</v>
      </c>
      <c r="M4221" s="20">
        <f>COUNTIF('Chemins de conversion les plus '!$J4221:$CH4221,'Synthese chemins'!M$1)</f>
        <v>0</v>
      </c>
      <c r="N4221" s="20">
        <f>COUNTIF('Chemins de conversion les plus '!$J4221:$CH4221,'Synthese chemins'!N$1)</f>
        <v>0</v>
      </c>
      <c r="O4221" s="20">
        <f>COUNTIF('Chemins de conversion les plus '!$J4221:$CH4221,'Synthese chemins'!O$1)</f>
        <v>1</v>
      </c>
      <c r="P4221" s="20">
        <f>COUNTIF('Chemins de conversion les plus '!$J4221:$CH4221,'Synthese chemins'!P$1)</f>
        <v>0</v>
      </c>
      <c r="Q4221" s="20">
        <f>COUNTIF('Chemins de conversion les plus '!$J4221:$CH4221,'Synthese chemins'!Q$1)</f>
        <v>0</v>
      </c>
      <c r="R4221" s="20">
        <f>COUNTIF('Chemins de conversion les plus '!$J4221:$CH4221,'Synthese chemins'!R$1)</f>
        <v>1</v>
      </c>
      <c r="S4221" s="20">
        <f>COUNTIF('Chemins de conversion les plus '!$J4221:$CH4221,'Synthese chemins'!S$1)</f>
        <v>0</v>
      </c>
      <c r="T4221" s="20">
        <f>COUNTIF('Chemins de conversion les plus '!$J4221:$CH4221,'Synthese chemins'!T$1)</f>
        <v>0</v>
      </c>
      <c r="U4221" s="20">
        <f>COUNTIF('Chemins de conversion les plus '!$J4221:$CH4221,'Synthese chemins'!U$1)</f>
        <v>0</v>
      </c>
      <c r="V4221" s="20">
        <f>COUNTIF('Chemins de conversion les plus '!$J4221:$CH4221,'Synthese chemins'!V$1)</f>
        <v>0</v>
      </c>
      <c r="W4221" s="20">
        <f>COUNTIF('Chemins de conversion les plus '!$J4221:$CH4221,'Synthese chemins'!W$1)</f>
        <v>0</v>
      </c>
      <c r="X4221" s="20">
        <f>COUNTIF('Chemins de conversion les plus '!$J4221:$CH4221,'Synthese chemins'!X$1)</f>
        <v>0</v>
      </c>
      <c r="Y4221" s="5"/>
      <c r="Z4221" s="20">
        <f ca="1">VLOOKUP(A4221,INDIRECT("'Chemins de conversion les plus '!B$2:E$"&amp;'Paramétrage leviers'!E$2,TRUE),3)</f>
        <v>1</v>
      </c>
      <c r="AA4221" s="19">
        <f>VLOOKUP(A4221,'Chemins de conversion les plus '!B4221:E4221,4)</f>
        <v>0</v>
      </c>
      <c r="AB4221" s="20">
        <f t="shared" ca="1" si="328"/>
        <v>0.125</v>
      </c>
      <c r="AC4221" s="19">
        <f t="shared" si="329"/>
        <v>0</v>
      </c>
    </row>
    <row r="4222" spans="1:29">
      <c r="A4222" s="2">
        <f t="shared" si="326"/>
        <v>4221</v>
      </c>
      <c r="B4222" s="2">
        <f>'Chemins de conversion les plus '!C4222</f>
        <v>8</v>
      </c>
      <c r="C4222" s="2">
        <f t="shared" si="327"/>
        <v>4</v>
      </c>
      <c r="D4222" s="2" t="str">
        <f t="shared" si="330"/>
        <v>Non</v>
      </c>
      <c r="E4222" s="20">
        <f>COUNTIF('Chemins de conversion les plus '!$J4222:$CH4222,'Synthese chemins'!E$1)</f>
        <v>0</v>
      </c>
      <c r="F4222" s="20">
        <f>COUNTIF('Chemins de conversion les plus '!$J4222:$CH4222,'Synthese chemins'!F$1)</f>
        <v>5</v>
      </c>
      <c r="G4222" s="20">
        <f>COUNTIF('Chemins de conversion les plus '!$J4222:$CH4222,'Synthese chemins'!G$1)</f>
        <v>0</v>
      </c>
      <c r="H4222" s="20">
        <f>COUNTIF('Chemins de conversion les plus '!$J4222:$CH4222,'Synthese chemins'!H$1)</f>
        <v>0</v>
      </c>
      <c r="I4222" s="20">
        <f>COUNTIF('Chemins de conversion les plus '!$J4222:$CH4222,'Synthese chemins'!I$1)</f>
        <v>0</v>
      </c>
      <c r="J4222" s="20">
        <f>COUNTIF('Chemins de conversion les plus '!$J4222:$CH4222,'Synthese chemins'!J$1)</f>
        <v>0</v>
      </c>
      <c r="K4222" s="20">
        <f>COUNTIF('Chemins de conversion les plus '!$J4222:$CH4222,'Synthese chemins'!K$1)</f>
        <v>0</v>
      </c>
      <c r="L4222" s="20">
        <f>COUNTIF('Chemins de conversion les plus '!$J4222:$CH4222,'Synthese chemins'!L$1)</f>
        <v>0</v>
      </c>
      <c r="M4222" s="20">
        <f>COUNTIF('Chemins de conversion les plus '!$J4222:$CH4222,'Synthese chemins'!M$1)</f>
        <v>0</v>
      </c>
      <c r="N4222" s="20">
        <f>COUNTIF('Chemins de conversion les plus '!$J4222:$CH4222,'Synthese chemins'!N$1)</f>
        <v>1</v>
      </c>
      <c r="O4222" s="20">
        <f>COUNTIF('Chemins de conversion les plus '!$J4222:$CH4222,'Synthese chemins'!O$1)</f>
        <v>1</v>
      </c>
      <c r="P4222" s="20">
        <f>COUNTIF('Chemins de conversion les plus '!$J4222:$CH4222,'Synthese chemins'!P$1)</f>
        <v>0</v>
      </c>
      <c r="Q4222" s="20">
        <f>COUNTIF('Chemins de conversion les plus '!$J4222:$CH4222,'Synthese chemins'!Q$1)</f>
        <v>0</v>
      </c>
      <c r="R4222" s="20">
        <f>COUNTIF('Chemins de conversion les plus '!$J4222:$CH4222,'Synthese chemins'!R$1)</f>
        <v>1</v>
      </c>
      <c r="S4222" s="20">
        <f>COUNTIF('Chemins de conversion les plus '!$J4222:$CH4222,'Synthese chemins'!S$1)</f>
        <v>0</v>
      </c>
      <c r="T4222" s="20">
        <f>COUNTIF('Chemins de conversion les plus '!$J4222:$CH4222,'Synthese chemins'!T$1)</f>
        <v>0</v>
      </c>
      <c r="U4222" s="20">
        <f>COUNTIF('Chemins de conversion les plus '!$J4222:$CH4222,'Synthese chemins'!U$1)</f>
        <v>0</v>
      </c>
      <c r="V4222" s="20">
        <f>COUNTIF('Chemins de conversion les plus '!$J4222:$CH4222,'Synthese chemins'!V$1)</f>
        <v>0</v>
      </c>
      <c r="W4222" s="20">
        <f>COUNTIF('Chemins de conversion les plus '!$J4222:$CH4222,'Synthese chemins'!W$1)</f>
        <v>0</v>
      </c>
      <c r="X4222" s="20">
        <f>COUNTIF('Chemins de conversion les plus '!$J4222:$CH4222,'Synthese chemins'!X$1)</f>
        <v>0</v>
      </c>
      <c r="Y4222" s="5"/>
      <c r="Z4222" s="20">
        <f ca="1">VLOOKUP(A4222,INDIRECT("'Chemins de conversion les plus '!B$2:E$"&amp;'Paramétrage leviers'!E$2,TRUE),3)</f>
        <v>1</v>
      </c>
      <c r="AA4222" s="19">
        <f>VLOOKUP(A4222,'Chemins de conversion les plus '!B4222:E4222,4)</f>
        <v>0</v>
      </c>
      <c r="AB4222" s="20">
        <f t="shared" ca="1" si="328"/>
        <v>0.125</v>
      </c>
      <c r="AC4222" s="19">
        <f t="shared" si="329"/>
        <v>0</v>
      </c>
    </row>
    <row r="4223" spans="1:29">
      <c r="A4223" s="2">
        <f t="shared" si="326"/>
        <v>4222</v>
      </c>
      <c r="B4223" s="2">
        <f>'Chemins de conversion les plus '!C4223</f>
        <v>8</v>
      </c>
      <c r="C4223" s="2">
        <f t="shared" si="327"/>
        <v>4</v>
      </c>
      <c r="D4223" s="2" t="str">
        <f t="shared" si="330"/>
        <v>Non</v>
      </c>
      <c r="E4223" s="20">
        <f>COUNTIF('Chemins de conversion les plus '!$J4223:$CH4223,'Synthese chemins'!E$1)</f>
        <v>0</v>
      </c>
      <c r="F4223" s="20">
        <f>COUNTIF('Chemins de conversion les plus '!$J4223:$CH4223,'Synthese chemins'!F$1)</f>
        <v>5</v>
      </c>
      <c r="G4223" s="20">
        <f>COUNTIF('Chemins de conversion les plus '!$J4223:$CH4223,'Synthese chemins'!G$1)</f>
        <v>0</v>
      </c>
      <c r="H4223" s="20">
        <f>COUNTIF('Chemins de conversion les plus '!$J4223:$CH4223,'Synthese chemins'!H$1)</f>
        <v>0</v>
      </c>
      <c r="I4223" s="20">
        <f>COUNTIF('Chemins de conversion les plus '!$J4223:$CH4223,'Synthese chemins'!I$1)</f>
        <v>0</v>
      </c>
      <c r="J4223" s="20">
        <f>COUNTIF('Chemins de conversion les plus '!$J4223:$CH4223,'Synthese chemins'!J$1)</f>
        <v>0</v>
      </c>
      <c r="K4223" s="20">
        <f>COUNTIF('Chemins de conversion les plus '!$J4223:$CH4223,'Synthese chemins'!K$1)</f>
        <v>0</v>
      </c>
      <c r="L4223" s="20">
        <f>COUNTIF('Chemins de conversion les plus '!$J4223:$CH4223,'Synthese chemins'!L$1)</f>
        <v>0</v>
      </c>
      <c r="M4223" s="20">
        <f>COUNTIF('Chemins de conversion les plus '!$J4223:$CH4223,'Synthese chemins'!M$1)</f>
        <v>0</v>
      </c>
      <c r="N4223" s="20">
        <f>COUNTIF('Chemins de conversion les plus '!$J4223:$CH4223,'Synthese chemins'!N$1)</f>
        <v>0</v>
      </c>
      <c r="O4223" s="20">
        <f>COUNTIF('Chemins de conversion les plus '!$J4223:$CH4223,'Synthese chemins'!O$1)</f>
        <v>1</v>
      </c>
      <c r="P4223" s="20">
        <f>COUNTIF('Chemins de conversion les plus '!$J4223:$CH4223,'Synthese chemins'!P$1)</f>
        <v>0</v>
      </c>
      <c r="Q4223" s="20">
        <f>COUNTIF('Chemins de conversion les plus '!$J4223:$CH4223,'Synthese chemins'!Q$1)</f>
        <v>1</v>
      </c>
      <c r="R4223" s="20">
        <f>COUNTIF('Chemins de conversion les plus '!$J4223:$CH4223,'Synthese chemins'!R$1)</f>
        <v>1</v>
      </c>
      <c r="S4223" s="20">
        <f>COUNTIF('Chemins de conversion les plus '!$J4223:$CH4223,'Synthese chemins'!S$1)</f>
        <v>0</v>
      </c>
      <c r="T4223" s="20">
        <f>COUNTIF('Chemins de conversion les plus '!$J4223:$CH4223,'Synthese chemins'!T$1)</f>
        <v>0</v>
      </c>
      <c r="U4223" s="20">
        <f>COUNTIF('Chemins de conversion les plus '!$J4223:$CH4223,'Synthese chemins'!U$1)</f>
        <v>0</v>
      </c>
      <c r="V4223" s="20">
        <f>COUNTIF('Chemins de conversion les plus '!$J4223:$CH4223,'Synthese chemins'!V$1)</f>
        <v>0</v>
      </c>
      <c r="W4223" s="20">
        <f>COUNTIF('Chemins de conversion les plus '!$J4223:$CH4223,'Synthese chemins'!W$1)</f>
        <v>0</v>
      </c>
      <c r="X4223" s="20">
        <f>COUNTIF('Chemins de conversion les plus '!$J4223:$CH4223,'Synthese chemins'!X$1)</f>
        <v>0</v>
      </c>
      <c r="Y4223" s="5"/>
      <c r="Z4223" s="20">
        <f ca="1">VLOOKUP(A4223,INDIRECT("'Chemins de conversion les plus '!B$2:E$"&amp;'Paramétrage leviers'!E$2,TRUE),3)</f>
        <v>1</v>
      </c>
      <c r="AA4223" s="19">
        <f>VLOOKUP(A4223,'Chemins de conversion les plus '!B4223:E4223,4)</f>
        <v>0</v>
      </c>
      <c r="AB4223" s="20">
        <f t="shared" ca="1" si="328"/>
        <v>0.125</v>
      </c>
      <c r="AC4223" s="19">
        <f t="shared" si="329"/>
        <v>0</v>
      </c>
    </row>
    <row r="4224" spans="1:29">
      <c r="A4224" s="2">
        <f t="shared" si="326"/>
        <v>4223</v>
      </c>
      <c r="B4224" s="2">
        <f>'Chemins de conversion les plus '!C4224</f>
        <v>8</v>
      </c>
      <c r="C4224" s="2">
        <f t="shared" si="327"/>
        <v>4</v>
      </c>
      <c r="D4224" s="2" t="str">
        <f t="shared" si="330"/>
        <v>Non</v>
      </c>
      <c r="E4224" s="20">
        <f>COUNTIF('Chemins de conversion les plus '!$J4224:$CH4224,'Synthese chemins'!E$1)</f>
        <v>0</v>
      </c>
      <c r="F4224" s="20">
        <f>COUNTIF('Chemins de conversion les plus '!$J4224:$CH4224,'Synthese chemins'!F$1)</f>
        <v>4</v>
      </c>
      <c r="G4224" s="20">
        <f>COUNTIF('Chemins de conversion les plus '!$J4224:$CH4224,'Synthese chemins'!G$1)</f>
        <v>0</v>
      </c>
      <c r="H4224" s="20">
        <f>COUNTIF('Chemins de conversion les plus '!$J4224:$CH4224,'Synthese chemins'!H$1)</f>
        <v>0</v>
      </c>
      <c r="I4224" s="20">
        <f>COUNTIF('Chemins de conversion les plus '!$J4224:$CH4224,'Synthese chemins'!I$1)</f>
        <v>0</v>
      </c>
      <c r="J4224" s="20">
        <f>COUNTIF('Chemins de conversion les plus '!$J4224:$CH4224,'Synthese chemins'!J$1)</f>
        <v>0</v>
      </c>
      <c r="K4224" s="20">
        <f>COUNTIF('Chemins de conversion les plus '!$J4224:$CH4224,'Synthese chemins'!K$1)</f>
        <v>0</v>
      </c>
      <c r="L4224" s="20">
        <f>COUNTIF('Chemins de conversion les plus '!$J4224:$CH4224,'Synthese chemins'!L$1)</f>
        <v>0</v>
      </c>
      <c r="M4224" s="20">
        <f>COUNTIF('Chemins de conversion les plus '!$J4224:$CH4224,'Synthese chemins'!M$1)</f>
        <v>0</v>
      </c>
      <c r="N4224" s="20">
        <f>COUNTIF('Chemins de conversion les plus '!$J4224:$CH4224,'Synthese chemins'!N$1)</f>
        <v>2</v>
      </c>
      <c r="O4224" s="20">
        <f>COUNTIF('Chemins de conversion les plus '!$J4224:$CH4224,'Synthese chemins'!O$1)</f>
        <v>1</v>
      </c>
      <c r="P4224" s="20">
        <f>COUNTIF('Chemins de conversion les plus '!$J4224:$CH4224,'Synthese chemins'!P$1)</f>
        <v>0</v>
      </c>
      <c r="Q4224" s="20">
        <f>COUNTIF('Chemins de conversion les plus '!$J4224:$CH4224,'Synthese chemins'!Q$1)</f>
        <v>1</v>
      </c>
      <c r="R4224" s="20">
        <f>COUNTIF('Chemins de conversion les plus '!$J4224:$CH4224,'Synthese chemins'!R$1)</f>
        <v>0</v>
      </c>
      <c r="S4224" s="20">
        <f>COUNTIF('Chemins de conversion les plus '!$J4224:$CH4224,'Synthese chemins'!S$1)</f>
        <v>0</v>
      </c>
      <c r="T4224" s="20">
        <f>COUNTIF('Chemins de conversion les plus '!$J4224:$CH4224,'Synthese chemins'!T$1)</f>
        <v>0</v>
      </c>
      <c r="U4224" s="20">
        <f>COUNTIF('Chemins de conversion les plus '!$J4224:$CH4224,'Synthese chemins'!U$1)</f>
        <v>0</v>
      </c>
      <c r="V4224" s="20">
        <f>COUNTIF('Chemins de conversion les plus '!$J4224:$CH4224,'Synthese chemins'!V$1)</f>
        <v>0</v>
      </c>
      <c r="W4224" s="20">
        <f>COUNTIF('Chemins de conversion les plus '!$J4224:$CH4224,'Synthese chemins'!W$1)</f>
        <v>0</v>
      </c>
      <c r="X4224" s="20">
        <f>COUNTIF('Chemins de conversion les plus '!$J4224:$CH4224,'Synthese chemins'!X$1)</f>
        <v>0</v>
      </c>
      <c r="Y4224" s="5"/>
      <c r="Z4224" s="20">
        <f ca="1">VLOOKUP(A4224,INDIRECT("'Chemins de conversion les plus '!B$2:E$"&amp;'Paramétrage leviers'!E$2,TRUE),3)</f>
        <v>1</v>
      </c>
      <c r="AA4224" s="19">
        <f>VLOOKUP(A4224,'Chemins de conversion les plus '!B4224:E4224,4)</f>
        <v>0</v>
      </c>
      <c r="AB4224" s="20">
        <f t="shared" ca="1" si="328"/>
        <v>0.125</v>
      </c>
      <c r="AC4224" s="19">
        <f t="shared" si="329"/>
        <v>0</v>
      </c>
    </row>
    <row r="4225" spans="1:29">
      <c r="A4225" s="2">
        <f t="shared" si="326"/>
        <v>4224</v>
      </c>
      <c r="B4225" s="2">
        <f>'Chemins de conversion les plus '!C4225</f>
        <v>8</v>
      </c>
      <c r="C4225" s="2">
        <f t="shared" si="327"/>
        <v>3</v>
      </c>
      <c r="D4225" s="2" t="str">
        <f t="shared" si="330"/>
        <v>Non</v>
      </c>
      <c r="E4225" s="20">
        <f>COUNTIF('Chemins de conversion les plus '!$J4225:$CH4225,'Synthese chemins'!E$1)</f>
        <v>0</v>
      </c>
      <c r="F4225" s="20">
        <f>COUNTIF('Chemins de conversion les plus '!$J4225:$CH4225,'Synthese chemins'!F$1)</f>
        <v>6</v>
      </c>
      <c r="G4225" s="20">
        <f>COUNTIF('Chemins de conversion les plus '!$J4225:$CH4225,'Synthese chemins'!G$1)</f>
        <v>0</v>
      </c>
      <c r="H4225" s="20">
        <f>COUNTIF('Chemins de conversion les plus '!$J4225:$CH4225,'Synthese chemins'!H$1)</f>
        <v>0</v>
      </c>
      <c r="I4225" s="20">
        <f>COUNTIF('Chemins de conversion les plus '!$J4225:$CH4225,'Synthese chemins'!I$1)</f>
        <v>0</v>
      </c>
      <c r="J4225" s="20">
        <f>COUNTIF('Chemins de conversion les plus '!$J4225:$CH4225,'Synthese chemins'!J$1)</f>
        <v>0</v>
      </c>
      <c r="K4225" s="20">
        <f>COUNTIF('Chemins de conversion les plus '!$J4225:$CH4225,'Synthese chemins'!K$1)</f>
        <v>0</v>
      </c>
      <c r="L4225" s="20">
        <f>COUNTIF('Chemins de conversion les plus '!$J4225:$CH4225,'Synthese chemins'!L$1)</f>
        <v>0</v>
      </c>
      <c r="M4225" s="20">
        <f>COUNTIF('Chemins de conversion les plus '!$J4225:$CH4225,'Synthese chemins'!M$1)</f>
        <v>0</v>
      </c>
      <c r="N4225" s="20">
        <f>COUNTIF('Chemins de conversion les plus '!$J4225:$CH4225,'Synthese chemins'!N$1)</f>
        <v>0</v>
      </c>
      <c r="O4225" s="20">
        <f>COUNTIF('Chemins de conversion les plus '!$J4225:$CH4225,'Synthese chemins'!O$1)</f>
        <v>1</v>
      </c>
      <c r="P4225" s="20">
        <f>COUNTIF('Chemins de conversion les plus '!$J4225:$CH4225,'Synthese chemins'!P$1)</f>
        <v>0</v>
      </c>
      <c r="Q4225" s="20">
        <f>COUNTIF('Chemins de conversion les plus '!$J4225:$CH4225,'Synthese chemins'!Q$1)</f>
        <v>1</v>
      </c>
      <c r="R4225" s="20">
        <f>COUNTIF('Chemins de conversion les plus '!$J4225:$CH4225,'Synthese chemins'!R$1)</f>
        <v>0</v>
      </c>
      <c r="S4225" s="20">
        <f>COUNTIF('Chemins de conversion les plus '!$J4225:$CH4225,'Synthese chemins'!S$1)</f>
        <v>0</v>
      </c>
      <c r="T4225" s="20">
        <f>COUNTIF('Chemins de conversion les plus '!$J4225:$CH4225,'Synthese chemins'!T$1)</f>
        <v>0</v>
      </c>
      <c r="U4225" s="20">
        <f>COUNTIF('Chemins de conversion les plus '!$J4225:$CH4225,'Synthese chemins'!U$1)</f>
        <v>0</v>
      </c>
      <c r="V4225" s="20">
        <f>COUNTIF('Chemins de conversion les plus '!$J4225:$CH4225,'Synthese chemins'!V$1)</f>
        <v>0</v>
      </c>
      <c r="W4225" s="20">
        <f>COUNTIF('Chemins de conversion les plus '!$J4225:$CH4225,'Synthese chemins'!W$1)</f>
        <v>0</v>
      </c>
      <c r="X4225" s="20">
        <f>COUNTIF('Chemins de conversion les plus '!$J4225:$CH4225,'Synthese chemins'!X$1)</f>
        <v>0</v>
      </c>
      <c r="Y4225" s="5"/>
      <c r="Z4225" s="20">
        <f ca="1">VLOOKUP(A4225,INDIRECT("'Chemins de conversion les plus '!B$2:E$"&amp;'Paramétrage leviers'!E$2,TRUE),3)</f>
        <v>1</v>
      </c>
      <c r="AA4225" s="19">
        <f>VLOOKUP(A4225,'Chemins de conversion les plus '!B4225:E4225,4)</f>
        <v>6.4</v>
      </c>
      <c r="AB4225" s="20">
        <f t="shared" ca="1" si="328"/>
        <v>0.125</v>
      </c>
      <c r="AC4225" s="19">
        <f t="shared" si="329"/>
        <v>0.8</v>
      </c>
    </row>
    <row r="4226" spans="1:29">
      <c r="A4226" s="2">
        <f t="shared" si="326"/>
        <v>4225</v>
      </c>
      <c r="B4226" s="2">
        <f>'Chemins de conversion les plus '!C4226</f>
        <v>8</v>
      </c>
      <c r="C4226" s="2">
        <f t="shared" si="327"/>
        <v>3</v>
      </c>
      <c r="D4226" s="2" t="str">
        <f t="shared" si="330"/>
        <v>Non</v>
      </c>
      <c r="E4226" s="20">
        <f>COUNTIF('Chemins de conversion les plus '!$J4226:$CH4226,'Synthese chemins'!E$1)</f>
        <v>0</v>
      </c>
      <c r="F4226" s="20">
        <f>COUNTIF('Chemins de conversion les plus '!$J4226:$CH4226,'Synthese chemins'!F$1)</f>
        <v>6</v>
      </c>
      <c r="G4226" s="20">
        <f>COUNTIF('Chemins de conversion les plus '!$J4226:$CH4226,'Synthese chemins'!G$1)</f>
        <v>0</v>
      </c>
      <c r="H4226" s="20">
        <f>COUNTIF('Chemins de conversion les plus '!$J4226:$CH4226,'Synthese chemins'!H$1)</f>
        <v>0</v>
      </c>
      <c r="I4226" s="20">
        <f>COUNTIF('Chemins de conversion les plus '!$J4226:$CH4226,'Synthese chemins'!I$1)</f>
        <v>0</v>
      </c>
      <c r="J4226" s="20">
        <f>COUNTIF('Chemins de conversion les plus '!$J4226:$CH4226,'Synthese chemins'!J$1)</f>
        <v>0</v>
      </c>
      <c r="K4226" s="20">
        <f>COUNTIF('Chemins de conversion les plus '!$J4226:$CH4226,'Synthese chemins'!K$1)</f>
        <v>0</v>
      </c>
      <c r="L4226" s="20">
        <f>COUNTIF('Chemins de conversion les plus '!$J4226:$CH4226,'Synthese chemins'!L$1)</f>
        <v>0</v>
      </c>
      <c r="M4226" s="20">
        <f>COUNTIF('Chemins de conversion les plus '!$J4226:$CH4226,'Synthese chemins'!M$1)</f>
        <v>0</v>
      </c>
      <c r="N4226" s="20">
        <f>COUNTIF('Chemins de conversion les plus '!$J4226:$CH4226,'Synthese chemins'!N$1)</f>
        <v>1</v>
      </c>
      <c r="O4226" s="20">
        <f>COUNTIF('Chemins de conversion les plus '!$J4226:$CH4226,'Synthese chemins'!O$1)</f>
        <v>1</v>
      </c>
      <c r="P4226" s="20">
        <f>COUNTIF('Chemins de conversion les plus '!$J4226:$CH4226,'Synthese chemins'!P$1)</f>
        <v>0</v>
      </c>
      <c r="Q4226" s="20">
        <f>COUNTIF('Chemins de conversion les plus '!$J4226:$CH4226,'Synthese chemins'!Q$1)</f>
        <v>0</v>
      </c>
      <c r="R4226" s="20">
        <f>COUNTIF('Chemins de conversion les plus '!$J4226:$CH4226,'Synthese chemins'!R$1)</f>
        <v>0</v>
      </c>
      <c r="S4226" s="20">
        <f>COUNTIF('Chemins de conversion les plus '!$J4226:$CH4226,'Synthese chemins'!S$1)</f>
        <v>0</v>
      </c>
      <c r="T4226" s="20">
        <f>COUNTIF('Chemins de conversion les plus '!$J4226:$CH4226,'Synthese chemins'!T$1)</f>
        <v>0</v>
      </c>
      <c r="U4226" s="20">
        <f>COUNTIF('Chemins de conversion les plus '!$J4226:$CH4226,'Synthese chemins'!U$1)</f>
        <v>0</v>
      </c>
      <c r="V4226" s="20">
        <f>COUNTIF('Chemins de conversion les plus '!$J4226:$CH4226,'Synthese chemins'!V$1)</f>
        <v>0</v>
      </c>
      <c r="W4226" s="20">
        <f>COUNTIF('Chemins de conversion les plus '!$J4226:$CH4226,'Synthese chemins'!W$1)</f>
        <v>0</v>
      </c>
      <c r="X4226" s="20">
        <f>COUNTIF('Chemins de conversion les plus '!$J4226:$CH4226,'Synthese chemins'!X$1)</f>
        <v>0</v>
      </c>
      <c r="Y4226" s="5"/>
      <c r="Z4226" s="20">
        <f ca="1">VLOOKUP(A4226,INDIRECT("'Chemins de conversion les plus '!B$2:E$"&amp;'Paramétrage leviers'!E$2,TRUE),3)</f>
        <v>1</v>
      </c>
      <c r="AA4226" s="19">
        <f>VLOOKUP(A4226,'Chemins de conversion les plus '!B4226:E4226,4)</f>
        <v>56.1</v>
      </c>
      <c r="AB4226" s="20">
        <f t="shared" ca="1" si="328"/>
        <v>0.125</v>
      </c>
      <c r="AC4226" s="19">
        <f t="shared" si="329"/>
        <v>7.0125000000000002</v>
      </c>
    </row>
    <row r="4227" spans="1:29">
      <c r="A4227" s="2">
        <f t="shared" ref="A4227:A4290" si="331">ROW(A4227)-1</f>
        <v>4226</v>
      </c>
      <c r="B4227" s="2">
        <f>'Chemins de conversion les plus '!C4227</f>
        <v>8</v>
      </c>
      <c r="C4227" s="2">
        <f t="shared" ref="C4227:C4290" si="332">COUNTIF(E4227:U4227,"&gt;0")</f>
        <v>2</v>
      </c>
      <c r="D4227" s="2" t="str">
        <f t="shared" si="330"/>
        <v>Non</v>
      </c>
      <c r="E4227" s="20">
        <f>COUNTIF('Chemins de conversion les plus '!$J4227:$CH4227,'Synthese chemins'!E$1)</f>
        <v>0</v>
      </c>
      <c r="F4227" s="20">
        <f>COUNTIF('Chemins de conversion les plus '!$J4227:$CH4227,'Synthese chemins'!F$1)</f>
        <v>6</v>
      </c>
      <c r="G4227" s="20">
        <f>COUNTIF('Chemins de conversion les plus '!$J4227:$CH4227,'Synthese chemins'!G$1)</f>
        <v>0</v>
      </c>
      <c r="H4227" s="20">
        <f>COUNTIF('Chemins de conversion les plus '!$J4227:$CH4227,'Synthese chemins'!H$1)</f>
        <v>0</v>
      </c>
      <c r="I4227" s="20">
        <f>COUNTIF('Chemins de conversion les plus '!$J4227:$CH4227,'Synthese chemins'!I$1)</f>
        <v>0</v>
      </c>
      <c r="J4227" s="20">
        <f>COUNTIF('Chemins de conversion les plus '!$J4227:$CH4227,'Synthese chemins'!J$1)</f>
        <v>0</v>
      </c>
      <c r="K4227" s="20">
        <f>COUNTIF('Chemins de conversion les plus '!$J4227:$CH4227,'Synthese chemins'!K$1)</f>
        <v>0</v>
      </c>
      <c r="L4227" s="20">
        <f>COUNTIF('Chemins de conversion les plus '!$J4227:$CH4227,'Synthese chemins'!L$1)</f>
        <v>0</v>
      </c>
      <c r="M4227" s="20">
        <f>COUNTIF('Chemins de conversion les plus '!$J4227:$CH4227,'Synthese chemins'!M$1)</f>
        <v>0</v>
      </c>
      <c r="N4227" s="20">
        <f>COUNTIF('Chemins de conversion les plus '!$J4227:$CH4227,'Synthese chemins'!N$1)</f>
        <v>0</v>
      </c>
      <c r="O4227" s="20">
        <f>COUNTIF('Chemins de conversion les plus '!$J4227:$CH4227,'Synthese chemins'!O$1)</f>
        <v>2</v>
      </c>
      <c r="P4227" s="20">
        <f>COUNTIF('Chemins de conversion les plus '!$J4227:$CH4227,'Synthese chemins'!P$1)</f>
        <v>0</v>
      </c>
      <c r="Q4227" s="20">
        <f>COUNTIF('Chemins de conversion les plus '!$J4227:$CH4227,'Synthese chemins'!Q$1)</f>
        <v>0</v>
      </c>
      <c r="R4227" s="20">
        <f>COUNTIF('Chemins de conversion les plus '!$J4227:$CH4227,'Synthese chemins'!R$1)</f>
        <v>0</v>
      </c>
      <c r="S4227" s="20">
        <f>COUNTIF('Chemins de conversion les plus '!$J4227:$CH4227,'Synthese chemins'!S$1)</f>
        <v>0</v>
      </c>
      <c r="T4227" s="20">
        <f>COUNTIF('Chemins de conversion les plus '!$J4227:$CH4227,'Synthese chemins'!T$1)</f>
        <v>0</v>
      </c>
      <c r="U4227" s="20">
        <f>COUNTIF('Chemins de conversion les plus '!$J4227:$CH4227,'Synthese chemins'!U$1)</f>
        <v>0</v>
      </c>
      <c r="V4227" s="20">
        <f>COUNTIF('Chemins de conversion les plus '!$J4227:$CH4227,'Synthese chemins'!V$1)</f>
        <v>0</v>
      </c>
      <c r="W4227" s="20">
        <f>COUNTIF('Chemins de conversion les plus '!$J4227:$CH4227,'Synthese chemins'!W$1)</f>
        <v>0</v>
      </c>
      <c r="X4227" s="20">
        <f>COUNTIF('Chemins de conversion les plus '!$J4227:$CH4227,'Synthese chemins'!X$1)</f>
        <v>0</v>
      </c>
      <c r="Y4227" s="5"/>
      <c r="Z4227" s="20">
        <f ca="1">VLOOKUP(A4227,INDIRECT("'Chemins de conversion les plus '!B$2:E$"&amp;'Paramétrage leviers'!E$2,TRUE),3)</f>
        <v>1</v>
      </c>
      <c r="AA4227" s="19">
        <f>VLOOKUP(A4227,'Chemins de conversion les plus '!B4227:E4227,4)</f>
        <v>0</v>
      </c>
      <c r="AB4227" s="20">
        <f t="shared" ref="AB4227:AB4290" ca="1" si="333">Z4227/B4227</f>
        <v>0.125</v>
      </c>
      <c r="AC4227" s="19">
        <f t="shared" ref="AC4227:AC4290" si="334">AA4227/B4227</f>
        <v>0</v>
      </c>
    </row>
    <row r="4228" spans="1:29">
      <c r="A4228" s="2">
        <f t="shared" si="331"/>
        <v>4227</v>
      </c>
      <c r="B4228" s="2">
        <f>'Chemins de conversion les plus '!C4228</f>
        <v>8</v>
      </c>
      <c r="C4228" s="2">
        <f t="shared" si="332"/>
        <v>4</v>
      </c>
      <c r="D4228" s="2" t="str">
        <f t="shared" si="330"/>
        <v>Non</v>
      </c>
      <c r="E4228" s="20">
        <f>COUNTIF('Chemins de conversion les plus '!$J4228:$CH4228,'Synthese chemins'!E$1)</f>
        <v>0</v>
      </c>
      <c r="F4228" s="20">
        <f>COUNTIF('Chemins de conversion les plus '!$J4228:$CH4228,'Synthese chemins'!F$1)</f>
        <v>2</v>
      </c>
      <c r="G4228" s="20">
        <f>COUNTIF('Chemins de conversion les plus '!$J4228:$CH4228,'Synthese chemins'!G$1)</f>
        <v>0</v>
      </c>
      <c r="H4228" s="20">
        <f>COUNTIF('Chemins de conversion les plus '!$J4228:$CH4228,'Synthese chemins'!H$1)</f>
        <v>0</v>
      </c>
      <c r="I4228" s="20">
        <f>COUNTIF('Chemins de conversion les plus '!$J4228:$CH4228,'Synthese chemins'!I$1)</f>
        <v>0</v>
      </c>
      <c r="J4228" s="20">
        <f>COUNTIF('Chemins de conversion les plus '!$J4228:$CH4228,'Synthese chemins'!J$1)</f>
        <v>0</v>
      </c>
      <c r="K4228" s="20">
        <f>COUNTIF('Chemins de conversion les plus '!$J4228:$CH4228,'Synthese chemins'!K$1)</f>
        <v>0</v>
      </c>
      <c r="L4228" s="20">
        <f>COUNTIF('Chemins de conversion les plus '!$J4228:$CH4228,'Synthese chemins'!L$1)</f>
        <v>0</v>
      </c>
      <c r="M4228" s="20">
        <f>COUNTIF('Chemins de conversion les plus '!$J4228:$CH4228,'Synthese chemins'!M$1)</f>
        <v>0</v>
      </c>
      <c r="N4228" s="20">
        <f>COUNTIF('Chemins de conversion les plus '!$J4228:$CH4228,'Synthese chemins'!N$1)</f>
        <v>1</v>
      </c>
      <c r="O4228" s="20">
        <f>COUNTIF('Chemins de conversion les plus '!$J4228:$CH4228,'Synthese chemins'!O$1)</f>
        <v>4</v>
      </c>
      <c r="P4228" s="20">
        <f>COUNTIF('Chemins de conversion les plus '!$J4228:$CH4228,'Synthese chemins'!P$1)</f>
        <v>0</v>
      </c>
      <c r="Q4228" s="20">
        <f>COUNTIF('Chemins de conversion les plus '!$J4228:$CH4228,'Synthese chemins'!Q$1)</f>
        <v>1</v>
      </c>
      <c r="R4228" s="20">
        <f>COUNTIF('Chemins de conversion les plus '!$J4228:$CH4228,'Synthese chemins'!R$1)</f>
        <v>0</v>
      </c>
      <c r="S4228" s="20">
        <f>COUNTIF('Chemins de conversion les plus '!$J4228:$CH4228,'Synthese chemins'!S$1)</f>
        <v>0</v>
      </c>
      <c r="T4228" s="20">
        <f>COUNTIF('Chemins de conversion les plus '!$J4228:$CH4228,'Synthese chemins'!T$1)</f>
        <v>0</v>
      </c>
      <c r="U4228" s="20">
        <f>COUNTIF('Chemins de conversion les plus '!$J4228:$CH4228,'Synthese chemins'!U$1)</f>
        <v>0</v>
      </c>
      <c r="V4228" s="20">
        <f>COUNTIF('Chemins de conversion les plus '!$J4228:$CH4228,'Synthese chemins'!V$1)</f>
        <v>0</v>
      </c>
      <c r="W4228" s="20">
        <f>COUNTIF('Chemins de conversion les plus '!$J4228:$CH4228,'Synthese chemins'!W$1)</f>
        <v>0</v>
      </c>
      <c r="X4228" s="20">
        <f>COUNTIF('Chemins de conversion les plus '!$J4228:$CH4228,'Synthese chemins'!X$1)</f>
        <v>0</v>
      </c>
      <c r="Y4228" s="5"/>
      <c r="Z4228" s="20">
        <f ca="1">VLOOKUP(A4228,INDIRECT("'Chemins de conversion les plus '!B$2:E$"&amp;'Paramétrage leviers'!E$2,TRUE),3)</f>
        <v>1</v>
      </c>
      <c r="AA4228" s="19">
        <f>VLOOKUP(A4228,'Chemins de conversion les plus '!B4228:E4228,4)</f>
        <v>0</v>
      </c>
      <c r="AB4228" s="20">
        <f t="shared" ca="1" si="333"/>
        <v>0.125</v>
      </c>
      <c r="AC4228" s="19">
        <f t="shared" si="334"/>
        <v>0</v>
      </c>
    </row>
    <row r="4229" spans="1:29">
      <c r="A4229" s="2">
        <f t="shared" si="331"/>
        <v>4228</v>
      </c>
      <c r="B4229" s="2">
        <f>'Chemins de conversion les plus '!C4229</f>
        <v>8</v>
      </c>
      <c r="C4229" s="2">
        <f t="shared" si="332"/>
        <v>3</v>
      </c>
      <c r="D4229" s="2" t="str">
        <f t="shared" si="330"/>
        <v>Non</v>
      </c>
      <c r="E4229" s="20">
        <f>COUNTIF('Chemins de conversion les plus '!$J4229:$CH4229,'Synthese chemins'!E$1)</f>
        <v>0</v>
      </c>
      <c r="F4229" s="20">
        <f>COUNTIF('Chemins de conversion les plus '!$J4229:$CH4229,'Synthese chemins'!F$1)</f>
        <v>4</v>
      </c>
      <c r="G4229" s="20">
        <f>COUNTIF('Chemins de conversion les plus '!$J4229:$CH4229,'Synthese chemins'!G$1)</f>
        <v>0</v>
      </c>
      <c r="H4229" s="20">
        <f>COUNTIF('Chemins de conversion les plus '!$J4229:$CH4229,'Synthese chemins'!H$1)</f>
        <v>0</v>
      </c>
      <c r="I4229" s="20">
        <f>COUNTIF('Chemins de conversion les plus '!$J4229:$CH4229,'Synthese chemins'!I$1)</f>
        <v>0</v>
      </c>
      <c r="J4229" s="20">
        <f>COUNTIF('Chemins de conversion les plus '!$J4229:$CH4229,'Synthese chemins'!J$1)</f>
        <v>0</v>
      </c>
      <c r="K4229" s="20">
        <f>COUNTIF('Chemins de conversion les plus '!$J4229:$CH4229,'Synthese chemins'!K$1)</f>
        <v>0</v>
      </c>
      <c r="L4229" s="20">
        <f>COUNTIF('Chemins de conversion les plus '!$J4229:$CH4229,'Synthese chemins'!L$1)</f>
        <v>0</v>
      </c>
      <c r="M4229" s="20">
        <f>COUNTIF('Chemins de conversion les plus '!$J4229:$CH4229,'Synthese chemins'!M$1)</f>
        <v>0</v>
      </c>
      <c r="N4229" s="20">
        <f>COUNTIF('Chemins de conversion les plus '!$J4229:$CH4229,'Synthese chemins'!N$1)</f>
        <v>0</v>
      </c>
      <c r="O4229" s="20">
        <f>COUNTIF('Chemins de conversion les plus '!$J4229:$CH4229,'Synthese chemins'!O$1)</f>
        <v>1</v>
      </c>
      <c r="P4229" s="20">
        <f>COUNTIF('Chemins de conversion les plus '!$J4229:$CH4229,'Synthese chemins'!P$1)</f>
        <v>0</v>
      </c>
      <c r="Q4229" s="20">
        <f>COUNTIF('Chemins de conversion les plus '!$J4229:$CH4229,'Synthese chemins'!Q$1)</f>
        <v>3</v>
      </c>
      <c r="R4229" s="20">
        <f>COUNTIF('Chemins de conversion les plus '!$J4229:$CH4229,'Synthese chemins'!R$1)</f>
        <v>0</v>
      </c>
      <c r="S4229" s="20">
        <f>COUNTIF('Chemins de conversion les plus '!$J4229:$CH4229,'Synthese chemins'!S$1)</f>
        <v>0</v>
      </c>
      <c r="T4229" s="20">
        <f>COUNTIF('Chemins de conversion les plus '!$J4229:$CH4229,'Synthese chemins'!T$1)</f>
        <v>0</v>
      </c>
      <c r="U4229" s="20">
        <f>COUNTIF('Chemins de conversion les plus '!$J4229:$CH4229,'Synthese chemins'!U$1)</f>
        <v>0</v>
      </c>
      <c r="V4229" s="20">
        <f>COUNTIF('Chemins de conversion les plus '!$J4229:$CH4229,'Synthese chemins'!V$1)</f>
        <v>0</v>
      </c>
      <c r="W4229" s="20">
        <f>COUNTIF('Chemins de conversion les plus '!$J4229:$CH4229,'Synthese chemins'!W$1)</f>
        <v>0</v>
      </c>
      <c r="X4229" s="20">
        <f>COUNTIF('Chemins de conversion les plus '!$J4229:$CH4229,'Synthese chemins'!X$1)</f>
        <v>0</v>
      </c>
      <c r="Y4229" s="5"/>
      <c r="Z4229" s="20">
        <f ca="1">VLOOKUP(A4229,INDIRECT("'Chemins de conversion les plus '!B$2:E$"&amp;'Paramétrage leviers'!E$2,TRUE),3)</f>
        <v>1</v>
      </c>
      <c r="AA4229" s="19">
        <f>VLOOKUP(A4229,'Chemins de conversion les plus '!B4229:E4229,4)</f>
        <v>0</v>
      </c>
      <c r="AB4229" s="20">
        <f t="shared" ca="1" si="333"/>
        <v>0.125</v>
      </c>
      <c r="AC4229" s="19">
        <f t="shared" si="334"/>
        <v>0</v>
      </c>
    </row>
    <row r="4230" spans="1:29">
      <c r="A4230" s="2">
        <f t="shared" si="331"/>
        <v>4229</v>
      </c>
      <c r="B4230" s="2">
        <f>'Chemins de conversion les plus '!C4230</f>
        <v>9</v>
      </c>
      <c r="C4230" s="2">
        <f t="shared" si="332"/>
        <v>1</v>
      </c>
      <c r="D4230" s="2" t="str">
        <f t="shared" si="330"/>
        <v>Direct</v>
      </c>
      <c r="E4230" s="20">
        <f>COUNTIF('Chemins de conversion les plus '!$J4230:$CH4230,'Synthese chemins'!E$1)</f>
        <v>0</v>
      </c>
      <c r="F4230" s="20">
        <f>COUNTIF('Chemins de conversion les plus '!$J4230:$CH4230,'Synthese chemins'!F$1)</f>
        <v>9</v>
      </c>
      <c r="G4230" s="20">
        <f>COUNTIF('Chemins de conversion les plus '!$J4230:$CH4230,'Synthese chemins'!G$1)</f>
        <v>0</v>
      </c>
      <c r="H4230" s="20">
        <f>COUNTIF('Chemins de conversion les plus '!$J4230:$CH4230,'Synthese chemins'!H$1)</f>
        <v>0</v>
      </c>
      <c r="I4230" s="20">
        <f>COUNTIF('Chemins de conversion les plus '!$J4230:$CH4230,'Synthese chemins'!I$1)</f>
        <v>0</v>
      </c>
      <c r="J4230" s="20">
        <f>COUNTIF('Chemins de conversion les plus '!$J4230:$CH4230,'Synthese chemins'!J$1)</f>
        <v>0</v>
      </c>
      <c r="K4230" s="20">
        <f>COUNTIF('Chemins de conversion les plus '!$J4230:$CH4230,'Synthese chemins'!K$1)</f>
        <v>0</v>
      </c>
      <c r="L4230" s="20">
        <f>COUNTIF('Chemins de conversion les plus '!$J4230:$CH4230,'Synthese chemins'!L$1)</f>
        <v>0</v>
      </c>
      <c r="M4230" s="20">
        <f>COUNTIF('Chemins de conversion les plus '!$J4230:$CH4230,'Synthese chemins'!M$1)</f>
        <v>0</v>
      </c>
      <c r="N4230" s="20">
        <f>COUNTIF('Chemins de conversion les plus '!$J4230:$CH4230,'Synthese chemins'!N$1)</f>
        <v>0</v>
      </c>
      <c r="O4230" s="20">
        <f>COUNTIF('Chemins de conversion les plus '!$J4230:$CH4230,'Synthese chemins'!O$1)</f>
        <v>0</v>
      </c>
      <c r="P4230" s="20">
        <f>COUNTIF('Chemins de conversion les plus '!$J4230:$CH4230,'Synthese chemins'!P$1)</f>
        <v>0</v>
      </c>
      <c r="Q4230" s="20">
        <f>COUNTIF('Chemins de conversion les plus '!$J4230:$CH4230,'Synthese chemins'!Q$1)</f>
        <v>0</v>
      </c>
      <c r="R4230" s="20">
        <f>COUNTIF('Chemins de conversion les plus '!$J4230:$CH4230,'Synthese chemins'!R$1)</f>
        <v>0</v>
      </c>
      <c r="S4230" s="20">
        <f>COUNTIF('Chemins de conversion les plus '!$J4230:$CH4230,'Synthese chemins'!S$1)</f>
        <v>0</v>
      </c>
      <c r="T4230" s="20">
        <f>COUNTIF('Chemins de conversion les plus '!$J4230:$CH4230,'Synthese chemins'!T$1)</f>
        <v>0</v>
      </c>
      <c r="U4230" s="20">
        <f>COUNTIF('Chemins de conversion les plus '!$J4230:$CH4230,'Synthese chemins'!U$1)</f>
        <v>0</v>
      </c>
      <c r="V4230" s="20">
        <f>COUNTIF('Chemins de conversion les plus '!$J4230:$CH4230,'Synthese chemins'!V$1)</f>
        <v>0</v>
      </c>
      <c r="W4230" s="20">
        <f>COUNTIF('Chemins de conversion les plus '!$J4230:$CH4230,'Synthese chemins'!W$1)</f>
        <v>0</v>
      </c>
      <c r="X4230" s="20">
        <f>COUNTIF('Chemins de conversion les plus '!$J4230:$CH4230,'Synthese chemins'!X$1)</f>
        <v>0</v>
      </c>
      <c r="Y4230" s="5"/>
      <c r="Z4230" s="20">
        <f ca="1">VLOOKUP(A4230,INDIRECT("'Chemins de conversion les plus '!B$2:E$"&amp;'Paramétrage leviers'!E$2,TRUE),3)</f>
        <v>91</v>
      </c>
      <c r="AA4230" s="19">
        <f>VLOOKUP(A4230,'Chemins de conversion les plus '!B4230:E4230,4)</f>
        <v>1837.41</v>
      </c>
      <c r="AB4230" s="20">
        <f t="shared" ca="1" si="333"/>
        <v>10.111111111111111</v>
      </c>
      <c r="AC4230" s="19">
        <f t="shared" si="334"/>
        <v>204.15666666666667</v>
      </c>
    </row>
    <row r="4231" spans="1:29">
      <c r="A4231" s="2">
        <f t="shared" si="331"/>
        <v>4230</v>
      </c>
      <c r="B4231" s="2">
        <f>'Chemins de conversion les plus '!C4231</f>
        <v>9</v>
      </c>
      <c r="C4231" s="2">
        <f t="shared" si="332"/>
        <v>2</v>
      </c>
      <c r="D4231" s="2" t="str">
        <f t="shared" si="330"/>
        <v>Non</v>
      </c>
      <c r="E4231" s="20">
        <f>COUNTIF('Chemins de conversion les plus '!$J4231:$CH4231,'Synthese chemins'!E$1)</f>
        <v>0</v>
      </c>
      <c r="F4231" s="20">
        <f>COUNTIF('Chemins de conversion les plus '!$J4231:$CH4231,'Synthese chemins'!F$1)</f>
        <v>8</v>
      </c>
      <c r="G4231" s="20">
        <f>COUNTIF('Chemins de conversion les plus '!$J4231:$CH4231,'Synthese chemins'!G$1)</f>
        <v>0</v>
      </c>
      <c r="H4231" s="20">
        <f>COUNTIF('Chemins de conversion les plus '!$J4231:$CH4231,'Synthese chemins'!H$1)</f>
        <v>0</v>
      </c>
      <c r="I4231" s="20">
        <f>COUNTIF('Chemins de conversion les plus '!$J4231:$CH4231,'Synthese chemins'!I$1)</f>
        <v>0</v>
      </c>
      <c r="J4231" s="20">
        <f>COUNTIF('Chemins de conversion les plus '!$J4231:$CH4231,'Synthese chemins'!J$1)</f>
        <v>0</v>
      </c>
      <c r="K4231" s="20">
        <f>COUNTIF('Chemins de conversion les plus '!$J4231:$CH4231,'Synthese chemins'!K$1)</f>
        <v>0</v>
      </c>
      <c r="L4231" s="20">
        <f>COUNTIF('Chemins de conversion les plus '!$J4231:$CH4231,'Synthese chemins'!L$1)</f>
        <v>0</v>
      </c>
      <c r="M4231" s="20">
        <f>COUNTIF('Chemins de conversion les plus '!$J4231:$CH4231,'Synthese chemins'!M$1)</f>
        <v>0</v>
      </c>
      <c r="N4231" s="20">
        <f>COUNTIF('Chemins de conversion les plus '!$J4231:$CH4231,'Synthese chemins'!N$1)</f>
        <v>0</v>
      </c>
      <c r="O4231" s="20">
        <f>COUNTIF('Chemins de conversion les plus '!$J4231:$CH4231,'Synthese chemins'!O$1)</f>
        <v>0</v>
      </c>
      <c r="P4231" s="20">
        <f>COUNTIF('Chemins de conversion les plus '!$J4231:$CH4231,'Synthese chemins'!P$1)</f>
        <v>0</v>
      </c>
      <c r="Q4231" s="20">
        <f>COUNTIF('Chemins de conversion les plus '!$J4231:$CH4231,'Synthese chemins'!Q$1)</f>
        <v>0</v>
      </c>
      <c r="R4231" s="20">
        <f>COUNTIF('Chemins de conversion les plus '!$J4231:$CH4231,'Synthese chemins'!R$1)</f>
        <v>1</v>
      </c>
      <c r="S4231" s="20">
        <f>COUNTIF('Chemins de conversion les plus '!$J4231:$CH4231,'Synthese chemins'!S$1)</f>
        <v>0</v>
      </c>
      <c r="T4231" s="20">
        <f>COUNTIF('Chemins de conversion les plus '!$J4231:$CH4231,'Synthese chemins'!T$1)</f>
        <v>0</v>
      </c>
      <c r="U4231" s="20">
        <f>COUNTIF('Chemins de conversion les plus '!$J4231:$CH4231,'Synthese chemins'!U$1)</f>
        <v>0</v>
      </c>
      <c r="V4231" s="20">
        <f>COUNTIF('Chemins de conversion les plus '!$J4231:$CH4231,'Synthese chemins'!V$1)</f>
        <v>0</v>
      </c>
      <c r="W4231" s="20">
        <f>COUNTIF('Chemins de conversion les plus '!$J4231:$CH4231,'Synthese chemins'!W$1)</f>
        <v>0</v>
      </c>
      <c r="X4231" s="20">
        <f>COUNTIF('Chemins de conversion les plus '!$J4231:$CH4231,'Synthese chemins'!X$1)</f>
        <v>0</v>
      </c>
      <c r="Y4231" s="5"/>
      <c r="Z4231" s="20">
        <f ca="1">VLOOKUP(A4231,INDIRECT("'Chemins de conversion les plus '!B$2:E$"&amp;'Paramétrage leviers'!E$2,TRUE),3)</f>
        <v>56</v>
      </c>
      <c r="AA4231" s="19">
        <f>VLOOKUP(A4231,'Chemins de conversion les plus '!B4231:E4231,4)</f>
        <v>1340.45</v>
      </c>
      <c r="AB4231" s="20">
        <f t="shared" ca="1" si="333"/>
        <v>6.2222222222222223</v>
      </c>
      <c r="AC4231" s="19">
        <f t="shared" si="334"/>
        <v>148.9388888888889</v>
      </c>
    </row>
    <row r="4232" spans="1:29">
      <c r="A4232" s="2">
        <f t="shared" si="331"/>
        <v>4231</v>
      </c>
      <c r="B4232" s="2">
        <f>'Chemins de conversion les plus '!C4232</f>
        <v>9</v>
      </c>
      <c r="C4232" s="2">
        <f t="shared" si="332"/>
        <v>2</v>
      </c>
      <c r="D4232" s="2" t="str">
        <f t="shared" si="330"/>
        <v>Non</v>
      </c>
      <c r="E4232" s="20">
        <f>COUNTIF('Chemins de conversion les plus '!$J4232:$CH4232,'Synthese chemins'!E$1)</f>
        <v>0</v>
      </c>
      <c r="F4232" s="20">
        <f>COUNTIF('Chemins de conversion les plus '!$J4232:$CH4232,'Synthese chemins'!F$1)</f>
        <v>8</v>
      </c>
      <c r="G4232" s="20">
        <f>COUNTIF('Chemins de conversion les plus '!$J4232:$CH4232,'Synthese chemins'!G$1)</f>
        <v>0</v>
      </c>
      <c r="H4232" s="20">
        <f>COUNTIF('Chemins de conversion les plus '!$J4232:$CH4232,'Synthese chemins'!H$1)</f>
        <v>0</v>
      </c>
      <c r="I4232" s="20">
        <f>COUNTIF('Chemins de conversion les plus '!$J4232:$CH4232,'Synthese chemins'!I$1)</f>
        <v>0</v>
      </c>
      <c r="J4232" s="20">
        <f>COUNTIF('Chemins de conversion les plus '!$J4232:$CH4232,'Synthese chemins'!J$1)</f>
        <v>0</v>
      </c>
      <c r="K4232" s="20">
        <f>COUNTIF('Chemins de conversion les plus '!$J4232:$CH4232,'Synthese chemins'!K$1)</f>
        <v>0</v>
      </c>
      <c r="L4232" s="20">
        <f>COUNTIF('Chemins de conversion les plus '!$J4232:$CH4232,'Synthese chemins'!L$1)</f>
        <v>0</v>
      </c>
      <c r="M4232" s="20">
        <f>COUNTIF('Chemins de conversion les plus '!$J4232:$CH4232,'Synthese chemins'!M$1)</f>
        <v>0</v>
      </c>
      <c r="N4232" s="20">
        <f>COUNTIF('Chemins de conversion les plus '!$J4232:$CH4232,'Synthese chemins'!N$1)</f>
        <v>0</v>
      </c>
      <c r="O4232" s="20">
        <f>COUNTIF('Chemins de conversion les plus '!$J4232:$CH4232,'Synthese chemins'!O$1)</f>
        <v>0</v>
      </c>
      <c r="P4232" s="20">
        <f>COUNTIF('Chemins de conversion les plus '!$J4232:$CH4232,'Synthese chemins'!P$1)</f>
        <v>0</v>
      </c>
      <c r="Q4232" s="20">
        <f>COUNTIF('Chemins de conversion les plus '!$J4232:$CH4232,'Synthese chemins'!Q$1)</f>
        <v>1</v>
      </c>
      <c r="R4232" s="20">
        <f>COUNTIF('Chemins de conversion les plus '!$J4232:$CH4232,'Synthese chemins'!R$1)</f>
        <v>0</v>
      </c>
      <c r="S4232" s="20">
        <f>COUNTIF('Chemins de conversion les plus '!$J4232:$CH4232,'Synthese chemins'!S$1)</f>
        <v>0</v>
      </c>
      <c r="T4232" s="20">
        <f>COUNTIF('Chemins de conversion les plus '!$J4232:$CH4232,'Synthese chemins'!T$1)</f>
        <v>0</v>
      </c>
      <c r="U4232" s="20">
        <f>COUNTIF('Chemins de conversion les plus '!$J4232:$CH4232,'Synthese chemins'!U$1)</f>
        <v>0</v>
      </c>
      <c r="V4232" s="20">
        <f>COUNTIF('Chemins de conversion les plus '!$J4232:$CH4232,'Synthese chemins'!V$1)</f>
        <v>0</v>
      </c>
      <c r="W4232" s="20">
        <f>COUNTIF('Chemins de conversion les plus '!$J4232:$CH4232,'Synthese chemins'!W$1)</f>
        <v>0</v>
      </c>
      <c r="X4232" s="20">
        <f>COUNTIF('Chemins de conversion les plus '!$J4232:$CH4232,'Synthese chemins'!X$1)</f>
        <v>0</v>
      </c>
      <c r="Y4232" s="5"/>
      <c r="Z4232" s="20">
        <f ca="1">VLOOKUP(A4232,INDIRECT("'Chemins de conversion les plus '!B$2:E$"&amp;'Paramétrage leviers'!E$2,TRUE),3)</f>
        <v>23</v>
      </c>
      <c r="AA4232" s="19">
        <f>VLOOKUP(A4232,'Chemins de conversion les plus '!B4232:E4232,4)</f>
        <v>320.88</v>
      </c>
      <c r="AB4232" s="20">
        <f t="shared" ca="1" si="333"/>
        <v>2.5555555555555554</v>
      </c>
      <c r="AC4232" s="19">
        <f t="shared" si="334"/>
        <v>35.653333333333336</v>
      </c>
    </row>
    <row r="4233" spans="1:29">
      <c r="A4233" s="2">
        <f t="shared" si="331"/>
        <v>4232</v>
      </c>
      <c r="B4233" s="2">
        <f>'Chemins de conversion les plus '!C4233</f>
        <v>9</v>
      </c>
      <c r="C4233" s="2">
        <f t="shared" si="332"/>
        <v>2</v>
      </c>
      <c r="D4233" s="2" t="str">
        <f t="shared" si="330"/>
        <v>Non</v>
      </c>
      <c r="E4233" s="20">
        <f>COUNTIF('Chemins de conversion les plus '!$J4233:$CH4233,'Synthese chemins'!E$1)</f>
        <v>0</v>
      </c>
      <c r="F4233" s="20">
        <f>COUNTIF('Chemins de conversion les plus '!$J4233:$CH4233,'Synthese chemins'!F$1)</f>
        <v>8</v>
      </c>
      <c r="G4233" s="20">
        <f>COUNTIF('Chemins de conversion les plus '!$J4233:$CH4233,'Synthese chemins'!G$1)</f>
        <v>0</v>
      </c>
      <c r="H4233" s="20">
        <f>COUNTIF('Chemins de conversion les plus '!$J4233:$CH4233,'Synthese chemins'!H$1)</f>
        <v>0</v>
      </c>
      <c r="I4233" s="20">
        <f>COUNTIF('Chemins de conversion les plus '!$J4233:$CH4233,'Synthese chemins'!I$1)</f>
        <v>0</v>
      </c>
      <c r="J4233" s="20">
        <f>COUNTIF('Chemins de conversion les plus '!$J4233:$CH4233,'Synthese chemins'!J$1)</f>
        <v>0</v>
      </c>
      <c r="K4233" s="20">
        <f>COUNTIF('Chemins de conversion les plus '!$J4233:$CH4233,'Synthese chemins'!K$1)</f>
        <v>0</v>
      </c>
      <c r="L4233" s="20">
        <f>COUNTIF('Chemins de conversion les plus '!$J4233:$CH4233,'Synthese chemins'!L$1)</f>
        <v>0</v>
      </c>
      <c r="M4233" s="20">
        <f>COUNTIF('Chemins de conversion les plus '!$J4233:$CH4233,'Synthese chemins'!M$1)</f>
        <v>0</v>
      </c>
      <c r="N4233" s="20">
        <f>COUNTIF('Chemins de conversion les plus '!$J4233:$CH4233,'Synthese chemins'!N$1)</f>
        <v>1</v>
      </c>
      <c r="O4233" s="20">
        <f>COUNTIF('Chemins de conversion les plus '!$J4233:$CH4233,'Synthese chemins'!O$1)</f>
        <v>0</v>
      </c>
      <c r="P4233" s="20">
        <f>COUNTIF('Chemins de conversion les plus '!$J4233:$CH4233,'Synthese chemins'!P$1)</f>
        <v>0</v>
      </c>
      <c r="Q4233" s="20">
        <f>COUNTIF('Chemins de conversion les plus '!$J4233:$CH4233,'Synthese chemins'!Q$1)</f>
        <v>0</v>
      </c>
      <c r="R4233" s="20">
        <f>COUNTIF('Chemins de conversion les plus '!$J4233:$CH4233,'Synthese chemins'!R$1)</f>
        <v>0</v>
      </c>
      <c r="S4233" s="20">
        <f>COUNTIF('Chemins de conversion les plus '!$J4233:$CH4233,'Synthese chemins'!S$1)</f>
        <v>0</v>
      </c>
      <c r="T4233" s="20">
        <f>COUNTIF('Chemins de conversion les plus '!$J4233:$CH4233,'Synthese chemins'!T$1)</f>
        <v>0</v>
      </c>
      <c r="U4233" s="20">
        <f>COUNTIF('Chemins de conversion les plus '!$J4233:$CH4233,'Synthese chemins'!U$1)</f>
        <v>0</v>
      </c>
      <c r="V4233" s="20">
        <f>COUNTIF('Chemins de conversion les plus '!$J4233:$CH4233,'Synthese chemins'!V$1)</f>
        <v>0</v>
      </c>
      <c r="W4233" s="20">
        <f>COUNTIF('Chemins de conversion les plus '!$J4233:$CH4233,'Synthese chemins'!W$1)</f>
        <v>0</v>
      </c>
      <c r="X4233" s="20">
        <f>COUNTIF('Chemins de conversion les plus '!$J4233:$CH4233,'Synthese chemins'!X$1)</f>
        <v>0</v>
      </c>
      <c r="Y4233" s="5"/>
      <c r="Z4233" s="20">
        <f ca="1">VLOOKUP(A4233,INDIRECT("'Chemins de conversion les plus '!B$2:E$"&amp;'Paramétrage leviers'!E$2,TRUE),3)</f>
        <v>13</v>
      </c>
      <c r="AA4233" s="19">
        <f>VLOOKUP(A4233,'Chemins de conversion les plus '!B4233:E4233,4)</f>
        <v>434.61</v>
      </c>
      <c r="AB4233" s="20">
        <f t="shared" ca="1" si="333"/>
        <v>1.4444444444444444</v>
      </c>
      <c r="AC4233" s="19">
        <f t="shared" si="334"/>
        <v>48.29</v>
      </c>
    </row>
    <row r="4234" spans="1:29">
      <c r="A4234" s="2">
        <f t="shared" si="331"/>
        <v>4233</v>
      </c>
      <c r="B4234" s="2">
        <f>'Chemins de conversion les plus '!C4234</f>
        <v>9</v>
      </c>
      <c r="C4234" s="2">
        <f t="shared" si="332"/>
        <v>2</v>
      </c>
      <c r="D4234" s="2" t="str">
        <f t="shared" si="330"/>
        <v>Non</v>
      </c>
      <c r="E4234" s="20">
        <f>COUNTIF('Chemins de conversion les plus '!$J4234:$CH4234,'Synthese chemins'!E$1)</f>
        <v>0</v>
      </c>
      <c r="F4234" s="20">
        <f>COUNTIF('Chemins de conversion les plus '!$J4234:$CH4234,'Synthese chemins'!F$1)</f>
        <v>8</v>
      </c>
      <c r="G4234" s="20">
        <f>COUNTIF('Chemins de conversion les plus '!$J4234:$CH4234,'Synthese chemins'!G$1)</f>
        <v>0</v>
      </c>
      <c r="H4234" s="20">
        <f>COUNTIF('Chemins de conversion les plus '!$J4234:$CH4234,'Synthese chemins'!H$1)</f>
        <v>0</v>
      </c>
      <c r="I4234" s="20">
        <f>COUNTIF('Chemins de conversion les plus '!$J4234:$CH4234,'Synthese chemins'!I$1)</f>
        <v>0</v>
      </c>
      <c r="J4234" s="20">
        <f>COUNTIF('Chemins de conversion les plus '!$J4234:$CH4234,'Synthese chemins'!J$1)</f>
        <v>0</v>
      </c>
      <c r="K4234" s="20">
        <f>COUNTIF('Chemins de conversion les plus '!$J4234:$CH4234,'Synthese chemins'!K$1)</f>
        <v>0</v>
      </c>
      <c r="L4234" s="20">
        <f>COUNTIF('Chemins de conversion les plus '!$J4234:$CH4234,'Synthese chemins'!L$1)</f>
        <v>0</v>
      </c>
      <c r="M4234" s="20">
        <f>COUNTIF('Chemins de conversion les plus '!$J4234:$CH4234,'Synthese chemins'!M$1)</f>
        <v>0</v>
      </c>
      <c r="N4234" s="20">
        <f>COUNTIF('Chemins de conversion les plus '!$J4234:$CH4234,'Synthese chemins'!N$1)</f>
        <v>0</v>
      </c>
      <c r="O4234" s="20">
        <f>COUNTIF('Chemins de conversion les plus '!$J4234:$CH4234,'Synthese chemins'!O$1)</f>
        <v>1</v>
      </c>
      <c r="P4234" s="20">
        <f>COUNTIF('Chemins de conversion les plus '!$J4234:$CH4234,'Synthese chemins'!P$1)</f>
        <v>0</v>
      </c>
      <c r="Q4234" s="20">
        <f>COUNTIF('Chemins de conversion les plus '!$J4234:$CH4234,'Synthese chemins'!Q$1)</f>
        <v>0</v>
      </c>
      <c r="R4234" s="20">
        <f>COUNTIF('Chemins de conversion les plus '!$J4234:$CH4234,'Synthese chemins'!R$1)</f>
        <v>0</v>
      </c>
      <c r="S4234" s="20">
        <f>COUNTIF('Chemins de conversion les plus '!$J4234:$CH4234,'Synthese chemins'!S$1)</f>
        <v>0</v>
      </c>
      <c r="T4234" s="20">
        <f>COUNTIF('Chemins de conversion les plus '!$J4234:$CH4234,'Synthese chemins'!T$1)</f>
        <v>0</v>
      </c>
      <c r="U4234" s="20">
        <f>COUNTIF('Chemins de conversion les plus '!$J4234:$CH4234,'Synthese chemins'!U$1)</f>
        <v>0</v>
      </c>
      <c r="V4234" s="20">
        <f>COUNTIF('Chemins de conversion les plus '!$J4234:$CH4234,'Synthese chemins'!V$1)</f>
        <v>0</v>
      </c>
      <c r="W4234" s="20">
        <f>COUNTIF('Chemins de conversion les plus '!$J4234:$CH4234,'Synthese chemins'!W$1)</f>
        <v>0</v>
      </c>
      <c r="X4234" s="20">
        <f>COUNTIF('Chemins de conversion les plus '!$J4234:$CH4234,'Synthese chemins'!X$1)</f>
        <v>0</v>
      </c>
      <c r="Y4234" s="5"/>
      <c r="Z4234" s="20">
        <f ca="1">VLOOKUP(A4234,INDIRECT("'Chemins de conversion les plus '!B$2:E$"&amp;'Paramétrage leviers'!E$2,TRUE),3)</f>
        <v>11</v>
      </c>
      <c r="AA4234" s="19">
        <f>VLOOKUP(A4234,'Chemins de conversion les plus '!B4234:E4234,4)</f>
        <v>135.38999999999999</v>
      </c>
      <c r="AB4234" s="20">
        <f t="shared" ca="1" si="333"/>
        <v>1.2222222222222223</v>
      </c>
      <c r="AC4234" s="19">
        <f t="shared" si="334"/>
        <v>15.043333333333331</v>
      </c>
    </row>
    <row r="4235" spans="1:29">
      <c r="A4235" s="2">
        <f t="shared" si="331"/>
        <v>4234</v>
      </c>
      <c r="B4235" s="2">
        <f>'Chemins de conversion les plus '!C4235</f>
        <v>9</v>
      </c>
      <c r="C4235" s="2">
        <f t="shared" si="332"/>
        <v>2</v>
      </c>
      <c r="D4235" s="2" t="str">
        <f t="shared" si="330"/>
        <v>Non</v>
      </c>
      <c r="E4235" s="20">
        <f>COUNTIF('Chemins de conversion les plus '!$J4235:$CH4235,'Synthese chemins'!E$1)</f>
        <v>0</v>
      </c>
      <c r="F4235" s="20">
        <f>COUNTIF('Chemins de conversion les plus '!$J4235:$CH4235,'Synthese chemins'!F$1)</f>
        <v>8</v>
      </c>
      <c r="G4235" s="20">
        <f>COUNTIF('Chemins de conversion les plus '!$J4235:$CH4235,'Synthese chemins'!G$1)</f>
        <v>0</v>
      </c>
      <c r="H4235" s="20">
        <f>COUNTIF('Chemins de conversion les plus '!$J4235:$CH4235,'Synthese chemins'!H$1)</f>
        <v>0</v>
      </c>
      <c r="I4235" s="20">
        <f>COUNTIF('Chemins de conversion les plus '!$J4235:$CH4235,'Synthese chemins'!I$1)</f>
        <v>1</v>
      </c>
      <c r="J4235" s="20">
        <f>COUNTIF('Chemins de conversion les plus '!$J4235:$CH4235,'Synthese chemins'!J$1)</f>
        <v>0</v>
      </c>
      <c r="K4235" s="20">
        <f>COUNTIF('Chemins de conversion les plus '!$J4235:$CH4235,'Synthese chemins'!K$1)</f>
        <v>0</v>
      </c>
      <c r="L4235" s="20">
        <f>COUNTIF('Chemins de conversion les plus '!$J4235:$CH4235,'Synthese chemins'!L$1)</f>
        <v>0</v>
      </c>
      <c r="M4235" s="20">
        <f>COUNTIF('Chemins de conversion les plus '!$J4235:$CH4235,'Synthese chemins'!M$1)</f>
        <v>0</v>
      </c>
      <c r="N4235" s="20">
        <f>COUNTIF('Chemins de conversion les plus '!$J4235:$CH4235,'Synthese chemins'!N$1)</f>
        <v>0</v>
      </c>
      <c r="O4235" s="20">
        <f>COUNTIF('Chemins de conversion les plus '!$J4235:$CH4235,'Synthese chemins'!O$1)</f>
        <v>0</v>
      </c>
      <c r="P4235" s="20">
        <f>COUNTIF('Chemins de conversion les plus '!$J4235:$CH4235,'Synthese chemins'!P$1)</f>
        <v>0</v>
      </c>
      <c r="Q4235" s="20">
        <f>COUNTIF('Chemins de conversion les plus '!$J4235:$CH4235,'Synthese chemins'!Q$1)</f>
        <v>0</v>
      </c>
      <c r="R4235" s="20">
        <f>COUNTIF('Chemins de conversion les plus '!$J4235:$CH4235,'Synthese chemins'!R$1)</f>
        <v>0</v>
      </c>
      <c r="S4235" s="20">
        <f>COUNTIF('Chemins de conversion les plus '!$J4235:$CH4235,'Synthese chemins'!S$1)</f>
        <v>0</v>
      </c>
      <c r="T4235" s="20">
        <f>COUNTIF('Chemins de conversion les plus '!$J4235:$CH4235,'Synthese chemins'!T$1)</f>
        <v>0</v>
      </c>
      <c r="U4235" s="20">
        <f>COUNTIF('Chemins de conversion les plus '!$J4235:$CH4235,'Synthese chemins'!U$1)</f>
        <v>0</v>
      </c>
      <c r="V4235" s="20">
        <f>COUNTIF('Chemins de conversion les plus '!$J4235:$CH4235,'Synthese chemins'!V$1)</f>
        <v>0</v>
      </c>
      <c r="W4235" s="20">
        <f>COUNTIF('Chemins de conversion les plus '!$J4235:$CH4235,'Synthese chemins'!W$1)</f>
        <v>0</v>
      </c>
      <c r="X4235" s="20">
        <f>COUNTIF('Chemins de conversion les plus '!$J4235:$CH4235,'Synthese chemins'!X$1)</f>
        <v>0</v>
      </c>
      <c r="Y4235" s="5"/>
      <c r="Z4235" s="20">
        <f ca="1">VLOOKUP(A4235,INDIRECT("'Chemins de conversion les plus '!B$2:E$"&amp;'Paramétrage leviers'!E$2,TRUE),3)</f>
        <v>6</v>
      </c>
      <c r="AA4235" s="19">
        <f>VLOOKUP(A4235,'Chemins de conversion les plus '!B4235:E4235,4)</f>
        <v>207.64</v>
      </c>
      <c r="AB4235" s="20">
        <f t="shared" ca="1" si="333"/>
        <v>0.66666666666666663</v>
      </c>
      <c r="AC4235" s="19">
        <f t="shared" si="334"/>
        <v>23.071111111111108</v>
      </c>
    </row>
    <row r="4236" spans="1:29">
      <c r="A4236" s="2">
        <f t="shared" si="331"/>
        <v>4235</v>
      </c>
      <c r="B4236" s="2">
        <f>'Chemins de conversion les plus '!C4236</f>
        <v>9</v>
      </c>
      <c r="C4236" s="2">
        <f t="shared" si="332"/>
        <v>2</v>
      </c>
      <c r="D4236" s="2" t="str">
        <f t="shared" si="330"/>
        <v>Non</v>
      </c>
      <c r="E4236" s="20">
        <f>COUNTIF('Chemins de conversion les plus '!$J4236:$CH4236,'Synthese chemins'!E$1)</f>
        <v>0</v>
      </c>
      <c r="F4236" s="20">
        <f>COUNTIF('Chemins de conversion les plus '!$J4236:$CH4236,'Synthese chemins'!F$1)</f>
        <v>8</v>
      </c>
      <c r="G4236" s="20">
        <f>COUNTIF('Chemins de conversion les plus '!$J4236:$CH4236,'Synthese chemins'!G$1)</f>
        <v>0</v>
      </c>
      <c r="H4236" s="20">
        <f>COUNTIF('Chemins de conversion les plus '!$J4236:$CH4236,'Synthese chemins'!H$1)</f>
        <v>0</v>
      </c>
      <c r="I4236" s="20">
        <f>COUNTIF('Chemins de conversion les plus '!$J4236:$CH4236,'Synthese chemins'!I$1)</f>
        <v>1</v>
      </c>
      <c r="J4236" s="20">
        <f>COUNTIF('Chemins de conversion les plus '!$J4236:$CH4236,'Synthese chemins'!J$1)</f>
        <v>0</v>
      </c>
      <c r="K4236" s="20">
        <f>COUNTIF('Chemins de conversion les plus '!$J4236:$CH4236,'Synthese chemins'!K$1)</f>
        <v>0</v>
      </c>
      <c r="L4236" s="20">
        <f>COUNTIF('Chemins de conversion les plus '!$J4236:$CH4236,'Synthese chemins'!L$1)</f>
        <v>0</v>
      </c>
      <c r="M4236" s="20">
        <f>COUNTIF('Chemins de conversion les plus '!$J4236:$CH4236,'Synthese chemins'!M$1)</f>
        <v>0</v>
      </c>
      <c r="N4236" s="20">
        <f>COUNTIF('Chemins de conversion les plus '!$J4236:$CH4236,'Synthese chemins'!N$1)</f>
        <v>0</v>
      </c>
      <c r="O4236" s="20">
        <f>COUNTIF('Chemins de conversion les plus '!$J4236:$CH4236,'Synthese chemins'!O$1)</f>
        <v>0</v>
      </c>
      <c r="P4236" s="20">
        <f>COUNTIF('Chemins de conversion les plus '!$J4236:$CH4236,'Synthese chemins'!P$1)</f>
        <v>0</v>
      </c>
      <c r="Q4236" s="20">
        <f>COUNTIF('Chemins de conversion les plus '!$J4236:$CH4236,'Synthese chemins'!Q$1)</f>
        <v>0</v>
      </c>
      <c r="R4236" s="20">
        <f>COUNTIF('Chemins de conversion les plus '!$J4236:$CH4236,'Synthese chemins'!R$1)</f>
        <v>0</v>
      </c>
      <c r="S4236" s="20">
        <f>COUNTIF('Chemins de conversion les plus '!$J4236:$CH4236,'Synthese chemins'!S$1)</f>
        <v>0</v>
      </c>
      <c r="T4236" s="20">
        <f>COUNTIF('Chemins de conversion les plus '!$J4236:$CH4236,'Synthese chemins'!T$1)</f>
        <v>0</v>
      </c>
      <c r="U4236" s="20">
        <f>COUNTIF('Chemins de conversion les plus '!$J4236:$CH4236,'Synthese chemins'!U$1)</f>
        <v>0</v>
      </c>
      <c r="V4236" s="20">
        <f>COUNTIF('Chemins de conversion les plus '!$J4236:$CH4236,'Synthese chemins'!V$1)</f>
        <v>0</v>
      </c>
      <c r="W4236" s="20">
        <f>COUNTIF('Chemins de conversion les plus '!$J4236:$CH4236,'Synthese chemins'!W$1)</f>
        <v>0</v>
      </c>
      <c r="X4236" s="20">
        <f>COUNTIF('Chemins de conversion les plus '!$J4236:$CH4236,'Synthese chemins'!X$1)</f>
        <v>0</v>
      </c>
      <c r="Y4236" s="5"/>
      <c r="Z4236" s="20">
        <f ca="1">VLOOKUP(A4236,INDIRECT("'Chemins de conversion les plus '!B$2:E$"&amp;'Paramétrage leviers'!E$2,TRUE),3)</f>
        <v>6</v>
      </c>
      <c r="AA4236" s="19">
        <f>VLOOKUP(A4236,'Chemins de conversion les plus '!B4236:E4236,4)</f>
        <v>80.81</v>
      </c>
      <c r="AB4236" s="20">
        <f t="shared" ca="1" si="333"/>
        <v>0.66666666666666663</v>
      </c>
      <c r="AC4236" s="19">
        <f t="shared" si="334"/>
        <v>8.9788888888888891</v>
      </c>
    </row>
    <row r="4237" spans="1:29">
      <c r="A4237" s="2">
        <f t="shared" si="331"/>
        <v>4236</v>
      </c>
      <c r="B4237" s="2">
        <f>'Chemins de conversion les plus '!C4237</f>
        <v>9</v>
      </c>
      <c r="C4237" s="2">
        <f t="shared" si="332"/>
        <v>2</v>
      </c>
      <c r="D4237" s="2" t="str">
        <f t="shared" si="330"/>
        <v>Non</v>
      </c>
      <c r="E4237" s="20">
        <f>COUNTIF('Chemins de conversion les plus '!$J4237:$CH4237,'Synthese chemins'!E$1)</f>
        <v>0</v>
      </c>
      <c r="F4237" s="20">
        <f>COUNTIF('Chemins de conversion les plus '!$J4237:$CH4237,'Synthese chemins'!F$1)</f>
        <v>8</v>
      </c>
      <c r="G4237" s="20">
        <f>COUNTIF('Chemins de conversion les plus '!$J4237:$CH4237,'Synthese chemins'!G$1)</f>
        <v>0</v>
      </c>
      <c r="H4237" s="20">
        <f>COUNTIF('Chemins de conversion les plus '!$J4237:$CH4237,'Synthese chemins'!H$1)</f>
        <v>0</v>
      </c>
      <c r="I4237" s="20">
        <f>COUNTIF('Chemins de conversion les plus '!$J4237:$CH4237,'Synthese chemins'!I$1)</f>
        <v>0</v>
      </c>
      <c r="J4237" s="20">
        <f>COUNTIF('Chemins de conversion les plus '!$J4237:$CH4237,'Synthese chemins'!J$1)</f>
        <v>0</v>
      </c>
      <c r="K4237" s="20">
        <f>COUNTIF('Chemins de conversion les plus '!$J4237:$CH4237,'Synthese chemins'!K$1)</f>
        <v>0</v>
      </c>
      <c r="L4237" s="20">
        <f>COUNTIF('Chemins de conversion les plus '!$J4237:$CH4237,'Synthese chemins'!L$1)</f>
        <v>0</v>
      </c>
      <c r="M4237" s="20">
        <f>COUNTIF('Chemins de conversion les plus '!$J4237:$CH4237,'Synthese chemins'!M$1)</f>
        <v>0</v>
      </c>
      <c r="N4237" s="20">
        <f>COUNTIF('Chemins de conversion les plus '!$J4237:$CH4237,'Synthese chemins'!N$1)</f>
        <v>0</v>
      </c>
      <c r="O4237" s="20">
        <f>COUNTIF('Chemins de conversion les plus '!$J4237:$CH4237,'Synthese chemins'!O$1)</f>
        <v>0</v>
      </c>
      <c r="P4237" s="20">
        <f>COUNTIF('Chemins de conversion les plus '!$J4237:$CH4237,'Synthese chemins'!P$1)</f>
        <v>0</v>
      </c>
      <c r="Q4237" s="20">
        <f>COUNTIF('Chemins de conversion les plus '!$J4237:$CH4237,'Synthese chemins'!Q$1)</f>
        <v>0</v>
      </c>
      <c r="R4237" s="20">
        <f>COUNTIF('Chemins de conversion les plus '!$J4237:$CH4237,'Synthese chemins'!R$1)</f>
        <v>1</v>
      </c>
      <c r="S4237" s="20">
        <f>COUNTIF('Chemins de conversion les plus '!$J4237:$CH4237,'Synthese chemins'!S$1)</f>
        <v>0</v>
      </c>
      <c r="T4237" s="20">
        <f>COUNTIF('Chemins de conversion les plus '!$J4237:$CH4237,'Synthese chemins'!T$1)</f>
        <v>0</v>
      </c>
      <c r="U4237" s="20">
        <f>COUNTIF('Chemins de conversion les plus '!$J4237:$CH4237,'Synthese chemins'!U$1)</f>
        <v>0</v>
      </c>
      <c r="V4237" s="20">
        <f>COUNTIF('Chemins de conversion les plus '!$J4237:$CH4237,'Synthese chemins'!V$1)</f>
        <v>0</v>
      </c>
      <c r="W4237" s="20">
        <f>COUNTIF('Chemins de conversion les plus '!$J4237:$CH4237,'Synthese chemins'!W$1)</f>
        <v>0</v>
      </c>
      <c r="X4237" s="20">
        <f>COUNTIF('Chemins de conversion les plus '!$J4237:$CH4237,'Synthese chemins'!X$1)</f>
        <v>0</v>
      </c>
      <c r="Y4237" s="5"/>
      <c r="Z4237" s="20">
        <f ca="1">VLOOKUP(A4237,INDIRECT("'Chemins de conversion les plus '!B$2:E$"&amp;'Paramétrage leviers'!E$2,TRUE),3)</f>
        <v>5</v>
      </c>
      <c r="AA4237" s="19">
        <f>VLOOKUP(A4237,'Chemins de conversion les plus '!B4237:E4237,4)</f>
        <v>124.46</v>
      </c>
      <c r="AB4237" s="20">
        <f t="shared" ca="1" si="333"/>
        <v>0.55555555555555558</v>
      </c>
      <c r="AC4237" s="19">
        <f t="shared" si="334"/>
        <v>13.828888888888889</v>
      </c>
    </row>
    <row r="4238" spans="1:29">
      <c r="A4238" s="2">
        <f t="shared" si="331"/>
        <v>4237</v>
      </c>
      <c r="B4238" s="2">
        <f>'Chemins de conversion les plus '!C4238</f>
        <v>9</v>
      </c>
      <c r="C4238" s="2">
        <f t="shared" si="332"/>
        <v>3</v>
      </c>
      <c r="D4238" s="2" t="str">
        <f t="shared" si="330"/>
        <v>Non</v>
      </c>
      <c r="E4238" s="20">
        <f>COUNTIF('Chemins de conversion les plus '!$J4238:$CH4238,'Synthese chemins'!E$1)</f>
        <v>0</v>
      </c>
      <c r="F4238" s="20">
        <f>COUNTIF('Chemins de conversion les plus '!$J4238:$CH4238,'Synthese chemins'!F$1)</f>
        <v>7</v>
      </c>
      <c r="G4238" s="20">
        <f>COUNTIF('Chemins de conversion les plus '!$J4238:$CH4238,'Synthese chemins'!G$1)</f>
        <v>0</v>
      </c>
      <c r="H4238" s="20">
        <f>COUNTIF('Chemins de conversion les plus '!$J4238:$CH4238,'Synthese chemins'!H$1)</f>
        <v>0</v>
      </c>
      <c r="I4238" s="20">
        <f>COUNTIF('Chemins de conversion les plus '!$J4238:$CH4238,'Synthese chemins'!I$1)</f>
        <v>0</v>
      </c>
      <c r="J4238" s="20">
        <f>COUNTIF('Chemins de conversion les plus '!$J4238:$CH4238,'Synthese chemins'!J$1)</f>
        <v>0</v>
      </c>
      <c r="K4238" s="20">
        <f>COUNTIF('Chemins de conversion les plus '!$J4238:$CH4238,'Synthese chemins'!K$1)</f>
        <v>0</v>
      </c>
      <c r="L4238" s="20">
        <f>COUNTIF('Chemins de conversion les plus '!$J4238:$CH4238,'Synthese chemins'!L$1)</f>
        <v>0</v>
      </c>
      <c r="M4238" s="20">
        <f>COUNTIF('Chemins de conversion les plus '!$J4238:$CH4238,'Synthese chemins'!M$1)</f>
        <v>1</v>
      </c>
      <c r="N4238" s="20">
        <f>COUNTIF('Chemins de conversion les plus '!$J4238:$CH4238,'Synthese chemins'!N$1)</f>
        <v>0</v>
      </c>
      <c r="O4238" s="20">
        <f>COUNTIF('Chemins de conversion les plus '!$J4238:$CH4238,'Synthese chemins'!O$1)</f>
        <v>0</v>
      </c>
      <c r="P4238" s="20">
        <f>COUNTIF('Chemins de conversion les plus '!$J4238:$CH4238,'Synthese chemins'!P$1)</f>
        <v>0</v>
      </c>
      <c r="Q4238" s="20">
        <f>COUNTIF('Chemins de conversion les plus '!$J4238:$CH4238,'Synthese chemins'!Q$1)</f>
        <v>0</v>
      </c>
      <c r="R4238" s="20">
        <f>COUNTIF('Chemins de conversion les plus '!$J4238:$CH4238,'Synthese chemins'!R$1)</f>
        <v>1</v>
      </c>
      <c r="S4238" s="20">
        <f>COUNTIF('Chemins de conversion les plus '!$J4238:$CH4238,'Synthese chemins'!S$1)</f>
        <v>0</v>
      </c>
      <c r="T4238" s="20">
        <f>COUNTIF('Chemins de conversion les plus '!$J4238:$CH4238,'Synthese chemins'!T$1)</f>
        <v>0</v>
      </c>
      <c r="U4238" s="20">
        <f>COUNTIF('Chemins de conversion les plus '!$J4238:$CH4238,'Synthese chemins'!U$1)</f>
        <v>0</v>
      </c>
      <c r="V4238" s="20">
        <f>COUNTIF('Chemins de conversion les plus '!$J4238:$CH4238,'Synthese chemins'!V$1)</f>
        <v>0</v>
      </c>
      <c r="W4238" s="20">
        <f>COUNTIF('Chemins de conversion les plus '!$J4238:$CH4238,'Synthese chemins'!W$1)</f>
        <v>0</v>
      </c>
      <c r="X4238" s="20">
        <f>COUNTIF('Chemins de conversion les plus '!$J4238:$CH4238,'Synthese chemins'!X$1)</f>
        <v>0</v>
      </c>
      <c r="Y4238" s="5"/>
      <c r="Z4238" s="20">
        <f ca="1">VLOOKUP(A4238,INDIRECT("'Chemins de conversion les plus '!B$2:E$"&amp;'Paramétrage leviers'!E$2,TRUE),3)</f>
        <v>5</v>
      </c>
      <c r="AA4238" s="19">
        <f>VLOOKUP(A4238,'Chemins de conversion les plus '!B4238:E4238,4)</f>
        <v>37.619999999999997</v>
      </c>
      <c r="AB4238" s="20">
        <f t="shared" ca="1" si="333"/>
        <v>0.55555555555555558</v>
      </c>
      <c r="AC4238" s="19">
        <f t="shared" si="334"/>
        <v>4.18</v>
      </c>
    </row>
    <row r="4239" spans="1:29">
      <c r="A4239" s="2">
        <f t="shared" si="331"/>
        <v>4238</v>
      </c>
      <c r="B4239" s="2">
        <f>'Chemins de conversion les plus '!C4239</f>
        <v>9</v>
      </c>
      <c r="C4239" s="2">
        <f t="shared" si="332"/>
        <v>4</v>
      </c>
      <c r="D4239" s="2" t="str">
        <f t="shared" si="330"/>
        <v>Non</v>
      </c>
      <c r="E4239" s="20">
        <f>COUNTIF('Chemins de conversion les plus '!$J4239:$CH4239,'Synthese chemins'!E$1)</f>
        <v>0</v>
      </c>
      <c r="F4239" s="20">
        <f>COUNTIF('Chemins de conversion les plus '!$J4239:$CH4239,'Synthese chemins'!F$1)</f>
        <v>6</v>
      </c>
      <c r="G4239" s="20">
        <f>COUNTIF('Chemins de conversion les plus '!$J4239:$CH4239,'Synthese chemins'!G$1)</f>
        <v>0</v>
      </c>
      <c r="H4239" s="20">
        <f>COUNTIF('Chemins de conversion les plus '!$J4239:$CH4239,'Synthese chemins'!H$1)</f>
        <v>0</v>
      </c>
      <c r="I4239" s="20">
        <f>COUNTIF('Chemins de conversion les plus '!$J4239:$CH4239,'Synthese chemins'!I$1)</f>
        <v>0</v>
      </c>
      <c r="J4239" s="20">
        <f>COUNTIF('Chemins de conversion les plus '!$J4239:$CH4239,'Synthese chemins'!J$1)</f>
        <v>0</v>
      </c>
      <c r="K4239" s="20">
        <f>COUNTIF('Chemins de conversion les plus '!$J4239:$CH4239,'Synthese chemins'!K$1)</f>
        <v>0</v>
      </c>
      <c r="L4239" s="20">
        <f>COUNTIF('Chemins de conversion les plus '!$J4239:$CH4239,'Synthese chemins'!L$1)</f>
        <v>0</v>
      </c>
      <c r="M4239" s="20">
        <f>COUNTIF('Chemins de conversion les plus '!$J4239:$CH4239,'Synthese chemins'!M$1)</f>
        <v>0</v>
      </c>
      <c r="N4239" s="20">
        <f>COUNTIF('Chemins de conversion les plus '!$J4239:$CH4239,'Synthese chemins'!N$1)</f>
        <v>1</v>
      </c>
      <c r="O4239" s="20">
        <f>COUNTIF('Chemins de conversion les plus '!$J4239:$CH4239,'Synthese chemins'!O$1)</f>
        <v>1</v>
      </c>
      <c r="P4239" s="20">
        <f>COUNTIF('Chemins de conversion les plus '!$J4239:$CH4239,'Synthese chemins'!P$1)</f>
        <v>0</v>
      </c>
      <c r="Q4239" s="20">
        <f>COUNTIF('Chemins de conversion les plus '!$J4239:$CH4239,'Synthese chemins'!Q$1)</f>
        <v>1</v>
      </c>
      <c r="R4239" s="20">
        <f>COUNTIF('Chemins de conversion les plus '!$J4239:$CH4239,'Synthese chemins'!R$1)</f>
        <v>0</v>
      </c>
      <c r="S4239" s="20">
        <f>COUNTIF('Chemins de conversion les plus '!$J4239:$CH4239,'Synthese chemins'!S$1)</f>
        <v>0</v>
      </c>
      <c r="T4239" s="20">
        <f>COUNTIF('Chemins de conversion les plus '!$J4239:$CH4239,'Synthese chemins'!T$1)</f>
        <v>0</v>
      </c>
      <c r="U4239" s="20">
        <f>COUNTIF('Chemins de conversion les plus '!$J4239:$CH4239,'Synthese chemins'!U$1)</f>
        <v>0</v>
      </c>
      <c r="V4239" s="20">
        <f>COUNTIF('Chemins de conversion les plus '!$J4239:$CH4239,'Synthese chemins'!V$1)</f>
        <v>0</v>
      </c>
      <c r="W4239" s="20">
        <f>COUNTIF('Chemins de conversion les plus '!$J4239:$CH4239,'Synthese chemins'!W$1)</f>
        <v>0</v>
      </c>
      <c r="X4239" s="20">
        <f>COUNTIF('Chemins de conversion les plus '!$J4239:$CH4239,'Synthese chemins'!X$1)</f>
        <v>0</v>
      </c>
      <c r="Y4239" s="5"/>
      <c r="Z4239" s="20">
        <f ca="1">VLOOKUP(A4239,INDIRECT("'Chemins de conversion les plus '!B$2:E$"&amp;'Paramétrage leviers'!E$2,TRUE),3)</f>
        <v>5</v>
      </c>
      <c r="AA4239" s="19">
        <f>VLOOKUP(A4239,'Chemins de conversion les plus '!B4239:E4239,4)</f>
        <v>35.07</v>
      </c>
      <c r="AB4239" s="20">
        <f t="shared" ca="1" si="333"/>
        <v>0.55555555555555558</v>
      </c>
      <c r="AC4239" s="19">
        <f t="shared" si="334"/>
        <v>3.8966666666666665</v>
      </c>
    </row>
    <row r="4240" spans="1:29">
      <c r="A4240" s="2">
        <f t="shared" si="331"/>
        <v>4239</v>
      </c>
      <c r="B4240" s="2">
        <f>'Chemins de conversion les plus '!C4240</f>
        <v>9</v>
      </c>
      <c r="C4240" s="2">
        <f t="shared" si="332"/>
        <v>3</v>
      </c>
      <c r="D4240" s="2" t="str">
        <f t="shared" si="330"/>
        <v>Non</v>
      </c>
      <c r="E4240" s="20">
        <f>COUNTIF('Chemins de conversion les plus '!$J4240:$CH4240,'Synthese chemins'!E$1)</f>
        <v>0</v>
      </c>
      <c r="F4240" s="20">
        <f>COUNTIF('Chemins de conversion les plus '!$J4240:$CH4240,'Synthese chemins'!F$1)</f>
        <v>6</v>
      </c>
      <c r="G4240" s="20">
        <f>COUNTIF('Chemins de conversion les plus '!$J4240:$CH4240,'Synthese chemins'!G$1)</f>
        <v>0</v>
      </c>
      <c r="H4240" s="20">
        <f>COUNTIF('Chemins de conversion les plus '!$J4240:$CH4240,'Synthese chemins'!H$1)</f>
        <v>0</v>
      </c>
      <c r="I4240" s="20">
        <f>COUNTIF('Chemins de conversion les plus '!$J4240:$CH4240,'Synthese chemins'!I$1)</f>
        <v>0</v>
      </c>
      <c r="J4240" s="20">
        <f>COUNTIF('Chemins de conversion les plus '!$J4240:$CH4240,'Synthese chemins'!J$1)</f>
        <v>0</v>
      </c>
      <c r="K4240" s="20">
        <f>COUNTIF('Chemins de conversion les plus '!$J4240:$CH4240,'Synthese chemins'!K$1)</f>
        <v>0</v>
      </c>
      <c r="L4240" s="20">
        <f>COUNTIF('Chemins de conversion les plus '!$J4240:$CH4240,'Synthese chemins'!L$1)</f>
        <v>0</v>
      </c>
      <c r="M4240" s="20">
        <f>COUNTIF('Chemins de conversion les plus '!$J4240:$CH4240,'Synthese chemins'!M$1)</f>
        <v>0</v>
      </c>
      <c r="N4240" s="20">
        <f>COUNTIF('Chemins de conversion les plus '!$J4240:$CH4240,'Synthese chemins'!N$1)</f>
        <v>1</v>
      </c>
      <c r="O4240" s="20">
        <f>COUNTIF('Chemins de conversion les plus '!$J4240:$CH4240,'Synthese chemins'!O$1)</f>
        <v>0</v>
      </c>
      <c r="P4240" s="20">
        <f>COUNTIF('Chemins de conversion les plus '!$J4240:$CH4240,'Synthese chemins'!P$1)</f>
        <v>0</v>
      </c>
      <c r="Q4240" s="20">
        <f>COUNTIF('Chemins de conversion les plus '!$J4240:$CH4240,'Synthese chemins'!Q$1)</f>
        <v>2</v>
      </c>
      <c r="R4240" s="20">
        <f>COUNTIF('Chemins de conversion les plus '!$J4240:$CH4240,'Synthese chemins'!R$1)</f>
        <v>0</v>
      </c>
      <c r="S4240" s="20">
        <f>COUNTIF('Chemins de conversion les plus '!$J4240:$CH4240,'Synthese chemins'!S$1)</f>
        <v>0</v>
      </c>
      <c r="T4240" s="20">
        <f>COUNTIF('Chemins de conversion les plus '!$J4240:$CH4240,'Synthese chemins'!T$1)</f>
        <v>0</v>
      </c>
      <c r="U4240" s="20">
        <f>COUNTIF('Chemins de conversion les plus '!$J4240:$CH4240,'Synthese chemins'!U$1)</f>
        <v>0</v>
      </c>
      <c r="V4240" s="20">
        <f>COUNTIF('Chemins de conversion les plus '!$J4240:$CH4240,'Synthese chemins'!V$1)</f>
        <v>0</v>
      </c>
      <c r="W4240" s="20">
        <f>COUNTIF('Chemins de conversion les plus '!$J4240:$CH4240,'Synthese chemins'!W$1)</f>
        <v>0</v>
      </c>
      <c r="X4240" s="20">
        <f>COUNTIF('Chemins de conversion les plus '!$J4240:$CH4240,'Synthese chemins'!X$1)</f>
        <v>0</v>
      </c>
      <c r="Y4240" s="5"/>
      <c r="Z4240" s="20">
        <f ca="1">VLOOKUP(A4240,INDIRECT("'Chemins de conversion les plus '!B$2:E$"&amp;'Paramétrage leviers'!E$2,TRUE),3)</f>
        <v>4</v>
      </c>
      <c r="AA4240" s="19">
        <f>VLOOKUP(A4240,'Chemins de conversion les plus '!B4240:E4240,4)</f>
        <v>85.97</v>
      </c>
      <c r="AB4240" s="20">
        <f t="shared" ca="1" si="333"/>
        <v>0.44444444444444442</v>
      </c>
      <c r="AC4240" s="19">
        <f t="shared" si="334"/>
        <v>9.5522222222222215</v>
      </c>
    </row>
    <row r="4241" spans="1:29">
      <c r="A4241" s="2">
        <f t="shared" si="331"/>
        <v>4240</v>
      </c>
      <c r="B4241" s="2">
        <f>'Chemins de conversion les plus '!C4241</f>
        <v>9</v>
      </c>
      <c r="C4241" s="2">
        <f t="shared" si="332"/>
        <v>4</v>
      </c>
      <c r="D4241" s="2" t="str">
        <f t="shared" si="330"/>
        <v>Non</v>
      </c>
      <c r="E4241" s="20">
        <f>COUNTIF('Chemins de conversion les plus '!$J4241:$CH4241,'Synthese chemins'!E$1)</f>
        <v>0</v>
      </c>
      <c r="F4241" s="20">
        <f>COUNTIF('Chemins de conversion les plus '!$J4241:$CH4241,'Synthese chemins'!F$1)</f>
        <v>4</v>
      </c>
      <c r="G4241" s="20">
        <f>COUNTIF('Chemins de conversion les plus '!$J4241:$CH4241,'Synthese chemins'!G$1)</f>
        <v>0</v>
      </c>
      <c r="H4241" s="20">
        <f>COUNTIF('Chemins de conversion les plus '!$J4241:$CH4241,'Synthese chemins'!H$1)</f>
        <v>0</v>
      </c>
      <c r="I4241" s="20">
        <f>COUNTIF('Chemins de conversion les plus '!$J4241:$CH4241,'Synthese chemins'!I$1)</f>
        <v>0</v>
      </c>
      <c r="J4241" s="20">
        <f>COUNTIF('Chemins de conversion les plus '!$J4241:$CH4241,'Synthese chemins'!J$1)</f>
        <v>0</v>
      </c>
      <c r="K4241" s="20">
        <f>COUNTIF('Chemins de conversion les plus '!$J4241:$CH4241,'Synthese chemins'!K$1)</f>
        <v>0</v>
      </c>
      <c r="L4241" s="20">
        <f>COUNTIF('Chemins de conversion les plus '!$J4241:$CH4241,'Synthese chemins'!L$1)</f>
        <v>0</v>
      </c>
      <c r="M4241" s="20">
        <f>COUNTIF('Chemins de conversion les plus '!$J4241:$CH4241,'Synthese chemins'!M$1)</f>
        <v>1</v>
      </c>
      <c r="N4241" s="20">
        <f>COUNTIF('Chemins de conversion les plus '!$J4241:$CH4241,'Synthese chemins'!N$1)</f>
        <v>2</v>
      </c>
      <c r="O4241" s="20">
        <f>COUNTIF('Chemins de conversion les plus '!$J4241:$CH4241,'Synthese chemins'!O$1)</f>
        <v>0</v>
      </c>
      <c r="P4241" s="20">
        <f>COUNTIF('Chemins de conversion les plus '!$J4241:$CH4241,'Synthese chemins'!P$1)</f>
        <v>0</v>
      </c>
      <c r="Q4241" s="20">
        <f>COUNTIF('Chemins de conversion les plus '!$J4241:$CH4241,'Synthese chemins'!Q$1)</f>
        <v>0</v>
      </c>
      <c r="R4241" s="20">
        <f>COUNTIF('Chemins de conversion les plus '!$J4241:$CH4241,'Synthese chemins'!R$1)</f>
        <v>2</v>
      </c>
      <c r="S4241" s="20">
        <f>COUNTIF('Chemins de conversion les plus '!$J4241:$CH4241,'Synthese chemins'!S$1)</f>
        <v>0</v>
      </c>
      <c r="T4241" s="20">
        <f>COUNTIF('Chemins de conversion les plus '!$J4241:$CH4241,'Synthese chemins'!T$1)</f>
        <v>0</v>
      </c>
      <c r="U4241" s="20">
        <f>COUNTIF('Chemins de conversion les plus '!$J4241:$CH4241,'Synthese chemins'!U$1)</f>
        <v>0</v>
      </c>
      <c r="V4241" s="20">
        <f>COUNTIF('Chemins de conversion les plus '!$J4241:$CH4241,'Synthese chemins'!V$1)</f>
        <v>0</v>
      </c>
      <c r="W4241" s="20">
        <f>COUNTIF('Chemins de conversion les plus '!$J4241:$CH4241,'Synthese chemins'!W$1)</f>
        <v>0</v>
      </c>
      <c r="X4241" s="20">
        <f>COUNTIF('Chemins de conversion les plus '!$J4241:$CH4241,'Synthese chemins'!X$1)</f>
        <v>0</v>
      </c>
      <c r="Y4241" s="5"/>
      <c r="Z4241" s="20">
        <f ca="1">VLOOKUP(A4241,INDIRECT("'Chemins de conversion les plus '!B$2:E$"&amp;'Paramétrage leviers'!E$2,TRUE),3)</f>
        <v>4</v>
      </c>
      <c r="AA4241" s="19">
        <f>VLOOKUP(A4241,'Chemins de conversion les plus '!B4241:E4241,4)</f>
        <v>32.43</v>
      </c>
      <c r="AB4241" s="20">
        <f t="shared" ca="1" si="333"/>
        <v>0.44444444444444442</v>
      </c>
      <c r="AC4241" s="19">
        <f t="shared" si="334"/>
        <v>3.6033333333333335</v>
      </c>
    </row>
    <row r="4242" spans="1:29">
      <c r="A4242" s="2">
        <f t="shared" si="331"/>
        <v>4241</v>
      </c>
      <c r="B4242" s="2">
        <f>'Chemins de conversion les plus '!C4242</f>
        <v>9</v>
      </c>
      <c r="C4242" s="2">
        <f t="shared" si="332"/>
        <v>5</v>
      </c>
      <c r="D4242" s="2" t="str">
        <f t="shared" si="330"/>
        <v>Non</v>
      </c>
      <c r="E4242" s="20">
        <f>COUNTIF('Chemins de conversion les plus '!$J4242:$CH4242,'Synthese chemins'!E$1)</f>
        <v>0</v>
      </c>
      <c r="F4242" s="20">
        <f>COUNTIF('Chemins de conversion les plus '!$J4242:$CH4242,'Synthese chemins'!F$1)</f>
        <v>4</v>
      </c>
      <c r="G4242" s="20">
        <f>COUNTIF('Chemins de conversion les plus '!$J4242:$CH4242,'Synthese chemins'!G$1)</f>
        <v>0</v>
      </c>
      <c r="H4242" s="20">
        <f>COUNTIF('Chemins de conversion les plus '!$J4242:$CH4242,'Synthese chemins'!H$1)</f>
        <v>0</v>
      </c>
      <c r="I4242" s="20">
        <f>COUNTIF('Chemins de conversion les plus '!$J4242:$CH4242,'Synthese chemins'!I$1)</f>
        <v>0</v>
      </c>
      <c r="J4242" s="20">
        <f>COUNTIF('Chemins de conversion les plus '!$J4242:$CH4242,'Synthese chemins'!J$1)</f>
        <v>0</v>
      </c>
      <c r="K4242" s="20">
        <f>COUNTIF('Chemins de conversion les plus '!$J4242:$CH4242,'Synthese chemins'!K$1)</f>
        <v>0</v>
      </c>
      <c r="L4242" s="20">
        <f>COUNTIF('Chemins de conversion les plus '!$J4242:$CH4242,'Synthese chemins'!L$1)</f>
        <v>0</v>
      </c>
      <c r="M4242" s="20">
        <f>COUNTIF('Chemins de conversion les plus '!$J4242:$CH4242,'Synthese chemins'!M$1)</f>
        <v>1</v>
      </c>
      <c r="N4242" s="20">
        <f>COUNTIF('Chemins de conversion les plus '!$J4242:$CH4242,'Synthese chemins'!N$1)</f>
        <v>1</v>
      </c>
      <c r="O4242" s="20">
        <f>COUNTIF('Chemins de conversion les plus '!$J4242:$CH4242,'Synthese chemins'!O$1)</f>
        <v>2</v>
      </c>
      <c r="P4242" s="20">
        <f>COUNTIF('Chemins de conversion les plus '!$J4242:$CH4242,'Synthese chemins'!P$1)</f>
        <v>0</v>
      </c>
      <c r="Q4242" s="20">
        <f>COUNTIF('Chemins de conversion les plus '!$J4242:$CH4242,'Synthese chemins'!Q$1)</f>
        <v>0</v>
      </c>
      <c r="R4242" s="20">
        <f>COUNTIF('Chemins de conversion les plus '!$J4242:$CH4242,'Synthese chemins'!R$1)</f>
        <v>1</v>
      </c>
      <c r="S4242" s="20">
        <f>COUNTIF('Chemins de conversion les plus '!$J4242:$CH4242,'Synthese chemins'!S$1)</f>
        <v>0</v>
      </c>
      <c r="T4242" s="20">
        <f>COUNTIF('Chemins de conversion les plus '!$J4242:$CH4242,'Synthese chemins'!T$1)</f>
        <v>0</v>
      </c>
      <c r="U4242" s="20">
        <f>COUNTIF('Chemins de conversion les plus '!$J4242:$CH4242,'Synthese chemins'!U$1)</f>
        <v>0</v>
      </c>
      <c r="V4242" s="20">
        <f>COUNTIF('Chemins de conversion les plus '!$J4242:$CH4242,'Synthese chemins'!V$1)</f>
        <v>0</v>
      </c>
      <c r="W4242" s="20">
        <f>COUNTIF('Chemins de conversion les plus '!$J4242:$CH4242,'Synthese chemins'!W$1)</f>
        <v>0</v>
      </c>
      <c r="X4242" s="20">
        <f>COUNTIF('Chemins de conversion les plus '!$J4242:$CH4242,'Synthese chemins'!X$1)</f>
        <v>0</v>
      </c>
      <c r="Y4242" s="5"/>
      <c r="Z4242" s="20">
        <f ca="1">VLOOKUP(A4242,INDIRECT("'Chemins de conversion les plus '!B$2:E$"&amp;'Paramétrage leviers'!E$2,TRUE),3)</f>
        <v>4</v>
      </c>
      <c r="AA4242" s="19">
        <f>VLOOKUP(A4242,'Chemins de conversion les plus '!B4242:E4242,4)</f>
        <v>223.54</v>
      </c>
      <c r="AB4242" s="20">
        <f t="shared" ca="1" si="333"/>
        <v>0.44444444444444442</v>
      </c>
      <c r="AC4242" s="19">
        <f t="shared" si="334"/>
        <v>24.837777777777777</v>
      </c>
    </row>
    <row r="4243" spans="1:29">
      <c r="A4243" s="2">
        <f t="shared" si="331"/>
        <v>4242</v>
      </c>
      <c r="B4243" s="2">
        <f>'Chemins de conversion les plus '!C4243</f>
        <v>9</v>
      </c>
      <c r="C4243" s="2">
        <f t="shared" si="332"/>
        <v>2</v>
      </c>
      <c r="D4243" s="2" t="str">
        <f t="shared" si="330"/>
        <v>Non</v>
      </c>
      <c r="E4243" s="20">
        <f>COUNTIF('Chemins de conversion les plus '!$J4243:$CH4243,'Synthese chemins'!E$1)</f>
        <v>0</v>
      </c>
      <c r="F4243" s="20">
        <f>COUNTIF('Chemins de conversion les plus '!$J4243:$CH4243,'Synthese chemins'!F$1)</f>
        <v>8</v>
      </c>
      <c r="G4243" s="20">
        <f>COUNTIF('Chemins de conversion les plus '!$J4243:$CH4243,'Synthese chemins'!G$1)</f>
        <v>0</v>
      </c>
      <c r="H4243" s="20">
        <f>COUNTIF('Chemins de conversion les plus '!$J4243:$CH4243,'Synthese chemins'!H$1)</f>
        <v>0</v>
      </c>
      <c r="I4243" s="20">
        <f>COUNTIF('Chemins de conversion les plus '!$J4243:$CH4243,'Synthese chemins'!I$1)</f>
        <v>1</v>
      </c>
      <c r="J4243" s="20">
        <f>COUNTIF('Chemins de conversion les plus '!$J4243:$CH4243,'Synthese chemins'!J$1)</f>
        <v>0</v>
      </c>
      <c r="K4243" s="20">
        <f>COUNTIF('Chemins de conversion les plus '!$J4243:$CH4243,'Synthese chemins'!K$1)</f>
        <v>0</v>
      </c>
      <c r="L4243" s="20">
        <f>COUNTIF('Chemins de conversion les plus '!$J4243:$CH4243,'Synthese chemins'!L$1)</f>
        <v>0</v>
      </c>
      <c r="M4243" s="20">
        <f>COUNTIF('Chemins de conversion les plus '!$J4243:$CH4243,'Synthese chemins'!M$1)</f>
        <v>0</v>
      </c>
      <c r="N4243" s="20">
        <f>COUNTIF('Chemins de conversion les plus '!$J4243:$CH4243,'Synthese chemins'!N$1)</f>
        <v>0</v>
      </c>
      <c r="O4243" s="20">
        <f>COUNTIF('Chemins de conversion les plus '!$J4243:$CH4243,'Synthese chemins'!O$1)</f>
        <v>0</v>
      </c>
      <c r="P4243" s="20">
        <f>COUNTIF('Chemins de conversion les plus '!$J4243:$CH4243,'Synthese chemins'!P$1)</f>
        <v>0</v>
      </c>
      <c r="Q4243" s="20">
        <f>COUNTIF('Chemins de conversion les plus '!$J4243:$CH4243,'Synthese chemins'!Q$1)</f>
        <v>0</v>
      </c>
      <c r="R4243" s="20">
        <f>COUNTIF('Chemins de conversion les plus '!$J4243:$CH4243,'Synthese chemins'!R$1)</f>
        <v>0</v>
      </c>
      <c r="S4243" s="20">
        <f>COUNTIF('Chemins de conversion les plus '!$J4243:$CH4243,'Synthese chemins'!S$1)</f>
        <v>0</v>
      </c>
      <c r="T4243" s="20">
        <f>COUNTIF('Chemins de conversion les plus '!$J4243:$CH4243,'Synthese chemins'!T$1)</f>
        <v>0</v>
      </c>
      <c r="U4243" s="20">
        <f>COUNTIF('Chemins de conversion les plus '!$J4243:$CH4243,'Synthese chemins'!U$1)</f>
        <v>0</v>
      </c>
      <c r="V4243" s="20">
        <f>COUNTIF('Chemins de conversion les plus '!$J4243:$CH4243,'Synthese chemins'!V$1)</f>
        <v>0</v>
      </c>
      <c r="W4243" s="20">
        <f>COUNTIF('Chemins de conversion les plus '!$J4243:$CH4243,'Synthese chemins'!W$1)</f>
        <v>0</v>
      </c>
      <c r="X4243" s="20">
        <f>COUNTIF('Chemins de conversion les plus '!$J4243:$CH4243,'Synthese chemins'!X$1)</f>
        <v>0</v>
      </c>
      <c r="Y4243" s="5"/>
      <c r="Z4243" s="20">
        <f ca="1">VLOOKUP(A4243,INDIRECT("'Chemins de conversion les plus '!B$2:E$"&amp;'Paramétrage leviers'!E$2,TRUE),3)</f>
        <v>4</v>
      </c>
      <c r="AA4243" s="19">
        <f>VLOOKUP(A4243,'Chemins de conversion les plus '!B4243:E4243,4)</f>
        <v>82.38</v>
      </c>
      <c r="AB4243" s="20">
        <f t="shared" ca="1" si="333"/>
        <v>0.44444444444444442</v>
      </c>
      <c r="AC4243" s="19">
        <f t="shared" si="334"/>
        <v>9.1533333333333324</v>
      </c>
    </row>
    <row r="4244" spans="1:29">
      <c r="A4244" s="2">
        <f t="shared" si="331"/>
        <v>4243</v>
      </c>
      <c r="B4244" s="2">
        <f>'Chemins de conversion les plus '!C4244</f>
        <v>9</v>
      </c>
      <c r="C4244" s="2">
        <f t="shared" si="332"/>
        <v>1</v>
      </c>
      <c r="D4244" s="2" t="str">
        <f t="shared" si="330"/>
        <v>SEA // Adwords hors Branding</v>
      </c>
      <c r="E4244" s="20">
        <f>COUNTIF('Chemins de conversion les plus '!$J4244:$CH4244,'Synthese chemins'!E$1)</f>
        <v>0</v>
      </c>
      <c r="F4244" s="20">
        <f>COUNTIF('Chemins de conversion les plus '!$J4244:$CH4244,'Synthese chemins'!F$1)</f>
        <v>0</v>
      </c>
      <c r="G4244" s="20">
        <f>COUNTIF('Chemins de conversion les plus '!$J4244:$CH4244,'Synthese chemins'!G$1)</f>
        <v>0</v>
      </c>
      <c r="H4244" s="20">
        <f>COUNTIF('Chemins de conversion les plus '!$J4244:$CH4244,'Synthese chemins'!H$1)</f>
        <v>0</v>
      </c>
      <c r="I4244" s="20">
        <f>COUNTIF('Chemins de conversion les plus '!$J4244:$CH4244,'Synthese chemins'!I$1)</f>
        <v>0</v>
      </c>
      <c r="J4244" s="20">
        <f>COUNTIF('Chemins de conversion les plus '!$J4244:$CH4244,'Synthese chemins'!J$1)</f>
        <v>0</v>
      </c>
      <c r="K4244" s="20">
        <f>COUNTIF('Chemins de conversion les plus '!$J4244:$CH4244,'Synthese chemins'!K$1)</f>
        <v>0</v>
      </c>
      <c r="L4244" s="20">
        <f>COUNTIF('Chemins de conversion les plus '!$J4244:$CH4244,'Synthese chemins'!L$1)</f>
        <v>0</v>
      </c>
      <c r="M4244" s="20">
        <f>COUNTIF('Chemins de conversion les plus '!$J4244:$CH4244,'Synthese chemins'!M$1)</f>
        <v>0</v>
      </c>
      <c r="N4244" s="20">
        <f>COUNTIF('Chemins de conversion les plus '!$J4244:$CH4244,'Synthese chemins'!N$1)</f>
        <v>0</v>
      </c>
      <c r="O4244" s="20">
        <f>COUNTIF('Chemins de conversion les plus '!$J4244:$CH4244,'Synthese chemins'!O$1)</f>
        <v>9</v>
      </c>
      <c r="P4244" s="20">
        <f>COUNTIF('Chemins de conversion les plus '!$J4244:$CH4244,'Synthese chemins'!P$1)</f>
        <v>0</v>
      </c>
      <c r="Q4244" s="20">
        <f>COUNTIF('Chemins de conversion les plus '!$J4244:$CH4244,'Synthese chemins'!Q$1)</f>
        <v>0</v>
      </c>
      <c r="R4244" s="20">
        <f>COUNTIF('Chemins de conversion les plus '!$J4244:$CH4244,'Synthese chemins'!R$1)</f>
        <v>0</v>
      </c>
      <c r="S4244" s="20">
        <f>COUNTIF('Chemins de conversion les plus '!$J4244:$CH4244,'Synthese chemins'!S$1)</f>
        <v>0</v>
      </c>
      <c r="T4244" s="20">
        <f>COUNTIF('Chemins de conversion les plus '!$J4244:$CH4244,'Synthese chemins'!T$1)</f>
        <v>0</v>
      </c>
      <c r="U4244" s="20">
        <f>COUNTIF('Chemins de conversion les plus '!$J4244:$CH4244,'Synthese chemins'!U$1)</f>
        <v>0</v>
      </c>
      <c r="V4244" s="20">
        <f>COUNTIF('Chemins de conversion les plus '!$J4244:$CH4244,'Synthese chemins'!V$1)</f>
        <v>0</v>
      </c>
      <c r="W4244" s="20">
        <f>COUNTIF('Chemins de conversion les plus '!$J4244:$CH4244,'Synthese chemins'!W$1)</f>
        <v>0</v>
      </c>
      <c r="X4244" s="20">
        <f>COUNTIF('Chemins de conversion les plus '!$J4244:$CH4244,'Synthese chemins'!X$1)</f>
        <v>0</v>
      </c>
      <c r="Y4244" s="5"/>
      <c r="Z4244" s="20">
        <f ca="1">VLOOKUP(A4244,INDIRECT("'Chemins de conversion les plus '!B$2:E$"&amp;'Paramétrage leviers'!E$2,TRUE),3)</f>
        <v>4</v>
      </c>
      <c r="AA4244" s="19">
        <f>VLOOKUP(A4244,'Chemins de conversion les plus '!B4244:E4244,4)</f>
        <v>59.95</v>
      </c>
      <c r="AB4244" s="20">
        <f t="shared" ca="1" si="333"/>
        <v>0.44444444444444442</v>
      </c>
      <c r="AC4244" s="19">
        <f t="shared" si="334"/>
        <v>6.6611111111111114</v>
      </c>
    </row>
    <row r="4245" spans="1:29">
      <c r="A4245" s="2">
        <f t="shared" si="331"/>
        <v>4244</v>
      </c>
      <c r="B4245" s="2">
        <f>'Chemins de conversion les plus '!C4245</f>
        <v>9</v>
      </c>
      <c r="C4245" s="2">
        <f t="shared" si="332"/>
        <v>3</v>
      </c>
      <c r="D4245" s="2" t="str">
        <f t="shared" si="330"/>
        <v>Non</v>
      </c>
      <c r="E4245" s="20">
        <f>COUNTIF('Chemins de conversion les plus '!$J4245:$CH4245,'Synthese chemins'!E$1)</f>
        <v>0</v>
      </c>
      <c r="F4245" s="20">
        <f>COUNTIF('Chemins de conversion les plus '!$J4245:$CH4245,'Synthese chemins'!F$1)</f>
        <v>2</v>
      </c>
      <c r="G4245" s="20">
        <f>COUNTIF('Chemins de conversion les plus '!$J4245:$CH4245,'Synthese chemins'!G$1)</f>
        <v>0</v>
      </c>
      <c r="H4245" s="20">
        <f>COUNTIF('Chemins de conversion les plus '!$J4245:$CH4245,'Synthese chemins'!H$1)</f>
        <v>0</v>
      </c>
      <c r="I4245" s="20">
        <f>COUNTIF('Chemins de conversion les plus '!$J4245:$CH4245,'Synthese chemins'!I$1)</f>
        <v>0</v>
      </c>
      <c r="J4245" s="20">
        <f>COUNTIF('Chemins de conversion les plus '!$J4245:$CH4245,'Synthese chemins'!J$1)</f>
        <v>0</v>
      </c>
      <c r="K4245" s="20">
        <f>COUNTIF('Chemins de conversion les plus '!$J4245:$CH4245,'Synthese chemins'!K$1)</f>
        <v>0</v>
      </c>
      <c r="L4245" s="20">
        <f>COUNTIF('Chemins de conversion les plus '!$J4245:$CH4245,'Synthese chemins'!L$1)</f>
        <v>0</v>
      </c>
      <c r="M4245" s="20">
        <f>COUNTIF('Chemins de conversion les plus '!$J4245:$CH4245,'Synthese chemins'!M$1)</f>
        <v>0</v>
      </c>
      <c r="N4245" s="20">
        <f>COUNTIF('Chemins de conversion les plus '!$J4245:$CH4245,'Synthese chemins'!N$1)</f>
        <v>0</v>
      </c>
      <c r="O4245" s="20">
        <f>COUNTIF('Chemins de conversion les plus '!$J4245:$CH4245,'Synthese chemins'!O$1)</f>
        <v>4</v>
      </c>
      <c r="P4245" s="20">
        <f>COUNTIF('Chemins de conversion les plus '!$J4245:$CH4245,'Synthese chemins'!P$1)</f>
        <v>0</v>
      </c>
      <c r="Q4245" s="20">
        <f>COUNTIF('Chemins de conversion les plus '!$J4245:$CH4245,'Synthese chemins'!Q$1)</f>
        <v>0</v>
      </c>
      <c r="R4245" s="20">
        <f>COUNTIF('Chemins de conversion les plus '!$J4245:$CH4245,'Synthese chemins'!R$1)</f>
        <v>3</v>
      </c>
      <c r="S4245" s="20">
        <f>COUNTIF('Chemins de conversion les plus '!$J4245:$CH4245,'Synthese chemins'!S$1)</f>
        <v>0</v>
      </c>
      <c r="T4245" s="20">
        <f>COUNTIF('Chemins de conversion les plus '!$J4245:$CH4245,'Synthese chemins'!T$1)</f>
        <v>0</v>
      </c>
      <c r="U4245" s="20">
        <f>COUNTIF('Chemins de conversion les plus '!$J4245:$CH4245,'Synthese chemins'!U$1)</f>
        <v>0</v>
      </c>
      <c r="V4245" s="20">
        <f>COUNTIF('Chemins de conversion les plus '!$J4245:$CH4245,'Synthese chemins'!V$1)</f>
        <v>0</v>
      </c>
      <c r="W4245" s="20">
        <f>COUNTIF('Chemins de conversion les plus '!$J4245:$CH4245,'Synthese chemins'!W$1)</f>
        <v>0</v>
      </c>
      <c r="X4245" s="20">
        <f>COUNTIF('Chemins de conversion les plus '!$J4245:$CH4245,'Synthese chemins'!X$1)</f>
        <v>0</v>
      </c>
      <c r="Y4245" s="5"/>
      <c r="Z4245" s="20">
        <f ca="1">VLOOKUP(A4245,INDIRECT("'Chemins de conversion les plus '!B$2:E$"&amp;'Paramétrage leviers'!E$2,TRUE),3)</f>
        <v>4</v>
      </c>
      <c r="AA4245" s="19">
        <f>VLOOKUP(A4245,'Chemins de conversion les plus '!B4245:E4245,4)</f>
        <v>31.04</v>
      </c>
      <c r="AB4245" s="20">
        <f t="shared" ca="1" si="333"/>
        <v>0.44444444444444442</v>
      </c>
      <c r="AC4245" s="19">
        <f t="shared" si="334"/>
        <v>3.4488888888888889</v>
      </c>
    </row>
    <row r="4246" spans="1:29">
      <c r="A4246" s="2">
        <f t="shared" si="331"/>
        <v>4245</v>
      </c>
      <c r="B4246" s="2">
        <f>'Chemins de conversion les plus '!C4246</f>
        <v>9</v>
      </c>
      <c r="C4246" s="2">
        <f t="shared" si="332"/>
        <v>4</v>
      </c>
      <c r="D4246" s="2" t="str">
        <f t="shared" si="330"/>
        <v>Non</v>
      </c>
      <c r="E4246" s="20">
        <f>COUNTIF('Chemins de conversion les plus '!$J4246:$CH4246,'Synthese chemins'!E$1)</f>
        <v>0</v>
      </c>
      <c r="F4246" s="20">
        <f>COUNTIF('Chemins de conversion les plus '!$J4246:$CH4246,'Synthese chemins'!F$1)</f>
        <v>6</v>
      </c>
      <c r="G4246" s="20">
        <f>COUNTIF('Chemins de conversion les plus '!$J4246:$CH4246,'Synthese chemins'!G$1)</f>
        <v>0</v>
      </c>
      <c r="H4246" s="20">
        <f>COUNTIF('Chemins de conversion les plus '!$J4246:$CH4246,'Synthese chemins'!H$1)</f>
        <v>0</v>
      </c>
      <c r="I4246" s="20">
        <f>COUNTIF('Chemins de conversion les plus '!$J4246:$CH4246,'Synthese chemins'!I$1)</f>
        <v>0</v>
      </c>
      <c r="J4246" s="20">
        <f>COUNTIF('Chemins de conversion les plus '!$J4246:$CH4246,'Synthese chemins'!J$1)</f>
        <v>0</v>
      </c>
      <c r="K4246" s="20">
        <f>COUNTIF('Chemins de conversion les plus '!$J4246:$CH4246,'Synthese chemins'!K$1)</f>
        <v>0</v>
      </c>
      <c r="L4246" s="20">
        <f>COUNTIF('Chemins de conversion les plus '!$J4246:$CH4246,'Synthese chemins'!L$1)</f>
        <v>0</v>
      </c>
      <c r="M4246" s="20">
        <f>COUNTIF('Chemins de conversion les plus '!$J4246:$CH4246,'Synthese chemins'!M$1)</f>
        <v>0</v>
      </c>
      <c r="N4246" s="20">
        <f>COUNTIF('Chemins de conversion les plus '!$J4246:$CH4246,'Synthese chemins'!N$1)</f>
        <v>1</v>
      </c>
      <c r="O4246" s="20">
        <f>COUNTIF('Chemins de conversion les plus '!$J4246:$CH4246,'Synthese chemins'!O$1)</f>
        <v>1</v>
      </c>
      <c r="P4246" s="20">
        <f>COUNTIF('Chemins de conversion les plus '!$J4246:$CH4246,'Synthese chemins'!P$1)</f>
        <v>0</v>
      </c>
      <c r="Q4246" s="20">
        <f>COUNTIF('Chemins de conversion les plus '!$J4246:$CH4246,'Synthese chemins'!Q$1)</f>
        <v>0</v>
      </c>
      <c r="R4246" s="20">
        <f>COUNTIF('Chemins de conversion les plus '!$J4246:$CH4246,'Synthese chemins'!R$1)</f>
        <v>1</v>
      </c>
      <c r="S4246" s="20">
        <f>COUNTIF('Chemins de conversion les plus '!$J4246:$CH4246,'Synthese chemins'!S$1)</f>
        <v>0</v>
      </c>
      <c r="T4246" s="20">
        <f>COUNTIF('Chemins de conversion les plus '!$J4246:$CH4246,'Synthese chemins'!T$1)</f>
        <v>0</v>
      </c>
      <c r="U4246" s="20">
        <f>COUNTIF('Chemins de conversion les plus '!$J4246:$CH4246,'Synthese chemins'!U$1)</f>
        <v>0</v>
      </c>
      <c r="V4246" s="20">
        <f>COUNTIF('Chemins de conversion les plus '!$J4246:$CH4246,'Synthese chemins'!V$1)</f>
        <v>0</v>
      </c>
      <c r="W4246" s="20">
        <f>COUNTIF('Chemins de conversion les plus '!$J4246:$CH4246,'Synthese chemins'!W$1)</f>
        <v>0</v>
      </c>
      <c r="X4246" s="20">
        <f>COUNTIF('Chemins de conversion les plus '!$J4246:$CH4246,'Synthese chemins'!X$1)</f>
        <v>0</v>
      </c>
      <c r="Y4246" s="5"/>
      <c r="Z4246" s="20">
        <f ca="1">VLOOKUP(A4246,INDIRECT("'Chemins de conversion les plus '!B$2:E$"&amp;'Paramétrage leviers'!E$2,TRUE),3)</f>
        <v>4</v>
      </c>
      <c r="AA4246" s="19">
        <f>VLOOKUP(A4246,'Chemins de conversion les plus '!B4246:E4246,4)</f>
        <v>80.209999999999994</v>
      </c>
      <c r="AB4246" s="20">
        <f t="shared" ca="1" si="333"/>
        <v>0.44444444444444442</v>
      </c>
      <c r="AC4246" s="19">
        <f t="shared" si="334"/>
        <v>8.9122222222222209</v>
      </c>
    </row>
    <row r="4247" spans="1:29">
      <c r="A4247" s="2">
        <f t="shared" si="331"/>
        <v>4246</v>
      </c>
      <c r="B4247" s="2">
        <f>'Chemins de conversion les plus '!C4247</f>
        <v>9</v>
      </c>
      <c r="C4247" s="2">
        <f t="shared" si="332"/>
        <v>2</v>
      </c>
      <c r="D4247" s="2" t="str">
        <f t="shared" si="330"/>
        <v>Non</v>
      </c>
      <c r="E4247" s="20">
        <f>COUNTIF('Chemins de conversion les plus '!$J4247:$CH4247,'Synthese chemins'!E$1)</f>
        <v>0</v>
      </c>
      <c r="F4247" s="20">
        <f>COUNTIF('Chemins de conversion les plus '!$J4247:$CH4247,'Synthese chemins'!F$1)</f>
        <v>7</v>
      </c>
      <c r="G4247" s="20">
        <f>COUNTIF('Chemins de conversion les plus '!$J4247:$CH4247,'Synthese chemins'!G$1)</f>
        <v>0</v>
      </c>
      <c r="H4247" s="20">
        <f>COUNTIF('Chemins de conversion les plus '!$J4247:$CH4247,'Synthese chemins'!H$1)</f>
        <v>0</v>
      </c>
      <c r="I4247" s="20">
        <f>COUNTIF('Chemins de conversion les plus '!$J4247:$CH4247,'Synthese chemins'!I$1)</f>
        <v>0</v>
      </c>
      <c r="J4247" s="20">
        <f>COUNTIF('Chemins de conversion les plus '!$J4247:$CH4247,'Synthese chemins'!J$1)</f>
        <v>0</v>
      </c>
      <c r="K4247" s="20">
        <f>COUNTIF('Chemins de conversion les plus '!$J4247:$CH4247,'Synthese chemins'!K$1)</f>
        <v>0</v>
      </c>
      <c r="L4247" s="20">
        <f>COUNTIF('Chemins de conversion les plus '!$J4247:$CH4247,'Synthese chemins'!L$1)</f>
        <v>0</v>
      </c>
      <c r="M4247" s="20">
        <f>COUNTIF('Chemins de conversion les plus '!$J4247:$CH4247,'Synthese chemins'!M$1)</f>
        <v>0</v>
      </c>
      <c r="N4247" s="20">
        <f>COUNTIF('Chemins de conversion les plus '!$J4247:$CH4247,'Synthese chemins'!N$1)</f>
        <v>0</v>
      </c>
      <c r="O4247" s="20">
        <f>COUNTIF('Chemins de conversion les plus '!$J4247:$CH4247,'Synthese chemins'!O$1)</f>
        <v>2</v>
      </c>
      <c r="P4247" s="20">
        <f>COUNTIF('Chemins de conversion les plus '!$J4247:$CH4247,'Synthese chemins'!P$1)</f>
        <v>0</v>
      </c>
      <c r="Q4247" s="20">
        <f>COUNTIF('Chemins de conversion les plus '!$J4247:$CH4247,'Synthese chemins'!Q$1)</f>
        <v>0</v>
      </c>
      <c r="R4247" s="20">
        <f>COUNTIF('Chemins de conversion les plus '!$J4247:$CH4247,'Synthese chemins'!R$1)</f>
        <v>0</v>
      </c>
      <c r="S4247" s="20">
        <f>COUNTIF('Chemins de conversion les plus '!$J4247:$CH4247,'Synthese chemins'!S$1)</f>
        <v>0</v>
      </c>
      <c r="T4247" s="20">
        <f>COUNTIF('Chemins de conversion les plus '!$J4247:$CH4247,'Synthese chemins'!T$1)</f>
        <v>0</v>
      </c>
      <c r="U4247" s="20">
        <f>COUNTIF('Chemins de conversion les plus '!$J4247:$CH4247,'Synthese chemins'!U$1)</f>
        <v>0</v>
      </c>
      <c r="V4247" s="20">
        <f>COUNTIF('Chemins de conversion les plus '!$J4247:$CH4247,'Synthese chemins'!V$1)</f>
        <v>0</v>
      </c>
      <c r="W4247" s="20">
        <f>COUNTIF('Chemins de conversion les plus '!$J4247:$CH4247,'Synthese chemins'!W$1)</f>
        <v>0</v>
      </c>
      <c r="X4247" s="20">
        <f>COUNTIF('Chemins de conversion les plus '!$J4247:$CH4247,'Synthese chemins'!X$1)</f>
        <v>0</v>
      </c>
      <c r="Y4247" s="5"/>
      <c r="Z4247" s="20">
        <f ca="1">VLOOKUP(A4247,INDIRECT("'Chemins de conversion les plus '!B$2:E$"&amp;'Paramétrage leviers'!E$2,TRUE),3)</f>
        <v>4</v>
      </c>
      <c r="AA4247" s="19">
        <f>VLOOKUP(A4247,'Chemins de conversion les plus '!B4247:E4247,4)</f>
        <v>6.01</v>
      </c>
      <c r="AB4247" s="20">
        <f t="shared" ca="1" si="333"/>
        <v>0.44444444444444442</v>
      </c>
      <c r="AC4247" s="19">
        <f t="shared" si="334"/>
        <v>0.6677777777777778</v>
      </c>
    </row>
    <row r="4248" spans="1:29">
      <c r="A4248" s="2">
        <f t="shared" si="331"/>
        <v>4247</v>
      </c>
      <c r="B4248" s="2">
        <f>'Chemins de conversion les plus '!C4248</f>
        <v>9</v>
      </c>
      <c r="C4248" s="2">
        <f t="shared" si="332"/>
        <v>3</v>
      </c>
      <c r="D4248" s="2" t="str">
        <f t="shared" si="330"/>
        <v>Non</v>
      </c>
      <c r="E4248" s="20">
        <f>COUNTIF('Chemins de conversion les plus '!$J4248:$CH4248,'Synthese chemins'!E$1)</f>
        <v>0</v>
      </c>
      <c r="F4248" s="20">
        <f>COUNTIF('Chemins de conversion les plus '!$J4248:$CH4248,'Synthese chemins'!F$1)</f>
        <v>7</v>
      </c>
      <c r="G4248" s="20">
        <f>COUNTIF('Chemins de conversion les plus '!$J4248:$CH4248,'Synthese chemins'!G$1)</f>
        <v>0</v>
      </c>
      <c r="H4248" s="20">
        <f>COUNTIF('Chemins de conversion les plus '!$J4248:$CH4248,'Synthese chemins'!H$1)</f>
        <v>0</v>
      </c>
      <c r="I4248" s="20">
        <f>COUNTIF('Chemins de conversion les plus '!$J4248:$CH4248,'Synthese chemins'!I$1)</f>
        <v>0</v>
      </c>
      <c r="J4248" s="20">
        <f>COUNTIF('Chemins de conversion les plus '!$J4248:$CH4248,'Synthese chemins'!J$1)</f>
        <v>0</v>
      </c>
      <c r="K4248" s="20">
        <f>COUNTIF('Chemins de conversion les plus '!$J4248:$CH4248,'Synthese chemins'!K$1)</f>
        <v>0</v>
      </c>
      <c r="L4248" s="20">
        <f>COUNTIF('Chemins de conversion les plus '!$J4248:$CH4248,'Synthese chemins'!L$1)</f>
        <v>0</v>
      </c>
      <c r="M4248" s="20">
        <f>COUNTIF('Chemins de conversion les plus '!$J4248:$CH4248,'Synthese chemins'!M$1)</f>
        <v>1</v>
      </c>
      <c r="N4248" s="20">
        <f>COUNTIF('Chemins de conversion les plus '!$J4248:$CH4248,'Synthese chemins'!N$1)</f>
        <v>0</v>
      </c>
      <c r="O4248" s="20">
        <f>COUNTIF('Chemins de conversion les plus '!$J4248:$CH4248,'Synthese chemins'!O$1)</f>
        <v>0</v>
      </c>
      <c r="P4248" s="20">
        <f>COUNTIF('Chemins de conversion les plus '!$J4248:$CH4248,'Synthese chemins'!P$1)</f>
        <v>0</v>
      </c>
      <c r="Q4248" s="20">
        <f>COUNTIF('Chemins de conversion les plus '!$J4248:$CH4248,'Synthese chemins'!Q$1)</f>
        <v>1</v>
      </c>
      <c r="R4248" s="20">
        <f>COUNTIF('Chemins de conversion les plus '!$J4248:$CH4248,'Synthese chemins'!R$1)</f>
        <v>0</v>
      </c>
      <c r="S4248" s="20">
        <f>COUNTIF('Chemins de conversion les plus '!$J4248:$CH4248,'Synthese chemins'!S$1)</f>
        <v>0</v>
      </c>
      <c r="T4248" s="20">
        <f>COUNTIF('Chemins de conversion les plus '!$J4248:$CH4248,'Synthese chemins'!T$1)</f>
        <v>0</v>
      </c>
      <c r="U4248" s="20">
        <f>COUNTIF('Chemins de conversion les plus '!$J4248:$CH4248,'Synthese chemins'!U$1)</f>
        <v>0</v>
      </c>
      <c r="V4248" s="20">
        <f>COUNTIF('Chemins de conversion les plus '!$J4248:$CH4248,'Synthese chemins'!V$1)</f>
        <v>0</v>
      </c>
      <c r="W4248" s="20">
        <f>COUNTIF('Chemins de conversion les plus '!$J4248:$CH4248,'Synthese chemins'!W$1)</f>
        <v>0</v>
      </c>
      <c r="X4248" s="20">
        <f>COUNTIF('Chemins de conversion les plus '!$J4248:$CH4248,'Synthese chemins'!X$1)</f>
        <v>0</v>
      </c>
      <c r="Y4248" s="5"/>
      <c r="Z4248" s="20">
        <f ca="1">VLOOKUP(A4248,INDIRECT("'Chemins de conversion les plus '!B$2:E$"&amp;'Paramétrage leviers'!E$2,TRUE),3)</f>
        <v>3</v>
      </c>
      <c r="AA4248" s="19">
        <f>VLOOKUP(A4248,'Chemins de conversion les plus '!B4248:E4248,4)</f>
        <v>30.22</v>
      </c>
      <c r="AB4248" s="20">
        <f t="shared" ca="1" si="333"/>
        <v>0.33333333333333331</v>
      </c>
      <c r="AC4248" s="19">
        <f t="shared" si="334"/>
        <v>3.3577777777777778</v>
      </c>
    </row>
    <row r="4249" spans="1:29">
      <c r="A4249" s="2">
        <f t="shared" si="331"/>
        <v>4248</v>
      </c>
      <c r="B4249" s="2">
        <f>'Chemins de conversion les plus '!C4249</f>
        <v>9</v>
      </c>
      <c r="C4249" s="2">
        <f t="shared" si="332"/>
        <v>3</v>
      </c>
      <c r="D4249" s="2" t="str">
        <f t="shared" si="330"/>
        <v>Non</v>
      </c>
      <c r="E4249" s="20">
        <f>COUNTIF('Chemins de conversion les plus '!$J4249:$CH4249,'Synthese chemins'!E$1)</f>
        <v>0</v>
      </c>
      <c r="F4249" s="20">
        <f>COUNTIF('Chemins de conversion les plus '!$J4249:$CH4249,'Synthese chemins'!F$1)</f>
        <v>4</v>
      </c>
      <c r="G4249" s="20">
        <f>COUNTIF('Chemins de conversion les plus '!$J4249:$CH4249,'Synthese chemins'!G$1)</f>
        <v>0</v>
      </c>
      <c r="H4249" s="20">
        <f>COUNTIF('Chemins de conversion les plus '!$J4249:$CH4249,'Synthese chemins'!H$1)</f>
        <v>0</v>
      </c>
      <c r="I4249" s="20">
        <f>COUNTIF('Chemins de conversion les plus '!$J4249:$CH4249,'Synthese chemins'!I$1)</f>
        <v>0</v>
      </c>
      <c r="J4249" s="20">
        <f>COUNTIF('Chemins de conversion les plus '!$J4249:$CH4249,'Synthese chemins'!J$1)</f>
        <v>0</v>
      </c>
      <c r="K4249" s="20">
        <f>COUNTIF('Chemins de conversion les plus '!$J4249:$CH4249,'Synthese chemins'!K$1)</f>
        <v>0</v>
      </c>
      <c r="L4249" s="20">
        <f>COUNTIF('Chemins de conversion les plus '!$J4249:$CH4249,'Synthese chemins'!L$1)</f>
        <v>0</v>
      </c>
      <c r="M4249" s="20">
        <f>COUNTIF('Chemins de conversion les plus '!$J4249:$CH4249,'Synthese chemins'!M$1)</f>
        <v>0</v>
      </c>
      <c r="N4249" s="20">
        <f>COUNTIF('Chemins de conversion les plus '!$J4249:$CH4249,'Synthese chemins'!N$1)</f>
        <v>3</v>
      </c>
      <c r="O4249" s="20">
        <f>COUNTIF('Chemins de conversion les plus '!$J4249:$CH4249,'Synthese chemins'!O$1)</f>
        <v>0</v>
      </c>
      <c r="P4249" s="20">
        <f>COUNTIF('Chemins de conversion les plus '!$J4249:$CH4249,'Synthese chemins'!P$1)</f>
        <v>0</v>
      </c>
      <c r="Q4249" s="20">
        <f>COUNTIF('Chemins de conversion les plus '!$J4249:$CH4249,'Synthese chemins'!Q$1)</f>
        <v>2</v>
      </c>
      <c r="R4249" s="20">
        <f>COUNTIF('Chemins de conversion les plus '!$J4249:$CH4249,'Synthese chemins'!R$1)</f>
        <v>0</v>
      </c>
      <c r="S4249" s="20">
        <f>COUNTIF('Chemins de conversion les plus '!$J4249:$CH4249,'Synthese chemins'!S$1)</f>
        <v>0</v>
      </c>
      <c r="T4249" s="20">
        <f>COUNTIF('Chemins de conversion les plus '!$J4249:$CH4249,'Synthese chemins'!T$1)</f>
        <v>0</v>
      </c>
      <c r="U4249" s="20">
        <f>COUNTIF('Chemins de conversion les plus '!$J4249:$CH4249,'Synthese chemins'!U$1)</f>
        <v>0</v>
      </c>
      <c r="V4249" s="20">
        <f>COUNTIF('Chemins de conversion les plus '!$J4249:$CH4249,'Synthese chemins'!V$1)</f>
        <v>0</v>
      </c>
      <c r="W4249" s="20">
        <f>COUNTIF('Chemins de conversion les plus '!$J4249:$CH4249,'Synthese chemins'!W$1)</f>
        <v>0</v>
      </c>
      <c r="X4249" s="20">
        <f>COUNTIF('Chemins de conversion les plus '!$J4249:$CH4249,'Synthese chemins'!X$1)</f>
        <v>0</v>
      </c>
      <c r="Y4249" s="5"/>
      <c r="Z4249" s="20">
        <f ca="1">VLOOKUP(A4249,INDIRECT("'Chemins de conversion les plus '!B$2:E$"&amp;'Paramétrage leviers'!E$2,TRUE),3)</f>
        <v>3</v>
      </c>
      <c r="AA4249" s="19">
        <f>VLOOKUP(A4249,'Chemins de conversion les plus '!B4249:E4249,4)</f>
        <v>72.48</v>
      </c>
      <c r="AB4249" s="20">
        <f t="shared" ca="1" si="333"/>
        <v>0.33333333333333331</v>
      </c>
      <c r="AC4249" s="19">
        <f t="shared" si="334"/>
        <v>8.0533333333333346</v>
      </c>
    </row>
    <row r="4250" spans="1:29">
      <c r="A4250" s="2">
        <f t="shared" si="331"/>
        <v>4249</v>
      </c>
      <c r="B4250" s="2">
        <f>'Chemins de conversion les plus '!C4250</f>
        <v>9</v>
      </c>
      <c r="C4250" s="2">
        <f t="shared" si="332"/>
        <v>5</v>
      </c>
      <c r="D4250" s="2" t="str">
        <f t="shared" si="330"/>
        <v>Non</v>
      </c>
      <c r="E4250" s="20">
        <f>COUNTIF('Chemins de conversion les plus '!$J4250:$CH4250,'Synthese chemins'!E$1)</f>
        <v>0</v>
      </c>
      <c r="F4250" s="20">
        <f>COUNTIF('Chemins de conversion les plus '!$J4250:$CH4250,'Synthese chemins'!F$1)</f>
        <v>5</v>
      </c>
      <c r="G4250" s="20">
        <f>COUNTIF('Chemins de conversion les plus '!$J4250:$CH4250,'Synthese chemins'!G$1)</f>
        <v>0</v>
      </c>
      <c r="H4250" s="20">
        <f>COUNTIF('Chemins de conversion les plus '!$J4250:$CH4250,'Synthese chemins'!H$1)</f>
        <v>0</v>
      </c>
      <c r="I4250" s="20">
        <f>COUNTIF('Chemins de conversion les plus '!$J4250:$CH4250,'Synthese chemins'!I$1)</f>
        <v>1</v>
      </c>
      <c r="J4250" s="20">
        <f>COUNTIF('Chemins de conversion les plus '!$J4250:$CH4250,'Synthese chemins'!J$1)</f>
        <v>0</v>
      </c>
      <c r="K4250" s="20">
        <f>COUNTIF('Chemins de conversion les plus '!$J4250:$CH4250,'Synthese chemins'!K$1)</f>
        <v>0</v>
      </c>
      <c r="L4250" s="20">
        <f>COUNTIF('Chemins de conversion les plus '!$J4250:$CH4250,'Synthese chemins'!L$1)</f>
        <v>0</v>
      </c>
      <c r="M4250" s="20">
        <f>COUNTIF('Chemins de conversion les plus '!$J4250:$CH4250,'Synthese chemins'!M$1)</f>
        <v>0</v>
      </c>
      <c r="N4250" s="20">
        <f>COUNTIF('Chemins de conversion les plus '!$J4250:$CH4250,'Synthese chemins'!N$1)</f>
        <v>0</v>
      </c>
      <c r="O4250" s="20">
        <f>COUNTIF('Chemins de conversion les plus '!$J4250:$CH4250,'Synthese chemins'!O$1)</f>
        <v>1</v>
      </c>
      <c r="P4250" s="20">
        <f>COUNTIF('Chemins de conversion les plus '!$J4250:$CH4250,'Synthese chemins'!P$1)</f>
        <v>0</v>
      </c>
      <c r="Q4250" s="20">
        <f>COUNTIF('Chemins de conversion les plus '!$J4250:$CH4250,'Synthese chemins'!Q$1)</f>
        <v>1</v>
      </c>
      <c r="R4250" s="20">
        <f>COUNTIF('Chemins de conversion les plus '!$J4250:$CH4250,'Synthese chemins'!R$1)</f>
        <v>1</v>
      </c>
      <c r="S4250" s="20">
        <f>COUNTIF('Chemins de conversion les plus '!$J4250:$CH4250,'Synthese chemins'!S$1)</f>
        <v>0</v>
      </c>
      <c r="T4250" s="20">
        <f>COUNTIF('Chemins de conversion les plus '!$J4250:$CH4250,'Synthese chemins'!T$1)</f>
        <v>0</v>
      </c>
      <c r="U4250" s="20">
        <f>COUNTIF('Chemins de conversion les plus '!$J4250:$CH4250,'Synthese chemins'!U$1)</f>
        <v>0</v>
      </c>
      <c r="V4250" s="20">
        <f>COUNTIF('Chemins de conversion les plus '!$J4250:$CH4250,'Synthese chemins'!V$1)</f>
        <v>0</v>
      </c>
      <c r="W4250" s="20">
        <f>COUNTIF('Chemins de conversion les plus '!$J4250:$CH4250,'Synthese chemins'!W$1)</f>
        <v>0</v>
      </c>
      <c r="X4250" s="20">
        <f>COUNTIF('Chemins de conversion les plus '!$J4250:$CH4250,'Synthese chemins'!X$1)</f>
        <v>0</v>
      </c>
      <c r="Y4250" s="5"/>
      <c r="Z4250" s="20">
        <f ca="1">VLOOKUP(A4250,INDIRECT("'Chemins de conversion les plus '!B$2:E$"&amp;'Paramétrage leviers'!E$2,TRUE),3)</f>
        <v>3</v>
      </c>
      <c r="AA4250" s="19">
        <f>VLOOKUP(A4250,'Chemins de conversion les plus '!B4250:E4250,4)</f>
        <v>236.26</v>
      </c>
      <c r="AB4250" s="20">
        <f t="shared" ca="1" si="333"/>
        <v>0.33333333333333331</v>
      </c>
      <c r="AC4250" s="19">
        <f t="shared" si="334"/>
        <v>26.251111111111111</v>
      </c>
    </row>
    <row r="4251" spans="1:29">
      <c r="A4251" s="2">
        <f t="shared" si="331"/>
        <v>4250</v>
      </c>
      <c r="B4251" s="2">
        <f>'Chemins de conversion les plus '!C4251</f>
        <v>9</v>
      </c>
      <c r="C4251" s="2">
        <f t="shared" si="332"/>
        <v>4</v>
      </c>
      <c r="D4251" s="2" t="str">
        <f t="shared" si="330"/>
        <v>Non</v>
      </c>
      <c r="E4251" s="20">
        <f>COUNTIF('Chemins de conversion les plus '!$J4251:$CH4251,'Synthese chemins'!E$1)</f>
        <v>0</v>
      </c>
      <c r="F4251" s="20">
        <f>COUNTIF('Chemins de conversion les plus '!$J4251:$CH4251,'Synthese chemins'!F$1)</f>
        <v>6</v>
      </c>
      <c r="G4251" s="20">
        <f>COUNTIF('Chemins de conversion les plus '!$J4251:$CH4251,'Synthese chemins'!G$1)</f>
        <v>0</v>
      </c>
      <c r="H4251" s="20">
        <f>COUNTIF('Chemins de conversion les plus '!$J4251:$CH4251,'Synthese chemins'!H$1)</f>
        <v>0</v>
      </c>
      <c r="I4251" s="20">
        <f>COUNTIF('Chemins de conversion les plus '!$J4251:$CH4251,'Synthese chemins'!I$1)</f>
        <v>0</v>
      </c>
      <c r="J4251" s="20">
        <f>COUNTIF('Chemins de conversion les plus '!$J4251:$CH4251,'Synthese chemins'!J$1)</f>
        <v>0</v>
      </c>
      <c r="K4251" s="20">
        <f>COUNTIF('Chemins de conversion les plus '!$J4251:$CH4251,'Synthese chemins'!K$1)</f>
        <v>0</v>
      </c>
      <c r="L4251" s="20">
        <f>COUNTIF('Chemins de conversion les plus '!$J4251:$CH4251,'Synthese chemins'!L$1)</f>
        <v>0</v>
      </c>
      <c r="M4251" s="20">
        <f>COUNTIF('Chemins de conversion les plus '!$J4251:$CH4251,'Synthese chemins'!M$1)</f>
        <v>0</v>
      </c>
      <c r="N4251" s="20">
        <f>COUNTIF('Chemins de conversion les plus '!$J4251:$CH4251,'Synthese chemins'!N$1)</f>
        <v>1</v>
      </c>
      <c r="O4251" s="20">
        <f>COUNTIF('Chemins de conversion les plus '!$J4251:$CH4251,'Synthese chemins'!O$1)</f>
        <v>0</v>
      </c>
      <c r="P4251" s="20">
        <f>COUNTIF('Chemins de conversion les plus '!$J4251:$CH4251,'Synthese chemins'!P$1)</f>
        <v>0</v>
      </c>
      <c r="Q4251" s="20">
        <f>COUNTIF('Chemins de conversion les plus '!$J4251:$CH4251,'Synthese chemins'!Q$1)</f>
        <v>1</v>
      </c>
      <c r="R4251" s="20">
        <f>COUNTIF('Chemins de conversion les plus '!$J4251:$CH4251,'Synthese chemins'!R$1)</f>
        <v>1</v>
      </c>
      <c r="S4251" s="20">
        <f>COUNTIF('Chemins de conversion les plus '!$J4251:$CH4251,'Synthese chemins'!S$1)</f>
        <v>0</v>
      </c>
      <c r="T4251" s="20">
        <f>COUNTIF('Chemins de conversion les plus '!$J4251:$CH4251,'Synthese chemins'!T$1)</f>
        <v>0</v>
      </c>
      <c r="U4251" s="20">
        <f>COUNTIF('Chemins de conversion les plus '!$J4251:$CH4251,'Synthese chemins'!U$1)</f>
        <v>0</v>
      </c>
      <c r="V4251" s="20">
        <f>COUNTIF('Chemins de conversion les plus '!$J4251:$CH4251,'Synthese chemins'!V$1)</f>
        <v>0</v>
      </c>
      <c r="W4251" s="20">
        <f>COUNTIF('Chemins de conversion les plus '!$J4251:$CH4251,'Synthese chemins'!W$1)</f>
        <v>0</v>
      </c>
      <c r="X4251" s="20">
        <f>COUNTIF('Chemins de conversion les plus '!$J4251:$CH4251,'Synthese chemins'!X$1)</f>
        <v>0</v>
      </c>
      <c r="Y4251" s="5"/>
      <c r="Z4251" s="20">
        <f ca="1">VLOOKUP(A4251,INDIRECT("'Chemins de conversion les plus '!B$2:E$"&amp;'Paramétrage leviers'!E$2,TRUE),3)</f>
        <v>3</v>
      </c>
      <c r="AA4251" s="19">
        <f>VLOOKUP(A4251,'Chemins de conversion les plus '!B4251:E4251,4)</f>
        <v>46.1</v>
      </c>
      <c r="AB4251" s="20">
        <f t="shared" ca="1" si="333"/>
        <v>0.33333333333333331</v>
      </c>
      <c r="AC4251" s="19">
        <f t="shared" si="334"/>
        <v>5.1222222222222227</v>
      </c>
    </row>
    <row r="4252" spans="1:29">
      <c r="A4252" s="2">
        <f t="shared" si="331"/>
        <v>4251</v>
      </c>
      <c r="B4252" s="2">
        <f>'Chemins de conversion les plus '!C4252</f>
        <v>9</v>
      </c>
      <c r="C4252" s="2">
        <f t="shared" si="332"/>
        <v>3</v>
      </c>
      <c r="D4252" s="2" t="str">
        <f t="shared" si="330"/>
        <v>Non</v>
      </c>
      <c r="E4252" s="20">
        <f>COUNTIF('Chemins de conversion les plus '!$J4252:$CH4252,'Synthese chemins'!E$1)</f>
        <v>0</v>
      </c>
      <c r="F4252" s="20">
        <f>COUNTIF('Chemins de conversion les plus '!$J4252:$CH4252,'Synthese chemins'!F$1)</f>
        <v>7</v>
      </c>
      <c r="G4252" s="20">
        <f>COUNTIF('Chemins de conversion les plus '!$J4252:$CH4252,'Synthese chemins'!G$1)</f>
        <v>0</v>
      </c>
      <c r="H4252" s="20">
        <f>COUNTIF('Chemins de conversion les plus '!$J4252:$CH4252,'Synthese chemins'!H$1)</f>
        <v>0</v>
      </c>
      <c r="I4252" s="20">
        <f>COUNTIF('Chemins de conversion les plus '!$J4252:$CH4252,'Synthese chemins'!I$1)</f>
        <v>1</v>
      </c>
      <c r="J4252" s="20">
        <f>COUNTIF('Chemins de conversion les plus '!$J4252:$CH4252,'Synthese chemins'!J$1)</f>
        <v>0</v>
      </c>
      <c r="K4252" s="20">
        <f>COUNTIF('Chemins de conversion les plus '!$J4252:$CH4252,'Synthese chemins'!K$1)</f>
        <v>0</v>
      </c>
      <c r="L4252" s="20">
        <f>COUNTIF('Chemins de conversion les plus '!$J4252:$CH4252,'Synthese chemins'!L$1)</f>
        <v>0</v>
      </c>
      <c r="M4252" s="20">
        <f>COUNTIF('Chemins de conversion les plus '!$J4252:$CH4252,'Synthese chemins'!M$1)</f>
        <v>0</v>
      </c>
      <c r="N4252" s="20">
        <f>COUNTIF('Chemins de conversion les plus '!$J4252:$CH4252,'Synthese chemins'!N$1)</f>
        <v>0</v>
      </c>
      <c r="O4252" s="20">
        <f>COUNTIF('Chemins de conversion les plus '!$J4252:$CH4252,'Synthese chemins'!O$1)</f>
        <v>0</v>
      </c>
      <c r="P4252" s="20">
        <f>COUNTIF('Chemins de conversion les plus '!$J4252:$CH4252,'Synthese chemins'!P$1)</f>
        <v>0</v>
      </c>
      <c r="Q4252" s="20">
        <f>COUNTIF('Chemins de conversion les plus '!$J4252:$CH4252,'Synthese chemins'!Q$1)</f>
        <v>1</v>
      </c>
      <c r="R4252" s="20">
        <f>COUNTIF('Chemins de conversion les plus '!$J4252:$CH4252,'Synthese chemins'!R$1)</f>
        <v>0</v>
      </c>
      <c r="S4252" s="20">
        <f>COUNTIF('Chemins de conversion les plus '!$J4252:$CH4252,'Synthese chemins'!S$1)</f>
        <v>0</v>
      </c>
      <c r="T4252" s="20">
        <f>COUNTIF('Chemins de conversion les plus '!$J4252:$CH4252,'Synthese chemins'!T$1)</f>
        <v>0</v>
      </c>
      <c r="U4252" s="20">
        <f>COUNTIF('Chemins de conversion les plus '!$J4252:$CH4252,'Synthese chemins'!U$1)</f>
        <v>0</v>
      </c>
      <c r="V4252" s="20">
        <f>COUNTIF('Chemins de conversion les plus '!$J4252:$CH4252,'Synthese chemins'!V$1)</f>
        <v>0</v>
      </c>
      <c r="W4252" s="20">
        <f>COUNTIF('Chemins de conversion les plus '!$J4252:$CH4252,'Synthese chemins'!W$1)</f>
        <v>0</v>
      </c>
      <c r="X4252" s="20">
        <f>COUNTIF('Chemins de conversion les plus '!$J4252:$CH4252,'Synthese chemins'!X$1)</f>
        <v>0</v>
      </c>
      <c r="Y4252" s="5"/>
      <c r="Z4252" s="20">
        <f ca="1">VLOOKUP(A4252,INDIRECT("'Chemins de conversion les plus '!B$2:E$"&amp;'Paramétrage leviers'!E$2,TRUE),3)</f>
        <v>3</v>
      </c>
      <c r="AA4252" s="19">
        <f>VLOOKUP(A4252,'Chemins de conversion les plus '!B4252:E4252,4)</f>
        <v>0</v>
      </c>
      <c r="AB4252" s="20">
        <f t="shared" ca="1" si="333"/>
        <v>0.33333333333333331</v>
      </c>
      <c r="AC4252" s="19">
        <f t="shared" si="334"/>
        <v>0</v>
      </c>
    </row>
    <row r="4253" spans="1:29">
      <c r="A4253" s="2">
        <f t="shared" si="331"/>
        <v>4252</v>
      </c>
      <c r="B4253" s="2">
        <f>'Chemins de conversion les plus '!C4253</f>
        <v>9</v>
      </c>
      <c r="C4253" s="2">
        <f t="shared" si="332"/>
        <v>3</v>
      </c>
      <c r="D4253" s="2" t="str">
        <f t="shared" si="330"/>
        <v>Non</v>
      </c>
      <c r="E4253" s="20">
        <f>COUNTIF('Chemins de conversion les plus '!$J4253:$CH4253,'Synthese chemins'!E$1)</f>
        <v>0</v>
      </c>
      <c r="F4253" s="20">
        <f>COUNTIF('Chemins de conversion les plus '!$J4253:$CH4253,'Synthese chemins'!F$1)</f>
        <v>5</v>
      </c>
      <c r="G4253" s="20">
        <f>COUNTIF('Chemins de conversion les plus '!$J4253:$CH4253,'Synthese chemins'!G$1)</f>
        <v>0</v>
      </c>
      <c r="H4253" s="20">
        <f>COUNTIF('Chemins de conversion les plus '!$J4253:$CH4253,'Synthese chemins'!H$1)</f>
        <v>0</v>
      </c>
      <c r="I4253" s="20">
        <f>COUNTIF('Chemins de conversion les plus '!$J4253:$CH4253,'Synthese chemins'!I$1)</f>
        <v>1</v>
      </c>
      <c r="J4253" s="20">
        <f>COUNTIF('Chemins de conversion les plus '!$J4253:$CH4253,'Synthese chemins'!J$1)</f>
        <v>0</v>
      </c>
      <c r="K4253" s="20">
        <f>COUNTIF('Chemins de conversion les plus '!$J4253:$CH4253,'Synthese chemins'!K$1)</f>
        <v>0</v>
      </c>
      <c r="L4253" s="20">
        <f>COUNTIF('Chemins de conversion les plus '!$J4253:$CH4253,'Synthese chemins'!L$1)</f>
        <v>0</v>
      </c>
      <c r="M4253" s="20">
        <f>COUNTIF('Chemins de conversion les plus '!$J4253:$CH4253,'Synthese chemins'!M$1)</f>
        <v>0</v>
      </c>
      <c r="N4253" s="20">
        <f>COUNTIF('Chemins de conversion les plus '!$J4253:$CH4253,'Synthese chemins'!N$1)</f>
        <v>0</v>
      </c>
      <c r="O4253" s="20">
        <f>COUNTIF('Chemins de conversion les plus '!$J4253:$CH4253,'Synthese chemins'!O$1)</f>
        <v>0</v>
      </c>
      <c r="P4253" s="20">
        <f>COUNTIF('Chemins de conversion les plus '!$J4253:$CH4253,'Synthese chemins'!P$1)</f>
        <v>0</v>
      </c>
      <c r="Q4253" s="20">
        <f>COUNTIF('Chemins de conversion les plus '!$J4253:$CH4253,'Synthese chemins'!Q$1)</f>
        <v>3</v>
      </c>
      <c r="R4253" s="20">
        <f>COUNTIF('Chemins de conversion les plus '!$J4253:$CH4253,'Synthese chemins'!R$1)</f>
        <v>0</v>
      </c>
      <c r="S4253" s="20">
        <f>COUNTIF('Chemins de conversion les plus '!$J4253:$CH4253,'Synthese chemins'!S$1)</f>
        <v>0</v>
      </c>
      <c r="T4253" s="20">
        <f>COUNTIF('Chemins de conversion les plus '!$J4253:$CH4253,'Synthese chemins'!T$1)</f>
        <v>0</v>
      </c>
      <c r="U4253" s="20">
        <f>COUNTIF('Chemins de conversion les plus '!$J4253:$CH4253,'Synthese chemins'!U$1)</f>
        <v>0</v>
      </c>
      <c r="V4253" s="20">
        <f>COUNTIF('Chemins de conversion les plus '!$J4253:$CH4253,'Synthese chemins'!V$1)</f>
        <v>0</v>
      </c>
      <c r="W4253" s="20">
        <f>COUNTIF('Chemins de conversion les plus '!$J4253:$CH4253,'Synthese chemins'!W$1)</f>
        <v>0</v>
      </c>
      <c r="X4253" s="20">
        <f>COUNTIF('Chemins de conversion les plus '!$J4253:$CH4253,'Synthese chemins'!X$1)</f>
        <v>0</v>
      </c>
      <c r="Y4253" s="5"/>
      <c r="Z4253" s="20">
        <f ca="1">VLOOKUP(A4253,INDIRECT("'Chemins de conversion les plus '!B$2:E$"&amp;'Paramétrage leviers'!E$2,TRUE),3)</f>
        <v>3</v>
      </c>
      <c r="AA4253" s="19">
        <f>VLOOKUP(A4253,'Chemins de conversion les plus '!B4253:E4253,4)</f>
        <v>9.06</v>
      </c>
      <c r="AB4253" s="20">
        <f t="shared" ca="1" si="333"/>
        <v>0.33333333333333331</v>
      </c>
      <c r="AC4253" s="19">
        <f t="shared" si="334"/>
        <v>1.0066666666666668</v>
      </c>
    </row>
    <row r="4254" spans="1:29">
      <c r="A4254" s="2">
        <f t="shared" si="331"/>
        <v>4253</v>
      </c>
      <c r="B4254" s="2">
        <f>'Chemins de conversion les plus '!C4254</f>
        <v>9</v>
      </c>
      <c r="C4254" s="2">
        <f t="shared" si="332"/>
        <v>3</v>
      </c>
      <c r="D4254" s="2" t="str">
        <f t="shared" si="330"/>
        <v>Non</v>
      </c>
      <c r="E4254" s="20">
        <f>COUNTIF('Chemins de conversion les plus '!$J4254:$CH4254,'Synthese chemins'!E$1)</f>
        <v>0</v>
      </c>
      <c r="F4254" s="20">
        <f>COUNTIF('Chemins de conversion les plus '!$J4254:$CH4254,'Synthese chemins'!F$1)</f>
        <v>2</v>
      </c>
      <c r="G4254" s="20">
        <f>COUNTIF('Chemins de conversion les plus '!$J4254:$CH4254,'Synthese chemins'!G$1)</f>
        <v>0</v>
      </c>
      <c r="H4254" s="20">
        <f>COUNTIF('Chemins de conversion les plus '!$J4254:$CH4254,'Synthese chemins'!H$1)</f>
        <v>0</v>
      </c>
      <c r="I4254" s="20">
        <f>COUNTIF('Chemins de conversion les plus '!$J4254:$CH4254,'Synthese chemins'!I$1)</f>
        <v>0</v>
      </c>
      <c r="J4254" s="20">
        <f>COUNTIF('Chemins de conversion les plus '!$J4254:$CH4254,'Synthese chemins'!J$1)</f>
        <v>0</v>
      </c>
      <c r="K4254" s="20">
        <f>COUNTIF('Chemins de conversion les plus '!$J4254:$CH4254,'Synthese chemins'!K$1)</f>
        <v>0</v>
      </c>
      <c r="L4254" s="20">
        <f>COUNTIF('Chemins de conversion les plus '!$J4254:$CH4254,'Synthese chemins'!L$1)</f>
        <v>0</v>
      </c>
      <c r="M4254" s="20">
        <f>COUNTIF('Chemins de conversion les plus '!$J4254:$CH4254,'Synthese chemins'!M$1)</f>
        <v>1</v>
      </c>
      <c r="N4254" s="20">
        <f>COUNTIF('Chemins de conversion les plus '!$J4254:$CH4254,'Synthese chemins'!N$1)</f>
        <v>0</v>
      </c>
      <c r="O4254" s="20">
        <f>COUNTIF('Chemins de conversion les plus '!$J4254:$CH4254,'Synthese chemins'!O$1)</f>
        <v>0</v>
      </c>
      <c r="P4254" s="20">
        <f>COUNTIF('Chemins de conversion les plus '!$J4254:$CH4254,'Synthese chemins'!P$1)</f>
        <v>0</v>
      </c>
      <c r="Q4254" s="20">
        <f>COUNTIF('Chemins de conversion les plus '!$J4254:$CH4254,'Synthese chemins'!Q$1)</f>
        <v>0</v>
      </c>
      <c r="R4254" s="20">
        <f>COUNTIF('Chemins de conversion les plus '!$J4254:$CH4254,'Synthese chemins'!R$1)</f>
        <v>6</v>
      </c>
      <c r="S4254" s="20">
        <f>COUNTIF('Chemins de conversion les plus '!$J4254:$CH4254,'Synthese chemins'!S$1)</f>
        <v>0</v>
      </c>
      <c r="T4254" s="20">
        <f>COUNTIF('Chemins de conversion les plus '!$J4254:$CH4254,'Synthese chemins'!T$1)</f>
        <v>0</v>
      </c>
      <c r="U4254" s="20">
        <f>COUNTIF('Chemins de conversion les plus '!$J4254:$CH4254,'Synthese chemins'!U$1)</f>
        <v>0</v>
      </c>
      <c r="V4254" s="20">
        <f>COUNTIF('Chemins de conversion les plus '!$J4254:$CH4254,'Synthese chemins'!V$1)</f>
        <v>0</v>
      </c>
      <c r="W4254" s="20">
        <f>COUNTIF('Chemins de conversion les plus '!$J4254:$CH4254,'Synthese chemins'!W$1)</f>
        <v>0</v>
      </c>
      <c r="X4254" s="20">
        <f>COUNTIF('Chemins de conversion les plus '!$J4254:$CH4254,'Synthese chemins'!X$1)</f>
        <v>0</v>
      </c>
      <c r="Y4254" s="5"/>
      <c r="Z4254" s="20">
        <f ca="1">VLOOKUP(A4254,INDIRECT("'Chemins de conversion les plus '!B$2:E$"&amp;'Paramétrage leviers'!E$2,TRUE),3)</f>
        <v>3</v>
      </c>
      <c r="AA4254" s="19">
        <f>VLOOKUP(A4254,'Chemins de conversion les plus '!B4254:E4254,4)</f>
        <v>56.74</v>
      </c>
      <c r="AB4254" s="20">
        <f t="shared" ca="1" si="333"/>
        <v>0.33333333333333331</v>
      </c>
      <c r="AC4254" s="19">
        <f t="shared" si="334"/>
        <v>6.304444444444445</v>
      </c>
    </row>
    <row r="4255" spans="1:29">
      <c r="A4255" s="2">
        <f t="shared" si="331"/>
        <v>4254</v>
      </c>
      <c r="B4255" s="2">
        <f>'Chemins de conversion les plus '!C4255</f>
        <v>9</v>
      </c>
      <c r="C4255" s="2">
        <f t="shared" si="332"/>
        <v>2</v>
      </c>
      <c r="D4255" s="2" t="str">
        <f t="shared" si="330"/>
        <v>Non</v>
      </c>
      <c r="E4255" s="20">
        <f>COUNTIF('Chemins de conversion les plus '!$J4255:$CH4255,'Synthese chemins'!E$1)</f>
        <v>0</v>
      </c>
      <c r="F4255" s="20">
        <f>COUNTIF('Chemins de conversion les plus '!$J4255:$CH4255,'Synthese chemins'!F$1)</f>
        <v>6</v>
      </c>
      <c r="G4255" s="20">
        <f>COUNTIF('Chemins de conversion les plus '!$J4255:$CH4255,'Synthese chemins'!G$1)</f>
        <v>0</v>
      </c>
      <c r="H4255" s="20">
        <f>COUNTIF('Chemins de conversion les plus '!$J4255:$CH4255,'Synthese chemins'!H$1)</f>
        <v>0</v>
      </c>
      <c r="I4255" s="20">
        <f>COUNTIF('Chemins de conversion les plus '!$J4255:$CH4255,'Synthese chemins'!I$1)</f>
        <v>0</v>
      </c>
      <c r="J4255" s="20">
        <f>COUNTIF('Chemins de conversion les plus '!$J4255:$CH4255,'Synthese chemins'!J$1)</f>
        <v>0</v>
      </c>
      <c r="K4255" s="20">
        <f>COUNTIF('Chemins de conversion les plus '!$J4255:$CH4255,'Synthese chemins'!K$1)</f>
        <v>0</v>
      </c>
      <c r="L4255" s="20">
        <f>COUNTIF('Chemins de conversion les plus '!$J4255:$CH4255,'Synthese chemins'!L$1)</f>
        <v>0</v>
      </c>
      <c r="M4255" s="20">
        <f>COUNTIF('Chemins de conversion les plus '!$J4255:$CH4255,'Synthese chemins'!M$1)</f>
        <v>0</v>
      </c>
      <c r="N4255" s="20">
        <f>COUNTIF('Chemins de conversion les plus '!$J4255:$CH4255,'Synthese chemins'!N$1)</f>
        <v>0</v>
      </c>
      <c r="O4255" s="20">
        <f>COUNTIF('Chemins de conversion les plus '!$J4255:$CH4255,'Synthese chemins'!O$1)</f>
        <v>0</v>
      </c>
      <c r="P4255" s="20">
        <f>COUNTIF('Chemins de conversion les plus '!$J4255:$CH4255,'Synthese chemins'!P$1)</f>
        <v>0</v>
      </c>
      <c r="Q4255" s="20">
        <f>COUNTIF('Chemins de conversion les plus '!$J4255:$CH4255,'Synthese chemins'!Q$1)</f>
        <v>0</v>
      </c>
      <c r="R4255" s="20">
        <f>COUNTIF('Chemins de conversion les plus '!$J4255:$CH4255,'Synthese chemins'!R$1)</f>
        <v>3</v>
      </c>
      <c r="S4255" s="20">
        <f>COUNTIF('Chemins de conversion les plus '!$J4255:$CH4255,'Synthese chemins'!S$1)</f>
        <v>0</v>
      </c>
      <c r="T4255" s="20">
        <f>COUNTIF('Chemins de conversion les plus '!$J4255:$CH4255,'Synthese chemins'!T$1)</f>
        <v>0</v>
      </c>
      <c r="U4255" s="20">
        <f>COUNTIF('Chemins de conversion les plus '!$J4255:$CH4255,'Synthese chemins'!U$1)</f>
        <v>0</v>
      </c>
      <c r="V4255" s="20">
        <f>COUNTIF('Chemins de conversion les plus '!$J4255:$CH4255,'Synthese chemins'!V$1)</f>
        <v>0</v>
      </c>
      <c r="W4255" s="20">
        <f>COUNTIF('Chemins de conversion les plus '!$J4255:$CH4255,'Synthese chemins'!W$1)</f>
        <v>0</v>
      </c>
      <c r="X4255" s="20">
        <f>COUNTIF('Chemins de conversion les plus '!$J4255:$CH4255,'Synthese chemins'!X$1)</f>
        <v>0</v>
      </c>
      <c r="Y4255" s="5"/>
      <c r="Z4255" s="20">
        <f ca="1">VLOOKUP(A4255,INDIRECT("'Chemins de conversion les plus '!B$2:E$"&amp;'Paramétrage leviers'!E$2,TRUE),3)</f>
        <v>3</v>
      </c>
      <c r="AA4255" s="19">
        <f>VLOOKUP(A4255,'Chemins de conversion les plus '!B4255:E4255,4)</f>
        <v>105.98</v>
      </c>
      <c r="AB4255" s="20">
        <f t="shared" ca="1" si="333"/>
        <v>0.33333333333333331</v>
      </c>
      <c r="AC4255" s="19">
        <f t="shared" si="334"/>
        <v>11.775555555555556</v>
      </c>
    </row>
    <row r="4256" spans="1:29">
      <c r="A4256" s="2">
        <f t="shared" si="331"/>
        <v>4255</v>
      </c>
      <c r="B4256" s="2">
        <f>'Chemins de conversion les plus '!C4256</f>
        <v>9</v>
      </c>
      <c r="C4256" s="2">
        <f t="shared" si="332"/>
        <v>3</v>
      </c>
      <c r="D4256" s="2" t="str">
        <f t="shared" si="330"/>
        <v>Non</v>
      </c>
      <c r="E4256" s="20">
        <f>COUNTIF('Chemins de conversion les plus '!$J4256:$CH4256,'Synthese chemins'!E$1)</f>
        <v>0</v>
      </c>
      <c r="F4256" s="20">
        <f>COUNTIF('Chemins de conversion les plus '!$J4256:$CH4256,'Synthese chemins'!F$1)</f>
        <v>7</v>
      </c>
      <c r="G4256" s="20">
        <f>COUNTIF('Chemins de conversion les plus '!$J4256:$CH4256,'Synthese chemins'!G$1)</f>
        <v>0</v>
      </c>
      <c r="H4256" s="20">
        <f>COUNTIF('Chemins de conversion les plus '!$J4256:$CH4256,'Synthese chemins'!H$1)</f>
        <v>0</v>
      </c>
      <c r="I4256" s="20">
        <f>COUNTIF('Chemins de conversion les plus '!$J4256:$CH4256,'Synthese chemins'!I$1)</f>
        <v>0</v>
      </c>
      <c r="J4256" s="20">
        <f>COUNTIF('Chemins de conversion les plus '!$J4256:$CH4256,'Synthese chemins'!J$1)</f>
        <v>1</v>
      </c>
      <c r="K4256" s="20">
        <f>COUNTIF('Chemins de conversion les plus '!$J4256:$CH4256,'Synthese chemins'!K$1)</f>
        <v>0</v>
      </c>
      <c r="L4256" s="20">
        <f>COUNTIF('Chemins de conversion les plus '!$J4256:$CH4256,'Synthese chemins'!L$1)</f>
        <v>0</v>
      </c>
      <c r="M4256" s="20">
        <f>COUNTIF('Chemins de conversion les plus '!$J4256:$CH4256,'Synthese chemins'!M$1)</f>
        <v>0</v>
      </c>
      <c r="N4256" s="20">
        <f>COUNTIF('Chemins de conversion les plus '!$J4256:$CH4256,'Synthese chemins'!N$1)</f>
        <v>0</v>
      </c>
      <c r="O4256" s="20">
        <f>COUNTIF('Chemins de conversion les plus '!$J4256:$CH4256,'Synthese chemins'!O$1)</f>
        <v>0</v>
      </c>
      <c r="P4256" s="20">
        <f>COUNTIF('Chemins de conversion les plus '!$J4256:$CH4256,'Synthese chemins'!P$1)</f>
        <v>0</v>
      </c>
      <c r="Q4256" s="20">
        <f>COUNTIF('Chemins de conversion les plus '!$J4256:$CH4256,'Synthese chemins'!Q$1)</f>
        <v>0</v>
      </c>
      <c r="R4256" s="20">
        <f>COUNTIF('Chemins de conversion les plus '!$J4256:$CH4256,'Synthese chemins'!R$1)</f>
        <v>1</v>
      </c>
      <c r="S4256" s="20">
        <f>COUNTIF('Chemins de conversion les plus '!$J4256:$CH4256,'Synthese chemins'!S$1)</f>
        <v>0</v>
      </c>
      <c r="T4256" s="20">
        <f>COUNTIF('Chemins de conversion les plus '!$J4256:$CH4256,'Synthese chemins'!T$1)</f>
        <v>0</v>
      </c>
      <c r="U4256" s="20">
        <f>COUNTIF('Chemins de conversion les plus '!$J4256:$CH4256,'Synthese chemins'!U$1)</f>
        <v>0</v>
      </c>
      <c r="V4256" s="20">
        <f>COUNTIF('Chemins de conversion les plus '!$J4256:$CH4256,'Synthese chemins'!V$1)</f>
        <v>0</v>
      </c>
      <c r="W4256" s="20">
        <f>COUNTIF('Chemins de conversion les plus '!$J4256:$CH4256,'Synthese chemins'!W$1)</f>
        <v>0</v>
      </c>
      <c r="X4256" s="20">
        <f>COUNTIF('Chemins de conversion les plus '!$J4256:$CH4256,'Synthese chemins'!X$1)</f>
        <v>0</v>
      </c>
      <c r="Y4256" s="5"/>
      <c r="Z4256" s="20">
        <f ca="1">VLOOKUP(A4256,INDIRECT("'Chemins de conversion les plus '!B$2:E$"&amp;'Paramétrage leviers'!E$2,TRUE),3)</f>
        <v>3</v>
      </c>
      <c r="AA4256" s="19">
        <f>VLOOKUP(A4256,'Chemins de conversion les plus '!B4256:E4256,4)</f>
        <v>71.62</v>
      </c>
      <c r="AB4256" s="20">
        <f t="shared" ca="1" si="333"/>
        <v>0.33333333333333331</v>
      </c>
      <c r="AC4256" s="19">
        <f t="shared" si="334"/>
        <v>7.9577777777777783</v>
      </c>
    </row>
    <row r="4257" spans="1:29">
      <c r="A4257" s="2">
        <f t="shared" si="331"/>
        <v>4256</v>
      </c>
      <c r="B4257" s="2">
        <f>'Chemins de conversion les plus '!C4257</f>
        <v>9</v>
      </c>
      <c r="C4257" s="2">
        <f t="shared" si="332"/>
        <v>3</v>
      </c>
      <c r="D4257" s="2" t="str">
        <f t="shared" si="330"/>
        <v>Non</v>
      </c>
      <c r="E4257" s="20">
        <f>COUNTIF('Chemins de conversion les plus '!$J4257:$CH4257,'Synthese chemins'!E$1)</f>
        <v>0</v>
      </c>
      <c r="F4257" s="20">
        <f>COUNTIF('Chemins de conversion les plus '!$J4257:$CH4257,'Synthese chemins'!F$1)</f>
        <v>7</v>
      </c>
      <c r="G4257" s="20">
        <f>COUNTIF('Chemins de conversion les plus '!$J4257:$CH4257,'Synthese chemins'!G$1)</f>
        <v>0</v>
      </c>
      <c r="H4257" s="20">
        <f>COUNTIF('Chemins de conversion les plus '!$J4257:$CH4257,'Synthese chemins'!H$1)</f>
        <v>0</v>
      </c>
      <c r="I4257" s="20">
        <f>COUNTIF('Chemins de conversion les plus '!$J4257:$CH4257,'Synthese chemins'!I$1)</f>
        <v>1</v>
      </c>
      <c r="J4257" s="20">
        <f>COUNTIF('Chemins de conversion les plus '!$J4257:$CH4257,'Synthese chemins'!J$1)</f>
        <v>0</v>
      </c>
      <c r="K4257" s="20">
        <f>COUNTIF('Chemins de conversion les plus '!$J4257:$CH4257,'Synthese chemins'!K$1)</f>
        <v>0</v>
      </c>
      <c r="L4257" s="20">
        <f>COUNTIF('Chemins de conversion les plus '!$J4257:$CH4257,'Synthese chemins'!L$1)</f>
        <v>0</v>
      </c>
      <c r="M4257" s="20">
        <f>COUNTIF('Chemins de conversion les plus '!$J4257:$CH4257,'Synthese chemins'!M$1)</f>
        <v>0</v>
      </c>
      <c r="N4257" s="20">
        <f>COUNTIF('Chemins de conversion les plus '!$J4257:$CH4257,'Synthese chemins'!N$1)</f>
        <v>0</v>
      </c>
      <c r="O4257" s="20">
        <f>COUNTIF('Chemins de conversion les plus '!$J4257:$CH4257,'Synthese chemins'!O$1)</f>
        <v>0</v>
      </c>
      <c r="P4257" s="20">
        <f>COUNTIF('Chemins de conversion les plus '!$J4257:$CH4257,'Synthese chemins'!P$1)</f>
        <v>0</v>
      </c>
      <c r="Q4257" s="20">
        <f>COUNTIF('Chemins de conversion les plus '!$J4257:$CH4257,'Synthese chemins'!Q$1)</f>
        <v>0</v>
      </c>
      <c r="R4257" s="20">
        <f>COUNTIF('Chemins de conversion les plus '!$J4257:$CH4257,'Synthese chemins'!R$1)</f>
        <v>1</v>
      </c>
      <c r="S4257" s="20">
        <f>COUNTIF('Chemins de conversion les plus '!$J4257:$CH4257,'Synthese chemins'!S$1)</f>
        <v>0</v>
      </c>
      <c r="T4257" s="20">
        <f>COUNTIF('Chemins de conversion les plus '!$J4257:$CH4257,'Synthese chemins'!T$1)</f>
        <v>0</v>
      </c>
      <c r="U4257" s="20">
        <f>COUNTIF('Chemins de conversion les plus '!$J4257:$CH4257,'Synthese chemins'!U$1)</f>
        <v>0</v>
      </c>
      <c r="V4257" s="20">
        <f>COUNTIF('Chemins de conversion les plus '!$J4257:$CH4257,'Synthese chemins'!V$1)</f>
        <v>0</v>
      </c>
      <c r="W4257" s="20">
        <f>COUNTIF('Chemins de conversion les plus '!$J4257:$CH4257,'Synthese chemins'!W$1)</f>
        <v>0</v>
      </c>
      <c r="X4257" s="20">
        <f>COUNTIF('Chemins de conversion les plus '!$J4257:$CH4257,'Synthese chemins'!X$1)</f>
        <v>0</v>
      </c>
      <c r="Y4257" s="5"/>
      <c r="Z4257" s="20">
        <f ca="1">VLOOKUP(A4257,INDIRECT("'Chemins de conversion les plus '!B$2:E$"&amp;'Paramétrage leviers'!E$2,TRUE),3)</f>
        <v>3</v>
      </c>
      <c r="AA4257" s="19">
        <f>VLOOKUP(A4257,'Chemins de conversion les plus '!B4257:E4257,4)</f>
        <v>40.14</v>
      </c>
      <c r="AB4257" s="20">
        <f t="shared" ca="1" si="333"/>
        <v>0.33333333333333331</v>
      </c>
      <c r="AC4257" s="19">
        <f t="shared" si="334"/>
        <v>4.46</v>
      </c>
    </row>
    <row r="4258" spans="1:29">
      <c r="A4258" s="2">
        <f t="shared" si="331"/>
        <v>4257</v>
      </c>
      <c r="B4258" s="2">
        <f>'Chemins de conversion les plus '!C4258</f>
        <v>9</v>
      </c>
      <c r="C4258" s="2">
        <f t="shared" si="332"/>
        <v>3</v>
      </c>
      <c r="D4258" s="2" t="str">
        <f t="shared" si="330"/>
        <v>Non</v>
      </c>
      <c r="E4258" s="20">
        <f>COUNTIF('Chemins de conversion les plus '!$J4258:$CH4258,'Synthese chemins'!E$1)</f>
        <v>0</v>
      </c>
      <c r="F4258" s="20">
        <f>COUNTIF('Chemins de conversion les plus '!$J4258:$CH4258,'Synthese chemins'!F$1)</f>
        <v>7</v>
      </c>
      <c r="G4258" s="20">
        <f>COUNTIF('Chemins de conversion les plus '!$J4258:$CH4258,'Synthese chemins'!G$1)</f>
        <v>0</v>
      </c>
      <c r="H4258" s="20">
        <f>COUNTIF('Chemins de conversion les plus '!$J4258:$CH4258,'Synthese chemins'!H$1)</f>
        <v>0</v>
      </c>
      <c r="I4258" s="20">
        <f>COUNTIF('Chemins de conversion les plus '!$J4258:$CH4258,'Synthese chemins'!I$1)</f>
        <v>0</v>
      </c>
      <c r="J4258" s="20">
        <f>COUNTIF('Chemins de conversion les plus '!$J4258:$CH4258,'Synthese chemins'!J$1)</f>
        <v>0</v>
      </c>
      <c r="K4258" s="20">
        <f>COUNTIF('Chemins de conversion les plus '!$J4258:$CH4258,'Synthese chemins'!K$1)</f>
        <v>0</v>
      </c>
      <c r="L4258" s="20">
        <f>COUNTIF('Chemins de conversion les plus '!$J4258:$CH4258,'Synthese chemins'!L$1)</f>
        <v>0</v>
      </c>
      <c r="M4258" s="20">
        <f>COUNTIF('Chemins de conversion les plus '!$J4258:$CH4258,'Synthese chemins'!M$1)</f>
        <v>0</v>
      </c>
      <c r="N4258" s="20">
        <f>COUNTIF('Chemins de conversion les plus '!$J4258:$CH4258,'Synthese chemins'!N$1)</f>
        <v>0</v>
      </c>
      <c r="O4258" s="20">
        <f>COUNTIF('Chemins de conversion les plus '!$J4258:$CH4258,'Synthese chemins'!O$1)</f>
        <v>0</v>
      </c>
      <c r="P4258" s="20">
        <f>COUNTIF('Chemins de conversion les plus '!$J4258:$CH4258,'Synthese chemins'!P$1)</f>
        <v>0</v>
      </c>
      <c r="Q4258" s="20">
        <f>COUNTIF('Chemins de conversion les plus '!$J4258:$CH4258,'Synthese chemins'!Q$1)</f>
        <v>1</v>
      </c>
      <c r="R4258" s="20">
        <f>COUNTIF('Chemins de conversion les plus '!$J4258:$CH4258,'Synthese chemins'!R$1)</f>
        <v>1</v>
      </c>
      <c r="S4258" s="20">
        <f>COUNTIF('Chemins de conversion les plus '!$J4258:$CH4258,'Synthese chemins'!S$1)</f>
        <v>0</v>
      </c>
      <c r="T4258" s="20">
        <f>COUNTIF('Chemins de conversion les plus '!$J4258:$CH4258,'Synthese chemins'!T$1)</f>
        <v>0</v>
      </c>
      <c r="U4258" s="20">
        <f>COUNTIF('Chemins de conversion les plus '!$J4258:$CH4258,'Synthese chemins'!U$1)</f>
        <v>0</v>
      </c>
      <c r="V4258" s="20">
        <f>COUNTIF('Chemins de conversion les plus '!$J4258:$CH4258,'Synthese chemins'!V$1)</f>
        <v>0</v>
      </c>
      <c r="W4258" s="20">
        <f>COUNTIF('Chemins de conversion les plus '!$J4258:$CH4258,'Synthese chemins'!W$1)</f>
        <v>0</v>
      </c>
      <c r="X4258" s="20">
        <f>COUNTIF('Chemins de conversion les plus '!$J4258:$CH4258,'Synthese chemins'!X$1)</f>
        <v>0</v>
      </c>
      <c r="Y4258" s="5"/>
      <c r="Z4258" s="20">
        <f ca="1">VLOOKUP(A4258,INDIRECT("'Chemins de conversion les plus '!B$2:E$"&amp;'Paramétrage leviers'!E$2,TRUE),3)</f>
        <v>3</v>
      </c>
      <c r="AA4258" s="19">
        <f>VLOOKUP(A4258,'Chemins de conversion les plus '!B4258:E4258,4)</f>
        <v>75.599999999999994</v>
      </c>
      <c r="AB4258" s="20">
        <f t="shared" ca="1" si="333"/>
        <v>0.33333333333333331</v>
      </c>
      <c r="AC4258" s="19">
        <f t="shared" si="334"/>
        <v>8.3999999999999986</v>
      </c>
    </row>
    <row r="4259" spans="1:29">
      <c r="A4259" s="2">
        <f t="shared" si="331"/>
        <v>4258</v>
      </c>
      <c r="B4259" s="2">
        <f>'Chemins de conversion les plus '!C4259</f>
        <v>9</v>
      </c>
      <c r="C4259" s="2">
        <f t="shared" si="332"/>
        <v>3</v>
      </c>
      <c r="D4259" s="2" t="str">
        <f t="shared" si="330"/>
        <v>Non</v>
      </c>
      <c r="E4259" s="20">
        <f>COUNTIF('Chemins de conversion les plus '!$J4259:$CH4259,'Synthese chemins'!E$1)</f>
        <v>0</v>
      </c>
      <c r="F4259" s="20">
        <f>COUNTIF('Chemins de conversion les plus '!$J4259:$CH4259,'Synthese chemins'!F$1)</f>
        <v>6</v>
      </c>
      <c r="G4259" s="20">
        <f>COUNTIF('Chemins de conversion les plus '!$J4259:$CH4259,'Synthese chemins'!G$1)</f>
        <v>0</v>
      </c>
      <c r="H4259" s="20">
        <f>COUNTIF('Chemins de conversion les plus '!$J4259:$CH4259,'Synthese chemins'!H$1)</f>
        <v>0</v>
      </c>
      <c r="I4259" s="20">
        <f>COUNTIF('Chemins de conversion les plus '!$J4259:$CH4259,'Synthese chemins'!I$1)</f>
        <v>2</v>
      </c>
      <c r="J4259" s="20">
        <f>COUNTIF('Chemins de conversion les plus '!$J4259:$CH4259,'Synthese chemins'!J$1)</f>
        <v>0</v>
      </c>
      <c r="K4259" s="20">
        <f>COUNTIF('Chemins de conversion les plus '!$J4259:$CH4259,'Synthese chemins'!K$1)</f>
        <v>0</v>
      </c>
      <c r="L4259" s="20">
        <f>COUNTIF('Chemins de conversion les plus '!$J4259:$CH4259,'Synthese chemins'!L$1)</f>
        <v>0</v>
      </c>
      <c r="M4259" s="20">
        <f>COUNTIF('Chemins de conversion les plus '!$J4259:$CH4259,'Synthese chemins'!M$1)</f>
        <v>0</v>
      </c>
      <c r="N4259" s="20">
        <f>COUNTIF('Chemins de conversion les plus '!$J4259:$CH4259,'Synthese chemins'!N$1)</f>
        <v>0</v>
      </c>
      <c r="O4259" s="20">
        <f>COUNTIF('Chemins de conversion les plus '!$J4259:$CH4259,'Synthese chemins'!O$1)</f>
        <v>0</v>
      </c>
      <c r="P4259" s="20">
        <f>COUNTIF('Chemins de conversion les plus '!$J4259:$CH4259,'Synthese chemins'!P$1)</f>
        <v>0</v>
      </c>
      <c r="Q4259" s="20">
        <f>COUNTIF('Chemins de conversion les plus '!$J4259:$CH4259,'Synthese chemins'!Q$1)</f>
        <v>0</v>
      </c>
      <c r="R4259" s="20">
        <f>COUNTIF('Chemins de conversion les plus '!$J4259:$CH4259,'Synthese chemins'!R$1)</f>
        <v>1</v>
      </c>
      <c r="S4259" s="20">
        <f>COUNTIF('Chemins de conversion les plus '!$J4259:$CH4259,'Synthese chemins'!S$1)</f>
        <v>0</v>
      </c>
      <c r="T4259" s="20">
        <f>COUNTIF('Chemins de conversion les plus '!$J4259:$CH4259,'Synthese chemins'!T$1)</f>
        <v>0</v>
      </c>
      <c r="U4259" s="20">
        <f>COUNTIF('Chemins de conversion les plus '!$J4259:$CH4259,'Synthese chemins'!U$1)</f>
        <v>0</v>
      </c>
      <c r="V4259" s="20">
        <f>COUNTIF('Chemins de conversion les plus '!$J4259:$CH4259,'Synthese chemins'!V$1)</f>
        <v>0</v>
      </c>
      <c r="W4259" s="20">
        <f>COUNTIF('Chemins de conversion les plus '!$J4259:$CH4259,'Synthese chemins'!W$1)</f>
        <v>0</v>
      </c>
      <c r="X4259" s="20">
        <f>COUNTIF('Chemins de conversion les plus '!$J4259:$CH4259,'Synthese chemins'!X$1)</f>
        <v>0</v>
      </c>
      <c r="Y4259" s="5"/>
      <c r="Z4259" s="20">
        <f ca="1">VLOOKUP(A4259,INDIRECT("'Chemins de conversion les plus '!B$2:E$"&amp;'Paramétrage leviers'!E$2,TRUE),3)</f>
        <v>3</v>
      </c>
      <c r="AA4259" s="19">
        <f>VLOOKUP(A4259,'Chemins de conversion les plus '!B4259:E4259,4)</f>
        <v>52.85</v>
      </c>
      <c r="AB4259" s="20">
        <f t="shared" ca="1" si="333"/>
        <v>0.33333333333333331</v>
      </c>
      <c r="AC4259" s="19">
        <f t="shared" si="334"/>
        <v>5.8722222222222227</v>
      </c>
    </row>
    <row r="4260" spans="1:29">
      <c r="A4260" s="2">
        <f t="shared" si="331"/>
        <v>4259</v>
      </c>
      <c r="B4260" s="2">
        <f>'Chemins de conversion les plus '!C4260</f>
        <v>9</v>
      </c>
      <c r="C4260" s="2">
        <f t="shared" si="332"/>
        <v>3</v>
      </c>
      <c r="D4260" s="2" t="str">
        <f t="shared" si="330"/>
        <v>Non</v>
      </c>
      <c r="E4260" s="20">
        <f>COUNTIF('Chemins de conversion les plus '!$J4260:$CH4260,'Synthese chemins'!E$1)</f>
        <v>0</v>
      </c>
      <c r="F4260" s="20">
        <f>COUNTIF('Chemins de conversion les plus '!$J4260:$CH4260,'Synthese chemins'!F$1)</f>
        <v>5</v>
      </c>
      <c r="G4260" s="20">
        <f>COUNTIF('Chemins de conversion les plus '!$J4260:$CH4260,'Synthese chemins'!G$1)</f>
        <v>0</v>
      </c>
      <c r="H4260" s="20">
        <f>COUNTIF('Chemins de conversion les plus '!$J4260:$CH4260,'Synthese chemins'!H$1)</f>
        <v>0</v>
      </c>
      <c r="I4260" s="20">
        <f>COUNTIF('Chemins de conversion les plus '!$J4260:$CH4260,'Synthese chemins'!I$1)</f>
        <v>2</v>
      </c>
      <c r="J4260" s="20">
        <f>COUNTIF('Chemins de conversion les plus '!$J4260:$CH4260,'Synthese chemins'!J$1)</f>
        <v>0</v>
      </c>
      <c r="K4260" s="20">
        <f>COUNTIF('Chemins de conversion les plus '!$J4260:$CH4260,'Synthese chemins'!K$1)</f>
        <v>0</v>
      </c>
      <c r="L4260" s="20">
        <f>COUNTIF('Chemins de conversion les plus '!$J4260:$CH4260,'Synthese chemins'!L$1)</f>
        <v>0</v>
      </c>
      <c r="M4260" s="20">
        <f>COUNTIF('Chemins de conversion les plus '!$J4260:$CH4260,'Synthese chemins'!M$1)</f>
        <v>0</v>
      </c>
      <c r="N4260" s="20">
        <f>COUNTIF('Chemins de conversion les plus '!$J4260:$CH4260,'Synthese chemins'!N$1)</f>
        <v>0</v>
      </c>
      <c r="O4260" s="20">
        <f>COUNTIF('Chemins de conversion les plus '!$J4260:$CH4260,'Synthese chemins'!O$1)</f>
        <v>0</v>
      </c>
      <c r="P4260" s="20">
        <f>COUNTIF('Chemins de conversion les plus '!$J4260:$CH4260,'Synthese chemins'!P$1)</f>
        <v>0</v>
      </c>
      <c r="Q4260" s="20">
        <f>COUNTIF('Chemins de conversion les plus '!$J4260:$CH4260,'Synthese chemins'!Q$1)</f>
        <v>0</v>
      </c>
      <c r="R4260" s="20">
        <f>COUNTIF('Chemins de conversion les plus '!$J4260:$CH4260,'Synthese chemins'!R$1)</f>
        <v>2</v>
      </c>
      <c r="S4260" s="20">
        <f>COUNTIF('Chemins de conversion les plus '!$J4260:$CH4260,'Synthese chemins'!S$1)</f>
        <v>0</v>
      </c>
      <c r="T4260" s="20">
        <f>COUNTIF('Chemins de conversion les plus '!$J4260:$CH4260,'Synthese chemins'!T$1)</f>
        <v>0</v>
      </c>
      <c r="U4260" s="20">
        <f>COUNTIF('Chemins de conversion les plus '!$J4260:$CH4260,'Synthese chemins'!U$1)</f>
        <v>0</v>
      </c>
      <c r="V4260" s="20">
        <f>COUNTIF('Chemins de conversion les plus '!$J4260:$CH4260,'Synthese chemins'!V$1)</f>
        <v>0</v>
      </c>
      <c r="W4260" s="20">
        <f>COUNTIF('Chemins de conversion les plus '!$J4260:$CH4260,'Synthese chemins'!W$1)</f>
        <v>0</v>
      </c>
      <c r="X4260" s="20">
        <f>COUNTIF('Chemins de conversion les plus '!$J4260:$CH4260,'Synthese chemins'!X$1)</f>
        <v>0</v>
      </c>
      <c r="Y4260" s="5"/>
      <c r="Z4260" s="20">
        <f ca="1">VLOOKUP(A4260,INDIRECT("'Chemins de conversion les plus '!B$2:E$"&amp;'Paramétrage leviers'!E$2,TRUE),3)</f>
        <v>3</v>
      </c>
      <c r="AA4260" s="19">
        <f>VLOOKUP(A4260,'Chemins de conversion les plus '!B4260:E4260,4)</f>
        <v>37.75</v>
      </c>
      <c r="AB4260" s="20">
        <f t="shared" ca="1" si="333"/>
        <v>0.33333333333333331</v>
      </c>
      <c r="AC4260" s="19">
        <f t="shared" si="334"/>
        <v>4.1944444444444446</v>
      </c>
    </row>
    <row r="4261" spans="1:29">
      <c r="A4261" s="2">
        <f t="shared" si="331"/>
        <v>4260</v>
      </c>
      <c r="B4261" s="2">
        <f>'Chemins de conversion les plus '!C4261</f>
        <v>9</v>
      </c>
      <c r="C4261" s="2">
        <f t="shared" si="332"/>
        <v>4</v>
      </c>
      <c r="D4261" s="2" t="str">
        <f t="shared" si="330"/>
        <v>Non</v>
      </c>
      <c r="E4261" s="20">
        <f>COUNTIF('Chemins de conversion les plus '!$J4261:$CH4261,'Synthese chemins'!E$1)</f>
        <v>0</v>
      </c>
      <c r="F4261" s="20">
        <f>COUNTIF('Chemins de conversion les plus '!$J4261:$CH4261,'Synthese chemins'!F$1)</f>
        <v>6</v>
      </c>
      <c r="G4261" s="20">
        <f>COUNTIF('Chemins de conversion les plus '!$J4261:$CH4261,'Synthese chemins'!G$1)</f>
        <v>0</v>
      </c>
      <c r="H4261" s="20">
        <f>COUNTIF('Chemins de conversion les plus '!$J4261:$CH4261,'Synthese chemins'!H$1)</f>
        <v>0</v>
      </c>
      <c r="I4261" s="20">
        <f>COUNTIF('Chemins de conversion les plus '!$J4261:$CH4261,'Synthese chemins'!I$1)</f>
        <v>0</v>
      </c>
      <c r="J4261" s="20">
        <f>COUNTIF('Chemins de conversion les plus '!$J4261:$CH4261,'Synthese chemins'!J$1)</f>
        <v>0</v>
      </c>
      <c r="K4261" s="20">
        <f>COUNTIF('Chemins de conversion les plus '!$J4261:$CH4261,'Synthese chemins'!K$1)</f>
        <v>0</v>
      </c>
      <c r="L4261" s="20">
        <f>COUNTIF('Chemins de conversion les plus '!$J4261:$CH4261,'Synthese chemins'!L$1)</f>
        <v>0</v>
      </c>
      <c r="M4261" s="20">
        <f>COUNTIF('Chemins de conversion les plus '!$J4261:$CH4261,'Synthese chemins'!M$1)</f>
        <v>0</v>
      </c>
      <c r="N4261" s="20">
        <f>COUNTIF('Chemins de conversion les plus '!$J4261:$CH4261,'Synthese chemins'!N$1)</f>
        <v>1</v>
      </c>
      <c r="O4261" s="20">
        <f>COUNTIF('Chemins de conversion les plus '!$J4261:$CH4261,'Synthese chemins'!O$1)</f>
        <v>0</v>
      </c>
      <c r="P4261" s="20">
        <f>COUNTIF('Chemins de conversion les plus '!$J4261:$CH4261,'Synthese chemins'!P$1)</f>
        <v>1</v>
      </c>
      <c r="Q4261" s="20">
        <f>COUNTIF('Chemins de conversion les plus '!$J4261:$CH4261,'Synthese chemins'!Q$1)</f>
        <v>0</v>
      </c>
      <c r="R4261" s="20">
        <f>COUNTIF('Chemins de conversion les plus '!$J4261:$CH4261,'Synthese chemins'!R$1)</f>
        <v>1</v>
      </c>
      <c r="S4261" s="20">
        <f>COUNTIF('Chemins de conversion les plus '!$J4261:$CH4261,'Synthese chemins'!S$1)</f>
        <v>0</v>
      </c>
      <c r="T4261" s="20">
        <f>COUNTIF('Chemins de conversion les plus '!$J4261:$CH4261,'Synthese chemins'!T$1)</f>
        <v>0</v>
      </c>
      <c r="U4261" s="20">
        <f>COUNTIF('Chemins de conversion les plus '!$J4261:$CH4261,'Synthese chemins'!U$1)</f>
        <v>0</v>
      </c>
      <c r="V4261" s="20">
        <f>COUNTIF('Chemins de conversion les plus '!$J4261:$CH4261,'Synthese chemins'!V$1)</f>
        <v>0</v>
      </c>
      <c r="W4261" s="20">
        <f>COUNTIF('Chemins de conversion les plus '!$J4261:$CH4261,'Synthese chemins'!W$1)</f>
        <v>0</v>
      </c>
      <c r="X4261" s="20">
        <f>COUNTIF('Chemins de conversion les plus '!$J4261:$CH4261,'Synthese chemins'!X$1)</f>
        <v>0</v>
      </c>
      <c r="Y4261" s="5"/>
      <c r="Z4261" s="20">
        <f ca="1">VLOOKUP(A4261,INDIRECT("'Chemins de conversion les plus '!B$2:E$"&amp;'Paramétrage leviers'!E$2,TRUE),3)</f>
        <v>3</v>
      </c>
      <c r="AA4261" s="19">
        <f>VLOOKUP(A4261,'Chemins de conversion les plus '!B4261:E4261,4)</f>
        <v>134.86000000000001</v>
      </c>
      <c r="AB4261" s="20">
        <f t="shared" ca="1" si="333"/>
        <v>0.33333333333333331</v>
      </c>
      <c r="AC4261" s="19">
        <f t="shared" si="334"/>
        <v>14.984444444444446</v>
      </c>
    </row>
    <row r="4262" spans="1:29">
      <c r="A4262" s="2">
        <f t="shared" si="331"/>
        <v>4261</v>
      </c>
      <c r="B4262" s="2">
        <f>'Chemins de conversion les plus '!C4262</f>
        <v>9</v>
      </c>
      <c r="C4262" s="2">
        <f t="shared" si="332"/>
        <v>2</v>
      </c>
      <c r="D4262" s="2" t="str">
        <f t="shared" si="330"/>
        <v>Non</v>
      </c>
      <c r="E4262" s="20">
        <f>COUNTIF('Chemins de conversion les plus '!$J4262:$CH4262,'Synthese chemins'!E$1)</f>
        <v>0</v>
      </c>
      <c r="F4262" s="20">
        <f>COUNTIF('Chemins de conversion les plus '!$J4262:$CH4262,'Synthese chemins'!F$1)</f>
        <v>0</v>
      </c>
      <c r="G4262" s="20">
        <f>COUNTIF('Chemins de conversion les plus '!$J4262:$CH4262,'Synthese chemins'!G$1)</f>
        <v>0</v>
      </c>
      <c r="H4262" s="20">
        <f>COUNTIF('Chemins de conversion les plus '!$J4262:$CH4262,'Synthese chemins'!H$1)</f>
        <v>0</v>
      </c>
      <c r="I4262" s="20">
        <f>COUNTIF('Chemins de conversion les plus '!$J4262:$CH4262,'Synthese chemins'!I$1)</f>
        <v>8</v>
      </c>
      <c r="J4262" s="20">
        <f>COUNTIF('Chemins de conversion les plus '!$J4262:$CH4262,'Synthese chemins'!J$1)</f>
        <v>0</v>
      </c>
      <c r="K4262" s="20">
        <f>COUNTIF('Chemins de conversion les plus '!$J4262:$CH4262,'Synthese chemins'!K$1)</f>
        <v>0</v>
      </c>
      <c r="L4262" s="20">
        <f>COUNTIF('Chemins de conversion les plus '!$J4262:$CH4262,'Synthese chemins'!L$1)</f>
        <v>0</v>
      </c>
      <c r="M4262" s="20">
        <f>COUNTIF('Chemins de conversion les plus '!$J4262:$CH4262,'Synthese chemins'!M$1)</f>
        <v>0</v>
      </c>
      <c r="N4262" s="20">
        <f>COUNTIF('Chemins de conversion les plus '!$J4262:$CH4262,'Synthese chemins'!N$1)</f>
        <v>0</v>
      </c>
      <c r="O4262" s="20">
        <f>COUNTIF('Chemins de conversion les plus '!$J4262:$CH4262,'Synthese chemins'!O$1)</f>
        <v>0</v>
      </c>
      <c r="P4262" s="20">
        <f>COUNTIF('Chemins de conversion les plus '!$J4262:$CH4262,'Synthese chemins'!P$1)</f>
        <v>0</v>
      </c>
      <c r="Q4262" s="20">
        <f>COUNTIF('Chemins de conversion les plus '!$J4262:$CH4262,'Synthese chemins'!Q$1)</f>
        <v>0</v>
      </c>
      <c r="R4262" s="20">
        <f>COUNTIF('Chemins de conversion les plus '!$J4262:$CH4262,'Synthese chemins'!R$1)</f>
        <v>1</v>
      </c>
      <c r="S4262" s="20">
        <f>COUNTIF('Chemins de conversion les plus '!$J4262:$CH4262,'Synthese chemins'!S$1)</f>
        <v>0</v>
      </c>
      <c r="T4262" s="20">
        <f>COUNTIF('Chemins de conversion les plus '!$J4262:$CH4262,'Synthese chemins'!T$1)</f>
        <v>0</v>
      </c>
      <c r="U4262" s="20">
        <f>COUNTIF('Chemins de conversion les plus '!$J4262:$CH4262,'Synthese chemins'!U$1)</f>
        <v>0</v>
      </c>
      <c r="V4262" s="20">
        <f>COUNTIF('Chemins de conversion les plus '!$J4262:$CH4262,'Synthese chemins'!V$1)</f>
        <v>0</v>
      </c>
      <c r="W4262" s="20">
        <f>COUNTIF('Chemins de conversion les plus '!$J4262:$CH4262,'Synthese chemins'!W$1)</f>
        <v>0</v>
      </c>
      <c r="X4262" s="20">
        <f>COUNTIF('Chemins de conversion les plus '!$J4262:$CH4262,'Synthese chemins'!X$1)</f>
        <v>0</v>
      </c>
      <c r="Y4262" s="5"/>
      <c r="Z4262" s="20">
        <f ca="1">VLOOKUP(A4262,INDIRECT("'Chemins de conversion les plus '!B$2:E$"&amp;'Paramétrage leviers'!E$2,TRUE),3)</f>
        <v>3</v>
      </c>
      <c r="AA4262" s="19">
        <f>VLOOKUP(A4262,'Chemins de conversion les plus '!B4262:E4262,4)</f>
        <v>32.549999999999997</v>
      </c>
      <c r="AB4262" s="20">
        <f t="shared" ca="1" si="333"/>
        <v>0.33333333333333331</v>
      </c>
      <c r="AC4262" s="19">
        <f t="shared" si="334"/>
        <v>3.6166666666666663</v>
      </c>
    </row>
    <row r="4263" spans="1:29">
      <c r="A4263" s="2">
        <f t="shared" si="331"/>
        <v>4262</v>
      </c>
      <c r="B4263" s="2">
        <f>'Chemins de conversion les plus '!C4263</f>
        <v>9</v>
      </c>
      <c r="C4263" s="2">
        <f t="shared" si="332"/>
        <v>3</v>
      </c>
      <c r="D4263" s="2" t="str">
        <f t="shared" si="330"/>
        <v>Non</v>
      </c>
      <c r="E4263" s="20">
        <f>COUNTIF('Chemins de conversion les plus '!$J4263:$CH4263,'Synthese chemins'!E$1)</f>
        <v>0</v>
      </c>
      <c r="F4263" s="20">
        <f>COUNTIF('Chemins de conversion les plus '!$J4263:$CH4263,'Synthese chemins'!F$1)</f>
        <v>5</v>
      </c>
      <c r="G4263" s="20">
        <f>COUNTIF('Chemins de conversion les plus '!$J4263:$CH4263,'Synthese chemins'!G$1)</f>
        <v>0</v>
      </c>
      <c r="H4263" s="20">
        <f>COUNTIF('Chemins de conversion les plus '!$J4263:$CH4263,'Synthese chemins'!H$1)</f>
        <v>0</v>
      </c>
      <c r="I4263" s="20">
        <f>COUNTIF('Chemins de conversion les plus '!$J4263:$CH4263,'Synthese chemins'!I$1)</f>
        <v>0</v>
      </c>
      <c r="J4263" s="20">
        <f>COUNTIF('Chemins de conversion les plus '!$J4263:$CH4263,'Synthese chemins'!J$1)</f>
        <v>0</v>
      </c>
      <c r="K4263" s="20">
        <f>COUNTIF('Chemins de conversion les plus '!$J4263:$CH4263,'Synthese chemins'!K$1)</f>
        <v>0</v>
      </c>
      <c r="L4263" s="20">
        <f>COUNTIF('Chemins de conversion les plus '!$J4263:$CH4263,'Synthese chemins'!L$1)</f>
        <v>0</v>
      </c>
      <c r="M4263" s="20">
        <f>COUNTIF('Chemins de conversion les plus '!$J4263:$CH4263,'Synthese chemins'!M$1)</f>
        <v>2</v>
      </c>
      <c r="N4263" s="20">
        <f>COUNTIF('Chemins de conversion les plus '!$J4263:$CH4263,'Synthese chemins'!N$1)</f>
        <v>0</v>
      </c>
      <c r="O4263" s="20">
        <f>COUNTIF('Chemins de conversion les plus '!$J4263:$CH4263,'Synthese chemins'!O$1)</f>
        <v>0</v>
      </c>
      <c r="P4263" s="20">
        <f>COUNTIF('Chemins de conversion les plus '!$J4263:$CH4263,'Synthese chemins'!P$1)</f>
        <v>0</v>
      </c>
      <c r="Q4263" s="20">
        <f>COUNTIF('Chemins de conversion les plus '!$J4263:$CH4263,'Synthese chemins'!Q$1)</f>
        <v>0</v>
      </c>
      <c r="R4263" s="20">
        <f>COUNTIF('Chemins de conversion les plus '!$J4263:$CH4263,'Synthese chemins'!R$1)</f>
        <v>2</v>
      </c>
      <c r="S4263" s="20">
        <f>COUNTIF('Chemins de conversion les plus '!$J4263:$CH4263,'Synthese chemins'!S$1)</f>
        <v>0</v>
      </c>
      <c r="T4263" s="20">
        <f>COUNTIF('Chemins de conversion les plus '!$J4263:$CH4263,'Synthese chemins'!T$1)</f>
        <v>0</v>
      </c>
      <c r="U4263" s="20">
        <f>COUNTIF('Chemins de conversion les plus '!$J4263:$CH4263,'Synthese chemins'!U$1)</f>
        <v>0</v>
      </c>
      <c r="V4263" s="20">
        <f>COUNTIF('Chemins de conversion les plus '!$J4263:$CH4263,'Synthese chemins'!V$1)</f>
        <v>0</v>
      </c>
      <c r="W4263" s="20">
        <f>COUNTIF('Chemins de conversion les plus '!$J4263:$CH4263,'Synthese chemins'!W$1)</f>
        <v>0</v>
      </c>
      <c r="X4263" s="20">
        <f>COUNTIF('Chemins de conversion les plus '!$J4263:$CH4263,'Synthese chemins'!X$1)</f>
        <v>0</v>
      </c>
      <c r="Y4263" s="5"/>
      <c r="Z4263" s="20">
        <f ca="1">VLOOKUP(A4263,INDIRECT("'Chemins de conversion les plus '!B$2:E$"&amp;'Paramétrage leviers'!E$2,TRUE),3)</f>
        <v>3</v>
      </c>
      <c r="AA4263" s="19">
        <f>VLOOKUP(A4263,'Chemins de conversion les plus '!B4263:E4263,4)</f>
        <v>179.82</v>
      </c>
      <c r="AB4263" s="20">
        <f t="shared" ca="1" si="333"/>
        <v>0.33333333333333331</v>
      </c>
      <c r="AC4263" s="19">
        <f t="shared" si="334"/>
        <v>19.98</v>
      </c>
    </row>
    <row r="4264" spans="1:29">
      <c r="A4264" s="2">
        <f t="shared" si="331"/>
        <v>4263</v>
      </c>
      <c r="B4264" s="2">
        <f>'Chemins de conversion les plus '!C4264</f>
        <v>9</v>
      </c>
      <c r="C4264" s="2">
        <f t="shared" si="332"/>
        <v>6</v>
      </c>
      <c r="D4264" s="2" t="str">
        <f t="shared" si="330"/>
        <v>Non</v>
      </c>
      <c r="E4264" s="20">
        <f>COUNTIF('Chemins de conversion les plus '!$J4264:$CH4264,'Synthese chemins'!E$1)</f>
        <v>0</v>
      </c>
      <c r="F4264" s="20">
        <f>COUNTIF('Chemins de conversion les plus '!$J4264:$CH4264,'Synthese chemins'!F$1)</f>
        <v>1</v>
      </c>
      <c r="G4264" s="20">
        <f>COUNTIF('Chemins de conversion les plus '!$J4264:$CH4264,'Synthese chemins'!G$1)</f>
        <v>0</v>
      </c>
      <c r="H4264" s="20">
        <f>COUNTIF('Chemins de conversion les plus '!$J4264:$CH4264,'Synthese chemins'!H$1)</f>
        <v>0</v>
      </c>
      <c r="I4264" s="20">
        <f>COUNTIF('Chemins de conversion les plus '!$J4264:$CH4264,'Synthese chemins'!I$1)</f>
        <v>1</v>
      </c>
      <c r="J4264" s="20">
        <f>COUNTIF('Chemins de conversion les plus '!$J4264:$CH4264,'Synthese chemins'!J$1)</f>
        <v>2</v>
      </c>
      <c r="K4264" s="20">
        <f>COUNTIF('Chemins de conversion les plus '!$J4264:$CH4264,'Synthese chemins'!K$1)</f>
        <v>0</v>
      </c>
      <c r="L4264" s="20">
        <f>COUNTIF('Chemins de conversion les plus '!$J4264:$CH4264,'Synthese chemins'!L$1)</f>
        <v>0</v>
      </c>
      <c r="M4264" s="20">
        <f>COUNTIF('Chemins de conversion les plus '!$J4264:$CH4264,'Synthese chemins'!M$1)</f>
        <v>1</v>
      </c>
      <c r="N4264" s="20">
        <f>COUNTIF('Chemins de conversion les plus '!$J4264:$CH4264,'Synthese chemins'!N$1)</f>
        <v>1</v>
      </c>
      <c r="O4264" s="20">
        <f>COUNTIF('Chemins de conversion les plus '!$J4264:$CH4264,'Synthese chemins'!O$1)</f>
        <v>0</v>
      </c>
      <c r="P4264" s="20">
        <f>COUNTIF('Chemins de conversion les plus '!$J4264:$CH4264,'Synthese chemins'!P$1)</f>
        <v>0</v>
      </c>
      <c r="Q4264" s="20">
        <f>COUNTIF('Chemins de conversion les plus '!$J4264:$CH4264,'Synthese chemins'!Q$1)</f>
        <v>0</v>
      </c>
      <c r="R4264" s="20">
        <f>COUNTIF('Chemins de conversion les plus '!$J4264:$CH4264,'Synthese chemins'!R$1)</f>
        <v>3</v>
      </c>
      <c r="S4264" s="20">
        <f>COUNTIF('Chemins de conversion les plus '!$J4264:$CH4264,'Synthese chemins'!S$1)</f>
        <v>0</v>
      </c>
      <c r="T4264" s="20">
        <f>COUNTIF('Chemins de conversion les plus '!$J4264:$CH4264,'Synthese chemins'!T$1)</f>
        <v>0</v>
      </c>
      <c r="U4264" s="20">
        <f>COUNTIF('Chemins de conversion les plus '!$J4264:$CH4264,'Synthese chemins'!U$1)</f>
        <v>0</v>
      </c>
      <c r="V4264" s="20">
        <f>COUNTIF('Chemins de conversion les plus '!$J4264:$CH4264,'Synthese chemins'!V$1)</f>
        <v>0</v>
      </c>
      <c r="W4264" s="20">
        <f>COUNTIF('Chemins de conversion les plus '!$J4264:$CH4264,'Synthese chemins'!W$1)</f>
        <v>0</v>
      </c>
      <c r="X4264" s="20">
        <f>COUNTIF('Chemins de conversion les plus '!$J4264:$CH4264,'Synthese chemins'!X$1)</f>
        <v>0</v>
      </c>
      <c r="Y4264" s="5"/>
      <c r="Z4264" s="20">
        <f ca="1">VLOOKUP(A4264,INDIRECT("'Chemins de conversion les plus '!B$2:E$"&amp;'Paramétrage leviers'!E$2,TRUE),3)</f>
        <v>3</v>
      </c>
      <c r="AA4264" s="19">
        <f>VLOOKUP(A4264,'Chemins de conversion les plus '!B4264:E4264,4)</f>
        <v>153.9</v>
      </c>
      <c r="AB4264" s="20">
        <f t="shared" ca="1" si="333"/>
        <v>0.33333333333333331</v>
      </c>
      <c r="AC4264" s="19">
        <f t="shared" si="334"/>
        <v>17.100000000000001</v>
      </c>
    </row>
    <row r="4265" spans="1:29">
      <c r="A4265" s="2">
        <f t="shared" si="331"/>
        <v>4264</v>
      </c>
      <c r="B4265" s="2">
        <f>'Chemins de conversion les plus '!C4265</f>
        <v>9</v>
      </c>
      <c r="C4265" s="2">
        <f t="shared" si="332"/>
        <v>2</v>
      </c>
      <c r="D4265" s="2" t="str">
        <f t="shared" si="330"/>
        <v>Non</v>
      </c>
      <c r="E4265" s="20">
        <f>COUNTIF('Chemins de conversion les plus '!$J4265:$CH4265,'Synthese chemins'!E$1)</f>
        <v>0</v>
      </c>
      <c r="F4265" s="20">
        <f>COUNTIF('Chemins de conversion les plus '!$J4265:$CH4265,'Synthese chemins'!F$1)</f>
        <v>0</v>
      </c>
      <c r="G4265" s="20">
        <f>COUNTIF('Chemins de conversion les plus '!$J4265:$CH4265,'Synthese chemins'!G$1)</f>
        <v>0</v>
      </c>
      <c r="H4265" s="20">
        <f>COUNTIF('Chemins de conversion les plus '!$J4265:$CH4265,'Synthese chemins'!H$1)</f>
        <v>0</v>
      </c>
      <c r="I4265" s="20">
        <f>COUNTIF('Chemins de conversion les plus '!$J4265:$CH4265,'Synthese chemins'!I$1)</f>
        <v>0</v>
      </c>
      <c r="J4265" s="20">
        <f>COUNTIF('Chemins de conversion les plus '!$J4265:$CH4265,'Synthese chemins'!J$1)</f>
        <v>0</v>
      </c>
      <c r="K4265" s="20">
        <f>COUNTIF('Chemins de conversion les plus '!$J4265:$CH4265,'Synthese chemins'!K$1)</f>
        <v>0</v>
      </c>
      <c r="L4265" s="20">
        <f>COUNTIF('Chemins de conversion les plus '!$J4265:$CH4265,'Synthese chemins'!L$1)</f>
        <v>0</v>
      </c>
      <c r="M4265" s="20">
        <f>COUNTIF('Chemins de conversion les plus '!$J4265:$CH4265,'Synthese chemins'!M$1)</f>
        <v>0</v>
      </c>
      <c r="N4265" s="20">
        <f>COUNTIF('Chemins de conversion les plus '!$J4265:$CH4265,'Synthese chemins'!N$1)</f>
        <v>0</v>
      </c>
      <c r="O4265" s="20">
        <f>COUNTIF('Chemins de conversion les plus '!$J4265:$CH4265,'Synthese chemins'!O$1)</f>
        <v>7</v>
      </c>
      <c r="P4265" s="20">
        <f>COUNTIF('Chemins de conversion les plus '!$J4265:$CH4265,'Synthese chemins'!P$1)</f>
        <v>0</v>
      </c>
      <c r="Q4265" s="20">
        <f>COUNTIF('Chemins de conversion les plus '!$J4265:$CH4265,'Synthese chemins'!Q$1)</f>
        <v>0</v>
      </c>
      <c r="R4265" s="20">
        <f>COUNTIF('Chemins de conversion les plus '!$J4265:$CH4265,'Synthese chemins'!R$1)</f>
        <v>2</v>
      </c>
      <c r="S4265" s="20">
        <f>COUNTIF('Chemins de conversion les plus '!$J4265:$CH4265,'Synthese chemins'!S$1)</f>
        <v>0</v>
      </c>
      <c r="T4265" s="20">
        <f>COUNTIF('Chemins de conversion les plus '!$J4265:$CH4265,'Synthese chemins'!T$1)</f>
        <v>0</v>
      </c>
      <c r="U4265" s="20">
        <f>COUNTIF('Chemins de conversion les plus '!$J4265:$CH4265,'Synthese chemins'!U$1)</f>
        <v>0</v>
      </c>
      <c r="V4265" s="20">
        <f>COUNTIF('Chemins de conversion les plus '!$J4265:$CH4265,'Synthese chemins'!V$1)</f>
        <v>0</v>
      </c>
      <c r="W4265" s="20">
        <f>COUNTIF('Chemins de conversion les plus '!$J4265:$CH4265,'Synthese chemins'!W$1)</f>
        <v>0</v>
      </c>
      <c r="X4265" s="20">
        <f>COUNTIF('Chemins de conversion les plus '!$J4265:$CH4265,'Synthese chemins'!X$1)</f>
        <v>0</v>
      </c>
      <c r="Y4265" s="5"/>
      <c r="Z4265" s="20">
        <f ca="1">VLOOKUP(A4265,INDIRECT("'Chemins de conversion les plus '!B$2:E$"&amp;'Paramétrage leviers'!E$2,TRUE),3)</f>
        <v>3</v>
      </c>
      <c r="AA4265" s="19">
        <f>VLOOKUP(A4265,'Chemins de conversion les plus '!B4265:E4265,4)</f>
        <v>61</v>
      </c>
      <c r="AB4265" s="20">
        <f t="shared" ca="1" si="333"/>
        <v>0.33333333333333331</v>
      </c>
      <c r="AC4265" s="19">
        <f t="shared" si="334"/>
        <v>6.7777777777777777</v>
      </c>
    </row>
    <row r="4266" spans="1:29">
      <c r="A4266" s="2">
        <f t="shared" si="331"/>
        <v>4265</v>
      </c>
      <c r="B4266" s="2">
        <f>'Chemins de conversion les plus '!C4266</f>
        <v>9</v>
      </c>
      <c r="C4266" s="2">
        <f t="shared" si="332"/>
        <v>2</v>
      </c>
      <c r="D4266" s="2" t="str">
        <f t="shared" si="330"/>
        <v>Non</v>
      </c>
      <c r="E4266" s="20">
        <f>COUNTIF('Chemins de conversion les plus '!$J4266:$CH4266,'Synthese chemins'!E$1)</f>
        <v>0</v>
      </c>
      <c r="F4266" s="20">
        <f>COUNTIF('Chemins de conversion les plus '!$J4266:$CH4266,'Synthese chemins'!F$1)</f>
        <v>0</v>
      </c>
      <c r="G4266" s="20">
        <f>COUNTIF('Chemins de conversion les plus '!$J4266:$CH4266,'Synthese chemins'!G$1)</f>
        <v>0</v>
      </c>
      <c r="H4266" s="20">
        <f>COUNTIF('Chemins de conversion les plus '!$J4266:$CH4266,'Synthese chemins'!H$1)</f>
        <v>0</v>
      </c>
      <c r="I4266" s="20">
        <f>COUNTIF('Chemins de conversion les plus '!$J4266:$CH4266,'Synthese chemins'!I$1)</f>
        <v>0</v>
      </c>
      <c r="J4266" s="20">
        <f>COUNTIF('Chemins de conversion les plus '!$J4266:$CH4266,'Synthese chemins'!J$1)</f>
        <v>0</v>
      </c>
      <c r="K4266" s="20">
        <f>COUNTIF('Chemins de conversion les plus '!$J4266:$CH4266,'Synthese chemins'!K$1)</f>
        <v>0</v>
      </c>
      <c r="L4266" s="20">
        <f>COUNTIF('Chemins de conversion les plus '!$J4266:$CH4266,'Synthese chemins'!L$1)</f>
        <v>0</v>
      </c>
      <c r="M4266" s="20">
        <f>COUNTIF('Chemins de conversion les plus '!$J4266:$CH4266,'Synthese chemins'!M$1)</f>
        <v>0</v>
      </c>
      <c r="N4266" s="20">
        <f>COUNTIF('Chemins de conversion les plus '!$J4266:$CH4266,'Synthese chemins'!N$1)</f>
        <v>0</v>
      </c>
      <c r="O4266" s="20">
        <f>COUNTIF('Chemins de conversion les plus '!$J4266:$CH4266,'Synthese chemins'!O$1)</f>
        <v>4</v>
      </c>
      <c r="P4266" s="20">
        <f>COUNTIF('Chemins de conversion les plus '!$J4266:$CH4266,'Synthese chemins'!P$1)</f>
        <v>0</v>
      </c>
      <c r="Q4266" s="20">
        <f>COUNTIF('Chemins de conversion les plus '!$J4266:$CH4266,'Synthese chemins'!Q$1)</f>
        <v>0</v>
      </c>
      <c r="R4266" s="20">
        <f>COUNTIF('Chemins de conversion les plus '!$J4266:$CH4266,'Synthese chemins'!R$1)</f>
        <v>5</v>
      </c>
      <c r="S4266" s="20">
        <f>COUNTIF('Chemins de conversion les plus '!$J4266:$CH4266,'Synthese chemins'!S$1)</f>
        <v>0</v>
      </c>
      <c r="T4266" s="20">
        <f>COUNTIF('Chemins de conversion les plus '!$J4266:$CH4266,'Synthese chemins'!T$1)</f>
        <v>0</v>
      </c>
      <c r="U4266" s="20">
        <f>COUNTIF('Chemins de conversion les plus '!$J4266:$CH4266,'Synthese chemins'!U$1)</f>
        <v>0</v>
      </c>
      <c r="V4266" s="20">
        <f>COUNTIF('Chemins de conversion les plus '!$J4266:$CH4266,'Synthese chemins'!V$1)</f>
        <v>0</v>
      </c>
      <c r="W4266" s="20">
        <f>COUNTIF('Chemins de conversion les plus '!$J4266:$CH4266,'Synthese chemins'!W$1)</f>
        <v>0</v>
      </c>
      <c r="X4266" s="20">
        <f>COUNTIF('Chemins de conversion les plus '!$J4266:$CH4266,'Synthese chemins'!X$1)</f>
        <v>0</v>
      </c>
      <c r="Y4266" s="5"/>
      <c r="Z4266" s="20">
        <f ca="1">VLOOKUP(A4266,INDIRECT("'Chemins de conversion les plus '!B$2:E$"&amp;'Paramétrage leviers'!E$2,TRUE),3)</f>
        <v>3</v>
      </c>
      <c r="AA4266" s="19">
        <f>VLOOKUP(A4266,'Chemins de conversion les plus '!B4266:E4266,4)</f>
        <v>35.54</v>
      </c>
      <c r="AB4266" s="20">
        <f t="shared" ca="1" si="333"/>
        <v>0.33333333333333331</v>
      </c>
      <c r="AC4266" s="19">
        <f t="shared" si="334"/>
        <v>3.9488888888888889</v>
      </c>
    </row>
    <row r="4267" spans="1:29">
      <c r="A4267" s="2">
        <f t="shared" si="331"/>
        <v>4266</v>
      </c>
      <c r="B4267" s="2">
        <f>'Chemins de conversion les plus '!C4267</f>
        <v>9</v>
      </c>
      <c r="C4267" s="2">
        <f t="shared" si="332"/>
        <v>2</v>
      </c>
      <c r="D4267" s="2" t="str">
        <f t="shared" si="330"/>
        <v>Non</v>
      </c>
      <c r="E4267" s="20">
        <f>COUNTIF('Chemins de conversion les plus '!$J4267:$CH4267,'Synthese chemins'!E$1)</f>
        <v>0</v>
      </c>
      <c r="F4267" s="20">
        <f>COUNTIF('Chemins de conversion les plus '!$J4267:$CH4267,'Synthese chemins'!F$1)</f>
        <v>8</v>
      </c>
      <c r="G4267" s="20">
        <f>COUNTIF('Chemins de conversion les plus '!$J4267:$CH4267,'Synthese chemins'!G$1)</f>
        <v>0</v>
      </c>
      <c r="H4267" s="20">
        <f>COUNTIF('Chemins de conversion les plus '!$J4267:$CH4267,'Synthese chemins'!H$1)</f>
        <v>0</v>
      </c>
      <c r="I4267" s="20">
        <f>COUNTIF('Chemins de conversion les plus '!$J4267:$CH4267,'Synthese chemins'!I$1)</f>
        <v>0</v>
      </c>
      <c r="J4267" s="20">
        <f>COUNTIF('Chemins de conversion les plus '!$J4267:$CH4267,'Synthese chemins'!J$1)</f>
        <v>0</v>
      </c>
      <c r="K4267" s="20">
        <f>COUNTIF('Chemins de conversion les plus '!$J4267:$CH4267,'Synthese chemins'!K$1)</f>
        <v>0</v>
      </c>
      <c r="L4267" s="20">
        <f>COUNTIF('Chemins de conversion les plus '!$J4267:$CH4267,'Synthese chemins'!L$1)</f>
        <v>0</v>
      </c>
      <c r="M4267" s="20">
        <f>COUNTIF('Chemins de conversion les plus '!$J4267:$CH4267,'Synthese chemins'!M$1)</f>
        <v>1</v>
      </c>
      <c r="N4267" s="20">
        <f>COUNTIF('Chemins de conversion les plus '!$J4267:$CH4267,'Synthese chemins'!N$1)</f>
        <v>0</v>
      </c>
      <c r="O4267" s="20">
        <f>COUNTIF('Chemins de conversion les plus '!$J4267:$CH4267,'Synthese chemins'!O$1)</f>
        <v>0</v>
      </c>
      <c r="P4267" s="20">
        <f>COUNTIF('Chemins de conversion les plus '!$J4267:$CH4267,'Synthese chemins'!P$1)</f>
        <v>0</v>
      </c>
      <c r="Q4267" s="20">
        <f>COUNTIF('Chemins de conversion les plus '!$J4267:$CH4267,'Synthese chemins'!Q$1)</f>
        <v>0</v>
      </c>
      <c r="R4267" s="20">
        <f>COUNTIF('Chemins de conversion les plus '!$J4267:$CH4267,'Synthese chemins'!R$1)</f>
        <v>0</v>
      </c>
      <c r="S4267" s="20">
        <f>COUNTIF('Chemins de conversion les plus '!$J4267:$CH4267,'Synthese chemins'!S$1)</f>
        <v>0</v>
      </c>
      <c r="T4267" s="20">
        <f>COUNTIF('Chemins de conversion les plus '!$J4267:$CH4267,'Synthese chemins'!T$1)</f>
        <v>0</v>
      </c>
      <c r="U4267" s="20">
        <f>COUNTIF('Chemins de conversion les plus '!$J4267:$CH4267,'Synthese chemins'!U$1)</f>
        <v>0</v>
      </c>
      <c r="V4267" s="20">
        <f>COUNTIF('Chemins de conversion les plus '!$J4267:$CH4267,'Synthese chemins'!V$1)</f>
        <v>0</v>
      </c>
      <c r="W4267" s="20">
        <f>COUNTIF('Chemins de conversion les plus '!$J4267:$CH4267,'Synthese chemins'!W$1)</f>
        <v>0</v>
      </c>
      <c r="X4267" s="20">
        <f>COUNTIF('Chemins de conversion les plus '!$J4267:$CH4267,'Synthese chemins'!X$1)</f>
        <v>0</v>
      </c>
      <c r="Y4267" s="5"/>
      <c r="Z4267" s="20">
        <f ca="1">VLOOKUP(A4267,INDIRECT("'Chemins de conversion les plus '!B$2:E$"&amp;'Paramétrage leviers'!E$2,TRUE),3)</f>
        <v>3</v>
      </c>
      <c r="AA4267" s="19">
        <f>VLOOKUP(A4267,'Chemins de conversion les plus '!B4267:E4267,4)</f>
        <v>50.51</v>
      </c>
      <c r="AB4267" s="20">
        <f t="shared" ca="1" si="333"/>
        <v>0.33333333333333331</v>
      </c>
      <c r="AC4267" s="19">
        <f t="shared" si="334"/>
        <v>5.612222222222222</v>
      </c>
    </row>
    <row r="4268" spans="1:29">
      <c r="A4268" s="2">
        <f t="shared" si="331"/>
        <v>4267</v>
      </c>
      <c r="B4268" s="2">
        <f>'Chemins de conversion les plus '!C4268</f>
        <v>9</v>
      </c>
      <c r="C4268" s="2">
        <f t="shared" si="332"/>
        <v>3</v>
      </c>
      <c r="D4268" s="2" t="str">
        <f t="shared" si="330"/>
        <v>Non</v>
      </c>
      <c r="E4268" s="20">
        <f>COUNTIF('Chemins de conversion les plus '!$J4268:$CH4268,'Synthese chemins'!E$1)</f>
        <v>0</v>
      </c>
      <c r="F4268" s="20">
        <f>COUNTIF('Chemins de conversion les plus '!$J4268:$CH4268,'Synthese chemins'!F$1)</f>
        <v>2</v>
      </c>
      <c r="G4268" s="20">
        <f>COUNTIF('Chemins de conversion les plus '!$J4268:$CH4268,'Synthese chemins'!G$1)</f>
        <v>0</v>
      </c>
      <c r="H4268" s="20">
        <f>COUNTIF('Chemins de conversion les plus '!$J4268:$CH4268,'Synthese chemins'!H$1)</f>
        <v>0</v>
      </c>
      <c r="I4268" s="20">
        <f>COUNTIF('Chemins de conversion les plus '!$J4268:$CH4268,'Synthese chemins'!I$1)</f>
        <v>0</v>
      </c>
      <c r="J4268" s="20">
        <f>COUNTIF('Chemins de conversion les plus '!$J4268:$CH4268,'Synthese chemins'!J$1)</f>
        <v>0</v>
      </c>
      <c r="K4268" s="20">
        <f>COUNTIF('Chemins de conversion les plus '!$J4268:$CH4268,'Synthese chemins'!K$1)</f>
        <v>0</v>
      </c>
      <c r="L4268" s="20">
        <f>COUNTIF('Chemins de conversion les plus '!$J4268:$CH4268,'Synthese chemins'!L$1)</f>
        <v>0</v>
      </c>
      <c r="M4268" s="20">
        <f>COUNTIF('Chemins de conversion les plus '!$J4268:$CH4268,'Synthese chemins'!M$1)</f>
        <v>0</v>
      </c>
      <c r="N4268" s="20">
        <f>COUNTIF('Chemins de conversion les plus '!$J4268:$CH4268,'Synthese chemins'!N$1)</f>
        <v>6</v>
      </c>
      <c r="O4268" s="20">
        <f>COUNTIF('Chemins de conversion les plus '!$J4268:$CH4268,'Synthese chemins'!O$1)</f>
        <v>1</v>
      </c>
      <c r="P4268" s="20">
        <f>COUNTIF('Chemins de conversion les plus '!$J4268:$CH4268,'Synthese chemins'!P$1)</f>
        <v>0</v>
      </c>
      <c r="Q4268" s="20">
        <f>COUNTIF('Chemins de conversion les plus '!$J4268:$CH4268,'Synthese chemins'!Q$1)</f>
        <v>0</v>
      </c>
      <c r="R4268" s="20">
        <f>COUNTIF('Chemins de conversion les plus '!$J4268:$CH4268,'Synthese chemins'!R$1)</f>
        <v>0</v>
      </c>
      <c r="S4268" s="20">
        <f>COUNTIF('Chemins de conversion les plus '!$J4268:$CH4268,'Synthese chemins'!S$1)</f>
        <v>0</v>
      </c>
      <c r="T4268" s="20">
        <f>COUNTIF('Chemins de conversion les plus '!$J4268:$CH4268,'Synthese chemins'!T$1)</f>
        <v>0</v>
      </c>
      <c r="U4268" s="20">
        <f>COUNTIF('Chemins de conversion les plus '!$J4268:$CH4268,'Synthese chemins'!U$1)</f>
        <v>0</v>
      </c>
      <c r="V4268" s="20">
        <f>COUNTIF('Chemins de conversion les plus '!$J4268:$CH4268,'Synthese chemins'!V$1)</f>
        <v>0</v>
      </c>
      <c r="W4268" s="20">
        <f>COUNTIF('Chemins de conversion les plus '!$J4268:$CH4268,'Synthese chemins'!W$1)</f>
        <v>0</v>
      </c>
      <c r="X4268" s="20">
        <f>COUNTIF('Chemins de conversion les plus '!$J4268:$CH4268,'Synthese chemins'!X$1)</f>
        <v>0</v>
      </c>
      <c r="Y4268" s="5"/>
      <c r="Z4268" s="20">
        <f ca="1">VLOOKUP(A4268,INDIRECT("'Chemins de conversion les plus '!B$2:E$"&amp;'Paramétrage leviers'!E$2,TRUE),3)</f>
        <v>3</v>
      </c>
      <c r="AA4268" s="19">
        <f>VLOOKUP(A4268,'Chemins de conversion les plus '!B4268:E4268,4)</f>
        <v>8</v>
      </c>
      <c r="AB4268" s="20">
        <f t="shared" ca="1" si="333"/>
        <v>0.33333333333333331</v>
      </c>
      <c r="AC4268" s="19">
        <f t="shared" si="334"/>
        <v>0.88888888888888884</v>
      </c>
    </row>
    <row r="4269" spans="1:29">
      <c r="A4269" s="2">
        <f t="shared" si="331"/>
        <v>4268</v>
      </c>
      <c r="B4269" s="2">
        <f>'Chemins de conversion les plus '!C4269</f>
        <v>9</v>
      </c>
      <c r="C4269" s="2">
        <f t="shared" si="332"/>
        <v>3</v>
      </c>
      <c r="D4269" s="2" t="str">
        <f t="shared" si="330"/>
        <v>Non</v>
      </c>
      <c r="E4269" s="20">
        <f>COUNTIF('Chemins de conversion les plus '!$J4269:$CH4269,'Synthese chemins'!E$1)</f>
        <v>0</v>
      </c>
      <c r="F4269" s="20">
        <f>COUNTIF('Chemins de conversion les plus '!$J4269:$CH4269,'Synthese chemins'!F$1)</f>
        <v>7</v>
      </c>
      <c r="G4269" s="20">
        <f>COUNTIF('Chemins de conversion les plus '!$J4269:$CH4269,'Synthese chemins'!G$1)</f>
        <v>0</v>
      </c>
      <c r="H4269" s="20">
        <f>COUNTIF('Chemins de conversion les plus '!$J4269:$CH4269,'Synthese chemins'!H$1)</f>
        <v>0</v>
      </c>
      <c r="I4269" s="20">
        <f>COUNTIF('Chemins de conversion les plus '!$J4269:$CH4269,'Synthese chemins'!I$1)</f>
        <v>0</v>
      </c>
      <c r="J4269" s="20">
        <f>COUNTIF('Chemins de conversion les plus '!$J4269:$CH4269,'Synthese chemins'!J$1)</f>
        <v>0</v>
      </c>
      <c r="K4269" s="20">
        <f>COUNTIF('Chemins de conversion les plus '!$J4269:$CH4269,'Synthese chemins'!K$1)</f>
        <v>0</v>
      </c>
      <c r="L4269" s="20">
        <f>COUNTIF('Chemins de conversion les plus '!$J4269:$CH4269,'Synthese chemins'!L$1)</f>
        <v>0</v>
      </c>
      <c r="M4269" s="20">
        <f>COUNTIF('Chemins de conversion les plus '!$J4269:$CH4269,'Synthese chemins'!M$1)</f>
        <v>1</v>
      </c>
      <c r="N4269" s="20">
        <f>COUNTIF('Chemins de conversion les plus '!$J4269:$CH4269,'Synthese chemins'!N$1)</f>
        <v>0</v>
      </c>
      <c r="O4269" s="20">
        <f>COUNTIF('Chemins de conversion les plus '!$J4269:$CH4269,'Synthese chemins'!O$1)</f>
        <v>0</v>
      </c>
      <c r="P4269" s="20">
        <f>COUNTIF('Chemins de conversion les plus '!$J4269:$CH4269,'Synthese chemins'!P$1)</f>
        <v>0</v>
      </c>
      <c r="Q4269" s="20">
        <f>COUNTIF('Chemins de conversion les plus '!$J4269:$CH4269,'Synthese chemins'!Q$1)</f>
        <v>1</v>
      </c>
      <c r="R4269" s="20">
        <f>COUNTIF('Chemins de conversion les plus '!$J4269:$CH4269,'Synthese chemins'!R$1)</f>
        <v>0</v>
      </c>
      <c r="S4269" s="20">
        <f>COUNTIF('Chemins de conversion les plus '!$J4269:$CH4269,'Synthese chemins'!S$1)</f>
        <v>0</v>
      </c>
      <c r="T4269" s="20">
        <f>COUNTIF('Chemins de conversion les plus '!$J4269:$CH4269,'Synthese chemins'!T$1)</f>
        <v>0</v>
      </c>
      <c r="U4269" s="20">
        <f>COUNTIF('Chemins de conversion les plus '!$J4269:$CH4269,'Synthese chemins'!U$1)</f>
        <v>0</v>
      </c>
      <c r="V4269" s="20">
        <f>COUNTIF('Chemins de conversion les plus '!$J4269:$CH4269,'Synthese chemins'!V$1)</f>
        <v>0</v>
      </c>
      <c r="W4269" s="20">
        <f>COUNTIF('Chemins de conversion les plus '!$J4269:$CH4269,'Synthese chemins'!W$1)</f>
        <v>0</v>
      </c>
      <c r="X4269" s="20">
        <f>COUNTIF('Chemins de conversion les plus '!$J4269:$CH4269,'Synthese chemins'!X$1)</f>
        <v>0</v>
      </c>
      <c r="Y4269" s="5"/>
      <c r="Z4269" s="20">
        <f ca="1">VLOOKUP(A4269,INDIRECT("'Chemins de conversion les plus '!B$2:E$"&amp;'Paramétrage leviers'!E$2,TRUE),3)</f>
        <v>3</v>
      </c>
      <c r="AA4269" s="19">
        <f>VLOOKUP(A4269,'Chemins de conversion les plus '!B4269:E4269,4)</f>
        <v>23.36</v>
      </c>
      <c r="AB4269" s="20">
        <f t="shared" ca="1" si="333"/>
        <v>0.33333333333333331</v>
      </c>
      <c r="AC4269" s="19">
        <f t="shared" si="334"/>
        <v>2.5955555555555554</v>
      </c>
    </row>
    <row r="4270" spans="1:29">
      <c r="A4270" s="2">
        <f t="shared" si="331"/>
        <v>4269</v>
      </c>
      <c r="B4270" s="2">
        <f>'Chemins de conversion les plus '!C4270</f>
        <v>9</v>
      </c>
      <c r="C4270" s="2">
        <f t="shared" si="332"/>
        <v>2</v>
      </c>
      <c r="D4270" s="2" t="str">
        <f t="shared" si="330"/>
        <v>Non</v>
      </c>
      <c r="E4270" s="20">
        <f>COUNTIF('Chemins de conversion les plus '!$J4270:$CH4270,'Synthese chemins'!E$1)</f>
        <v>0</v>
      </c>
      <c r="F4270" s="20">
        <f>COUNTIF('Chemins de conversion les plus '!$J4270:$CH4270,'Synthese chemins'!F$1)</f>
        <v>8</v>
      </c>
      <c r="G4270" s="20">
        <f>COUNTIF('Chemins de conversion les plus '!$J4270:$CH4270,'Synthese chemins'!G$1)</f>
        <v>0</v>
      </c>
      <c r="H4270" s="20">
        <f>COUNTIF('Chemins de conversion les plus '!$J4270:$CH4270,'Synthese chemins'!H$1)</f>
        <v>0</v>
      </c>
      <c r="I4270" s="20">
        <f>COUNTIF('Chemins de conversion les plus '!$J4270:$CH4270,'Synthese chemins'!I$1)</f>
        <v>0</v>
      </c>
      <c r="J4270" s="20">
        <f>COUNTIF('Chemins de conversion les plus '!$J4270:$CH4270,'Synthese chemins'!J$1)</f>
        <v>0</v>
      </c>
      <c r="K4270" s="20">
        <f>COUNTIF('Chemins de conversion les plus '!$J4270:$CH4270,'Synthese chemins'!K$1)</f>
        <v>0</v>
      </c>
      <c r="L4270" s="20">
        <f>COUNTIF('Chemins de conversion les plus '!$J4270:$CH4270,'Synthese chemins'!L$1)</f>
        <v>0</v>
      </c>
      <c r="M4270" s="20">
        <f>COUNTIF('Chemins de conversion les plus '!$J4270:$CH4270,'Synthese chemins'!M$1)</f>
        <v>0</v>
      </c>
      <c r="N4270" s="20">
        <f>COUNTIF('Chemins de conversion les plus '!$J4270:$CH4270,'Synthese chemins'!N$1)</f>
        <v>0</v>
      </c>
      <c r="O4270" s="20">
        <f>COUNTIF('Chemins de conversion les plus '!$J4270:$CH4270,'Synthese chemins'!O$1)</f>
        <v>0</v>
      </c>
      <c r="P4270" s="20">
        <f>COUNTIF('Chemins de conversion les plus '!$J4270:$CH4270,'Synthese chemins'!P$1)</f>
        <v>0</v>
      </c>
      <c r="Q4270" s="20">
        <f>COUNTIF('Chemins de conversion les plus '!$J4270:$CH4270,'Synthese chemins'!Q$1)</f>
        <v>0</v>
      </c>
      <c r="R4270" s="20">
        <f>COUNTIF('Chemins de conversion les plus '!$J4270:$CH4270,'Synthese chemins'!R$1)</f>
        <v>1</v>
      </c>
      <c r="S4270" s="20">
        <f>COUNTIF('Chemins de conversion les plus '!$J4270:$CH4270,'Synthese chemins'!S$1)</f>
        <v>0</v>
      </c>
      <c r="T4270" s="20">
        <f>COUNTIF('Chemins de conversion les plus '!$J4270:$CH4270,'Synthese chemins'!T$1)</f>
        <v>0</v>
      </c>
      <c r="U4270" s="20">
        <f>COUNTIF('Chemins de conversion les plus '!$J4270:$CH4270,'Synthese chemins'!U$1)</f>
        <v>0</v>
      </c>
      <c r="V4270" s="20">
        <f>COUNTIF('Chemins de conversion les plus '!$J4270:$CH4270,'Synthese chemins'!V$1)</f>
        <v>0</v>
      </c>
      <c r="W4270" s="20">
        <f>COUNTIF('Chemins de conversion les plus '!$J4270:$CH4270,'Synthese chemins'!W$1)</f>
        <v>0</v>
      </c>
      <c r="X4270" s="20">
        <f>COUNTIF('Chemins de conversion les plus '!$J4270:$CH4270,'Synthese chemins'!X$1)</f>
        <v>0</v>
      </c>
      <c r="Y4270" s="5"/>
      <c r="Z4270" s="20">
        <f ca="1">VLOOKUP(A4270,INDIRECT("'Chemins de conversion les plus '!B$2:E$"&amp;'Paramétrage leviers'!E$2,TRUE),3)</f>
        <v>3</v>
      </c>
      <c r="AA4270" s="19">
        <f>VLOOKUP(A4270,'Chemins de conversion les plus '!B4270:E4270,4)</f>
        <v>47.59</v>
      </c>
      <c r="AB4270" s="20">
        <f t="shared" ca="1" si="333"/>
        <v>0.33333333333333331</v>
      </c>
      <c r="AC4270" s="19">
        <f t="shared" si="334"/>
        <v>5.2877777777777784</v>
      </c>
    </row>
    <row r="4271" spans="1:29">
      <c r="A4271" s="2">
        <f t="shared" si="331"/>
        <v>4270</v>
      </c>
      <c r="B4271" s="2">
        <f>'Chemins de conversion les plus '!C4271</f>
        <v>9</v>
      </c>
      <c r="C4271" s="2">
        <f t="shared" si="332"/>
        <v>4</v>
      </c>
      <c r="D4271" s="2" t="str">
        <f t="shared" si="330"/>
        <v>Non</v>
      </c>
      <c r="E4271" s="20">
        <f>COUNTIF('Chemins de conversion les plus '!$J4271:$CH4271,'Synthese chemins'!E$1)</f>
        <v>0</v>
      </c>
      <c r="F4271" s="20">
        <f>COUNTIF('Chemins de conversion les plus '!$J4271:$CH4271,'Synthese chemins'!F$1)</f>
        <v>4</v>
      </c>
      <c r="G4271" s="20">
        <f>COUNTIF('Chemins de conversion les plus '!$J4271:$CH4271,'Synthese chemins'!G$1)</f>
        <v>0</v>
      </c>
      <c r="H4271" s="20">
        <f>COUNTIF('Chemins de conversion les plus '!$J4271:$CH4271,'Synthese chemins'!H$1)</f>
        <v>0</v>
      </c>
      <c r="I4271" s="20">
        <f>COUNTIF('Chemins de conversion les plus '!$J4271:$CH4271,'Synthese chemins'!I$1)</f>
        <v>0</v>
      </c>
      <c r="J4271" s="20">
        <f>COUNTIF('Chemins de conversion les plus '!$J4271:$CH4271,'Synthese chemins'!J$1)</f>
        <v>0</v>
      </c>
      <c r="K4271" s="20">
        <f>COUNTIF('Chemins de conversion les plus '!$J4271:$CH4271,'Synthese chemins'!K$1)</f>
        <v>0</v>
      </c>
      <c r="L4271" s="20">
        <f>COUNTIF('Chemins de conversion les plus '!$J4271:$CH4271,'Synthese chemins'!L$1)</f>
        <v>0</v>
      </c>
      <c r="M4271" s="20">
        <f>COUNTIF('Chemins de conversion les plus '!$J4271:$CH4271,'Synthese chemins'!M$1)</f>
        <v>0</v>
      </c>
      <c r="N4271" s="20">
        <f>COUNTIF('Chemins de conversion les plus '!$J4271:$CH4271,'Synthese chemins'!N$1)</f>
        <v>3</v>
      </c>
      <c r="O4271" s="20">
        <f>COUNTIF('Chemins de conversion les plus '!$J4271:$CH4271,'Synthese chemins'!O$1)</f>
        <v>0</v>
      </c>
      <c r="P4271" s="20">
        <f>COUNTIF('Chemins de conversion les plus '!$J4271:$CH4271,'Synthese chemins'!P$1)</f>
        <v>0</v>
      </c>
      <c r="Q4271" s="20">
        <f>COUNTIF('Chemins de conversion les plus '!$J4271:$CH4271,'Synthese chemins'!Q$1)</f>
        <v>1</v>
      </c>
      <c r="R4271" s="20">
        <f>COUNTIF('Chemins de conversion les plus '!$J4271:$CH4271,'Synthese chemins'!R$1)</f>
        <v>1</v>
      </c>
      <c r="S4271" s="20">
        <f>COUNTIF('Chemins de conversion les plus '!$J4271:$CH4271,'Synthese chemins'!S$1)</f>
        <v>0</v>
      </c>
      <c r="T4271" s="20">
        <f>COUNTIF('Chemins de conversion les plus '!$J4271:$CH4271,'Synthese chemins'!T$1)</f>
        <v>0</v>
      </c>
      <c r="U4271" s="20">
        <f>COUNTIF('Chemins de conversion les plus '!$J4271:$CH4271,'Synthese chemins'!U$1)</f>
        <v>0</v>
      </c>
      <c r="V4271" s="20">
        <f>COUNTIF('Chemins de conversion les plus '!$J4271:$CH4271,'Synthese chemins'!V$1)</f>
        <v>0</v>
      </c>
      <c r="W4271" s="20">
        <f>COUNTIF('Chemins de conversion les plus '!$J4271:$CH4271,'Synthese chemins'!W$1)</f>
        <v>0</v>
      </c>
      <c r="X4271" s="20">
        <f>COUNTIF('Chemins de conversion les plus '!$J4271:$CH4271,'Synthese chemins'!X$1)</f>
        <v>0</v>
      </c>
      <c r="Y4271" s="5"/>
      <c r="Z4271" s="20">
        <f ca="1">VLOOKUP(A4271,INDIRECT("'Chemins de conversion les plus '!B$2:E$"&amp;'Paramétrage leviers'!E$2,TRUE),3)</f>
        <v>3</v>
      </c>
      <c r="AA4271" s="19">
        <f>VLOOKUP(A4271,'Chemins de conversion les plus '!B4271:E4271,4)</f>
        <v>27.28</v>
      </c>
      <c r="AB4271" s="20">
        <f t="shared" ca="1" si="333"/>
        <v>0.33333333333333331</v>
      </c>
      <c r="AC4271" s="19">
        <f t="shared" si="334"/>
        <v>3.0311111111111111</v>
      </c>
    </row>
    <row r="4272" spans="1:29">
      <c r="A4272" s="2">
        <f t="shared" si="331"/>
        <v>4271</v>
      </c>
      <c r="B4272" s="2">
        <f>'Chemins de conversion les plus '!C4272</f>
        <v>9</v>
      </c>
      <c r="C4272" s="2">
        <f t="shared" si="332"/>
        <v>3</v>
      </c>
      <c r="D4272" s="2" t="str">
        <f t="shared" si="330"/>
        <v>Non</v>
      </c>
      <c r="E4272" s="20">
        <f>COUNTIF('Chemins de conversion les plus '!$J4272:$CH4272,'Synthese chemins'!E$1)</f>
        <v>0</v>
      </c>
      <c r="F4272" s="20">
        <f>COUNTIF('Chemins de conversion les plus '!$J4272:$CH4272,'Synthese chemins'!F$1)</f>
        <v>3</v>
      </c>
      <c r="G4272" s="20">
        <f>COUNTIF('Chemins de conversion les plus '!$J4272:$CH4272,'Synthese chemins'!G$1)</f>
        <v>0</v>
      </c>
      <c r="H4272" s="20">
        <f>COUNTIF('Chemins de conversion les plus '!$J4272:$CH4272,'Synthese chemins'!H$1)</f>
        <v>0</v>
      </c>
      <c r="I4272" s="20">
        <f>COUNTIF('Chemins de conversion les plus '!$J4272:$CH4272,'Synthese chemins'!I$1)</f>
        <v>0</v>
      </c>
      <c r="J4272" s="20">
        <f>COUNTIF('Chemins de conversion les plus '!$J4272:$CH4272,'Synthese chemins'!J$1)</f>
        <v>0</v>
      </c>
      <c r="K4272" s="20">
        <f>COUNTIF('Chemins de conversion les plus '!$J4272:$CH4272,'Synthese chemins'!K$1)</f>
        <v>0</v>
      </c>
      <c r="L4272" s="20">
        <f>COUNTIF('Chemins de conversion les plus '!$J4272:$CH4272,'Synthese chemins'!L$1)</f>
        <v>0</v>
      </c>
      <c r="M4272" s="20">
        <f>COUNTIF('Chemins de conversion les plus '!$J4272:$CH4272,'Synthese chemins'!M$1)</f>
        <v>0</v>
      </c>
      <c r="N4272" s="20">
        <f>COUNTIF('Chemins de conversion les plus '!$J4272:$CH4272,'Synthese chemins'!N$1)</f>
        <v>0</v>
      </c>
      <c r="O4272" s="20">
        <f>COUNTIF('Chemins de conversion les plus '!$J4272:$CH4272,'Synthese chemins'!O$1)</f>
        <v>0</v>
      </c>
      <c r="P4272" s="20">
        <f>COUNTIF('Chemins de conversion les plus '!$J4272:$CH4272,'Synthese chemins'!P$1)</f>
        <v>0</v>
      </c>
      <c r="Q4272" s="20">
        <f>COUNTIF('Chemins de conversion les plus '!$J4272:$CH4272,'Synthese chemins'!Q$1)</f>
        <v>3</v>
      </c>
      <c r="R4272" s="20">
        <f>COUNTIF('Chemins de conversion les plus '!$J4272:$CH4272,'Synthese chemins'!R$1)</f>
        <v>0</v>
      </c>
      <c r="S4272" s="20">
        <f>COUNTIF('Chemins de conversion les plus '!$J4272:$CH4272,'Synthese chemins'!S$1)</f>
        <v>3</v>
      </c>
      <c r="T4272" s="20">
        <f>COUNTIF('Chemins de conversion les plus '!$J4272:$CH4272,'Synthese chemins'!T$1)</f>
        <v>0</v>
      </c>
      <c r="U4272" s="20">
        <f>COUNTIF('Chemins de conversion les plus '!$J4272:$CH4272,'Synthese chemins'!U$1)</f>
        <v>0</v>
      </c>
      <c r="V4272" s="20">
        <f>COUNTIF('Chemins de conversion les plus '!$J4272:$CH4272,'Synthese chemins'!V$1)</f>
        <v>0</v>
      </c>
      <c r="W4272" s="20">
        <f>COUNTIF('Chemins de conversion les plus '!$J4272:$CH4272,'Synthese chemins'!W$1)</f>
        <v>0</v>
      </c>
      <c r="X4272" s="20">
        <f>COUNTIF('Chemins de conversion les plus '!$J4272:$CH4272,'Synthese chemins'!X$1)</f>
        <v>0</v>
      </c>
      <c r="Y4272" s="5"/>
      <c r="Z4272" s="20">
        <f ca="1">VLOOKUP(A4272,INDIRECT("'Chemins de conversion les plus '!B$2:E$"&amp;'Paramétrage leviers'!E$2,TRUE),3)</f>
        <v>3</v>
      </c>
      <c r="AA4272" s="19">
        <f>VLOOKUP(A4272,'Chemins de conversion les plus '!B4272:E4272,4)</f>
        <v>48.36</v>
      </c>
      <c r="AB4272" s="20">
        <f t="shared" ca="1" si="333"/>
        <v>0.33333333333333331</v>
      </c>
      <c r="AC4272" s="19">
        <f t="shared" si="334"/>
        <v>5.3733333333333331</v>
      </c>
    </row>
    <row r="4273" spans="1:29">
      <c r="A4273" s="2">
        <f t="shared" si="331"/>
        <v>4272</v>
      </c>
      <c r="B4273" s="2">
        <f>'Chemins de conversion les plus '!C4273</f>
        <v>9</v>
      </c>
      <c r="C4273" s="2">
        <f t="shared" si="332"/>
        <v>2</v>
      </c>
      <c r="D4273" s="2" t="str">
        <f t="shared" si="330"/>
        <v>Non</v>
      </c>
      <c r="E4273" s="20">
        <f>COUNTIF('Chemins de conversion les plus '!$J4273:$CH4273,'Synthese chemins'!E$1)</f>
        <v>0</v>
      </c>
      <c r="F4273" s="20">
        <f>COUNTIF('Chemins de conversion les plus '!$J4273:$CH4273,'Synthese chemins'!F$1)</f>
        <v>2</v>
      </c>
      <c r="G4273" s="20">
        <f>COUNTIF('Chemins de conversion les plus '!$J4273:$CH4273,'Synthese chemins'!G$1)</f>
        <v>0</v>
      </c>
      <c r="H4273" s="20">
        <f>COUNTIF('Chemins de conversion les plus '!$J4273:$CH4273,'Synthese chemins'!H$1)</f>
        <v>0</v>
      </c>
      <c r="I4273" s="20">
        <f>COUNTIF('Chemins de conversion les plus '!$J4273:$CH4273,'Synthese chemins'!I$1)</f>
        <v>7</v>
      </c>
      <c r="J4273" s="20">
        <f>COUNTIF('Chemins de conversion les plus '!$J4273:$CH4273,'Synthese chemins'!J$1)</f>
        <v>0</v>
      </c>
      <c r="K4273" s="20">
        <f>COUNTIF('Chemins de conversion les plus '!$J4273:$CH4273,'Synthese chemins'!K$1)</f>
        <v>0</v>
      </c>
      <c r="L4273" s="20">
        <f>COUNTIF('Chemins de conversion les plus '!$J4273:$CH4273,'Synthese chemins'!L$1)</f>
        <v>0</v>
      </c>
      <c r="M4273" s="20">
        <f>COUNTIF('Chemins de conversion les plus '!$J4273:$CH4273,'Synthese chemins'!M$1)</f>
        <v>0</v>
      </c>
      <c r="N4273" s="20">
        <f>COUNTIF('Chemins de conversion les plus '!$J4273:$CH4273,'Synthese chemins'!N$1)</f>
        <v>0</v>
      </c>
      <c r="O4273" s="20">
        <f>COUNTIF('Chemins de conversion les plus '!$J4273:$CH4273,'Synthese chemins'!O$1)</f>
        <v>0</v>
      </c>
      <c r="P4273" s="20">
        <f>COUNTIF('Chemins de conversion les plus '!$J4273:$CH4273,'Synthese chemins'!P$1)</f>
        <v>0</v>
      </c>
      <c r="Q4273" s="20">
        <f>COUNTIF('Chemins de conversion les plus '!$J4273:$CH4273,'Synthese chemins'!Q$1)</f>
        <v>0</v>
      </c>
      <c r="R4273" s="20">
        <f>COUNTIF('Chemins de conversion les plus '!$J4273:$CH4273,'Synthese chemins'!R$1)</f>
        <v>0</v>
      </c>
      <c r="S4273" s="20">
        <f>COUNTIF('Chemins de conversion les plus '!$J4273:$CH4273,'Synthese chemins'!S$1)</f>
        <v>0</v>
      </c>
      <c r="T4273" s="20">
        <f>COUNTIF('Chemins de conversion les plus '!$J4273:$CH4273,'Synthese chemins'!T$1)</f>
        <v>0</v>
      </c>
      <c r="U4273" s="20">
        <f>COUNTIF('Chemins de conversion les plus '!$J4273:$CH4273,'Synthese chemins'!U$1)</f>
        <v>0</v>
      </c>
      <c r="V4273" s="20">
        <f>COUNTIF('Chemins de conversion les plus '!$J4273:$CH4273,'Synthese chemins'!V$1)</f>
        <v>0</v>
      </c>
      <c r="W4273" s="20">
        <f>COUNTIF('Chemins de conversion les plus '!$J4273:$CH4273,'Synthese chemins'!W$1)</f>
        <v>0</v>
      </c>
      <c r="X4273" s="20">
        <f>COUNTIF('Chemins de conversion les plus '!$J4273:$CH4273,'Synthese chemins'!X$1)</f>
        <v>0</v>
      </c>
      <c r="Y4273" s="5"/>
      <c r="Z4273" s="20">
        <f ca="1">VLOOKUP(A4273,INDIRECT("'Chemins de conversion les plus '!B$2:E$"&amp;'Paramétrage leviers'!E$2,TRUE),3)</f>
        <v>3</v>
      </c>
      <c r="AA4273" s="19">
        <f>VLOOKUP(A4273,'Chemins de conversion les plus '!B4273:E4273,4)</f>
        <v>12.15</v>
      </c>
      <c r="AB4273" s="20">
        <f t="shared" ca="1" si="333"/>
        <v>0.33333333333333331</v>
      </c>
      <c r="AC4273" s="19">
        <f t="shared" si="334"/>
        <v>1.35</v>
      </c>
    </row>
    <row r="4274" spans="1:29">
      <c r="A4274" s="2">
        <f t="shared" si="331"/>
        <v>4273</v>
      </c>
      <c r="B4274" s="2">
        <f>'Chemins de conversion les plus '!C4274</f>
        <v>9</v>
      </c>
      <c r="C4274" s="2">
        <f t="shared" si="332"/>
        <v>2</v>
      </c>
      <c r="D4274" s="2" t="str">
        <f t="shared" si="330"/>
        <v>Non</v>
      </c>
      <c r="E4274" s="20">
        <f>COUNTIF('Chemins de conversion les plus '!$J4274:$CH4274,'Synthese chemins'!E$1)</f>
        <v>0</v>
      </c>
      <c r="F4274" s="20">
        <f>COUNTIF('Chemins de conversion les plus '!$J4274:$CH4274,'Synthese chemins'!F$1)</f>
        <v>7</v>
      </c>
      <c r="G4274" s="20">
        <f>COUNTIF('Chemins de conversion les plus '!$J4274:$CH4274,'Synthese chemins'!G$1)</f>
        <v>0</v>
      </c>
      <c r="H4274" s="20">
        <f>COUNTIF('Chemins de conversion les plus '!$J4274:$CH4274,'Synthese chemins'!H$1)</f>
        <v>0</v>
      </c>
      <c r="I4274" s="20">
        <f>COUNTIF('Chemins de conversion les plus '!$J4274:$CH4274,'Synthese chemins'!I$1)</f>
        <v>0</v>
      </c>
      <c r="J4274" s="20">
        <f>COUNTIF('Chemins de conversion les plus '!$J4274:$CH4274,'Synthese chemins'!J$1)</f>
        <v>0</v>
      </c>
      <c r="K4274" s="20">
        <f>COUNTIF('Chemins de conversion les plus '!$J4274:$CH4274,'Synthese chemins'!K$1)</f>
        <v>0</v>
      </c>
      <c r="L4274" s="20">
        <f>COUNTIF('Chemins de conversion les plus '!$J4274:$CH4274,'Synthese chemins'!L$1)</f>
        <v>0</v>
      </c>
      <c r="M4274" s="20">
        <f>COUNTIF('Chemins de conversion les plus '!$J4274:$CH4274,'Synthese chemins'!M$1)</f>
        <v>0</v>
      </c>
      <c r="N4274" s="20">
        <f>COUNTIF('Chemins de conversion les plus '!$J4274:$CH4274,'Synthese chemins'!N$1)</f>
        <v>2</v>
      </c>
      <c r="O4274" s="20">
        <f>COUNTIF('Chemins de conversion les plus '!$J4274:$CH4274,'Synthese chemins'!O$1)</f>
        <v>0</v>
      </c>
      <c r="P4274" s="20">
        <f>COUNTIF('Chemins de conversion les plus '!$J4274:$CH4274,'Synthese chemins'!P$1)</f>
        <v>0</v>
      </c>
      <c r="Q4274" s="20">
        <f>COUNTIF('Chemins de conversion les plus '!$J4274:$CH4274,'Synthese chemins'!Q$1)</f>
        <v>0</v>
      </c>
      <c r="R4274" s="20">
        <f>COUNTIF('Chemins de conversion les plus '!$J4274:$CH4274,'Synthese chemins'!R$1)</f>
        <v>0</v>
      </c>
      <c r="S4274" s="20">
        <f>COUNTIF('Chemins de conversion les plus '!$J4274:$CH4274,'Synthese chemins'!S$1)</f>
        <v>0</v>
      </c>
      <c r="T4274" s="20">
        <f>COUNTIF('Chemins de conversion les plus '!$J4274:$CH4274,'Synthese chemins'!T$1)</f>
        <v>0</v>
      </c>
      <c r="U4274" s="20">
        <f>COUNTIF('Chemins de conversion les plus '!$J4274:$CH4274,'Synthese chemins'!U$1)</f>
        <v>0</v>
      </c>
      <c r="V4274" s="20">
        <f>COUNTIF('Chemins de conversion les plus '!$J4274:$CH4274,'Synthese chemins'!V$1)</f>
        <v>0</v>
      </c>
      <c r="W4274" s="20">
        <f>COUNTIF('Chemins de conversion les plus '!$J4274:$CH4274,'Synthese chemins'!W$1)</f>
        <v>0</v>
      </c>
      <c r="X4274" s="20">
        <f>COUNTIF('Chemins de conversion les plus '!$J4274:$CH4274,'Synthese chemins'!X$1)</f>
        <v>0</v>
      </c>
      <c r="Y4274" s="5"/>
      <c r="Z4274" s="20">
        <f ca="1">VLOOKUP(A4274,INDIRECT("'Chemins de conversion les plus '!B$2:E$"&amp;'Paramétrage leviers'!E$2,TRUE),3)</f>
        <v>3</v>
      </c>
      <c r="AA4274" s="19">
        <f>VLOOKUP(A4274,'Chemins de conversion les plus '!B4274:E4274,4)</f>
        <v>114.84</v>
      </c>
      <c r="AB4274" s="20">
        <f t="shared" ca="1" si="333"/>
        <v>0.33333333333333331</v>
      </c>
      <c r="AC4274" s="19">
        <f t="shared" si="334"/>
        <v>12.76</v>
      </c>
    </row>
    <row r="4275" spans="1:29">
      <c r="A4275" s="2">
        <f t="shared" si="331"/>
        <v>4274</v>
      </c>
      <c r="B4275" s="2">
        <f>'Chemins de conversion les plus '!C4275</f>
        <v>9</v>
      </c>
      <c r="C4275" s="2">
        <f t="shared" si="332"/>
        <v>4</v>
      </c>
      <c r="D4275" s="2" t="str">
        <f t="shared" si="330"/>
        <v>Non</v>
      </c>
      <c r="E4275" s="20">
        <f>COUNTIF('Chemins de conversion les plus '!$J4275:$CH4275,'Synthese chemins'!E$1)</f>
        <v>0</v>
      </c>
      <c r="F4275" s="20">
        <f>COUNTIF('Chemins de conversion les plus '!$J4275:$CH4275,'Synthese chemins'!F$1)</f>
        <v>3</v>
      </c>
      <c r="G4275" s="20">
        <f>COUNTIF('Chemins de conversion les plus '!$J4275:$CH4275,'Synthese chemins'!G$1)</f>
        <v>0</v>
      </c>
      <c r="H4275" s="20">
        <f>COUNTIF('Chemins de conversion les plus '!$J4275:$CH4275,'Synthese chemins'!H$1)</f>
        <v>0</v>
      </c>
      <c r="I4275" s="20">
        <f>COUNTIF('Chemins de conversion les plus '!$J4275:$CH4275,'Synthese chemins'!I$1)</f>
        <v>0</v>
      </c>
      <c r="J4275" s="20">
        <f>COUNTIF('Chemins de conversion les plus '!$J4275:$CH4275,'Synthese chemins'!J$1)</f>
        <v>0</v>
      </c>
      <c r="K4275" s="20">
        <f>COUNTIF('Chemins de conversion les plus '!$J4275:$CH4275,'Synthese chemins'!K$1)</f>
        <v>0</v>
      </c>
      <c r="L4275" s="20">
        <f>COUNTIF('Chemins de conversion les plus '!$J4275:$CH4275,'Synthese chemins'!L$1)</f>
        <v>0</v>
      </c>
      <c r="M4275" s="20">
        <f>COUNTIF('Chemins de conversion les plus '!$J4275:$CH4275,'Synthese chemins'!M$1)</f>
        <v>0</v>
      </c>
      <c r="N4275" s="20">
        <f>COUNTIF('Chemins de conversion les plus '!$J4275:$CH4275,'Synthese chemins'!N$1)</f>
        <v>4</v>
      </c>
      <c r="O4275" s="20">
        <f>COUNTIF('Chemins de conversion les plus '!$J4275:$CH4275,'Synthese chemins'!O$1)</f>
        <v>1</v>
      </c>
      <c r="P4275" s="20">
        <f>COUNTIF('Chemins de conversion les plus '!$J4275:$CH4275,'Synthese chemins'!P$1)</f>
        <v>0</v>
      </c>
      <c r="Q4275" s="20">
        <f>COUNTIF('Chemins de conversion les plus '!$J4275:$CH4275,'Synthese chemins'!Q$1)</f>
        <v>0</v>
      </c>
      <c r="R4275" s="20">
        <f>COUNTIF('Chemins de conversion les plus '!$J4275:$CH4275,'Synthese chemins'!R$1)</f>
        <v>1</v>
      </c>
      <c r="S4275" s="20">
        <f>COUNTIF('Chemins de conversion les plus '!$J4275:$CH4275,'Synthese chemins'!S$1)</f>
        <v>0</v>
      </c>
      <c r="T4275" s="20">
        <f>COUNTIF('Chemins de conversion les plus '!$J4275:$CH4275,'Synthese chemins'!T$1)</f>
        <v>0</v>
      </c>
      <c r="U4275" s="20">
        <f>COUNTIF('Chemins de conversion les plus '!$J4275:$CH4275,'Synthese chemins'!U$1)</f>
        <v>0</v>
      </c>
      <c r="V4275" s="20">
        <f>COUNTIF('Chemins de conversion les plus '!$J4275:$CH4275,'Synthese chemins'!V$1)</f>
        <v>0</v>
      </c>
      <c r="W4275" s="20">
        <f>COUNTIF('Chemins de conversion les plus '!$J4275:$CH4275,'Synthese chemins'!W$1)</f>
        <v>0</v>
      </c>
      <c r="X4275" s="20">
        <f>COUNTIF('Chemins de conversion les plus '!$J4275:$CH4275,'Synthese chemins'!X$1)</f>
        <v>0</v>
      </c>
      <c r="Y4275" s="5"/>
      <c r="Z4275" s="20">
        <f ca="1">VLOOKUP(A4275,INDIRECT("'Chemins de conversion les plus '!B$2:E$"&amp;'Paramétrage leviers'!E$2,TRUE),3)</f>
        <v>3</v>
      </c>
      <c r="AA4275" s="19">
        <f>VLOOKUP(A4275,'Chemins de conversion les plus '!B4275:E4275,4)</f>
        <v>232.99</v>
      </c>
      <c r="AB4275" s="20">
        <f t="shared" ca="1" si="333"/>
        <v>0.33333333333333331</v>
      </c>
      <c r="AC4275" s="19">
        <f t="shared" si="334"/>
        <v>25.887777777777778</v>
      </c>
    </row>
    <row r="4276" spans="1:29">
      <c r="A4276" s="2">
        <f t="shared" si="331"/>
        <v>4275</v>
      </c>
      <c r="B4276" s="2">
        <f>'Chemins de conversion les plus '!C4276</f>
        <v>9</v>
      </c>
      <c r="C4276" s="2">
        <f t="shared" si="332"/>
        <v>3</v>
      </c>
      <c r="D4276" s="2" t="str">
        <f t="shared" si="330"/>
        <v>Non</v>
      </c>
      <c r="E4276" s="20">
        <f>COUNTIF('Chemins de conversion les plus '!$J4276:$CH4276,'Synthese chemins'!E$1)</f>
        <v>0</v>
      </c>
      <c r="F4276" s="20">
        <f>COUNTIF('Chemins de conversion les plus '!$J4276:$CH4276,'Synthese chemins'!F$1)</f>
        <v>0</v>
      </c>
      <c r="G4276" s="20">
        <f>COUNTIF('Chemins de conversion les plus '!$J4276:$CH4276,'Synthese chemins'!G$1)</f>
        <v>0</v>
      </c>
      <c r="H4276" s="20">
        <f>COUNTIF('Chemins de conversion les plus '!$J4276:$CH4276,'Synthese chemins'!H$1)</f>
        <v>0</v>
      </c>
      <c r="I4276" s="20">
        <f>COUNTIF('Chemins de conversion les plus '!$J4276:$CH4276,'Synthese chemins'!I$1)</f>
        <v>0</v>
      </c>
      <c r="J4276" s="20">
        <f>COUNTIF('Chemins de conversion les plus '!$J4276:$CH4276,'Synthese chemins'!J$1)</f>
        <v>0</v>
      </c>
      <c r="K4276" s="20">
        <f>COUNTIF('Chemins de conversion les plus '!$J4276:$CH4276,'Synthese chemins'!K$1)</f>
        <v>0</v>
      </c>
      <c r="L4276" s="20">
        <f>COUNTIF('Chemins de conversion les plus '!$J4276:$CH4276,'Synthese chemins'!L$1)</f>
        <v>0</v>
      </c>
      <c r="M4276" s="20">
        <f>COUNTIF('Chemins de conversion les plus '!$J4276:$CH4276,'Synthese chemins'!M$1)</f>
        <v>0</v>
      </c>
      <c r="N4276" s="20">
        <f>COUNTIF('Chemins de conversion les plus '!$J4276:$CH4276,'Synthese chemins'!N$1)</f>
        <v>5</v>
      </c>
      <c r="O4276" s="20">
        <f>COUNTIF('Chemins de conversion les plus '!$J4276:$CH4276,'Synthese chemins'!O$1)</f>
        <v>2</v>
      </c>
      <c r="P4276" s="20">
        <f>COUNTIF('Chemins de conversion les plus '!$J4276:$CH4276,'Synthese chemins'!P$1)</f>
        <v>0</v>
      </c>
      <c r="Q4276" s="20">
        <f>COUNTIF('Chemins de conversion les plus '!$J4276:$CH4276,'Synthese chemins'!Q$1)</f>
        <v>0</v>
      </c>
      <c r="R4276" s="20">
        <f>COUNTIF('Chemins de conversion les plus '!$J4276:$CH4276,'Synthese chemins'!R$1)</f>
        <v>2</v>
      </c>
      <c r="S4276" s="20">
        <f>COUNTIF('Chemins de conversion les plus '!$J4276:$CH4276,'Synthese chemins'!S$1)</f>
        <v>0</v>
      </c>
      <c r="T4276" s="20">
        <f>COUNTIF('Chemins de conversion les plus '!$J4276:$CH4276,'Synthese chemins'!T$1)</f>
        <v>0</v>
      </c>
      <c r="U4276" s="20">
        <f>COUNTIF('Chemins de conversion les plus '!$J4276:$CH4276,'Synthese chemins'!U$1)</f>
        <v>0</v>
      </c>
      <c r="V4276" s="20">
        <f>COUNTIF('Chemins de conversion les plus '!$J4276:$CH4276,'Synthese chemins'!V$1)</f>
        <v>0</v>
      </c>
      <c r="W4276" s="20">
        <f>COUNTIF('Chemins de conversion les plus '!$J4276:$CH4276,'Synthese chemins'!W$1)</f>
        <v>0</v>
      </c>
      <c r="X4276" s="20">
        <f>COUNTIF('Chemins de conversion les plus '!$J4276:$CH4276,'Synthese chemins'!X$1)</f>
        <v>0</v>
      </c>
      <c r="Y4276" s="5"/>
      <c r="Z4276" s="20">
        <f ca="1">VLOOKUP(A4276,INDIRECT("'Chemins de conversion les plus '!B$2:E$"&amp;'Paramétrage leviers'!E$2,TRUE),3)</f>
        <v>3</v>
      </c>
      <c r="AA4276" s="19">
        <f>VLOOKUP(A4276,'Chemins de conversion les plus '!B4276:E4276,4)</f>
        <v>30.67</v>
      </c>
      <c r="AB4276" s="20">
        <f t="shared" ca="1" si="333"/>
        <v>0.33333333333333331</v>
      </c>
      <c r="AC4276" s="19">
        <f t="shared" si="334"/>
        <v>3.407777777777778</v>
      </c>
    </row>
    <row r="4277" spans="1:29">
      <c r="A4277" s="2">
        <f t="shared" si="331"/>
        <v>4276</v>
      </c>
      <c r="B4277" s="2">
        <f>'Chemins de conversion les plus '!C4277</f>
        <v>9</v>
      </c>
      <c r="C4277" s="2">
        <f t="shared" si="332"/>
        <v>2</v>
      </c>
      <c r="D4277" s="2" t="str">
        <f t="shared" ref="D4277:D4340" si="335">IF(C4277&lt;&gt;1,"Non",INDEX($E$1:$U$1,1,MATCH(B4277,E4277:U4277,0)))</f>
        <v>Non</v>
      </c>
      <c r="E4277" s="20">
        <f>COUNTIF('Chemins de conversion les plus '!$J4277:$CH4277,'Synthese chemins'!E$1)</f>
        <v>0</v>
      </c>
      <c r="F4277" s="20">
        <f>COUNTIF('Chemins de conversion les plus '!$J4277:$CH4277,'Synthese chemins'!F$1)</f>
        <v>0</v>
      </c>
      <c r="G4277" s="20">
        <f>COUNTIF('Chemins de conversion les plus '!$J4277:$CH4277,'Synthese chemins'!G$1)</f>
        <v>0</v>
      </c>
      <c r="H4277" s="20">
        <f>COUNTIF('Chemins de conversion les plus '!$J4277:$CH4277,'Synthese chemins'!H$1)</f>
        <v>0</v>
      </c>
      <c r="I4277" s="20">
        <f>COUNTIF('Chemins de conversion les plus '!$J4277:$CH4277,'Synthese chemins'!I$1)</f>
        <v>0</v>
      </c>
      <c r="J4277" s="20">
        <f>COUNTIF('Chemins de conversion les plus '!$J4277:$CH4277,'Synthese chemins'!J$1)</f>
        <v>0</v>
      </c>
      <c r="K4277" s="20">
        <f>COUNTIF('Chemins de conversion les plus '!$J4277:$CH4277,'Synthese chemins'!K$1)</f>
        <v>0</v>
      </c>
      <c r="L4277" s="20">
        <f>COUNTIF('Chemins de conversion les plus '!$J4277:$CH4277,'Synthese chemins'!L$1)</f>
        <v>0</v>
      </c>
      <c r="M4277" s="20">
        <f>COUNTIF('Chemins de conversion les plus '!$J4277:$CH4277,'Synthese chemins'!M$1)</f>
        <v>0</v>
      </c>
      <c r="N4277" s="20">
        <f>COUNTIF('Chemins de conversion les plus '!$J4277:$CH4277,'Synthese chemins'!N$1)</f>
        <v>1</v>
      </c>
      <c r="O4277" s="20">
        <f>COUNTIF('Chemins de conversion les plus '!$J4277:$CH4277,'Synthese chemins'!O$1)</f>
        <v>8</v>
      </c>
      <c r="P4277" s="20">
        <f>COUNTIF('Chemins de conversion les plus '!$J4277:$CH4277,'Synthese chemins'!P$1)</f>
        <v>0</v>
      </c>
      <c r="Q4277" s="20">
        <f>COUNTIF('Chemins de conversion les plus '!$J4277:$CH4277,'Synthese chemins'!Q$1)</f>
        <v>0</v>
      </c>
      <c r="R4277" s="20">
        <f>COUNTIF('Chemins de conversion les plus '!$J4277:$CH4277,'Synthese chemins'!R$1)</f>
        <v>0</v>
      </c>
      <c r="S4277" s="20">
        <f>COUNTIF('Chemins de conversion les plus '!$J4277:$CH4277,'Synthese chemins'!S$1)</f>
        <v>0</v>
      </c>
      <c r="T4277" s="20">
        <f>COUNTIF('Chemins de conversion les plus '!$J4277:$CH4277,'Synthese chemins'!T$1)</f>
        <v>0</v>
      </c>
      <c r="U4277" s="20">
        <f>COUNTIF('Chemins de conversion les plus '!$J4277:$CH4277,'Synthese chemins'!U$1)</f>
        <v>0</v>
      </c>
      <c r="V4277" s="20">
        <f>COUNTIF('Chemins de conversion les plus '!$J4277:$CH4277,'Synthese chemins'!V$1)</f>
        <v>0</v>
      </c>
      <c r="W4277" s="20">
        <f>COUNTIF('Chemins de conversion les plus '!$J4277:$CH4277,'Synthese chemins'!W$1)</f>
        <v>0</v>
      </c>
      <c r="X4277" s="20">
        <f>COUNTIF('Chemins de conversion les plus '!$J4277:$CH4277,'Synthese chemins'!X$1)</f>
        <v>0</v>
      </c>
      <c r="Y4277" s="5"/>
      <c r="Z4277" s="20">
        <f ca="1">VLOOKUP(A4277,INDIRECT("'Chemins de conversion les plus '!B$2:E$"&amp;'Paramétrage leviers'!E$2,TRUE),3)</f>
        <v>3</v>
      </c>
      <c r="AA4277" s="19">
        <f>VLOOKUP(A4277,'Chemins de conversion les plus '!B4277:E4277,4)</f>
        <v>29.46</v>
      </c>
      <c r="AB4277" s="20">
        <f t="shared" ca="1" si="333"/>
        <v>0.33333333333333331</v>
      </c>
      <c r="AC4277" s="19">
        <f t="shared" si="334"/>
        <v>3.2733333333333334</v>
      </c>
    </row>
    <row r="4278" spans="1:29">
      <c r="A4278" s="2">
        <f t="shared" si="331"/>
        <v>4277</v>
      </c>
      <c r="B4278" s="2">
        <f>'Chemins de conversion les plus '!C4278</f>
        <v>9</v>
      </c>
      <c r="C4278" s="2">
        <f t="shared" si="332"/>
        <v>5</v>
      </c>
      <c r="D4278" s="2" t="str">
        <f t="shared" si="335"/>
        <v>Non</v>
      </c>
      <c r="E4278" s="20">
        <f>COUNTIF('Chemins de conversion les plus '!$J4278:$CH4278,'Synthese chemins'!E$1)</f>
        <v>0</v>
      </c>
      <c r="F4278" s="20">
        <f>COUNTIF('Chemins de conversion les plus '!$J4278:$CH4278,'Synthese chemins'!F$1)</f>
        <v>4</v>
      </c>
      <c r="G4278" s="20">
        <f>COUNTIF('Chemins de conversion les plus '!$J4278:$CH4278,'Synthese chemins'!G$1)</f>
        <v>0</v>
      </c>
      <c r="H4278" s="20">
        <f>COUNTIF('Chemins de conversion les plus '!$J4278:$CH4278,'Synthese chemins'!H$1)</f>
        <v>0</v>
      </c>
      <c r="I4278" s="20">
        <f>COUNTIF('Chemins de conversion les plus '!$J4278:$CH4278,'Synthese chemins'!I$1)</f>
        <v>0</v>
      </c>
      <c r="J4278" s="20">
        <f>COUNTIF('Chemins de conversion les plus '!$J4278:$CH4278,'Synthese chemins'!J$1)</f>
        <v>1</v>
      </c>
      <c r="K4278" s="20">
        <f>COUNTIF('Chemins de conversion les plus '!$J4278:$CH4278,'Synthese chemins'!K$1)</f>
        <v>0</v>
      </c>
      <c r="L4278" s="20">
        <f>COUNTIF('Chemins de conversion les plus '!$J4278:$CH4278,'Synthese chemins'!L$1)</f>
        <v>0</v>
      </c>
      <c r="M4278" s="20">
        <f>COUNTIF('Chemins de conversion les plus '!$J4278:$CH4278,'Synthese chemins'!M$1)</f>
        <v>0</v>
      </c>
      <c r="N4278" s="20">
        <f>COUNTIF('Chemins de conversion les plus '!$J4278:$CH4278,'Synthese chemins'!N$1)</f>
        <v>1</v>
      </c>
      <c r="O4278" s="20">
        <f>COUNTIF('Chemins de conversion les plus '!$J4278:$CH4278,'Synthese chemins'!O$1)</f>
        <v>1</v>
      </c>
      <c r="P4278" s="20">
        <f>COUNTIF('Chemins de conversion les plus '!$J4278:$CH4278,'Synthese chemins'!P$1)</f>
        <v>0</v>
      </c>
      <c r="Q4278" s="20">
        <f>COUNTIF('Chemins de conversion les plus '!$J4278:$CH4278,'Synthese chemins'!Q$1)</f>
        <v>0</v>
      </c>
      <c r="R4278" s="20">
        <f>COUNTIF('Chemins de conversion les plus '!$J4278:$CH4278,'Synthese chemins'!R$1)</f>
        <v>2</v>
      </c>
      <c r="S4278" s="20">
        <f>COUNTIF('Chemins de conversion les plus '!$J4278:$CH4278,'Synthese chemins'!S$1)</f>
        <v>0</v>
      </c>
      <c r="T4278" s="20">
        <f>COUNTIF('Chemins de conversion les plus '!$J4278:$CH4278,'Synthese chemins'!T$1)</f>
        <v>0</v>
      </c>
      <c r="U4278" s="20">
        <f>COUNTIF('Chemins de conversion les plus '!$J4278:$CH4278,'Synthese chemins'!U$1)</f>
        <v>0</v>
      </c>
      <c r="V4278" s="20">
        <f>COUNTIF('Chemins de conversion les plus '!$J4278:$CH4278,'Synthese chemins'!V$1)</f>
        <v>0</v>
      </c>
      <c r="W4278" s="20">
        <f>COUNTIF('Chemins de conversion les plus '!$J4278:$CH4278,'Synthese chemins'!W$1)</f>
        <v>0</v>
      </c>
      <c r="X4278" s="20">
        <f>COUNTIF('Chemins de conversion les plus '!$J4278:$CH4278,'Synthese chemins'!X$1)</f>
        <v>0</v>
      </c>
      <c r="Y4278" s="5"/>
      <c r="Z4278" s="20">
        <f ca="1">VLOOKUP(A4278,INDIRECT("'Chemins de conversion les plus '!B$2:E$"&amp;'Paramétrage leviers'!E$2,TRUE),3)</f>
        <v>3</v>
      </c>
      <c r="AA4278" s="19">
        <f>VLOOKUP(A4278,'Chemins de conversion les plus '!B4278:E4278,4)</f>
        <v>95.05</v>
      </c>
      <c r="AB4278" s="20">
        <f t="shared" ca="1" si="333"/>
        <v>0.33333333333333331</v>
      </c>
      <c r="AC4278" s="19">
        <f t="shared" si="334"/>
        <v>10.56111111111111</v>
      </c>
    </row>
    <row r="4279" spans="1:29">
      <c r="A4279" s="2">
        <f t="shared" si="331"/>
        <v>4278</v>
      </c>
      <c r="B4279" s="2">
        <f>'Chemins de conversion les plus '!C4279</f>
        <v>9</v>
      </c>
      <c r="C4279" s="2">
        <f t="shared" si="332"/>
        <v>4</v>
      </c>
      <c r="D4279" s="2" t="str">
        <f t="shared" si="335"/>
        <v>Non</v>
      </c>
      <c r="E4279" s="20">
        <f>COUNTIF('Chemins de conversion les plus '!$J4279:$CH4279,'Synthese chemins'!E$1)</f>
        <v>0</v>
      </c>
      <c r="F4279" s="20">
        <f>COUNTIF('Chemins de conversion les plus '!$J4279:$CH4279,'Synthese chemins'!F$1)</f>
        <v>6</v>
      </c>
      <c r="G4279" s="20">
        <f>COUNTIF('Chemins de conversion les plus '!$J4279:$CH4279,'Synthese chemins'!G$1)</f>
        <v>0</v>
      </c>
      <c r="H4279" s="20">
        <f>COUNTIF('Chemins de conversion les plus '!$J4279:$CH4279,'Synthese chemins'!H$1)</f>
        <v>0</v>
      </c>
      <c r="I4279" s="20">
        <f>COUNTIF('Chemins de conversion les plus '!$J4279:$CH4279,'Synthese chemins'!I$1)</f>
        <v>0</v>
      </c>
      <c r="J4279" s="20">
        <f>COUNTIF('Chemins de conversion les plus '!$J4279:$CH4279,'Synthese chemins'!J$1)</f>
        <v>0</v>
      </c>
      <c r="K4279" s="20">
        <f>COUNTIF('Chemins de conversion les plus '!$J4279:$CH4279,'Synthese chemins'!K$1)</f>
        <v>0</v>
      </c>
      <c r="L4279" s="20">
        <f>COUNTIF('Chemins de conversion les plus '!$J4279:$CH4279,'Synthese chemins'!L$1)</f>
        <v>0</v>
      </c>
      <c r="M4279" s="20">
        <f>COUNTIF('Chemins de conversion les plus '!$J4279:$CH4279,'Synthese chemins'!M$1)</f>
        <v>0</v>
      </c>
      <c r="N4279" s="20">
        <f>COUNTIF('Chemins de conversion les plus '!$J4279:$CH4279,'Synthese chemins'!N$1)</f>
        <v>1</v>
      </c>
      <c r="O4279" s="20">
        <f>COUNTIF('Chemins de conversion les plus '!$J4279:$CH4279,'Synthese chemins'!O$1)</f>
        <v>1</v>
      </c>
      <c r="P4279" s="20">
        <f>COUNTIF('Chemins de conversion les plus '!$J4279:$CH4279,'Synthese chemins'!P$1)</f>
        <v>0</v>
      </c>
      <c r="Q4279" s="20">
        <f>COUNTIF('Chemins de conversion les plus '!$J4279:$CH4279,'Synthese chemins'!Q$1)</f>
        <v>0</v>
      </c>
      <c r="R4279" s="20">
        <f>COUNTIF('Chemins de conversion les plus '!$J4279:$CH4279,'Synthese chemins'!R$1)</f>
        <v>1</v>
      </c>
      <c r="S4279" s="20">
        <f>COUNTIF('Chemins de conversion les plus '!$J4279:$CH4279,'Synthese chemins'!S$1)</f>
        <v>0</v>
      </c>
      <c r="T4279" s="20">
        <f>COUNTIF('Chemins de conversion les plus '!$J4279:$CH4279,'Synthese chemins'!T$1)</f>
        <v>0</v>
      </c>
      <c r="U4279" s="20">
        <f>COUNTIF('Chemins de conversion les plus '!$J4279:$CH4279,'Synthese chemins'!U$1)</f>
        <v>0</v>
      </c>
      <c r="V4279" s="20">
        <f>COUNTIF('Chemins de conversion les plus '!$J4279:$CH4279,'Synthese chemins'!V$1)</f>
        <v>0</v>
      </c>
      <c r="W4279" s="20">
        <f>COUNTIF('Chemins de conversion les plus '!$J4279:$CH4279,'Synthese chemins'!W$1)</f>
        <v>0</v>
      </c>
      <c r="X4279" s="20">
        <f>COUNTIF('Chemins de conversion les plus '!$J4279:$CH4279,'Synthese chemins'!X$1)</f>
        <v>0</v>
      </c>
      <c r="Y4279" s="5"/>
      <c r="Z4279" s="20">
        <f ca="1">VLOOKUP(A4279,INDIRECT("'Chemins de conversion les plus '!B$2:E$"&amp;'Paramétrage leviers'!E$2,TRUE),3)</f>
        <v>3</v>
      </c>
      <c r="AA4279" s="19">
        <f>VLOOKUP(A4279,'Chemins de conversion les plus '!B4279:E4279,4)</f>
        <v>23.65</v>
      </c>
      <c r="AB4279" s="20">
        <f t="shared" ca="1" si="333"/>
        <v>0.33333333333333331</v>
      </c>
      <c r="AC4279" s="19">
        <f t="shared" si="334"/>
        <v>2.6277777777777778</v>
      </c>
    </row>
    <row r="4280" spans="1:29">
      <c r="A4280" s="2">
        <f t="shared" si="331"/>
        <v>4279</v>
      </c>
      <c r="B4280" s="2">
        <f>'Chemins de conversion les plus '!C4280</f>
        <v>9</v>
      </c>
      <c r="C4280" s="2">
        <f t="shared" si="332"/>
        <v>4</v>
      </c>
      <c r="D4280" s="2" t="str">
        <f t="shared" si="335"/>
        <v>Non</v>
      </c>
      <c r="E4280" s="20">
        <f>COUNTIF('Chemins de conversion les plus '!$J4280:$CH4280,'Synthese chemins'!E$1)</f>
        <v>0</v>
      </c>
      <c r="F4280" s="20">
        <f>COUNTIF('Chemins de conversion les plus '!$J4280:$CH4280,'Synthese chemins'!F$1)</f>
        <v>6</v>
      </c>
      <c r="G4280" s="20">
        <f>COUNTIF('Chemins de conversion les plus '!$J4280:$CH4280,'Synthese chemins'!G$1)</f>
        <v>0</v>
      </c>
      <c r="H4280" s="20">
        <f>COUNTIF('Chemins de conversion les plus '!$J4280:$CH4280,'Synthese chemins'!H$1)</f>
        <v>0</v>
      </c>
      <c r="I4280" s="20">
        <f>COUNTIF('Chemins de conversion les plus '!$J4280:$CH4280,'Synthese chemins'!I$1)</f>
        <v>1</v>
      </c>
      <c r="J4280" s="20">
        <f>COUNTIF('Chemins de conversion les plus '!$J4280:$CH4280,'Synthese chemins'!J$1)</f>
        <v>0</v>
      </c>
      <c r="K4280" s="20">
        <f>COUNTIF('Chemins de conversion les plus '!$J4280:$CH4280,'Synthese chemins'!K$1)</f>
        <v>0</v>
      </c>
      <c r="L4280" s="20">
        <f>COUNTIF('Chemins de conversion les plus '!$J4280:$CH4280,'Synthese chemins'!L$1)</f>
        <v>0</v>
      </c>
      <c r="M4280" s="20">
        <f>COUNTIF('Chemins de conversion les plus '!$J4280:$CH4280,'Synthese chemins'!M$1)</f>
        <v>0</v>
      </c>
      <c r="N4280" s="20">
        <f>COUNTIF('Chemins de conversion les plus '!$J4280:$CH4280,'Synthese chemins'!N$1)</f>
        <v>1</v>
      </c>
      <c r="O4280" s="20">
        <f>COUNTIF('Chemins de conversion les plus '!$J4280:$CH4280,'Synthese chemins'!O$1)</f>
        <v>1</v>
      </c>
      <c r="P4280" s="20">
        <f>COUNTIF('Chemins de conversion les plus '!$J4280:$CH4280,'Synthese chemins'!P$1)</f>
        <v>0</v>
      </c>
      <c r="Q4280" s="20">
        <f>COUNTIF('Chemins de conversion les plus '!$J4280:$CH4280,'Synthese chemins'!Q$1)</f>
        <v>0</v>
      </c>
      <c r="R4280" s="20">
        <f>COUNTIF('Chemins de conversion les plus '!$J4280:$CH4280,'Synthese chemins'!R$1)</f>
        <v>0</v>
      </c>
      <c r="S4280" s="20">
        <f>COUNTIF('Chemins de conversion les plus '!$J4280:$CH4280,'Synthese chemins'!S$1)</f>
        <v>0</v>
      </c>
      <c r="T4280" s="20">
        <f>COUNTIF('Chemins de conversion les plus '!$J4280:$CH4280,'Synthese chemins'!T$1)</f>
        <v>0</v>
      </c>
      <c r="U4280" s="20">
        <f>COUNTIF('Chemins de conversion les plus '!$J4280:$CH4280,'Synthese chemins'!U$1)</f>
        <v>0</v>
      </c>
      <c r="V4280" s="20">
        <f>COUNTIF('Chemins de conversion les plus '!$J4280:$CH4280,'Synthese chemins'!V$1)</f>
        <v>0</v>
      </c>
      <c r="W4280" s="20">
        <f>COUNTIF('Chemins de conversion les plus '!$J4280:$CH4280,'Synthese chemins'!W$1)</f>
        <v>0</v>
      </c>
      <c r="X4280" s="20">
        <f>COUNTIF('Chemins de conversion les plus '!$J4280:$CH4280,'Synthese chemins'!X$1)</f>
        <v>0</v>
      </c>
      <c r="Y4280" s="5"/>
      <c r="Z4280" s="20">
        <f ca="1">VLOOKUP(A4280,INDIRECT("'Chemins de conversion les plus '!B$2:E$"&amp;'Paramétrage leviers'!E$2,TRUE),3)</f>
        <v>3</v>
      </c>
      <c r="AA4280" s="19">
        <f>VLOOKUP(A4280,'Chemins de conversion les plus '!B4280:E4280,4)</f>
        <v>24.5</v>
      </c>
      <c r="AB4280" s="20">
        <f t="shared" ca="1" si="333"/>
        <v>0.33333333333333331</v>
      </c>
      <c r="AC4280" s="19">
        <f t="shared" si="334"/>
        <v>2.7222222222222223</v>
      </c>
    </row>
    <row r="4281" spans="1:29">
      <c r="A4281" s="2">
        <f t="shared" si="331"/>
        <v>4280</v>
      </c>
      <c r="B4281" s="2">
        <f>'Chemins de conversion les plus '!C4281</f>
        <v>9</v>
      </c>
      <c r="C4281" s="2">
        <f t="shared" si="332"/>
        <v>4</v>
      </c>
      <c r="D4281" s="2" t="str">
        <f t="shared" si="335"/>
        <v>Non</v>
      </c>
      <c r="E4281" s="20">
        <f>COUNTIF('Chemins de conversion les plus '!$J4281:$CH4281,'Synthese chemins'!E$1)</f>
        <v>0</v>
      </c>
      <c r="F4281" s="20">
        <f>COUNTIF('Chemins de conversion les plus '!$J4281:$CH4281,'Synthese chemins'!F$1)</f>
        <v>3</v>
      </c>
      <c r="G4281" s="20">
        <f>COUNTIF('Chemins de conversion les plus '!$J4281:$CH4281,'Synthese chemins'!G$1)</f>
        <v>0</v>
      </c>
      <c r="H4281" s="20">
        <f>COUNTIF('Chemins de conversion les plus '!$J4281:$CH4281,'Synthese chemins'!H$1)</f>
        <v>0</v>
      </c>
      <c r="I4281" s="20">
        <f>COUNTIF('Chemins de conversion les plus '!$J4281:$CH4281,'Synthese chemins'!I$1)</f>
        <v>0</v>
      </c>
      <c r="J4281" s="20">
        <f>COUNTIF('Chemins de conversion les plus '!$J4281:$CH4281,'Synthese chemins'!J$1)</f>
        <v>0</v>
      </c>
      <c r="K4281" s="20">
        <f>COUNTIF('Chemins de conversion les plus '!$J4281:$CH4281,'Synthese chemins'!K$1)</f>
        <v>0</v>
      </c>
      <c r="L4281" s="20">
        <f>COUNTIF('Chemins de conversion les plus '!$J4281:$CH4281,'Synthese chemins'!L$1)</f>
        <v>0</v>
      </c>
      <c r="M4281" s="20">
        <f>COUNTIF('Chemins de conversion les plus '!$J4281:$CH4281,'Synthese chemins'!M$1)</f>
        <v>0</v>
      </c>
      <c r="N4281" s="20">
        <f>COUNTIF('Chemins de conversion les plus '!$J4281:$CH4281,'Synthese chemins'!N$1)</f>
        <v>1</v>
      </c>
      <c r="O4281" s="20">
        <f>COUNTIF('Chemins de conversion les plus '!$J4281:$CH4281,'Synthese chemins'!O$1)</f>
        <v>1</v>
      </c>
      <c r="P4281" s="20">
        <f>COUNTIF('Chemins de conversion les plus '!$J4281:$CH4281,'Synthese chemins'!P$1)</f>
        <v>0</v>
      </c>
      <c r="Q4281" s="20">
        <f>COUNTIF('Chemins de conversion les plus '!$J4281:$CH4281,'Synthese chemins'!Q$1)</f>
        <v>4</v>
      </c>
      <c r="R4281" s="20">
        <f>COUNTIF('Chemins de conversion les plus '!$J4281:$CH4281,'Synthese chemins'!R$1)</f>
        <v>0</v>
      </c>
      <c r="S4281" s="20">
        <f>COUNTIF('Chemins de conversion les plus '!$J4281:$CH4281,'Synthese chemins'!S$1)</f>
        <v>0</v>
      </c>
      <c r="T4281" s="20">
        <f>COUNTIF('Chemins de conversion les plus '!$J4281:$CH4281,'Synthese chemins'!T$1)</f>
        <v>0</v>
      </c>
      <c r="U4281" s="20">
        <f>COUNTIF('Chemins de conversion les plus '!$J4281:$CH4281,'Synthese chemins'!U$1)</f>
        <v>0</v>
      </c>
      <c r="V4281" s="20">
        <f>COUNTIF('Chemins de conversion les plus '!$J4281:$CH4281,'Synthese chemins'!V$1)</f>
        <v>0</v>
      </c>
      <c r="W4281" s="20">
        <f>COUNTIF('Chemins de conversion les plus '!$J4281:$CH4281,'Synthese chemins'!W$1)</f>
        <v>0</v>
      </c>
      <c r="X4281" s="20">
        <f>COUNTIF('Chemins de conversion les plus '!$J4281:$CH4281,'Synthese chemins'!X$1)</f>
        <v>0</v>
      </c>
      <c r="Y4281" s="5"/>
      <c r="Z4281" s="20">
        <f ca="1">VLOOKUP(A4281,INDIRECT("'Chemins de conversion les plus '!B$2:E$"&amp;'Paramétrage leviers'!E$2,TRUE),3)</f>
        <v>2</v>
      </c>
      <c r="AA4281" s="19">
        <f>VLOOKUP(A4281,'Chemins de conversion les plus '!B4281:E4281,4)</f>
        <v>68.900000000000006</v>
      </c>
      <c r="AB4281" s="20">
        <f t="shared" ca="1" si="333"/>
        <v>0.22222222222222221</v>
      </c>
      <c r="AC4281" s="19">
        <f t="shared" si="334"/>
        <v>7.6555555555555559</v>
      </c>
    </row>
    <row r="4282" spans="1:29">
      <c r="A4282" s="2">
        <f t="shared" si="331"/>
        <v>4281</v>
      </c>
      <c r="B4282" s="2">
        <f>'Chemins de conversion les plus '!C4282</f>
        <v>9</v>
      </c>
      <c r="C4282" s="2">
        <f t="shared" si="332"/>
        <v>3</v>
      </c>
      <c r="D4282" s="2" t="str">
        <f t="shared" si="335"/>
        <v>Non</v>
      </c>
      <c r="E4282" s="20">
        <f>COUNTIF('Chemins de conversion les plus '!$J4282:$CH4282,'Synthese chemins'!E$1)</f>
        <v>0</v>
      </c>
      <c r="F4282" s="20">
        <f>COUNTIF('Chemins de conversion les plus '!$J4282:$CH4282,'Synthese chemins'!F$1)</f>
        <v>7</v>
      </c>
      <c r="G4282" s="20">
        <f>COUNTIF('Chemins de conversion les plus '!$J4282:$CH4282,'Synthese chemins'!G$1)</f>
        <v>0</v>
      </c>
      <c r="H4282" s="20">
        <f>COUNTIF('Chemins de conversion les plus '!$J4282:$CH4282,'Synthese chemins'!H$1)</f>
        <v>0</v>
      </c>
      <c r="I4282" s="20">
        <f>COUNTIF('Chemins de conversion les plus '!$J4282:$CH4282,'Synthese chemins'!I$1)</f>
        <v>0</v>
      </c>
      <c r="J4282" s="20">
        <f>COUNTIF('Chemins de conversion les plus '!$J4282:$CH4282,'Synthese chemins'!J$1)</f>
        <v>0</v>
      </c>
      <c r="K4282" s="20">
        <f>COUNTIF('Chemins de conversion les plus '!$J4282:$CH4282,'Synthese chemins'!K$1)</f>
        <v>0</v>
      </c>
      <c r="L4282" s="20">
        <f>COUNTIF('Chemins de conversion les plus '!$J4282:$CH4282,'Synthese chemins'!L$1)</f>
        <v>0</v>
      </c>
      <c r="M4282" s="20">
        <f>COUNTIF('Chemins de conversion les plus '!$J4282:$CH4282,'Synthese chemins'!M$1)</f>
        <v>0</v>
      </c>
      <c r="N4282" s="20">
        <f>COUNTIF('Chemins de conversion les plus '!$J4282:$CH4282,'Synthese chemins'!N$1)</f>
        <v>0</v>
      </c>
      <c r="O4282" s="20">
        <f>COUNTIF('Chemins de conversion les plus '!$J4282:$CH4282,'Synthese chemins'!O$1)</f>
        <v>1</v>
      </c>
      <c r="P4282" s="20">
        <f>COUNTIF('Chemins de conversion les plus '!$J4282:$CH4282,'Synthese chemins'!P$1)</f>
        <v>0</v>
      </c>
      <c r="Q4282" s="20">
        <f>COUNTIF('Chemins de conversion les plus '!$J4282:$CH4282,'Synthese chemins'!Q$1)</f>
        <v>1</v>
      </c>
      <c r="R4282" s="20">
        <f>COUNTIF('Chemins de conversion les plus '!$J4282:$CH4282,'Synthese chemins'!R$1)</f>
        <v>0</v>
      </c>
      <c r="S4282" s="20">
        <f>COUNTIF('Chemins de conversion les plus '!$J4282:$CH4282,'Synthese chemins'!S$1)</f>
        <v>0</v>
      </c>
      <c r="T4282" s="20">
        <f>COUNTIF('Chemins de conversion les plus '!$J4282:$CH4282,'Synthese chemins'!T$1)</f>
        <v>0</v>
      </c>
      <c r="U4282" s="20">
        <f>COUNTIF('Chemins de conversion les plus '!$J4282:$CH4282,'Synthese chemins'!U$1)</f>
        <v>0</v>
      </c>
      <c r="V4282" s="20">
        <f>COUNTIF('Chemins de conversion les plus '!$J4282:$CH4282,'Synthese chemins'!V$1)</f>
        <v>0</v>
      </c>
      <c r="W4282" s="20">
        <f>COUNTIF('Chemins de conversion les plus '!$J4282:$CH4282,'Synthese chemins'!W$1)</f>
        <v>0</v>
      </c>
      <c r="X4282" s="20">
        <f>COUNTIF('Chemins de conversion les plus '!$J4282:$CH4282,'Synthese chemins'!X$1)</f>
        <v>0</v>
      </c>
      <c r="Y4282" s="5"/>
      <c r="Z4282" s="20">
        <f ca="1">VLOOKUP(A4282,INDIRECT("'Chemins de conversion les plus '!B$2:E$"&amp;'Paramétrage leviers'!E$2,TRUE),3)</f>
        <v>2</v>
      </c>
      <c r="AA4282" s="19">
        <f>VLOOKUP(A4282,'Chemins de conversion les plus '!B4282:E4282,4)</f>
        <v>21.29</v>
      </c>
      <c r="AB4282" s="20">
        <f t="shared" ca="1" si="333"/>
        <v>0.22222222222222221</v>
      </c>
      <c r="AC4282" s="19">
        <f t="shared" si="334"/>
        <v>2.3655555555555554</v>
      </c>
    </row>
    <row r="4283" spans="1:29">
      <c r="A4283" s="2">
        <f t="shared" si="331"/>
        <v>4282</v>
      </c>
      <c r="B4283" s="2">
        <f>'Chemins de conversion les plus '!C4283</f>
        <v>9</v>
      </c>
      <c r="C4283" s="2">
        <f t="shared" si="332"/>
        <v>3</v>
      </c>
      <c r="D4283" s="2" t="str">
        <f t="shared" si="335"/>
        <v>Non</v>
      </c>
      <c r="E4283" s="20">
        <f>COUNTIF('Chemins de conversion les plus '!$J4283:$CH4283,'Synthese chemins'!E$1)</f>
        <v>0</v>
      </c>
      <c r="F4283" s="20">
        <f>COUNTIF('Chemins de conversion les plus '!$J4283:$CH4283,'Synthese chemins'!F$1)</f>
        <v>1</v>
      </c>
      <c r="G4283" s="20">
        <f>COUNTIF('Chemins de conversion les plus '!$J4283:$CH4283,'Synthese chemins'!G$1)</f>
        <v>0</v>
      </c>
      <c r="H4283" s="20">
        <f>COUNTIF('Chemins de conversion les plus '!$J4283:$CH4283,'Synthese chemins'!H$1)</f>
        <v>0</v>
      </c>
      <c r="I4283" s="20">
        <f>COUNTIF('Chemins de conversion les plus '!$J4283:$CH4283,'Synthese chemins'!I$1)</f>
        <v>0</v>
      </c>
      <c r="J4283" s="20">
        <f>COUNTIF('Chemins de conversion les plus '!$J4283:$CH4283,'Synthese chemins'!J$1)</f>
        <v>0</v>
      </c>
      <c r="K4283" s="20">
        <f>COUNTIF('Chemins de conversion les plus '!$J4283:$CH4283,'Synthese chemins'!K$1)</f>
        <v>0</v>
      </c>
      <c r="L4283" s="20">
        <f>COUNTIF('Chemins de conversion les plus '!$J4283:$CH4283,'Synthese chemins'!L$1)</f>
        <v>0</v>
      </c>
      <c r="M4283" s="20">
        <f>COUNTIF('Chemins de conversion les plus '!$J4283:$CH4283,'Synthese chemins'!M$1)</f>
        <v>0</v>
      </c>
      <c r="N4283" s="20">
        <f>COUNTIF('Chemins de conversion les plus '!$J4283:$CH4283,'Synthese chemins'!N$1)</f>
        <v>0</v>
      </c>
      <c r="O4283" s="20">
        <f>COUNTIF('Chemins de conversion les plus '!$J4283:$CH4283,'Synthese chemins'!O$1)</f>
        <v>5</v>
      </c>
      <c r="P4283" s="20">
        <f>COUNTIF('Chemins de conversion les plus '!$J4283:$CH4283,'Synthese chemins'!P$1)</f>
        <v>0</v>
      </c>
      <c r="Q4283" s="20">
        <f>COUNTIF('Chemins de conversion les plus '!$J4283:$CH4283,'Synthese chemins'!Q$1)</f>
        <v>3</v>
      </c>
      <c r="R4283" s="20">
        <f>COUNTIF('Chemins de conversion les plus '!$J4283:$CH4283,'Synthese chemins'!R$1)</f>
        <v>0</v>
      </c>
      <c r="S4283" s="20">
        <f>COUNTIF('Chemins de conversion les plus '!$J4283:$CH4283,'Synthese chemins'!S$1)</f>
        <v>0</v>
      </c>
      <c r="T4283" s="20">
        <f>COUNTIF('Chemins de conversion les plus '!$J4283:$CH4283,'Synthese chemins'!T$1)</f>
        <v>0</v>
      </c>
      <c r="U4283" s="20">
        <f>COUNTIF('Chemins de conversion les plus '!$J4283:$CH4283,'Synthese chemins'!U$1)</f>
        <v>0</v>
      </c>
      <c r="V4283" s="20">
        <f>COUNTIF('Chemins de conversion les plus '!$J4283:$CH4283,'Synthese chemins'!V$1)</f>
        <v>0</v>
      </c>
      <c r="W4283" s="20">
        <f>COUNTIF('Chemins de conversion les plus '!$J4283:$CH4283,'Synthese chemins'!W$1)</f>
        <v>0</v>
      </c>
      <c r="X4283" s="20">
        <f>COUNTIF('Chemins de conversion les plus '!$J4283:$CH4283,'Synthese chemins'!X$1)</f>
        <v>0</v>
      </c>
      <c r="Y4283" s="5"/>
      <c r="Z4283" s="20">
        <f ca="1">VLOOKUP(A4283,INDIRECT("'Chemins de conversion les plus '!B$2:E$"&amp;'Paramétrage leviers'!E$2,TRUE),3)</f>
        <v>2</v>
      </c>
      <c r="AA4283" s="19">
        <f>VLOOKUP(A4283,'Chemins de conversion les plus '!B4283:E4283,4)</f>
        <v>0</v>
      </c>
      <c r="AB4283" s="20">
        <f t="shared" ca="1" si="333"/>
        <v>0.22222222222222221</v>
      </c>
      <c r="AC4283" s="19">
        <f t="shared" si="334"/>
        <v>0</v>
      </c>
    </row>
    <row r="4284" spans="1:29">
      <c r="A4284" s="2">
        <f t="shared" si="331"/>
        <v>4283</v>
      </c>
      <c r="B4284" s="2">
        <f>'Chemins de conversion les plus '!C4284</f>
        <v>9</v>
      </c>
      <c r="C4284" s="2">
        <f t="shared" si="332"/>
        <v>4</v>
      </c>
      <c r="D4284" s="2" t="str">
        <f t="shared" si="335"/>
        <v>Non</v>
      </c>
      <c r="E4284" s="20">
        <f>COUNTIF('Chemins de conversion les plus '!$J4284:$CH4284,'Synthese chemins'!E$1)</f>
        <v>0</v>
      </c>
      <c r="F4284" s="20">
        <f>COUNTIF('Chemins de conversion les plus '!$J4284:$CH4284,'Synthese chemins'!F$1)</f>
        <v>4</v>
      </c>
      <c r="G4284" s="20">
        <f>COUNTIF('Chemins de conversion les plus '!$J4284:$CH4284,'Synthese chemins'!G$1)</f>
        <v>0</v>
      </c>
      <c r="H4284" s="20">
        <f>COUNTIF('Chemins de conversion les plus '!$J4284:$CH4284,'Synthese chemins'!H$1)</f>
        <v>0</v>
      </c>
      <c r="I4284" s="20">
        <f>COUNTIF('Chemins de conversion les plus '!$J4284:$CH4284,'Synthese chemins'!I$1)</f>
        <v>0</v>
      </c>
      <c r="J4284" s="20">
        <f>COUNTIF('Chemins de conversion les plus '!$J4284:$CH4284,'Synthese chemins'!J$1)</f>
        <v>0</v>
      </c>
      <c r="K4284" s="20">
        <f>COUNTIF('Chemins de conversion les plus '!$J4284:$CH4284,'Synthese chemins'!K$1)</f>
        <v>0</v>
      </c>
      <c r="L4284" s="20">
        <f>COUNTIF('Chemins de conversion les plus '!$J4284:$CH4284,'Synthese chemins'!L$1)</f>
        <v>0</v>
      </c>
      <c r="M4284" s="20">
        <f>COUNTIF('Chemins de conversion les plus '!$J4284:$CH4284,'Synthese chemins'!M$1)</f>
        <v>0</v>
      </c>
      <c r="N4284" s="20">
        <f>COUNTIF('Chemins de conversion les plus '!$J4284:$CH4284,'Synthese chemins'!N$1)</f>
        <v>0</v>
      </c>
      <c r="O4284" s="20">
        <f>COUNTIF('Chemins de conversion les plus '!$J4284:$CH4284,'Synthese chemins'!O$1)</f>
        <v>1</v>
      </c>
      <c r="P4284" s="20">
        <f>COUNTIF('Chemins de conversion les plus '!$J4284:$CH4284,'Synthese chemins'!P$1)</f>
        <v>0</v>
      </c>
      <c r="Q4284" s="20">
        <f>COUNTIF('Chemins de conversion les plus '!$J4284:$CH4284,'Synthese chemins'!Q$1)</f>
        <v>3</v>
      </c>
      <c r="R4284" s="20">
        <f>COUNTIF('Chemins de conversion les plus '!$J4284:$CH4284,'Synthese chemins'!R$1)</f>
        <v>1</v>
      </c>
      <c r="S4284" s="20">
        <f>COUNTIF('Chemins de conversion les plus '!$J4284:$CH4284,'Synthese chemins'!S$1)</f>
        <v>0</v>
      </c>
      <c r="T4284" s="20">
        <f>COUNTIF('Chemins de conversion les plus '!$J4284:$CH4284,'Synthese chemins'!T$1)</f>
        <v>0</v>
      </c>
      <c r="U4284" s="20">
        <f>COUNTIF('Chemins de conversion les plus '!$J4284:$CH4284,'Synthese chemins'!U$1)</f>
        <v>0</v>
      </c>
      <c r="V4284" s="20">
        <f>COUNTIF('Chemins de conversion les plus '!$J4284:$CH4284,'Synthese chemins'!V$1)</f>
        <v>0</v>
      </c>
      <c r="W4284" s="20">
        <f>COUNTIF('Chemins de conversion les plus '!$J4284:$CH4284,'Synthese chemins'!W$1)</f>
        <v>0</v>
      </c>
      <c r="X4284" s="20">
        <f>COUNTIF('Chemins de conversion les plus '!$J4284:$CH4284,'Synthese chemins'!X$1)</f>
        <v>0</v>
      </c>
      <c r="Y4284" s="5"/>
      <c r="Z4284" s="20">
        <f ca="1">VLOOKUP(A4284,INDIRECT("'Chemins de conversion les plus '!B$2:E$"&amp;'Paramétrage leviers'!E$2,TRUE),3)</f>
        <v>2</v>
      </c>
      <c r="AA4284" s="19">
        <f>VLOOKUP(A4284,'Chemins de conversion les plus '!B4284:E4284,4)</f>
        <v>0</v>
      </c>
      <c r="AB4284" s="20">
        <f t="shared" ca="1" si="333"/>
        <v>0.22222222222222221</v>
      </c>
      <c r="AC4284" s="19">
        <f t="shared" si="334"/>
        <v>0</v>
      </c>
    </row>
    <row r="4285" spans="1:29">
      <c r="A4285" s="2">
        <f t="shared" si="331"/>
        <v>4284</v>
      </c>
      <c r="B4285" s="2">
        <f>'Chemins de conversion les plus '!C4285</f>
        <v>9</v>
      </c>
      <c r="C4285" s="2">
        <f t="shared" si="332"/>
        <v>4</v>
      </c>
      <c r="D4285" s="2" t="str">
        <f t="shared" si="335"/>
        <v>Non</v>
      </c>
      <c r="E4285" s="20">
        <f>COUNTIF('Chemins de conversion les plus '!$J4285:$CH4285,'Synthese chemins'!E$1)</f>
        <v>0</v>
      </c>
      <c r="F4285" s="20">
        <f>COUNTIF('Chemins de conversion les plus '!$J4285:$CH4285,'Synthese chemins'!F$1)</f>
        <v>1</v>
      </c>
      <c r="G4285" s="20">
        <f>COUNTIF('Chemins de conversion les plus '!$J4285:$CH4285,'Synthese chemins'!G$1)</f>
        <v>0</v>
      </c>
      <c r="H4285" s="20">
        <f>COUNTIF('Chemins de conversion les plus '!$J4285:$CH4285,'Synthese chemins'!H$1)</f>
        <v>0</v>
      </c>
      <c r="I4285" s="20">
        <f>COUNTIF('Chemins de conversion les plus '!$J4285:$CH4285,'Synthese chemins'!I$1)</f>
        <v>0</v>
      </c>
      <c r="J4285" s="20">
        <f>COUNTIF('Chemins de conversion les plus '!$J4285:$CH4285,'Synthese chemins'!J$1)</f>
        <v>0</v>
      </c>
      <c r="K4285" s="20">
        <f>COUNTIF('Chemins de conversion les plus '!$J4285:$CH4285,'Synthese chemins'!K$1)</f>
        <v>0</v>
      </c>
      <c r="L4285" s="20">
        <f>COUNTIF('Chemins de conversion les plus '!$J4285:$CH4285,'Synthese chemins'!L$1)</f>
        <v>0</v>
      </c>
      <c r="M4285" s="20">
        <f>COUNTIF('Chemins de conversion les plus '!$J4285:$CH4285,'Synthese chemins'!M$1)</f>
        <v>0</v>
      </c>
      <c r="N4285" s="20">
        <f>COUNTIF('Chemins de conversion les plus '!$J4285:$CH4285,'Synthese chemins'!N$1)</f>
        <v>6</v>
      </c>
      <c r="O4285" s="20">
        <f>COUNTIF('Chemins de conversion les plus '!$J4285:$CH4285,'Synthese chemins'!O$1)</f>
        <v>1</v>
      </c>
      <c r="P4285" s="20">
        <f>COUNTIF('Chemins de conversion les plus '!$J4285:$CH4285,'Synthese chemins'!P$1)</f>
        <v>0</v>
      </c>
      <c r="Q4285" s="20">
        <f>COUNTIF('Chemins de conversion les plus '!$J4285:$CH4285,'Synthese chemins'!Q$1)</f>
        <v>1</v>
      </c>
      <c r="R4285" s="20">
        <f>COUNTIF('Chemins de conversion les plus '!$J4285:$CH4285,'Synthese chemins'!R$1)</f>
        <v>0</v>
      </c>
      <c r="S4285" s="20">
        <f>COUNTIF('Chemins de conversion les plus '!$J4285:$CH4285,'Synthese chemins'!S$1)</f>
        <v>0</v>
      </c>
      <c r="T4285" s="20">
        <f>COUNTIF('Chemins de conversion les plus '!$J4285:$CH4285,'Synthese chemins'!T$1)</f>
        <v>0</v>
      </c>
      <c r="U4285" s="20">
        <f>COUNTIF('Chemins de conversion les plus '!$J4285:$CH4285,'Synthese chemins'!U$1)</f>
        <v>0</v>
      </c>
      <c r="V4285" s="20">
        <f>COUNTIF('Chemins de conversion les plus '!$J4285:$CH4285,'Synthese chemins'!V$1)</f>
        <v>0</v>
      </c>
      <c r="W4285" s="20">
        <f>COUNTIF('Chemins de conversion les plus '!$J4285:$CH4285,'Synthese chemins'!W$1)</f>
        <v>0</v>
      </c>
      <c r="X4285" s="20">
        <f>COUNTIF('Chemins de conversion les plus '!$J4285:$CH4285,'Synthese chemins'!X$1)</f>
        <v>0</v>
      </c>
      <c r="Y4285" s="5"/>
      <c r="Z4285" s="20">
        <f ca="1">VLOOKUP(A4285,INDIRECT("'Chemins de conversion les plus '!B$2:E$"&amp;'Paramétrage leviers'!E$2,TRUE),3)</f>
        <v>2</v>
      </c>
      <c r="AA4285" s="19">
        <f>VLOOKUP(A4285,'Chemins de conversion les plus '!B4285:E4285,4)</f>
        <v>65.91</v>
      </c>
      <c r="AB4285" s="20">
        <f t="shared" ca="1" si="333"/>
        <v>0.22222222222222221</v>
      </c>
      <c r="AC4285" s="19">
        <f t="shared" si="334"/>
        <v>7.3233333333333333</v>
      </c>
    </row>
    <row r="4286" spans="1:29">
      <c r="A4286" s="2">
        <f t="shared" si="331"/>
        <v>4285</v>
      </c>
      <c r="B4286" s="2">
        <f>'Chemins de conversion les plus '!C4286</f>
        <v>9</v>
      </c>
      <c r="C4286" s="2">
        <f t="shared" si="332"/>
        <v>4</v>
      </c>
      <c r="D4286" s="2" t="str">
        <f t="shared" si="335"/>
        <v>Non</v>
      </c>
      <c r="E4286" s="20">
        <f>COUNTIF('Chemins de conversion les plus '!$J4286:$CH4286,'Synthese chemins'!E$1)</f>
        <v>0</v>
      </c>
      <c r="F4286" s="20">
        <f>COUNTIF('Chemins de conversion les plus '!$J4286:$CH4286,'Synthese chemins'!F$1)</f>
        <v>0</v>
      </c>
      <c r="G4286" s="20">
        <f>COUNTIF('Chemins de conversion les plus '!$J4286:$CH4286,'Synthese chemins'!G$1)</f>
        <v>0</v>
      </c>
      <c r="H4286" s="20">
        <f>COUNTIF('Chemins de conversion les plus '!$J4286:$CH4286,'Synthese chemins'!H$1)</f>
        <v>0</v>
      </c>
      <c r="I4286" s="20">
        <f>COUNTIF('Chemins de conversion les plus '!$J4286:$CH4286,'Synthese chemins'!I$1)</f>
        <v>0</v>
      </c>
      <c r="J4286" s="20">
        <f>COUNTIF('Chemins de conversion les plus '!$J4286:$CH4286,'Synthese chemins'!J$1)</f>
        <v>0</v>
      </c>
      <c r="K4286" s="20">
        <f>COUNTIF('Chemins de conversion les plus '!$J4286:$CH4286,'Synthese chemins'!K$1)</f>
        <v>0</v>
      </c>
      <c r="L4286" s="20">
        <f>COUNTIF('Chemins de conversion les plus '!$J4286:$CH4286,'Synthese chemins'!L$1)</f>
        <v>0</v>
      </c>
      <c r="M4286" s="20">
        <f>COUNTIF('Chemins de conversion les plus '!$J4286:$CH4286,'Synthese chemins'!M$1)</f>
        <v>0</v>
      </c>
      <c r="N4286" s="20">
        <f>COUNTIF('Chemins de conversion les plus '!$J4286:$CH4286,'Synthese chemins'!N$1)</f>
        <v>4</v>
      </c>
      <c r="O4286" s="20">
        <f>COUNTIF('Chemins de conversion les plus '!$J4286:$CH4286,'Synthese chemins'!O$1)</f>
        <v>1</v>
      </c>
      <c r="P4286" s="20">
        <f>COUNTIF('Chemins de conversion les plus '!$J4286:$CH4286,'Synthese chemins'!P$1)</f>
        <v>0</v>
      </c>
      <c r="Q4286" s="20">
        <f>COUNTIF('Chemins de conversion les plus '!$J4286:$CH4286,'Synthese chemins'!Q$1)</f>
        <v>1</v>
      </c>
      <c r="R4286" s="20">
        <f>COUNTIF('Chemins de conversion les plus '!$J4286:$CH4286,'Synthese chemins'!R$1)</f>
        <v>3</v>
      </c>
      <c r="S4286" s="20">
        <f>COUNTIF('Chemins de conversion les plus '!$J4286:$CH4286,'Synthese chemins'!S$1)</f>
        <v>0</v>
      </c>
      <c r="T4286" s="20">
        <f>COUNTIF('Chemins de conversion les plus '!$J4286:$CH4286,'Synthese chemins'!T$1)</f>
        <v>0</v>
      </c>
      <c r="U4286" s="20">
        <f>COUNTIF('Chemins de conversion les plus '!$J4286:$CH4286,'Synthese chemins'!U$1)</f>
        <v>0</v>
      </c>
      <c r="V4286" s="20">
        <f>COUNTIF('Chemins de conversion les plus '!$J4286:$CH4286,'Synthese chemins'!V$1)</f>
        <v>0</v>
      </c>
      <c r="W4286" s="20">
        <f>COUNTIF('Chemins de conversion les plus '!$J4286:$CH4286,'Synthese chemins'!W$1)</f>
        <v>0</v>
      </c>
      <c r="X4286" s="20">
        <f>COUNTIF('Chemins de conversion les plus '!$J4286:$CH4286,'Synthese chemins'!X$1)</f>
        <v>0</v>
      </c>
      <c r="Y4286" s="5"/>
      <c r="Z4286" s="20">
        <f ca="1">VLOOKUP(A4286,INDIRECT("'Chemins de conversion les plus '!B$2:E$"&amp;'Paramétrage leviers'!E$2,TRUE),3)</f>
        <v>2</v>
      </c>
      <c r="AA4286" s="19">
        <f>VLOOKUP(A4286,'Chemins de conversion les plus '!B4286:E4286,4)</f>
        <v>0</v>
      </c>
      <c r="AB4286" s="20">
        <f t="shared" ca="1" si="333"/>
        <v>0.22222222222222221</v>
      </c>
      <c r="AC4286" s="19">
        <f t="shared" si="334"/>
        <v>0</v>
      </c>
    </row>
    <row r="4287" spans="1:29">
      <c r="A4287" s="2">
        <f t="shared" si="331"/>
        <v>4286</v>
      </c>
      <c r="B4287" s="2">
        <f>'Chemins de conversion les plus '!C4287</f>
        <v>9</v>
      </c>
      <c r="C4287" s="2">
        <f t="shared" si="332"/>
        <v>5</v>
      </c>
      <c r="D4287" s="2" t="str">
        <f t="shared" si="335"/>
        <v>Non</v>
      </c>
      <c r="E4287" s="20">
        <f>COUNTIF('Chemins de conversion les plus '!$J4287:$CH4287,'Synthese chemins'!E$1)</f>
        <v>0</v>
      </c>
      <c r="F4287" s="20">
        <f>COUNTIF('Chemins de conversion les plus '!$J4287:$CH4287,'Synthese chemins'!F$1)</f>
        <v>2</v>
      </c>
      <c r="G4287" s="20">
        <f>COUNTIF('Chemins de conversion les plus '!$J4287:$CH4287,'Synthese chemins'!G$1)</f>
        <v>0</v>
      </c>
      <c r="H4287" s="20">
        <f>COUNTIF('Chemins de conversion les plus '!$J4287:$CH4287,'Synthese chemins'!H$1)</f>
        <v>1</v>
      </c>
      <c r="I4287" s="20">
        <f>COUNTIF('Chemins de conversion les plus '!$J4287:$CH4287,'Synthese chemins'!I$1)</f>
        <v>3</v>
      </c>
      <c r="J4287" s="20">
        <f>COUNTIF('Chemins de conversion les plus '!$J4287:$CH4287,'Synthese chemins'!J$1)</f>
        <v>0</v>
      </c>
      <c r="K4287" s="20">
        <f>COUNTIF('Chemins de conversion les plus '!$J4287:$CH4287,'Synthese chemins'!K$1)</f>
        <v>0</v>
      </c>
      <c r="L4287" s="20">
        <f>COUNTIF('Chemins de conversion les plus '!$J4287:$CH4287,'Synthese chemins'!L$1)</f>
        <v>0</v>
      </c>
      <c r="M4287" s="20">
        <f>COUNTIF('Chemins de conversion les plus '!$J4287:$CH4287,'Synthese chemins'!M$1)</f>
        <v>0</v>
      </c>
      <c r="N4287" s="20">
        <f>COUNTIF('Chemins de conversion les plus '!$J4287:$CH4287,'Synthese chemins'!N$1)</f>
        <v>0</v>
      </c>
      <c r="O4287" s="20">
        <f>COUNTIF('Chemins de conversion les plus '!$J4287:$CH4287,'Synthese chemins'!O$1)</f>
        <v>0</v>
      </c>
      <c r="P4287" s="20">
        <f>COUNTIF('Chemins de conversion les plus '!$J4287:$CH4287,'Synthese chemins'!P$1)</f>
        <v>0</v>
      </c>
      <c r="Q4287" s="20">
        <f>COUNTIF('Chemins de conversion les plus '!$J4287:$CH4287,'Synthese chemins'!Q$1)</f>
        <v>1</v>
      </c>
      <c r="R4287" s="20">
        <f>COUNTIF('Chemins de conversion les plus '!$J4287:$CH4287,'Synthese chemins'!R$1)</f>
        <v>2</v>
      </c>
      <c r="S4287" s="20">
        <f>COUNTIF('Chemins de conversion les plus '!$J4287:$CH4287,'Synthese chemins'!S$1)</f>
        <v>0</v>
      </c>
      <c r="T4287" s="20">
        <f>COUNTIF('Chemins de conversion les plus '!$J4287:$CH4287,'Synthese chemins'!T$1)</f>
        <v>0</v>
      </c>
      <c r="U4287" s="20">
        <f>COUNTIF('Chemins de conversion les plus '!$J4287:$CH4287,'Synthese chemins'!U$1)</f>
        <v>0</v>
      </c>
      <c r="V4287" s="20">
        <f>COUNTIF('Chemins de conversion les plus '!$J4287:$CH4287,'Synthese chemins'!V$1)</f>
        <v>0</v>
      </c>
      <c r="W4287" s="20">
        <f>COUNTIF('Chemins de conversion les plus '!$J4287:$CH4287,'Synthese chemins'!W$1)</f>
        <v>0</v>
      </c>
      <c r="X4287" s="20">
        <f>COUNTIF('Chemins de conversion les plus '!$J4287:$CH4287,'Synthese chemins'!X$1)</f>
        <v>0</v>
      </c>
      <c r="Y4287" s="5"/>
      <c r="Z4287" s="20">
        <f ca="1">VLOOKUP(A4287,INDIRECT("'Chemins de conversion les plus '!B$2:E$"&amp;'Paramétrage leviers'!E$2,TRUE),3)</f>
        <v>2</v>
      </c>
      <c r="AA4287" s="19">
        <f>VLOOKUP(A4287,'Chemins de conversion les plus '!B4287:E4287,4)</f>
        <v>47.51</v>
      </c>
      <c r="AB4287" s="20">
        <f t="shared" ca="1" si="333"/>
        <v>0.22222222222222221</v>
      </c>
      <c r="AC4287" s="19">
        <f t="shared" si="334"/>
        <v>5.278888888888889</v>
      </c>
    </row>
    <row r="4288" spans="1:29">
      <c r="A4288" s="2">
        <f t="shared" si="331"/>
        <v>4287</v>
      </c>
      <c r="B4288" s="2">
        <f>'Chemins de conversion les plus '!C4288</f>
        <v>9</v>
      </c>
      <c r="C4288" s="2">
        <f t="shared" si="332"/>
        <v>4</v>
      </c>
      <c r="D4288" s="2" t="str">
        <f t="shared" si="335"/>
        <v>Non</v>
      </c>
      <c r="E4288" s="20">
        <f>COUNTIF('Chemins de conversion les plus '!$J4288:$CH4288,'Synthese chemins'!E$1)</f>
        <v>1</v>
      </c>
      <c r="F4288" s="20">
        <f>COUNTIF('Chemins de conversion les plus '!$J4288:$CH4288,'Synthese chemins'!F$1)</f>
        <v>4</v>
      </c>
      <c r="G4288" s="20">
        <f>COUNTIF('Chemins de conversion les plus '!$J4288:$CH4288,'Synthese chemins'!G$1)</f>
        <v>0</v>
      </c>
      <c r="H4288" s="20">
        <f>COUNTIF('Chemins de conversion les plus '!$J4288:$CH4288,'Synthese chemins'!H$1)</f>
        <v>0</v>
      </c>
      <c r="I4288" s="20">
        <f>COUNTIF('Chemins de conversion les plus '!$J4288:$CH4288,'Synthese chemins'!I$1)</f>
        <v>0</v>
      </c>
      <c r="J4288" s="20">
        <f>COUNTIF('Chemins de conversion les plus '!$J4288:$CH4288,'Synthese chemins'!J$1)</f>
        <v>0</v>
      </c>
      <c r="K4288" s="20">
        <f>COUNTIF('Chemins de conversion les plus '!$J4288:$CH4288,'Synthese chemins'!K$1)</f>
        <v>0</v>
      </c>
      <c r="L4288" s="20">
        <f>COUNTIF('Chemins de conversion les plus '!$J4288:$CH4288,'Synthese chemins'!L$1)</f>
        <v>0</v>
      </c>
      <c r="M4288" s="20">
        <f>COUNTIF('Chemins de conversion les plus '!$J4288:$CH4288,'Synthese chemins'!M$1)</f>
        <v>0</v>
      </c>
      <c r="N4288" s="20">
        <f>COUNTIF('Chemins de conversion les plus '!$J4288:$CH4288,'Synthese chemins'!N$1)</f>
        <v>0</v>
      </c>
      <c r="O4288" s="20">
        <f>COUNTIF('Chemins de conversion les plus '!$J4288:$CH4288,'Synthese chemins'!O$1)</f>
        <v>0</v>
      </c>
      <c r="P4288" s="20">
        <f>COUNTIF('Chemins de conversion les plus '!$J4288:$CH4288,'Synthese chemins'!P$1)</f>
        <v>0</v>
      </c>
      <c r="Q4288" s="20">
        <f>COUNTIF('Chemins de conversion les plus '!$J4288:$CH4288,'Synthese chemins'!Q$1)</f>
        <v>3</v>
      </c>
      <c r="R4288" s="20">
        <f>COUNTIF('Chemins de conversion les plus '!$J4288:$CH4288,'Synthese chemins'!R$1)</f>
        <v>1</v>
      </c>
      <c r="S4288" s="20">
        <f>COUNTIF('Chemins de conversion les plus '!$J4288:$CH4288,'Synthese chemins'!S$1)</f>
        <v>0</v>
      </c>
      <c r="T4288" s="20">
        <f>COUNTIF('Chemins de conversion les plus '!$J4288:$CH4288,'Synthese chemins'!T$1)</f>
        <v>0</v>
      </c>
      <c r="U4288" s="20">
        <f>COUNTIF('Chemins de conversion les plus '!$J4288:$CH4288,'Synthese chemins'!U$1)</f>
        <v>0</v>
      </c>
      <c r="V4288" s="20">
        <f>COUNTIF('Chemins de conversion les plus '!$J4288:$CH4288,'Synthese chemins'!V$1)</f>
        <v>0</v>
      </c>
      <c r="W4288" s="20">
        <f>COUNTIF('Chemins de conversion les plus '!$J4288:$CH4288,'Synthese chemins'!W$1)</f>
        <v>0</v>
      </c>
      <c r="X4288" s="20">
        <f>COUNTIF('Chemins de conversion les plus '!$J4288:$CH4288,'Synthese chemins'!X$1)</f>
        <v>0</v>
      </c>
      <c r="Y4288" s="5"/>
      <c r="Z4288" s="20">
        <f ca="1">VLOOKUP(A4288,INDIRECT("'Chemins de conversion les plus '!B$2:E$"&amp;'Paramétrage leviers'!E$2,TRUE),3)</f>
        <v>2</v>
      </c>
      <c r="AA4288" s="19">
        <f>VLOOKUP(A4288,'Chemins de conversion les plus '!B4288:E4288,4)</f>
        <v>18.3</v>
      </c>
      <c r="AB4288" s="20">
        <f t="shared" ca="1" si="333"/>
        <v>0.22222222222222221</v>
      </c>
      <c r="AC4288" s="19">
        <f t="shared" si="334"/>
        <v>2.0333333333333332</v>
      </c>
    </row>
    <row r="4289" spans="1:29">
      <c r="A4289" s="2">
        <f t="shared" si="331"/>
        <v>4288</v>
      </c>
      <c r="B4289" s="2">
        <f>'Chemins de conversion les plus '!C4289</f>
        <v>9</v>
      </c>
      <c r="C4289" s="2">
        <f t="shared" si="332"/>
        <v>2</v>
      </c>
      <c r="D4289" s="2" t="str">
        <f t="shared" si="335"/>
        <v>Non</v>
      </c>
      <c r="E4289" s="20">
        <f>COUNTIF('Chemins de conversion les plus '!$J4289:$CH4289,'Synthese chemins'!E$1)</f>
        <v>0</v>
      </c>
      <c r="F4289" s="20">
        <f>COUNTIF('Chemins de conversion les plus '!$J4289:$CH4289,'Synthese chemins'!F$1)</f>
        <v>7</v>
      </c>
      <c r="G4289" s="20">
        <f>COUNTIF('Chemins de conversion les plus '!$J4289:$CH4289,'Synthese chemins'!G$1)</f>
        <v>0</v>
      </c>
      <c r="H4289" s="20">
        <f>COUNTIF('Chemins de conversion les plus '!$J4289:$CH4289,'Synthese chemins'!H$1)</f>
        <v>0</v>
      </c>
      <c r="I4289" s="20">
        <f>COUNTIF('Chemins de conversion les plus '!$J4289:$CH4289,'Synthese chemins'!I$1)</f>
        <v>0</v>
      </c>
      <c r="J4289" s="20">
        <f>COUNTIF('Chemins de conversion les plus '!$J4289:$CH4289,'Synthese chemins'!J$1)</f>
        <v>0</v>
      </c>
      <c r="K4289" s="20">
        <f>COUNTIF('Chemins de conversion les plus '!$J4289:$CH4289,'Synthese chemins'!K$1)</f>
        <v>0</v>
      </c>
      <c r="L4289" s="20">
        <f>COUNTIF('Chemins de conversion les plus '!$J4289:$CH4289,'Synthese chemins'!L$1)</f>
        <v>0</v>
      </c>
      <c r="M4289" s="20">
        <f>COUNTIF('Chemins de conversion les plus '!$J4289:$CH4289,'Synthese chemins'!M$1)</f>
        <v>0</v>
      </c>
      <c r="N4289" s="20">
        <f>COUNTIF('Chemins de conversion les plus '!$J4289:$CH4289,'Synthese chemins'!N$1)</f>
        <v>0</v>
      </c>
      <c r="O4289" s="20">
        <f>COUNTIF('Chemins de conversion les plus '!$J4289:$CH4289,'Synthese chemins'!O$1)</f>
        <v>0</v>
      </c>
      <c r="P4289" s="20">
        <f>COUNTIF('Chemins de conversion les plus '!$J4289:$CH4289,'Synthese chemins'!P$1)</f>
        <v>0</v>
      </c>
      <c r="Q4289" s="20">
        <f>COUNTIF('Chemins de conversion les plus '!$J4289:$CH4289,'Synthese chemins'!Q$1)</f>
        <v>2</v>
      </c>
      <c r="R4289" s="20">
        <f>COUNTIF('Chemins de conversion les plus '!$J4289:$CH4289,'Synthese chemins'!R$1)</f>
        <v>0</v>
      </c>
      <c r="S4289" s="20">
        <f>COUNTIF('Chemins de conversion les plus '!$J4289:$CH4289,'Synthese chemins'!S$1)</f>
        <v>0</v>
      </c>
      <c r="T4289" s="20">
        <f>COUNTIF('Chemins de conversion les plus '!$J4289:$CH4289,'Synthese chemins'!T$1)</f>
        <v>0</v>
      </c>
      <c r="U4289" s="20">
        <f>COUNTIF('Chemins de conversion les plus '!$J4289:$CH4289,'Synthese chemins'!U$1)</f>
        <v>0</v>
      </c>
      <c r="V4289" s="20">
        <f>COUNTIF('Chemins de conversion les plus '!$J4289:$CH4289,'Synthese chemins'!V$1)</f>
        <v>0</v>
      </c>
      <c r="W4289" s="20">
        <f>COUNTIF('Chemins de conversion les plus '!$J4289:$CH4289,'Synthese chemins'!W$1)</f>
        <v>0</v>
      </c>
      <c r="X4289" s="20">
        <f>COUNTIF('Chemins de conversion les plus '!$J4289:$CH4289,'Synthese chemins'!X$1)</f>
        <v>0</v>
      </c>
      <c r="Y4289" s="5"/>
      <c r="Z4289" s="20">
        <f ca="1">VLOOKUP(A4289,INDIRECT("'Chemins de conversion les plus '!B$2:E$"&amp;'Paramétrage leviers'!E$2,TRUE),3)</f>
        <v>2</v>
      </c>
      <c r="AA4289" s="19">
        <f>VLOOKUP(A4289,'Chemins de conversion les plus '!B4289:E4289,4)</f>
        <v>8.0399999999999991</v>
      </c>
      <c r="AB4289" s="20">
        <f t="shared" ca="1" si="333"/>
        <v>0.22222222222222221</v>
      </c>
      <c r="AC4289" s="19">
        <f t="shared" si="334"/>
        <v>0.8933333333333332</v>
      </c>
    </row>
    <row r="4290" spans="1:29">
      <c r="A4290" s="2">
        <f t="shared" si="331"/>
        <v>4289</v>
      </c>
      <c r="B4290" s="2">
        <f>'Chemins de conversion les plus '!C4290</f>
        <v>9</v>
      </c>
      <c r="C4290" s="2">
        <f t="shared" si="332"/>
        <v>4</v>
      </c>
      <c r="D4290" s="2" t="str">
        <f t="shared" si="335"/>
        <v>Non</v>
      </c>
      <c r="E4290" s="20">
        <f>COUNTIF('Chemins de conversion les plus '!$J4290:$CH4290,'Synthese chemins'!E$1)</f>
        <v>0</v>
      </c>
      <c r="F4290" s="20">
        <f>COUNTIF('Chemins de conversion les plus '!$J4290:$CH4290,'Synthese chemins'!F$1)</f>
        <v>6</v>
      </c>
      <c r="G4290" s="20">
        <f>COUNTIF('Chemins de conversion les plus '!$J4290:$CH4290,'Synthese chemins'!G$1)</f>
        <v>0</v>
      </c>
      <c r="H4290" s="20">
        <f>COUNTIF('Chemins de conversion les plus '!$J4290:$CH4290,'Synthese chemins'!H$1)</f>
        <v>0</v>
      </c>
      <c r="I4290" s="20">
        <f>COUNTIF('Chemins de conversion les plus '!$J4290:$CH4290,'Synthese chemins'!I$1)</f>
        <v>0</v>
      </c>
      <c r="J4290" s="20">
        <f>COUNTIF('Chemins de conversion les plus '!$J4290:$CH4290,'Synthese chemins'!J$1)</f>
        <v>0</v>
      </c>
      <c r="K4290" s="20">
        <f>COUNTIF('Chemins de conversion les plus '!$J4290:$CH4290,'Synthese chemins'!K$1)</f>
        <v>0</v>
      </c>
      <c r="L4290" s="20">
        <f>COUNTIF('Chemins de conversion les plus '!$J4290:$CH4290,'Synthese chemins'!L$1)</f>
        <v>0</v>
      </c>
      <c r="M4290" s="20">
        <f>COUNTIF('Chemins de conversion les plus '!$J4290:$CH4290,'Synthese chemins'!M$1)</f>
        <v>0</v>
      </c>
      <c r="N4290" s="20">
        <f>COUNTIF('Chemins de conversion les plus '!$J4290:$CH4290,'Synthese chemins'!N$1)</f>
        <v>1</v>
      </c>
      <c r="O4290" s="20">
        <f>COUNTIF('Chemins de conversion les plus '!$J4290:$CH4290,'Synthese chemins'!O$1)</f>
        <v>0</v>
      </c>
      <c r="P4290" s="20">
        <f>COUNTIF('Chemins de conversion les plus '!$J4290:$CH4290,'Synthese chemins'!P$1)</f>
        <v>0</v>
      </c>
      <c r="Q4290" s="20">
        <f>COUNTIF('Chemins de conversion les plus '!$J4290:$CH4290,'Synthese chemins'!Q$1)</f>
        <v>1</v>
      </c>
      <c r="R4290" s="20">
        <f>COUNTIF('Chemins de conversion les plus '!$J4290:$CH4290,'Synthese chemins'!R$1)</f>
        <v>0</v>
      </c>
      <c r="S4290" s="20">
        <f>COUNTIF('Chemins de conversion les plus '!$J4290:$CH4290,'Synthese chemins'!S$1)</f>
        <v>0</v>
      </c>
      <c r="T4290" s="20">
        <f>COUNTIF('Chemins de conversion les plus '!$J4290:$CH4290,'Synthese chemins'!T$1)</f>
        <v>0</v>
      </c>
      <c r="U4290" s="20">
        <f>COUNTIF('Chemins de conversion les plus '!$J4290:$CH4290,'Synthese chemins'!U$1)</f>
        <v>1</v>
      </c>
      <c r="V4290" s="20">
        <f>COUNTIF('Chemins de conversion les plus '!$J4290:$CH4290,'Synthese chemins'!V$1)</f>
        <v>0</v>
      </c>
      <c r="W4290" s="20">
        <f>COUNTIF('Chemins de conversion les plus '!$J4290:$CH4290,'Synthese chemins'!W$1)</f>
        <v>0</v>
      </c>
      <c r="X4290" s="20">
        <f>COUNTIF('Chemins de conversion les plus '!$J4290:$CH4290,'Synthese chemins'!X$1)</f>
        <v>0</v>
      </c>
      <c r="Y4290" s="5"/>
      <c r="Z4290" s="20">
        <f ca="1">VLOOKUP(A4290,INDIRECT("'Chemins de conversion les plus '!B$2:E$"&amp;'Paramétrage leviers'!E$2,TRUE),3)</f>
        <v>2</v>
      </c>
      <c r="AA4290" s="19">
        <f>VLOOKUP(A4290,'Chemins de conversion les plus '!B4290:E4290,4)</f>
        <v>71.39</v>
      </c>
      <c r="AB4290" s="20">
        <f t="shared" ca="1" si="333"/>
        <v>0.22222222222222221</v>
      </c>
      <c r="AC4290" s="19">
        <f t="shared" si="334"/>
        <v>7.9322222222222223</v>
      </c>
    </row>
    <row r="4291" spans="1:29">
      <c r="A4291" s="2">
        <f t="shared" ref="A4291:A4354" si="336">ROW(A4291)-1</f>
        <v>4290</v>
      </c>
      <c r="B4291" s="2">
        <f>'Chemins de conversion les plus '!C4291</f>
        <v>9</v>
      </c>
      <c r="C4291" s="2">
        <f t="shared" ref="C4291:C4354" si="337">COUNTIF(E4291:U4291,"&gt;0")</f>
        <v>2</v>
      </c>
      <c r="D4291" s="2" t="str">
        <f t="shared" si="335"/>
        <v>Non</v>
      </c>
      <c r="E4291" s="20">
        <f>COUNTIF('Chemins de conversion les plus '!$J4291:$CH4291,'Synthese chemins'!E$1)</f>
        <v>0</v>
      </c>
      <c r="F4291" s="20">
        <f>COUNTIF('Chemins de conversion les plus '!$J4291:$CH4291,'Synthese chemins'!F$1)</f>
        <v>4</v>
      </c>
      <c r="G4291" s="20">
        <f>COUNTIF('Chemins de conversion les plus '!$J4291:$CH4291,'Synthese chemins'!G$1)</f>
        <v>0</v>
      </c>
      <c r="H4291" s="20">
        <f>COUNTIF('Chemins de conversion les plus '!$J4291:$CH4291,'Synthese chemins'!H$1)</f>
        <v>0</v>
      </c>
      <c r="I4291" s="20">
        <f>COUNTIF('Chemins de conversion les plus '!$J4291:$CH4291,'Synthese chemins'!I$1)</f>
        <v>0</v>
      </c>
      <c r="J4291" s="20">
        <f>COUNTIF('Chemins de conversion les plus '!$J4291:$CH4291,'Synthese chemins'!J$1)</f>
        <v>0</v>
      </c>
      <c r="K4291" s="20">
        <f>COUNTIF('Chemins de conversion les plus '!$J4291:$CH4291,'Synthese chemins'!K$1)</f>
        <v>0</v>
      </c>
      <c r="L4291" s="20">
        <f>COUNTIF('Chemins de conversion les plus '!$J4291:$CH4291,'Synthese chemins'!L$1)</f>
        <v>0</v>
      </c>
      <c r="M4291" s="20">
        <f>COUNTIF('Chemins de conversion les plus '!$J4291:$CH4291,'Synthese chemins'!M$1)</f>
        <v>0</v>
      </c>
      <c r="N4291" s="20">
        <f>COUNTIF('Chemins de conversion les plus '!$J4291:$CH4291,'Synthese chemins'!N$1)</f>
        <v>0</v>
      </c>
      <c r="O4291" s="20">
        <f>COUNTIF('Chemins de conversion les plus '!$J4291:$CH4291,'Synthese chemins'!O$1)</f>
        <v>0</v>
      </c>
      <c r="P4291" s="20">
        <f>COUNTIF('Chemins de conversion les plus '!$J4291:$CH4291,'Synthese chemins'!P$1)</f>
        <v>0</v>
      </c>
      <c r="Q4291" s="20">
        <f>COUNTIF('Chemins de conversion les plus '!$J4291:$CH4291,'Synthese chemins'!Q$1)</f>
        <v>5</v>
      </c>
      <c r="R4291" s="20">
        <f>COUNTIF('Chemins de conversion les plus '!$J4291:$CH4291,'Synthese chemins'!R$1)</f>
        <v>0</v>
      </c>
      <c r="S4291" s="20">
        <f>COUNTIF('Chemins de conversion les plus '!$J4291:$CH4291,'Synthese chemins'!S$1)</f>
        <v>0</v>
      </c>
      <c r="T4291" s="20">
        <f>COUNTIF('Chemins de conversion les plus '!$J4291:$CH4291,'Synthese chemins'!T$1)</f>
        <v>0</v>
      </c>
      <c r="U4291" s="20">
        <f>COUNTIF('Chemins de conversion les plus '!$J4291:$CH4291,'Synthese chemins'!U$1)</f>
        <v>0</v>
      </c>
      <c r="V4291" s="20">
        <f>COUNTIF('Chemins de conversion les plus '!$J4291:$CH4291,'Synthese chemins'!V$1)</f>
        <v>0</v>
      </c>
      <c r="W4291" s="20">
        <f>COUNTIF('Chemins de conversion les plus '!$J4291:$CH4291,'Synthese chemins'!W$1)</f>
        <v>0</v>
      </c>
      <c r="X4291" s="20">
        <f>COUNTIF('Chemins de conversion les plus '!$J4291:$CH4291,'Synthese chemins'!X$1)</f>
        <v>0</v>
      </c>
      <c r="Y4291" s="5"/>
      <c r="Z4291" s="20">
        <f ca="1">VLOOKUP(A4291,INDIRECT("'Chemins de conversion les plus '!B$2:E$"&amp;'Paramétrage leviers'!E$2,TRUE),3)</f>
        <v>2</v>
      </c>
      <c r="AA4291" s="19">
        <f>VLOOKUP(A4291,'Chemins de conversion les plus '!B4291:E4291,4)</f>
        <v>0</v>
      </c>
      <c r="AB4291" s="20">
        <f t="shared" ref="AB4291:AB4354" ca="1" si="338">Z4291/B4291</f>
        <v>0.22222222222222221</v>
      </c>
      <c r="AC4291" s="19">
        <f t="shared" ref="AC4291:AC4354" si="339">AA4291/B4291</f>
        <v>0</v>
      </c>
    </row>
    <row r="4292" spans="1:29">
      <c r="A4292" s="2">
        <f t="shared" si="336"/>
        <v>4291</v>
      </c>
      <c r="B4292" s="2">
        <f>'Chemins de conversion les plus '!C4292</f>
        <v>9</v>
      </c>
      <c r="C4292" s="2">
        <f t="shared" si="337"/>
        <v>3</v>
      </c>
      <c r="D4292" s="2" t="str">
        <f t="shared" si="335"/>
        <v>Non</v>
      </c>
      <c r="E4292" s="20">
        <f>COUNTIF('Chemins de conversion les plus '!$J4292:$CH4292,'Synthese chemins'!E$1)</f>
        <v>0</v>
      </c>
      <c r="F4292" s="20">
        <f>COUNTIF('Chemins de conversion les plus '!$J4292:$CH4292,'Synthese chemins'!F$1)</f>
        <v>5</v>
      </c>
      <c r="G4292" s="20">
        <f>COUNTIF('Chemins de conversion les plus '!$J4292:$CH4292,'Synthese chemins'!G$1)</f>
        <v>0</v>
      </c>
      <c r="H4292" s="20">
        <f>COUNTIF('Chemins de conversion les plus '!$J4292:$CH4292,'Synthese chemins'!H$1)</f>
        <v>0</v>
      </c>
      <c r="I4292" s="20">
        <f>COUNTIF('Chemins de conversion les plus '!$J4292:$CH4292,'Synthese chemins'!I$1)</f>
        <v>0</v>
      </c>
      <c r="J4292" s="20">
        <f>COUNTIF('Chemins de conversion les plus '!$J4292:$CH4292,'Synthese chemins'!J$1)</f>
        <v>0</v>
      </c>
      <c r="K4292" s="20">
        <f>COUNTIF('Chemins de conversion les plus '!$J4292:$CH4292,'Synthese chemins'!K$1)</f>
        <v>0</v>
      </c>
      <c r="L4292" s="20">
        <f>COUNTIF('Chemins de conversion les plus '!$J4292:$CH4292,'Synthese chemins'!L$1)</f>
        <v>0</v>
      </c>
      <c r="M4292" s="20">
        <f>COUNTIF('Chemins de conversion les plus '!$J4292:$CH4292,'Synthese chemins'!M$1)</f>
        <v>1</v>
      </c>
      <c r="N4292" s="20">
        <f>COUNTIF('Chemins de conversion les plus '!$J4292:$CH4292,'Synthese chemins'!N$1)</f>
        <v>0</v>
      </c>
      <c r="O4292" s="20">
        <f>COUNTIF('Chemins de conversion les plus '!$J4292:$CH4292,'Synthese chemins'!O$1)</f>
        <v>0</v>
      </c>
      <c r="P4292" s="20">
        <f>COUNTIF('Chemins de conversion les plus '!$J4292:$CH4292,'Synthese chemins'!P$1)</f>
        <v>0</v>
      </c>
      <c r="Q4292" s="20">
        <f>COUNTIF('Chemins de conversion les plus '!$J4292:$CH4292,'Synthese chemins'!Q$1)</f>
        <v>3</v>
      </c>
      <c r="R4292" s="20">
        <f>COUNTIF('Chemins de conversion les plus '!$J4292:$CH4292,'Synthese chemins'!R$1)</f>
        <v>0</v>
      </c>
      <c r="S4292" s="20">
        <f>COUNTIF('Chemins de conversion les plus '!$J4292:$CH4292,'Synthese chemins'!S$1)</f>
        <v>0</v>
      </c>
      <c r="T4292" s="20">
        <f>COUNTIF('Chemins de conversion les plus '!$J4292:$CH4292,'Synthese chemins'!T$1)</f>
        <v>0</v>
      </c>
      <c r="U4292" s="20">
        <f>COUNTIF('Chemins de conversion les plus '!$J4292:$CH4292,'Synthese chemins'!U$1)</f>
        <v>0</v>
      </c>
      <c r="V4292" s="20">
        <f>COUNTIF('Chemins de conversion les plus '!$J4292:$CH4292,'Synthese chemins'!V$1)</f>
        <v>0</v>
      </c>
      <c r="W4292" s="20">
        <f>COUNTIF('Chemins de conversion les plus '!$J4292:$CH4292,'Synthese chemins'!W$1)</f>
        <v>0</v>
      </c>
      <c r="X4292" s="20">
        <f>COUNTIF('Chemins de conversion les plus '!$J4292:$CH4292,'Synthese chemins'!X$1)</f>
        <v>0</v>
      </c>
      <c r="Y4292" s="5"/>
      <c r="Z4292" s="20">
        <f ca="1">VLOOKUP(A4292,INDIRECT("'Chemins de conversion les plus '!B$2:E$"&amp;'Paramétrage leviers'!E$2,TRUE),3)</f>
        <v>2</v>
      </c>
      <c r="AA4292" s="19">
        <f>VLOOKUP(A4292,'Chemins de conversion les plus '!B4292:E4292,4)</f>
        <v>35.700000000000003</v>
      </c>
      <c r="AB4292" s="20">
        <f t="shared" ca="1" si="338"/>
        <v>0.22222222222222221</v>
      </c>
      <c r="AC4292" s="19">
        <f t="shared" si="339"/>
        <v>3.9666666666666668</v>
      </c>
    </row>
    <row r="4293" spans="1:29">
      <c r="A4293" s="2">
        <f t="shared" si="336"/>
        <v>4292</v>
      </c>
      <c r="B4293" s="2">
        <f>'Chemins de conversion les plus '!C4293</f>
        <v>9</v>
      </c>
      <c r="C4293" s="2">
        <f t="shared" si="337"/>
        <v>3</v>
      </c>
      <c r="D4293" s="2" t="str">
        <f t="shared" si="335"/>
        <v>Non</v>
      </c>
      <c r="E4293" s="20">
        <f>COUNTIF('Chemins de conversion les plus '!$J4293:$CH4293,'Synthese chemins'!E$1)</f>
        <v>0</v>
      </c>
      <c r="F4293" s="20">
        <f>COUNTIF('Chemins de conversion les plus '!$J4293:$CH4293,'Synthese chemins'!F$1)</f>
        <v>0</v>
      </c>
      <c r="G4293" s="20">
        <f>COUNTIF('Chemins de conversion les plus '!$J4293:$CH4293,'Synthese chemins'!G$1)</f>
        <v>0</v>
      </c>
      <c r="H4293" s="20">
        <f>COUNTIF('Chemins de conversion les plus '!$J4293:$CH4293,'Synthese chemins'!H$1)</f>
        <v>0</v>
      </c>
      <c r="I4293" s="20">
        <f>COUNTIF('Chemins de conversion les plus '!$J4293:$CH4293,'Synthese chemins'!I$1)</f>
        <v>0</v>
      </c>
      <c r="J4293" s="20">
        <f>COUNTIF('Chemins de conversion les plus '!$J4293:$CH4293,'Synthese chemins'!J$1)</f>
        <v>0</v>
      </c>
      <c r="K4293" s="20">
        <f>COUNTIF('Chemins de conversion les plus '!$J4293:$CH4293,'Synthese chemins'!K$1)</f>
        <v>0</v>
      </c>
      <c r="L4293" s="20">
        <f>COUNTIF('Chemins de conversion les plus '!$J4293:$CH4293,'Synthese chemins'!L$1)</f>
        <v>0</v>
      </c>
      <c r="M4293" s="20">
        <f>COUNTIF('Chemins de conversion les plus '!$J4293:$CH4293,'Synthese chemins'!M$1)</f>
        <v>0</v>
      </c>
      <c r="N4293" s="20">
        <f>COUNTIF('Chemins de conversion les plus '!$J4293:$CH4293,'Synthese chemins'!N$1)</f>
        <v>3</v>
      </c>
      <c r="O4293" s="20">
        <f>COUNTIF('Chemins de conversion les plus '!$J4293:$CH4293,'Synthese chemins'!O$1)</f>
        <v>0</v>
      </c>
      <c r="P4293" s="20">
        <f>COUNTIF('Chemins de conversion les plus '!$J4293:$CH4293,'Synthese chemins'!P$1)</f>
        <v>0</v>
      </c>
      <c r="Q4293" s="20">
        <f>COUNTIF('Chemins de conversion les plus '!$J4293:$CH4293,'Synthese chemins'!Q$1)</f>
        <v>3</v>
      </c>
      <c r="R4293" s="20">
        <f>COUNTIF('Chemins de conversion les plus '!$J4293:$CH4293,'Synthese chemins'!R$1)</f>
        <v>3</v>
      </c>
      <c r="S4293" s="20">
        <f>COUNTIF('Chemins de conversion les plus '!$J4293:$CH4293,'Synthese chemins'!S$1)</f>
        <v>0</v>
      </c>
      <c r="T4293" s="20">
        <f>COUNTIF('Chemins de conversion les plus '!$J4293:$CH4293,'Synthese chemins'!T$1)</f>
        <v>0</v>
      </c>
      <c r="U4293" s="20">
        <f>COUNTIF('Chemins de conversion les plus '!$J4293:$CH4293,'Synthese chemins'!U$1)</f>
        <v>0</v>
      </c>
      <c r="V4293" s="20">
        <f>COUNTIF('Chemins de conversion les plus '!$J4293:$CH4293,'Synthese chemins'!V$1)</f>
        <v>0</v>
      </c>
      <c r="W4293" s="20">
        <f>COUNTIF('Chemins de conversion les plus '!$J4293:$CH4293,'Synthese chemins'!W$1)</f>
        <v>0</v>
      </c>
      <c r="X4293" s="20">
        <f>COUNTIF('Chemins de conversion les plus '!$J4293:$CH4293,'Synthese chemins'!X$1)</f>
        <v>0</v>
      </c>
      <c r="Y4293" s="5"/>
      <c r="Z4293" s="20">
        <f ca="1">VLOOKUP(A4293,INDIRECT("'Chemins de conversion les plus '!B$2:E$"&amp;'Paramétrage leviers'!E$2,TRUE),3)</f>
        <v>2</v>
      </c>
      <c r="AA4293" s="19">
        <f>VLOOKUP(A4293,'Chemins de conversion les plus '!B4293:E4293,4)</f>
        <v>55.26</v>
      </c>
      <c r="AB4293" s="20">
        <f t="shared" ca="1" si="338"/>
        <v>0.22222222222222221</v>
      </c>
      <c r="AC4293" s="19">
        <f t="shared" si="339"/>
        <v>6.14</v>
      </c>
    </row>
    <row r="4294" spans="1:29">
      <c r="A4294" s="2">
        <f t="shared" si="336"/>
        <v>4293</v>
      </c>
      <c r="B4294" s="2">
        <f>'Chemins de conversion les plus '!C4294</f>
        <v>9</v>
      </c>
      <c r="C4294" s="2">
        <f t="shared" si="337"/>
        <v>4</v>
      </c>
      <c r="D4294" s="2" t="str">
        <f t="shared" si="335"/>
        <v>Non</v>
      </c>
      <c r="E4294" s="20">
        <f>COUNTIF('Chemins de conversion les plus '!$J4294:$CH4294,'Synthese chemins'!E$1)</f>
        <v>0</v>
      </c>
      <c r="F4294" s="20">
        <f>COUNTIF('Chemins de conversion les plus '!$J4294:$CH4294,'Synthese chemins'!F$1)</f>
        <v>4</v>
      </c>
      <c r="G4294" s="20">
        <f>COUNTIF('Chemins de conversion les plus '!$J4294:$CH4294,'Synthese chemins'!G$1)</f>
        <v>0</v>
      </c>
      <c r="H4294" s="20">
        <f>COUNTIF('Chemins de conversion les plus '!$J4294:$CH4294,'Synthese chemins'!H$1)</f>
        <v>0</v>
      </c>
      <c r="I4294" s="20">
        <f>COUNTIF('Chemins de conversion les plus '!$J4294:$CH4294,'Synthese chemins'!I$1)</f>
        <v>1</v>
      </c>
      <c r="J4294" s="20">
        <f>COUNTIF('Chemins de conversion les plus '!$J4294:$CH4294,'Synthese chemins'!J$1)</f>
        <v>0</v>
      </c>
      <c r="K4294" s="20">
        <f>COUNTIF('Chemins de conversion les plus '!$J4294:$CH4294,'Synthese chemins'!K$1)</f>
        <v>0</v>
      </c>
      <c r="L4294" s="20">
        <f>COUNTIF('Chemins de conversion les plus '!$J4294:$CH4294,'Synthese chemins'!L$1)</f>
        <v>0</v>
      </c>
      <c r="M4294" s="20">
        <f>COUNTIF('Chemins de conversion les plus '!$J4294:$CH4294,'Synthese chemins'!M$1)</f>
        <v>0</v>
      </c>
      <c r="N4294" s="20">
        <f>COUNTIF('Chemins de conversion les plus '!$J4294:$CH4294,'Synthese chemins'!N$1)</f>
        <v>0</v>
      </c>
      <c r="O4294" s="20">
        <f>COUNTIF('Chemins de conversion les plus '!$J4294:$CH4294,'Synthese chemins'!O$1)</f>
        <v>0</v>
      </c>
      <c r="P4294" s="20">
        <f>COUNTIF('Chemins de conversion les plus '!$J4294:$CH4294,'Synthese chemins'!P$1)</f>
        <v>0</v>
      </c>
      <c r="Q4294" s="20">
        <f>COUNTIF('Chemins de conversion les plus '!$J4294:$CH4294,'Synthese chemins'!Q$1)</f>
        <v>2</v>
      </c>
      <c r="R4294" s="20">
        <f>COUNTIF('Chemins de conversion les plus '!$J4294:$CH4294,'Synthese chemins'!R$1)</f>
        <v>2</v>
      </c>
      <c r="S4294" s="20">
        <f>COUNTIF('Chemins de conversion les plus '!$J4294:$CH4294,'Synthese chemins'!S$1)</f>
        <v>0</v>
      </c>
      <c r="T4294" s="20">
        <f>COUNTIF('Chemins de conversion les plus '!$J4294:$CH4294,'Synthese chemins'!T$1)</f>
        <v>0</v>
      </c>
      <c r="U4294" s="20">
        <f>COUNTIF('Chemins de conversion les plus '!$J4294:$CH4294,'Synthese chemins'!U$1)</f>
        <v>0</v>
      </c>
      <c r="V4294" s="20">
        <f>COUNTIF('Chemins de conversion les plus '!$J4294:$CH4294,'Synthese chemins'!V$1)</f>
        <v>0</v>
      </c>
      <c r="W4294" s="20">
        <f>COUNTIF('Chemins de conversion les plus '!$J4294:$CH4294,'Synthese chemins'!W$1)</f>
        <v>0</v>
      </c>
      <c r="X4294" s="20">
        <f>COUNTIF('Chemins de conversion les plus '!$J4294:$CH4294,'Synthese chemins'!X$1)</f>
        <v>0</v>
      </c>
      <c r="Y4294" s="5"/>
      <c r="Z4294" s="20">
        <f ca="1">VLOOKUP(A4294,INDIRECT("'Chemins de conversion les plus '!B$2:E$"&amp;'Paramétrage leviers'!E$2,TRUE),3)</f>
        <v>2</v>
      </c>
      <c r="AA4294" s="19">
        <f>VLOOKUP(A4294,'Chemins de conversion les plus '!B4294:E4294,4)</f>
        <v>33.479999999999997</v>
      </c>
      <c r="AB4294" s="20">
        <f t="shared" ca="1" si="338"/>
        <v>0.22222222222222221</v>
      </c>
      <c r="AC4294" s="19">
        <f t="shared" si="339"/>
        <v>3.7199999999999998</v>
      </c>
    </row>
    <row r="4295" spans="1:29">
      <c r="A4295" s="2">
        <f t="shared" si="336"/>
        <v>4294</v>
      </c>
      <c r="B4295" s="2">
        <f>'Chemins de conversion les plus '!C4295</f>
        <v>9</v>
      </c>
      <c r="C4295" s="2">
        <f t="shared" si="337"/>
        <v>4</v>
      </c>
      <c r="D4295" s="2" t="str">
        <f t="shared" si="335"/>
        <v>Non</v>
      </c>
      <c r="E4295" s="20">
        <f>COUNTIF('Chemins de conversion les plus '!$J4295:$CH4295,'Synthese chemins'!E$1)</f>
        <v>1</v>
      </c>
      <c r="F4295" s="20">
        <f>COUNTIF('Chemins de conversion les plus '!$J4295:$CH4295,'Synthese chemins'!F$1)</f>
        <v>6</v>
      </c>
      <c r="G4295" s="20">
        <f>COUNTIF('Chemins de conversion les plus '!$J4295:$CH4295,'Synthese chemins'!G$1)</f>
        <v>0</v>
      </c>
      <c r="H4295" s="20">
        <f>COUNTIF('Chemins de conversion les plus '!$J4295:$CH4295,'Synthese chemins'!H$1)</f>
        <v>0</v>
      </c>
      <c r="I4295" s="20">
        <f>COUNTIF('Chemins de conversion les plus '!$J4295:$CH4295,'Synthese chemins'!I$1)</f>
        <v>0</v>
      </c>
      <c r="J4295" s="20">
        <f>COUNTIF('Chemins de conversion les plus '!$J4295:$CH4295,'Synthese chemins'!J$1)</f>
        <v>0</v>
      </c>
      <c r="K4295" s="20">
        <f>COUNTIF('Chemins de conversion les plus '!$J4295:$CH4295,'Synthese chemins'!K$1)</f>
        <v>0</v>
      </c>
      <c r="L4295" s="20">
        <f>COUNTIF('Chemins de conversion les plus '!$J4295:$CH4295,'Synthese chemins'!L$1)</f>
        <v>0</v>
      </c>
      <c r="M4295" s="20">
        <f>COUNTIF('Chemins de conversion les plus '!$J4295:$CH4295,'Synthese chemins'!M$1)</f>
        <v>0</v>
      </c>
      <c r="N4295" s="20">
        <f>COUNTIF('Chemins de conversion les plus '!$J4295:$CH4295,'Synthese chemins'!N$1)</f>
        <v>0</v>
      </c>
      <c r="O4295" s="20">
        <f>COUNTIF('Chemins de conversion les plus '!$J4295:$CH4295,'Synthese chemins'!O$1)</f>
        <v>0</v>
      </c>
      <c r="P4295" s="20">
        <f>COUNTIF('Chemins de conversion les plus '!$J4295:$CH4295,'Synthese chemins'!P$1)</f>
        <v>0</v>
      </c>
      <c r="Q4295" s="20">
        <f>COUNTIF('Chemins de conversion les plus '!$J4295:$CH4295,'Synthese chemins'!Q$1)</f>
        <v>1</v>
      </c>
      <c r="R4295" s="20">
        <f>COUNTIF('Chemins de conversion les plus '!$J4295:$CH4295,'Synthese chemins'!R$1)</f>
        <v>1</v>
      </c>
      <c r="S4295" s="20">
        <f>COUNTIF('Chemins de conversion les plus '!$J4295:$CH4295,'Synthese chemins'!S$1)</f>
        <v>0</v>
      </c>
      <c r="T4295" s="20">
        <f>COUNTIF('Chemins de conversion les plus '!$J4295:$CH4295,'Synthese chemins'!T$1)</f>
        <v>0</v>
      </c>
      <c r="U4295" s="20">
        <f>COUNTIF('Chemins de conversion les plus '!$J4295:$CH4295,'Synthese chemins'!U$1)</f>
        <v>0</v>
      </c>
      <c r="V4295" s="20">
        <f>COUNTIF('Chemins de conversion les plus '!$J4295:$CH4295,'Synthese chemins'!V$1)</f>
        <v>0</v>
      </c>
      <c r="W4295" s="20">
        <f>COUNTIF('Chemins de conversion les plus '!$J4295:$CH4295,'Synthese chemins'!W$1)</f>
        <v>0</v>
      </c>
      <c r="X4295" s="20">
        <f>COUNTIF('Chemins de conversion les plus '!$J4295:$CH4295,'Synthese chemins'!X$1)</f>
        <v>0</v>
      </c>
      <c r="Y4295" s="5"/>
      <c r="Z4295" s="20">
        <f ca="1">VLOOKUP(A4295,INDIRECT("'Chemins de conversion les plus '!B$2:E$"&amp;'Paramétrage leviers'!E$2,TRUE),3)</f>
        <v>2</v>
      </c>
      <c r="AA4295" s="19">
        <f>VLOOKUP(A4295,'Chemins de conversion les plus '!B4295:E4295,4)</f>
        <v>104.85</v>
      </c>
      <c r="AB4295" s="20">
        <f t="shared" ca="1" si="338"/>
        <v>0.22222222222222221</v>
      </c>
      <c r="AC4295" s="19">
        <f t="shared" si="339"/>
        <v>11.649999999999999</v>
      </c>
    </row>
    <row r="4296" spans="1:29">
      <c r="A4296" s="2">
        <f t="shared" si="336"/>
        <v>4295</v>
      </c>
      <c r="B4296" s="2">
        <f>'Chemins de conversion les plus '!C4296</f>
        <v>9</v>
      </c>
      <c r="C4296" s="2">
        <f t="shared" si="337"/>
        <v>4</v>
      </c>
      <c r="D4296" s="2" t="str">
        <f t="shared" si="335"/>
        <v>Non</v>
      </c>
      <c r="E4296" s="20">
        <f>COUNTIF('Chemins de conversion les plus '!$J4296:$CH4296,'Synthese chemins'!E$1)</f>
        <v>0</v>
      </c>
      <c r="F4296" s="20">
        <f>COUNTIF('Chemins de conversion les plus '!$J4296:$CH4296,'Synthese chemins'!F$1)</f>
        <v>3</v>
      </c>
      <c r="G4296" s="20">
        <f>COUNTIF('Chemins de conversion les plus '!$J4296:$CH4296,'Synthese chemins'!G$1)</f>
        <v>0</v>
      </c>
      <c r="H4296" s="20">
        <f>COUNTIF('Chemins de conversion les plus '!$J4296:$CH4296,'Synthese chemins'!H$1)</f>
        <v>0</v>
      </c>
      <c r="I4296" s="20">
        <f>COUNTIF('Chemins de conversion les plus '!$J4296:$CH4296,'Synthese chemins'!I$1)</f>
        <v>2</v>
      </c>
      <c r="J4296" s="20">
        <f>COUNTIF('Chemins de conversion les plus '!$J4296:$CH4296,'Synthese chemins'!J$1)</f>
        <v>0</v>
      </c>
      <c r="K4296" s="20">
        <f>COUNTIF('Chemins de conversion les plus '!$J4296:$CH4296,'Synthese chemins'!K$1)</f>
        <v>0</v>
      </c>
      <c r="L4296" s="20">
        <f>COUNTIF('Chemins de conversion les plus '!$J4296:$CH4296,'Synthese chemins'!L$1)</f>
        <v>0</v>
      </c>
      <c r="M4296" s="20">
        <f>COUNTIF('Chemins de conversion les plus '!$J4296:$CH4296,'Synthese chemins'!M$1)</f>
        <v>0</v>
      </c>
      <c r="N4296" s="20">
        <f>COUNTIF('Chemins de conversion les plus '!$J4296:$CH4296,'Synthese chemins'!N$1)</f>
        <v>0</v>
      </c>
      <c r="O4296" s="20">
        <f>COUNTIF('Chemins de conversion les plus '!$J4296:$CH4296,'Synthese chemins'!O$1)</f>
        <v>0</v>
      </c>
      <c r="P4296" s="20">
        <f>COUNTIF('Chemins de conversion les plus '!$J4296:$CH4296,'Synthese chemins'!P$1)</f>
        <v>1</v>
      </c>
      <c r="Q4296" s="20">
        <f>COUNTIF('Chemins de conversion les plus '!$J4296:$CH4296,'Synthese chemins'!Q$1)</f>
        <v>0</v>
      </c>
      <c r="R4296" s="20">
        <f>COUNTIF('Chemins de conversion les plus '!$J4296:$CH4296,'Synthese chemins'!R$1)</f>
        <v>3</v>
      </c>
      <c r="S4296" s="20">
        <f>COUNTIF('Chemins de conversion les plus '!$J4296:$CH4296,'Synthese chemins'!S$1)</f>
        <v>0</v>
      </c>
      <c r="T4296" s="20">
        <f>COUNTIF('Chemins de conversion les plus '!$J4296:$CH4296,'Synthese chemins'!T$1)</f>
        <v>0</v>
      </c>
      <c r="U4296" s="20">
        <f>COUNTIF('Chemins de conversion les plus '!$J4296:$CH4296,'Synthese chemins'!U$1)</f>
        <v>0</v>
      </c>
      <c r="V4296" s="20">
        <f>COUNTIF('Chemins de conversion les plus '!$J4296:$CH4296,'Synthese chemins'!V$1)</f>
        <v>0</v>
      </c>
      <c r="W4296" s="20">
        <f>COUNTIF('Chemins de conversion les plus '!$J4296:$CH4296,'Synthese chemins'!W$1)</f>
        <v>0</v>
      </c>
      <c r="X4296" s="20">
        <f>COUNTIF('Chemins de conversion les plus '!$J4296:$CH4296,'Synthese chemins'!X$1)</f>
        <v>0</v>
      </c>
      <c r="Y4296" s="5"/>
      <c r="Z4296" s="20">
        <f ca="1">VLOOKUP(A4296,INDIRECT("'Chemins de conversion les plus '!B$2:E$"&amp;'Paramétrage leviers'!E$2,TRUE),3)</f>
        <v>2</v>
      </c>
      <c r="AA4296" s="19">
        <f>VLOOKUP(A4296,'Chemins de conversion les plus '!B4296:E4296,4)</f>
        <v>44.83</v>
      </c>
      <c r="AB4296" s="20">
        <f t="shared" ca="1" si="338"/>
        <v>0.22222222222222221</v>
      </c>
      <c r="AC4296" s="19">
        <f t="shared" si="339"/>
        <v>4.9811111111111108</v>
      </c>
    </row>
    <row r="4297" spans="1:29">
      <c r="A4297" s="2">
        <f t="shared" si="336"/>
        <v>4296</v>
      </c>
      <c r="B4297" s="2">
        <f>'Chemins de conversion les plus '!C4297</f>
        <v>9</v>
      </c>
      <c r="C4297" s="2">
        <f t="shared" si="337"/>
        <v>2</v>
      </c>
      <c r="D4297" s="2" t="str">
        <f t="shared" si="335"/>
        <v>Non</v>
      </c>
      <c r="E4297" s="20">
        <f>COUNTIF('Chemins de conversion les plus '!$J4297:$CH4297,'Synthese chemins'!E$1)</f>
        <v>0</v>
      </c>
      <c r="F4297" s="20">
        <f>COUNTIF('Chemins de conversion les plus '!$J4297:$CH4297,'Synthese chemins'!F$1)</f>
        <v>7</v>
      </c>
      <c r="G4297" s="20">
        <f>COUNTIF('Chemins de conversion les plus '!$J4297:$CH4297,'Synthese chemins'!G$1)</f>
        <v>0</v>
      </c>
      <c r="H4297" s="20">
        <f>COUNTIF('Chemins de conversion les plus '!$J4297:$CH4297,'Synthese chemins'!H$1)</f>
        <v>0</v>
      </c>
      <c r="I4297" s="20">
        <f>COUNTIF('Chemins de conversion les plus '!$J4297:$CH4297,'Synthese chemins'!I$1)</f>
        <v>0</v>
      </c>
      <c r="J4297" s="20">
        <f>COUNTIF('Chemins de conversion les plus '!$J4297:$CH4297,'Synthese chemins'!J$1)</f>
        <v>0</v>
      </c>
      <c r="K4297" s="20">
        <f>COUNTIF('Chemins de conversion les plus '!$J4297:$CH4297,'Synthese chemins'!K$1)</f>
        <v>0</v>
      </c>
      <c r="L4297" s="20">
        <f>COUNTIF('Chemins de conversion les plus '!$J4297:$CH4297,'Synthese chemins'!L$1)</f>
        <v>0</v>
      </c>
      <c r="M4297" s="20">
        <f>COUNTIF('Chemins de conversion les plus '!$J4297:$CH4297,'Synthese chemins'!M$1)</f>
        <v>0</v>
      </c>
      <c r="N4297" s="20">
        <f>COUNTIF('Chemins de conversion les plus '!$J4297:$CH4297,'Synthese chemins'!N$1)</f>
        <v>0</v>
      </c>
      <c r="O4297" s="20">
        <f>COUNTIF('Chemins de conversion les plus '!$J4297:$CH4297,'Synthese chemins'!O$1)</f>
        <v>0</v>
      </c>
      <c r="P4297" s="20">
        <f>COUNTIF('Chemins de conversion les plus '!$J4297:$CH4297,'Synthese chemins'!P$1)</f>
        <v>0</v>
      </c>
      <c r="Q4297" s="20">
        <f>COUNTIF('Chemins de conversion les plus '!$J4297:$CH4297,'Synthese chemins'!Q$1)</f>
        <v>0</v>
      </c>
      <c r="R4297" s="20">
        <f>COUNTIF('Chemins de conversion les plus '!$J4297:$CH4297,'Synthese chemins'!R$1)</f>
        <v>2</v>
      </c>
      <c r="S4297" s="20">
        <f>COUNTIF('Chemins de conversion les plus '!$J4297:$CH4297,'Synthese chemins'!S$1)</f>
        <v>0</v>
      </c>
      <c r="T4297" s="20">
        <f>COUNTIF('Chemins de conversion les plus '!$J4297:$CH4297,'Synthese chemins'!T$1)</f>
        <v>0</v>
      </c>
      <c r="U4297" s="20">
        <f>COUNTIF('Chemins de conversion les plus '!$J4297:$CH4297,'Synthese chemins'!U$1)</f>
        <v>0</v>
      </c>
      <c r="V4297" s="20">
        <f>COUNTIF('Chemins de conversion les plus '!$J4297:$CH4297,'Synthese chemins'!V$1)</f>
        <v>0</v>
      </c>
      <c r="W4297" s="20">
        <f>COUNTIF('Chemins de conversion les plus '!$J4297:$CH4297,'Synthese chemins'!W$1)</f>
        <v>0</v>
      </c>
      <c r="X4297" s="20">
        <f>COUNTIF('Chemins de conversion les plus '!$J4297:$CH4297,'Synthese chemins'!X$1)</f>
        <v>0</v>
      </c>
      <c r="Y4297" s="5"/>
      <c r="Z4297" s="20">
        <f ca="1">VLOOKUP(A4297,INDIRECT("'Chemins de conversion les plus '!B$2:E$"&amp;'Paramétrage leviers'!E$2,TRUE),3)</f>
        <v>2</v>
      </c>
      <c r="AA4297" s="19">
        <f>VLOOKUP(A4297,'Chemins de conversion les plus '!B4297:E4297,4)</f>
        <v>51.49</v>
      </c>
      <c r="AB4297" s="20">
        <f t="shared" ca="1" si="338"/>
        <v>0.22222222222222221</v>
      </c>
      <c r="AC4297" s="19">
        <f t="shared" si="339"/>
        <v>5.721111111111111</v>
      </c>
    </row>
    <row r="4298" spans="1:29">
      <c r="A4298" s="2">
        <f t="shared" si="336"/>
        <v>4297</v>
      </c>
      <c r="B4298" s="2">
        <f>'Chemins de conversion les plus '!C4298</f>
        <v>9</v>
      </c>
      <c r="C4298" s="2">
        <f t="shared" si="337"/>
        <v>5</v>
      </c>
      <c r="D4298" s="2" t="str">
        <f t="shared" si="335"/>
        <v>Non</v>
      </c>
      <c r="E4298" s="20">
        <f>COUNTIF('Chemins de conversion les plus '!$J4298:$CH4298,'Synthese chemins'!E$1)</f>
        <v>0</v>
      </c>
      <c r="F4298" s="20">
        <f>COUNTIF('Chemins de conversion les plus '!$J4298:$CH4298,'Synthese chemins'!F$1)</f>
        <v>5</v>
      </c>
      <c r="G4298" s="20">
        <f>COUNTIF('Chemins de conversion les plus '!$J4298:$CH4298,'Synthese chemins'!G$1)</f>
        <v>0</v>
      </c>
      <c r="H4298" s="20">
        <f>COUNTIF('Chemins de conversion les plus '!$J4298:$CH4298,'Synthese chemins'!H$1)</f>
        <v>0</v>
      </c>
      <c r="I4298" s="20">
        <f>COUNTIF('Chemins de conversion les plus '!$J4298:$CH4298,'Synthese chemins'!I$1)</f>
        <v>1</v>
      </c>
      <c r="J4298" s="20">
        <f>COUNTIF('Chemins de conversion les plus '!$J4298:$CH4298,'Synthese chemins'!J$1)</f>
        <v>0</v>
      </c>
      <c r="K4298" s="20">
        <f>COUNTIF('Chemins de conversion les plus '!$J4298:$CH4298,'Synthese chemins'!K$1)</f>
        <v>0</v>
      </c>
      <c r="L4298" s="20">
        <f>COUNTIF('Chemins de conversion les plus '!$J4298:$CH4298,'Synthese chemins'!L$1)</f>
        <v>0</v>
      </c>
      <c r="M4298" s="20">
        <f>COUNTIF('Chemins de conversion les plus '!$J4298:$CH4298,'Synthese chemins'!M$1)</f>
        <v>0</v>
      </c>
      <c r="N4298" s="20">
        <f>COUNTIF('Chemins de conversion les plus '!$J4298:$CH4298,'Synthese chemins'!N$1)</f>
        <v>1</v>
      </c>
      <c r="O4298" s="20">
        <f>COUNTIF('Chemins de conversion les plus '!$J4298:$CH4298,'Synthese chemins'!O$1)</f>
        <v>1</v>
      </c>
      <c r="P4298" s="20">
        <f>COUNTIF('Chemins de conversion les plus '!$J4298:$CH4298,'Synthese chemins'!P$1)</f>
        <v>0</v>
      </c>
      <c r="Q4298" s="20">
        <f>COUNTIF('Chemins de conversion les plus '!$J4298:$CH4298,'Synthese chemins'!Q$1)</f>
        <v>0</v>
      </c>
      <c r="R4298" s="20">
        <f>COUNTIF('Chemins de conversion les plus '!$J4298:$CH4298,'Synthese chemins'!R$1)</f>
        <v>1</v>
      </c>
      <c r="S4298" s="20">
        <f>COUNTIF('Chemins de conversion les plus '!$J4298:$CH4298,'Synthese chemins'!S$1)</f>
        <v>0</v>
      </c>
      <c r="T4298" s="20">
        <f>COUNTIF('Chemins de conversion les plus '!$J4298:$CH4298,'Synthese chemins'!T$1)</f>
        <v>0</v>
      </c>
      <c r="U4298" s="20">
        <f>COUNTIF('Chemins de conversion les plus '!$J4298:$CH4298,'Synthese chemins'!U$1)</f>
        <v>0</v>
      </c>
      <c r="V4298" s="20">
        <f>COUNTIF('Chemins de conversion les plus '!$J4298:$CH4298,'Synthese chemins'!V$1)</f>
        <v>0</v>
      </c>
      <c r="W4298" s="20">
        <f>COUNTIF('Chemins de conversion les plus '!$J4298:$CH4298,'Synthese chemins'!W$1)</f>
        <v>0</v>
      </c>
      <c r="X4298" s="20">
        <f>COUNTIF('Chemins de conversion les plus '!$J4298:$CH4298,'Synthese chemins'!X$1)</f>
        <v>0</v>
      </c>
      <c r="Y4298" s="5"/>
      <c r="Z4298" s="20">
        <f ca="1">VLOOKUP(A4298,INDIRECT("'Chemins de conversion les plus '!B$2:E$"&amp;'Paramétrage leviers'!E$2,TRUE),3)</f>
        <v>2</v>
      </c>
      <c r="AA4298" s="19">
        <f>VLOOKUP(A4298,'Chemins de conversion les plus '!B4298:E4298,4)</f>
        <v>80.400000000000006</v>
      </c>
      <c r="AB4298" s="20">
        <f t="shared" ca="1" si="338"/>
        <v>0.22222222222222221</v>
      </c>
      <c r="AC4298" s="19">
        <f t="shared" si="339"/>
        <v>8.9333333333333336</v>
      </c>
    </row>
    <row r="4299" spans="1:29">
      <c r="A4299" s="2">
        <f t="shared" si="336"/>
        <v>4298</v>
      </c>
      <c r="B4299" s="2">
        <f>'Chemins de conversion les plus '!C4299</f>
        <v>9</v>
      </c>
      <c r="C4299" s="2">
        <f t="shared" si="337"/>
        <v>5</v>
      </c>
      <c r="D4299" s="2" t="str">
        <f t="shared" si="335"/>
        <v>Non</v>
      </c>
      <c r="E4299" s="20">
        <f>COUNTIF('Chemins de conversion les plus '!$J4299:$CH4299,'Synthese chemins'!E$1)</f>
        <v>0</v>
      </c>
      <c r="F4299" s="20">
        <f>COUNTIF('Chemins de conversion les plus '!$J4299:$CH4299,'Synthese chemins'!F$1)</f>
        <v>1</v>
      </c>
      <c r="G4299" s="20">
        <f>COUNTIF('Chemins de conversion les plus '!$J4299:$CH4299,'Synthese chemins'!G$1)</f>
        <v>0</v>
      </c>
      <c r="H4299" s="20">
        <f>COUNTIF('Chemins de conversion les plus '!$J4299:$CH4299,'Synthese chemins'!H$1)</f>
        <v>0</v>
      </c>
      <c r="I4299" s="20">
        <f>COUNTIF('Chemins de conversion les plus '!$J4299:$CH4299,'Synthese chemins'!I$1)</f>
        <v>0</v>
      </c>
      <c r="J4299" s="20">
        <f>COUNTIF('Chemins de conversion les plus '!$J4299:$CH4299,'Synthese chemins'!J$1)</f>
        <v>0</v>
      </c>
      <c r="K4299" s="20">
        <f>COUNTIF('Chemins de conversion les plus '!$J4299:$CH4299,'Synthese chemins'!K$1)</f>
        <v>0</v>
      </c>
      <c r="L4299" s="20">
        <f>COUNTIF('Chemins de conversion les plus '!$J4299:$CH4299,'Synthese chemins'!L$1)</f>
        <v>0</v>
      </c>
      <c r="M4299" s="20">
        <f>COUNTIF('Chemins de conversion les plus '!$J4299:$CH4299,'Synthese chemins'!M$1)</f>
        <v>0</v>
      </c>
      <c r="N4299" s="20">
        <f>COUNTIF('Chemins de conversion les plus '!$J4299:$CH4299,'Synthese chemins'!N$1)</f>
        <v>3</v>
      </c>
      <c r="O4299" s="20">
        <f>COUNTIF('Chemins de conversion les plus '!$J4299:$CH4299,'Synthese chemins'!O$1)</f>
        <v>2</v>
      </c>
      <c r="P4299" s="20">
        <f>COUNTIF('Chemins de conversion les plus '!$J4299:$CH4299,'Synthese chemins'!P$1)</f>
        <v>0</v>
      </c>
      <c r="Q4299" s="20">
        <f>COUNTIF('Chemins de conversion les plus '!$J4299:$CH4299,'Synthese chemins'!Q$1)</f>
        <v>1</v>
      </c>
      <c r="R4299" s="20">
        <f>COUNTIF('Chemins de conversion les plus '!$J4299:$CH4299,'Synthese chemins'!R$1)</f>
        <v>2</v>
      </c>
      <c r="S4299" s="20">
        <f>COUNTIF('Chemins de conversion les plus '!$J4299:$CH4299,'Synthese chemins'!S$1)</f>
        <v>0</v>
      </c>
      <c r="T4299" s="20">
        <f>COUNTIF('Chemins de conversion les plus '!$J4299:$CH4299,'Synthese chemins'!T$1)</f>
        <v>0</v>
      </c>
      <c r="U4299" s="20">
        <f>COUNTIF('Chemins de conversion les plus '!$J4299:$CH4299,'Synthese chemins'!U$1)</f>
        <v>0</v>
      </c>
      <c r="V4299" s="20">
        <f>COUNTIF('Chemins de conversion les plus '!$J4299:$CH4299,'Synthese chemins'!V$1)</f>
        <v>0</v>
      </c>
      <c r="W4299" s="20">
        <f>COUNTIF('Chemins de conversion les plus '!$J4299:$CH4299,'Synthese chemins'!W$1)</f>
        <v>0</v>
      </c>
      <c r="X4299" s="20">
        <f>COUNTIF('Chemins de conversion les plus '!$J4299:$CH4299,'Synthese chemins'!X$1)</f>
        <v>0</v>
      </c>
      <c r="Y4299" s="5"/>
      <c r="Z4299" s="20">
        <f ca="1">VLOOKUP(A4299,INDIRECT("'Chemins de conversion les plus '!B$2:E$"&amp;'Paramétrage leviers'!E$2,TRUE),3)</f>
        <v>2</v>
      </c>
      <c r="AA4299" s="19">
        <f>VLOOKUP(A4299,'Chemins de conversion les plus '!B4299:E4299,4)</f>
        <v>9.65</v>
      </c>
      <c r="AB4299" s="20">
        <f t="shared" ca="1" si="338"/>
        <v>0.22222222222222221</v>
      </c>
      <c r="AC4299" s="19">
        <f t="shared" si="339"/>
        <v>1.0722222222222222</v>
      </c>
    </row>
    <row r="4300" spans="1:29">
      <c r="A4300" s="2">
        <f t="shared" si="336"/>
        <v>4299</v>
      </c>
      <c r="B4300" s="2">
        <f>'Chemins de conversion les plus '!C4300</f>
        <v>9</v>
      </c>
      <c r="C4300" s="2">
        <f t="shared" si="337"/>
        <v>4</v>
      </c>
      <c r="D4300" s="2" t="str">
        <f t="shared" si="335"/>
        <v>Non</v>
      </c>
      <c r="E4300" s="20">
        <f>COUNTIF('Chemins de conversion les plus '!$J4300:$CH4300,'Synthese chemins'!E$1)</f>
        <v>0</v>
      </c>
      <c r="F4300" s="20">
        <f>COUNTIF('Chemins de conversion les plus '!$J4300:$CH4300,'Synthese chemins'!F$1)</f>
        <v>3</v>
      </c>
      <c r="G4300" s="20">
        <f>COUNTIF('Chemins de conversion les plus '!$J4300:$CH4300,'Synthese chemins'!G$1)</f>
        <v>0</v>
      </c>
      <c r="H4300" s="20">
        <f>COUNTIF('Chemins de conversion les plus '!$J4300:$CH4300,'Synthese chemins'!H$1)</f>
        <v>0</v>
      </c>
      <c r="I4300" s="20">
        <f>COUNTIF('Chemins de conversion les plus '!$J4300:$CH4300,'Synthese chemins'!I$1)</f>
        <v>0</v>
      </c>
      <c r="J4300" s="20">
        <f>COUNTIF('Chemins de conversion les plus '!$J4300:$CH4300,'Synthese chemins'!J$1)</f>
        <v>0</v>
      </c>
      <c r="K4300" s="20">
        <f>COUNTIF('Chemins de conversion les plus '!$J4300:$CH4300,'Synthese chemins'!K$1)</f>
        <v>0</v>
      </c>
      <c r="L4300" s="20">
        <f>COUNTIF('Chemins de conversion les plus '!$J4300:$CH4300,'Synthese chemins'!L$1)</f>
        <v>0</v>
      </c>
      <c r="M4300" s="20">
        <f>COUNTIF('Chemins de conversion les plus '!$J4300:$CH4300,'Synthese chemins'!M$1)</f>
        <v>0</v>
      </c>
      <c r="N4300" s="20">
        <f>COUNTIF('Chemins de conversion les plus '!$J4300:$CH4300,'Synthese chemins'!N$1)</f>
        <v>3</v>
      </c>
      <c r="O4300" s="20">
        <f>COUNTIF('Chemins de conversion les plus '!$J4300:$CH4300,'Synthese chemins'!O$1)</f>
        <v>2</v>
      </c>
      <c r="P4300" s="20">
        <f>COUNTIF('Chemins de conversion les plus '!$J4300:$CH4300,'Synthese chemins'!P$1)</f>
        <v>0</v>
      </c>
      <c r="Q4300" s="20">
        <f>COUNTIF('Chemins de conversion les plus '!$J4300:$CH4300,'Synthese chemins'!Q$1)</f>
        <v>0</v>
      </c>
      <c r="R4300" s="20">
        <f>COUNTIF('Chemins de conversion les plus '!$J4300:$CH4300,'Synthese chemins'!R$1)</f>
        <v>1</v>
      </c>
      <c r="S4300" s="20">
        <f>COUNTIF('Chemins de conversion les plus '!$J4300:$CH4300,'Synthese chemins'!S$1)</f>
        <v>0</v>
      </c>
      <c r="T4300" s="20">
        <f>COUNTIF('Chemins de conversion les plus '!$J4300:$CH4300,'Synthese chemins'!T$1)</f>
        <v>0</v>
      </c>
      <c r="U4300" s="20">
        <f>COUNTIF('Chemins de conversion les plus '!$J4300:$CH4300,'Synthese chemins'!U$1)</f>
        <v>0</v>
      </c>
      <c r="V4300" s="20">
        <f>COUNTIF('Chemins de conversion les plus '!$J4300:$CH4300,'Synthese chemins'!V$1)</f>
        <v>0</v>
      </c>
      <c r="W4300" s="20">
        <f>COUNTIF('Chemins de conversion les plus '!$J4300:$CH4300,'Synthese chemins'!W$1)</f>
        <v>0</v>
      </c>
      <c r="X4300" s="20">
        <f>COUNTIF('Chemins de conversion les plus '!$J4300:$CH4300,'Synthese chemins'!X$1)</f>
        <v>0</v>
      </c>
      <c r="Y4300" s="5"/>
      <c r="Z4300" s="20">
        <f ca="1">VLOOKUP(A4300,INDIRECT("'Chemins de conversion les plus '!B$2:E$"&amp;'Paramétrage leviers'!E$2,TRUE),3)</f>
        <v>2</v>
      </c>
      <c r="AA4300" s="19">
        <f>VLOOKUP(A4300,'Chemins de conversion les plus '!B4300:E4300,4)</f>
        <v>0</v>
      </c>
      <c r="AB4300" s="20">
        <f t="shared" ca="1" si="338"/>
        <v>0.22222222222222221</v>
      </c>
      <c r="AC4300" s="19">
        <f t="shared" si="339"/>
        <v>0</v>
      </c>
    </row>
    <row r="4301" spans="1:29">
      <c r="A4301" s="2">
        <f t="shared" si="336"/>
        <v>4300</v>
      </c>
      <c r="B4301" s="2">
        <f>'Chemins de conversion les plus '!C4301</f>
        <v>9</v>
      </c>
      <c r="C4301" s="2">
        <f t="shared" si="337"/>
        <v>3</v>
      </c>
      <c r="D4301" s="2" t="str">
        <f t="shared" si="335"/>
        <v>Non</v>
      </c>
      <c r="E4301" s="20">
        <f>COUNTIF('Chemins de conversion les plus '!$J4301:$CH4301,'Synthese chemins'!E$1)</f>
        <v>0</v>
      </c>
      <c r="F4301" s="20">
        <f>COUNTIF('Chemins de conversion les plus '!$J4301:$CH4301,'Synthese chemins'!F$1)</f>
        <v>6</v>
      </c>
      <c r="G4301" s="20">
        <f>COUNTIF('Chemins de conversion les plus '!$J4301:$CH4301,'Synthese chemins'!G$1)</f>
        <v>0</v>
      </c>
      <c r="H4301" s="20">
        <f>COUNTIF('Chemins de conversion les plus '!$J4301:$CH4301,'Synthese chemins'!H$1)</f>
        <v>0</v>
      </c>
      <c r="I4301" s="20">
        <f>COUNTIF('Chemins de conversion les plus '!$J4301:$CH4301,'Synthese chemins'!I$1)</f>
        <v>0</v>
      </c>
      <c r="J4301" s="20">
        <f>COUNTIF('Chemins de conversion les plus '!$J4301:$CH4301,'Synthese chemins'!J$1)</f>
        <v>0</v>
      </c>
      <c r="K4301" s="20">
        <f>COUNTIF('Chemins de conversion les plus '!$J4301:$CH4301,'Synthese chemins'!K$1)</f>
        <v>0</v>
      </c>
      <c r="L4301" s="20">
        <f>COUNTIF('Chemins de conversion les plus '!$J4301:$CH4301,'Synthese chemins'!L$1)</f>
        <v>0</v>
      </c>
      <c r="M4301" s="20">
        <f>COUNTIF('Chemins de conversion les plus '!$J4301:$CH4301,'Synthese chemins'!M$1)</f>
        <v>1</v>
      </c>
      <c r="N4301" s="20">
        <f>COUNTIF('Chemins de conversion les plus '!$J4301:$CH4301,'Synthese chemins'!N$1)</f>
        <v>0</v>
      </c>
      <c r="O4301" s="20">
        <f>COUNTIF('Chemins de conversion les plus '!$J4301:$CH4301,'Synthese chemins'!O$1)</f>
        <v>0</v>
      </c>
      <c r="P4301" s="20">
        <f>COUNTIF('Chemins de conversion les plus '!$J4301:$CH4301,'Synthese chemins'!P$1)</f>
        <v>0</v>
      </c>
      <c r="Q4301" s="20">
        <f>COUNTIF('Chemins de conversion les plus '!$J4301:$CH4301,'Synthese chemins'!Q$1)</f>
        <v>0</v>
      </c>
      <c r="R4301" s="20">
        <f>COUNTIF('Chemins de conversion les plus '!$J4301:$CH4301,'Synthese chemins'!R$1)</f>
        <v>2</v>
      </c>
      <c r="S4301" s="20">
        <f>COUNTIF('Chemins de conversion les plus '!$J4301:$CH4301,'Synthese chemins'!S$1)</f>
        <v>0</v>
      </c>
      <c r="T4301" s="20">
        <f>COUNTIF('Chemins de conversion les plus '!$J4301:$CH4301,'Synthese chemins'!T$1)</f>
        <v>0</v>
      </c>
      <c r="U4301" s="20">
        <f>COUNTIF('Chemins de conversion les plus '!$J4301:$CH4301,'Synthese chemins'!U$1)</f>
        <v>0</v>
      </c>
      <c r="V4301" s="20">
        <f>COUNTIF('Chemins de conversion les plus '!$J4301:$CH4301,'Synthese chemins'!V$1)</f>
        <v>0</v>
      </c>
      <c r="W4301" s="20">
        <f>COUNTIF('Chemins de conversion les plus '!$J4301:$CH4301,'Synthese chemins'!W$1)</f>
        <v>0</v>
      </c>
      <c r="X4301" s="20">
        <f>COUNTIF('Chemins de conversion les plus '!$J4301:$CH4301,'Synthese chemins'!X$1)</f>
        <v>0</v>
      </c>
      <c r="Y4301" s="5"/>
      <c r="Z4301" s="20">
        <f ca="1">VLOOKUP(A4301,INDIRECT("'Chemins de conversion les plus '!B$2:E$"&amp;'Paramétrage leviers'!E$2,TRUE),3)</f>
        <v>2</v>
      </c>
      <c r="AA4301" s="19">
        <f>VLOOKUP(A4301,'Chemins de conversion les plus '!B4301:E4301,4)</f>
        <v>98.14</v>
      </c>
      <c r="AB4301" s="20">
        <f t="shared" ca="1" si="338"/>
        <v>0.22222222222222221</v>
      </c>
      <c r="AC4301" s="19">
        <f t="shared" si="339"/>
        <v>10.904444444444444</v>
      </c>
    </row>
    <row r="4302" spans="1:29">
      <c r="A4302" s="2">
        <f t="shared" si="336"/>
        <v>4301</v>
      </c>
      <c r="B4302" s="2">
        <f>'Chemins de conversion les plus '!C4302</f>
        <v>9</v>
      </c>
      <c r="C4302" s="2">
        <f t="shared" si="337"/>
        <v>2</v>
      </c>
      <c r="D4302" s="2" t="str">
        <f t="shared" si="335"/>
        <v>Non</v>
      </c>
      <c r="E4302" s="20">
        <f>COUNTIF('Chemins de conversion les plus '!$J4302:$CH4302,'Synthese chemins'!E$1)</f>
        <v>0</v>
      </c>
      <c r="F4302" s="20">
        <f>COUNTIF('Chemins de conversion les plus '!$J4302:$CH4302,'Synthese chemins'!F$1)</f>
        <v>7</v>
      </c>
      <c r="G4302" s="20">
        <f>COUNTIF('Chemins de conversion les plus '!$J4302:$CH4302,'Synthese chemins'!G$1)</f>
        <v>0</v>
      </c>
      <c r="H4302" s="20">
        <f>COUNTIF('Chemins de conversion les plus '!$J4302:$CH4302,'Synthese chemins'!H$1)</f>
        <v>0</v>
      </c>
      <c r="I4302" s="20">
        <f>COUNTIF('Chemins de conversion les plus '!$J4302:$CH4302,'Synthese chemins'!I$1)</f>
        <v>0</v>
      </c>
      <c r="J4302" s="20">
        <f>COUNTIF('Chemins de conversion les plus '!$J4302:$CH4302,'Synthese chemins'!J$1)</f>
        <v>0</v>
      </c>
      <c r="K4302" s="20">
        <f>COUNTIF('Chemins de conversion les plus '!$J4302:$CH4302,'Synthese chemins'!K$1)</f>
        <v>0</v>
      </c>
      <c r="L4302" s="20">
        <f>COUNTIF('Chemins de conversion les plus '!$J4302:$CH4302,'Synthese chemins'!L$1)</f>
        <v>0</v>
      </c>
      <c r="M4302" s="20">
        <f>COUNTIF('Chemins de conversion les plus '!$J4302:$CH4302,'Synthese chemins'!M$1)</f>
        <v>0</v>
      </c>
      <c r="N4302" s="20">
        <f>COUNTIF('Chemins de conversion les plus '!$J4302:$CH4302,'Synthese chemins'!N$1)</f>
        <v>0</v>
      </c>
      <c r="O4302" s="20">
        <f>COUNTIF('Chemins de conversion les plus '!$J4302:$CH4302,'Synthese chemins'!O$1)</f>
        <v>0</v>
      </c>
      <c r="P4302" s="20">
        <f>COUNTIF('Chemins de conversion les plus '!$J4302:$CH4302,'Synthese chemins'!P$1)</f>
        <v>0</v>
      </c>
      <c r="Q4302" s="20">
        <f>COUNTIF('Chemins de conversion les plus '!$J4302:$CH4302,'Synthese chemins'!Q$1)</f>
        <v>0</v>
      </c>
      <c r="R4302" s="20">
        <f>COUNTIF('Chemins de conversion les plus '!$J4302:$CH4302,'Synthese chemins'!R$1)</f>
        <v>2</v>
      </c>
      <c r="S4302" s="20">
        <f>COUNTIF('Chemins de conversion les plus '!$J4302:$CH4302,'Synthese chemins'!S$1)</f>
        <v>0</v>
      </c>
      <c r="T4302" s="20">
        <f>COUNTIF('Chemins de conversion les plus '!$J4302:$CH4302,'Synthese chemins'!T$1)</f>
        <v>0</v>
      </c>
      <c r="U4302" s="20">
        <f>COUNTIF('Chemins de conversion les plus '!$J4302:$CH4302,'Synthese chemins'!U$1)</f>
        <v>0</v>
      </c>
      <c r="V4302" s="20">
        <f>COUNTIF('Chemins de conversion les plus '!$J4302:$CH4302,'Synthese chemins'!V$1)</f>
        <v>0</v>
      </c>
      <c r="W4302" s="20">
        <f>COUNTIF('Chemins de conversion les plus '!$J4302:$CH4302,'Synthese chemins'!W$1)</f>
        <v>0</v>
      </c>
      <c r="X4302" s="20">
        <f>COUNTIF('Chemins de conversion les plus '!$J4302:$CH4302,'Synthese chemins'!X$1)</f>
        <v>0</v>
      </c>
      <c r="Y4302" s="5"/>
      <c r="Z4302" s="20">
        <f ca="1">VLOOKUP(A4302,INDIRECT("'Chemins de conversion les plus '!B$2:E$"&amp;'Paramétrage leviers'!E$2,TRUE),3)</f>
        <v>2</v>
      </c>
      <c r="AA4302" s="19">
        <f>VLOOKUP(A4302,'Chemins de conversion les plus '!B4302:E4302,4)</f>
        <v>94.66</v>
      </c>
      <c r="AB4302" s="20">
        <f t="shared" ca="1" si="338"/>
        <v>0.22222222222222221</v>
      </c>
      <c r="AC4302" s="19">
        <f t="shared" si="339"/>
        <v>10.517777777777777</v>
      </c>
    </row>
    <row r="4303" spans="1:29">
      <c r="A4303" s="2">
        <f t="shared" si="336"/>
        <v>4302</v>
      </c>
      <c r="B4303" s="2">
        <f>'Chemins de conversion les plus '!C4303</f>
        <v>9</v>
      </c>
      <c r="C4303" s="2">
        <f t="shared" si="337"/>
        <v>3</v>
      </c>
      <c r="D4303" s="2" t="str">
        <f t="shared" si="335"/>
        <v>Non</v>
      </c>
      <c r="E4303" s="20">
        <f>COUNTIF('Chemins de conversion les plus '!$J4303:$CH4303,'Synthese chemins'!E$1)</f>
        <v>0</v>
      </c>
      <c r="F4303" s="20">
        <f>COUNTIF('Chemins de conversion les plus '!$J4303:$CH4303,'Synthese chemins'!F$1)</f>
        <v>7</v>
      </c>
      <c r="G4303" s="20">
        <f>COUNTIF('Chemins de conversion les plus '!$J4303:$CH4303,'Synthese chemins'!G$1)</f>
        <v>0</v>
      </c>
      <c r="H4303" s="20">
        <f>COUNTIF('Chemins de conversion les plus '!$J4303:$CH4303,'Synthese chemins'!H$1)</f>
        <v>0</v>
      </c>
      <c r="I4303" s="20">
        <f>COUNTIF('Chemins de conversion les plus '!$J4303:$CH4303,'Synthese chemins'!I$1)</f>
        <v>1</v>
      </c>
      <c r="J4303" s="20">
        <f>COUNTIF('Chemins de conversion les plus '!$J4303:$CH4303,'Synthese chemins'!J$1)</f>
        <v>0</v>
      </c>
      <c r="K4303" s="20">
        <f>COUNTIF('Chemins de conversion les plus '!$J4303:$CH4303,'Synthese chemins'!K$1)</f>
        <v>0</v>
      </c>
      <c r="L4303" s="20">
        <f>COUNTIF('Chemins de conversion les plus '!$J4303:$CH4303,'Synthese chemins'!L$1)</f>
        <v>0</v>
      </c>
      <c r="M4303" s="20">
        <f>COUNTIF('Chemins de conversion les plus '!$J4303:$CH4303,'Synthese chemins'!M$1)</f>
        <v>0</v>
      </c>
      <c r="N4303" s="20">
        <f>COUNTIF('Chemins de conversion les plus '!$J4303:$CH4303,'Synthese chemins'!N$1)</f>
        <v>0</v>
      </c>
      <c r="O4303" s="20">
        <f>COUNTIF('Chemins de conversion les plus '!$J4303:$CH4303,'Synthese chemins'!O$1)</f>
        <v>0</v>
      </c>
      <c r="P4303" s="20">
        <f>COUNTIF('Chemins de conversion les plus '!$J4303:$CH4303,'Synthese chemins'!P$1)</f>
        <v>0</v>
      </c>
      <c r="Q4303" s="20">
        <f>COUNTIF('Chemins de conversion les plus '!$J4303:$CH4303,'Synthese chemins'!Q$1)</f>
        <v>0</v>
      </c>
      <c r="R4303" s="20">
        <f>COUNTIF('Chemins de conversion les plus '!$J4303:$CH4303,'Synthese chemins'!R$1)</f>
        <v>1</v>
      </c>
      <c r="S4303" s="20">
        <f>COUNTIF('Chemins de conversion les plus '!$J4303:$CH4303,'Synthese chemins'!S$1)</f>
        <v>0</v>
      </c>
      <c r="T4303" s="20">
        <f>COUNTIF('Chemins de conversion les plus '!$J4303:$CH4303,'Synthese chemins'!T$1)</f>
        <v>0</v>
      </c>
      <c r="U4303" s="20">
        <f>COUNTIF('Chemins de conversion les plus '!$J4303:$CH4303,'Synthese chemins'!U$1)</f>
        <v>0</v>
      </c>
      <c r="V4303" s="20">
        <f>COUNTIF('Chemins de conversion les plus '!$J4303:$CH4303,'Synthese chemins'!V$1)</f>
        <v>0</v>
      </c>
      <c r="W4303" s="20">
        <f>COUNTIF('Chemins de conversion les plus '!$J4303:$CH4303,'Synthese chemins'!W$1)</f>
        <v>0</v>
      </c>
      <c r="X4303" s="20">
        <f>COUNTIF('Chemins de conversion les plus '!$J4303:$CH4303,'Synthese chemins'!X$1)</f>
        <v>0</v>
      </c>
      <c r="Y4303" s="5"/>
      <c r="Z4303" s="20">
        <f ca="1">VLOOKUP(A4303,INDIRECT("'Chemins de conversion les plus '!B$2:E$"&amp;'Paramétrage leviers'!E$2,TRUE),3)</f>
        <v>2</v>
      </c>
      <c r="AA4303" s="19">
        <f>VLOOKUP(A4303,'Chemins de conversion les plus '!B4303:E4303,4)</f>
        <v>0</v>
      </c>
      <c r="AB4303" s="20">
        <f t="shared" ca="1" si="338"/>
        <v>0.22222222222222221</v>
      </c>
      <c r="AC4303" s="19">
        <f t="shared" si="339"/>
        <v>0</v>
      </c>
    </row>
    <row r="4304" spans="1:29">
      <c r="A4304" s="2">
        <f t="shared" si="336"/>
        <v>4303</v>
      </c>
      <c r="B4304" s="2">
        <f>'Chemins de conversion les plus '!C4304</f>
        <v>9</v>
      </c>
      <c r="C4304" s="2">
        <f t="shared" si="337"/>
        <v>3</v>
      </c>
      <c r="D4304" s="2" t="str">
        <f t="shared" si="335"/>
        <v>Non</v>
      </c>
      <c r="E4304" s="20">
        <f>COUNTIF('Chemins de conversion les plus '!$J4304:$CH4304,'Synthese chemins'!E$1)</f>
        <v>0</v>
      </c>
      <c r="F4304" s="20">
        <f>COUNTIF('Chemins de conversion les plus '!$J4304:$CH4304,'Synthese chemins'!F$1)</f>
        <v>6</v>
      </c>
      <c r="G4304" s="20">
        <f>COUNTIF('Chemins de conversion les plus '!$J4304:$CH4304,'Synthese chemins'!G$1)</f>
        <v>0</v>
      </c>
      <c r="H4304" s="20">
        <f>COUNTIF('Chemins de conversion les plus '!$J4304:$CH4304,'Synthese chemins'!H$1)</f>
        <v>0</v>
      </c>
      <c r="I4304" s="20">
        <f>COUNTIF('Chemins de conversion les plus '!$J4304:$CH4304,'Synthese chemins'!I$1)</f>
        <v>2</v>
      </c>
      <c r="J4304" s="20">
        <f>COUNTIF('Chemins de conversion les plus '!$J4304:$CH4304,'Synthese chemins'!J$1)</f>
        <v>0</v>
      </c>
      <c r="K4304" s="20">
        <f>COUNTIF('Chemins de conversion les plus '!$J4304:$CH4304,'Synthese chemins'!K$1)</f>
        <v>0</v>
      </c>
      <c r="L4304" s="20">
        <f>COUNTIF('Chemins de conversion les plus '!$J4304:$CH4304,'Synthese chemins'!L$1)</f>
        <v>0</v>
      </c>
      <c r="M4304" s="20">
        <f>COUNTIF('Chemins de conversion les plus '!$J4304:$CH4304,'Synthese chemins'!M$1)</f>
        <v>0</v>
      </c>
      <c r="N4304" s="20">
        <f>COUNTIF('Chemins de conversion les plus '!$J4304:$CH4304,'Synthese chemins'!N$1)</f>
        <v>0</v>
      </c>
      <c r="O4304" s="20">
        <f>COUNTIF('Chemins de conversion les plus '!$J4304:$CH4304,'Synthese chemins'!O$1)</f>
        <v>0</v>
      </c>
      <c r="P4304" s="20">
        <f>COUNTIF('Chemins de conversion les plus '!$J4304:$CH4304,'Synthese chemins'!P$1)</f>
        <v>0</v>
      </c>
      <c r="Q4304" s="20">
        <f>COUNTIF('Chemins de conversion les plus '!$J4304:$CH4304,'Synthese chemins'!Q$1)</f>
        <v>0</v>
      </c>
      <c r="R4304" s="20">
        <f>COUNTIF('Chemins de conversion les plus '!$J4304:$CH4304,'Synthese chemins'!R$1)</f>
        <v>1</v>
      </c>
      <c r="S4304" s="20">
        <f>COUNTIF('Chemins de conversion les plus '!$J4304:$CH4304,'Synthese chemins'!S$1)</f>
        <v>0</v>
      </c>
      <c r="T4304" s="20">
        <f>COUNTIF('Chemins de conversion les plus '!$J4304:$CH4304,'Synthese chemins'!T$1)</f>
        <v>0</v>
      </c>
      <c r="U4304" s="20">
        <f>COUNTIF('Chemins de conversion les plus '!$J4304:$CH4304,'Synthese chemins'!U$1)</f>
        <v>0</v>
      </c>
      <c r="V4304" s="20">
        <f>COUNTIF('Chemins de conversion les plus '!$J4304:$CH4304,'Synthese chemins'!V$1)</f>
        <v>0</v>
      </c>
      <c r="W4304" s="20">
        <f>COUNTIF('Chemins de conversion les plus '!$J4304:$CH4304,'Synthese chemins'!W$1)</f>
        <v>0</v>
      </c>
      <c r="X4304" s="20">
        <f>COUNTIF('Chemins de conversion les plus '!$J4304:$CH4304,'Synthese chemins'!X$1)</f>
        <v>0</v>
      </c>
      <c r="Y4304" s="5"/>
      <c r="Z4304" s="20">
        <f ca="1">VLOOKUP(A4304,INDIRECT("'Chemins de conversion les plus '!B$2:E$"&amp;'Paramétrage leviers'!E$2,TRUE),3)</f>
        <v>2</v>
      </c>
      <c r="AA4304" s="19">
        <f>VLOOKUP(A4304,'Chemins de conversion les plus '!B4304:E4304,4)</f>
        <v>53.93</v>
      </c>
      <c r="AB4304" s="20">
        <f t="shared" ca="1" si="338"/>
        <v>0.22222222222222221</v>
      </c>
      <c r="AC4304" s="19">
        <f t="shared" si="339"/>
        <v>5.9922222222222219</v>
      </c>
    </row>
    <row r="4305" spans="1:29">
      <c r="A4305" s="2">
        <f t="shared" si="336"/>
        <v>4304</v>
      </c>
      <c r="B4305" s="2">
        <f>'Chemins de conversion les plus '!C4305</f>
        <v>9</v>
      </c>
      <c r="C4305" s="2">
        <f t="shared" si="337"/>
        <v>3</v>
      </c>
      <c r="D4305" s="2" t="str">
        <f t="shared" si="335"/>
        <v>Non</v>
      </c>
      <c r="E4305" s="20">
        <f>COUNTIF('Chemins de conversion les plus '!$J4305:$CH4305,'Synthese chemins'!E$1)</f>
        <v>0</v>
      </c>
      <c r="F4305" s="20">
        <f>COUNTIF('Chemins de conversion les plus '!$J4305:$CH4305,'Synthese chemins'!F$1)</f>
        <v>6</v>
      </c>
      <c r="G4305" s="20">
        <f>COUNTIF('Chemins de conversion les plus '!$J4305:$CH4305,'Synthese chemins'!G$1)</f>
        <v>0</v>
      </c>
      <c r="H4305" s="20">
        <f>COUNTIF('Chemins de conversion les plus '!$J4305:$CH4305,'Synthese chemins'!H$1)</f>
        <v>0</v>
      </c>
      <c r="I4305" s="20">
        <f>COUNTIF('Chemins de conversion les plus '!$J4305:$CH4305,'Synthese chemins'!I$1)</f>
        <v>0</v>
      </c>
      <c r="J4305" s="20">
        <f>COUNTIF('Chemins de conversion les plus '!$J4305:$CH4305,'Synthese chemins'!J$1)</f>
        <v>0</v>
      </c>
      <c r="K4305" s="20">
        <f>COUNTIF('Chemins de conversion les plus '!$J4305:$CH4305,'Synthese chemins'!K$1)</f>
        <v>0</v>
      </c>
      <c r="L4305" s="20">
        <f>COUNTIF('Chemins de conversion les plus '!$J4305:$CH4305,'Synthese chemins'!L$1)</f>
        <v>0</v>
      </c>
      <c r="M4305" s="20">
        <f>COUNTIF('Chemins de conversion les plus '!$J4305:$CH4305,'Synthese chemins'!M$1)</f>
        <v>0</v>
      </c>
      <c r="N4305" s="20">
        <f>COUNTIF('Chemins de conversion les plus '!$J4305:$CH4305,'Synthese chemins'!N$1)</f>
        <v>2</v>
      </c>
      <c r="O4305" s="20">
        <f>COUNTIF('Chemins de conversion les plus '!$J4305:$CH4305,'Synthese chemins'!O$1)</f>
        <v>0</v>
      </c>
      <c r="P4305" s="20">
        <f>COUNTIF('Chemins de conversion les plus '!$J4305:$CH4305,'Synthese chemins'!P$1)</f>
        <v>0</v>
      </c>
      <c r="Q4305" s="20">
        <f>COUNTIF('Chemins de conversion les plus '!$J4305:$CH4305,'Synthese chemins'!Q$1)</f>
        <v>0</v>
      </c>
      <c r="R4305" s="20">
        <f>COUNTIF('Chemins de conversion les plus '!$J4305:$CH4305,'Synthese chemins'!R$1)</f>
        <v>1</v>
      </c>
      <c r="S4305" s="20">
        <f>COUNTIF('Chemins de conversion les plus '!$J4305:$CH4305,'Synthese chemins'!S$1)</f>
        <v>0</v>
      </c>
      <c r="T4305" s="20">
        <f>COUNTIF('Chemins de conversion les plus '!$J4305:$CH4305,'Synthese chemins'!T$1)</f>
        <v>0</v>
      </c>
      <c r="U4305" s="20">
        <f>COUNTIF('Chemins de conversion les plus '!$J4305:$CH4305,'Synthese chemins'!U$1)</f>
        <v>0</v>
      </c>
      <c r="V4305" s="20">
        <f>COUNTIF('Chemins de conversion les plus '!$J4305:$CH4305,'Synthese chemins'!V$1)</f>
        <v>0</v>
      </c>
      <c r="W4305" s="20">
        <f>COUNTIF('Chemins de conversion les plus '!$J4305:$CH4305,'Synthese chemins'!W$1)</f>
        <v>0</v>
      </c>
      <c r="X4305" s="20">
        <f>COUNTIF('Chemins de conversion les plus '!$J4305:$CH4305,'Synthese chemins'!X$1)</f>
        <v>0</v>
      </c>
      <c r="Y4305" s="5"/>
      <c r="Z4305" s="20">
        <f ca="1">VLOOKUP(A4305,INDIRECT("'Chemins de conversion les plus '!B$2:E$"&amp;'Paramétrage leviers'!E$2,TRUE),3)</f>
        <v>2</v>
      </c>
      <c r="AA4305" s="19">
        <f>VLOOKUP(A4305,'Chemins de conversion les plus '!B4305:E4305,4)</f>
        <v>42.2</v>
      </c>
      <c r="AB4305" s="20">
        <f t="shared" ca="1" si="338"/>
        <v>0.22222222222222221</v>
      </c>
      <c r="AC4305" s="19">
        <f t="shared" si="339"/>
        <v>4.6888888888888891</v>
      </c>
    </row>
    <row r="4306" spans="1:29">
      <c r="A4306" s="2">
        <f t="shared" si="336"/>
        <v>4305</v>
      </c>
      <c r="B4306" s="2">
        <f>'Chemins de conversion les plus '!C4306</f>
        <v>9</v>
      </c>
      <c r="C4306" s="2">
        <f t="shared" si="337"/>
        <v>4</v>
      </c>
      <c r="D4306" s="2" t="str">
        <f t="shared" si="335"/>
        <v>Non</v>
      </c>
      <c r="E4306" s="20">
        <f>COUNTIF('Chemins de conversion les plus '!$J4306:$CH4306,'Synthese chemins'!E$1)</f>
        <v>0</v>
      </c>
      <c r="F4306" s="20">
        <f>COUNTIF('Chemins de conversion les plus '!$J4306:$CH4306,'Synthese chemins'!F$1)</f>
        <v>5</v>
      </c>
      <c r="G4306" s="20">
        <f>COUNTIF('Chemins de conversion les plus '!$J4306:$CH4306,'Synthese chemins'!G$1)</f>
        <v>0</v>
      </c>
      <c r="H4306" s="20">
        <f>COUNTIF('Chemins de conversion les plus '!$J4306:$CH4306,'Synthese chemins'!H$1)</f>
        <v>0</v>
      </c>
      <c r="I4306" s="20">
        <f>COUNTIF('Chemins de conversion les plus '!$J4306:$CH4306,'Synthese chemins'!I$1)</f>
        <v>1</v>
      </c>
      <c r="J4306" s="20">
        <f>COUNTIF('Chemins de conversion les plus '!$J4306:$CH4306,'Synthese chemins'!J$1)</f>
        <v>0</v>
      </c>
      <c r="K4306" s="20">
        <f>COUNTIF('Chemins de conversion les plus '!$J4306:$CH4306,'Synthese chemins'!K$1)</f>
        <v>0</v>
      </c>
      <c r="L4306" s="20">
        <f>COUNTIF('Chemins de conversion les plus '!$J4306:$CH4306,'Synthese chemins'!L$1)</f>
        <v>0</v>
      </c>
      <c r="M4306" s="20">
        <f>COUNTIF('Chemins de conversion les plus '!$J4306:$CH4306,'Synthese chemins'!M$1)</f>
        <v>0</v>
      </c>
      <c r="N4306" s="20">
        <f>COUNTIF('Chemins de conversion les plus '!$J4306:$CH4306,'Synthese chemins'!N$1)</f>
        <v>0</v>
      </c>
      <c r="O4306" s="20">
        <f>COUNTIF('Chemins de conversion les plus '!$J4306:$CH4306,'Synthese chemins'!O$1)</f>
        <v>0</v>
      </c>
      <c r="P4306" s="20">
        <f>COUNTIF('Chemins de conversion les plus '!$J4306:$CH4306,'Synthese chemins'!P$1)</f>
        <v>0</v>
      </c>
      <c r="Q4306" s="20">
        <f>COUNTIF('Chemins de conversion les plus '!$J4306:$CH4306,'Synthese chemins'!Q$1)</f>
        <v>1</v>
      </c>
      <c r="R4306" s="20">
        <f>COUNTIF('Chemins de conversion les plus '!$J4306:$CH4306,'Synthese chemins'!R$1)</f>
        <v>2</v>
      </c>
      <c r="S4306" s="20">
        <f>COUNTIF('Chemins de conversion les plus '!$J4306:$CH4306,'Synthese chemins'!S$1)</f>
        <v>0</v>
      </c>
      <c r="T4306" s="20">
        <f>COUNTIF('Chemins de conversion les plus '!$J4306:$CH4306,'Synthese chemins'!T$1)</f>
        <v>0</v>
      </c>
      <c r="U4306" s="20">
        <f>COUNTIF('Chemins de conversion les plus '!$J4306:$CH4306,'Synthese chemins'!U$1)</f>
        <v>0</v>
      </c>
      <c r="V4306" s="20">
        <f>COUNTIF('Chemins de conversion les plus '!$J4306:$CH4306,'Synthese chemins'!V$1)</f>
        <v>0</v>
      </c>
      <c r="W4306" s="20">
        <f>COUNTIF('Chemins de conversion les plus '!$J4306:$CH4306,'Synthese chemins'!W$1)</f>
        <v>0</v>
      </c>
      <c r="X4306" s="20">
        <f>COUNTIF('Chemins de conversion les plus '!$J4306:$CH4306,'Synthese chemins'!X$1)</f>
        <v>0</v>
      </c>
      <c r="Y4306" s="5"/>
      <c r="Z4306" s="20">
        <f ca="1">VLOOKUP(A4306,INDIRECT("'Chemins de conversion les plus '!B$2:E$"&amp;'Paramétrage leviers'!E$2,TRUE),3)</f>
        <v>2</v>
      </c>
      <c r="AA4306" s="19">
        <f>VLOOKUP(A4306,'Chemins de conversion les plus '!B4306:E4306,4)</f>
        <v>160.61000000000001</v>
      </c>
      <c r="AB4306" s="20">
        <f t="shared" ca="1" si="338"/>
        <v>0.22222222222222221</v>
      </c>
      <c r="AC4306" s="19">
        <f t="shared" si="339"/>
        <v>17.845555555555556</v>
      </c>
    </row>
    <row r="4307" spans="1:29">
      <c r="A4307" s="2">
        <f t="shared" si="336"/>
        <v>4306</v>
      </c>
      <c r="B4307" s="2">
        <f>'Chemins de conversion les plus '!C4307</f>
        <v>9</v>
      </c>
      <c r="C4307" s="2">
        <f t="shared" si="337"/>
        <v>3</v>
      </c>
      <c r="D4307" s="2" t="str">
        <f t="shared" si="335"/>
        <v>Non</v>
      </c>
      <c r="E4307" s="20">
        <f>COUNTIF('Chemins de conversion les plus '!$J4307:$CH4307,'Synthese chemins'!E$1)</f>
        <v>0</v>
      </c>
      <c r="F4307" s="20">
        <f>COUNTIF('Chemins de conversion les plus '!$J4307:$CH4307,'Synthese chemins'!F$1)</f>
        <v>7</v>
      </c>
      <c r="G4307" s="20">
        <f>COUNTIF('Chemins de conversion les plus '!$J4307:$CH4307,'Synthese chemins'!G$1)</f>
        <v>0</v>
      </c>
      <c r="H4307" s="20">
        <f>COUNTIF('Chemins de conversion les plus '!$J4307:$CH4307,'Synthese chemins'!H$1)</f>
        <v>0</v>
      </c>
      <c r="I4307" s="20">
        <f>COUNTIF('Chemins de conversion les plus '!$J4307:$CH4307,'Synthese chemins'!I$1)</f>
        <v>0</v>
      </c>
      <c r="J4307" s="20">
        <f>COUNTIF('Chemins de conversion les plus '!$J4307:$CH4307,'Synthese chemins'!J$1)</f>
        <v>0</v>
      </c>
      <c r="K4307" s="20">
        <f>COUNTIF('Chemins de conversion les plus '!$J4307:$CH4307,'Synthese chemins'!K$1)</f>
        <v>0</v>
      </c>
      <c r="L4307" s="20">
        <f>COUNTIF('Chemins de conversion les plus '!$J4307:$CH4307,'Synthese chemins'!L$1)</f>
        <v>0</v>
      </c>
      <c r="M4307" s="20">
        <f>COUNTIF('Chemins de conversion les plus '!$J4307:$CH4307,'Synthese chemins'!M$1)</f>
        <v>1</v>
      </c>
      <c r="N4307" s="20">
        <f>COUNTIF('Chemins de conversion les plus '!$J4307:$CH4307,'Synthese chemins'!N$1)</f>
        <v>0</v>
      </c>
      <c r="O4307" s="20">
        <f>COUNTIF('Chemins de conversion les plus '!$J4307:$CH4307,'Synthese chemins'!O$1)</f>
        <v>0</v>
      </c>
      <c r="P4307" s="20">
        <f>COUNTIF('Chemins de conversion les plus '!$J4307:$CH4307,'Synthese chemins'!P$1)</f>
        <v>0</v>
      </c>
      <c r="Q4307" s="20">
        <f>COUNTIF('Chemins de conversion les plus '!$J4307:$CH4307,'Synthese chemins'!Q$1)</f>
        <v>0</v>
      </c>
      <c r="R4307" s="20">
        <f>COUNTIF('Chemins de conversion les plus '!$J4307:$CH4307,'Synthese chemins'!R$1)</f>
        <v>1</v>
      </c>
      <c r="S4307" s="20">
        <f>COUNTIF('Chemins de conversion les plus '!$J4307:$CH4307,'Synthese chemins'!S$1)</f>
        <v>0</v>
      </c>
      <c r="T4307" s="20">
        <f>COUNTIF('Chemins de conversion les plus '!$J4307:$CH4307,'Synthese chemins'!T$1)</f>
        <v>0</v>
      </c>
      <c r="U4307" s="20">
        <f>COUNTIF('Chemins de conversion les plus '!$J4307:$CH4307,'Synthese chemins'!U$1)</f>
        <v>0</v>
      </c>
      <c r="V4307" s="20">
        <f>COUNTIF('Chemins de conversion les plus '!$J4307:$CH4307,'Synthese chemins'!V$1)</f>
        <v>0</v>
      </c>
      <c r="W4307" s="20">
        <f>COUNTIF('Chemins de conversion les plus '!$J4307:$CH4307,'Synthese chemins'!W$1)</f>
        <v>0</v>
      </c>
      <c r="X4307" s="20">
        <f>COUNTIF('Chemins de conversion les plus '!$J4307:$CH4307,'Synthese chemins'!X$1)</f>
        <v>0</v>
      </c>
      <c r="Y4307" s="5"/>
      <c r="Z4307" s="20">
        <f ca="1">VLOOKUP(A4307,INDIRECT("'Chemins de conversion les plus '!B$2:E$"&amp;'Paramétrage leviers'!E$2,TRUE),3)</f>
        <v>2</v>
      </c>
      <c r="AA4307" s="19">
        <f>VLOOKUP(A4307,'Chemins de conversion les plus '!B4307:E4307,4)</f>
        <v>131.80000000000001</v>
      </c>
      <c r="AB4307" s="20">
        <f t="shared" ca="1" si="338"/>
        <v>0.22222222222222221</v>
      </c>
      <c r="AC4307" s="19">
        <f t="shared" si="339"/>
        <v>14.644444444444446</v>
      </c>
    </row>
    <row r="4308" spans="1:29">
      <c r="A4308" s="2">
        <f t="shared" si="336"/>
        <v>4307</v>
      </c>
      <c r="B4308" s="2">
        <f>'Chemins de conversion les plus '!C4308</f>
        <v>9</v>
      </c>
      <c r="C4308" s="2">
        <f t="shared" si="337"/>
        <v>4</v>
      </c>
      <c r="D4308" s="2" t="str">
        <f t="shared" si="335"/>
        <v>Non</v>
      </c>
      <c r="E4308" s="20">
        <f>COUNTIF('Chemins de conversion les plus '!$J4308:$CH4308,'Synthese chemins'!E$1)</f>
        <v>0</v>
      </c>
      <c r="F4308" s="20">
        <f>COUNTIF('Chemins de conversion les plus '!$J4308:$CH4308,'Synthese chemins'!F$1)</f>
        <v>4</v>
      </c>
      <c r="G4308" s="20">
        <f>COUNTIF('Chemins de conversion les plus '!$J4308:$CH4308,'Synthese chemins'!G$1)</f>
        <v>0</v>
      </c>
      <c r="H4308" s="20">
        <f>COUNTIF('Chemins de conversion les plus '!$J4308:$CH4308,'Synthese chemins'!H$1)</f>
        <v>0</v>
      </c>
      <c r="I4308" s="20">
        <f>COUNTIF('Chemins de conversion les plus '!$J4308:$CH4308,'Synthese chemins'!I$1)</f>
        <v>0</v>
      </c>
      <c r="J4308" s="20">
        <f>COUNTIF('Chemins de conversion les plus '!$J4308:$CH4308,'Synthese chemins'!J$1)</f>
        <v>0</v>
      </c>
      <c r="K4308" s="20">
        <f>COUNTIF('Chemins de conversion les plus '!$J4308:$CH4308,'Synthese chemins'!K$1)</f>
        <v>0</v>
      </c>
      <c r="L4308" s="20">
        <f>COUNTIF('Chemins de conversion les plus '!$J4308:$CH4308,'Synthese chemins'!L$1)</f>
        <v>0</v>
      </c>
      <c r="M4308" s="20">
        <f>COUNTIF('Chemins de conversion les plus '!$J4308:$CH4308,'Synthese chemins'!M$1)</f>
        <v>1</v>
      </c>
      <c r="N4308" s="20">
        <f>COUNTIF('Chemins de conversion les plus '!$J4308:$CH4308,'Synthese chemins'!N$1)</f>
        <v>3</v>
      </c>
      <c r="O4308" s="20">
        <f>COUNTIF('Chemins de conversion les plus '!$J4308:$CH4308,'Synthese chemins'!O$1)</f>
        <v>0</v>
      </c>
      <c r="P4308" s="20">
        <f>COUNTIF('Chemins de conversion les plus '!$J4308:$CH4308,'Synthese chemins'!P$1)</f>
        <v>0</v>
      </c>
      <c r="Q4308" s="20">
        <f>COUNTIF('Chemins de conversion les plus '!$J4308:$CH4308,'Synthese chemins'!Q$1)</f>
        <v>0</v>
      </c>
      <c r="R4308" s="20">
        <f>COUNTIF('Chemins de conversion les plus '!$J4308:$CH4308,'Synthese chemins'!R$1)</f>
        <v>1</v>
      </c>
      <c r="S4308" s="20">
        <f>COUNTIF('Chemins de conversion les plus '!$J4308:$CH4308,'Synthese chemins'!S$1)</f>
        <v>0</v>
      </c>
      <c r="T4308" s="20">
        <f>COUNTIF('Chemins de conversion les plus '!$J4308:$CH4308,'Synthese chemins'!T$1)</f>
        <v>0</v>
      </c>
      <c r="U4308" s="20">
        <f>COUNTIF('Chemins de conversion les plus '!$J4308:$CH4308,'Synthese chemins'!U$1)</f>
        <v>0</v>
      </c>
      <c r="V4308" s="20">
        <f>COUNTIF('Chemins de conversion les plus '!$J4308:$CH4308,'Synthese chemins'!V$1)</f>
        <v>0</v>
      </c>
      <c r="W4308" s="20">
        <f>COUNTIF('Chemins de conversion les plus '!$J4308:$CH4308,'Synthese chemins'!W$1)</f>
        <v>0</v>
      </c>
      <c r="X4308" s="20">
        <f>COUNTIF('Chemins de conversion les plus '!$J4308:$CH4308,'Synthese chemins'!X$1)</f>
        <v>0</v>
      </c>
      <c r="Y4308" s="5"/>
      <c r="Z4308" s="20">
        <f ca="1">VLOOKUP(A4308,INDIRECT("'Chemins de conversion les plus '!B$2:E$"&amp;'Paramétrage leviers'!E$2,TRUE),3)</f>
        <v>2</v>
      </c>
      <c r="AA4308" s="19">
        <f>VLOOKUP(A4308,'Chemins de conversion les plus '!B4308:E4308,4)</f>
        <v>0</v>
      </c>
      <c r="AB4308" s="20">
        <f t="shared" ca="1" si="338"/>
        <v>0.22222222222222221</v>
      </c>
      <c r="AC4308" s="19">
        <f t="shared" si="339"/>
        <v>0</v>
      </c>
    </row>
    <row r="4309" spans="1:29">
      <c r="A4309" s="2">
        <f t="shared" si="336"/>
        <v>4308</v>
      </c>
      <c r="B4309" s="2">
        <f>'Chemins de conversion les plus '!C4309</f>
        <v>9</v>
      </c>
      <c r="C4309" s="2">
        <f t="shared" si="337"/>
        <v>5</v>
      </c>
      <c r="D4309" s="2" t="str">
        <f t="shared" si="335"/>
        <v>Non</v>
      </c>
      <c r="E4309" s="20">
        <f>COUNTIF('Chemins de conversion les plus '!$J4309:$CH4309,'Synthese chemins'!E$1)</f>
        <v>1</v>
      </c>
      <c r="F4309" s="20">
        <f>COUNTIF('Chemins de conversion les plus '!$J4309:$CH4309,'Synthese chemins'!F$1)</f>
        <v>0</v>
      </c>
      <c r="G4309" s="20">
        <f>COUNTIF('Chemins de conversion les plus '!$J4309:$CH4309,'Synthese chemins'!G$1)</f>
        <v>0</v>
      </c>
      <c r="H4309" s="20">
        <f>COUNTIF('Chemins de conversion les plus '!$J4309:$CH4309,'Synthese chemins'!H$1)</f>
        <v>1</v>
      </c>
      <c r="I4309" s="20">
        <f>COUNTIF('Chemins de conversion les plus '!$J4309:$CH4309,'Synthese chemins'!I$1)</f>
        <v>2</v>
      </c>
      <c r="J4309" s="20">
        <f>COUNTIF('Chemins de conversion les plus '!$J4309:$CH4309,'Synthese chemins'!J$1)</f>
        <v>0</v>
      </c>
      <c r="K4309" s="20">
        <f>COUNTIF('Chemins de conversion les plus '!$J4309:$CH4309,'Synthese chemins'!K$1)</f>
        <v>0</v>
      </c>
      <c r="L4309" s="20">
        <f>COUNTIF('Chemins de conversion les plus '!$J4309:$CH4309,'Synthese chemins'!L$1)</f>
        <v>0</v>
      </c>
      <c r="M4309" s="20">
        <f>COUNTIF('Chemins de conversion les plus '!$J4309:$CH4309,'Synthese chemins'!M$1)</f>
        <v>0</v>
      </c>
      <c r="N4309" s="20">
        <f>COUNTIF('Chemins de conversion les plus '!$J4309:$CH4309,'Synthese chemins'!N$1)</f>
        <v>2</v>
      </c>
      <c r="O4309" s="20">
        <f>COUNTIF('Chemins de conversion les plus '!$J4309:$CH4309,'Synthese chemins'!O$1)</f>
        <v>0</v>
      </c>
      <c r="P4309" s="20">
        <f>COUNTIF('Chemins de conversion les plus '!$J4309:$CH4309,'Synthese chemins'!P$1)</f>
        <v>0</v>
      </c>
      <c r="Q4309" s="20">
        <f>COUNTIF('Chemins de conversion les plus '!$J4309:$CH4309,'Synthese chemins'!Q$1)</f>
        <v>0</v>
      </c>
      <c r="R4309" s="20">
        <f>COUNTIF('Chemins de conversion les plus '!$J4309:$CH4309,'Synthese chemins'!R$1)</f>
        <v>3</v>
      </c>
      <c r="S4309" s="20">
        <f>COUNTIF('Chemins de conversion les plus '!$J4309:$CH4309,'Synthese chemins'!S$1)</f>
        <v>0</v>
      </c>
      <c r="T4309" s="20">
        <f>COUNTIF('Chemins de conversion les plus '!$J4309:$CH4309,'Synthese chemins'!T$1)</f>
        <v>0</v>
      </c>
      <c r="U4309" s="20">
        <f>COUNTIF('Chemins de conversion les plus '!$J4309:$CH4309,'Synthese chemins'!U$1)</f>
        <v>0</v>
      </c>
      <c r="V4309" s="20">
        <f>COUNTIF('Chemins de conversion les plus '!$J4309:$CH4309,'Synthese chemins'!V$1)</f>
        <v>0</v>
      </c>
      <c r="W4309" s="20">
        <f>COUNTIF('Chemins de conversion les plus '!$J4309:$CH4309,'Synthese chemins'!W$1)</f>
        <v>0</v>
      </c>
      <c r="X4309" s="20">
        <f>COUNTIF('Chemins de conversion les plus '!$J4309:$CH4309,'Synthese chemins'!X$1)</f>
        <v>0</v>
      </c>
      <c r="Y4309" s="5"/>
      <c r="Z4309" s="20">
        <f ca="1">VLOOKUP(A4309,INDIRECT("'Chemins de conversion les plus '!B$2:E$"&amp;'Paramétrage leviers'!E$2,TRUE),3)</f>
        <v>2</v>
      </c>
      <c r="AA4309" s="19">
        <f>VLOOKUP(A4309,'Chemins de conversion les plus '!B4309:E4309,4)</f>
        <v>185.37</v>
      </c>
      <c r="AB4309" s="20">
        <f t="shared" ca="1" si="338"/>
        <v>0.22222222222222221</v>
      </c>
      <c r="AC4309" s="19">
        <f t="shared" si="339"/>
        <v>20.596666666666668</v>
      </c>
    </row>
    <row r="4310" spans="1:29">
      <c r="A4310" s="2">
        <f t="shared" si="336"/>
        <v>4309</v>
      </c>
      <c r="B4310" s="2">
        <f>'Chemins de conversion les plus '!C4310</f>
        <v>9</v>
      </c>
      <c r="C4310" s="2">
        <f t="shared" si="337"/>
        <v>4</v>
      </c>
      <c r="D4310" s="2" t="str">
        <f t="shared" si="335"/>
        <v>Non</v>
      </c>
      <c r="E4310" s="20">
        <f>COUNTIF('Chemins de conversion les plus '!$J4310:$CH4310,'Synthese chemins'!E$1)</f>
        <v>0</v>
      </c>
      <c r="F4310" s="20">
        <f>COUNTIF('Chemins de conversion les plus '!$J4310:$CH4310,'Synthese chemins'!F$1)</f>
        <v>4</v>
      </c>
      <c r="G4310" s="20">
        <f>COUNTIF('Chemins de conversion les plus '!$J4310:$CH4310,'Synthese chemins'!G$1)</f>
        <v>0</v>
      </c>
      <c r="H4310" s="20">
        <f>COUNTIF('Chemins de conversion les plus '!$J4310:$CH4310,'Synthese chemins'!H$1)</f>
        <v>0</v>
      </c>
      <c r="I4310" s="20">
        <f>COUNTIF('Chemins de conversion les plus '!$J4310:$CH4310,'Synthese chemins'!I$1)</f>
        <v>0</v>
      </c>
      <c r="J4310" s="20">
        <f>COUNTIF('Chemins de conversion les plus '!$J4310:$CH4310,'Synthese chemins'!J$1)</f>
        <v>0</v>
      </c>
      <c r="K4310" s="20">
        <f>COUNTIF('Chemins de conversion les plus '!$J4310:$CH4310,'Synthese chemins'!K$1)</f>
        <v>0</v>
      </c>
      <c r="L4310" s="20">
        <f>COUNTIF('Chemins de conversion les plus '!$J4310:$CH4310,'Synthese chemins'!L$1)</f>
        <v>0</v>
      </c>
      <c r="M4310" s="20">
        <f>COUNTIF('Chemins de conversion les plus '!$J4310:$CH4310,'Synthese chemins'!M$1)</f>
        <v>2</v>
      </c>
      <c r="N4310" s="20">
        <f>COUNTIF('Chemins de conversion les plus '!$J4310:$CH4310,'Synthese chemins'!N$1)</f>
        <v>1</v>
      </c>
      <c r="O4310" s="20">
        <f>COUNTIF('Chemins de conversion les plus '!$J4310:$CH4310,'Synthese chemins'!O$1)</f>
        <v>0</v>
      </c>
      <c r="P4310" s="20">
        <f>COUNTIF('Chemins de conversion les plus '!$J4310:$CH4310,'Synthese chemins'!P$1)</f>
        <v>0</v>
      </c>
      <c r="Q4310" s="20">
        <f>COUNTIF('Chemins de conversion les plus '!$J4310:$CH4310,'Synthese chemins'!Q$1)</f>
        <v>0</v>
      </c>
      <c r="R4310" s="20">
        <f>COUNTIF('Chemins de conversion les plus '!$J4310:$CH4310,'Synthese chemins'!R$1)</f>
        <v>2</v>
      </c>
      <c r="S4310" s="20">
        <f>COUNTIF('Chemins de conversion les plus '!$J4310:$CH4310,'Synthese chemins'!S$1)</f>
        <v>0</v>
      </c>
      <c r="T4310" s="20">
        <f>COUNTIF('Chemins de conversion les plus '!$J4310:$CH4310,'Synthese chemins'!T$1)</f>
        <v>0</v>
      </c>
      <c r="U4310" s="20">
        <f>COUNTIF('Chemins de conversion les plus '!$J4310:$CH4310,'Synthese chemins'!U$1)</f>
        <v>0</v>
      </c>
      <c r="V4310" s="20">
        <f>COUNTIF('Chemins de conversion les plus '!$J4310:$CH4310,'Synthese chemins'!V$1)</f>
        <v>0</v>
      </c>
      <c r="W4310" s="20">
        <f>COUNTIF('Chemins de conversion les plus '!$J4310:$CH4310,'Synthese chemins'!W$1)</f>
        <v>0</v>
      </c>
      <c r="X4310" s="20">
        <f>COUNTIF('Chemins de conversion les plus '!$J4310:$CH4310,'Synthese chemins'!X$1)</f>
        <v>0</v>
      </c>
      <c r="Y4310" s="5"/>
      <c r="Z4310" s="20">
        <f ca="1">VLOOKUP(A4310,INDIRECT("'Chemins de conversion les plus '!B$2:E$"&amp;'Paramétrage leviers'!E$2,TRUE),3)</f>
        <v>2</v>
      </c>
      <c r="AA4310" s="19">
        <f>VLOOKUP(A4310,'Chemins de conversion les plus '!B4310:E4310,4)</f>
        <v>103.32</v>
      </c>
      <c r="AB4310" s="20">
        <f t="shared" ca="1" si="338"/>
        <v>0.22222222222222221</v>
      </c>
      <c r="AC4310" s="19">
        <f t="shared" si="339"/>
        <v>11.479999999999999</v>
      </c>
    </row>
    <row r="4311" spans="1:29">
      <c r="A4311" s="2">
        <f t="shared" si="336"/>
        <v>4310</v>
      </c>
      <c r="B4311" s="2">
        <f>'Chemins de conversion les plus '!C4311</f>
        <v>9</v>
      </c>
      <c r="C4311" s="2">
        <f t="shared" si="337"/>
        <v>3</v>
      </c>
      <c r="D4311" s="2" t="str">
        <f t="shared" si="335"/>
        <v>Non</v>
      </c>
      <c r="E4311" s="20">
        <f>COUNTIF('Chemins de conversion les plus '!$J4311:$CH4311,'Synthese chemins'!E$1)</f>
        <v>0</v>
      </c>
      <c r="F4311" s="20">
        <f>COUNTIF('Chemins de conversion les plus '!$J4311:$CH4311,'Synthese chemins'!F$1)</f>
        <v>4</v>
      </c>
      <c r="G4311" s="20">
        <f>COUNTIF('Chemins de conversion les plus '!$J4311:$CH4311,'Synthese chemins'!G$1)</f>
        <v>0</v>
      </c>
      <c r="H4311" s="20">
        <f>COUNTIF('Chemins de conversion les plus '!$J4311:$CH4311,'Synthese chemins'!H$1)</f>
        <v>0</v>
      </c>
      <c r="I4311" s="20">
        <f>COUNTIF('Chemins de conversion les plus '!$J4311:$CH4311,'Synthese chemins'!I$1)</f>
        <v>0</v>
      </c>
      <c r="J4311" s="20">
        <f>COUNTIF('Chemins de conversion les plus '!$J4311:$CH4311,'Synthese chemins'!J$1)</f>
        <v>0</v>
      </c>
      <c r="K4311" s="20">
        <f>COUNTIF('Chemins de conversion les plus '!$J4311:$CH4311,'Synthese chemins'!K$1)</f>
        <v>0</v>
      </c>
      <c r="L4311" s="20">
        <f>COUNTIF('Chemins de conversion les plus '!$J4311:$CH4311,'Synthese chemins'!L$1)</f>
        <v>0</v>
      </c>
      <c r="M4311" s="20">
        <f>COUNTIF('Chemins de conversion les plus '!$J4311:$CH4311,'Synthese chemins'!M$1)</f>
        <v>0</v>
      </c>
      <c r="N4311" s="20">
        <f>COUNTIF('Chemins de conversion les plus '!$J4311:$CH4311,'Synthese chemins'!N$1)</f>
        <v>3</v>
      </c>
      <c r="O4311" s="20">
        <f>COUNTIF('Chemins de conversion les plus '!$J4311:$CH4311,'Synthese chemins'!O$1)</f>
        <v>0</v>
      </c>
      <c r="P4311" s="20">
        <f>COUNTIF('Chemins de conversion les plus '!$J4311:$CH4311,'Synthese chemins'!P$1)</f>
        <v>0</v>
      </c>
      <c r="Q4311" s="20">
        <f>COUNTIF('Chemins de conversion les plus '!$J4311:$CH4311,'Synthese chemins'!Q$1)</f>
        <v>0</v>
      </c>
      <c r="R4311" s="20">
        <f>COUNTIF('Chemins de conversion les plus '!$J4311:$CH4311,'Synthese chemins'!R$1)</f>
        <v>2</v>
      </c>
      <c r="S4311" s="20">
        <f>COUNTIF('Chemins de conversion les plus '!$J4311:$CH4311,'Synthese chemins'!S$1)</f>
        <v>0</v>
      </c>
      <c r="T4311" s="20">
        <f>COUNTIF('Chemins de conversion les plus '!$J4311:$CH4311,'Synthese chemins'!T$1)</f>
        <v>0</v>
      </c>
      <c r="U4311" s="20">
        <f>COUNTIF('Chemins de conversion les plus '!$J4311:$CH4311,'Synthese chemins'!U$1)</f>
        <v>0</v>
      </c>
      <c r="V4311" s="20">
        <f>COUNTIF('Chemins de conversion les plus '!$J4311:$CH4311,'Synthese chemins'!V$1)</f>
        <v>0</v>
      </c>
      <c r="W4311" s="20">
        <f>COUNTIF('Chemins de conversion les plus '!$J4311:$CH4311,'Synthese chemins'!W$1)</f>
        <v>0</v>
      </c>
      <c r="X4311" s="20">
        <f>COUNTIF('Chemins de conversion les plus '!$J4311:$CH4311,'Synthese chemins'!X$1)</f>
        <v>0</v>
      </c>
      <c r="Y4311" s="5"/>
      <c r="Z4311" s="20">
        <f ca="1">VLOOKUP(A4311,INDIRECT("'Chemins de conversion les plus '!B$2:E$"&amp;'Paramétrage leviers'!E$2,TRUE),3)</f>
        <v>2</v>
      </c>
      <c r="AA4311" s="19">
        <f>VLOOKUP(A4311,'Chemins de conversion les plus '!B4311:E4311,4)</f>
        <v>10.46</v>
      </c>
      <c r="AB4311" s="20">
        <f t="shared" ca="1" si="338"/>
        <v>0.22222222222222221</v>
      </c>
      <c r="AC4311" s="19">
        <f t="shared" si="339"/>
        <v>1.1622222222222223</v>
      </c>
    </row>
    <row r="4312" spans="1:29">
      <c r="A4312" s="2">
        <f t="shared" si="336"/>
        <v>4311</v>
      </c>
      <c r="B4312" s="2">
        <f>'Chemins de conversion les plus '!C4312</f>
        <v>9</v>
      </c>
      <c r="C4312" s="2">
        <f t="shared" si="337"/>
        <v>2</v>
      </c>
      <c r="D4312" s="2" t="str">
        <f t="shared" si="335"/>
        <v>Non</v>
      </c>
      <c r="E4312" s="20">
        <f>COUNTIF('Chemins de conversion les plus '!$J4312:$CH4312,'Synthese chemins'!E$1)</f>
        <v>0</v>
      </c>
      <c r="F4312" s="20">
        <f>COUNTIF('Chemins de conversion les plus '!$J4312:$CH4312,'Synthese chemins'!F$1)</f>
        <v>0</v>
      </c>
      <c r="G4312" s="20">
        <f>COUNTIF('Chemins de conversion les plus '!$J4312:$CH4312,'Synthese chemins'!G$1)</f>
        <v>0</v>
      </c>
      <c r="H4312" s="20">
        <f>COUNTIF('Chemins de conversion les plus '!$J4312:$CH4312,'Synthese chemins'!H$1)</f>
        <v>0</v>
      </c>
      <c r="I4312" s="20">
        <f>COUNTIF('Chemins de conversion les plus '!$J4312:$CH4312,'Synthese chemins'!I$1)</f>
        <v>0</v>
      </c>
      <c r="J4312" s="20">
        <f>COUNTIF('Chemins de conversion les plus '!$J4312:$CH4312,'Synthese chemins'!J$1)</f>
        <v>0</v>
      </c>
      <c r="K4312" s="20">
        <f>COUNTIF('Chemins de conversion les plus '!$J4312:$CH4312,'Synthese chemins'!K$1)</f>
        <v>0</v>
      </c>
      <c r="L4312" s="20">
        <f>COUNTIF('Chemins de conversion les plus '!$J4312:$CH4312,'Synthese chemins'!L$1)</f>
        <v>0</v>
      </c>
      <c r="M4312" s="20">
        <f>COUNTIF('Chemins de conversion les plus '!$J4312:$CH4312,'Synthese chemins'!M$1)</f>
        <v>0</v>
      </c>
      <c r="N4312" s="20">
        <f>COUNTIF('Chemins de conversion les plus '!$J4312:$CH4312,'Synthese chemins'!N$1)</f>
        <v>6</v>
      </c>
      <c r="O4312" s="20">
        <f>COUNTIF('Chemins de conversion les plus '!$J4312:$CH4312,'Synthese chemins'!O$1)</f>
        <v>0</v>
      </c>
      <c r="P4312" s="20">
        <f>COUNTIF('Chemins de conversion les plus '!$J4312:$CH4312,'Synthese chemins'!P$1)</f>
        <v>0</v>
      </c>
      <c r="Q4312" s="20">
        <f>COUNTIF('Chemins de conversion les plus '!$J4312:$CH4312,'Synthese chemins'!Q$1)</f>
        <v>0</v>
      </c>
      <c r="R4312" s="20">
        <f>COUNTIF('Chemins de conversion les plus '!$J4312:$CH4312,'Synthese chemins'!R$1)</f>
        <v>3</v>
      </c>
      <c r="S4312" s="20">
        <f>COUNTIF('Chemins de conversion les plus '!$J4312:$CH4312,'Synthese chemins'!S$1)</f>
        <v>0</v>
      </c>
      <c r="T4312" s="20">
        <f>COUNTIF('Chemins de conversion les plus '!$J4312:$CH4312,'Synthese chemins'!T$1)</f>
        <v>0</v>
      </c>
      <c r="U4312" s="20">
        <f>COUNTIF('Chemins de conversion les plus '!$J4312:$CH4312,'Synthese chemins'!U$1)</f>
        <v>0</v>
      </c>
      <c r="V4312" s="20">
        <f>COUNTIF('Chemins de conversion les plus '!$J4312:$CH4312,'Synthese chemins'!V$1)</f>
        <v>0</v>
      </c>
      <c r="W4312" s="20">
        <f>COUNTIF('Chemins de conversion les plus '!$J4312:$CH4312,'Synthese chemins'!W$1)</f>
        <v>0</v>
      </c>
      <c r="X4312" s="20">
        <f>COUNTIF('Chemins de conversion les plus '!$J4312:$CH4312,'Synthese chemins'!X$1)</f>
        <v>0</v>
      </c>
      <c r="Y4312" s="5"/>
      <c r="Z4312" s="20">
        <f ca="1">VLOOKUP(A4312,INDIRECT("'Chemins de conversion les plus '!B$2:E$"&amp;'Paramétrage leviers'!E$2,TRUE),3)</f>
        <v>2</v>
      </c>
      <c r="AA4312" s="19">
        <f>VLOOKUP(A4312,'Chemins de conversion les plus '!B4312:E4312,4)</f>
        <v>36.97</v>
      </c>
      <c r="AB4312" s="20">
        <f t="shared" ca="1" si="338"/>
        <v>0.22222222222222221</v>
      </c>
      <c r="AC4312" s="19">
        <f t="shared" si="339"/>
        <v>4.1077777777777778</v>
      </c>
    </row>
    <row r="4313" spans="1:29">
      <c r="A4313" s="2">
        <f t="shared" si="336"/>
        <v>4312</v>
      </c>
      <c r="B4313" s="2">
        <f>'Chemins de conversion les plus '!C4313</f>
        <v>9</v>
      </c>
      <c r="C4313" s="2">
        <f t="shared" si="337"/>
        <v>3</v>
      </c>
      <c r="D4313" s="2" t="str">
        <f t="shared" si="335"/>
        <v>Non</v>
      </c>
      <c r="E4313" s="20">
        <f>COUNTIF('Chemins de conversion les plus '!$J4313:$CH4313,'Synthese chemins'!E$1)</f>
        <v>0</v>
      </c>
      <c r="F4313" s="20">
        <f>COUNTIF('Chemins de conversion les plus '!$J4313:$CH4313,'Synthese chemins'!F$1)</f>
        <v>3</v>
      </c>
      <c r="G4313" s="20">
        <f>COUNTIF('Chemins de conversion les plus '!$J4313:$CH4313,'Synthese chemins'!G$1)</f>
        <v>0</v>
      </c>
      <c r="H4313" s="20">
        <f>COUNTIF('Chemins de conversion les plus '!$J4313:$CH4313,'Synthese chemins'!H$1)</f>
        <v>0</v>
      </c>
      <c r="I4313" s="20">
        <f>COUNTIF('Chemins de conversion les plus '!$J4313:$CH4313,'Synthese chemins'!I$1)</f>
        <v>0</v>
      </c>
      <c r="J4313" s="20">
        <f>COUNTIF('Chemins de conversion les plus '!$J4313:$CH4313,'Synthese chemins'!J$1)</f>
        <v>0</v>
      </c>
      <c r="K4313" s="20">
        <f>COUNTIF('Chemins de conversion les plus '!$J4313:$CH4313,'Synthese chemins'!K$1)</f>
        <v>0</v>
      </c>
      <c r="L4313" s="20">
        <f>COUNTIF('Chemins de conversion les plus '!$J4313:$CH4313,'Synthese chemins'!L$1)</f>
        <v>0</v>
      </c>
      <c r="M4313" s="20">
        <f>COUNTIF('Chemins de conversion les plus '!$J4313:$CH4313,'Synthese chemins'!M$1)</f>
        <v>0</v>
      </c>
      <c r="N4313" s="20">
        <f>COUNTIF('Chemins de conversion les plus '!$J4313:$CH4313,'Synthese chemins'!N$1)</f>
        <v>4</v>
      </c>
      <c r="O4313" s="20">
        <f>COUNTIF('Chemins de conversion les plus '!$J4313:$CH4313,'Synthese chemins'!O$1)</f>
        <v>0</v>
      </c>
      <c r="P4313" s="20">
        <f>COUNTIF('Chemins de conversion les plus '!$J4313:$CH4313,'Synthese chemins'!P$1)</f>
        <v>0</v>
      </c>
      <c r="Q4313" s="20">
        <f>COUNTIF('Chemins de conversion les plus '!$J4313:$CH4313,'Synthese chemins'!Q$1)</f>
        <v>0</v>
      </c>
      <c r="R4313" s="20">
        <f>COUNTIF('Chemins de conversion les plus '!$J4313:$CH4313,'Synthese chemins'!R$1)</f>
        <v>2</v>
      </c>
      <c r="S4313" s="20">
        <f>COUNTIF('Chemins de conversion les plus '!$J4313:$CH4313,'Synthese chemins'!S$1)</f>
        <v>0</v>
      </c>
      <c r="T4313" s="20">
        <f>COUNTIF('Chemins de conversion les plus '!$J4313:$CH4313,'Synthese chemins'!T$1)</f>
        <v>0</v>
      </c>
      <c r="U4313" s="20">
        <f>COUNTIF('Chemins de conversion les plus '!$J4313:$CH4313,'Synthese chemins'!U$1)</f>
        <v>0</v>
      </c>
      <c r="V4313" s="20">
        <f>COUNTIF('Chemins de conversion les plus '!$J4313:$CH4313,'Synthese chemins'!V$1)</f>
        <v>0</v>
      </c>
      <c r="W4313" s="20">
        <f>COUNTIF('Chemins de conversion les plus '!$J4313:$CH4313,'Synthese chemins'!W$1)</f>
        <v>0</v>
      </c>
      <c r="X4313" s="20">
        <f>COUNTIF('Chemins de conversion les plus '!$J4313:$CH4313,'Synthese chemins'!X$1)</f>
        <v>0</v>
      </c>
      <c r="Y4313" s="5"/>
      <c r="Z4313" s="20">
        <f ca="1">VLOOKUP(A4313,INDIRECT("'Chemins de conversion les plus '!B$2:E$"&amp;'Paramétrage leviers'!E$2,TRUE),3)</f>
        <v>2</v>
      </c>
      <c r="AA4313" s="19">
        <f>VLOOKUP(A4313,'Chemins de conversion les plus '!B4313:E4313,4)</f>
        <v>113.85</v>
      </c>
      <c r="AB4313" s="20">
        <f t="shared" ca="1" si="338"/>
        <v>0.22222222222222221</v>
      </c>
      <c r="AC4313" s="19">
        <f t="shared" si="339"/>
        <v>12.649999999999999</v>
      </c>
    </row>
    <row r="4314" spans="1:29">
      <c r="A4314" s="2">
        <f t="shared" si="336"/>
        <v>4313</v>
      </c>
      <c r="B4314" s="2">
        <f>'Chemins de conversion les plus '!C4314</f>
        <v>9</v>
      </c>
      <c r="C4314" s="2">
        <f t="shared" si="337"/>
        <v>3</v>
      </c>
      <c r="D4314" s="2" t="str">
        <f t="shared" si="335"/>
        <v>Non</v>
      </c>
      <c r="E4314" s="20">
        <f>COUNTIF('Chemins de conversion les plus '!$J4314:$CH4314,'Synthese chemins'!E$1)</f>
        <v>0</v>
      </c>
      <c r="F4314" s="20">
        <f>COUNTIF('Chemins de conversion les plus '!$J4314:$CH4314,'Synthese chemins'!F$1)</f>
        <v>7</v>
      </c>
      <c r="G4314" s="20">
        <f>COUNTIF('Chemins de conversion les plus '!$J4314:$CH4314,'Synthese chemins'!G$1)</f>
        <v>0</v>
      </c>
      <c r="H4314" s="20">
        <f>COUNTIF('Chemins de conversion les plus '!$J4314:$CH4314,'Synthese chemins'!H$1)</f>
        <v>0</v>
      </c>
      <c r="I4314" s="20">
        <f>COUNTIF('Chemins de conversion les plus '!$J4314:$CH4314,'Synthese chemins'!I$1)</f>
        <v>0</v>
      </c>
      <c r="J4314" s="20">
        <f>COUNTIF('Chemins de conversion les plus '!$J4314:$CH4314,'Synthese chemins'!J$1)</f>
        <v>0</v>
      </c>
      <c r="K4314" s="20">
        <f>COUNTIF('Chemins de conversion les plus '!$J4314:$CH4314,'Synthese chemins'!K$1)</f>
        <v>0</v>
      </c>
      <c r="L4314" s="20">
        <f>COUNTIF('Chemins de conversion les plus '!$J4314:$CH4314,'Synthese chemins'!L$1)</f>
        <v>0</v>
      </c>
      <c r="M4314" s="20">
        <f>COUNTIF('Chemins de conversion les plus '!$J4314:$CH4314,'Synthese chemins'!M$1)</f>
        <v>0</v>
      </c>
      <c r="N4314" s="20">
        <f>COUNTIF('Chemins de conversion les plus '!$J4314:$CH4314,'Synthese chemins'!N$1)</f>
        <v>0</v>
      </c>
      <c r="O4314" s="20">
        <f>COUNTIF('Chemins de conversion les plus '!$J4314:$CH4314,'Synthese chemins'!O$1)</f>
        <v>1</v>
      </c>
      <c r="P4314" s="20">
        <f>COUNTIF('Chemins de conversion les plus '!$J4314:$CH4314,'Synthese chemins'!P$1)</f>
        <v>0</v>
      </c>
      <c r="Q4314" s="20">
        <f>COUNTIF('Chemins de conversion les plus '!$J4314:$CH4314,'Synthese chemins'!Q$1)</f>
        <v>0</v>
      </c>
      <c r="R4314" s="20">
        <f>COUNTIF('Chemins de conversion les plus '!$J4314:$CH4314,'Synthese chemins'!R$1)</f>
        <v>1</v>
      </c>
      <c r="S4314" s="20">
        <f>COUNTIF('Chemins de conversion les plus '!$J4314:$CH4314,'Synthese chemins'!S$1)</f>
        <v>0</v>
      </c>
      <c r="T4314" s="20">
        <f>COUNTIF('Chemins de conversion les plus '!$J4314:$CH4314,'Synthese chemins'!T$1)</f>
        <v>0</v>
      </c>
      <c r="U4314" s="20">
        <f>COUNTIF('Chemins de conversion les plus '!$J4314:$CH4314,'Synthese chemins'!U$1)</f>
        <v>0</v>
      </c>
      <c r="V4314" s="20">
        <f>COUNTIF('Chemins de conversion les plus '!$J4314:$CH4314,'Synthese chemins'!V$1)</f>
        <v>0</v>
      </c>
      <c r="W4314" s="20">
        <f>COUNTIF('Chemins de conversion les plus '!$J4314:$CH4314,'Synthese chemins'!W$1)</f>
        <v>0</v>
      </c>
      <c r="X4314" s="20">
        <f>COUNTIF('Chemins de conversion les plus '!$J4314:$CH4314,'Synthese chemins'!X$1)</f>
        <v>0</v>
      </c>
      <c r="Y4314" s="5"/>
      <c r="Z4314" s="20">
        <f ca="1">VLOOKUP(A4314,INDIRECT("'Chemins de conversion les plus '!B$2:E$"&amp;'Paramétrage leviers'!E$2,TRUE),3)</f>
        <v>2</v>
      </c>
      <c r="AA4314" s="19">
        <f>VLOOKUP(A4314,'Chemins de conversion les plus '!B4314:E4314,4)</f>
        <v>98.8</v>
      </c>
      <c r="AB4314" s="20">
        <f t="shared" ca="1" si="338"/>
        <v>0.22222222222222221</v>
      </c>
      <c r="AC4314" s="19">
        <f t="shared" si="339"/>
        <v>10.977777777777778</v>
      </c>
    </row>
    <row r="4315" spans="1:29">
      <c r="A4315" s="2">
        <f t="shared" si="336"/>
        <v>4314</v>
      </c>
      <c r="B4315" s="2">
        <f>'Chemins de conversion les plus '!C4315</f>
        <v>9</v>
      </c>
      <c r="C4315" s="2">
        <f t="shared" si="337"/>
        <v>2</v>
      </c>
      <c r="D4315" s="2" t="str">
        <f t="shared" si="335"/>
        <v>Non</v>
      </c>
      <c r="E4315" s="20">
        <f>COUNTIF('Chemins de conversion les plus '!$J4315:$CH4315,'Synthese chemins'!E$1)</f>
        <v>0</v>
      </c>
      <c r="F4315" s="20">
        <f>COUNTIF('Chemins de conversion les plus '!$J4315:$CH4315,'Synthese chemins'!F$1)</f>
        <v>3</v>
      </c>
      <c r="G4315" s="20">
        <f>COUNTIF('Chemins de conversion les plus '!$J4315:$CH4315,'Synthese chemins'!G$1)</f>
        <v>0</v>
      </c>
      <c r="H4315" s="20">
        <f>COUNTIF('Chemins de conversion les plus '!$J4315:$CH4315,'Synthese chemins'!H$1)</f>
        <v>0</v>
      </c>
      <c r="I4315" s="20">
        <f>COUNTIF('Chemins de conversion les plus '!$J4315:$CH4315,'Synthese chemins'!I$1)</f>
        <v>0</v>
      </c>
      <c r="J4315" s="20">
        <f>COUNTIF('Chemins de conversion les plus '!$J4315:$CH4315,'Synthese chemins'!J$1)</f>
        <v>0</v>
      </c>
      <c r="K4315" s="20">
        <f>COUNTIF('Chemins de conversion les plus '!$J4315:$CH4315,'Synthese chemins'!K$1)</f>
        <v>0</v>
      </c>
      <c r="L4315" s="20">
        <f>COUNTIF('Chemins de conversion les plus '!$J4315:$CH4315,'Synthese chemins'!L$1)</f>
        <v>0</v>
      </c>
      <c r="M4315" s="20">
        <f>COUNTIF('Chemins de conversion les plus '!$J4315:$CH4315,'Synthese chemins'!M$1)</f>
        <v>0</v>
      </c>
      <c r="N4315" s="20">
        <f>COUNTIF('Chemins de conversion les plus '!$J4315:$CH4315,'Synthese chemins'!N$1)</f>
        <v>6</v>
      </c>
      <c r="O4315" s="20">
        <f>COUNTIF('Chemins de conversion les plus '!$J4315:$CH4315,'Synthese chemins'!O$1)</f>
        <v>0</v>
      </c>
      <c r="P4315" s="20">
        <f>COUNTIF('Chemins de conversion les plus '!$J4315:$CH4315,'Synthese chemins'!P$1)</f>
        <v>0</v>
      </c>
      <c r="Q4315" s="20">
        <f>COUNTIF('Chemins de conversion les plus '!$J4315:$CH4315,'Synthese chemins'!Q$1)</f>
        <v>0</v>
      </c>
      <c r="R4315" s="20">
        <f>COUNTIF('Chemins de conversion les plus '!$J4315:$CH4315,'Synthese chemins'!R$1)</f>
        <v>0</v>
      </c>
      <c r="S4315" s="20">
        <f>COUNTIF('Chemins de conversion les plus '!$J4315:$CH4315,'Synthese chemins'!S$1)</f>
        <v>0</v>
      </c>
      <c r="T4315" s="20">
        <f>COUNTIF('Chemins de conversion les plus '!$J4315:$CH4315,'Synthese chemins'!T$1)</f>
        <v>0</v>
      </c>
      <c r="U4315" s="20">
        <f>COUNTIF('Chemins de conversion les plus '!$J4315:$CH4315,'Synthese chemins'!U$1)</f>
        <v>0</v>
      </c>
      <c r="V4315" s="20">
        <f>COUNTIF('Chemins de conversion les plus '!$J4315:$CH4315,'Synthese chemins'!V$1)</f>
        <v>0</v>
      </c>
      <c r="W4315" s="20">
        <f>COUNTIF('Chemins de conversion les plus '!$J4315:$CH4315,'Synthese chemins'!W$1)</f>
        <v>0</v>
      </c>
      <c r="X4315" s="20">
        <f>COUNTIF('Chemins de conversion les plus '!$J4315:$CH4315,'Synthese chemins'!X$1)</f>
        <v>0</v>
      </c>
      <c r="Y4315" s="5"/>
      <c r="Z4315" s="20">
        <f ca="1">VLOOKUP(A4315,INDIRECT("'Chemins de conversion les plus '!B$2:E$"&amp;'Paramétrage leviers'!E$2,TRUE),3)</f>
        <v>2</v>
      </c>
      <c r="AA4315" s="19">
        <f>VLOOKUP(A4315,'Chemins de conversion les plus '!B4315:E4315,4)</f>
        <v>133.06</v>
      </c>
      <c r="AB4315" s="20">
        <f t="shared" ca="1" si="338"/>
        <v>0.22222222222222221</v>
      </c>
      <c r="AC4315" s="19">
        <f t="shared" si="339"/>
        <v>14.784444444444444</v>
      </c>
    </row>
    <row r="4316" spans="1:29">
      <c r="A4316" s="2">
        <f t="shared" si="336"/>
        <v>4315</v>
      </c>
      <c r="B4316" s="2">
        <f>'Chemins de conversion les plus '!C4316</f>
        <v>9</v>
      </c>
      <c r="C4316" s="2">
        <f t="shared" si="337"/>
        <v>3</v>
      </c>
      <c r="D4316" s="2" t="str">
        <f t="shared" si="335"/>
        <v>Non</v>
      </c>
      <c r="E4316" s="20">
        <f>COUNTIF('Chemins de conversion les plus '!$J4316:$CH4316,'Synthese chemins'!E$1)</f>
        <v>0</v>
      </c>
      <c r="F4316" s="20">
        <f>COUNTIF('Chemins de conversion les plus '!$J4316:$CH4316,'Synthese chemins'!F$1)</f>
        <v>4</v>
      </c>
      <c r="G4316" s="20">
        <f>COUNTIF('Chemins de conversion les plus '!$J4316:$CH4316,'Synthese chemins'!G$1)</f>
        <v>0</v>
      </c>
      <c r="H4316" s="20">
        <f>COUNTIF('Chemins de conversion les plus '!$J4316:$CH4316,'Synthese chemins'!H$1)</f>
        <v>0</v>
      </c>
      <c r="I4316" s="20">
        <f>COUNTIF('Chemins de conversion les plus '!$J4316:$CH4316,'Synthese chemins'!I$1)</f>
        <v>1</v>
      </c>
      <c r="J4316" s="20">
        <f>COUNTIF('Chemins de conversion les plus '!$J4316:$CH4316,'Synthese chemins'!J$1)</f>
        <v>0</v>
      </c>
      <c r="K4316" s="20">
        <f>COUNTIF('Chemins de conversion les plus '!$J4316:$CH4316,'Synthese chemins'!K$1)</f>
        <v>0</v>
      </c>
      <c r="L4316" s="20">
        <f>COUNTIF('Chemins de conversion les plus '!$J4316:$CH4316,'Synthese chemins'!L$1)</f>
        <v>0</v>
      </c>
      <c r="M4316" s="20">
        <f>COUNTIF('Chemins de conversion les plus '!$J4316:$CH4316,'Synthese chemins'!M$1)</f>
        <v>0</v>
      </c>
      <c r="N4316" s="20">
        <f>COUNTIF('Chemins de conversion les plus '!$J4316:$CH4316,'Synthese chemins'!N$1)</f>
        <v>4</v>
      </c>
      <c r="O4316" s="20">
        <f>COUNTIF('Chemins de conversion les plus '!$J4316:$CH4316,'Synthese chemins'!O$1)</f>
        <v>0</v>
      </c>
      <c r="P4316" s="20">
        <f>COUNTIF('Chemins de conversion les plus '!$J4316:$CH4316,'Synthese chemins'!P$1)</f>
        <v>0</v>
      </c>
      <c r="Q4316" s="20">
        <f>COUNTIF('Chemins de conversion les plus '!$J4316:$CH4316,'Synthese chemins'!Q$1)</f>
        <v>0</v>
      </c>
      <c r="R4316" s="20">
        <f>COUNTIF('Chemins de conversion les plus '!$J4316:$CH4316,'Synthese chemins'!R$1)</f>
        <v>0</v>
      </c>
      <c r="S4316" s="20">
        <f>COUNTIF('Chemins de conversion les plus '!$J4316:$CH4316,'Synthese chemins'!S$1)</f>
        <v>0</v>
      </c>
      <c r="T4316" s="20">
        <f>COUNTIF('Chemins de conversion les plus '!$J4316:$CH4316,'Synthese chemins'!T$1)</f>
        <v>0</v>
      </c>
      <c r="U4316" s="20">
        <f>COUNTIF('Chemins de conversion les plus '!$J4316:$CH4316,'Synthese chemins'!U$1)</f>
        <v>0</v>
      </c>
      <c r="V4316" s="20">
        <f>COUNTIF('Chemins de conversion les plus '!$J4316:$CH4316,'Synthese chemins'!V$1)</f>
        <v>0</v>
      </c>
      <c r="W4316" s="20">
        <f>COUNTIF('Chemins de conversion les plus '!$J4316:$CH4316,'Synthese chemins'!W$1)</f>
        <v>0</v>
      </c>
      <c r="X4316" s="20">
        <f>COUNTIF('Chemins de conversion les plus '!$J4316:$CH4316,'Synthese chemins'!X$1)</f>
        <v>0</v>
      </c>
      <c r="Y4316" s="5"/>
      <c r="Z4316" s="20">
        <f ca="1">VLOOKUP(A4316,INDIRECT("'Chemins de conversion les plus '!B$2:E$"&amp;'Paramétrage leviers'!E$2,TRUE),3)</f>
        <v>2</v>
      </c>
      <c r="AA4316" s="19">
        <f>VLOOKUP(A4316,'Chemins de conversion les plus '!B4316:E4316,4)</f>
        <v>225.72</v>
      </c>
      <c r="AB4316" s="20">
        <f t="shared" ca="1" si="338"/>
        <v>0.22222222222222221</v>
      </c>
      <c r="AC4316" s="19">
        <f t="shared" si="339"/>
        <v>25.08</v>
      </c>
    </row>
    <row r="4317" spans="1:29">
      <c r="A4317" s="2">
        <f t="shared" si="336"/>
        <v>4316</v>
      </c>
      <c r="B4317" s="2">
        <f>'Chemins de conversion les plus '!C4317</f>
        <v>9</v>
      </c>
      <c r="C4317" s="2">
        <f t="shared" si="337"/>
        <v>2</v>
      </c>
      <c r="D4317" s="2" t="str">
        <f t="shared" si="335"/>
        <v>Non</v>
      </c>
      <c r="E4317" s="20">
        <f>COUNTIF('Chemins de conversion les plus '!$J4317:$CH4317,'Synthese chemins'!E$1)</f>
        <v>0</v>
      </c>
      <c r="F4317" s="20">
        <f>COUNTIF('Chemins de conversion les plus '!$J4317:$CH4317,'Synthese chemins'!F$1)</f>
        <v>7</v>
      </c>
      <c r="G4317" s="20">
        <f>COUNTIF('Chemins de conversion les plus '!$J4317:$CH4317,'Synthese chemins'!G$1)</f>
        <v>0</v>
      </c>
      <c r="H4317" s="20">
        <f>COUNTIF('Chemins de conversion les plus '!$J4317:$CH4317,'Synthese chemins'!H$1)</f>
        <v>0</v>
      </c>
      <c r="I4317" s="20">
        <f>COUNTIF('Chemins de conversion les plus '!$J4317:$CH4317,'Synthese chemins'!I$1)</f>
        <v>0</v>
      </c>
      <c r="J4317" s="20">
        <f>COUNTIF('Chemins de conversion les plus '!$J4317:$CH4317,'Synthese chemins'!J$1)</f>
        <v>0</v>
      </c>
      <c r="K4317" s="20">
        <f>COUNTIF('Chemins de conversion les plus '!$J4317:$CH4317,'Synthese chemins'!K$1)</f>
        <v>0</v>
      </c>
      <c r="L4317" s="20">
        <f>COUNTIF('Chemins de conversion les plus '!$J4317:$CH4317,'Synthese chemins'!L$1)</f>
        <v>0</v>
      </c>
      <c r="M4317" s="20">
        <f>COUNTIF('Chemins de conversion les plus '!$J4317:$CH4317,'Synthese chemins'!M$1)</f>
        <v>0</v>
      </c>
      <c r="N4317" s="20">
        <f>COUNTIF('Chemins de conversion les plus '!$J4317:$CH4317,'Synthese chemins'!N$1)</f>
        <v>0</v>
      </c>
      <c r="O4317" s="20">
        <f>COUNTIF('Chemins de conversion les plus '!$J4317:$CH4317,'Synthese chemins'!O$1)</f>
        <v>2</v>
      </c>
      <c r="P4317" s="20">
        <f>COUNTIF('Chemins de conversion les plus '!$J4317:$CH4317,'Synthese chemins'!P$1)</f>
        <v>0</v>
      </c>
      <c r="Q4317" s="20">
        <f>COUNTIF('Chemins de conversion les plus '!$J4317:$CH4317,'Synthese chemins'!Q$1)</f>
        <v>0</v>
      </c>
      <c r="R4317" s="20">
        <f>COUNTIF('Chemins de conversion les plus '!$J4317:$CH4317,'Synthese chemins'!R$1)</f>
        <v>0</v>
      </c>
      <c r="S4317" s="20">
        <f>COUNTIF('Chemins de conversion les plus '!$J4317:$CH4317,'Synthese chemins'!S$1)</f>
        <v>0</v>
      </c>
      <c r="T4317" s="20">
        <f>COUNTIF('Chemins de conversion les plus '!$J4317:$CH4317,'Synthese chemins'!T$1)</f>
        <v>0</v>
      </c>
      <c r="U4317" s="20">
        <f>COUNTIF('Chemins de conversion les plus '!$J4317:$CH4317,'Synthese chemins'!U$1)</f>
        <v>0</v>
      </c>
      <c r="V4317" s="20">
        <f>COUNTIF('Chemins de conversion les plus '!$J4317:$CH4317,'Synthese chemins'!V$1)</f>
        <v>0</v>
      </c>
      <c r="W4317" s="20">
        <f>COUNTIF('Chemins de conversion les plus '!$J4317:$CH4317,'Synthese chemins'!W$1)</f>
        <v>0</v>
      </c>
      <c r="X4317" s="20">
        <f>COUNTIF('Chemins de conversion les plus '!$J4317:$CH4317,'Synthese chemins'!X$1)</f>
        <v>0</v>
      </c>
      <c r="Y4317" s="5"/>
      <c r="Z4317" s="20">
        <f ca="1">VLOOKUP(A4317,INDIRECT("'Chemins de conversion les plus '!B$2:E$"&amp;'Paramétrage leviers'!E$2,TRUE),3)</f>
        <v>2</v>
      </c>
      <c r="AA4317" s="19">
        <f>VLOOKUP(A4317,'Chemins de conversion les plus '!B4317:E4317,4)</f>
        <v>0</v>
      </c>
      <c r="AB4317" s="20">
        <f t="shared" ca="1" si="338"/>
        <v>0.22222222222222221</v>
      </c>
      <c r="AC4317" s="19">
        <f t="shared" si="339"/>
        <v>0</v>
      </c>
    </row>
    <row r="4318" spans="1:29">
      <c r="A4318" s="2">
        <f t="shared" si="336"/>
        <v>4317</v>
      </c>
      <c r="B4318" s="2">
        <f>'Chemins de conversion les plus '!C4318</f>
        <v>9</v>
      </c>
      <c r="C4318" s="2">
        <f t="shared" si="337"/>
        <v>2</v>
      </c>
      <c r="D4318" s="2" t="str">
        <f t="shared" si="335"/>
        <v>Non</v>
      </c>
      <c r="E4318" s="20">
        <f>COUNTIF('Chemins de conversion les plus '!$J4318:$CH4318,'Synthese chemins'!E$1)</f>
        <v>0</v>
      </c>
      <c r="F4318" s="20">
        <f>COUNTIF('Chemins de conversion les plus '!$J4318:$CH4318,'Synthese chemins'!F$1)</f>
        <v>8</v>
      </c>
      <c r="G4318" s="20">
        <f>COUNTIF('Chemins de conversion les plus '!$J4318:$CH4318,'Synthese chemins'!G$1)</f>
        <v>0</v>
      </c>
      <c r="H4318" s="20">
        <f>COUNTIF('Chemins de conversion les plus '!$J4318:$CH4318,'Synthese chemins'!H$1)</f>
        <v>0</v>
      </c>
      <c r="I4318" s="20">
        <f>COUNTIF('Chemins de conversion les plus '!$J4318:$CH4318,'Synthese chemins'!I$1)</f>
        <v>0</v>
      </c>
      <c r="J4318" s="20">
        <f>COUNTIF('Chemins de conversion les plus '!$J4318:$CH4318,'Synthese chemins'!J$1)</f>
        <v>0</v>
      </c>
      <c r="K4318" s="20">
        <f>COUNTIF('Chemins de conversion les plus '!$J4318:$CH4318,'Synthese chemins'!K$1)</f>
        <v>0</v>
      </c>
      <c r="L4318" s="20">
        <f>COUNTIF('Chemins de conversion les plus '!$J4318:$CH4318,'Synthese chemins'!L$1)</f>
        <v>0</v>
      </c>
      <c r="M4318" s="20">
        <f>COUNTIF('Chemins de conversion les plus '!$J4318:$CH4318,'Synthese chemins'!M$1)</f>
        <v>0</v>
      </c>
      <c r="N4318" s="20">
        <f>COUNTIF('Chemins de conversion les plus '!$J4318:$CH4318,'Synthese chemins'!N$1)</f>
        <v>0</v>
      </c>
      <c r="O4318" s="20">
        <f>COUNTIF('Chemins de conversion les plus '!$J4318:$CH4318,'Synthese chemins'!O$1)</f>
        <v>0</v>
      </c>
      <c r="P4318" s="20">
        <f>COUNTIF('Chemins de conversion les plus '!$J4318:$CH4318,'Synthese chemins'!P$1)</f>
        <v>0</v>
      </c>
      <c r="Q4318" s="20">
        <f>COUNTIF('Chemins de conversion les plus '!$J4318:$CH4318,'Synthese chemins'!Q$1)</f>
        <v>0</v>
      </c>
      <c r="R4318" s="20">
        <f>COUNTIF('Chemins de conversion les plus '!$J4318:$CH4318,'Synthese chemins'!R$1)</f>
        <v>1</v>
      </c>
      <c r="S4318" s="20">
        <f>COUNTIF('Chemins de conversion les plus '!$J4318:$CH4318,'Synthese chemins'!S$1)</f>
        <v>0</v>
      </c>
      <c r="T4318" s="20">
        <f>COUNTIF('Chemins de conversion les plus '!$J4318:$CH4318,'Synthese chemins'!T$1)</f>
        <v>0</v>
      </c>
      <c r="U4318" s="20">
        <f>COUNTIF('Chemins de conversion les plus '!$J4318:$CH4318,'Synthese chemins'!U$1)</f>
        <v>0</v>
      </c>
      <c r="V4318" s="20">
        <f>COUNTIF('Chemins de conversion les plus '!$J4318:$CH4318,'Synthese chemins'!V$1)</f>
        <v>0</v>
      </c>
      <c r="W4318" s="20">
        <f>COUNTIF('Chemins de conversion les plus '!$J4318:$CH4318,'Synthese chemins'!W$1)</f>
        <v>0</v>
      </c>
      <c r="X4318" s="20">
        <f>COUNTIF('Chemins de conversion les plus '!$J4318:$CH4318,'Synthese chemins'!X$1)</f>
        <v>0</v>
      </c>
      <c r="Y4318" s="5"/>
      <c r="Z4318" s="20">
        <f ca="1">VLOOKUP(A4318,INDIRECT("'Chemins de conversion les plus '!B$2:E$"&amp;'Paramétrage leviers'!E$2,TRUE),3)</f>
        <v>2</v>
      </c>
      <c r="AA4318" s="19">
        <f>VLOOKUP(A4318,'Chemins de conversion les plus '!B4318:E4318,4)</f>
        <v>0</v>
      </c>
      <c r="AB4318" s="20">
        <f t="shared" ca="1" si="338"/>
        <v>0.22222222222222221</v>
      </c>
      <c r="AC4318" s="19">
        <f t="shared" si="339"/>
        <v>0</v>
      </c>
    </row>
    <row r="4319" spans="1:29">
      <c r="A4319" s="2">
        <f t="shared" si="336"/>
        <v>4318</v>
      </c>
      <c r="B4319" s="2">
        <f>'Chemins de conversion les plus '!C4319</f>
        <v>9</v>
      </c>
      <c r="C4319" s="2">
        <f t="shared" si="337"/>
        <v>2</v>
      </c>
      <c r="D4319" s="2" t="str">
        <f t="shared" si="335"/>
        <v>Non</v>
      </c>
      <c r="E4319" s="20">
        <f>COUNTIF('Chemins de conversion les plus '!$J4319:$CH4319,'Synthese chemins'!E$1)</f>
        <v>0</v>
      </c>
      <c r="F4319" s="20">
        <f>COUNTIF('Chemins de conversion les plus '!$J4319:$CH4319,'Synthese chemins'!F$1)</f>
        <v>8</v>
      </c>
      <c r="G4319" s="20">
        <f>COUNTIF('Chemins de conversion les plus '!$J4319:$CH4319,'Synthese chemins'!G$1)</f>
        <v>0</v>
      </c>
      <c r="H4319" s="20">
        <f>COUNTIF('Chemins de conversion les plus '!$J4319:$CH4319,'Synthese chemins'!H$1)</f>
        <v>0</v>
      </c>
      <c r="I4319" s="20">
        <f>COUNTIF('Chemins de conversion les plus '!$J4319:$CH4319,'Synthese chemins'!I$1)</f>
        <v>0</v>
      </c>
      <c r="J4319" s="20">
        <f>COUNTIF('Chemins de conversion les plus '!$J4319:$CH4319,'Synthese chemins'!J$1)</f>
        <v>0</v>
      </c>
      <c r="K4319" s="20">
        <f>COUNTIF('Chemins de conversion les plus '!$J4319:$CH4319,'Synthese chemins'!K$1)</f>
        <v>0</v>
      </c>
      <c r="L4319" s="20">
        <f>COUNTIF('Chemins de conversion les plus '!$J4319:$CH4319,'Synthese chemins'!L$1)</f>
        <v>0</v>
      </c>
      <c r="M4319" s="20">
        <f>COUNTIF('Chemins de conversion les plus '!$J4319:$CH4319,'Synthese chemins'!M$1)</f>
        <v>1</v>
      </c>
      <c r="N4319" s="20">
        <f>COUNTIF('Chemins de conversion les plus '!$J4319:$CH4319,'Synthese chemins'!N$1)</f>
        <v>0</v>
      </c>
      <c r="O4319" s="20">
        <f>COUNTIF('Chemins de conversion les plus '!$J4319:$CH4319,'Synthese chemins'!O$1)</f>
        <v>0</v>
      </c>
      <c r="P4319" s="20">
        <f>COUNTIF('Chemins de conversion les plus '!$J4319:$CH4319,'Synthese chemins'!P$1)</f>
        <v>0</v>
      </c>
      <c r="Q4319" s="20">
        <f>COUNTIF('Chemins de conversion les plus '!$J4319:$CH4319,'Synthese chemins'!Q$1)</f>
        <v>0</v>
      </c>
      <c r="R4319" s="20">
        <f>COUNTIF('Chemins de conversion les plus '!$J4319:$CH4319,'Synthese chemins'!R$1)</f>
        <v>0</v>
      </c>
      <c r="S4319" s="20">
        <f>COUNTIF('Chemins de conversion les plus '!$J4319:$CH4319,'Synthese chemins'!S$1)</f>
        <v>0</v>
      </c>
      <c r="T4319" s="20">
        <f>COUNTIF('Chemins de conversion les plus '!$J4319:$CH4319,'Synthese chemins'!T$1)</f>
        <v>0</v>
      </c>
      <c r="U4319" s="20">
        <f>COUNTIF('Chemins de conversion les plus '!$J4319:$CH4319,'Synthese chemins'!U$1)</f>
        <v>0</v>
      </c>
      <c r="V4319" s="20">
        <f>COUNTIF('Chemins de conversion les plus '!$J4319:$CH4319,'Synthese chemins'!V$1)</f>
        <v>0</v>
      </c>
      <c r="W4319" s="20">
        <f>COUNTIF('Chemins de conversion les plus '!$J4319:$CH4319,'Synthese chemins'!W$1)</f>
        <v>0</v>
      </c>
      <c r="X4319" s="20">
        <f>COUNTIF('Chemins de conversion les plus '!$J4319:$CH4319,'Synthese chemins'!X$1)</f>
        <v>0</v>
      </c>
      <c r="Y4319" s="5"/>
      <c r="Z4319" s="20">
        <f ca="1">VLOOKUP(A4319,INDIRECT("'Chemins de conversion les plus '!B$2:E$"&amp;'Paramétrage leviers'!E$2,TRUE),3)</f>
        <v>2</v>
      </c>
      <c r="AA4319" s="19">
        <f>VLOOKUP(A4319,'Chemins de conversion les plus '!B4319:E4319,4)</f>
        <v>9.89</v>
      </c>
      <c r="AB4319" s="20">
        <f t="shared" ca="1" si="338"/>
        <v>0.22222222222222221</v>
      </c>
      <c r="AC4319" s="19">
        <f t="shared" si="339"/>
        <v>1.098888888888889</v>
      </c>
    </row>
    <row r="4320" spans="1:29">
      <c r="A4320" s="2">
        <f t="shared" si="336"/>
        <v>4319</v>
      </c>
      <c r="B4320" s="2">
        <f>'Chemins de conversion les plus '!C4320</f>
        <v>9</v>
      </c>
      <c r="C4320" s="2">
        <f t="shared" si="337"/>
        <v>2</v>
      </c>
      <c r="D4320" s="2" t="str">
        <f t="shared" si="335"/>
        <v>Non</v>
      </c>
      <c r="E4320" s="20">
        <f>COUNTIF('Chemins de conversion les plus '!$J4320:$CH4320,'Synthese chemins'!E$1)</f>
        <v>0</v>
      </c>
      <c r="F4320" s="20">
        <f>COUNTIF('Chemins de conversion les plus '!$J4320:$CH4320,'Synthese chemins'!F$1)</f>
        <v>8</v>
      </c>
      <c r="G4320" s="20">
        <f>COUNTIF('Chemins de conversion les plus '!$J4320:$CH4320,'Synthese chemins'!G$1)</f>
        <v>0</v>
      </c>
      <c r="H4320" s="20">
        <f>COUNTIF('Chemins de conversion les plus '!$J4320:$CH4320,'Synthese chemins'!H$1)</f>
        <v>0</v>
      </c>
      <c r="I4320" s="20">
        <f>COUNTIF('Chemins de conversion les plus '!$J4320:$CH4320,'Synthese chemins'!I$1)</f>
        <v>0</v>
      </c>
      <c r="J4320" s="20">
        <f>COUNTIF('Chemins de conversion les plus '!$J4320:$CH4320,'Synthese chemins'!J$1)</f>
        <v>0</v>
      </c>
      <c r="K4320" s="20">
        <f>COUNTIF('Chemins de conversion les plus '!$J4320:$CH4320,'Synthese chemins'!K$1)</f>
        <v>0</v>
      </c>
      <c r="L4320" s="20">
        <f>COUNTIF('Chemins de conversion les plus '!$J4320:$CH4320,'Synthese chemins'!L$1)</f>
        <v>1</v>
      </c>
      <c r="M4320" s="20">
        <f>COUNTIF('Chemins de conversion les plus '!$J4320:$CH4320,'Synthese chemins'!M$1)</f>
        <v>0</v>
      </c>
      <c r="N4320" s="20">
        <f>COUNTIF('Chemins de conversion les plus '!$J4320:$CH4320,'Synthese chemins'!N$1)</f>
        <v>0</v>
      </c>
      <c r="O4320" s="20">
        <f>COUNTIF('Chemins de conversion les plus '!$J4320:$CH4320,'Synthese chemins'!O$1)</f>
        <v>0</v>
      </c>
      <c r="P4320" s="20">
        <f>COUNTIF('Chemins de conversion les plus '!$J4320:$CH4320,'Synthese chemins'!P$1)</f>
        <v>0</v>
      </c>
      <c r="Q4320" s="20">
        <f>COUNTIF('Chemins de conversion les plus '!$J4320:$CH4320,'Synthese chemins'!Q$1)</f>
        <v>0</v>
      </c>
      <c r="R4320" s="20">
        <f>COUNTIF('Chemins de conversion les plus '!$J4320:$CH4320,'Synthese chemins'!R$1)</f>
        <v>0</v>
      </c>
      <c r="S4320" s="20">
        <f>COUNTIF('Chemins de conversion les plus '!$J4320:$CH4320,'Synthese chemins'!S$1)</f>
        <v>0</v>
      </c>
      <c r="T4320" s="20">
        <f>COUNTIF('Chemins de conversion les plus '!$J4320:$CH4320,'Synthese chemins'!T$1)</f>
        <v>0</v>
      </c>
      <c r="U4320" s="20">
        <f>COUNTIF('Chemins de conversion les plus '!$J4320:$CH4320,'Synthese chemins'!U$1)</f>
        <v>0</v>
      </c>
      <c r="V4320" s="20">
        <f>COUNTIF('Chemins de conversion les plus '!$J4320:$CH4320,'Synthese chemins'!V$1)</f>
        <v>0</v>
      </c>
      <c r="W4320" s="20">
        <f>COUNTIF('Chemins de conversion les plus '!$J4320:$CH4320,'Synthese chemins'!W$1)</f>
        <v>0</v>
      </c>
      <c r="X4320" s="20">
        <f>COUNTIF('Chemins de conversion les plus '!$J4320:$CH4320,'Synthese chemins'!X$1)</f>
        <v>0</v>
      </c>
      <c r="Y4320" s="5"/>
      <c r="Z4320" s="20">
        <f ca="1">VLOOKUP(A4320,INDIRECT("'Chemins de conversion les plus '!B$2:E$"&amp;'Paramétrage leviers'!E$2,TRUE),3)</f>
        <v>2</v>
      </c>
      <c r="AA4320" s="19">
        <f>VLOOKUP(A4320,'Chemins de conversion les plus '!B4320:E4320,4)</f>
        <v>77.599999999999994</v>
      </c>
      <c r="AB4320" s="20">
        <f t="shared" ca="1" si="338"/>
        <v>0.22222222222222221</v>
      </c>
      <c r="AC4320" s="19">
        <f t="shared" si="339"/>
        <v>8.6222222222222218</v>
      </c>
    </row>
    <row r="4321" spans="1:29">
      <c r="A4321" s="2">
        <f t="shared" si="336"/>
        <v>4320</v>
      </c>
      <c r="B4321" s="2">
        <f>'Chemins de conversion les plus '!C4321</f>
        <v>9</v>
      </c>
      <c r="C4321" s="2">
        <f t="shared" si="337"/>
        <v>3</v>
      </c>
      <c r="D4321" s="2" t="str">
        <f t="shared" si="335"/>
        <v>Non</v>
      </c>
      <c r="E4321" s="20">
        <f>COUNTIF('Chemins de conversion les plus '!$J4321:$CH4321,'Synthese chemins'!E$1)</f>
        <v>0</v>
      </c>
      <c r="F4321" s="20">
        <f>COUNTIF('Chemins de conversion les plus '!$J4321:$CH4321,'Synthese chemins'!F$1)</f>
        <v>6</v>
      </c>
      <c r="G4321" s="20">
        <f>COUNTIF('Chemins de conversion les plus '!$J4321:$CH4321,'Synthese chemins'!G$1)</f>
        <v>0</v>
      </c>
      <c r="H4321" s="20">
        <f>COUNTIF('Chemins de conversion les plus '!$J4321:$CH4321,'Synthese chemins'!H$1)</f>
        <v>0</v>
      </c>
      <c r="I4321" s="20">
        <f>COUNTIF('Chemins de conversion les plus '!$J4321:$CH4321,'Synthese chemins'!I$1)</f>
        <v>0</v>
      </c>
      <c r="J4321" s="20">
        <f>COUNTIF('Chemins de conversion les plus '!$J4321:$CH4321,'Synthese chemins'!J$1)</f>
        <v>0</v>
      </c>
      <c r="K4321" s="20">
        <f>COUNTIF('Chemins de conversion les plus '!$J4321:$CH4321,'Synthese chemins'!K$1)</f>
        <v>0</v>
      </c>
      <c r="L4321" s="20">
        <f>COUNTIF('Chemins de conversion les plus '!$J4321:$CH4321,'Synthese chemins'!L$1)</f>
        <v>0</v>
      </c>
      <c r="M4321" s="20">
        <f>COUNTIF('Chemins de conversion les plus '!$J4321:$CH4321,'Synthese chemins'!M$1)</f>
        <v>0</v>
      </c>
      <c r="N4321" s="20">
        <f>COUNTIF('Chemins de conversion les plus '!$J4321:$CH4321,'Synthese chemins'!N$1)</f>
        <v>2</v>
      </c>
      <c r="O4321" s="20">
        <f>COUNTIF('Chemins de conversion les plus '!$J4321:$CH4321,'Synthese chemins'!O$1)</f>
        <v>0</v>
      </c>
      <c r="P4321" s="20">
        <f>COUNTIF('Chemins de conversion les plus '!$J4321:$CH4321,'Synthese chemins'!P$1)</f>
        <v>0</v>
      </c>
      <c r="Q4321" s="20">
        <f>COUNTIF('Chemins de conversion les plus '!$J4321:$CH4321,'Synthese chemins'!Q$1)</f>
        <v>1</v>
      </c>
      <c r="R4321" s="20">
        <f>COUNTIF('Chemins de conversion les plus '!$J4321:$CH4321,'Synthese chemins'!R$1)</f>
        <v>0</v>
      </c>
      <c r="S4321" s="20">
        <f>COUNTIF('Chemins de conversion les plus '!$J4321:$CH4321,'Synthese chemins'!S$1)</f>
        <v>0</v>
      </c>
      <c r="T4321" s="20">
        <f>COUNTIF('Chemins de conversion les plus '!$J4321:$CH4321,'Synthese chemins'!T$1)</f>
        <v>0</v>
      </c>
      <c r="U4321" s="20">
        <f>COUNTIF('Chemins de conversion les plus '!$J4321:$CH4321,'Synthese chemins'!U$1)</f>
        <v>0</v>
      </c>
      <c r="V4321" s="20">
        <f>COUNTIF('Chemins de conversion les plus '!$J4321:$CH4321,'Synthese chemins'!V$1)</f>
        <v>0</v>
      </c>
      <c r="W4321" s="20">
        <f>COUNTIF('Chemins de conversion les plus '!$J4321:$CH4321,'Synthese chemins'!W$1)</f>
        <v>0</v>
      </c>
      <c r="X4321" s="20">
        <f>COUNTIF('Chemins de conversion les plus '!$J4321:$CH4321,'Synthese chemins'!X$1)</f>
        <v>0</v>
      </c>
      <c r="Y4321" s="5"/>
      <c r="Z4321" s="20">
        <f ca="1">VLOOKUP(A4321,INDIRECT("'Chemins de conversion les plus '!B$2:E$"&amp;'Paramétrage leviers'!E$2,TRUE),3)</f>
        <v>2</v>
      </c>
      <c r="AA4321" s="19">
        <f>VLOOKUP(A4321,'Chemins de conversion les plus '!B4321:E4321,4)</f>
        <v>16.7</v>
      </c>
      <c r="AB4321" s="20">
        <f t="shared" ca="1" si="338"/>
        <v>0.22222222222222221</v>
      </c>
      <c r="AC4321" s="19">
        <f t="shared" si="339"/>
        <v>1.8555555555555554</v>
      </c>
    </row>
    <row r="4322" spans="1:29">
      <c r="A4322" s="2">
        <f t="shared" si="336"/>
        <v>4321</v>
      </c>
      <c r="B4322" s="2">
        <f>'Chemins de conversion les plus '!C4322</f>
        <v>9</v>
      </c>
      <c r="C4322" s="2">
        <f t="shared" si="337"/>
        <v>2</v>
      </c>
      <c r="D4322" s="2" t="str">
        <f t="shared" si="335"/>
        <v>Non</v>
      </c>
      <c r="E4322" s="20">
        <f>COUNTIF('Chemins de conversion les plus '!$J4322:$CH4322,'Synthese chemins'!E$1)</f>
        <v>0</v>
      </c>
      <c r="F4322" s="20">
        <f>COUNTIF('Chemins de conversion les plus '!$J4322:$CH4322,'Synthese chemins'!F$1)</f>
        <v>5</v>
      </c>
      <c r="G4322" s="20">
        <f>COUNTIF('Chemins de conversion les plus '!$J4322:$CH4322,'Synthese chemins'!G$1)</f>
        <v>0</v>
      </c>
      <c r="H4322" s="20">
        <f>COUNTIF('Chemins de conversion les plus '!$J4322:$CH4322,'Synthese chemins'!H$1)</f>
        <v>0</v>
      </c>
      <c r="I4322" s="20">
        <f>COUNTIF('Chemins de conversion les plus '!$J4322:$CH4322,'Synthese chemins'!I$1)</f>
        <v>0</v>
      </c>
      <c r="J4322" s="20">
        <f>COUNTIF('Chemins de conversion les plus '!$J4322:$CH4322,'Synthese chemins'!J$1)</f>
        <v>0</v>
      </c>
      <c r="K4322" s="20">
        <f>COUNTIF('Chemins de conversion les plus '!$J4322:$CH4322,'Synthese chemins'!K$1)</f>
        <v>0</v>
      </c>
      <c r="L4322" s="20">
        <f>COUNTIF('Chemins de conversion les plus '!$J4322:$CH4322,'Synthese chemins'!L$1)</f>
        <v>0</v>
      </c>
      <c r="M4322" s="20">
        <f>COUNTIF('Chemins de conversion les plus '!$J4322:$CH4322,'Synthese chemins'!M$1)</f>
        <v>0</v>
      </c>
      <c r="N4322" s="20">
        <f>COUNTIF('Chemins de conversion les plus '!$J4322:$CH4322,'Synthese chemins'!N$1)</f>
        <v>4</v>
      </c>
      <c r="O4322" s="20">
        <f>COUNTIF('Chemins de conversion les plus '!$J4322:$CH4322,'Synthese chemins'!O$1)</f>
        <v>0</v>
      </c>
      <c r="P4322" s="20">
        <f>COUNTIF('Chemins de conversion les plus '!$J4322:$CH4322,'Synthese chemins'!P$1)</f>
        <v>0</v>
      </c>
      <c r="Q4322" s="20">
        <f>COUNTIF('Chemins de conversion les plus '!$J4322:$CH4322,'Synthese chemins'!Q$1)</f>
        <v>0</v>
      </c>
      <c r="R4322" s="20">
        <f>COUNTIF('Chemins de conversion les plus '!$J4322:$CH4322,'Synthese chemins'!R$1)</f>
        <v>0</v>
      </c>
      <c r="S4322" s="20">
        <f>COUNTIF('Chemins de conversion les plus '!$J4322:$CH4322,'Synthese chemins'!S$1)</f>
        <v>0</v>
      </c>
      <c r="T4322" s="20">
        <f>COUNTIF('Chemins de conversion les plus '!$J4322:$CH4322,'Synthese chemins'!T$1)</f>
        <v>0</v>
      </c>
      <c r="U4322" s="20">
        <f>COUNTIF('Chemins de conversion les plus '!$J4322:$CH4322,'Synthese chemins'!U$1)</f>
        <v>0</v>
      </c>
      <c r="V4322" s="20">
        <f>COUNTIF('Chemins de conversion les plus '!$J4322:$CH4322,'Synthese chemins'!V$1)</f>
        <v>0</v>
      </c>
      <c r="W4322" s="20">
        <f>COUNTIF('Chemins de conversion les plus '!$J4322:$CH4322,'Synthese chemins'!W$1)</f>
        <v>0</v>
      </c>
      <c r="X4322" s="20">
        <f>COUNTIF('Chemins de conversion les plus '!$J4322:$CH4322,'Synthese chemins'!X$1)</f>
        <v>0</v>
      </c>
      <c r="Y4322" s="5"/>
      <c r="Z4322" s="20">
        <f ca="1">VLOOKUP(A4322,INDIRECT("'Chemins de conversion les plus '!B$2:E$"&amp;'Paramétrage leviers'!E$2,TRUE),3)</f>
        <v>2</v>
      </c>
      <c r="AA4322" s="19">
        <f>VLOOKUP(A4322,'Chemins de conversion les plus '!B4322:E4322,4)</f>
        <v>66.7</v>
      </c>
      <c r="AB4322" s="20">
        <f t="shared" ca="1" si="338"/>
        <v>0.22222222222222221</v>
      </c>
      <c r="AC4322" s="19">
        <f t="shared" si="339"/>
        <v>7.4111111111111114</v>
      </c>
    </row>
    <row r="4323" spans="1:29">
      <c r="A4323" s="2">
        <f t="shared" si="336"/>
        <v>4322</v>
      </c>
      <c r="B4323" s="2">
        <f>'Chemins de conversion les plus '!C4323</f>
        <v>9</v>
      </c>
      <c r="C4323" s="2">
        <f t="shared" si="337"/>
        <v>3</v>
      </c>
      <c r="D4323" s="2" t="str">
        <f t="shared" si="335"/>
        <v>Non</v>
      </c>
      <c r="E4323" s="20">
        <f>COUNTIF('Chemins de conversion les plus '!$J4323:$CH4323,'Synthese chemins'!E$1)</f>
        <v>0</v>
      </c>
      <c r="F4323" s="20">
        <f>COUNTIF('Chemins de conversion les plus '!$J4323:$CH4323,'Synthese chemins'!F$1)</f>
        <v>5</v>
      </c>
      <c r="G4323" s="20">
        <f>COUNTIF('Chemins de conversion les plus '!$J4323:$CH4323,'Synthese chemins'!G$1)</f>
        <v>0</v>
      </c>
      <c r="H4323" s="20">
        <f>COUNTIF('Chemins de conversion les plus '!$J4323:$CH4323,'Synthese chemins'!H$1)</f>
        <v>0</v>
      </c>
      <c r="I4323" s="20">
        <f>COUNTIF('Chemins de conversion les plus '!$J4323:$CH4323,'Synthese chemins'!I$1)</f>
        <v>0</v>
      </c>
      <c r="J4323" s="20">
        <f>COUNTIF('Chemins de conversion les plus '!$J4323:$CH4323,'Synthese chemins'!J$1)</f>
        <v>0</v>
      </c>
      <c r="K4323" s="20">
        <f>COUNTIF('Chemins de conversion les plus '!$J4323:$CH4323,'Synthese chemins'!K$1)</f>
        <v>0</v>
      </c>
      <c r="L4323" s="20">
        <f>COUNTIF('Chemins de conversion les plus '!$J4323:$CH4323,'Synthese chemins'!L$1)</f>
        <v>0</v>
      </c>
      <c r="M4323" s="20">
        <f>COUNTIF('Chemins de conversion les plus '!$J4323:$CH4323,'Synthese chemins'!M$1)</f>
        <v>0</v>
      </c>
      <c r="N4323" s="20">
        <f>COUNTIF('Chemins de conversion les plus '!$J4323:$CH4323,'Synthese chemins'!N$1)</f>
        <v>0</v>
      </c>
      <c r="O4323" s="20">
        <f>COUNTIF('Chemins de conversion les plus '!$J4323:$CH4323,'Synthese chemins'!O$1)</f>
        <v>3</v>
      </c>
      <c r="P4323" s="20">
        <f>COUNTIF('Chemins de conversion les plus '!$J4323:$CH4323,'Synthese chemins'!P$1)</f>
        <v>0</v>
      </c>
      <c r="Q4323" s="20">
        <f>COUNTIF('Chemins de conversion les plus '!$J4323:$CH4323,'Synthese chemins'!Q$1)</f>
        <v>0</v>
      </c>
      <c r="R4323" s="20">
        <f>COUNTIF('Chemins de conversion les plus '!$J4323:$CH4323,'Synthese chemins'!R$1)</f>
        <v>1</v>
      </c>
      <c r="S4323" s="20">
        <f>COUNTIF('Chemins de conversion les plus '!$J4323:$CH4323,'Synthese chemins'!S$1)</f>
        <v>0</v>
      </c>
      <c r="T4323" s="20">
        <f>COUNTIF('Chemins de conversion les plus '!$J4323:$CH4323,'Synthese chemins'!T$1)</f>
        <v>0</v>
      </c>
      <c r="U4323" s="20">
        <f>COUNTIF('Chemins de conversion les plus '!$J4323:$CH4323,'Synthese chemins'!U$1)</f>
        <v>0</v>
      </c>
      <c r="V4323" s="20">
        <f>COUNTIF('Chemins de conversion les plus '!$J4323:$CH4323,'Synthese chemins'!V$1)</f>
        <v>0</v>
      </c>
      <c r="W4323" s="20">
        <f>COUNTIF('Chemins de conversion les plus '!$J4323:$CH4323,'Synthese chemins'!W$1)</f>
        <v>0</v>
      </c>
      <c r="X4323" s="20">
        <f>COUNTIF('Chemins de conversion les plus '!$J4323:$CH4323,'Synthese chemins'!X$1)</f>
        <v>0</v>
      </c>
      <c r="Y4323" s="5"/>
      <c r="Z4323" s="20">
        <f ca="1">VLOOKUP(A4323,INDIRECT("'Chemins de conversion les plus '!B$2:E$"&amp;'Paramétrage leviers'!E$2,TRUE),3)</f>
        <v>2</v>
      </c>
      <c r="AA4323" s="19">
        <f>VLOOKUP(A4323,'Chemins de conversion les plus '!B4323:E4323,4)</f>
        <v>38.380000000000003</v>
      </c>
      <c r="AB4323" s="20">
        <f t="shared" ca="1" si="338"/>
        <v>0.22222222222222221</v>
      </c>
      <c r="AC4323" s="19">
        <f t="shared" si="339"/>
        <v>4.2644444444444449</v>
      </c>
    </row>
    <row r="4324" spans="1:29">
      <c r="A4324" s="2">
        <f t="shared" si="336"/>
        <v>4323</v>
      </c>
      <c r="B4324" s="2">
        <f>'Chemins de conversion les plus '!C4324</f>
        <v>9</v>
      </c>
      <c r="C4324" s="2">
        <f t="shared" si="337"/>
        <v>3</v>
      </c>
      <c r="D4324" s="2" t="str">
        <f t="shared" si="335"/>
        <v>Non</v>
      </c>
      <c r="E4324" s="20">
        <f>COUNTIF('Chemins de conversion les plus '!$J4324:$CH4324,'Synthese chemins'!E$1)</f>
        <v>0</v>
      </c>
      <c r="F4324" s="20">
        <f>COUNTIF('Chemins de conversion les plus '!$J4324:$CH4324,'Synthese chemins'!F$1)</f>
        <v>7</v>
      </c>
      <c r="G4324" s="20">
        <f>COUNTIF('Chemins de conversion les plus '!$J4324:$CH4324,'Synthese chemins'!G$1)</f>
        <v>0</v>
      </c>
      <c r="H4324" s="20">
        <f>COUNTIF('Chemins de conversion les plus '!$J4324:$CH4324,'Synthese chemins'!H$1)</f>
        <v>0</v>
      </c>
      <c r="I4324" s="20">
        <f>COUNTIF('Chemins de conversion les plus '!$J4324:$CH4324,'Synthese chemins'!I$1)</f>
        <v>1</v>
      </c>
      <c r="J4324" s="20">
        <f>COUNTIF('Chemins de conversion les plus '!$J4324:$CH4324,'Synthese chemins'!J$1)</f>
        <v>0</v>
      </c>
      <c r="K4324" s="20">
        <f>COUNTIF('Chemins de conversion les plus '!$J4324:$CH4324,'Synthese chemins'!K$1)</f>
        <v>0</v>
      </c>
      <c r="L4324" s="20">
        <f>COUNTIF('Chemins de conversion les plus '!$J4324:$CH4324,'Synthese chemins'!L$1)</f>
        <v>0</v>
      </c>
      <c r="M4324" s="20">
        <f>COUNTIF('Chemins de conversion les plus '!$J4324:$CH4324,'Synthese chemins'!M$1)</f>
        <v>0</v>
      </c>
      <c r="N4324" s="20">
        <f>COUNTIF('Chemins de conversion les plus '!$J4324:$CH4324,'Synthese chemins'!N$1)</f>
        <v>0</v>
      </c>
      <c r="O4324" s="20">
        <f>COUNTIF('Chemins de conversion les plus '!$J4324:$CH4324,'Synthese chemins'!O$1)</f>
        <v>0</v>
      </c>
      <c r="P4324" s="20">
        <f>COUNTIF('Chemins de conversion les plus '!$J4324:$CH4324,'Synthese chemins'!P$1)</f>
        <v>0</v>
      </c>
      <c r="Q4324" s="20">
        <f>COUNTIF('Chemins de conversion les plus '!$J4324:$CH4324,'Synthese chemins'!Q$1)</f>
        <v>0</v>
      </c>
      <c r="R4324" s="20">
        <f>COUNTIF('Chemins de conversion les plus '!$J4324:$CH4324,'Synthese chemins'!R$1)</f>
        <v>1</v>
      </c>
      <c r="S4324" s="20">
        <f>COUNTIF('Chemins de conversion les plus '!$J4324:$CH4324,'Synthese chemins'!S$1)</f>
        <v>0</v>
      </c>
      <c r="T4324" s="20">
        <f>COUNTIF('Chemins de conversion les plus '!$J4324:$CH4324,'Synthese chemins'!T$1)</f>
        <v>0</v>
      </c>
      <c r="U4324" s="20">
        <f>COUNTIF('Chemins de conversion les plus '!$J4324:$CH4324,'Synthese chemins'!U$1)</f>
        <v>0</v>
      </c>
      <c r="V4324" s="20">
        <f>COUNTIF('Chemins de conversion les plus '!$J4324:$CH4324,'Synthese chemins'!V$1)</f>
        <v>0</v>
      </c>
      <c r="W4324" s="20">
        <f>COUNTIF('Chemins de conversion les plus '!$J4324:$CH4324,'Synthese chemins'!W$1)</f>
        <v>0</v>
      </c>
      <c r="X4324" s="20">
        <f>COUNTIF('Chemins de conversion les plus '!$J4324:$CH4324,'Synthese chemins'!X$1)</f>
        <v>0</v>
      </c>
      <c r="Y4324" s="5"/>
      <c r="Z4324" s="20">
        <f ca="1">VLOOKUP(A4324,INDIRECT("'Chemins de conversion les plus '!B$2:E$"&amp;'Paramétrage leviers'!E$2,TRUE),3)</f>
        <v>2</v>
      </c>
      <c r="AA4324" s="19">
        <f>VLOOKUP(A4324,'Chemins de conversion les plus '!B4324:E4324,4)</f>
        <v>96.72</v>
      </c>
      <c r="AB4324" s="20">
        <f t="shared" ca="1" si="338"/>
        <v>0.22222222222222221</v>
      </c>
      <c r="AC4324" s="19">
        <f t="shared" si="339"/>
        <v>10.746666666666666</v>
      </c>
    </row>
    <row r="4325" spans="1:29">
      <c r="A4325" s="2">
        <f t="shared" si="336"/>
        <v>4324</v>
      </c>
      <c r="B4325" s="2">
        <f>'Chemins de conversion les plus '!C4325</f>
        <v>9</v>
      </c>
      <c r="C4325" s="2">
        <f t="shared" si="337"/>
        <v>2</v>
      </c>
      <c r="D4325" s="2" t="str">
        <f t="shared" si="335"/>
        <v>Non</v>
      </c>
      <c r="E4325" s="20">
        <f>COUNTIF('Chemins de conversion les plus '!$J4325:$CH4325,'Synthese chemins'!E$1)</f>
        <v>0</v>
      </c>
      <c r="F4325" s="20">
        <f>COUNTIF('Chemins de conversion les plus '!$J4325:$CH4325,'Synthese chemins'!F$1)</f>
        <v>4</v>
      </c>
      <c r="G4325" s="20">
        <f>COUNTIF('Chemins de conversion les plus '!$J4325:$CH4325,'Synthese chemins'!G$1)</f>
        <v>0</v>
      </c>
      <c r="H4325" s="20">
        <f>COUNTIF('Chemins de conversion les plus '!$J4325:$CH4325,'Synthese chemins'!H$1)</f>
        <v>0</v>
      </c>
      <c r="I4325" s="20">
        <f>COUNTIF('Chemins de conversion les plus '!$J4325:$CH4325,'Synthese chemins'!I$1)</f>
        <v>5</v>
      </c>
      <c r="J4325" s="20">
        <f>COUNTIF('Chemins de conversion les plus '!$J4325:$CH4325,'Synthese chemins'!J$1)</f>
        <v>0</v>
      </c>
      <c r="K4325" s="20">
        <f>COUNTIF('Chemins de conversion les plus '!$J4325:$CH4325,'Synthese chemins'!K$1)</f>
        <v>0</v>
      </c>
      <c r="L4325" s="20">
        <f>COUNTIF('Chemins de conversion les plus '!$J4325:$CH4325,'Synthese chemins'!L$1)</f>
        <v>0</v>
      </c>
      <c r="M4325" s="20">
        <f>COUNTIF('Chemins de conversion les plus '!$J4325:$CH4325,'Synthese chemins'!M$1)</f>
        <v>0</v>
      </c>
      <c r="N4325" s="20">
        <f>COUNTIF('Chemins de conversion les plus '!$J4325:$CH4325,'Synthese chemins'!N$1)</f>
        <v>0</v>
      </c>
      <c r="O4325" s="20">
        <f>COUNTIF('Chemins de conversion les plus '!$J4325:$CH4325,'Synthese chemins'!O$1)</f>
        <v>0</v>
      </c>
      <c r="P4325" s="20">
        <f>COUNTIF('Chemins de conversion les plus '!$J4325:$CH4325,'Synthese chemins'!P$1)</f>
        <v>0</v>
      </c>
      <c r="Q4325" s="20">
        <f>COUNTIF('Chemins de conversion les plus '!$J4325:$CH4325,'Synthese chemins'!Q$1)</f>
        <v>0</v>
      </c>
      <c r="R4325" s="20">
        <f>COUNTIF('Chemins de conversion les plus '!$J4325:$CH4325,'Synthese chemins'!R$1)</f>
        <v>0</v>
      </c>
      <c r="S4325" s="20">
        <f>COUNTIF('Chemins de conversion les plus '!$J4325:$CH4325,'Synthese chemins'!S$1)</f>
        <v>0</v>
      </c>
      <c r="T4325" s="20">
        <f>COUNTIF('Chemins de conversion les plus '!$J4325:$CH4325,'Synthese chemins'!T$1)</f>
        <v>0</v>
      </c>
      <c r="U4325" s="20">
        <f>COUNTIF('Chemins de conversion les plus '!$J4325:$CH4325,'Synthese chemins'!U$1)</f>
        <v>0</v>
      </c>
      <c r="V4325" s="20">
        <f>COUNTIF('Chemins de conversion les plus '!$J4325:$CH4325,'Synthese chemins'!V$1)</f>
        <v>0</v>
      </c>
      <c r="W4325" s="20">
        <f>COUNTIF('Chemins de conversion les plus '!$J4325:$CH4325,'Synthese chemins'!W$1)</f>
        <v>0</v>
      </c>
      <c r="X4325" s="20">
        <f>COUNTIF('Chemins de conversion les plus '!$J4325:$CH4325,'Synthese chemins'!X$1)</f>
        <v>0</v>
      </c>
      <c r="Y4325" s="5"/>
      <c r="Z4325" s="20">
        <f ca="1">VLOOKUP(A4325,INDIRECT("'Chemins de conversion les plus '!B$2:E$"&amp;'Paramétrage leviers'!E$2,TRUE),3)</f>
        <v>2</v>
      </c>
      <c r="AA4325" s="19">
        <f>VLOOKUP(A4325,'Chemins de conversion les plus '!B4325:E4325,4)</f>
        <v>0</v>
      </c>
      <c r="AB4325" s="20">
        <f t="shared" ca="1" si="338"/>
        <v>0.22222222222222221</v>
      </c>
      <c r="AC4325" s="19">
        <f t="shared" si="339"/>
        <v>0</v>
      </c>
    </row>
    <row r="4326" spans="1:29">
      <c r="A4326" s="2">
        <f t="shared" si="336"/>
        <v>4325</v>
      </c>
      <c r="B4326" s="2">
        <f>'Chemins de conversion les plus '!C4326</f>
        <v>9</v>
      </c>
      <c r="C4326" s="2">
        <f t="shared" si="337"/>
        <v>4</v>
      </c>
      <c r="D4326" s="2" t="str">
        <f t="shared" si="335"/>
        <v>Non</v>
      </c>
      <c r="E4326" s="20">
        <f>COUNTIF('Chemins de conversion les plus '!$J4326:$CH4326,'Synthese chemins'!E$1)</f>
        <v>1</v>
      </c>
      <c r="F4326" s="20">
        <f>COUNTIF('Chemins de conversion les plus '!$J4326:$CH4326,'Synthese chemins'!F$1)</f>
        <v>5</v>
      </c>
      <c r="G4326" s="20">
        <f>COUNTIF('Chemins de conversion les plus '!$J4326:$CH4326,'Synthese chemins'!G$1)</f>
        <v>0</v>
      </c>
      <c r="H4326" s="20">
        <f>COUNTIF('Chemins de conversion les plus '!$J4326:$CH4326,'Synthese chemins'!H$1)</f>
        <v>0</v>
      </c>
      <c r="I4326" s="20">
        <f>COUNTIF('Chemins de conversion les plus '!$J4326:$CH4326,'Synthese chemins'!I$1)</f>
        <v>0</v>
      </c>
      <c r="J4326" s="20">
        <f>COUNTIF('Chemins de conversion les plus '!$J4326:$CH4326,'Synthese chemins'!J$1)</f>
        <v>0</v>
      </c>
      <c r="K4326" s="20">
        <f>COUNTIF('Chemins de conversion les plus '!$J4326:$CH4326,'Synthese chemins'!K$1)</f>
        <v>0</v>
      </c>
      <c r="L4326" s="20">
        <f>COUNTIF('Chemins de conversion les plus '!$J4326:$CH4326,'Synthese chemins'!L$1)</f>
        <v>0</v>
      </c>
      <c r="M4326" s="20">
        <f>COUNTIF('Chemins de conversion les plus '!$J4326:$CH4326,'Synthese chemins'!M$1)</f>
        <v>0</v>
      </c>
      <c r="N4326" s="20">
        <f>COUNTIF('Chemins de conversion les plus '!$J4326:$CH4326,'Synthese chemins'!N$1)</f>
        <v>0</v>
      </c>
      <c r="O4326" s="20">
        <f>COUNTIF('Chemins de conversion les plus '!$J4326:$CH4326,'Synthese chemins'!O$1)</f>
        <v>0</v>
      </c>
      <c r="P4326" s="20">
        <f>COUNTIF('Chemins de conversion les plus '!$J4326:$CH4326,'Synthese chemins'!P$1)</f>
        <v>0</v>
      </c>
      <c r="Q4326" s="20">
        <f>COUNTIF('Chemins de conversion les plus '!$J4326:$CH4326,'Synthese chemins'!Q$1)</f>
        <v>0</v>
      </c>
      <c r="R4326" s="20">
        <f>COUNTIF('Chemins de conversion les plus '!$J4326:$CH4326,'Synthese chemins'!R$1)</f>
        <v>2</v>
      </c>
      <c r="S4326" s="20">
        <f>COUNTIF('Chemins de conversion les plus '!$J4326:$CH4326,'Synthese chemins'!S$1)</f>
        <v>1</v>
      </c>
      <c r="T4326" s="20">
        <f>COUNTIF('Chemins de conversion les plus '!$J4326:$CH4326,'Synthese chemins'!T$1)</f>
        <v>0</v>
      </c>
      <c r="U4326" s="20">
        <f>COUNTIF('Chemins de conversion les plus '!$J4326:$CH4326,'Synthese chemins'!U$1)</f>
        <v>0</v>
      </c>
      <c r="V4326" s="20">
        <f>COUNTIF('Chemins de conversion les plus '!$J4326:$CH4326,'Synthese chemins'!V$1)</f>
        <v>0</v>
      </c>
      <c r="W4326" s="20">
        <f>COUNTIF('Chemins de conversion les plus '!$J4326:$CH4326,'Synthese chemins'!W$1)</f>
        <v>0</v>
      </c>
      <c r="X4326" s="20">
        <f>COUNTIF('Chemins de conversion les plus '!$J4326:$CH4326,'Synthese chemins'!X$1)</f>
        <v>0</v>
      </c>
      <c r="Y4326" s="5"/>
      <c r="Z4326" s="20">
        <f ca="1">VLOOKUP(A4326,INDIRECT("'Chemins de conversion les plus '!B$2:E$"&amp;'Paramétrage leviers'!E$2,TRUE),3)</f>
        <v>2</v>
      </c>
      <c r="AA4326" s="19">
        <f>VLOOKUP(A4326,'Chemins de conversion les plus '!B4326:E4326,4)</f>
        <v>47.2</v>
      </c>
      <c r="AB4326" s="20">
        <f t="shared" ca="1" si="338"/>
        <v>0.22222222222222221</v>
      </c>
      <c r="AC4326" s="19">
        <f t="shared" si="339"/>
        <v>5.2444444444444445</v>
      </c>
    </row>
    <row r="4327" spans="1:29">
      <c r="A4327" s="2">
        <f t="shared" si="336"/>
        <v>4326</v>
      </c>
      <c r="B4327" s="2">
        <f>'Chemins de conversion les plus '!C4327</f>
        <v>9</v>
      </c>
      <c r="C4327" s="2">
        <f t="shared" si="337"/>
        <v>3</v>
      </c>
      <c r="D4327" s="2" t="str">
        <f t="shared" si="335"/>
        <v>Non</v>
      </c>
      <c r="E4327" s="20">
        <f>COUNTIF('Chemins de conversion les plus '!$J4327:$CH4327,'Synthese chemins'!E$1)</f>
        <v>0</v>
      </c>
      <c r="F4327" s="20">
        <f>COUNTIF('Chemins de conversion les plus '!$J4327:$CH4327,'Synthese chemins'!F$1)</f>
        <v>4</v>
      </c>
      <c r="G4327" s="20">
        <f>COUNTIF('Chemins de conversion les plus '!$J4327:$CH4327,'Synthese chemins'!G$1)</f>
        <v>0</v>
      </c>
      <c r="H4327" s="20">
        <f>COUNTIF('Chemins de conversion les plus '!$J4327:$CH4327,'Synthese chemins'!H$1)</f>
        <v>0</v>
      </c>
      <c r="I4327" s="20">
        <f>COUNTIF('Chemins de conversion les plus '!$J4327:$CH4327,'Synthese chemins'!I$1)</f>
        <v>0</v>
      </c>
      <c r="J4327" s="20">
        <f>COUNTIF('Chemins de conversion les plus '!$J4327:$CH4327,'Synthese chemins'!J$1)</f>
        <v>0</v>
      </c>
      <c r="K4327" s="20">
        <f>COUNTIF('Chemins de conversion les plus '!$J4327:$CH4327,'Synthese chemins'!K$1)</f>
        <v>0</v>
      </c>
      <c r="L4327" s="20">
        <f>COUNTIF('Chemins de conversion les plus '!$J4327:$CH4327,'Synthese chemins'!L$1)</f>
        <v>0</v>
      </c>
      <c r="M4327" s="20">
        <f>COUNTIF('Chemins de conversion les plus '!$J4327:$CH4327,'Synthese chemins'!M$1)</f>
        <v>0</v>
      </c>
      <c r="N4327" s="20">
        <f>COUNTIF('Chemins de conversion les plus '!$J4327:$CH4327,'Synthese chemins'!N$1)</f>
        <v>0</v>
      </c>
      <c r="O4327" s="20">
        <f>COUNTIF('Chemins de conversion les plus '!$J4327:$CH4327,'Synthese chemins'!O$1)</f>
        <v>0</v>
      </c>
      <c r="P4327" s="20">
        <f>COUNTIF('Chemins de conversion les plus '!$J4327:$CH4327,'Synthese chemins'!P$1)</f>
        <v>0</v>
      </c>
      <c r="Q4327" s="20">
        <f>COUNTIF('Chemins de conversion les plus '!$J4327:$CH4327,'Synthese chemins'!Q$1)</f>
        <v>4</v>
      </c>
      <c r="R4327" s="20">
        <f>COUNTIF('Chemins de conversion les plus '!$J4327:$CH4327,'Synthese chemins'!R$1)</f>
        <v>1</v>
      </c>
      <c r="S4327" s="20">
        <f>COUNTIF('Chemins de conversion les plus '!$J4327:$CH4327,'Synthese chemins'!S$1)</f>
        <v>0</v>
      </c>
      <c r="T4327" s="20">
        <f>COUNTIF('Chemins de conversion les plus '!$J4327:$CH4327,'Synthese chemins'!T$1)</f>
        <v>0</v>
      </c>
      <c r="U4327" s="20">
        <f>COUNTIF('Chemins de conversion les plus '!$J4327:$CH4327,'Synthese chemins'!U$1)</f>
        <v>0</v>
      </c>
      <c r="V4327" s="20">
        <f>COUNTIF('Chemins de conversion les plus '!$J4327:$CH4327,'Synthese chemins'!V$1)</f>
        <v>0</v>
      </c>
      <c r="W4327" s="20">
        <f>COUNTIF('Chemins de conversion les plus '!$J4327:$CH4327,'Synthese chemins'!W$1)</f>
        <v>0</v>
      </c>
      <c r="X4327" s="20">
        <f>COUNTIF('Chemins de conversion les plus '!$J4327:$CH4327,'Synthese chemins'!X$1)</f>
        <v>0</v>
      </c>
      <c r="Y4327" s="5"/>
      <c r="Z4327" s="20">
        <f ca="1">VLOOKUP(A4327,INDIRECT("'Chemins de conversion les plus '!B$2:E$"&amp;'Paramétrage leviers'!E$2,TRUE),3)</f>
        <v>2</v>
      </c>
      <c r="AA4327" s="19">
        <f>VLOOKUP(A4327,'Chemins de conversion les plus '!B4327:E4327,4)</f>
        <v>41.15</v>
      </c>
      <c r="AB4327" s="20">
        <f t="shared" ca="1" si="338"/>
        <v>0.22222222222222221</v>
      </c>
      <c r="AC4327" s="19">
        <f t="shared" si="339"/>
        <v>4.572222222222222</v>
      </c>
    </row>
    <row r="4328" spans="1:29">
      <c r="A4328" s="2">
        <f t="shared" si="336"/>
        <v>4327</v>
      </c>
      <c r="B4328" s="2">
        <f>'Chemins de conversion les plus '!C4328</f>
        <v>9</v>
      </c>
      <c r="C4328" s="2">
        <f t="shared" si="337"/>
        <v>3</v>
      </c>
      <c r="D4328" s="2" t="str">
        <f t="shared" si="335"/>
        <v>Non</v>
      </c>
      <c r="E4328" s="20">
        <f>COUNTIF('Chemins de conversion les plus '!$J4328:$CH4328,'Synthese chemins'!E$1)</f>
        <v>0</v>
      </c>
      <c r="F4328" s="20">
        <f>COUNTIF('Chemins de conversion les plus '!$J4328:$CH4328,'Synthese chemins'!F$1)</f>
        <v>7</v>
      </c>
      <c r="G4328" s="20">
        <f>COUNTIF('Chemins de conversion les plus '!$J4328:$CH4328,'Synthese chemins'!G$1)</f>
        <v>0</v>
      </c>
      <c r="H4328" s="20">
        <f>COUNTIF('Chemins de conversion les plus '!$J4328:$CH4328,'Synthese chemins'!H$1)</f>
        <v>0</v>
      </c>
      <c r="I4328" s="20">
        <f>COUNTIF('Chemins de conversion les plus '!$J4328:$CH4328,'Synthese chemins'!I$1)</f>
        <v>0</v>
      </c>
      <c r="J4328" s="20">
        <f>COUNTIF('Chemins de conversion les plus '!$J4328:$CH4328,'Synthese chemins'!J$1)</f>
        <v>0</v>
      </c>
      <c r="K4328" s="20">
        <f>COUNTIF('Chemins de conversion les plus '!$J4328:$CH4328,'Synthese chemins'!K$1)</f>
        <v>0</v>
      </c>
      <c r="L4328" s="20">
        <f>COUNTIF('Chemins de conversion les plus '!$J4328:$CH4328,'Synthese chemins'!L$1)</f>
        <v>0</v>
      </c>
      <c r="M4328" s="20">
        <f>COUNTIF('Chemins de conversion les plus '!$J4328:$CH4328,'Synthese chemins'!M$1)</f>
        <v>0</v>
      </c>
      <c r="N4328" s="20">
        <f>COUNTIF('Chemins de conversion les plus '!$J4328:$CH4328,'Synthese chemins'!N$1)</f>
        <v>0</v>
      </c>
      <c r="O4328" s="20">
        <f>COUNTIF('Chemins de conversion les plus '!$J4328:$CH4328,'Synthese chemins'!O$1)</f>
        <v>0</v>
      </c>
      <c r="P4328" s="20">
        <f>COUNTIF('Chemins de conversion les plus '!$J4328:$CH4328,'Synthese chemins'!P$1)</f>
        <v>0</v>
      </c>
      <c r="Q4328" s="20">
        <f>COUNTIF('Chemins de conversion les plus '!$J4328:$CH4328,'Synthese chemins'!Q$1)</f>
        <v>1</v>
      </c>
      <c r="R4328" s="20">
        <f>COUNTIF('Chemins de conversion les plus '!$J4328:$CH4328,'Synthese chemins'!R$1)</f>
        <v>0</v>
      </c>
      <c r="S4328" s="20">
        <f>COUNTIF('Chemins de conversion les plus '!$J4328:$CH4328,'Synthese chemins'!S$1)</f>
        <v>0</v>
      </c>
      <c r="T4328" s="20">
        <f>COUNTIF('Chemins de conversion les plus '!$J4328:$CH4328,'Synthese chemins'!T$1)</f>
        <v>0</v>
      </c>
      <c r="U4328" s="20">
        <f>COUNTIF('Chemins de conversion les plus '!$J4328:$CH4328,'Synthese chemins'!U$1)</f>
        <v>1</v>
      </c>
      <c r="V4328" s="20">
        <f>COUNTIF('Chemins de conversion les plus '!$J4328:$CH4328,'Synthese chemins'!V$1)</f>
        <v>0</v>
      </c>
      <c r="W4328" s="20">
        <f>COUNTIF('Chemins de conversion les plus '!$J4328:$CH4328,'Synthese chemins'!W$1)</f>
        <v>0</v>
      </c>
      <c r="X4328" s="20">
        <f>COUNTIF('Chemins de conversion les plus '!$J4328:$CH4328,'Synthese chemins'!X$1)</f>
        <v>0</v>
      </c>
      <c r="Y4328" s="5"/>
      <c r="Z4328" s="20">
        <f ca="1">VLOOKUP(A4328,INDIRECT("'Chemins de conversion les plus '!B$2:E$"&amp;'Paramétrage leviers'!E$2,TRUE),3)</f>
        <v>2</v>
      </c>
      <c r="AA4328" s="19">
        <f>VLOOKUP(A4328,'Chemins de conversion les plus '!B4328:E4328,4)</f>
        <v>38.200000000000003</v>
      </c>
      <c r="AB4328" s="20">
        <f t="shared" ca="1" si="338"/>
        <v>0.22222222222222221</v>
      </c>
      <c r="AC4328" s="19">
        <f t="shared" si="339"/>
        <v>4.2444444444444445</v>
      </c>
    </row>
    <row r="4329" spans="1:29">
      <c r="A4329" s="2">
        <f t="shared" si="336"/>
        <v>4328</v>
      </c>
      <c r="B4329" s="2">
        <f>'Chemins de conversion les plus '!C4329</f>
        <v>9</v>
      </c>
      <c r="C4329" s="2">
        <f t="shared" si="337"/>
        <v>3</v>
      </c>
      <c r="D4329" s="2" t="str">
        <f t="shared" si="335"/>
        <v>Non</v>
      </c>
      <c r="E4329" s="20">
        <f>COUNTIF('Chemins de conversion les plus '!$J4329:$CH4329,'Synthese chemins'!E$1)</f>
        <v>0</v>
      </c>
      <c r="F4329" s="20">
        <f>COUNTIF('Chemins de conversion les plus '!$J4329:$CH4329,'Synthese chemins'!F$1)</f>
        <v>6</v>
      </c>
      <c r="G4329" s="20">
        <f>COUNTIF('Chemins de conversion les plus '!$J4329:$CH4329,'Synthese chemins'!G$1)</f>
        <v>0</v>
      </c>
      <c r="H4329" s="20">
        <f>COUNTIF('Chemins de conversion les plus '!$J4329:$CH4329,'Synthese chemins'!H$1)</f>
        <v>0</v>
      </c>
      <c r="I4329" s="20">
        <f>COUNTIF('Chemins de conversion les plus '!$J4329:$CH4329,'Synthese chemins'!I$1)</f>
        <v>0</v>
      </c>
      <c r="J4329" s="20">
        <f>COUNTIF('Chemins de conversion les plus '!$J4329:$CH4329,'Synthese chemins'!J$1)</f>
        <v>0</v>
      </c>
      <c r="K4329" s="20">
        <f>COUNTIF('Chemins de conversion les plus '!$J4329:$CH4329,'Synthese chemins'!K$1)</f>
        <v>0</v>
      </c>
      <c r="L4329" s="20">
        <f>COUNTIF('Chemins de conversion les plus '!$J4329:$CH4329,'Synthese chemins'!L$1)</f>
        <v>0</v>
      </c>
      <c r="M4329" s="20">
        <f>COUNTIF('Chemins de conversion les plus '!$J4329:$CH4329,'Synthese chemins'!M$1)</f>
        <v>0</v>
      </c>
      <c r="N4329" s="20">
        <f>COUNTIF('Chemins de conversion les plus '!$J4329:$CH4329,'Synthese chemins'!N$1)</f>
        <v>2</v>
      </c>
      <c r="O4329" s="20">
        <f>COUNTIF('Chemins de conversion les plus '!$J4329:$CH4329,'Synthese chemins'!O$1)</f>
        <v>0</v>
      </c>
      <c r="P4329" s="20">
        <f>COUNTIF('Chemins de conversion les plus '!$J4329:$CH4329,'Synthese chemins'!P$1)</f>
        <v>0</v>
      </c>
      <c r="Q4329" s="20">
        <f>COUNTIF('Chemins de conversion les plus '!$J4329:$CH4329,'Synthese chemins'!Q$1)</f>
        <v>0</v>
      </c>
      <c r="R4329" s="20">
        <f>COUNTIF('Chemins de conversion les plus '!$J4329:$CH4329,'Synthese chemins'!R$1)</f>
        <v>0</v>
      </c>
      <c r="S4329" s="20">
        <f>COUNTIF('Chemins de conversion les plus '!$J4329:$CH4329,'Synthese chemins'!S$1)</f>
        <v>0</v>
      </c>
      <c r="T4329" s="20">
        <f>COUNTIF('Chemins de conversion les plus '!$J4329:$CH4329,'Synthese chemins'!T$1)</f>
        <v>0</v>
      </c>
      <c r="U4329" s="20">
        <f>COUNTIF('Chemins de conversion les plus '!$J4329:$CH4329,'Synthese chemins'!U$1)</f>
        <v>1</v>
      </c>
      <c r="V4329" s="20">
        <f>COUNTIF('Chemins de conversion les plus '!$J4329:$CH4329,'Synthese chemins'!V$1)</f>
        <v>0</v>
      </c>
      <c r="W4329" s="20">
        <f>COUNTIF('Chemins de conversion les plus '!$J4329:$CH4329,'Synthese chemins'!W$1)</f>
        <v>0</v>
      </c>
      <c r="X4329" s="20">
        <f>COUNTIF('Chemins de conversion les plus '!$J4329:$CH4329,'Synthese chemins'!X$1)</f>
        <v>0</v>
      </c>
      <c r="Y4329" s="5"/>
      <c r="Z4329" s="20">
        <f ca="1">VLOOKUP(A4329,INDIRECT("'Chemins de conversion les plus '!B$2:E$"&amp;'Paramétrage leviers'!E$2,TRUE),3)</f>
        <v>2</v>
      </c>
      <c r="AA4329" s="19">
        <f>VLOOKUP(A4329,'Chemins de conversion les plus '!B4329:E4329,4)</f>
        <v>446.34</v>
      </c>
      <c r="AB4329" s="20">
        <f t="shared" ca="1" si="338"/>
        <v>0.22222222222222221</v>
      </c>
      <c r="AC4329" s="19">
        <f t="shared" si="339"/>
        <v>49.593333333333334</v>
      </c>
    </row>
    <row r="4330" spans="1:29">
      <c r="A4330" s="2">
        <f t="shared" si="336"/>
        <v>4329</v>
      </c>
      <c r="B4330" s="2">
        <f>'Chemins de conversion les plus '!C4330</f>
        <v>9</v>
      </c>
      <c r="C4330" s="2">
        <f t="shared" si="337"/>
        <v>4</v>
      </c>
      <c r="D4330" s="2" t="str">
        <f t="shared" si="335"/>
        <v>Non</v>
      </c>
      <c r="E4330" s="20">
        <f>COUNTIF('Chemins de conversion les plus '!$J4330:$CH4330,'Synthese chemins'!E$1)</f>
        <v>0</v>
      </c>
      <c r="F4330" s="20">
        <f>COUNTIF('Chemins de conversion les plus '!$J4330:$CH4330,'Synthese chemins'!F$1)</f>
        <v>6</v>
      </c>
      <c r="G4330" s="20">
        <f>COUNTIF('Chemins de conversion les plus '!$J4330:$CH4330,'Synthese chemins'!G$1)</f>
        <v>0</v>
      </c>
      <c r="H4330" s="20">
        <f>COUNTIF('Chemins de conversion les plus '!$J4330:$CH4330,'Synthese chemins'!H$1)</f>
        <v>0</v>
      </c>
      <c r="I4330" s="20">
        <f>COUNTIF('Chemins de conversion les plus '!$J4330:$CH4330,'Synthese chemins'!I$1)</f>
        <v>1</v>
      </c>
      <c r="J4330" s="20">
        <f>COUNTIF('Chemins de conversion les plus '!$J4330:$CH4330,'Synthese chemins'!J$1)</f>
        <v>1</v>
      </c>
      <c r="K4330" s="20">
        <f>COUNTIF('Chemins de conversion les plus '!$J4330:$CH4330,'Synthese chemins'!K$1)</f>
        <v>0</v>
      </c>
      <c r="L4330" s="20">
        <f>COUNTIF('Chemins de conversion les plus '!$J4330:$CH4330,'Synthese chemins'!L$1)</f>
        <v>0</v>
      </c>
      <c r="M4330" s="20">
        <f>COUNTIF('Chemins de conversion les plus '!$J4330:$CH4330,'Synthese chemins'!M$1)</f>
        <v>0</v>
      </c>
      <c r="N4330" s="20">
        <f>COUNTIF('Chemins de conversion les plus '!$J4330:$CH4330,'Synthese chemins'!N$1)</f>
        <v>0</v>
      </c>
      <c r="O4330" s="20">
        <f>COUNTIF('Chemins de conversion les plus '!$J4330:$CH4330,'Synthese chemins'!O$1)</f>
        <v>0</v>
      </c>
      <c r="P4330" s="20">
        <f>COUNTIF('Chemins de conversion les plus '!$J4330:$CH4330,'Synthese chemins'!P$1)</f>
        <v>0</v>
      </c>
      <c r="Q4330" s="20">
        <f>COUNTIF('Chemins de conversion les plus '!$J4330:$CH4330,'Synthese chemins'!Q$1)</f>
        <v>0</v>
      </c>
      <c r="R4330" s="20">
        <f>COUNTIF('Chemins de conversion les plus '!$J4330:$CH4330,'Synthese chemins'!R$1)</f>
        <v>1</v>
      </c>
      <c r="S4330" s="20">
        <f>COUNTIF('Chemins de conversion les plus '!$J4330:$CH4330,'Synthese chemins'!S$1)</f>
        <v>0</v>
      </c>
      <c r="T4330" s="20">
        <f>COUNTIF('Chemins de conversion les plus '!$J4330:$CH4330,'Synthese chemins'!T$1)</f>
        <v>0</v>
      </c>
      <c r="U4330" s="20">
        <f>COUNTIF('Chemins de conversion les plus '!$J4330:$CH4330,'Synthese chemins'!U$1)</f>
        <v>0</v>
      </c>
      <c r="V4330" s="20">
        <f>COUNTIF('Chemins de conversion les plus '!$J4330:$CH4330,'Synthese chemins'!V$1)</f>
        <v>0</v>
      </c>
      <c r="W4330" s="20">
        <f>COUNTIF('Chemins de conversion les plus '!$J4330:$CH4330,'Synthese chemins'!W$1)</f>
        <v>0</v>
      </c>
      <c r="X4330" s="20">
        <f>COUNTIF('Chemins de conversion les plus '!$J4330:$CH4330,'Synthese chemins'!X$1)</f>
        <v>0</v>
      </c>
      <c r="Y4330" s="5"/>
      <c r="Z4330" s="20">
        <f ca="1">VLOOKUP(A4330,INDIRECT("'Chemins de conversion les plus '!B$2:E$"&amp;'Paramétrage leviers'!E$2,TRUE),3)</f>
        <v>2</v>
      </c>
      <c r="AA4330" s="19">
        <f>VLOOKUP(A4330,'Chemins de conversion les plus '!B4330:E4330,4)</f>
        <v>40.25</v>
      </c>
      <c r="AB4330" s="20">
        <f t="shared" ca="1" si="338"/>
        <v>0.22222222222222221</v>
      </c>
      <c r="AC4330" s="19">
        <f t="shared" si="339"/>
        <v>4.4722222222222223</v>
      </c>
    </row>
    <row r="4331" spans="1:29">
      <c r="A4331" s="2">
        <f t="shared" si="336"/>
        <v>4330</v>
      </c>
      <c r="B4331" s="2">
        <f>'Chemins de conversion les plus '!C4331</f>
        <v>9</v>
      </c>
      <c r="C4331" s="2">
        <f t="shared" si="337"/>
        <v>3</v>
      </c>
      <c r="D4331" s="2" t="str">
        <f t="shared" si="335"/>
        <v>Non</v>
      </c>
      <c r="E4331" s="20">
        <f>COUNTIF('Chemins de conversion les plus '!$J4331:$CH4331,'Synthese chemins'!E$1)</f>
        <v>0</v>
      </c>
      <c r="F4331" s="20">
        <f>COUNTIF('Chemins de conversion les plus '!$J4331:$CH4331,'Synthese chemins'!F$1)</f>
        <v>3</v>
      </c>
      <c r="G4331" s="20">
        <f>COUNTIF('Chemins de conversion les plus '!$J4331:$CH4331,'Synthese chemins'!G$1)</f>
        <v>0</v>
      </c>
      <c r="H4331" s="20">
        <f>COUNTIF('Chemins de conversion les plus '!$J4331:$CH4331,'Synthese chemins'!H$1)</f>
        <v>0</v>
      </c>
      <c r="I4331" s="20">
        <f>COUNTIF('Chemins de conversion les plus '!$J4331:$CH4331,'Synthese chemins'!I$1)</f>
        <v>2</v>
      </c>
      <c r="J4331" s="20">
        <f>COUNTIF('Chemins de conversion les plus '!$J4331:$CH4331,'Synthese chemins'!J$1)</f>
        <v>0</v>
      </c>
      <c r="K4331" s="20">
        <f>COUNTIF('Chemins de conversion les plus '!$J4331:$CH4331,'Synthese chemins'!K$1)</f>
        <v>0</v>
      </c>
      <c r="L4331" s="20">
        <f>COUNTIF('Chemins de conversion les plus '!$J4331:$CH4331,'Synthese chemins'!L$1)</f>
        <v>0</v>
      </c>
      <c r="M4331" s="20">
        <f>COUNTIF('Chemins de conversion les plus '!$J4331:$CH4331,'Synthese chemins'!M$1)</f>
        <v>0</v>
      </c>
      <c r="N4331" s="20">
        <f>COUNTIF('Chemins de conversion les plus '!$J4331:$CH4331,'Synthese chemins'!N$1)</f>
        <v>4</v>
      </c>
      <c r="O4331" s="20">
        <f>COUNTIF('Chemins de conversion les plus '!$J4331:$CH4331,'Synthese chemins'!O$1)</f>
        <v>0</v>
      </c>
      <c r="P4331" s="20">
        <f>COUNTIF('Chemins de conversion les plus '!$J4331:$CH4331,'Synthese chemins'!P$1)</f>
        <v>0</v>
      </c>
      <c r="Q4331" s="20">
        <f>COUNTIF('Chemins de conversion les plus '!$J4331:$CH4331,'Synthese chemins'!Q$1)</f>
        <v>0</v>
      </c>
      <c r="R4331" s="20">
        <f>COUNTIF('Chemins de conversion les plus '!$J4331:$CH4331,'Synthese chemins'!R$1)</f>
        <v>0</v>
      </c>
      <c r="S4331" s="20">
        <f>COUNTIF('Chemins de conversion les plus '!$J4331:$CH4331,'Synthese chemins'!S$1)</f>
        <v>0</v>
      </c>
      <c r="T4331" s="20">
        <f>COUNTIF('Chemins de conversion les plus '!$J4331:$CH4331,'Synthese chemins'!T$1)</f>
        <v>0</v>
      </c>
      <c r="U4331" s="20">
        <f>COUNTIF('Chemins de conversion les plus '!$J4331:$CH4331,'Synthese chemins'!U$1)</f>
        <v>0</v>
      </c>
      <c r="V4331" s="20">
        <f>COUNTIF('Chemins de conversion les plus '!$J4331:$CH4331,'Synthese chemins'!V$1)</f>
        <v>0</v>
      </c>
      <c r="W4331" s="20">
        <f>COUNTIF('Chemins de conversion les plus '!$J4331:$CH4331,'Synthese chemins'!W$1)</f>
        <v>0</v>
      </c>
      <c r="X4331" s="20">
        <f>COUNTIF('Chemins de conversion les plus '!$J4331:$CH4331,'Synthese chemins'!X$1)</f>
        <v>0</v>
      </c>
      <c r="Y4331" s="5"/>
      <c r="Z4331" s="20">
        <f ca="1">VLOOKUP(A4331,INDIRECT("'Chemins de conversion les plus '!B$2:E$"&amp;'Paramétrage leviers'!E$2,TRUE),3)</f>
        <v>2</v>
      </c>
      <c r="AA4331" s="19">
        <f>VLOOKUP(A4331,'Chemins de conversion les plus '!B4331:E4331,4)</f>
        <v>11.85</v>
      </c>
      <c r="AB4331" s="20">
        <f t="shared" ca="1" si="338"/>
        <v>0.22222222222222221</v>
      </c>
      <c r="AC4331" s="19">
        <f t="shared" si="339"/>
        <v>1.3166666666666667</v>
      </c>
    </row>
    <row r="4332" spans="1:29">
      <c r="A4332" s="2">
        <f t="shared" si="336"/>
        <v>4331</v>
      </c>
      <c r="B4332" s="2">
        <f>'Chemins de conversion les plus '!C4332</f>
        <v>9</v>
      </c>
      <c r="C4332" s="2">
        <f t="shared" si="337"/>
        <v>2</v>
      </c>
      <c r="D4332" s="2" t="str">
        <f t="shared" si="335"/>
        <v>Non</v>
      </c>
      <c r="E4332" s="20">
        <f>COUNTIF('Chemins de conversion les plus '!$J4332:$CH4332,'Synthese chemins'!E$1)</f>
        <v>0</v>
      </c>
      <c r="F4332" s="20">
        <f>COUNTIF('Chemins de conversion les plus '!$J4332:$CH4332,'Synthese chemins'!F$1)</f>
        <v>3</v>
      </c>
      <c r="G4332" s="20">
        <f>COUNTIF('Chemins de conversion les plus '!$J4332:$CH4332,'Synthese chemins'!G$1)</f>
        <v>0</v>
      </c>
      <c r="H4332" s="20">
        <f>COUNTIF('Chemins de conversion les plus '!$J4332:$CH4332,'Synthese chemins'!H$1)</f>
        <v>0</v>
      </c>
      <c r="I4332" s="20">
        <f>COUNTIF('Chemins de conversion les plus '!$J4332:$CH4332,'Synthese chemins'!I$1)</f>
        <v>6</v>
      </c>
      <c r="J4332" s="20">
        <f>COUNTIF('Chemins de conversion les plus '!$J4332:$CH4332,'Synthese chemins'!J$1)</f>
        <v>0</v>
      </c>
      <c r="K4332" s="20">
        <f>COUNTIF('Chemins de conversion les plus '!$J4332:$CH4332,'Synthese chemins'!K$1)</f>
        <v>0</v>
      </c>
      <c r="L4332" s="20">
        <f>COUNTIF('Chemins de conversion les plus '!$J4332:$CH4332,'Synthese chemins'!L$1)</f>
        <v>0</v>
      </c>
      <c r="M4332" s="20">
        <f>COUNTIF('Chemins de conversion les plus '!$J4332:$CH4332,'Synthese chemins'!M$1)</f>
        <v>0</v>
      </c>
      <c r="N4332" s="20">
        <f>COUNTIF('Chemins de conversion les plus '!$J4332:$CH4332,'Synthese chemins'!N$1)</f>
        <v>0</v>
      </c>
      <c r="O4332" s="20">
        <f>COUNTIF('Chemins de conversion les plus '!$J4332:$CH4332,'Synthese chemins'!O$1)</f>
        <v>0</v>
      </c>
      <c r="P4332" s="20">
        <f>COUNTIF('Chemins de conversion les plus '!$J4332:$CH4332,'Synthese chemins'!P$1)</f>
        <v>0</v>
      </c>
      <c r="Q4332" s="20">
        <f>COUNTIF('Chemins de conversion les plus '!$J4332:$CH4332,'Synthese chemins'!Q$1)</f>
        <v>0</v>
      </c>
      <c r="R4332" s="20">
        <f>COUNTIF('Chemins de conversion les plus '!$J4332:$CH4332,'Synthese chemins'!R$1)</f>
        <v>0</v>
      </c>
      <c r="S4332" s="20">
        <f>COUNTIF('Chemins de conversion les plus '!$J4332:$CH4332,'Synthese chemins'!S$1)</f>
        <v>0</v>
      </c>
      <c r="T4332" s="20">
        <f>COUNTIF('Chemins de conversion les plus '!$J4332:$CH4332,'Synthese chemins'!T$1)</f>
        <v>0</v>
      </c>
      <c r="U4332" s="20">
        <f>COUNTIF('Chemins de conversion les plus '!$J4332:$CH4332,'Synthese chemins'!U$1)</f>
        <v>0</v>
      </c>
      <c r="V4332" s="20">
        <f>COUNTIF('Chemins de conversion les plus '!$J4332:$CH4332,'Synthese chemins'!V$1)</f>
        <v>0</v>
      </c>
      <c r="W4332" s="20">
        <f>COUNTIF('Chemins de conversion les plus '!$J4332:$CH4332,'Synthese chemins'!W$1)</f>
        <v>0</v>
      </c>
      <c r="X4332" s="20">
        <f>COUNTIF('Chemins de conversion les plus '!$J4332:$CH4332,'Synthese chemins'!X$1)</f>
        <v>0</v>
      </c>
      <c r="Y4332" s="5"/>
      <c r="Z4332" s="20">
        <f ca="1">VLOOKUP(A4332,INDIRECT("'Chemins de conversion les plus '!B$2:E$"&amp;'Paramétrage leviers'!E$2,TRUE),3)</f>
        <v>2</v>
      </c>
      <c r="AA4332" s="19">
        <f>VLOOKUP(A4332,'Chemins de conversion les plus '!B4332:E4332,4)</f>
        <v>21</v>
      </c>
      <c r="AB4332" s="20">
        <f t="shared" ca="1" si="338"/>
        <v>0.22222222222222221</v>
      </c>
      <c r="AC4332" s="19">
        <f t="shared" si="339"/>
        <v>2.3333333333333335</v>
      </c>
    </row>
    <row r="4333" spans="1:29">
      <c r="A4333" s="2">
        <f t="shared" si="336"/>
        <v>4332</v>
      </c>
      <c r="B4333" s="2">
        <f>'Chemins de conversion les plus '!C4333</f>
        <v>9</v>
      </c>
      <c r="C4333" s="2">
        <f t="shared" si="337"/>
        <v>4</v>
      </c>
      <c r="D4333" s="2" t="str">
        <f t="shared" si="335"/>
        <v>Non</v>
      </c>
      <c r="E4333" s="20">
        <f>COUNTIF('Chemins de conversion les plus '!$J4333:$CH4333,'Synthese chemins'!E$1)</f>
        <v>0</v>
      </c>
      <c r="F4333" s="20">
        <f>COUNTIF('Chemins de conversion les plus '!$J4333:$CH4333,'Synthese chemins'!F$1)</f>
        <v>4</v>
      </c>
      <c r="G4333" s="20">
        <f>COUNTIF('Chemins de conversion les plus '!$J4333:$CH4333,'Synthese chemins'!G$1)</f>
        <v>0</v>
      </c>
      <c r="H4333" s="20">
        <f>COUNTIF('Chemins de conversion les plus '!$J4333:$CH4333,'Synthese chemins'!H$1)</f>
        <v>0</v>
      </c>
      <c r="I4333" s="20">
        <f>COUNTIF('Chemins de conversion les plus '!$J4333:$CH4333,'Synthese chemins'!I$1)</f>
        <v>0</v>
      </c>
      <c r="J4333" s="20">
        <f>COUNTIF('Chemins de conversion les plus '!$J4333:$CH4333,'Synthese chemins'!J$1)</f>
        <v>0</v>
      </c>
      <c r="K4333" s="20">
        <f>COUNTIF('Chemins de conversion les plus '!$J4333:$CH4333,'Synthese chemins'!K$1)</f>
        <v>0</v>
      </c>
      <c r="L4333" s="20">
        <f>COUNTIF('Chemins de conversion les plus '!$J4333:$CH4333,'Synthese chemins'!L$1)</f>
        <v>1</v>
      </c>
      <c r="M4333" s="20">
        <f>COUNTIF('Chemins de conversion les plus '!$J4333:$CH4333,'Synthese chemins'!M$1)</f>
        <v>0</v>
      </c>
      <c r="N4333" s="20">
        <f>COUNTIF('Chemins de conversion les plus '!$J4333:$CH4333,'Synthese chemins'!N$1)</f>
        <v>2</v>
      </c>
      <c r="O4333" s="20">
        <f>COUNTIF('Chemins de conversion les plus '!$J4333:$CH4333,'Synthese chemins'!O$1)</f>
        <v>0</v>
      </c>
      <c r="P4333" s="20">
        <f>COUNTIF('Chemins de conversion les plus '!$J4333:$CH4333,'Synthese chemins'!P$1)</f>
        <v>0</v>
      </c>
      <c r="Q4333" s="20">
        <f>COUNTIF('Chemins de conversion les plus '!$J4333:$CH4333,'Synthese chemins'!Q$1)</f>
        <v>0</v>
      </c>
      <c r="R4333" s="20">
        <f>COUNTIF('Chemins de conversion les plus '!$J4333:$CH4333,'Synthese chemins'!R$1)</f>
        <v>2</v>
      </c>
      <c r="S4333" s="20">
        <f>COUNTIF('Chemins de conversion les plus '!$J4333:$CH4333,'Synthese chemins'!S$1)</f>
        <v>0</v>
      </c>
      <c r="T4333" s="20">
        <f>COUNTIF('Chemins de conversion les plus '!$J4333:$CH4333,'Synthese chemins'!T$1)</f>
        <v>0</v>
      </c>
      <c r="U4333" s="20">
        <f>COUNTIF('Chemins de conversion les plus '!$J4333:$CH4333,'Synthese chemins'!U$1)</f>
        <v>0</v>
      </c>
      <c r="V4333" s="20">
        <f>COUNTIF('Chemins de conversion les plus '!$J4333:$CH4333,'Synthese chemins'!V$1)</f>
        <v>0</v>
      </c>
      <c r="W4333" s="20">
        <f>COUNTIF('Chemins de conversion les plus '!$J4333:$CH4333,'Synthese chemins'!W$1)</f>
        <v>0</v>
      </c>
      <c r="X4333" s="20">
        <f>COUNTIF('Chemins de conversion les plus '!$J4333:$CH4333,'Synthese chemins'!X$1)</f>
        <v>0</v>
      </c>
      <c r="Y4333" s="5"/>
      <c r="Z4333" s="20">
        <f ca="1">VLOOKUP(A4333,INDIRECT("'Chemins de conversion les plus '!B$2:E$"&amp;'Paramétrage leviers'!E$2,TRUE),3)</f>
        <v>2</v>
      </c>
      <c r="AA4333" s="19">
        <f>VLOOKUP(A4333,'Chemins de conversion les plus '!B4333:E4333,4)</f>
        <v>47.45</v>
      </c>
      <c r="AB4333" s="20">
        <f t="shared" ca="1" si="338"/>
        <v>0.22222222222222221</v>
      </c>
      <c r="AC4333" s="19">
        <f t="shared" si="339"/>
        <v>5.2722222222222221</v>
      </c>
    </row>
    <row r="4334" spans="1:29">
      <c r="A4334" s="2">
        <f t="shared" si="336"/>
        <v>4333</v>
      </c>
      <c r="B4334" s="2">
        <f>'Chemins de conversion les plus '!C4334</f>
        <v>9</v>
      </c>
      <c r="C4334" s="2">
        <f t="shared" si="337"/>
        <v>3</v>
      </c>
      <c r="D4334" s="2" t="str">
        <f t="shared" si="335"/>
        <v>Non</v>
      </c>
      <c r="E4334" s="20">
        <f>COUNTIF('Chemins de conversion les plus '!$J4334:$CH4334,'Synthese chemins'!E$1)</f>
        <v>0</v>
      </c>
      <c r="F4334" s="20">
        <f>COUNTIF('Chemins de conversion les plus '!$J4334:$CH4334,'Synthese chemins'!F$1)</f>
        <v>7</v>
      </c>
      <c r="G4334" s="20">
        <f>COUNTIF('Chemins de conversion les plus '!$J4334:$CH4334,'Synthese chemins'!G$1)</f>
        <v>0</v>
      </c>
      <c r="H4334" s="20">
        <f>COUNTIF('Chemins de conversion les plus '!$J4334:$CH4334,'Synthese chemins'!H$1)</f>
        <v>0</v>
      </c>
      <c r="I4334" s="20">
        <f>COUNTIF('Chemins de conversion les plus '!$J4334:$CH4334,'Synthese chemins'!I$1)</f>
        <v>0</v>
      </c>
      <c r="J4334" s="20">
        <f>COUNTIF('Chemins de conversion les plus '!$J4334:$CH4334,'Synthese chemins'!J$1)</f>
        <v>0</v>
      </c>
      <c r="K4334" s="20">
        <f>COUNTIF('Chemins de conversion les plus '!$J4334:$CH4334,'Synthese chemins'!K$1)</f>
        <v>0</v>
      </c>
      <c r="L4334" s="20">
        <f>COUNTIF('Chemins de conversion les plus '!$J4334:$CH4334,'Synthese chemins'!L$1)</f>
        <v>0</v>
      </c>
      <c r="M4334" s="20">
        <f>COUNTIF('Chemins de conversion les plus '!$J4334:$CH4334,'Synthese chemins'!M$1)</f>
        <v>1</v>
      </c>
      <c r="N4334" s="20">
        <f>COUNTIF('Chemins de conversion les plus '!$J4334:$CH4334,'Synthese chemins'!N$1)</f>
        <v>0</v>
      </c>
      <c r="O4334" s="20">
        <f>COUNTIF('Chemins de conversion les plus '!$J4334:$CH4334,'Synthese chemins'!O$1)</f>
        <v>0</v>
      </c>
      <c r="P4334" s="20">
        <f>COUNTIF('Chemins de conversion les plus '!$J4334:$CH4334,'Synthese chemins'!P$1)</f>
        <v>1</v>
      </c>
      <c r="Q4334" s="20">
        <f>COUNTIF('Chemins de conversion les plus '!$J4334:$CH4334,'Synthese chemins'!Q$1)</f>
        <v>0</v>
      </c>
      <c r="R4334" s="20">
        <f>COUNTIF('Chemins de conversion les plus '!$J4334:$CH4334,'Synthese chemins'!R$1)</f>
        <v>0</v>
      </c>
      <c r="S4334" s="20">
        <f>COUNTIF('Chemins de conversion les plus '!$J4334:$CH4334,'Synthese chemins'!S$1)</f>
        <v>0</v>
      </c>
      <c r="T4334" s="20">
        <f>COUNTIF('Chemins de conversion les plus '!$J4334:$CH4334,'Synthese chemins'!T$1)</f>
        <v>0</v>
      </c>
      <c r="U4334" s="20">
        <f>COUNTIF('Chemins de conversion les plus '!$J4334:$CH4334,'Synthese chemins'!U$1)</f>
        <v>0</v>
      </c>
      <c r="V4334" s="20">
        <f>COUNTIF('Chemins de conversion les plus '!$J4334:$CH4334,'Synthese chemins'!V$1)</f>
        <v>0</v>
      </c>
      <c r="W4334" s="20">
        <f>COUNTIF('Chemins de conversion les plus '!$J4334:$CH4334,'Synthese chemins'!W$1)</f>
        <v>0</v>
      </c>
      <c r="X4334" s="20">
        <f>COUNTIF('Chemins de conversion les plus '!$J4334:$CH4334,'Synthese chemins'!X$1)</f>
        <v>0</v>
      </c>
      <c r="Y4334" s="5"/>
      <c r="Z4334" s="20">
        <f ca="1">VLOOKUP(A4334,INDIRECT("'Chemins de conversion les plus '!B$2:E$"&amp;'Paramétrage leviers'!E$2,TRUE),3)</f>
        <v>2</v>
      </c>
      <c r="AA4334" s="19">
        <f>VLOOKUP(A4334,'Chemins de conversion les plus '!B4334:E4334,4)</f>
        <v>0</v>
      </c>
      <c r="AB4334" s="20">
        <f t="shared" ca="1" si="338"/>
        <v>0.22222222222222221</v>
      </c>
      <c r="AC4334" s="19">
        <f t="shared" si="339"/>
        <v>0</v>
      </c>
    </row>
    <row r="4335" spans="1:29">
      <c r="A4335" s="2">
        <f t="shared" si="336"/>
        <v>4334</v>
      </c>
      <c r="B4335" s="2">
        <f>'Chemins de conversion les plus '!C4335</f>
        <v>9</v>
      </c>
      <c r="C4335" s="2">
        <f t="shared" si="337"/>
        <v>3</v>
      </c>
      <c r="D4335" s="2" t="str">
        <f t="shared" si="335"/>
        <v>Non</v>
      </c>
      <c r="E4335" s="20">
        <f>COUNTIF('Chemins de conversion les plus '!$J4335:$CH4335,'Synthese chemins'!E$1)</f>
        <v>0</v>
      </c>
      <c r="F4335" s="20">
        <f>COUNTIF('Chemins de conversion les plus '!$J4335:$CH4335,'Synthese chemins'!F$1)</f>
        <v>7</v>
      </c>
      <c r="G4335" s="20">
        <f>COUNTIF('Chemins de conversion les plus '!$J4335:$CH4335,'Synthese chemins'!G$1)</f>
        <v>0</v>
      </c>
      <c r="H4335" s="20">
        <f>COUNTIF('Chemins de conversion les plus '!$J4335:$CH4335,'Synthese chemins'!H$1)</f>
        <v>0</v>
      </c>
      <c r="I4335" s="20">
        <f>COUNTIF('Chemins de conversion les plus '!$J4335:$CH4335,'Synthese chemins'!I$1)</f>
        <v>1</v>
      </c>
      <c r="J4335" s="20">
        <f>COUNTIF('Chemins de conversion les plus '!$J4335:$CH4335,'Synthese chemins'!J$1)</f>
        <v>0</v>
      </c>
      <c r="K4335" s="20">
        <f>COUNTIF('Chemins de conversion les plus '!$J4335:$CH4335,'Synthese chemins'!K$1)</f>
        <v>0</v>
      </c>
      <c r="L4335" s="20">
        <f>COUNTIF('Chemins de conversion les plus '!$J4335:$CH4335,'Synthese chemins'!L$1)</f>
        <v>0</v>
      </c>
      <c r="M4335" s="20">
        <f>COUNTIF('Chemins de conversion les plus '!$J4335:$CH4335,'Synthese chemins'!M$1)</f>
        <v>0</v>
      </c>
      <c r="N4335" s="20">
        <f>COUNTIF('Chemins de conversion les plus '!$J4335:$CH4335,'Synthese chemins'!N$1)</f>
        <v>1</v>
      </c>
      <c r="O4335" s="20">
        <f>COUNTIF('Chemins de conversion les plus '!$J4335:$CH4335,'Synthese chemins'!O$1)</f>
        <v>0</v>
      </c>
      <c r="P4335" s="20">
        <f>COUNTIF('Chemins de conversion les plus '!$J4335:$CH4335,'Synthese chemins'!P$1)</f>
        <v>0</v>
      </c>
      <c r="Q4335" s="20">
        <f>COUNTIF('Chemins de conversion les plus '!$J4335:$CH4335,'Synthese chemins'!Q$1)</f>
        <v>0</v>
      </c>
      <c r="R4335" s="20">
        <f>COUNTIF('Chemins de conversion les plus '!$J4335:$CH4335,'Synthese chemins'!R$1)</f>
        <v>0</v>
      </c>
      <c r="S4335" s="20">
        <f>COUNTIF('Chemins de conversion les plus '!$J4335:$CH4335,'Synthese chemins'!S$1)</f>
        <v>0</v>
      </c>
      <c r="T4335" s="20">
        <f>COUNTIF('Chemins de conversion les plus '!$J4335:$CH4335,'Synthese chemins'!T$1)</f>
        <v>0</v>
      </c>
      <c r="U4335" s="20">
        <f>COUNTIF('Chemins de conversion les plus '!$J4335:$CH4335,'Synthese chemins'!U$1)</f>
        <v>0</v>
      </c>
      <c r="V4335" s="20">
        <f>COUNTIF('Chemins de conversion les plus '!$J4335:$CH4335,'Synthese chemins'!V$1)</f>
        <v>0</v>
      </c>
      <c r="W4335" s="20">
        <f>COUNTIF('Chemins de conversion les plus '!$J4335:$CH4335,'Synthese chemins'!W$1)</f>
        <v>0</v>
      </c>
      <c r="X4335" s="20">
        <f>COUNTIF('Chemins de conversion les plus '!$J4335:$CH4335,'Synthese chemins'!X$1)</f>
        <v>0</v>
      </c>
      <c r="Y4335" s="5"/>
      <c r="Z4335" s="20">
        <f ca="1">VLOOKUP(A4335,INDIRECT("'Chemins de conversion les plus '!B$2:E$"&amp;'Paramétrage leviers'!E$2,TRUE),3)</f>
        <v>2</v>
      </c>
      <c r="AA4335" s="19">
        <f>VLOOKUP(A4335,'Chemins de conversion les plus '!B4335:E4335,4)</f>
        <v>25.4</v>
      </c>
      <c r="AB4335" s="20">
        <f t="shared" ca="1" si="338"/>
        <v>0.22222222222222221</v>
      </c>
      <c r="AC4335" s="19">
        <f t="shared" si="339"/>
        <v>2.822222222222222</v>
      </c>
    </row>
    <row r="4336" spans="1:29">
      <c r="A4336" s="2">
        <f t="shared" si="336"/>
        <v>4335</v>
      </c>
      <c r="B4336" s="2">
        <f>'Chemins de conversion les plus '!C4336</f>
        <v>9</v>
      </c>
      <c r="C4336" s="2">
        <f t="shared" si="337"/>
        <v>2</v>
      </c>
      <c r="D4336" s="2" t="str">
        <f t="shared" si="335"/>
        <v>Non</v>
      </c>
      <c r="E4336" s="20">
        <f>COUNTIF('Chemins de conversion les plus '!$J4336:$CH4336,'Synthese chemins'!E$1)</f>
        <v>0</v>
      </c>
      <c r="F4336" s="20">
        <f>COUNTIF('Chemins de conversion les plus '!$J4336:$CH4336,'Synthese chemins'!F$1)</f>
        <v>7</v>
      </c>
      <c r="G4336" s="20">
        <f>COUNTIF('Chemins de conversion les plus '!$J4336:$CH4336,'Synthese chemins'!G$1)</f>
        <v>0</v>
      </c>
      <c r="H4336" s="20">
        <f>COUNTIF('Chemins de conversion les plus '!$J4336:$CH4336,'Synthese chemins'!H$1)</f>
        <v>0</v>
      </c>
      <c r="I4336" s="20">
        <f>COUNTIF('Chemins de conversion les plus '!$J4336:$CH4336,'Synthese chemins'!I$1)</f>
        <v>2</v>
      </c>
      <c r="J4336" s="20">
        <f>COUNTIF('Chemins de conversion les plus '!$J4336:$CH4336,'Synthese chemins'!J$1)</f>
        <v>0</v>
      </c>
      <c r="K4336" s="20">
        <f>COUNTIF('Chemins de conversion les plus '!$J4336:$CH4336,'Synthese chemins'!K$1)</f>
        <v>0</v>
      </c>
      <c r="L4336" s="20">
        <f>COUNTIF('Chemins de conversion les plus '!$J4336:$CH4336,'Synthese chemins'!L$1)</f>
        <v>0</v>
      </c>
      <c r="M4336" s="20">
        <f>COUNTIF('Chemins de conversion les plus '!$J4336:$CH4336,'Synthese chemins'!M$1)</f>
        <v>0</v>
      </c>
      <c r="N4336" s="20">
        <f>COUNTIF('Chemins de conversion les plus '!$J4336:$CH4336,'Synthese chemins'!N$1)</f>
        <v>0</v>
      </c>
      <c r="O4336" s="20">
        <f>COUNTIF('Chemins de conversion les plus '!$J4336:$CH4336,'Synthese chemins'!O$1)</f>
        <v>0</v>
      </c>
      <c r="P4336" s="20">
        <f>COUNTIF('Chemins de conversion les plus '!$J4336:$CH4336,'Synthese chemins'!P$1)</f>
        <v>0</v>
      </c>
      <c r="Q4336" s="20">
        <f>COUNTIF('Chemins de conversion les plus '!$J4336:$CH4336,'Synthese chemins'!Q$1)</f>
        <v>0</v>
      </c>
      <c r="R4336" s="20">
        <f>COUNTIF('Chemins de conversion les plus '!$J4336:$CH4336,'Synthese chemins'!R$1)</f>
        <v>0</v>
      </c>
      <c r="S4336" s="20">
        <f>COUNTIF('Chemins de conversion les plus '!$J4336:$CH4336,'Synthese chemins'!S$1)</f>
        <v>0</v>
      </c>
      <c r="T4336" s="20">
        <f>COUNTIF('Chemins de conversion les plus '!$J4336:$CH4336,'Synthese chemins'!T$1)</f>
        <v>0</v>
      </c>
      <c r="U4336" s="20">
        <f>COUNTIF('Chemins de conversion les plus '!$J4336:$CH4336,'Synthese chemins'!U$1)</f>
        <v>0</v>
      </c>
      <c r="V4336" s="20">
        <f>COUNTIF('Chemins de conversion les plus '!$J4336:$CH4336,'Synthese chemins'!V$1)</f>
        <v>0</v>
      </c>
      <c r="W4336" s="20">
        <f>COUNTIF('Chemins de conversion les plus '!$J4336:$CH4336,'Synthese chemins'!W$1)</f>
        <v>0</v>
      </c>
      <c r="X4336" s="20">
        <f>COUNTIF('Chemins de conversion les plus '!$J4336:$CH4336,'Synthese chemins'!X$1)</f>
        <v>0</v>
      </c>
      <c r="Y4336" s="5"/>
      <c r="Z4336" s="20">
        <f ca="1">VLOOKUP(A4336,INDIRECT("'Chemins de conversion les plus '!B$2:E$"&amp;'Paramétrage leviers'!E$2,TRUE),3)</f>
        <v>2</v>
      </c>
      <c r="AA4336" s="19">
        <f>VLOOKUP(A4336,'Chemins de conversion les plus '!B4336:E4336,4)</f>
        <v>78.180000000000007</v>
      </c>
      <c r="AB4336" s="20">
        <f t="shared" ca="1" si="338"/>
        <v>0.22222222222222221</v>
      </c>
      <c r="AC4336" s="19">
        <f t="shared" si="339"/>
        <v>8.6866666666666674</v>
      </c>
    </row>
    <row r="4337" spans="1:29">
      <c r="A4337" s="2">
        <f t="shared" si="336"/>
        <v>4336</v>
      </c>
      <c r="B4337" s="2">
        <f>'Chemins de conversion les plus '!C4337</f>
        <v>9</v>
      </c>
      <c r="C4337" s="2">
        <f t="shared" si="337"/>
        <v>2</v>
      </c>
      <c r="D4337" s="2" t="str">
        <f t="shared" si="335"/>
        <v>Non</v>
      </c>
      <c r="E4337" s="20">
        <f>COUNTIF('Chemins de conversion les plus '!$J4337:$CH4337,'Synthese chemins'!E$1)</f>
        <v>0</v>
      </c>
      <c r="F4337" s="20">
        <f>COUNTIF('Chemins de conversion les plus '!$J4337:$CH4337,'Synthese chemins'!F$1)</f>
        <v>6</v>
      </c>
      <c r="G4337" s="20">
        <f>COUNTIF('Chemins de conversion les plus '!$J4337:$CH4337,'Synthese chemins'!G$1)</f>
        <v>0</v>
      </c>
      <c r="H4337" s="20">
        <f>COUNTIF('Chemins de conversion les plus '!$J4337:$CH4337,'Synthese chemins'!H$1)</f>
        <v>0</v>
      </c>
      <c r="I4337" s="20">
        <f>COUNTIF('Chemins de conversion les plus '!$J4337:$CH4337,'Synthese chemins'!I$1)</f>
        <v>3</v>
      </c>
      <c r="J4337" s="20">
        <f>COUNTIF('Chemins de conversion les plus '!$J4337:$CH4337,'Synthese chemins'!J$1)</f>
        <v>0</v>
      </c>
      <c r="K4337" s="20">
        <f>COUNTIF('Chemins de conversion les plus '!$J4337:$CH4337,'Synthese chemins'!K$1)</f>
        <v>0</v>
      </c>
      <c r="L4337" s="20">
        <f>COUNTIF('Chemins de conversion les plus '!$J4337:$CH4337,'Synthese chemins'!L$1)</f>
        <v>0</v>
      </c>
      <c r="M4337" s="20">
        <f>COUNTIF('Chemins de conversion les plus '!$J4337:$CH4337,'Synthese chemins'!M$1)</f>
        <v>0</v>
      </c>
      <c r="N4337" s="20">
        <f>COUNTIF('Chemins de conversion les plus '!$J4337:$CH4337,'Synthese chemins'!N$1)</f>
        <v>0</v>
      </c>
      <c r="O4337" s="20">
        <f>COUNTIF('Chemins de conversion les plus '!$J4337:$CH4337,'Synthese chemins'!O$1)</f>
        <v>0</v>
      </c>
      <c r="P4337" s="20">
        <f>COUNTIF('Chemins de conversion les plus '!$J4337:$CH4337,'Synthese chemins'!P$1)</f>
        <v>0</v>
      </c>
      <c r="Q4337" s="20">
        <f>COUNTIF('Chemins de conversion les plus '!$J4337:$CH4337,'Synthese chemins'!Q$1)</f>
        <v>0</v>
      </c>
      <c r="R4337" s="20">
        <f>COUNTIF('Chemins de conversion les plus '!$J4337:$CH4337,'Synthese chemins'!R$1)</f>
        <v>0</v>
      </c>
      <c r="S4337" s="20">
        <f>COUNTIF('Chemins de conversion les plus '!$J4337:$CH4337,'Synthese chemins'!S$1)</f>
        <v>0</v>
      </c>
      <c r="T4337" s="20">
        <f>COUNTIF('Chemins de conversion les plus '!$J4337:$CH4337,'Synthese chemins'!T$1)</f>
        <v>0</v>
      </c>
      <c r="U4337" s="20">
        <f>COUNTIF('Chemins de conversion les plus '!$J4337:$CH4337,'Synthese chemins'!U$1)</f>
        <v>0</v>
      </c>
      <c r="V4337" s="20">
        <f>COUNTIF('Chemins de conversion les plus '!$J4337:$CH4337,'Synthese chemins'!V$1)</f>
        <v>0</v>
      </c>
      <c r="W4337" s="20">
        <f>COUNTIF('Chemins de conversion les plus '!$J4337:$CH4337,'Synthese chemins'!W$1)</f>
        <v>0</v>
      </c>
      <c r="X4337" s="20">
        <f>COUNTIF('Chemins de conversion les plus '!$J4337:$CH4337,'Synthese chemins'!X$1)</f>
        <v>0</v>
      </c>
      <c r="Y4337" s="5"/>
      <c r="Z4337" s="20">
        <f ca="1">VLOOKUP(A4337,INDIRECT("'Chemins de conversion les plus '!B$2:E$"&amp;'Paramétrage leviers'!E$2,TRUE),3)</f>
        <v>2</v>
      </c>
      <c r="AA4337" s="19">
        <f>VLOOKUP(A4337,'Chemins de conversion les plus '!B4337:E4337,4)</f>
        <v>0</v>
      </c>
      <c r="AB4337" s="20">
        <f t="shared" ca="1" si="338"/>
        <v>0.22222222222222221</v>
      </c>
      <c r="AC4337" s="19">
        <f t="shared" si="339"/>
        <v>0</v>
      </c>
    </row>
    <row r="4338" spans="1:29">
      <c r="A4338" s="2">
        <f t="shared" si="336"/>
        <v>4337</v>
      </c>
      <c r="B4338" s="2">
        <f>'Chemins de conversion les plus '!C4338</f>
        <v>9</v>
      </c>
      <c r="C4338" s="2">
        <f t="shared" si="337"/>
        <v>3</v>
      </c>
      <c r="D4338" s="2" t="str">
        <f t="shared" si="335"/>
        <v>Non</v>
      </c>
      <c r="E4338" s="20">
        <f>COUNTIF('Chemins de conversion les plus '!$J4338:$CH4338,'Synthese chemins'!E$1)</f>
        <v>0</v>
      </c>
      <c r="F4338" s="20">
        <f>COUNTIF('Chemins de conversion les plus '!$J4338:$CH4338,'Synthese chemins'!F$1)</f>
        <v>2</v>
      </c>
      <c r="G4338" s="20">
        <f>COUNTIF('Chemins de conversion les plus '!$J4338:$CH4338,'Synthese chemins'!G$1)</f>
        <v>0</v>
      </c>
      <c r="H4338" s="20">
        <f>COUNTIF('Chemins de conversion les plus '!$J4338:$CH4338,'Synthese chemins'!H$1)</f>
        <v>0</v>
      </c>
      <c r="I4338" s="20">
        <f>COUNTIF('Chemins de conversion les plus '!$J4338:$CH4338,'Synthese chemins'!I$1)</f>
        <v>6</v>
      </c>
      <c r="J4338" s="20">
        <f>COUNTIF('Chemins de conversion les plus '!$J4338:$CH4338,'Synthese chemins'!J$1)</f>
        <v>0</v>
      </c>
      <c r="K4338" s="20">
        <f>COUNTIF('Chemins de conversion les plus '!$J4338:$CH4338,'Synthese chemins'!K$1)</f>
        <v>0</v>
      </c>
      <c r="L4338" s="20">
        <f>COUNTIF('Chemins de conversion les plus '!$J4338:$CH4338,'Synthese chemins'!L$1)</f>
        <v>0</v>
      </c>
      <c r="M4338" s="20">
        <f>COUNTIF('Chemins de conversion les plus '!$J4338:$CH4338,'Synthese chemins'!M$1)</f>
        <v>1</v>
      </c>
      <c r="N4338" s="20">
        <f>COUNTIF('Chemins de conversion les plus '!$J4338:$CH4338,'Synthese chemins'!N$1)</f>
        <v>0</v>
      </c>
      <c r="O4338" s="20">
        <f>COUNTIF('Chemins de conversion les plus '!$J4338:$CH4338,'Synthese chemins'!O$1)</f>
        <v>0</v>
      </c>
      <c r="P4338" s="20">
        <f>COUNTIF('Chemins de conversion les plus '!$J4338:$CH4338,'Synthese chemins'!P$1)</f>
        <v>0</v>
      </c>
      <c r="Q4338" s="20">
        <f>COUNTIF('Chemins de conversion les plus '!$J4338:$CH4338,'Synthese chemins'!Q$1)</f>
        <v>0</v>
      </c>
      <c r="R4338" s="20">
        <f>COUNTIF('Chemins de conversion les plus '!$J4338:$CH4338,'Synthese chemins'!R$1)</f>
        <v>0</v>
      </c>
      <c r="S4338" s="20">
        <f>COUNTIF('Chemins de conversion les plus '!$J4338:$CH4338,'Synthese chemins'!S$1)</f>
        <v>0</v>
      </c>
      <c r="T4338" s="20">
        <f>COUNTIF('Chemins de conversion les plus '!$J4338:$CH4338,'Synthese chemins'!T$1)</f>
        <v>0</v>
      </c>
      <c r="U4338" s="20">
        <f>COUNTIF('Chemins de conversion les plus '!$J4338:$CH4338,'Synthese chemins'!U$1)</f>
        <v>0</v>
      </c>
      <c r="V4338" s="20">
        <f>COUNTIF('Chemins de conversion les plus '!$J4338:$CH4338,'Synthese chemins'!V$1)</f>
        <v>0</v>
      </c>
      <c r="W4338" s="20">
        <f>COUNTIF('Chemins de conversion les plus '!$J4338:$CH4338,'Synthese chemins'!W$1)</f>
        <v>0</v>
      </c>
      <c r="X4338" s="20">
        <f>COUNTIF('Chemins de conversion les plus '!$J4338:$CH4338,'Synthese chemins'!X$1)</f>
        <v>0</v>
      </c>
      <c r="Y4338" s="5"/>
      <c r="Z4338" s="20">
        <f ca="1">VLOOKUP(A4338,INDIRECT("'Chemins de conversion les plus '!B$2:E$"&amp;'Paramétrage leviers'!E$2,TRUE),3)</f>
        <v>2</v>
      </c>
      <c r="AA4338" s="19">
        <f>VLOOKUP(A4338,'Chemins de conversion les plus '!B4338:E4338,4)</f>
        <v>29</v>
      </c>
      <c r="AB4338" s="20">
        <f t="shared" ca="1" si="338"/>
        <v>0.22222222222222221</v>
      </c>
      <c r="AC4338" s="19">
        <f t="shared" si="339"/>
        <v>3.2222222222222223</v>
      </c>
    </row>
    <row r="4339" spans="1:29">
      <c r="A4339" s="2">
        <f t="shared" si="336"/>
        <v>4338</v>
      </c>
      <c r="B4339" s="2">
        <f>'Chemins de conversion les plus '!C4339</f>
        <v>9</v>
      </c>
      <c r="C4339" s="2">
        <f t="shared" si="337"/>
        <v>4</v>
      </c>
      <c r="D4339" s="2" t="str">
        <f t="shared" si="335"/>
        <v>Non</v>
      </c>
      <c r="E4339" s="20">
        <f>COUNTIF('Chemins de conversion les plus '!$J4339:$CH4339,'Synthese chemins'!E$1)</f>
        <v>0</v>
      </c>
      <c r="F4339" s="20">
        <f>COUNTIF('Chemins de conversion les plus '!$J4339:$CH4339,'Synthese chemins'!F$1)</f>
        <v>2</v>
      </c>
      <c r="G4339" s="20">
        <f>COUNTIF('Chemins de conversion les plus '!$J4339:$CH4339,'Synthese chemins'!G$1)</f>
        <v>0</v>
      </c>
      <c r="H4339" s="20">
        <f>COUNTIF('Chemins de conversion les plus '!$J4339:$CH4339,'Synthese chemins'!H$1)</f>
        <v>0</v>
      </c>
      <c r="I4339" s="20">
        <f>COUNTIF('Chemins de conversion les plus '!$J4339:$CH4339,'Synthese chemins'!I$1)</f>
        <v>5</v>
      </c>
      <c r="J4339" s="20">
        <f>COUNTIF('Chemins de conversion les plus '!$J4339:$CH4339,'Synthese chemins'!J$1)</f>
        <v>0</v>
      </c>
      <c r="K4339" s="20">
        <f>COUNTIF('Chemins de conversion les plus '!$J4339:$CH4339,'Synthese chemins'!K$1)</f>
        <v>0</v>
      </c>
      <c r="L4339" s="20">
        <f>COUNTIF('Chemins de conversion les plus '!$J4339:$CH4339,'Synthese chemins'!L$1)</f>
        <v>0</v>
      </c>
      <c r="M4339" s="20">
        <f>COUNTIF('Chemins de conversion les plus '!$J4339:$CH4339,'Synthese chemins'!M$1)</f>
        <v>0</v>
      </c>
      <c r="N4339" s="20">
        <f>COUNTIF('Chemins de conversion les plus '!$J4339:$CH4339,'Synthese chemins'!N$1)</f>
        <v>1</v>
      </c>
      <c r="O4339" s="20">
        <f>COUNTIF('Chemins de conversion les plus '!$J4339:$CH4339,'Synthese chemins'!O$1)</f>
        <v>0</v>
      </c>
      <c r="P4339" s="20">
        <f>COUNTIF('Chemins de conversion les plus '!$J4339:$CH4339,'Synthese chemins'!P$1)</f>
        <v>0</v>
      </c>
      <c r="Q4339" s="20">
        <f>COUNTIF('Chemins de conversion les plus '!$J4339:$CH4339,'Synthese chemins'!Q$1)</f>
        <v>0</v>
      </c>
      <c r="R4339" s="20">
        <f>COUNTIF('Chemins de conversion les plus '!$J4339:$CH4339,'Synthese chemins'!R$1)</f>
        <v>1</v>
      </c>
      <c r="S4339" s="20">
        <f>COUNTIF('Chemins de conversion les plus '!$J4339:$CH4339,'Synthese chemins'!S$1)</f>
        <v>0</v>
      </c>
      <c r="T4339" s="20">
        <f>COUNTIF('Chemins de conversion les plus '!$J4339:$CH4339,'Synthese chemins'!T$1)</f>
        <v>0</v>
      </c>
      <c r="U4339" s="20">
        <f>COUNTIF('Chemins de conversion les plus '!$J4339:$CH4339,'Synthese chemins'!U$1)</f>
        <v>0</v>
      </c>
      <c r="V4339" s="20">
        <f>COUNTIF('Chemins de conversion les plus '!$J4339:$CH4339,'Synthese chemins'!V$1)</f>
        <v>0</v>
      </c>
      <c r="W4339" s="20">
        <f>COUNTIF('Chemins de conversion les plus '!$J4339:$CH4339,'Synthese chemins'!W$1)</f>
        <v>0</v>
      </c>
      <c r="X4339" s="20">
        <f>COUNTIF('Chemins de conversion les plus '!$J4339:$CH4339,'Synthese chemins'!X$1)</f>
        <v>0</v>
      </c>
      <c r="Y4339" s="5"/>
      <c r="Z4339" s="20">
        <f ca="1">VLOOKUP(A4339,INDIRECT("'Chemins de conversion les plus '!B$2:E$"&amp;'Paramétrage leviers'!E$2,TRUE),3)</f>
        <v>2</v>
      </c>
      <c r="AA4339" s="19">
        <f>VLOOKUP(A4339,'Chemins de conversion les plus '!B4339:E4339,4)</f>
        <v>25.8</v>
      </c>
      <c r="AB4339" s="20">
        <f t="shared" ca="1" si="338"/>
        <v>0.22222222222222221</v>
      </c>
      <c r="AC4339" s="19">
        <f t="shared" si="339"/>
        <v>2.8666666666666667</v>
      </c>
    </row>
    <row r="4340" spans="1:29">
      <c r="A4340" s="2">
        <f t="shared" si="336"/>
        <v>4339</v>
      </c>
      <c r="B4340" s="2">
        <f>'Chemins de conversion les plus '!C4340</f>
        <v>9</v>
      </c>
      <c r="C4340" s="2">
        <f t="shared" si="337"/>
        <v>4</v>
      </c>
      <c r="D4340" s="2" t="str">
        <f t="shared" si="335"/>
        <v>Non</v>
      </c>
      <c r="E4340" s="20">
        <f>COUNTIF('Chemins de conversion les plus '!$J4340:$CH4340,'Synthese chemins'!E$1)</f>
        <v>0</v>
      </c>
      <c r="F4340" s="20">
        <f>COUNTIF('Chemins de conversion les plus '!$J4340:$CH4340,'Synthese chemins'!F$1)</f>
        <v>3</v>
      </c>
      <c r="G4340" s="20">
        <f>COUNTIF('Chemins de conversion les plus '!$J4340:$CH4340,'Synthese chemins'!G$1)</f>
        <v>0</v>
      </c>
      <c r="H4340" s="20">
        <f>COUNTIF('Chemins de conversion les plus '!$J4340:$CH4340,'Synthese chemins'!H$1)</f>
        <v>0</v>
      </c>
      <c r="I4340" s="20">
        <f>COUNTIF('Chemins de conversion les plus '!$J4340:$CH4340,'Synthese chemins'!I$1)</f>
        <v>4</v>
      </c>
      <c r="J4340" s="20">
        <f>COUNTIF('Chemins de conversion les plus '!$J4340:$CH4340,'Synthese chemins'!J$1)</f>
        <v>0</v>
      </c>
      <c r="K4340" s="20">
        <f>COUNTIF('Chemins de conversion les plus '!$J4340:$CH4340,'Synthese chemins'!K$1)</f>
        <v>0</v>
      </c>
      <c r="L4340" s="20">
        <f>COUNTIF('Chemins de conversion les plus '!$J4340:$CH4340,'Synthese chemins'!L$1)</f>
        <v>1</v>
      </c>
      <c r="M4340" s="20">
        <f>COUNTIF('Chemins de conversion les plus '!$J4340:$CH4340,'Synthese chemins'!M$1)</f>
        <v>0</v>
      </c>
      <c r="N4340" s="20">
        <f>COUNTIF('Chemins de conversion les plus '!$J4340:$CH4340,'Synthese chemins'!N$1)</f>
        <v>1</v>
      </c>
      <c r="O4340" s="20">
        <f>COUNTIF('Chemins de conversion les plus '!$J4340:$CH4340,'Synthese chemins'!O$1)</f>
        <v>0</v>
      </c>
      <c r="P4340" s="20">
        <f>COUNTIF('Chemins de conversion les plus '!$J4340:$CH4340,'Synthese chemins'!P$1)</f>
        <v>0</v>
      </c>
      <c r="Q4340" s="20">
        <f>COUNTIF('Chemins de conversion les plus '!$J4340:$CH4340,'Synthese chemins'!Q$1)</f>
        <v>0</v>
      </c>
      <c r="R4340" s="20">
        <f>COUNTIF('Chemins de conversion les plus '!$J4340:$CH4340,'Synthese chemins'!R$1)</f>
        <v>0</v>
      </c>
      <c r="S4340" s="20">
        <f>COUNTIF('Chemins de conversion les plus '!$J4340:$CH4340,'Synthese chemins'!S$1)</f>
        <v>0</v>
      </c>
      <c r="T4340" s="20">
        <f>COUNTIF('Chemins de conversion les plus '!$J4340:$CH4340,'Synthese chemins'!T$1)</f>
        <v>0</v>
      </c>
      <c r="U4340" s="20">
        <f>COUNTIF('Chemins de conversion les plus '!$J4340:$CH4340,'Synthese chemins'!U$1)</f>
        <v>0</v>
      </c>
      <c r="V4340" s="20">
        <f>COUNTIF('Chemins de conversion les plus '!$J4340:$CH4340,'Synthese chemins'!V$1)</f>
        <v>0</v>
      </c>
      <c r="W4340" s="20">
        <f>COUNTIF('Chemins de conversion les plus '!$J4340:$CH4340,'Synthese chemins'!W$1)</f>
        <v>0</v>
      </c>
      <c r="X4340" s="20">
        <f>COUNTIF('Chemins de conversion les plus '!$J4340:$CH4340,'Synthese chemins'!X$1)</f>
        <v>0</v>
      </c>
      <c r="Y4340" s="5"/>
      <c r="Z4340" s="20">
        <f ca="1">VLOOKUP(A4340,INDIRECT("'Chemins de conversion les plus '!B$2:E$"&amp;'Paramétrage leviers'!E$2,TRUE),3)</f>
        <v>2</v>
      </c>
      <c r="AA4340" s="19">
        <f>VLOOKUP(A4340,'Chemins de conversion les plus '!B4340:E4340,4)</f>
        <v>9.89</v>
      </c>
      <c r="AB4340" s="20">
        <f t="shared" ca="1" si="338"/>
        <v>0.22222222222222221</v>
      </c>
      <c r="AC4340" s="19">
        <f t="shared" si="339"/>
        <v>1.098888888888889</v>
      </c>
    </row>
    <row r="4341" spans="1:29">
      <c r="A4341" s="2">
        <f t="shared" si="336"/>
        <v>4340</v>
      </c>
      <c r="B4341" s="2">
        <f>'Chemins de conversion les plus '!C4341</f>
        <v>9</v>
      </c>
      <c r="C4341" s="2">
        <f t="shared" si="337"/>
        <v>4</v>
      </c>
      <c r="D4341" s="2" t="str">
        <f t="shared" ref="D4341:D4404" si="340">IF(C4341&lt;&gt;1,"Non",INDEX($E$1:$U$1,1,MATCH(B4341,E4341:U4341,0)))</f>
        <v>Non</v>
      </c>
      <c r="E4341" s="20">
        <f>COUNTIF('Chemins de conversion les plus '!$J4341:$CH4341,'Synthese chemins'!E$1)</f>
        <v>0</v>
      </c>
      <c r="F4341" s="20">
        <f>COUNTIF('Chemins de conversion les plus '!$J4341:$CH4341,'Synthese chemins'!F$1)</f>
        <v>4</v>
      </c>
      <c r="G4341" s="20">
        <f>COUNTIF('Chemins de conversion les plus '!$J4341:$CH4341,'Synthese chemins'!G$1)</f>
        <v>0</v>
      </c>
      <c r="H4341" s="20">
        <f>COUNTIF('Chemins de conversion les plus '!$J4341:$CH4341,'Synthese chemins'!H$1)</f>
        <v>0</v>
      </c>
      <c r="I4341" s="20">
        <f>COUNTIF('Chemins de conversion les plus '!$J4341:$CH4341,'Synthese chemins'!I$1)</f>
        <v>3</v>
      </c>
      <c r="J4341" s="20">
        <f>COUNTIF('Chemins de conversion les plus '!$J4341:$CH4341,'Synthese chemins'!J$1)</f>
        <v>0</v>
      </c>
      <c r="K4341" s="20">
        <f>COUNTIF('Chemins de conversion les plus '!$J4341:$CH4341,'Synthese chemins'!K$1)</f>
        <v>0</v>
      </c>
      <c r="L4341" s="20">
        <f>COUNTIF('Chemins de conversion les plus '!$J4341:$CH4341,'Synthese chemins'!L$1)</f>
        <v>0</v>
      </c>
      <c r="M4341" s="20">
        <f>COUNTIF('Chemins de conversion les plus '!$J4341:$CH4341,'Synthese chemins'!M$1)</f>
        <v>0</v>
      </c>
      <c r="N4341" s="20">
        <f>COUNTIF('Chemins de conversion les plus '!$J4341:$CH4341,'Synthese chemins'!N$1)</f>
        <v>1</v>
      </c>
      <c r="O4341" s="20">
        <f>COUNTIF('Chemins de conversion les plus '!$J4341:$CH4341,'Synthese chemins'!O$1)</f>
        <v>0</v>
      </c>
      <c r="P4341" s="20">
        <f>COUNTIF('Chemins de conversion les plus '!$J4341:$CH4341,'Synthese chemins'!P$1)</f>
        <v>0</v>
      </c>
      <c r="Q4341" s="20">
        <f>COUNTIF('Chemins de conversion les plus '!$J4341:$CH4341,'Synthese chemins'!Q$1)</f>
        <v>0</v>
      </c>
      <c r="R4341" s="20">
        <f>COUNTIF('Chemins de conversion les plus '!$J4341:$CH4341,'Synthese chemins'!R$1)</f>
        <v>1</v>
      </c>
      <c r="S4341" s="20">
        <f>COUNTIF('Chemins de conversion les plus '!$J4341:$CH4341,'Synthese chemins'!S$1)</f>
        <v>0</v>
      </c>
      <c r="T4341" s="20">
        <f>COUNTIF('Chemins de conversion les plus '!$J4341:$CH4341,'Synthese chemins'!T$1)</f>
        <v>0</v>
      </c>
      <c r="U4341" s="20">
        <f>COUNTIF('Chemins de conversion les plus '!$J4341:$CH4341,'Synthese chemins'!U$1)</f>
        <v>0</v>
      </c>
      <c r="V4341" s="20">
        <f>COUNTIF('Chemins de conversion les plus '!$J4341:$CH4341,'Synthese chemins'!V$1)</f>
        <v>0</v>
      </c>
      <c r="W4341" s="20">
        <f>COUNTIF('Chemins de conversion les plus '!$J4341:$CH4341,'Synthese chemins'!W$1)</f>
        <v>0</v>
      </c>
      <c r="X4341" s="20">
        <f>COUNTIF('Chemins de conversion les plus '!$J4341:$CH4341,'Synthese chemins'!X$1)</f>
        <v>0</v>
      </c>
      <c r="Y4341" s="5"/>
      <c r="Z4341" s="20">
        <f ca="1">VLOOKUP(A4341,INDIRECT("'Chemins de conversion les plus '!B$2:E$"&amp;'Paramétrage leviers'!E$2,TRUE),3)</f>
        <v>2</v>
      </c>
      <c r="AA4341" s="19">
        <f>VLOOKUP(A4341,'Chemins de conversion les plus '!B4341:E4341,4)</f>
        <v>68.83</v>
      </c>
      <c r="AB4341" s="20">
        <f t="shared" ca="1" si="338"/>
        <v>0.22222222222222221</v>
      </c>
      <c r="AC4341" s="19">
        <f t="shared" si="339"/>
        <v>7.6477777777777778</v>
      </c>
    </row>
    <row r="4342" spans="1:29">
      <c r="A4342" s="2">
        <f t="shared" si="336"/>
        <v>4341</v>
      </c>
      <c r="B4342" s="2">
        <f>'Chemins de conversion les plus '!C4342</f>
        <v>9</v>
      </c>
      <c r="C4342" s="2">
        <f t="shared" si="337"/>
        <v>2</v>
      </c>
      <c r="D4342" s="2" t="str">
        <f t="shared" si="340"/>
        <v>Non</v>
      </c>
      <c r="E4342" s="20">
        <f>COUNTIF('Chemins de conversion les plus '!$J4342:$CH4342,'Synthese chemins'!E$1)</f>
        <v>0</v>
      </c>
      <c r="F4342" s="20">
        <f>COUNTIF('Chemins de conversion les plus '!$J4342:$CH4342,'Synthese chemins'!F$1)</f>
        <v>6</v>
      </c>
      <c r="G4342" s="20">
        <f>COUNTIF('Chemins de conversion les plus '!$J4342:$CH4342,'Synthese chemins'!G$1)</f>
        <v>0</v>
      </c>
      <c r="H4342" s="20">
        <f>COUNTIF('Chemins de conversion les plus '!$J4342:$CH4342,'Synthese chemins'!H$1)</f>
        <v>0</v>
      </c>
      <c r="I4342" s="20">
        <f>COUNTIF('Chemins de conversion les plus '!$J4342:$CH4342,'Synthese chemins'!I$1)</f>
        <v>3</v>
      </c>
      <c r="J4342" s="20">
        <f>COUNTIF('Chemins de conversion les plus '!$J4342:$CH4342,'Synthese chemins'!J$1)</f>
        <v>0</v>
      </c>
      <c r="K4342" s="20">
        <f>COUNTIF('Chemins de conversion les plus '!$J4342:$CH4342,'Synthese chemins'!K$1)</f>
        <v>0</v>
      </c>
      <c r="L4342" s="20">
        <f>COUNTIF('Chemins de conversion les plus '!$J4342:$CH4342,'Synthese chemins'!L$1)</f>
        <v>0</v>
      </c>
      <c r="M4342" s="20">
        <f>COUNTIF('Chemins de conversion les plus '!$J4342:$CH4342,'Synthese chemins'!M$1)</f>
        <v>0</v>
      </c>
      <c r="N4342" s="20">
        <f>COUNTIF('Chemins de conversion les plus '!$J4342:$CH4342,'Synthese chemins'!N$1)</f>
        <v>0</v>
      </c>
      <c r="O4342" s="20">
        <f>COUNTIF('Chemins de conversion les plus '!$J4342:$CH4342,'Synthese chemins'!O$1)</f>
        <v>0</v>
      </c>
      <c r="P4342" s="20">
        <f>COUNTIF('Chemins de conversion les plus '!$J4342:$CH4342,'Synthese chemins'!P$1)</f>
        <v>0</v>
      </c>
      <c r="Q4342" s="20">
        <f>COUNTIF('Chemins de conversion les plus '!$J4342:$CH4342,'Synthese chemins'!Q$1)</f>
        <v>0</v>
      </c>
      <c r="R4342" s="20">
        <f>COUNTIF('Chemins de conversion les plus '!$J4342:$CH4342,'Synthese chemins'!R$1)</f>
        <v>0</v>
      </c>
      <c r="S4342" s="20">
        <f>COUNTIF('Chemins de conversion les plus '!$J4342:$CH4342,'Synthese chemins'!S$1)</f>
        <v>0</v>
      </c>
      <c r="T4342" s="20">
        <f>COUNTIF('Chemins de conversion les plus '!$J4342:$CH4342,'Synthese chemins'!T$1)</f>
        <v>0</v>
      </c>
      <c r="U4342" s="20">
        <f>COUNTIF('Chemins de conversion les plus '!$J4342:$CH4342,'Synthese chemins'!U$1)</f>
        <v>0</v>
      </c>
      <c r="V4342" s="20">
        <f>COUNTIF('Chemins de conversion les plus '!$J4342:$CH4342,'Synthese chemins'!V$1)</f>
        <v>0</v>
      </c>
      <c r="W4342" s="20">
        <f>COUNTIF('Chemins de conversion les plus '!$J4342:$CH4342,'Synthese chemins'!W$1)</f>
        <v>0</v>
      </c>
      <c r="X4342" s="20">
        <f>COUNTIF('Chemins de conversion les plus '!$J4342:$CH4342,'Synthese chemins'!X$1)</f>
        <v>0</v>
      </c>
      <c r="Y4342" s="5"/>
      <c r="Z4342" s="20">
        <f ca="1">VLOOKUP(A4342,INDIRECT("'Chemins de conversion les plus '!B$2:E$"&amp;'Paramétrage leviers'!E$2,TRUE),3)</f>
        <v>2</v>
      </c>
      <c r="AA4342" s="19">
        <f>VLOOKUP(A4342,'Chemins de conversion les plus '!B4342:E4342,4)</f>
        <v>0</v>
      </c>
      <c r="AB4342" s="20">
        <f t="shared" ca="1" si="338"/>
        <v>0.22222222222222221</v>
      </c>
      <c r="AC4342" s="19">
        <f t="shared" si="339"/>
        <v>0</v>
      </c>
    </row>
    <row r="4343" spans="1:29">
      <c r="A4343" s="2">
        <f t="shared" si="336"/>
        <v>4342</v>
      </c>
      <c r="B4343" s="2">
        <f>'Chemins de conversion les plus '!C4343</f>
        <v>9</v>
      </c>
      <c r="C4343" s="2">
        <f t="shared" si="337"/>
        <v>4</v>
      </c>
      <c r="D4343" s="2" t="str">
        <f t="shared" si="340"/>
        <v>Non</v>
      </c>
      <c r="E4343" s="20">
        <f>COUNTIF('Chemins de conversion les plus '!$J4343:$CH4343,'Synthese chemins'!E$1)</f>
        <v>0</v>
      </c>
      <c r="F4343" s="20">
        <f>COUNTIF('Chemins de conversion les plus '!$J4343:$CH4343,'Synthese chemins'!F$1)</f>
        <v>4</v>
      </c>
      <c r="G4343" s="20">
        <f>COUNTIF('Chemins de conversion les plus '!$J4343:$CH4343,'Synthese chemins'!G$1)</f>
        <v>0</v>
      </c>
      <c r="H4343" s="20">
        <f>COUNTIF('Chemins de conversion les plus '!$J4343:$CH4343,'Synthese chemins'!H$1)</f>
        <v>0</v>
      </c>
      <c r="I4343" s="20">
        <f>COUNTIF('Chemins de conversion les plus '!$J4343:$CH4343,'Synthese chemins'!I$1)</f>
        <v>3</v>
      </c>
      <c r="J4343" s="20">
        <f>COUNTIF('Chemins de conversion les plus '!$J4343:$CH4343,'Synthese chemins'!J$1)</f>
        <v>0</v>
      </c>
      <c r="K4343" s="20">
        <f>COUNTIF('Chemins de conversion les plus '!$J4343:$CH4343,'Synthese chemins'!K$1)</f>
        <v>0</v>
      </c>
      <c r="L4343" s="20">
        <f>COUNTIF('Chemins de conversion les plus '!$J4343:$CH4343,'Synthese chemins'!L$1)</f>
        <v>0</v>
      </c>
      <c r="M4343" s="20">
        <f>COUNTIF('Chemins de conversion les plus '!$J4343:$CH4343,'Synthese chemins'!M$1)</f>
        <v>1</v>
      </c>
      <c r="N4343" s="20">
        <f>COUNTIF('Chemins de conversion les plus '!$J4343:$CH4343,'Synthese chemins'!N$1)</f>
        <v>0</v>
      </c>
      <c r="O4343" s="20">
        <f>COUNTIF('Chemins de conversion les plus '!$J4343:$CH4343,'Synthese chemins'!O$1)</f>
        <v>0</v>
      </c>
      <c r="P4343" s="20">
        <f>COUNTIF('Chemins de conversion les plus '!$J4343:$CH4343,'Synthese chemins'!P$1)</f>
        <v>0</v>
      </c>
      <c r="Q4343" s="20">
        <f>COUNTIF('Chemins de conversion les plus '!$J4343:$CH4343,'Synthese chemins'!Q$1)</f>
        <v>1</v>
      </c>
      <c r="R4343" s="20">
        <f>COUNTIF('Chemins de conversion les plus '!$J4343:$CH4343,'Synthese chemins'!R$1)</f>
        <v>0</v>
      </c>
      <c r="S4343" s="20">
        <f>COUNTIF('Chemins de conversion les plus '!$J4343:$CH4343,'Synthese chemins'!S$1)</f>
        <v>0</v>
      </c>
      <c r="T4343" s="20">
        <f>COUNTIF('Chemins de conversion les plus '!$J4343:$CH4343,'Synthese chemins'!T$1)</f>
        <v>0</v>
      </c>
      <c r="U4343" s="20">
        <f>COUNTIF('Chemins de conversion les plus '!$J4343:$CH4343,'Synthese chemins'!U$1)</f>
        <v>0</v>
      </c>
      <c r="V4343" s="20">
        <f>COUNTIF('Chemins de conversion les plus '!$J4343:$CH4343,'Synthese chemins'!V$1)</f>
        <v>0</v>
      </c>
      <c r="W4343" s="20">
        <f>COUNTIF('Chemins de conversion les plus '!$J4343:$CH4343,'Synthese chemins'!W$1)</f>
        <v>0</v>
      </c>
      <c r="X4343" s="20">
        <f>COUNTIF('Chemins de conversion les plus '!$J4343:$CH4343,'Synthese chemins'!X$1)</f>
        <v>0</v>
      </c>
      <c r="Y4343" s="5"/>
      <c r="Z4343" s="20">
        <f ca="1">VLOOKUP(A4343,INDIRECT("'Chemins de conversion les plus '!B$2:E$"&amp;'Paramétrage leviers'!E$2,TRUE),3)</f>
        <v>2</v>
      </c>
      <c r="AA4343" s="19">
        <f>VLOOKUP(A4343,'Chemins de conversion les plus '!B4343:E4343,4)</f>
        <v>0</v>
      </c>
      <c r="AB4343" s="20">
        <f t="shared" ca="1" si="338"/>
        <v>0.22222222222222221</v>
      </c>
      <c r="AC4343" s="19">
        <f t="shared" si="339"/>
        <v>0</v>
      </c>
    </row>
    <row r="4344" spans="1:29">
      <c r="A4344" s="2">
        <f t="shared" si="336"/>
        <v>4343</v>
      </c>
      <c r="B4344" s="2">
        <f>'Chemins de conversion les plus '!C4344</f>
        <v>9</v>
      </c>
      <c r="C4344" s="2">
        <f t="shared" si="337"/>
        <v>2</v>
      </c>
      <c r="D4344" s="2" t="str">
        <f t="shared" si="340"/>
        <v>Non</v>
      </c>
      <c r="E4344" s="20">
        <f>COUNTIF('Chemins de conversion les plus '!$J4344:$CH4344,'Synthese chemins'!E$1)</f>
        <v>0</v>
      </c>
      <c r="F4344" s="20">
        <f>COUNTIF('Chemins de conversion les plus '!$J4344:$CH4344,'Synthese chemins'!F$1)</f>
        <v>8</v>
      </c>
      <c r="G4344" s="20">
        <f>COUNTIF('Chemins de conversion les plus '!$J4344:$CH4344,'Synthese chemins'!G$1)</f>
        <v>0</v>
      </c>
      <c r="H4344" s="20">
        <f>COUNTIF('Chemins de conversion les plus '!$J4344:$CH4344,'Synthese chemins'!H$1)</f>
        <v>0</v>
      </c>
      <c r="I4344" s="20">
        <f>COUNTIF('Chemins de conversion les plus '!$J4344:$CH4344,'Synthese chemins'!I$1)</f>
        <v>0</v>
      </c>
      <c r="J4344" s="20">
        <f>COUNTIF('Chemins de conversion les plus '!$J4344:$CH4344,'Synthese chemins'!J$1)</f>
        <v>0</v>
      </c>
      <c r="K4344" s="20">
        <f>COUNTIF('Chemins de conversion les plus '!$J4344:$CH4344,'Synthese chemins'!K$1)</f>
        <v>0</v>
      </c>
      <c r="L4344" s="20">
        <f>COUNTIF('Chemins de conversion les plus '!$J4344:$CH4344,'Synthese chemins'!L$1)</f>
        <v>0</v>
      </c>
      <c r="M4344" s="20">
        <f>COUNTIF('Chemins de conversion les plus '!$J4344:$CH4344,'Synthese chemins'!M$1)</f>
        <v>1</v>
      </c>
      <c r="N4344" s="20">
        <f>COUNTIF('Chemins de conversion les plus '!$J4344:$CH4344,'Synthese chemins'!N$1)</f>
        <v>0</v>
      </c>
      <c r="O4344" s="20">
        <f>COUNTIF('Chemins de conversion les plus '!$J4344:$CH4344,'Synthese chemins'!O$1)</f>
        <v>0</v>
      </c>
      <c r="P4344" s="20">
        <f>COUNTIF('Chemins de conversion les plus '!$J4344:$CH4344,'Synthese chemins'!P$1)</f>
        <v>0</v>
      </c>
      <c r="Q4344" s="20">
        <f>COUNTIF('Chemins de conversion les plus '!$J4344:$CH4344,'Synthese chemins'!Q$1)</f>
        <v>0</v>
      </c>
      <c r="R4344" s="20">
        <f>COUNTIF('Chemins de conversion les plus '!$J4344:$CH4344,'Synthese chemins'!R$1)</f>
        <v>0</v>
      </c>
      <c r="S4344" s="20">
        <f>COUNTIF('Chemins de conversion les plus '!$J4344:$CH4344,'Synthese chemins'!S$1)</f>
        <v>0</v>
      </c>
      <c r="T4344" s="20">
        <f>COUNTIF('Chemins de conversion les plus '!$J4344:$CH4344,'Synthese chemins'!T$1)</f>
        <v>0</v>
      </c>
      <c r="U4344" s="20">
        <f>COUNTIF('Chemins de conversion les plus '!$J4344:$CH4344,'Synthese chemins'!U$1)</f>
        <v>0</v>
      </c>
      <c r="V4344" s="20">
        <f>COUNTIF('Chemins de conversion les plus '!$J4344:$CH4344,'Synthese chemins'!V$1)</f>
        <v>0</v>
      </c>
      <c r="W4344" s="20">
        <f>COUNTIF('Chemins de conversion les plus '!$J4344:$CH4344,'Synthese chemins'!W$1)</f>
        <v>0</v>
      </c>
      <c r="X4344" s="20">
        <f>COUNTIF('Chemins de conversion les plus '!$J4344:$CH4344,'Synthese chemins'!X$1)</f>
        <v>0</v>
      </c>
      <c r="Y4344" s="5"/>
      <c r="Z4344" s="20">
        <f ca="1">VLOOKUP(A4344,INDIRECT("'Chemins de conversion les plus '!B$2:E$"&amp;'Paramétrage leviers'!E$2,TRUE),3)</f>
        <v>2</v>
      </c>
      <c r="AA4344" s="19">
        <f>VLOOKUP(A4344,'Chemins de conversion les plus '!B4344:E4344,4)</f>
        <v>111.31</v>
      </c>
      <c r="AB4344" s="20">
        <f t="shared" ca="1" si="338"/>
        <v>0.22222222222222221</v>
      </c>
      <c r="AC4344" s="19">
        <f t="shared" si="339"/>
        <v>12.367777777777778</v>
      </c>
    </row>
    <row r="4345" spans="1:29">
      <c r="A4345" s="2">
        <f t="shared" si="336"/>
        <v>4344</v>
      </c>
      <c r="B4345" s="2">
        <f>'Chemins de conversion les plus '!C4345</f>
        <v>9</v>
      </c>
      <c r="C4345" s="2">
        <f t="shared" si="337"/>
        <v>4</v>
      </c>
      <c r="D4345" s="2" t="str">
        <f t="shared" si="340"/>
        <v>Non</v>
      </c>
      <c r="E4345" s="20">
        <f>COUNTIF('Chemins de conversion les plus '!$J4345:$CH4345,'Synthese chemins'!E$1)</f>
        <v>0</v>
      </c>
      <c r="F4345" s="20">
        <f>COUNTIF('Chemins de conversion les plus '!$J4345:$CH4345,'Synthese chemins'!F$1)</f>
        <v>2</v>
      </c>
      <c r="G4345" s="20">
        <f>COUNTIF('Chemins de conversion les plus '!$J4345:$CH4345,'Synthese chemins'!G$1)</f>
        <v>0</v>
      </c>
      <c r="H4345" s="20">
        <f>COUNTIF('Chemins de conversion les plus '!$J4345:$CH4345,'Synthese chemins'!H$1)</f>
        <v>0</v>
      </c>
      <c r="I4345" s="20">
        <f>COUNTIF('Chemins de conversion les plus '!$J4345:$CH4345,'Synthese chemins'!I$1)</f>
        <v>0</v>
      </c>
      <c r="J4345" s="20">
        <f>COUNTIF('Chemins de conversion les plus '!$J4345:$CH4345,'Synthese chemins'!J$1)</f>
        <v>0</v>
      </c>
      <c r="K4345" s="20">
        <f>COUNTIF('Chemins de conversion les plus '!$J4345:$CH4345,'Synthese chemins'!K$1)</f>
        <v>0</v>
      </c>
      <c r="L4345" s="20">
        <f>COUNTIF('Chemins de conversion les plus '!$J4345:$CH4345,'Synthese chemins'!L$1)</f>
        <v>0</v>
      </c>
      <c r="M4345" s="20">
        <f>COUNTIF('Chemins de conversion les plus '!$J4345:$CH4345,'Synthese chemins'!M$1)</f>
        <v>1</v>
      </c>
      <c r="N4345" s="20">
        <f>COUNTIF('Chemins de conversion les plus '!$J4345:$CH4345,'Synthese chemins'!N$1)</f>
        <v>2</v>
      </c>
      <c r="O4345" s="20">
        <f>COUNTIF('Chemins de conversion les plus '!$J4345:$CH4345,'Synthese chemins'!O$1)</f>
        <v>0</v>
      </c>
      <c r="P4345" s="20">
        <f>COUNTIF('Chemins de conversion les plus '!$J4345:$CH4345,'Synthese chemins'!P$1)</f>
        <v>0</v>
      </c>
      <c r="Q4345" s="20">
        <f>COUNTIF('Chemins de conversion les plus '!$J4345:$CH4345,'Synthese chemins'!Q$1)</f>
        <v>0</v>
      </c>
      <c r="R4345" s="20">
        <f>COUNTIF('Chemins de conversion les plus '!$J4345:$CH4345,'Synthese chemins'!R$1)</f>
        <v>4</v>
      </c>
      <c r="S4345" s="20">
        <f>COUNTIF('Chemins de conversion les plus '!$J4345:$CH4345,'Synthese chemins'!S$1)</f>
        <v>0</v>
      </c>
      <c r="T4345" s="20">
        <f>COUNTIF('Chemins de conversion les plus '!$J4345:$CH4345,'Synthese chemins'!T$1)</f>
        <v>0</v>
      </c>
      <c r="U4345" s="20">
        <f>COUNTIF('Chemins de conversion les plus '!$J4345:$CH4345,'Synthese chemins'!U$1)</f>
        <v>0</v>
      </c>
      <c r="V4345" s="20">
        <f>COUNTIF('Chemins de conversion les plus '!$J4345:$CH4345,'Synthese chemins'!V$1)</f>
        <v>0</v>
      </c>
      <c r="W4345" s="20">
        <f>COUNTIF('Chemins de conversion les plus '!$J4345:$CH4345,'Synthese chemins'!W$1)</f>
        <v>0</v>
      </c>
      <c r="X4345" s="20">
        <f>COUNTIF('Chemins de conversion les plus '!$J4345:$CH4345,'Synthese chemins'!X$1)</f>
        <v>0</v>
      </c>
      <c r="Y4345" s="5"/>
      <c r="Z4345" s="20">
        <f ca="1">VLOOKUP(A4345,INDIRECT("'Chemins de conversion les plus '!B$2:E$"&amp;'Paramétrage leviers'!E$2,TRUE),3)</f>
        <v>2</v>
      </c>
      <c r="AA4345" s="19">
        <f>VLOOKUP(A4345,'Chemins de conversion les plus '!B4345:E4345,4)</f>
        <v>71.2</v>
      </c>
      <c r="AB4345" s="20">
        <f t="shared" ca="1" si="338"/>
        <v>0.22222222222222221</v>
      </c>
      <c r="AC4345" s="19">
        <f t="shared" si="339"/>
        <v>7.9111111111111114</v>
      </c>
    </row>
    <row r="4346" spans="1:29">
      <c r="A4346" s="2">
        <f t="shared" si="336"/>
        <v>4345</v>
      </c>
      <c r="B4346" s="2">
        <f>'Chemins de conversion les plus '!C4346</f>
        <v>9</v>
      </c>
      <c r="C4346" s="2">
        <f t="shared" si="337"/>
        <v>3</v>
      </c>
      <c r="D4346" s="2" t="str">
        <f t="shared" si="340"/>
        <v>Non</v>
      </c>
      <c r="E4346" s="20">
        <f>COUNTIF('Chemins de conversion les plus '!$J4346:$CH4346,'Synthese chemins'!E$1)</f>
        <v>0</v>
      </c>
      <c r="F4346" s="20">
        <f>COUNTIF('Chemins de conversion les plus '!$J4346:$CH4346,'Synthese chemins'!F$1)</f>
        <v>2</v>
      </c>
      <c r="G4346" s="20">
        <f>COUNTIF('Chemins de conversion les plus '!$J4346:$CH4346,'Synthese chemins'!G$1)</f>
        <v>0</v>
      </c>
      <c r="H4346" s="20">
        <f>COUNTIF('Chemins de conversion les plus '!$J4346:$CH4346,'Synthese chemins'!H$1)</f>
        <v>0</v>
      </c>
      <c r="I4346" s="20">
        <f>COUNTIF('Chemins de conversion les plus '!$J4346:$CH4346,'Synthese chemins'!I$1)</f>
        <v>0</v>
      </c>
      <c r="J4346" s="20">
        <f>COUNTIF('Chemins de conversion les plus '!$J4346:$CH4346,'Synthese chemins'!J$1)</f>
        <v>0</v>
      </c>
      <c r="K4346" s="20">
        <f>COUNTIF('Chemins de conversion les plus '!$J4346:$CH4346,'Synthese chemins'!K$1)</f>
        <v>0</v>
      </c>
      <c r="L4346" s="20">
        <f>COUNTIF('Chemins de conversion les plus '!$J4346:$CH4346,'Synthese chemins'!L$1)</f>
        <v>0</v>
      </c>
      <c r="M4346" s="20">
        <f>COUNTIF('Chemins de conversion les plus '!$J4346:$CH4346,'Synthese chemins'!M$1)</f>
        <v>0</v>
      </c>
      <c r="N4346" s="20">
        <f>COUNTIF('Chemins de conversion les plus '!$J4346:$CH4346,'Synthese chemins'!N$1)</f>
        <v>4</v>
      </c>
      <c r="O4346" s="20">
        <f>COUNTIF('Chemins de conversion les plus '!$J4346:$CH4346,'Synthese chemins'!O$1)</f>
        <v>0</v>
      </c>
      <c r="P4346" s="20">
        <f>COUNTIF('Chemins de conversion les plus '!$J4346:$CH4346,'Synthese chemins'!P$1)</f>
        <v>0</v>
      </c>
      <c r="Q4346" s="20">
        <f>COUNTIF('Chemins de conversion les plus '!$J4346:$CH4346,'Synthese chemins'!Q$1)</f>
        <v>0</v>
      </c>
      <c r="R4346" s="20">
        <f>COUNTIF('Chemins de conversion les plus '!$J4346:$CH4346,'Synthese chemins'!R$1)</f>
        <v>3</v>
      </c>
      <c r="S4346" s="20">
        <f>COUNTIF('Chemins de conversion les plus '!$J4346:$CH4346,'Synthese chemins'!S$1)</f>
        <v>0</v>
      </c>
      <c r="T4346" s="20">
        <f>COUNTIF('Chemins de conversion les plus '!$J4346:$CH4346,'Synthese chemins'!T$1)</f>
        <v>0</v>
      </c>
      <c r="U4346" s="20">
        <f>COUNTIF('Chemins de conversion les plus '!$J4346:$CH4346,'Synthese chemins'!U$1)</f>
        <v>0</v>
      </c>
      <c r="V4346" s="20">
        <f>COUNTIF('Chemins de conversion les plus '!$J4346:$CH4346,'Synthese chemins'!V$1)</f>
        <v>0</v>
      </c>
      <c r="W4346" s="20">
        <f>COUNTIF('Chemins de conversion les plus '!$J4346:$CH4346,'Synthese chemins'!W$1)</f>
        <v>0</v>
      </c>
      <c r="X4346" s="20">
        <f>COUNTIF('Chemins de conversion les plus '!$J4346:$CH4346,'Synthese chemins'!X$1)</f>
        <v>0</v>
      </c>
      <c r="Y4346" s="5"/>
      <c r="Z4346" s="20">
        <f ca="1">VLOOKUP(A4346,INDIRECT("'Chemins de conversion les plus '!B$2:E$"&amp;'Paramétrage leviers'!E$2,TRUE),3)</f>
        <v>2</v>
      </c>
      <c r="AA4346" s="19">
        <f>VLOOKUP(A4346,'Chemins de conversion les plus '!B4346:E4346,4)</f>
        <v>105.57</v>
      </c>
      <c r="AB4346" s="20">
        <f t="shared" ca="1" si="338"/>
        <v>0.22222222222222221</v>
      </c>
      <c r="AC4346" s="19">
        <f t="shared" si="339"/>
        <v>11.729999999999999</v>
      </c>
    </row>
    <row r="4347" spans="1:29">
      <c r="A4347" s="2">
        <f t="shared" si="336"/>
        <v>4346</v>
      </c>
      <c r="B4347" s="2">
        <f>'Chemins de conversion les plus '!C4347</f>
        <v>9</v>
      </c>
      <c r="C4347" s="2">
        <f t="shared" si="337"/>
        <v>3</v>
      </c>
      <c r="D4347" s="2" t="str">
        <f t="shared" si="340"/>
        <v>Non</v>
      </c>
      <c r="E4347" s="20">
        <f>COUNTIF('Chemins de conversion les plus '!$J4347:$CH4347,'Synthese chemins'!E$1)</f>
        <v>0</v>
      </c>
      <c r="F4347" s="20">
        <f>COUNTIF('Chemins de conversion les plus '!$J4347:$CH4347,'Synthese chemins'!F$1)</f>
        <v>6</v>
      </c>
      <c r="G4347" s="20">
        <f>COUNTIF('Chemins de conversion les plus '!$J4347:$CH4347,'Synthese chemins'!G$1)</f>
        <v>0</v>
      </c>
      <c r="H4347" s="20">
        <f>COUNTIF('Chemins de conversion les plus '!$J4347:$CH4347,'Synthese chemins'!H$1)</f>
        <v>0</v>
      </c>
      <c r="I4347" s="20">
        <f>COUNTIF('Chemins de conversion les plus '!$J4347:$CH4347,'Synthese chemins'!I$1)</f>
        <v>0</v>
      </c>
      <c r="J4347" s="20">
        <f>COUNTIF('Chemins de conversion les plus '!$J4347:$CH4347,'Synthese chemins'!J$1)</f>
        <v>0</v>
      </c>
      <c r="K4347" s="20">
        <f>COUNTIF('Chemins de conversion les plus '!$J4347:$CH4347,'Synthese chemins'!K$1)</f>
        <v>0</v>
      </c>
      <c r="L4347" s="20">
        <f>COUNTIF('Chemins de conversion les plus '!$J4347:$CH4347,'Synthese chemins'!L$1)</f>
        <v>0</v>
      </c>
      <c r="M4347" s="20">
        <f>COUNTIF('Chemins de conversion les plus '!$J4347:$CH4347,'Synthese chemins'!M$1)</f>
        <v>0</v>
      </c>
      <c r="N4347" s="20">
        <f>COUNTIF('Chemins de conversion les plus '!$J4347:$CH4347,'Synthese chemins'!N$1)</f>
        <v>2</v>
      </c>
      <c r="O4347" s="20">
        <f>COUNTIF('Chemins de conversion les plus '!$J4347:$CH4347,'Synthese chemins'!O$1)</f>
        <v>0</v>
      </c>
      <c r="P4347" s="20">
        <f>COUNTIF('Chemins de conversion les plus '!$J4347:$CH4347,'Synthese chemins'!P$1)</f>
        <v>0</v>
      </c>
      <c r="Q4347" s="20">
        <f>COUNTIF('Chemins de conversion les plus '!$J4347:$CH4347,'Synthese chemins'!Q$1)</f>
        <v>0</v>
      </c>
      <c r="R4347" s="20">
        <f>COUNTIF('Chemins de conversion les plus '!$J4347:$CH4347,'Synthese chemins'!R$1)</f>
        <v>1</v>
      </c>
      <c r="S4347" s="20">
        <f>COUNTIF('Chemins de conversion les plus '!$J4347:$CH4347,'Synthese chemins'!S$1)</f>
        <v>0</v>
      </c>
      <c r="T4347" s="20">
        <f>COUNTIF('Chemins de conversion les plus '!$J4347:$CH4347,'Synthese chemins'!T$1)</f>
        <v>0</v>
      </c>
      <c r="U4347" s="20">
        <f>COUNTIF('Chemins de conversion les plus '!$J4347:$CH4347,'Synthese chemins'!U$1)</f>
        <v>0</v>
      </c>
      <c r="V4347" s="20">
        <f>COUNTIF('Chemins de conversion les plus '!$J4347:$CH4347,'Synthese chemins'!V$1)</f>
        <v>0</v>
      </c>
      <c r="W4347" s="20">
        <f>COUNTIF('Chemins de conversion les plus '!$J4347:$CH4347,'Synthese chemins'!W$1)</f>
        <v>0</v>
      </c>
      <c r="X4347" s="20">
        <f>COUNTIF('Chemins de conversion les plus '!$J4347:$CH4347,'Synthese chemins'!X$1)</f>
        <v>0</v>
      </c>
      <c r="Y4347" s="5"/>
      <c r="Z4347" s="20">
        <f ca="1">VLOOKUP(A4347,INDIRECT("'Chemins de conversion les plus '!B$2:E$"&amp;'Paramétrage leviers'!E$2,TRUE),3)</f>
        <v>2</v>
      </c>
      <c r="AA4347" s="19">
        <f>VLOOKUP(A4347,'Chemins de conversion les plus '!B4347:E4347,4)</f>
        <v>0</v>
      </c>
      <c r="AB4347" s="20">
        <f t="shared" ca="1" si="338"/>
        <v>0.22222222222222221</v>
      </c>
      <c r="AC4347" s="19">
        <f t="shared" si="339"/>
        <v>0</v>
      </c>
    </row>
    <row r="4348" spans="1:29">
      <c r="A4348" s="2">
        <f t="shared" si="336"/>
        <v>4347</v>
      </c>
      <c r="B4348" s="2">
        <f>'Chemins de conversion les plus '!C4348</f>
        <v>9</v>
      </c>
      <c r="C4348" s="2">
        <f t="shared" si="337"/>
        <v>3</v>
      </c>
      <c r="D4348" s="2" t="str">
        <f t="shared" si="340"/>
        <v>Non</v>
      </c>
      <c r="E4348" s="20">
        <f>COUNTIF('Chemins de conversion les plus '!$J4348:$CH4348,'Synthese chemins'!E$1)</f>
        <v>0</v>
      </c>
      <c r="F4348" s="20">
        <f>COUNTIF('Chemins de conversion les plus '!$J4348:$CH4348,'Synthese chemins'!F$1)</f>
        <v>7</v>
      </c>
      <c r="G4348" s="20">
        <f>COUNTIF('Chemins de conversion les plus '!$J4348:$CH4348,'Synthese chemins'!G$1)</f>
        <v>0</v>
      </c>
      <c r="H4348" s="20">
        <f>COUNTIF('Chemins de conversion les plus '!$J4348:$CH4348,'Synthese chemins'!H$1)</f>
        <v>0</v>
      </c>
      <c r="I4348" s="20">
        <f>COUNTIF('Chemins de conversion les plus '!$J4348:$CH4348,'Synthese chemins'!I$1)</f>
        <v>0</v>
      </c>
      <c r="J4348" s="20">
        <f>COUNTIF('Chemins de conversion les plus '!$J4348:$CH4348,'Synthese chemins'!J$1)</f>
        <v>0</v>
      </c>
      <c r="K4348" s="20">
        <f>COUNTIF('Chemins de conversion les plus '!$J4348:$CH4348,'Synthese chemins'!K$1)</f>
        <v>0</v>
      </c>
      <c r="L4348" s="20">
        <f>COUNTIF('Chemins de conversion les plus '!$J4348:$CH4348,'Synthese chemins'!L$1)</f>
        <v>0</v>
      </c>
      <c r="M4348" s="20">
        <f>COUNTIF('Chemins de conversion les plus '!$J4348:$CH4348,'Synthese chemins'!M$1)</f>
        <v>0</v>
      </c>
      <c r="N4348" s="20">
        <f>COUNTIF('Chemins de conversion les plus '!$J4348:$CH4348,'Synthese chemins'!N$1)</f>
        <v>1</v>
      </c>
      <c r="O4348" s="20">
        <f>COUNTIF('Chemins de conversion les plus '!$J4348:$CH4348,'Synthese chemins'!O$1)</f>
        <v>0</v>
      </c>
      <c r="P4348" s="20">
        <f>COUNTIF('Chemins de conversion les plus '!$J4348:$CH4348,'Synthese chemins'!P$1)</f>
        <v>0</v>
      </c>
      <c r="Q4348" s="20">
        <f>COUNTIF('Chemins de conversion les plus '!$J4348:$CH4348,'Synthese chemins'!Q$1)</f>
        <v>0</v>
      </c>
      <c r="R4348" s="20">
        <f>COUNTIF('Chemins de conversion les plus '!$J4348:$CH4348,'Synthese chemins'!R$1)</f>
        <v>0</v>
      </c>
      <c r="S4348" s="20">
        <f>COUNTIF('Chemins de conversion les plus '!$J4348:$CH4348,'Synthese chemins'!S$1)</f>
        <v>0</v>
      </c>
      <c r="T4348" s="20">
        <f>COUNTIF('Chemins de conversion les plus '!$J4348:$CH4348,'Synthese chemins'!T$1)</f>
        <v>0</v>
      </c>
      <c r="U4348" s="20">
        <f>COUNTIF('Chemins de conversion les plus '!$J4348:$CH4348,'Synthese chemins'!U$1)</f>
        <v>1</v>
      </c>
      <c r="V4348" s="20">
        <f>COUNTIF('Chemins de conversion les plus '!$J4348:$CH4348,'Synthese chemins'!V$1)</f>
        <v>0</v>
      </c>
      <c r="W4348" s="20">
        <f>COUNTIF('Chemins de conversion les plus '!$J4348:$CH4348,'Synthese chemins'!W$1)</f>
        <v>0</v>
      </c>
      <c r="X4348" s="20">
        <f>COUNTIF('Chemins de conversion les plus '!$J4348:$CH4348,'Synthese chemins'!X$1)</f>
        <v>0</v>
      </c>
      <c r="Y4348" s="5"/>
      <c r="Z4348" s="20">
        <f ca="1">VLOOKUP(A4348,INDIRECT("'Chemins de conversion les plus '!B$2:E$"&amp;'Paramétrage leviers'!E$2,TRUE),3)</f>
        <v>2</v>
      </c>
      <c r="AA4348" s="19">
        <f>VLOOKUP(A4348,'Chemins de conversion les plus '!B4348:E4348,4)</f>
        <v>84.56</v>
      </c>
      <c r="AB4348" s="20">
        <f t="shared" ca="1" si="338"/>
        <v>0.22222222222222221</v>
      </c>
      <c r="AC4348" s="19">
        <f t="shared" si="339"/>
        <v>9.3955555555555552</v>
      </c>
    </row>
    <row r="4349" spans="1:29">
      <c r="A4349" s="2">
        <f t="shared" si="336"/>
        <v>4348</v>
      </c>
      <c r="B4349" s="2">
        <f>'Chemins de conversion les plus '!C4349</f>
        <v>9</v>
      </c>
      <c r="C4349" s="2">
        <f t="shared" si="337"/>
        <v>3</v>
      </c>
      <c r="D4349" s="2" t="str">
        <f t="shared" si="340"/>
        <v>Non</v>
      </c>
      <c r="E4349" s="20">
        <f>COUNTIF('Chemins de conversion les plus '!$J4349:$CH4349,'Synthese chemins'!E$1)</f>
        <v>0</v>
      </c>
      <c r="F4349" s="20">
        <f>COUNTIF('Chemins de conversion les plus '!$J4349:$CH4349,'Synthese chemins'!F$1)</f>
        <v>6</v>
      </c>
      <c r="G4349" s="20">
        <f>COUNTIF('Chemins de conversion les plus '!$J4349:$CH4349,'Synthese chemins'!G$1)</f>
        <v>0</v>
      </c>
      <c r="H4349" s="20">
        <f>COUNTIF('Chemins de conversion les plus '!$J4349:$CH4349,'Synthese chemins'!H$1)</f>
        <v>0</v>
      </c>
      <c r="I4349" s="20">
        <f>COUNTIF('Chemins de conversion les plus '!$J4349:$CH4349,'Synthese chemins'!I$1)</f>
        <v>0</v>
      </c>
      <c r="J4349" s="20">
        <f>COUNTIF('Chemins de conversion les plus '!$J4349:$CH4349,'Synthese chemins'!J$1)</f>
        <v>0</v>
      </c>
      <c r="K4349" s="20">
        <f>COUNTIF('Chemins de conversion les plus '!$J4349:$CH4349,'Synthese chemins'!K$1)</f>
        <v>0</v>
      </c>
      <c r="L4349" s="20">
        <f>COUNTIF('Chemins de conversion les plus '!$J4349:$CH4349,'Synthese chemins'!L$1)</f>
        <v>0</v>
      </c>
      <c r="M4349" s="20">
        <f>COUNTIF('Chemins de conversion les plus '!$J4349:$CH4349,'Synthese chemins'!M$1)</f>
        <v>0</v>
      </c>
      <c r="N4349" s="20">
        <f>COUNTIF('Chemins de conversion les plus '!$J4349:$CH4349,'Synthese chemins'!N$1)</f>
        <v>2</v>
      </c>
      <c r="O4349" s="20">
        <f>COUNTIF('Chemins de conversion les plus '!$J4349:$CH4349,'Synthese chemins'!O$1)</f>
        <v>0</v>
      </c>
      <c r="P4349" s="20">
        <f>COUNTIF('Chemins de conversion les plus '!$J4349:$CH4349,'Synthese chemins'!P$1)</f>
        <v>0</v>
      </c>
      <c r="Q4349" s="20">
        <f>COUNTIF('Chemins de conversion les plus '!$J4349:$CH4349,'Synthese chemins'!Q$1)</f>
        <v>0</v>
      </c>
      <c r="R4349" s="20">
        <f>COUNTIF('Chemins de conversion les plus '!$J4349:$CH4349,'Synthese chemins'!R$1)</f>
        <v>1</v>
      </c>
      <c r="S4349" s="20">
        <f>COUNTIF('Chemins de conversion les plus '!$J4349:$CH4349,'Synthese chemins'!S$1)</f>
        <v>0</v>
      </c>
      <c r="T4349" s="20">
        <f>COUNTIF('Chemins de conversion les plus '!$J4349:$CH4349,'Synthese chemins'!T$1)</f>
        <v>0</v>
      </c>
      <c r="U4349" s="20">
        <f>COUNTIF('Chemins de conversion les plus '!$J4349:$CH4349,'Synthese chemins'!U$1)</f>
        <v>0</v>
      </c>
      <c r="V4349" s="20">
        <f>COUNTIF('Chemins de conversion les plus '!$J4349:$CH4349,'Synthese chemins'!V$1)</f>
        <v>0</v>
      </c>
      <c r="W4349" s="20">
        <f>COUNTIF('Chemins de conversion les plus '!$J4349:$CH4349,'Synthese chemins'!W$1)</f>
        <v>0</v>
      </c>
      <c r="X4349" s="20">
        <f>COUNTIF('Chemins de conversion les plus '!$J4349:$CH4349,'Synthese chemins'!X$1)</f>
        <v>0</v>
      </c>
      <c r="Y4349" s="5"/>
      <c r="Z4349" s="20">
        <f ca="1">VLOOKUP(A4349,INDIRECT("'Chemins de conversion les plus '!B$2:E$"&amp;'Paramétrage leviers'!E$2,TRUE),3)</f>
        <v>2</v>
      </c>
      <c r="AA4349" s="19">
        <f>VLOOKUP(A4349,'Chemins de conversion les plus '!B4349:E4349,4)</f>
        <v>27.65</v>
      </c>
      <c r="AB4349" s="20">
        <f t="shared" ca="1" si="338"/>
        <v>0.22222222222222221</v>
      </c>
      <c r="AC4349" s="19">
        <f t="shared" si="339"/>
        <v>3.072222222222222</v>
      </c>
    </row>
    <row r="4350" spans="1:29">
      <c r="A4350" s="2">
        <f t="shared" si="336"/>
        <v>4349</v>
      </c>
      <c r="B4350" s="2">
        <f>'Chemins de conversion les plus '!C4350</f>
        <v>9</v>
      </c>
      <c r="C4350" s="2">
        <f t="shared" si="337"/>
        <v>3</v>
      </c>
      <c r="D4350" s="2" t="str">
        <f t="shared" si="340"/>
        <v>Non</v>
      </c>
      <c r="E4350" s="20">
        <f>COUNTIF('Chemins de conversion les plus '!$J4350:$CH4350,'Synthese chemins'!E$1)</f>
        <v>0</v>
      </c>
      <c r="F4350" s="20">
        <f>COUNTIF('Chemins de conversion les plus '!$J4350:$CH4350,'Synthese chemins'!F$1)</f>
        <v>7</v>
      </c>
      <c r="G4350" s="20">
        <f>COUNTIF('Chemins de conversion les plus '!$J4350:$CH4350,'Synthese chemins'!G$1)</f>
        <v>0</v>
      </c>
      <c r="H4350" s="20">
        <f>COUNTIF('Chemins de conversion les plus '!$J4350:$CH4350,'Synthese chemins'!H$1)</f>
        <v>0</v>
      </c>
      <c r="I4350" s="20">
        <f>COUNTIF('Chemins de conversion les plus '!$J4350:$CH4350,'Synthese chemins'!I$1)</f>
        <v>0</v>
      </c>
      <c r="J4350" s="20">
        <f>COUNTIF('Chemins de conversion les plus '!$J4350:$CH4350,'Synthese chemins'!J$1)</f>
        <v>0</v>
      </c>
      <c r="K4350" s="20">
        <f>COUNTIF('Chemins de conversion les plus '!$J4350:$CH4350,'Synthese chemins'!K$1)</f>
        <v>0</v>
      </c>
      <c r="L4350" s="20">
        <f>COUNTIF('Chemins de conversion les plus '!$J4350:$CH4350,'Synthese chemins'!L$1)</f>
        <v>0</v>
      </c>
      <c r="M4350" s="20">
        <f>COUNTIF('Chemins de conversion les plus '!$J4350:$CH4350,'Synthese chemins'!M$1)</f>
        <v>0</v>
      </c>
      <c r="N4350" s="20">
        <f>COUNTIF('Chemins de conversion les plus '!$J4350:$CH4350,'Synthese chemins'!N$1)</f>
        <v>1</v>
      </c>
      <c r="O4350" s="20">
        <f>COUNTIF('Chemins de conversion les plus '!$J4350:$CH4350,'Synthese chemins'!O$1)</f>
        <v>1</v>
      </c>
      <c r="P4350" s="20">
        <f>COUNTIF('Chemins de conversion les plus '!$J4350:$CH4350,'Synthese chemins'!P$1)</f>
        <v>0</v>
      </c>
      <c r="Q4350" s="20">
        <f>COUNTIF('Chemins de conversion les plus '!$J4350:$CH4350,'Synthese chemins'!Q$1)</f>
        <v>0</v>
      </c>
      <c r="R4350" s="20">
        <f>COUNTIF('Chemins de conversion les plus '!$J4350:$CH4350,'Synthese chemins'!R$1)</f>
        <v>0</v>
      </c>
      <c r="S4350" s="20">
        <f>COUNTIF('Chemins de conversion les plus '!$J4350:$CH4350,'Synthese chemins'!S$1)</f>
        <v>0</v>
      </c>
      <c r="T4350" s="20">
        <f>COUNTIF('Chemins de conversion les plus '!$J4350:$CH4350,'Synthese chemins'!T$1)</f>
        <v>0</v>
      </c>
      <c r="U4350" s="20">
        <f>COUNTIF('Chemins de conversion les plus '!$J4350:$CH4350,'Synthese chemins'!U$1)</f>
        <v>0</v>
      </c>
      <c r="V4350" s="20">
        <f>COUNTIF('Chemins de conversion les plus '!$J4350:$CH4350,'Synthese chemins'!V$1)</f>
        <v>0</v>
      </c>
      <c r="W4350" s="20">
        <f>COUNTIF('Chemins de conversion les plus '!$J4350:$CH4350,'Synthese chemins'!W$1)</f>
        <v>0</v>
      </c>
      <c r="X4350" s="20">
        <f>COUNTIF('Chemins de conversion les plus '!$J4350:$CH4350,'Synthese chemins'!X$1)</f>
        <v>0</v>
      </c>
      <c r="Y4350" s="5"/>
      <c r="Z4350" s="20">
        <f ca="1">VLOOKUP(A4350,INDIRECT("'Chemins de conversion les plus '!B$2:E$"&amp;'Paramétrage leviers'!E$2,TRUE),3)</f>
        <v>2</v>
      </c>
      <c r="AA4350" s="19">
        <f>VLOOKUP(A4350,'Chemins de conversion les plus '!B4350:E4350,4)</f>
        <v>48.41</v>
      </c>
      <c r="AB4350" s="20">
        <f t="shared" ca="1" si="338"/>
        <v>0.22222222222222221</v>
      </c>
      <c r="AC4350" s="19">
        <f t="shared" si="339"/>
        <v>5.3788888888888886</v>
      </c>
    </row>
    <row r="4351" spans="1:29">
      <c r="A4351" s="2">
        <f t="shared" si="336"/>
        <v>4350</v>
      </c>
      <c r="B4351" s="2">
        <f>'Chemins de conversion les plus '!C4351</f>
        <v>9</v>
      </c>
      <c r="C4351" s="2">
        <f t="shared" si="337"/>
        <v>2</v>
      </c>
      <c r="D4351" s="2" t="str">
        <f t="shared" si="340"/>
        <v>Non</v>
      </c>
      <c r="E4351" s="20">
        <f>COUNTIF('Chemins de conversion les plus '!$J4351:$CH4351,'Synthese chemins'!E$1)</f>
        <v>0</v>
      </c>
      <c r="F4351" s="20">
        <f>COUNTIF('Chemins de conversion les plus '!$J4351:$CH4351,'Synthese chemins'!F$1)</f>
        <v>3</v>
      </c>
      <c r="G4351" s="20">
        <f>COUNTIF('Chemins de conversion les plus '!$J4351:$CH4351,'Synthese chemins'!G$1)</f>
        <v>0</v>
      </c>
      <c r="H4351" s="20">
        <f>COUNTIF('Chemins de conversion les plus '!$J4351:$CH4351,'Synthese chemins'!H$1)</f>
        <v>0</v>
      </c>
      <c r="I4351" s="20">
        <f>COUNTIF('Chemins de conversion les plus '!$J4351:$CH4351,'Synthese chemins'!I$1)</f>
        <v>0</v>
      </c>
      <c r="J4351" s="20">
        <f>COUNTIF('Chemins de conversion les plus '!$J4351:$CH4351,'Synthese chemins'!J$1)</f>
        <v>0</v>
      </c>
      <c r="K4351" s="20">
        <f>COUNTIF('Chemins de conversion les plus '!$J4351:$CH4351,'Synthese chemins'!K$1)</f>
        <v>0</v>
      </c>
      <c r="L4351" s="20">
        <f>COUNTIF('Chemins de conversion les plus '!$J4351:$CH4351,'Synthese chemins'!L$1)</f>
        <v>0</v>
      </c>
      <c r="M4351" s="20">
        <f>COUNTIF('Chemins de conversion les plus '!$J4351:$CH4351,'Synthese chemins'!M$1)</f>
        <v>0</v>
      </c>
      <c r="N4351" s="20">
        <f>COUNTIF('Chemins de conversion les plus '!$J4351:$CH4351,'Synthese chemins'!N$1)</f>
        <v>6</v>
      </c>
      <c r="O4351" s="20">
        <f>COUNTIF('Chemins de conversion les plus '!$J4351:$CH4351,'Synthese chemins'!O$1)</f>
        <v>0</v>
      </c>
      <c r="P4351" s="20">
        <f>COUNTIF('Chemins de conversion les plus '!$J4351:$CH4351,'Synthese chemins'!P$1)</f>
        <v>0</v>
      </c>
      <c r="Q4351" s="20">
        <f>COUNTIF('Chemins de conversion les plus '!$J4351:$CH4351,'Synthese chemins'!Q$1)</f>
        <v>0</v>
      </c>
      <c r="R4351" s="20">
        <f>COUNTIF('Chemins de conversion les plus '!$J4351:$CH4351,'Synthese chemins'!R$1)</f>
        <v>0</v>
      </c>
      <c r="S4351" s="20">
        <f>COUNTIF('Chemins de conversion les plus '!$J4351:$CH4351,'Synthese chemins'!S$1)</f>
        <v>0</v>
      </c>
      <c r="T4351" s="20">
        <f>COUNTIF('Chemins de conversion les plus '!$J4351:$CH4351,'Synthese chemins'!T$1)</f>
        <v>0</v>
      </c>
      <c r="U4351" s="20">
        <f>COUNTIF('Chemins de conversion les plus '!$J4351:$CH4351,'Synthese chemins'!U$1)</f>
        <v>0</v>
      </c>
      <c r="V4351" s="20">
        <f>COUNTIF('Chemins de conversion les plus '!$J4351:$CH4351,'Synthese chemins'!V$1)</f>
        <v>0</v>
      </c>
      <c r="W4351" s="20">
        <f>COUNTIF('Chemins de conversion les plus '!$J4351:$CH4351,'Synthese chemins'!W$1)</f>
        <v>0</v>
      </c>
      <c r="X4351" s="20">
        <f>COUNTIF('Chemins de conversion les plus '!$J4351:$CH4351,'Synthese chemins'!X$1)</f>
        <v>0</v>
      </c>
      <c r="Y4351" s="5"/>
      <c r="Z4351" s="20">
        <f ca="1">VLOOKUP(A4351,INDIRECT("'Chemins de conversion les plus '!B$2:E$"&amp;'Paramétrage leviers'!E$2,TRUE),3)</f>
        <v>2</v>
      </c>
      <c r="AA4351" s="19">
        <f>VLOOKUP(A4351,'Chemins de conversion les plus '!B4351:E4351,4)</f>
        <v>123.49</v>
      </c>
      <c r="AB4351" s="20">
        <f t="shared" ca="1" si="338"/>
        <v>0.22222222222222221</v>
      </c>
      <c r="AC4351" s="19">
        <f t="shared" si="339"/>
        <v>13.72111111111111</v>
      </c>
    </row>
    <row r="4352" spans="1:29">
      <c r="A4352" s="2">
        <f t="shared" si="336"/>
        <v>4351</v>
      </c>
      <c r="B4352" s="2">
        <f>'Chemins de conversion les plus '!C4352</f>
        <v>9</v>
      </c>
      <c r="C4352" s="2">
        <f t="shared" si="337"/>
        <v>1</v>
      </c>
      <c r="D4352" s="2" t="str">
        <f t="shared" si="340"/>
        <v>SEA // Adwords Branding</v>
      </c>
      <c r="E4352" s="20">
        <f>COUNTIF('Chemins de conversion les plus '!$J4352:$CH4352,'Synthese chemins'!E$1)</f>
        <v>0</v>
      </c>
      <c r="F4352" s="20">
        <f>COUNTIF('Chemins de conversion les plus '!$J4352:$CH4352,'Synthese chemins'!F$1)</f>
        <v>0</v>
      </c>
      <c r="G4352" s="20">
        <f>COUNTIF('Chemins de conversion les plus '!$J4352:$CH4352,'Synthese chemins'!G$1)</f>
        <v>0</v>
      </c>
      <c r="H4352" s="20">
        <f>COUNTIF('Chemins de conversion les plus '!$J4352:$CH4352,'Synthese chemins'!H$1)</f>
        <v>0</v>
      </c>
      <c r="I4352" s="20">
        <f>COUNTIF('Chemins de conversion les plus '!$J4352:$CH4352,'Synthese chemins'!I$1)</f>
        <v>0</v>
      </c>
      <c r="J4352" s="20">
        <f>COUNTIF('Chemins de conversion les plus '!$J4352:$CH4352,'Synthese chemins'!J$1)</f>
        <v>0</v>
      </c>
      <c r="K4352" s="20">
        <f>COUNTIF('Chemins de conversion les plus '!$J4352:$CH4352,'Synthese chemins'!K$1)</f>
        <v>0</v>
      </c>
      <c r="L4352" s="20">
        <f>COUNTIF('Chemins de conversion les plus '!$J4352:$CH4352,'Synthese chemins'!L$1)</f>
        <v>0</v>
      </c>
      <c r="M4352" s="20">
        <f>COUNTIF('Chemins de conversion les plus '!$J4352:$CH4352,'Synthese chemins'!M$1)</f>
        <v>0</v>
      </c>
      <c r="N4352" s="20">
        <f>COUNTIF('Chemins de conversion les plus '!$J4352:$CH4352,'Synthese chemins'!N$1)</f>
        <v>9</v>
      </c>
      <c r="O4352" s="20">
        <f>COUNTIF('Chemins de conversion les plus '!$J4352:$CH4352,'Synthese chemins'!O$1)</f>
        <v>0</v>
      </c>
      <c r="P4352" s="20">
        <f>COUNTIF('Chemins de conversion les plus '!$J4352:$CH4352,'Synthese chemins'!P$1)</f>
        <v>0</v>
      </c>
      <c r="Q4352" s="20">
        <f>COUNTIF('Chemins de conversion les plus '!$J4352:$CH4352,'Synthese chemins'!Q$1)</f>
        <v>0</v>
      </c>
      <c r="R4352" s="20">
        <f>COUNTIF('Chemins de conversion les plus '!$J4352:$CH4352,'Synthese chemins'!R$1)</f>
        <v>0</v>
      </c>
      <c r="S4352" s="20">
        <f>COUNTIF('Chemins de conversion les plus '!$J4352:$CH4352,'Synthese chemins'!S$1)</f>
        <v>0</v>
      </c>
      <c r="T4352" s="20">
        <f>COUNTIF('Chemins de conversion les plus '!$J4352:$CH4352,'Synthese chemins'!T$1)</f>
        <v>0</v>
      </c>
      <c r="U4352" s="20">
        <f>COUNTIF('Chemins de conversion les plus '!$J4352:$CH4352,'Synthese chemins'!U$1)</f>
        <v>0</v>
      </c>
      <c r="V4352" s="20">
        <f>COUNTIF('Chemins de conversion les plus '!$J4352:$CH4352,'Synthese chemins'!V$1)</f>
        <v>0</v>
      </c>
      <c r="W4352" s="20">
        <f>COUNTIF('Chemins de conversion les plus '!$J4352:$CH4352,'Synthese chemins'!W$1)</f>
        <v>0</v>
      </c>
      <c r="X4352" s="20">
        <f>COUNTIF('Chemins de conversion les plus '!$J4352:$CH4352,'Synthese chemins'!X$1)</f>
        <v>0</v>
      </c>
      <c r="Y4352" s="5"/>
      <c r="Z4352" s="20">
        <f ca="1">VLOOKUP(A4352,INDIRECT("'Chemins de conversion les plus '!B$2:E$"&amp;'Paramétrage leviers'!E$2,TRUE),3)</f>
        <v>2</v>
      </c>
      <c r="AA4352" s="19">
        <f>VLOOKUP(A4352,'Chemins de conversion les plus '!B4352:E4352,4)</f>
        <v>0</v>
      </c>
      <c r="AB4352" s="20">
        <f t="shared" ca="1" si="338"/>
        <v>0.22222222222222221</v>
      </c>
      <c r="AC4352" s="19">
        <f t="shared" si="339"/>
        <v>0</v>
      </c>
    </row>
    <row r="4353" spans="1:29">
      <c r="A4353" s="2">
        <f t="shared" si="336"/>
        <v>4352</v>
      </c>
      <c r="B4353" s="2">
        <f>'Chemins de conversion les plus '!C4353</f>
        <v>9</v>
      </c>
      <c r="C4353" s="2">
        <f t="shared" si="337"/>
        <v>2</v>
      </c>
      <c r="D4353" s="2" t="str">
        <f t="shared" si="340"/>
        <v>Non</v>
      </c>
      <c r="E4353" s="20">
        <f>COUNTIF('Chemins de conversion les plus '!$J4353:$CH4353,'Synthese chemins'!E$1)</f>
        <v>0</v>
      </c>
      <c r="F4353" s="20">
        <f>COUNTIF('Chemins de conversion les plus '!$J4353:$CH4353,'Synthese chemins'!F$1)</f>
        <v>0</v>
      </c>
      <c r="G4353" s="20">
        <f>COUNTIF('Chemins de conversion les plus '!$J4353:$CH4353,'Synthese chemins'!G$1)</f>
        <v>0</v>
      </c>
      <c r="H4353" s="20">
        <f>COUNTIF('Chemins de conversion les plus '!$J4353:$CH4353,'Synthese chemins'!H$1)</f>
        <v>0</v>
      </c>
      <c r="I4353" s="20">
        <f>COUNTIF('Chemins de conversion les plus '!$J4353:$CH4353,'Synthese chemins'!I$1)</f>
        <v>0</v>
      </c>
      <c r="J4353" s="20">
        <f>COUNTIF('Chemins de conversion les plus '!$J4353:$CH4353,'Synthese chemins'!J$1)</f>
        <v>0</v>
      </c>
      <c r="K4353" s="20">
        <f>COUNTIF('Chemins de conversion les plus '!$J4353:$CH4353,'Synthese chemins'!K$1)</f>
        <v>0</v>
      </c>
      <c r="L4353" s="20">
        <f>COUNTIF('Chemins de conversion les plus '!$J4353:$CH4353,'Synthese chemins'!L$1)</f>
        <v>0</v>
      </c>
      <c r="M4353" s="20">
        <f>COUNTIF('Chemins de conversion les plus '!$J4353:$CH4353,'Synthese chemins'!M$1)</f>
        <v>0</v>
      </c>
      <c r="N4353" s="20">
        <f>COUNTIF('Chemins de conversion les plus '!$J4353:$CH4353,'Synthese chemins'!N$1)</f>
        <v>8</v>
      </c>
      <c r="O4353" s="20">
        <f>COUNTIF('Chemins de conversion les plus '!$J4353:$CH4353,'Synthese chemins'!O$1)</f>
        <v>1</v>
      </c>
      <c r="P4353" s="20">
        <f>COUNTIF('Chemins de conversion les plus '!$J4353:$CH4353,'Synthese chemins'!P$1)</f>
        <v>0</v>
      </c>
      <c r="Q4353" s="20">
        <f>COUNTIF('Chemins de conversion les plus '!$J4353:$CH4353,'Synthese chemins'!Q$1)</f>
        <v>0</v>
      </c>
      <c r="R4353" s="20">
        <f>COUNTIF('Chemins de conversion les plus '!$J4353:$CH4353,'Synthese chemins'!R$1)</f>
        <v>0</v>
      </c>
      <c r="S4353" s="20">
        <f>COUNTIF('Chemins de conversion les plus '!$J4353:$CH4353,'Synthese chemins'!S$1)</f>
        <v>0</v>
      </c>
      <c r="T4353" s="20">
        <f>COUNTIF('Chemins de conversion les plus '!$J4353:$CH4353,'Synthese chemins'!T$1)</f>
        <v>0</v>
      </c>
      <c r="U4353" s="20">
        <f>COUNTIF('Chemins de conversion les plus '!$J4353:$CH4353,'Synthese chemins'!U$1)</f>
        <v>0</v>
      </c>
      <c r="V4353" s="20">
        <f>COUNTIF('Chemins de conversion les plus '!$J4353:$CH4353,'Synthese chemins'!V$1)</f>
        <v>0</v>
      </c>
      <c r="W4353" s="20">
        <f>COUNTIF('Chemins de conversion les plus '!$J4353:$CH4353,'Synthese chemins'!W$1)</f>
        <v>0</v>
      </c>
      <c r="X4353" s="20">
        <f>COUNTIF('Chemins de conversion les plus '!$J4353:$CH4353,'Synthese chemins'!X$1)</f>
        <v>0</v>
      </c>
      <c r="Y4353" s="5"/>
      <c r="Z4353" s="20">
        <f ca="1">VLOOKUP(A4353,INDIRECT("'Chemins de conversion les plus '!B$2:E$"&amp;'Paramétrage leviers'!E$2,TRUE),3)</f>
        <v>2</v>
      </c>
      <c r="AA4353" s="19">
        <f>VLOOKUP(A4353,'Chemins de conversion les plus '!B4353:E4353,4)</f>
        <v>87.45</v>
      </c>
      <c r="AB4353" s="20">
        <f t="shared" ca="1" si="338"/>
        <v>0.22222222222222221</v>
      </c>
      <c r="AC4353" s="19">
        <f t="shared" si="339"/>
        <v>9.7166666666666668</v>
      </c>
    </row>
    <row r="4354" spans="1:29">
      <c r="A4354" s="2">
        <f t="shared" si="336"/>
        <v>4353</v>
      </c>
      <c r="B4354" s="2">
        <f>'Chemins de conversion les plus '!C4354</f>
        <v>9</v>
      </c>
      <c r="C4354" s="2">
        <f t="shared" si="337"/>
        <v>4</v>
      </c>
      <c r="D4354" s="2" t="str">
        <f t="shared" si="340"/>
        <v>Non</v>
      </c>
      <c r="E4354" s="20">
        <f>COUNTIF('Chemins de conversion les plus '!$J4354:$CH4354,'Synthese chemins'!E$1)</f>
        <v>0</v>
      </c>
      <c r="F4354" s="20">
        <f>COUNTIF('Chemins de conversion les plus '!$J4354:$CH4354,'Synthese chemins'!F$1)</f>
        <v>2</v>
      </c>
      <c r="G4354" s="20">
        <f>COUNTIF('Chemins de conversion les plus '!$J4354:$CH4354,'Synthese chemins'!G$1)</f>
        <v>0</v>
      </c>
      <c r="H4354" s="20">
        <f>COUNTIF('Chemins de conversion les plus '!$J4354:$CH4354,'Synthese chemins'!H$1)</f>
        <v>1</v>
      </c>
      <c r="I4354" s="20">
        <f>COUNTIF('Chemins de conversion les plus '!$J4354:$CH4354,'Synthese chemins'!I$1)</f>
        <v>0</v>
      </c>
      <c r="J4354" s="20">
        <f>COUNTIF('Chemins de conversion les plus '!$J4354:$CH4354,'Synthese chemins'!J$1)</f>
        <v>0</v>
      </c>
      <c r="K4354" s="20">
        <f>COUNTIF('Chemins de conversion les plus '!$J4354:$CH4354,'Synthese chemins'!K$1)</f>
        <v>0</v>
      </c>
      <c r="L4354" s="20">
        <f>COUNTIF('Chemins de conversion les plus '!$J4354:$CH4354,'Synthese chemins'!L$1)</f>
        <v>0</v>
      </c>
      <c r="M4354" s="20">
        <f>COUNTIF('Chemins de conversion les plus '!$J4354:$CH4354,'Synthese chemins'!M$1)</f>
        <v>0</v>
      </c>
      <c r="N4354" s="20">
        <f>COUNTIF('Chemins de conversion les plus '!$J4354:$CH4354,'Synthese chemins'!N$1)</f>
        <v>4</v>
      </c>
      <c r="O4354" s="20">
        <f>COUNTIF('Chemins de conversion les plus '!$J4354:$CH4354,'Synthese chemins'!O$1)</f>
        <v>0</v>
      </c>
      <c r="P4354" s="20">
        <f>COUNTIF('Chemins de conversion les plus '!$J4354:$CH4354,'Synthese chemins'!P$1)</f>
        <v>0</v>
      </c>
      <c r="Q4354" s="20">
        <f>COUNTIF('Chemins de conversion les plus '!$J4354:$CH4354,'Synthese chemins'!Q$1)</f>
        <v>2</v>
      </c>
      <c r="R4354" s="20">
        <f>COUNTIF('Chemins de conversion les plus '!$J4354:$CH4354,'Synthese chemins'!R$1)</f>
        <v>0</v>
      </c>
      <c r="S4354" s="20">
        <f>COUNTIF('Chemins de conversion les plus '!$J4354:$CH4354,'Synthese chemins'!S$1)</f>
        <v>0</v>
      </c>
      <c r="T4354" s="20">
        <f>COUNTIF('Chemins de conversion les plus '!$J4354:$CH4354,'Synthese chemins'!T$1)</f>
        <v>0</v>
      </c>
      <c r="U4354" s="20">
        <f>COUNTIF('Chemins de conversion les plus '!$J4354:$CH4354,'Synthese chemins'!U$1)</f>
        <v>0</v>
      </c>
      <c r="V4354" s="20">
        <f>COUNTIF('Chemins de conversion les plus '!$J4354:$CH4354,'Synthese chemins'!V$1)</f>
        <v>0</v>
      </c>
      <c r="W4354" s="20">
        <f>COUNTIF('Chemins de conversion les plus '!$J4354:$CH4354,'Synthese chemins'!W$1)</f>
        <v>0</v>
      </c>
      <c r="X4354" s="20">
        <f>COUNTIF('Chemins de conversion les plus '!$J4354:$CH4354,'Synthese chemins'!X$1)</f>
        <v>0</v>
      </c>
      <c r="Y4354" s="5"/>
      <c r="Z4354" s="20">
        <f ca="1">VLOOKUP(A4354,INDIRECT("'Chemins de conversion les plus '!B$2:E$"&amp;'Paramétrage leviers'!E$2,TRUE),3)</f>
        <v>2</v>
      </c>
      <c r="AA4354" s="19">
        <f>VLOOKUP(A4354,'Chemins de conversion les plus '!B4354:E4354,4)</f>
        <v>14.88</v>
      </c>
      <c r="AB4354" s="20">
        <f t="shared" ca="1" si="338"/>
        <v>0.22222222222222221</v>
      </c>
      <c r="AC4354" s="19">
        <f t="shared" si="339"/>
        <v>1.6533333333333333</v>
      </c>
    </row>
    <row r="4355" spans="1:29">
      <c r="A4355" s="2">
        <f t="shared" ref="A4355:A4418" si="341">ROW(A4355)-1</f>
        <v>4354</v>
      </c>
      <c r="B4355" s="2">
        <f>'Chemins de conversion les plus '!C4355</f>
        <v>9</v>
      </c>
      <c r="C4355" s="2">
        <f t="shared" ref="C4355:C4418" si="342">COUNTIF(E4355:U4355,"&gt;0")</f>
        <v>3</v>
      </c>
      <c r="D4355" s="2" t="str">
        <f t="shared" si="340"/>
        <v>Non</v>
      </c>
      <c r="E4355" s="20">
        <f>COUNTIF('Chemins de conversion les plus '!$J4355:$CH4355,'Synthese chemins'!E$1)</f>
        <v>0</v>
      </c>
      <c r="F4355" s="20">
        <f>COUNTIF('Chemins de conversion les plus '!$J4355:$CH4355,'Synthese chemins'!F$1)</f>
        <v>0</v>
      </c>
      <c r="G4355" s="20">
        <f>COUNTIF('Chemins de conversion les plus '!$J4355:$CH4355,'Synthese chemins'!G$1)</f>
        <v>0</v>
      </c>
      <c r="H4355" s="20">
        <f>COUNTIF('Chemins de conversion les plus '!$J4355:$CH4355,'Synthese chemins'!H$1)</f>
        <v>0</v>
      </c>
      <c r="I4355" s="20">
        <f>COUNTIF('Chemins de conversion les plus '!$J4355:$CH4355,'Synthese chemins'!I$1)</f>
        <v>0</v>
      </c>
      <c r="J4355" s="20">
        <f>COUNTIF('Chemins de conversion les plus '!$J4355:$CH4355,'Synthese chemins'!J$1)</f>
        <v>0</v>
      </c>
      <c r="K4355" s="20">
        <f>COUNTIF('Chemins de conversion les plus '!$J4355:$CH4355,'Synthese chemins'!K$1)</f>
        <v>0</v>
      </c>
      <c r="L4355" s="20">
        <f>COUNTIF('Chemins de conversion les plus '!$J4355:$CH4355,'Synthese chemins'!L$1)</f>
        <v>0</v>
      </c>
      <c r="M4355" s="20">
        <f>COUNTIF('Chemins de conversion les plus '!$J4355:$CH4355,'Synthese chemins'!M$1)</f>
        <v>0</v>
      </c>
      <c r="N4355" s="20">
        <f>COUNTIF('Chemins de conversion les plus '!$J4355:$CH4355,'Synthese chemins'!N$1)</f>
        <v>6</v>
      </c>
      <c r="O4355" s="20">
        <f>COUNTIF('Chemins de conversion les plus '!$J4355:$CH4355,'Synthese chemins'!O$1)</f>
        <v>0</v>
      </c>
      <c r="P4355" s="20">
        <f>COUNTIF('Chemins de conversion les plus '!$J4355:$CH4355,'Synthese chemins'!P$1)</f>
        <v>0</v>
      </c>
      <c r="Q4355" s="20">
        <f>COUNTIF('Chemins de conversion les plus '!$J4355:$CH4355,'Synthese chemins'!Q$1)</f>
        <v>2</v>
      </c>
      <c r="R4355" s="20">
        <f>COUNTIF('Chemins de conversion les plus '!$J4355:$CH4355,'Synthese chemins'!R$1)</f>
        <v>1</v>
      </c>
      <c r="S4355" s="20">
        <f>COUNTIF('Chemins de conversion les plus '!$J4355:$CH4355,'Synthese chemins'!S$1)</f>
        <v>0</v>
      </c>
      <c r="T4355" s="20">
        <f>COUNTIF('Chemins de conversion les plus '!$J4355:$CH4355,'Synthese chemins'!T$1)</f>
        <v>0</v>
      </c>
      <c r="U4355" s="20">
        <f>COUNTIF('Chemins de conversion les plus '!$J4355:$CH4355,'Synthese chemins'!U$1)</f>
        <v>0</v>
      </c>
      <c r="V4355" s="20">
        <f>COUNTIF('Chemins de conversion les plus '!$J4355:$CH4355,'Synthese chemins'!V$1)</f>
        <v>0</v>
      </c>
      <c r="W4355" s="20">
        <f>COUNTIF('Chemins de conversion les plus '!$J4355:$CH4355,'Synthese chemins'!W$1)</f>
        <v>0</v>
      </c>
      <c r="X4355" s="20">
        <f>COUNTIF('Chemins de conversion les plus '!$J4355:$CH4355,'Synthese chemins'!X$1)</f>
        <v>0</v>
      </c>
      <c r="Y4355" s="5"/>
      <c r="Z4355" s="20">
        <f ca="1">VLOOKUP(A4355,INDIRECT("'Chemins de conversion les plus '!B$2:E$"&amp;'Paramétrage leviers'!E$2,TRUE),3)</f>
        <v>2</v>
      </c>
      <c r="AA4355" s="19">
        <f>VLOOKUP(A4355,'Chemins de conversion les plus '!B4355:E4355,4)</f>
        <v>60.05</v>
      </c>
      <c r="AB4355" s="20">
        <f t="shared" ref="AB4355:AB4418" ca="1" si="343">Z4355/B4355</f>
        <v>0.22222222222222221</v>
      </c>
      <c r="AC4355" s="19">
        <f t="shared" ref="AC4355:AC4418" si="344">AA4355/B4355</f>
        <v>6.6722222222222216</v>
      </c>
    </row>
    <row r="4356" spans="1:29">
      <c r="A4356" s="2">
        <f t="shared" si="341"/>
        <v>4355</v>
      </c>
      <c r="B4356" s="2">
        <f>'Chemins de conversion les plus '!C4356</f>
        <v>9</v>
      </c>
      <c r="C4356" s="2">
        <f t="shared" si="342"/>
        <v>4</v>
      </c>
      <c r="D4356" s="2" t="str">
        <f t="shared" si="340"/>
        <v>Non</v>
      </c>
      <c r="E4356" s="20">
        <f>COUNTIF('Chemins de conversion les plus '!$J4356:$CH4356,'Synthese chemins'!E$1)</f>
        <v>0</v>
      </c>
      <c r="F4356" s="20">
        <f>COUNTIF('Chemins de conversion les plus '!$J4356:$CH4356,'Synthese chemins'!F$1)</f>
        <v>2</v>
      </c>
      <c r="G4356" s="20">
        <f>COUNTIF('Chemins de conversion les plus '!$J4356:$CH4356,'Synthese chemins'!G$1)</f>
        <v>0</v>
      </c>
      <c r="H4356" s="20">
        <f>COUNTIF('Chemins de conversion les plus '!$J4356:$CH4356,'Synthese chemins'!H$1)</f>
        <v>0</v>
      </c>
      <c r="I4356" s="20">
        <f>COUNTIF('Chemins de conversion les plus '!$J4356:$CH4356,'Synthese chemins'!I$1)</f>
        <v>0</v>
      </c>
      <c r="J4356" s="20">
        <f>COUNTIF('Chemins de conversion les plus '!$J4356:$CH4356,'Synthese chemins'!J$1)</f>
        <v>0</v>
      </c>
      <c r="K4356" s="20">
        <f>COUNTIF('Chemins de conversion les plus '!$J4356:$CH4356,'Synthese chemins'!K$1)</f>
        <v>0</v>
      </c>
      <c r="L4356" s="20">
        <f>COUNTIF('Chemins de conversion les plus '!$J4356:$CH4356,'Synthese chemins'!L$1)</f>
        <v>0</v>
      </c>
      <c r="M4356" s="20">
        <f>COUNTIF('Chemins de conversion les plus '!$J4356:$CH4356,'Synthese chemins'!M$1)</f>
        <v>1</v>
      </c>
      <c r="N4356" s="20">
        <f>COUNTIF('Chemins de conversion les plus '!$J4356:$CH4356,'Synthese chemins'!N$1)</f>
        <v>5</v>
      </c>
      <c r="O4356" s="20">
        <f>COUNTIF('Chemins de conversion les plus '!$J4356:$CH4356,'Synthese chemins'!O$1)</f>
        <v>1</v>
      </c>
      <c r="P4356" s="20">
        <f>COUNTIF('Chemins de conversion les plus '!$J4356:$CH4356,'Synthese chemins'!P$1)</f>
        <v>0</v>
      </c>
      <c r="Q4356" s="20">
        <f>COUNTIF('Chemins de conversion les plus '!$J4356:$CH4356,'Synthese chemins'!Q$1)</f>
        <v>0</v>
      </c>
      <c r="R4356" s="20">
        <f>COUNTIF('Chemins de conversion les plus '!$J4356:$CH4356,'Synthese chemins'!R$1)</f>
        <v>0</v>
      </c>
      <c r="S4356" s="20">
        <f>COUNTIF('Chemins de conversion les plus '!$J4356:$CH4356,'Synthese chemins'!S$1)</f>
        <v>0</v>
      </c>
      <c r="T4356" s="20">
        <f>COUNTIF('Chemins de conversion les plus '!$J4356:$CH4356,'Synthese chemins'!T$1)</f>
        <v>0</v>
      </c>
      <c r="U4356" s="20">
        <f>COUNTIF('Chemins de conversion les plus '!$J4356:$CH4356,'Synthese chemins'!U$1)</f>
        <v>0</v>
      </c>
      <c r="V4356" s="20">
        <f>COUNTIF('Chemins de conversion les plus '!$J4356:$CH4356,'Synthese chemins'!V$1)</f>
        <v>0</v>
      </c>
      <c r="W4356" s="20">
        <f>COUNTIF('Chemins de conversion les plus '!$J4356:$CH4356,'Synthese chemins'!W$1)</f>
        <v>0</v>
      </c>
      <c r="X4356" s="20">
        <f>COUNTIF('Chemins de conversion les plus '!$J4356:$CH4356,'Synthese chemins'!X$1)</f>
        <v>0</v>
      </c>
      <c r="Y4356" s="5"/>
      <c r="Z4356" s="20">
        <f ca="1">VLOOKUP(A4356,INDIRECT("'Chemins de conversion les plus '!B$2:E$"&amp;'Paramétrage leviers'!E$2,TRUE),3)</f>
        <v>2</v>
      </c>
      <c r="AA4356" s="19">
        <f>VLOOKUP(A4356,'Chemins de conversion les plus '!B4356:E4356,4)</f>
        <v>0</v>
      </c>
      <c r="AB4356" s="20">
        <f t="shared" ca="1" si="343"/>
        <v>0.22222222222222221</v>
      </c>
      <c r="AC4356" s="19">
        <f t="shared" si="344"/>
        <v>0</v>
      </c>
    </row>
    <row r="4357" spans="1:29">
      <c r="A4357" s="2">
        <f t="shared" si="341"/>
        <v>4356</v>
      </c>
      <c r="B4357" s="2">
        <f>'Chemins de conversion les plus '!C4357</f>
        <v>9</v>
      </c>
      <c r="C4357" s="2">
        <f t="shared" si="342"/>
        <v>3</v>
      </c>
      <c r="D4357" s="2" t="str">
        <f t="shared" si="340"/>
        <v>Non</v>
      </c>
      <c r="E4357" s="20">
        <f>COUNTIF('Chemins de conversion les plus '!$J4357:$CH4357,'Synthese chemins'!E$1)</f>
        <v>0</v>
      </c>
      <c r="F4357" s="20">
        <f>COUNTIF('Chemins de conversion les plus '!$J4357:$CH4357,'Synthese chemins'!F$1)</f>
        <v>7</v>
      </c>
      <c r="G4357" s="20">
        <f>COUNTIF('Chemins de conversion les plus '!$J4357:$CH4357,'Synthese chemins'!G$1)</f>
        <v>0</v>
      </c>
      <c r="H4357" s="20">
        <f>COUNTIF('Chemins de conversion les plus '!$J4357:$CH4357,'Synthese chemins'!H$1)</f>
        <v>0</v>
      </c>
      <c r="I4357" s="20">
        <f>COUNTIF('Chemins de conversion les plus '!$J4357:$CH4357,'Synthese chemins'!I$1)</f>
        <v>0</v>
      </c>
      <c r="J4357" s="20">
        <f>COUNTIF('Chemins de conversion les plus '!$J4357:$CH4357,'Synthese chemins'!J$1)</f>
        <v>0</v>
      </c>
      <c r="K4357" s="20">
        <f>COUNTIF('Chemins de conversion les plus '!$J4357:$CH4357,'Synthese chemins'!K$1)</f>
        <v>0</v>
      </c>
      <c r="L4357" s="20">
        <f>COUNTIF('Chemins de conversion les plus '!$J4357:$CH4357,'Synthese chemins'!L$1)</f>
        <v>0</v>
      </c>
      <c r="M4357" s="20">
        <f>COUNTIF('Chemins de conversion les plus '!$J4357:$CH4357,'Synthese chemins'!M$1)</f>
        <v>0</v>
      </c>
      <c r="N4357" s="20">
        <f>COUNTIF('Chemins de conversion les plus '!$J4357:$CH4357,'Synthese chemins'!N$1)</f>
        <v>1</v>
      </c>
      <c r="O4357" s="20">
        <f>COUNTIF('Chemins de conversion les plus '!$J4357:$CH4357,'Synthese chemins'!O$1)</f>
        <v>1</v>
      </c>
      <c r="P4357" s="20">
        <f>COUNTIF('Chemins de conversion les plus '!$J4357:$CH4357,'Synthese chemins'!P$1)</f>
        <v>0</v>
      </c>
      <c r="Q4357" s="20">
        <f>COUNTIF('Chemins de conversion les plus '!$J4357:$CH4357,'Synthese chemins'!Q$1)</f>
        <v>0</v>
      </c>
      <c r="R4357" s="20">
        <f>COUNTIF('Chemins de conversion les plus '!$J4357:$CH4357,'Synthese chemins'!R$1)</f>
        <v>0</v>
      </c>
      <c r="S4357" s="20">
        <f>COUNTIF('Chemins de conversion les plus '!$J4357:$CH4357,'Synthese chemins'!S$1)</f>
        <v>0</v>
      </c>
      <c r="T4357" s="20">
        <f>COUNTIF('Chemins de conversion les plus '!$J4357:$CH4357,'Synthese chemins'!T$1)</f>
        <v>0</v>
      </c>
      <c r="U4357" s="20">
        <f>COUNTIF('Chemins de conversion les plus '!$J4357:$CH4357,'Synthese chemins'!U$1)</f>
        <v>0</v>
      </c>
      <c r="V4357" s="20">
        <f>COUNTIF('Chemins de conversion les plus '!$J4357:$CH4357,'Synthese chemins'!V$1)</f>
        <v>0</v>
      </c>
      <c r="W4357" s="20">
        <f>COUNTIF('Chemins de conversion les plus '!$J4357:$CH4357,'Synthese chemins'!W$1)</f>
        <v>0</v>
      </c>
      <c r="X4357" s="20">
        <f>COUNTIF('Chemins de conversion les plus '!$J4357:$CH4357,'Synthese chemins'!X$1)</f>
        <v>0</v>
      </c>
      <c r="Y4357" s="5"/>
      <c r="Z4357" s="20">
        <f ca="1">VLOOKUP(A4357,INDIRECT("'Chemins de conversion les plus '!B$2:E$"&amp;'Paramétrage leviers'!E$2,TRUE),3)</f>
        <v>2</v>
      </c>
      <c r="AA4357" s="19">
        <f>VLOOKUP(A4357,'Chemins de conversion les plus '!B4357:E4357,4)</f>
        <v>173.94</v>
      </c>
      <c r="AB4357" s="20">
        <f t="shared" ca="1" si="343"/>
        <v>0.22222222222222221</v>
      </c>
      <c r="AC4357" s="19">
        <f t="shared" si="344"/>
        <v>19.326666666666668</v>
      </c>
    </row>
    <row r="4358" spans="1:29">
      <c r="A4358" s="2">
        <f t="shared" si="341"/>
        <v>4357</v>
      </c>
      <c r="B4358" s="2">
        <f>'Chemins de conversion les plus '!C4358</f>
        <v>9</v>
      </c>
      <c r="C4358" s="2">
        <f t="shared" si="342"/>
        <v>5</v>
      </c>
      <c r="D4358" s="2" t="str">
        <f t="shared" si="340"/>
        <v>Non</v>
      </c>
      <c r="E4358" s="20">
        <f>COUNTIF('Chemins de conversion les plus '!$J4358:$CH4358,'Synthese chemins'!E$1)</f>
        <v>0</v>
      </c>
      <c r="F4358" s="20">
        <f>COUNTIF('Chemins de conversion les plus '!$J4358:$CH4358,'Synthese chemins'!F$1)</f>
        <v>0</v>
      </c>
      <c r="G4358" s="20">
        <f>COUNTIF('Chemins de conversion les plus '!$J4358:$CH4358,'Synthese chemins'!G$1)</f>
        <v>0</v>
      </c>
      <c r="H4358" s="20">
        <f>COUNTIF('Chemins de conversion les plus '!$J4358:$CH4358,'Synthese chemins'!H$1)</f>
        <v>0</v>
      </c>
      <c r="I4358" s="20">
        <f>COUNTIF('Chemins de conversion les plus '!$J4358:$CH4358,'Synthese chemins'!I$1)</f>
        <v>0</v>
      </c>
      <c r="J4358" s="20">
        <f>COUNTIF('Chemins de conversion les plus '!$J4358:$CH4358,'Synthese chemins'!J$1)</f>
        <v>0</v>
      </c>
      <c r="K4358" s="20">
        <f>COUNTIF('Chemins de conversion les plus '!$J4358:$CH4358,'Synthese chemins'!K$1)</f>
        <v>0</v>
      </c>
      <c r="L4358" s="20">
        <f>COUNTIF('Chemins de conversion les plus '!$J4358:$CH4358,'Synthese chemins'!L$1)</f>
        <v>0</v>
      </c>
      <c r="M4358" s="20">
        <f>COUNTIF('Chemins de conversion les plus '!$J4358:$CH4358,'Synthese chemins'!M$1)</f>
        <v>1</v>
      </c>
      <c r="N4358" s="20">
        <f>COUNTIF('Chemins de conversion les plus '!$J4358:$CH4358,'Synthese chemins'!N$1)</f>
        <v>5</v>
      </c>
      <c r="O4358" s="20">
        <f>COUNTIF('Chemins de conversion les plus '!$J4358:$CH4358,'Synthese chemins'!O$1)</f>
        <v>1</v>
      </c>
      <c r="P4358" s="20">
        <f>COUNTIF('Chemins de conversion les plus '!$J4358:$CH4358,'Synthese chemins'!P$1)</f>
        <v>0</v>
      </c>
      <c r="Q4358" s="20">
        <f>COUNTIF('Chemins de conversion les plus '!$J4358:$CH4358,'Synthese chemins'!Q$1)</f>
        <v>1</v>
      </c>
      <c r="R4358" s="20">
        <f>COUNTIF('Chemins de conversion les plus '!$J4358:$CH4358,'Synthese chemins'!R$1)</f>
        <v>1</v>
      </c>
      <c r="S4358" s="20">
        <f>COUNTIF('Chemins de conversion les plus '!$J4358:$CH4358,'Synthese chemins'!S$1)</f>
        <v>0</v>
      </c>
      <c r="T4358" s="20">
        <f>COUNTIF('Chemins de conversion les plus '!$J4358:$CH4358,'Synthese chemins'!T$1)</f>
        <v>0</v>
      </c>
      <c r="U4358" s="20">
        <f>COUNTIF('Chemins de conversion les plus '!$J4358:$CH4358,'Synthese chemins'!U$1)</f>
        <v>0</v>
      </c>
      <c r="V4358" s="20">
        <f>COUNTIF('Chemins de conversion les plus '!$J4358:$CH4358,'Synthese chemins'!V$1)</f>
        <v>0</v>
      </c>
      <c r="W4358" s="20">
        <f>COUNTIF('Chemins de conversion les plus '!$J4358:$CH4358,'Synthese chemins'!W$1)</f>
        <v>0</v>
      </c>
      <c r="X4358" s="20">
        <f>COUNTIF('Chemins de conversion les plus '!$J4358:$CH4358,'Synthese chemins'!X$1)</f>
        <v>0</v>
      </c>
      <c r="Y4358" s="5"/>
      <c r="Z4358" s="20">
        <f ca="1">VLOOKUP(A4358,INDIRECT("'Chemins de conversion les plus '!B$2:E$"&amp;'Paramétrage leviers'!E$2,TRUE),3)</f>
        <v>2</v>
      </c>
      <c r="AA4358" s="19">
        <f>VLOOKUP(A4358,'Chemins de conversion les plus '!B4358:E4358,4)</f>
        <v>0</v>
      </c>
      <c r="AB4358" s="20">
        <f t="shared" ca="1" si="343"/>
        <v>0.22222222222222221</v>
      </c>
      <c r="AC4358" s="19">
        <f t="shared" si="344"/>
        <v>0</v>
      </c>
    </row>
    <row r="4359" spans="1:29">
      <c r="A4359" s="2">
        <f t="shared" si="341"/>
        <v>4358</v>
      </c>
      <c r="B4359" s="2">
        <f>'Chemins de conversion les plus '!C4359</f>
        <v>9</v>
      </c>
      <c r="C4359" s="2">
        <f t="shared" si="342"/>
        <v>3</v>
      </c>
      <c r="D4359" s="2" t="str">
        <f t="shared" si="340"/>
        <v>Non</v>
      </c>
      <c r="E4359" s="20">
        <f>COUNTIF('Chemins de conversion les plus '!$J4359:$CH4359,'Synthese chemins'!E$1)</f>
        <v>0</v>
      </c>
      <c r="F4359" s="20">
        <f>COUNTIF('Chemins de conversion les plus '!$J4359:$CH4359,'Synthese chemins'!F$1)</f>
        <v>6</v>
      </c>
      <c r="G4359" s="20">
        <f>COUNTIF('Chemins de conversion les plus '!$J4359:$CH4359,'Synthese chemins'!G$1)</f>
        <v>0</v>
      </c>
      <c r="H4359" s="20">
        <f>COUNTIF('Chemins de conversion les plus '!$J4359:$CH4359,'Synthese chemins'!H$1)</f>
        <v>0</v>
      </c>
      <c r="I4359" s="20">
        <f>COUNTIF('Chemins de conversion les plus '!$J4359:$CH4359,'Synthese chemins'!I$1)</f>
        <v>0</v>
      </c>
      <c r="J4359" s="20">
        <f>COUNTIF('Chemins de conversion les plus '!$J4359:$CH4359,'Synthese chemins'!J$1)</f>
        <v>0</v>
      </c>
      <c r="K4359" s="20">
        <f>COUNTIF('Chemins de conversion les plus '!$J4359:$CH4359,'Synthese chemins'!K$1)</f>
        <v>0</v>
      </c>
      <c r="L4359" s="20">
        <f>COUNTIF('Chemins de conversion les plus '!$J4359:$CH4359,'Synthese chemins'!L$1)</f>
        <v>0</v>
      </c>
      <c r="M4359" s="20">
        <f>COUNTIF('Chemins de conversion les plus '!$J4359:$CH4359,'Synthese chemins'!M$1)</f>
        <v>0</v>
      </c>
      <c r="N4359" s="20">
        <f>COUNTIF('Chemins de conversion les plus '!$J4359:$CH4359,'Synthese chemins'!N$1)</f>
        <v>0</v>
      </c>
      <c r="O4359" s="20">
        <f>COUNTIF('Chemins de conversion les plus '!$J4359:$CH4359,'Synthese chemins'!O$1)</f>
        <v>2</v>
      </c>
      <c r="P4359" s="20">
        <f>COUNTIF('Chemins de conversion les plus '!$J4359:$CH4359,'Synthese chemins'!P$1)</f>
        <v>0</v>
      </c>
      <c r="Q4359" s="20">
        <f>COUNTIF('Chemins de conversion les plus '!$J4359:$CH4359,'Synthese chemins'!Q$1)</f>
        <v>0</v>
      </c>
      <c r="R4359" s="20">
        <f>COUNTIF('Chemins de conversion les plus '!$J4359:$CH4359,'Synthese chemins'!R$1)</f>
        <v>1</v>
      </c>
      <c r="S4359" s="20">
        <f>COUNTIF('Chemins de conversion les plus '!$J4359:$CH4359,'Synthese chemins'!S$1)</f>
        <v>0</v>
      </c>
      <c r="T4359" s="20">
        <f>COUNTIF('Chemins de conversion les plus '!$J4359:$CH4359,'Synthese chemins'!T$1)</f>
        <v>0</v>
      </c>
      <c r="U4359" s="20">
        <f>COUNTIF('Chemins de conversion les plus '!$J4359:$CH4359,'Synthese chemins'!U$1)</f>
        <v>0</v>
      </c>
      <c r="V4359" s="20">
        <f>COUNTIF('Chemins de conversion les plus '!$J4359:$CH4359,'Synthese chemins'!V$1)</f>
        <v>0</v>
      </c>
      <c r="W4359" s="20">
        <f>COUNTIF('Chemins de conversion les plus '!$J4359:$CH4359,'Synthese chemins'!W$1)</f>
        <v>0</v>
      </c>
      <c r="X4359" s="20">
        <f>COUNTIF('Chemins de conversion les plus '!$J4359:$CH4359,'Synthese chemins'!X$1)</f>
        <v>0</v>
      </c>
      <c r="Y4359" s="5"/>
      <c r="Z4359" s="20">
        <f ca="1">VLOOKUP(A4359,INDIRECT("'Chemins de conversion les plus '!B$2:E$"&amp;'Paramétrage leviers'!E$2,TRUE),3)</f>
        <v>2</v>
      </c>
      <c r="AA4359" s="19">
        <f>VLOOKUP(A4359,'Chemins de conversion les plus '!B4359:E4359,4)</f>
        <v>23.9</v>
      </c>
      <c r="AB4359" s="20">
        <f t="shared" ca="1" si="343"/>
        <v>0.22222222222222221</v>
      </c>
      <c r="AC4359" s="19">
        <f t="shared" si="344"/>
        <v>2.6555555555555554</v>
      </c>
    </row>
    <row r="4360" spans="1:29">
      <c r="A4360" s="2">
        <f t="shared" si="341"/>
        <v>4359</v>
      </c>
      <c r="B4360" s="2">
        <f>'Chemins de conversion les plus '!C4360</f>
        <v>9</v>
      </c>
      <c r="C4360" s="2">
        <f t="shared" si="342"/>
        <v>3</v>
      </c>
      <c r="D4360" s="2" t="str">
        <f t="shared" si="340"/>
        <v>Non</v>
      </c>
      <c r="E4360" s="20">
        <f>COUNTIF('Chemins de conversion les plus '!$J4360:$CH4360,'Synthese chemins'!E$1)</f>
        <v>0</v>
      </c>
      <c r="F4360" s="20">
        <f>COUNTIF('Chemins de conversion les plus '!$J4360:$CH4360,'Synthese chemins'!F$1)</f>
        <v>6</v>
      </c>
      <c r="G4360" s="20">
        <f>COUNTIF('Chemins de conversion les plus '!$J4360:$CH4360,'Synthese chemins'!G$1)</f>
        <v>0</v>
      </c>
      <c r="H4360" s="20">
        <f>COUNTIF('Chemins de conversion les plus '!$J4360:$CH4360,'Synthese chemins'!H$1)</f>
        <v>0</v>
      </c>
      <c r="I4360" s="20">
        <f>COUNTIF('Chemins de conversion les plus '!$J4360:$CH4360,'Synthese chemins'!I$1)</f>
        <v>0</v>
      </c>
      <c r="J4360" s="20">
        <f>COUNTIF('Chemins de conversion les plus '!$J4360:$CH4360,'Synthese chemins'!J$1)</f>
        <v>0</v>
      </c>
      <c r="K4360" s="20">
        <f>COUNTIF('Chemins de conversion les plus '!$J4360:$CH4360,'Synthese chemins'!K$1)</f>
        <v>0</v>
      </c>
      <c r="L4360" s="20">
        <f>COUNTIF('Chemins de conversion les plus '!$J4360:$CH4360,'Synthese chemins'!L$1)</f>
        <v>0</v>
      </c>
      <c r="M4360" s="20">
        <f>COUNTIF('Chemins de conversion les plus '!$J4360:$CH4360,'Synthese chemins'!M$1)</f>
        <v>0</v>
      </c>
      <c r="N4360" s="20">
        <f>COUNTIF('Chemins de conversion les plus '!$J4360:$CH4360,'Synthese chemins'!N$1)</f>
        <v>0</v>
      </c>
      <c r="O4360" s="20">
        <f>COUNTIF('Chemins de conversion les plus '!$J4360:$CH4360,'Synthese chemins'!O$1)</f>
        <v>2</v>
      </c>
      <c r="P4360" s="20">
        <f>COUNTIF('Chemins de conversion les plus '!$J4360:$CH4360,'Synthese chemins'!P$1)</f>
        <v>0</v>
      </c>
      <c r="Q4360" s="20">
        <f>COUNTIF('Chemins de conversion les plus '!$J4360:$CH4360,'Synthese chemins'!Q$1)</f>
        <v>0</v>
      </c>
      <c r="R4360" s="20">
        <f>COUNTIF('Chemins de conversion les plus '!$J4360:$CH4360,'Synthese chemins'!R$1)</f>
        <v>1</v>
      </c>
      <c r="S4360" s="20">
        <f>COUNTIF('Chemins de conversion les plus '!$J4360:$CH4360,'Synthese chemins'!S$1)</f>
        <v>0</v>
      </c>
      <c r="T4360" s="20">
        <f>COUNTIF('Chemins de conversion les plus '!$J4360:$CH4360,'Synthese chemins'!T$1)</f>
        <v>0</v>
      </c>
      <c r="U4360" s="20">
        <f>COUNTIF('Chemins de conversion les plus '!$J4360:$CH4360,'Synthese chemins'!U$1)</f>
        <v>0</v>
      </c>
      <c r="V4360" s="20">
        <f>COUNTIF('Chemins de conversion les plus '!$J4360:$CH4360,'Synthese chemins'!V$1)</f>
        <v>0</v>
      </c>
      <c r="W4360" s="20">
        <f>COUNTIF('Chemins de conversion les plus '!$J4360:$CH4360,'Synthese chemins'!W$1)</f>
        <v>0</v>
      </c>
      <c r="X4360" s="20">
        <f>COUNTIF('Chemins de conversion les plus '!$J4360:$CH4360,'Synthese chemins'!X$1)</f>
        <v>0</v>
      </c>
      <c r="Y4360" s="5"/>
      <c r="Z4360" s="20">
        <f ca="1">VLOOKUP(A4360,INDIRECT("'Chemins de conversion les plus '!B$2:E$"&amp;'Paramétrage leviers'!E$2,TRUE),3)</f>
        <v>2</v>
      </c>
      <c r="AA4360" s="19">
        <f>VLOOKUP(A4360,'Chemins de conversion les plus '!B4360:E4360,4)</f>
        <v>75.25</v>
      </c>
      <c r="AB4360" s="20">
        <f t="shared" ca="1" si="343"/>
        <v>0.22222222222222221</v>
      </c>
      <c r="AC4360" s="19">
        <f t="shared" si="344"/>
        <v>8.3611111111111107</v>
      </c>
    </row>
    <row r="4361" spans="1:29">
      <c r="A4361" s="2">
        <f t="shared" si="341"/>
        <v>4360</v>
      </c>
      <c r="B4361" s="2">
        <f>'Chemins de conversion les plus '!C4361</f>
        <v>9</v>
      </c>
      <c r="C4361" s="2">
        <f t="shared" si="342"/>
        <v>4</v>
      </c>
      <c r="D4361" s="2" t="str">
        <f t="shared" si="340"/>
        <v>Non</v>
      </c>
      <c r="E4361" s="20">
        <f>COUNTIF('Chemins de conversion les plus '!$J4361:$CH4361,'Synthese chemins'!E$1)</f>
        <v>0</v>
      </c>
      <c r="F4361" s="20">
        <f>COUNTIF('Chemins de conversion les plus '!$J4361:$CH4361,'Synthese chemins'!F$1)</f>
        <v>5</v>
      </c>
      <c r="G4361" s="20">
        <f>COUNTIF('Chemins de conversion les plus '!$J4361:$CH4361,'Synthese chemins'!G$1)</f>
        <v>0</v>
      </c>
      <c r="H4361" s="20">
        <f>COUNTIF('Chemins de conversion les plus '!$J4361:$CH4361,'Synthese chemins'!H$1)</f>
        <v>0</v>
      </c>
      <c r="I4361" s="20">
        <f>COUNTIF('Chemins de conversion les plus '!$J4361:$CH4361,'Synthese chemins'!I$1)</f>
        <v>1</v>
      </c>
      <c r="J4361" s="20">
        <f>COUNTIF('Chemins de conversion les plus '!$J4361:$CH4361,'Synthese chemins'!J$1)</f>
        <v>0</v>
      </c>
      <c r="K4361" s="20">
        <f>COUNTIF('Chemins de conversion les plus '!$J4361:$CH4361,'Synthese chemins'!K$1)</f>
        <v>0</v>
      </c>
      <c r="L4361" s="20">
        <f>COUNTIF('Chemins de conversion les plus '!$J4361:$CH4361,'Synthese chemins'!L$1)</f>
        <v>0</v>
      </c>
      <c r="M4361" s="20">
        <f>COUNTIF('Chemins de conversion les plus '!$J4361:$CH4361,'Synthese chemins'!M$1)</f>
        <v>1</v>
      </c>
      <c r="N4361" s="20">
        <f>COUNTIF('Chemins de conversion les plus '!$J4361:$CH4361,'Synthese chemins'!N$1)</f>
        <v>0</v>
      </c>
      <c r="O4361" s="20">
        <f>COUNTIF('Chemins de conversion les plus '!$J4361:$CH4361,'Synthese chemins'!O$1)</f>
        <v>2</v>
      </c>
      <c r="P4361" s="20">
        <f>COUNTIF('Chemins de conversion les plus '!$J4361:$CH4361,'Synthese chemins'!P$1)</f>
        <v>0</v>
      </c>
      <c r="Q4361" s="20">
        <f>COUNTIF('Chemins de conversion les plus '!$J4361:$CH4361,'Synthese chemins'!Q$1)</f>
        <v>0</v>
      </c>
      <c r="R4361" s="20">
        <f>COUNTIF('Chemins de conversion les plus '!$J4361:$CH4361,'Synthese chemins'!R$1)</f>
        <v>0</v>
      </c>
      <c r="S4361" s="20">
        <f>COUNTIF('Chemins de conversion les plus '!$J4361:$CH4361,'Synthese chemins'!S$1)</f>
        <v>0</v>
      </c>
      <c r="T4361" s="20">
        <f>COUNTIF('Chemins de conversion les plus '!$J4361:$CH4361,'Synthese chemins'!T$1)</f>
        <v>0</v>
      </c>
      <c r="U4361" s="20">
        <f>COUNTIF('Chemins de conversion les plus '!$J4361:$CH4361,'Synthese chemins'!U$1)</f>
        <v>0</v>
      </c>
      <c r="V4361" s="20">
        <f>COUNTIF('Chemins de conversion les plus '!$J4361:$CH4361,'Synthese chemins'!V$1)</f>
        <v>0</v>
      </c>
      <c r="W4361" s="20">
        <f>COUNTIF('Chemins de conversion les plus '!$J4361:$CH4361,'Synthese chemins'!W$1)</f>
        <v>0</v>
      </c>
      <c r="X4361" s="20">
        <f>COUNTIF('Chemins de conversion les plus '!$J4361:$CH4361,'Synthese chemins'!X$1)</f>
        <v>0</v>
      </c>
      <c r="Y4361" s="5"/>
      <c r="Z4361" s="20">
        <f ca="1">VLOOKUP(A4361,INDIRECT("'Chemins de conversion les plus '!B$2:E$"&amp;'Paramétrage leviers'!E$2,TRUE),3)</f>
        <v>2</v>
      </c>
      <c r="AA4361" s="19">
        <f>VLOOKUP(A4361,'Chemins de conversion les plus '!B4361:E4361,4)</f>
        <v>0</v>
      </c>
      <c r="AB4361" s="20">
        <f t="shared" ca="1" si="343"/>
        <v>0.22222222222222221</v>
      </c>
      <c r="AC4361" s="19">
        <f t="shared" si="344"/>
        <v>0</v>
      </c>
    </row>
    <row r="4362" spans="1:29">
      <c r="A4362" s="2">
        <f t="shared" si="341"/>
        <v>4361</v>
      </c>
      <c r="B4362" s="2">
        <f>'Chemins de conversion les plus '!C4362</f>
        <v>9</v>
      </c>
      <c r="C4362" s="2">
        <f t="shared" si="342"/>
        <v>3</v>
      </c>
      <c r="D4362" s="2" t="str">
        <f t="shared" si="340"/>
        <v>Non</v>
      </c>
      <c r="E4362" s="20">
        <f>COUNTIF('Chemins de conversion les plus '!$J4362:$CH4362,'Synthese chemins'!E$1)</f>
        <v>0</v>
      </c>
      <c r="F4362" s="20">
        <f>COUNTIF('Chemins de conversion les plus '!$J4362:$CH4362,'Synthese chemins'!F$1)</f>
        <v>7</v>
      </c>
      <c r="G4362" s="20">
        <f>COUNTIF('Chemins de conversion les plus '!$J4362:$CH4362,'Synthese chemins'!G$1)</f>
        <v>0</v>
      </c>
      <c r="H4362" s="20">
        <f>COUNTIF('Chemins de conversion les plus '!$J4362:$CH4362,'Synthese chemins'!H$1)</f>
        <v>0</v>
      </c>
      <c r="I4362" s="20">
        <f>COUNTIF('Chemins de conversion les plus '!$J4362:$CH4362,'Synthese chemins'!I$1)</f>
        <v>0</v>
      </c>
      <c r="J4362" s="20">
        <f>COUNTIF('Chemins de conversion les plus '!$J4362:$CH4362,'Synthese chemins'!J$1)</f>
        <v>0</v>
      </c>
      <c r="K4362" s="20">
        <f>COUNTIF('Chemins de conversion les plus '!$J4362:$CH4362,'Synthese chemins'!K$1)</f>
        <v>0</v>
      </c>
      <c r="L4362" s="20">
        <f>COUNTIF('Chemins de conversion les plus '!$J4362:$CH4362,'Synthese chemins'!L$1)</f>
        <v>0</v>
      </c>
      <c r="M4362" s="20">
        <f>COUNTIF('Chemins de conversion les plus '!$J4362:$CH4362,'Synthese chemins'!M$1)</f>
        <v>0</v>
      </c>
      <c r="N4362" s="20">
        <f>COUNTIF('Chemins de conversion les plus '!$J4362:$CH4362,'Synthese chemins'!N$1)</f>
        <v>0</v>
      </c>
      <c r="O4362" s="20">
        <f>COUNTIF('Chemins de conversion les plus '!$J4362:$CH4362,'Synthese chemins'!O$1)</f>
        <v>1</v>
      </c>
      <c r="P4362" s="20">
        <f>COUNTIF('Chemins de conversion les plus '!$J4362:$CH4362,'Synthese chemins'!P$1)</f>
        <v>0</v>
      </c>
      <c r="Q4362" s="20">
        <f>COUNTIF('Chemins de conversion les plus '!$J4362:$CH4362,'Synthese chemins'!Q$1)</f>
        <v>0</v>
      </c>
      <c r="R4362" s="20">
        <f>COUNTIF('Chemins de conversion les plus '!$J4362:$CH4362,'Synthese chemins'!R$1)</f>
        <v>1</v>
      </c>
      <c r="S4362" s="20">
        <f>COUNTIF('Chemins de conversion les plus '!$J4362:$CH4362,'Synthese chemins'!S$1)</f>
        <v>0</v>
      </c>
      <c r="T4362" s="20">
        <f>COUNTIF('Chemins de conversion les plus '!$J4362:$CH4362,'Synthese chemins'!T$1)</f>
        <v>0</v>
      </c>
      <c r="U4362" s="20">
        <f>COUNTIF('Chemins de conversion les plus '!$J4362:$CH4362,'Synthese chemins'!U$1)</f>
        <v>0</v>
      </c>
      <c r="V4362" s="20">
        <f>COUNTIF('Chemins de conversion les plus '!$J4362:$CH4362,'Synthese chemins'!V$1)</f>
        <v>0</v>
      </c>
      <c r="W4362" s="20">
        <f>COUNTIF('Chemins de conversion les plus '!$J4362:$CH4362,'Synthese chemins'!W$1)</f>
        <v>0</v>
      </c>
      <c r="X4362" s="20">
        <f>COUNTIF('Chemins de conversion les plus '!$J4362:$CH4362,'Synthese chemins'!X$1)</f>
        <v>0</v>
      </c>
      <c r="Y4362" s="5"/>
      <c r="Z4362" s="20">
        <f ca="1">VLOOKUP(A4362,INDIRECT("'Chemins de conversion les plus '!B$2:E$"&amp;'Paramétrage leviers'!E$2,TRUE),3)</f>
        <v>2</v>
      </c>
      <c r="AA4362" s="19">
        <f>VLOOKUP(A4362,'Chemins de conversion les plus '!B4362:E4362,4)</f>
        <v>32.869999999999997</v>
      </c>
      <c r="AB4362" s="20">
        <f t="shared" ca="1" si="343"/>
        <v>0.22222222222222221</v>
      </c>
      <c r="AC4362" s="19">
        <f t="shared" si="344"/>
        <v>3.652222222222222</v>
      </c>
    </row>
    <row r="4363" spans="1:29">
      <c r="A4363" s="2">
        <f t="shared" si="341"/>
        <v>4362</v>
      </c>
      <c r="B4363" s="2">
        <f>'Chemins de conversion les plus '!C4363</f>
        <v>9</v>
      </c>
      <c r="C4363" s="2">
        <f t="shared" si="342"/>
        <v>4</v>
      </c>
      <c r="D4363" s="2" t="str">
        <f t="shared" si="340"/>
        <v>Non</v>
      </c>
      <c r="E4363" s="20">
        <f>COUNTIF('Chemins de conversion les plus '!$J4363:$CH4363,'Synthese chemins'!E$1)</f>
        <v>0</v>
      </c>
      <c r="F4363" s="20">
        <f>COUNTIF('Chemins de conversion les plus '!$J4363:$CH4363,'Synthese chemins'!F$1)</f>
        <v>6</v>
      </c>
      <c r="G4363" s="20">
        <f>COUNTIF('Chemins de conversion les plus '!$J4363:$CH4363,'Synthese chemins'!G$1)</f>
        <v>0</v>
      </c>
      <c r="H4363" s="20">
        <f>COUNTIF('Chemins de conversion les plus '!$J4363:$CH4363,'Synthese chemins'!H$1)</f>
        <v>0</v>
      </c>
      <c r="I4363" s="20">
        <f>COUNTIF('Chemins de conversion les plus '!$J4363:$CH4363,'Synthese chemins'!I$1)</f>
        <v>0</v>
      </c>
      <c r="J4363" s="20">
        <f>COUNTIF('Chemins de conversion les plus '!$J4363:$CH4363,'Synthese chemins'!J$1)</f>
        <v>0</v>
      </c>
      <c r="K4363" s="20">
        <f>COUNTIF('Chemins de conversion les plus '!$J4363:$CH4363,'Synthese chemins'!K$1)</f>
        <v>0</v>
      </c>
      <c r="L4363" s="20">
        <f>COUNTIF('Chemins de conversion les plus '!$J4363:$CH4363,'Synthese chemins'!L$1)</f>
        <v>0</v>
      </c>
      <c r="M4363" s="20">
        <f>COUNTIF('Chemins de conversion les plus '!$J4363:$CH4363,'Synthese chemins'!M$1)</f>
        <v>1</v>
      </c>
      <c r="N4363" s="20">
        <f>COUNTIF('Chemins de conversion les plus '!$J4363:$CH4363,'Synthese chemins'!N$1)</f>
        <v>0</v>
      </c>
      <c r="O4363" s="20">
        <f>COUNTIF('Chemins de conversion les plus '!$J4363:$CH4363,'Synthese chemins'!O$1)</f>
        <v>1</v>
      </c>
      <c r="P4363" s="20">
        <f>COUNTIF('Chemins de conversion les plus '!$J4363:$CH4363,'Synthese chemins'!P$1)</f>
        <v>0</v>
      </c>
      <c r="Q4363" s="20">
        <f>COUNTIF('Chemins de conversion les plus '!$J4363:$CH4363,'Synthese chemins'!Q$1)</f>
        <v>0</v>
      </c>
      <c r="R4363" s="20">
        <f>COUNTIF('Chemins de conversion les plus '!$J4363:$CH4363,'Synthese chemins'!R$1)</f>
        <v>1</v>
      </c>
      <c r="S4363" s="20">
        <f>COUNTIF('Chemins de conversion les plus '!$J4363:$CH4363,'Synthese chemins'!S$1)</f>
        <v>0</v>
      </c>
      <c r="T4363" s="20">
        <f>COUNTIF('Chemins de conversion les plus '!$J4363:$CH4363,'Synthese chemins'!T$1)</f>
        <v>0</v>
      </c>
      <c r="U4363" s="20">
        <f>COUNTIF('Chemins de conversion les plus '!$J4363:$CH4363,'Synthese chemins'!U$1)</f>
        <v>0</v>
      </c>
      <c r="V4363" s="20">
        <f>COUNTIF('Chemins de conversion les plus '!$J4363:$CH4363,'Synthese chemins'!V$1)</f>
        <v>0</v>
      </c>
      <c r="W4363" s="20">
        <f>COUNTIF('Chemins de conversion les plus '!$J4363:$CH4363,'Synthese chemins'!W$1)</f>
        <v>0</v>
      </c>
      <c r="X4363" s="20">
        <f>COUNTIF('Chemins de conversion les plus '!$J4363:$CH4363,'Synthese chemins'!X$1)</f>
        <v>0</v>
      </c>
      <c r="Y4363" s="5"/>
      <c r="Z4363" s="20">
        <f ca="1">VLOOKUP(A4363,INDIRECT("'Chemins de conversion les plus '!B$2:E$"&amp;'Paramétrage leviers'!E$2,TRUE),3)</f>
        <v>2</v>
      </c>
      <c r="AA4363" s="19">
        <f>VLOOKUP(A4363,'Chemins de conversion les plus '!B4363:E4363,4)</f>
        <v>15.95</v>
      </c>
      <c r="AB4363" s="20">
        <f t="shared" ca="1" si="343"/>
        <v>0.22222222222222221</v>
      </c>
      <c r="AC4363" s="19">
        <f t="shared" si="344"/>
        <v>1.7722222222222221</v>
      </c>
    </row>
    <row r="4364" spans="1:29">
      <c r="A4364" s="2">
        <f t="shared" si="341"/>
        <v>4363</v>
      </c>
      <c r="B4364" s="2">
        <f>'Chemins de conversion les plus '!C4364</f>
        <v>9</v>
      </c>
      <c r="C4364" s="2">
        <f t="shared" si="342"/>
        <v>5</v>
      </c>
      <c r="D4364" s="2" t="str">
        <f t="shared" si="340"/>
        <v>Non</v>
      </c>
      <c r="E4364" s="20">
        <f>COUNTIF('Chemins de conversion les plus '!$J4364:$CH4364,'Synthese chemins'!E$1)</f>
        <v>0</v>
      </c>
      <c r="F4364" s="20">
        <f>COUNTIF('Chemins de conversion les plus '!$J4364:$CH4364,'Synthese chemins'!F$1)</f>
        <v>4</v>
      </c>
      <c r="G4364" s="20">
        <f>COUNTIF('Chemins de conversion les plus '!$J4364:$CH4364,'Synthese chemins'!G$1)</f>
        <v>0</v>
      </c>
      <c r="H4364" s="20">
        <f>COUNTIF('Chemins de conversion les plus '!$J4364:$CH4364,'Synthese chemins'!H$1)</f>
        <v>0</v>
      </c>
      <c r="I4364" s="20">
        <f>COUNTIF('Chemins de conversion les plus '!$J4364:$CH4364,'Synthese chemins'!I$1)</f>
        <v>0</v>
      </c>
      <c r="J4364" s="20">
        <f>COUNTIF('Chemins de conversion les plus '!$J4364:$CH4364,'Synthese chemins'!J$1)</f>
        <v>0</v>
      </c>
      <c r="K4364" s="20">
        <f>COUNTIF('Chemins de conversion les plus '!$J4364:$CH4364,'Synthese chemins'!K$1)</f>
        <v>0</v>
      </c>
      <c r="L4364" s="20">
        <f>COUNTIF('Chemins de conversion les plus '!$J4364:$CH4364,'Synthese chemins'!L$1)</f>
        <v>0</v>
      </c>
      <c r="M4364" s="20">
        <f>COUNTIF('Chemins de conversion les plus '!$J4364:$CH4364,'Synthese chemins'!M$1)</f>
        <v>1</v>
      </c>
      <c r="N4364" s="20">
        <f>COUNTIF('Chemins de conversion les plus '!$J4364:$CH4364,'Synthese chemins'!N$1)</f>
        <v>2</v>
      </c>
      <c r="O4364" s="20">
        <f>COUNTIF('Chemins de conversion les plus '!$J4364:$CH4364,'Synthese chemins'!O$1)</f>
        <v>1</v>
      </c>
      <c r="P4364" s="20">
        <f>COUNTIF('Chemins de conversion les plus '!$J4364:$CH4364,'Synthese chemins'!P$1)</f>
        <v>0</v>
      </c>
      <c r="Q4364" s="20">
        <f>COUNTIF('Chemins de conversion les plus '!$J4364:$CH4364,'Synthese chemins'!Q$1)</f>
        <v>0</v>
      </c>
      <c r="R4364" s="20">
        <f>COUNTIF('Chemins de conversion les plus '!$J4364:$CH4364,'Synthese chemins'!R$1)</f>
        <v>1</v>
      </c>
      <c r="S4364" s="20">
        <f>COUNTIF('Chemins de conversion les plus '!$J4364:$CH4364,'Synthese chemins'!S$1)</f>
        <v>0</v>
      </c>
      <c r="T4364" s="20">
        <f>COUNTIF('Chemins de conversion les plus '!$J4364:$CH4364,'Synthese chemins'!T$1)</f>
        <v>0</v>
      </c>
      <c r="U4364" s="20">
        <f>COUNTIF('Chemins de conversion les plus '!$J4364:$CH4364,'Synthese chemins'!U$1)</f>
        <v>0</v>
      </c>
      <c r="V4364" s="20">
        <f>COUNTIF('Chemins de conversion les plus '!$J4364:$CH4364,'Synthese chemins'!V$1)</f>
        <v>0</v>
      </c>
      <c r="W4364" s="20">
        <f>COUNTIF('Chemins de conversion les plus '!$J4364:$CH4364,'Synthese chemins'!W$1)</f>
        <v>0</v>
      </c>
      <c r="X4364" s="20">
        <f>COUNTIF('Chemins de conversion les plus '!$J4364:$CH4364,'Synthese chemins'!X$1)</f>
        <v>0</v>
      </c>
      <c r="Y4364" s="5"/>
      <c r="Z4364" s="20">
        <f ca="1">VLOOKUP(A4364,INDIRECT("'Chemins de conversion les plus '!B$2:E$"&amp;'Paramétrage leviers'!E$2,TRUE),3)</f>
        <v>2</v>
      </c>
      <c r="AA4364" s="19">
        <f>VLOOKUP(A4364,'Chemins de conversion les plus '!B4364:E4364,4)</f>
        <v>32.200000000000003</v>
      </c>
      <c r="AB4364" s="20">
        <f t="shared" ca="1" si="343"/>
        <v>0.22222222222222221</v>
      </c>
      <c r="AC4364" s="19">
        <f t="shared" si="344"/>
        <v>3.5777777777777779</v>
      </c>
    </row>
    <row r="4365" spans="1:29">
      <c r="A4365" s="2">
        <f t="shared" si="341"/>
        <v>4364</v>
      </c>
      <c r="B4365" s="2">
        <f>'Chemins de conversion les plus '!C4365</f>
        <v>9</v>
      </c>
      <c r="C4365" s="2">
        <f t="shared" si="342"/>
        <v>4</v>
      </c>
      <c r="D4365" s="2" t="str">
        <f t="shared" si="340"/>
        <v>Non</v>
      </c>
      <c r="E4365" s="20">
        <f>COUNTIF('Chemins de conversion les plus '!$J4365:$CH4365,'Synthese chemins'!E$1)</f>
        <v>0</v>
      </c>
      <c r="F4365" s="20">
        <f>COUNTIF('Chemins de conversion les plus '!$J4365:$CH4365,'Synthese chemins'!F$1)</f>
        <v>3</v>
      </c>
      <c r="G4365" s="20">
        <f>COUNTIF('Chemins de conversion les plus '!$J4365:$CH4365,'Synthese chemins'!G$1)</f>
        <v>0</v>
      </c>
      <c r="H4365" s="20">
        <f>COUNTIF('Chemins de conversion les plus '!$J4365:$CH4365,'Synthese chemins'!H$1)</f>
        <v>0</v>
      </c>
      <c r="I4365" s="20">
        <f>COUNTIF('Chemins de conversion les plus '!$J4365:$CH4365,'Synthese chemins'!I$1)</f>
        <v>0</v>
      </c>
      <c r="J4365" s="20">
        <f>COUNTIF('Chemins de conversion les plus '!$J4365:$CH4365,'Synthese chemins'!J$1)</f>
        <v>0</v>
      </c>
      <c r="K4365" s="20">
        <f>COUNTIF('Chemins de conversion les plus '!$J4365:$CH4365,'Synthese chemins'!K$1)</f>
        <v>0</v>
      </c>
      <c r="L4365" s="20">
        <f>COUNTIF('Chemins de conversion les plus '!$J4365:$CH4365,'Synthese chemins'!L$1)</f>
        <v>0</v>
      </c>
      <c r="M4365" s="20">
        <f>COUNTIF('Chemins de conversion les plus '!$J4365:$CH4365,'Synthese chemins'!M$1)</f>
        <v>0</v>
      </c>
      <c r="N4365" s="20">
        <f>COUNTIF('Chemins de conversion les plus '!$J4365:$CH4365,'Synthese chemins'!N$1)</f>
        <v>0</v>
      </c>
      <c r="O4365" s="20">
        <f>COUNTIF('Chemins de conversion les plus '!$J4365:$CH4365,'Synthese chemins'!O$1)</f>
        <v>1</v>
      </c>
      <c r="P4365" s="20">
        <f>COUNTIF('Chemins de conversion les plus '!$J4365:$CH4365,'Synthese chemins'!P$1)</f>
        <v>0</v>
      </c>
      <c r="Q4365" s="20">
        <f>COUNTIF('Chemins de conversion les plus '!$J4365:$CH4365,'Synthese chemins'!Q$1)</f>
        <v>4</v>
      </c>
      <c r="R4365" s="20">
        <f>COUNTIF('Chemins de conversion les plus '!$J4365:$CH4365,'Synthese chemins'!R$1)</f>
        <v>1</v>
      </c>
      <c r="S4365" s="20">
        <f>COUNTIF('Chemins de conversion les plus '!$J4365:$CH4365,'Synthese chemins'!S$1)</f>
        <v>0</v>
      </c>
      <c r="T4365" s="20">
        <f>COUNTIF('Chemins de conversion les plus '!$J4365:$CH4365,'Synthese chemins'!T$1)</f>
        <v>0</v>
      </c>
      <c r="U4365" s="20">
        <f>COUNTIF('Chemins de conversion les plus '!$J4365:$CH4365,'Synthese chemins'!U$1)</f>
        <v>0</v>
      </c>
      <c r="V4365" s="20">
        <f>COUNTIF('Chemins de conversion les plus '!$J4365:$CH4365,'Synthese chemins'!V$1)</f>
        <v>0</v>
      </c>
      <c r="W4365" s="20">
        <f>COUNTIF('Chemins de conversion les plus '!$J4365:$CH4365,'Synthese chemins'!W$1)</f>
        <v>0</v>
      </c>
      <c r="X4365" s="20">
        <f>COUNTIF('Chemins de conversion les plus '!$J4365:$CH4365,'Synthese chemins'!X$1)</f>
        <v>0</v>
      </c>
      <c r="Y4365" s="5"/>
      <c r="Z4365" s="20">
        <f ca="1">VLOOKUP(A4365,INDIRECT("'Chemins de conversion les plus '!B$2:E$"&amp;'Paramétrage leviers'!E$2,TRUE),3)</f>
        <v>2</v>
      </c>
      <c r="AA4365" s="19">
        <f>VLOOKUP(A4365,'Chemins de conversion les plus '!B4365:E4365,4)</f>
        <v>48.45</v>
      </c>
      <c r="AB4365" s="20">
        <f t="shared" ca="1" si="343"/>
        <v>0.22222222222222221</v>
      </c>
      <c r="AC4365" s="19">
        <f t="shared" si="344"/>
        <v>5.3833333333333337</v>
      </c>
    </row>
    <row r="4366" spans="1:29">
      <c r="A4366" s="2">
        <f t="shared" si="341"/>
        <v>4365</v>
      </c>
      <c r="B4366" s="2">
        <f>'Chemins de conversion les plus '!C4366</f>
        <v>9</v>
      </c>
      <c r="C4366" s="2">
        <f t="shared" si="342"/>
        <v>2</v>
      </c>
      <c r="D4366" s="2" t="str">
        <f t="shared" si="340"/>
        <v>Non</v>
      </c>
      <c r="E4366" s="20">
        <f>COUNTIF('Chemins de conversion les plus '!$J4366:$CH4366,'Synthese chemins'!E$1)</f>
        <v>0</v>
      </c>
      <c r="F4366" s="20">
        <f>COUNTIF('Chemins de conversion les plus '!$J4366:$CH4366,'Synthese chemins'!F$1)</f>
        <v>6</v>
      </c>
      <c r="G4366" s="20">
        <f>COUNTIF('Chemins de conversion les plus '!$J4366:$CH4366,'Synthese chemins'!G$1)</f>
        <v>0</v>
      </c>
      <c r="H4366" s="20">
        <f>COUNTIF('Chemins de conversion les plus '!$J4366:$CH4366,'Synthese chemins'!H$1)</f>
        <v>0</v>
      </c>
      <c r="I4366" s="20">
        <f>COUNTIF('Chemins de conversion les plus '!$J4366:$CH4366,'Synthese chemins'!I$1)</f>
        <v>0</v>
      </c>
      <c r="J4366" s="20">
        <f>COUNTIF('Chemins de conversion les plus '!$J4366:$CH4366,'Synthese chemins'!J$1)</f>
        <v>0</v>
      </c>
      <c r="K4366" s="20">
        <f>COUNTIF('Chemins de conversion les plus '!$J4366:$CH4366,'Synthese chemins'!K$1)</f>
        <v>0</v>
      </c>
      <c r="L4366" s="20">
        <f>COUNTIF('Chemins de conversion les plus '!$J4366:$CH4366,'Synthese chemins'!L$1)</f>
        <v>0</v>
      </c>
      <c r="M4366" s="20">
        <f>COUNTIF('Chemins de conversion les plus '!$J4366:$CH4366,'Synthese chemins'!M$1)</f>
        <v>0</v>
      </c>
      <c r="N4366" s="20">
        <f>COUNTIF('Chemins de conversion les plus '!$J4366:$CH4366,'Synthese chemins'!N$1)</f>
        <v>0</v>
      </c>
      <c r="O4366" s="20">
        <f>COUNTIF('Chemins de conversion les plus '!$J4366:$CH4366,'Synthese chemins'!O$1)</f>
        <v>3</v>
      </c>
      <c r="P4366" s="20">
        <f>COUNTIF('Chemins de conversion les plus '!$J4366:$CH4366,'Synthese chemins'!P$1)</f>
        <v>0</v>
      </c>
      <c r="Q4366" s="20">
        <f>COUNTIF('Chemins de conversion les plus '!$J4366:$CH4366,'Synthese chemins'!Q$1)</f>
        <v>0</v>
      </c>
      <c r="R4366" s="20">
        <f>COUNTIF('Chemins de conversion les plus '!$J4366:$CH4366,'Synthese chemins'!R$1)</f>
        <v>0</v>
      </c>
      <c r="S4366" s="20">
        <f>COUNTIF('Chemins de conversion les plus '!$J4366:$CH4366,'Synthese chemins'!S$1)</f>
        <v>0</v>
      </c>
      <c r="T4366" s="20">
        <f>COUNTIF('Chemins de conversion les plus '!$J4366:$CH4366,'Synthese chemins'!T$1)</f>
        <v>0</v>
      </c>
      <c r="U4366" s="20">
        <f>COUNTIF('Chemins de conversion les plus '!$J4366:$CH4366,'Synthese chemins'!U$1)</f>
        <v>0</v>
      </c>
      <c r="V4366" s="20">
        <f>COUNTIF('Chemins de conversion les plus '!$J4366:$CH4366,'Synthese chemins'!V$1)</f>
        <v>0</v>
      </c>
      <c r="W4366" s="20">
        <f>COUNTIF('Chemins de conversion les plus '!$J4366:$CH4366,'Synthese chemins'!W$1)</f>
        <v>0</v>
      </c>
      <c r="X4366" s="20">
        <f>COUNTIF('Chemins de conversion les plus '!$J4366:$CH4366,'Synthese chemins'!X$1)</f>
        <v>0</v>
      </c>
      <c r="Y4366" s="5"/>
      <c r="Z4366" s="20">
        <f ca="1">VLOOKUP(A4366,INDIRECT("'Chemins de conversion les plus '!B$2:E$"&amp;'Paramétrage leviers'!E$2,TRUE),3)</f>
        <v>2</v>
      </c>
      <c r="AA4366" s="19">
        <f>VLOOKUP(A4366,'Chemins de conversion les plus '!B4366:E4366,4)</f>
        <v>254.82</v>
      </c>
      <c r="AB4366" s="20">
        <f t="shared" ca="1" si="343"/>
        <v>0.22222222222222221</v>
      </c>
      <c r="AC4366" s="19">
        <f t="shared" si="344"/>
        <v>28.313333333333333</v>
      </c>
    </row>
    <row r="4367" spans="1:29">
      <c r="A4367" s="2">
        <f t="shared" si="341"/>
        <v>4366</v>
      </c>
      <c r="B4367" s="2">
        <f>'Chemins de conversion les plus '!C4367</f>
        <v>9</v>
      </c>
      <c r="C4367" s="2">
        <f t="shared" si="342"/>
        <v>3</v>
      </c>
      <c r="D4367" s="2" t="str">
        <f t="shared" si="340"/>
        <v>Non</v>
      </c>
      <c r="E4367" s="20">
        <f>COUNTIF('Chemins de conversion les plus '!$J4367:$CH4367,'Synthese chemins'!E$1)</f>
        <v>0</v>
      </c>
      <c r="F4367" s="20">
        <f>COUNTIF('Chemins de conversion les plus '!$J4367:$CH4367,'Synthese chemins'!F$1)</f>
        <v>7</v>
      </c>
      <c r="G4367" s="20">
        <f>COUNTIF('Chemins de conversion les plus '!$J4367:$CH4367,'Synthese chemins'!G$1)</f>
        <v>0</v>
      </c>
      <c r="H4367" s="20">
        <f>COUNTIF('Chemins de conversion les plus '!$J4367:$CH4367,'Synthese chemins'!H$1)</f>
        <v>0</v>
      </c>
      <c r="I4367" s="20">
        <f>COUNTIF('Chemins de conversion les plus '!$J4367:$CH4367,'Synthese chemins'!I$1)</f>
        <v>0</v>
      </c>
      <c r="J4367" s="20">
        <f>COUNTIF('Chemins de conversion les plus '!$J4367:$CH4367,'Synthese chemins'!J$1)</f>
        <v>0</v>
      </c>
      <c r="K4367" s="20">
        <f>COUNTIF('Chemins de conversion les plus '!$J4367:$CH4367,'Synthese chemins'!K$1)</f>
        <v>0</v>
      </c>
      <c r="L4367" s="20">
        <f>COUNTIF('Chemins de conversion les plus '!$J4367:$CH4367,'Synthese chemins'!L$1)</f>
        <v>0</v>
      </c>
      <c r="M4367" s="20">
        <f>COUNTIF('Chemins de conversion les plus '!$J4367:$CH4367,'Synthese chemins'!M$1)</f>
        <v>0</v>
      </c>
      <c r="N4367" s="20">
        <f>COUNTIF('Chemins de conversion les plus '!$J4367:$CH4367,'Synthese chemins'!N$1)</f>
        <v>0</v>
      </c>
      <c r="O4367" s="20">
        <f>COUNTIF('Chemins de conversion les plus '!$J4367:$CH4367,'Synthese chemins'!O$1)</f>
        <v>1</v>
      </c>
      <c r="P4367" s="20">
        <f>COUNTIF('Chemins de conversion les plus '!$J4367:$CH4367,'Synthese chemins'!P$1)</f>
        <v>0</v>
      </c>
      <c r="Q4367" s="20">
        <f>COUNTIF('Chemins de conversion les plus '!$J4367:$CH4367,'Synthese chemins'!Q$1)</f>
        <v>0</v>
      </c>
      <c r="R4367" s="20">
        <f>COUNTIF('Chemins de conversion les plus '!$J4367:$CH4367,'Synthese chemins'!R$1)</f>
        <v>1</v>
      </c>
      <c r="S4367" s="20">
        <f>COUNTIF('Chemins de conversion les plus '!$J4367:$CH4367,'Synthese chemins'!S$1)</f>
        <v>0</v>
      </c>
      <c r="T4367" s="20">
        <f>COUNTIF('Chemins de conversion les plus '!$J4367:$CH4367,'Synthese chemins'!T$1)</f>
        <v>0</v>
      </c>
      <c r="U4367" s="20">
        <f>COUNTIF('Chemins de conversion les plus '!$J4367:$CH4367,'Synthese chemins'!U$1)</f>
        <v>0</v>
      </c>
      <c r="V4367" s="20">
        <f>COUNTIF('Chemins de conversion les plus '!$J4367:$CH4367,'Synthese chemins'!V$1)</f>
        <v>0</v>
      </c>
      <c r="W4367" s="20">
        <f>COUNTIF('Chemins de conversion les plus '!$J4367:$CH4367,'Synthese chemins'!W$1)</f>
        <v>0</v>
      </c>
      <c r="X4367" s="20">
        <f>COUNTIF('Chemins de conversion les plus '!$J4367:$CH4367,'Synthese chemins'!X$1)</f>
        <v>0</v>
      </c>
      <c r="Y4367" s="5"/>
      <c r="Z4367" s="20">
        <f ca="1">VLOOKUP(A4367,INDIRECT("'Chemins de conversion les plus '!B$2:E$"&amp;'Paramétrage leviers'!E$2,TRUE),3)</f>
        <v>2</v>
      </c>
      <c r="AA4367" s="19">
        <f>VLOOKUP(A4367,'Chemins de conversion les plus '!B4367:E4367,4)</f>
        <v>47.71</v>
      </c>
      <c r="AB4367" s="20">
        <f t="shared" ca="1" si="343"/>
        <v>0.22222222222222221</v>
      </c>
      <c r="AC4367" s="19">
        <f t="shared" si="344"/>
        <v>5.3011111111111111</v>
      </c>
    </row>
    <row r="4368" spans="1:29">
      <c r="A4368" s="2">
        <f t="shared" si="341"/>
        <v>4367</v>
      </c>
      <c r="B4368" s="2">
        <f>'Chemins de conversion les plus '!C4368</f>
        <v>9</v>
      </c>
      <c r="C4368" s="2">
        <f t="shared" si="342"/>
        <v>2</v>
      </c>
      <c r="D4368" s="2" t="str">
        <f t="shared" si="340"/>
        <v>Non</v>
      </c>
      <c r="E4368" s="20">
        <f>COUNTIF('Chemins de conversion les plus '!$J4368:$CH4368,'Synthese chemins'!E$1)</f>
        <v>0</v>
      </c>
      <c r="F4368" s="20">
        <f>COUNTIF('Chemins de conversion les plus '!$J4368:$CH4368,'Synthese chemins'!F$1)</f>
        <v>7</v>
      </c>
      <c r="G4368" s="20">
        <f>COUNTIF('Chemins de conversion les plus '!$J4368:$CH4368,'Synthese chemins'!G$1)</f>
        <v>0</v>
      </c>
      <c r="H4368" s="20">
        <f>COUNTIF('Chemins de conversion les plus '!$J4368:$CH4368,'Synthese chemins'!H$1)</f>
        <v>0</v>
      </c>
      <c r="I4368" s="20">
        <f>COUNTIF('Chemins de conversion les plus '!$J4368:$CH4368,'Synthese chemins'!I$1)</f>
        <v>0</v>
      </c>
      <c r="J4368" s="20">
        <f>COUNTIF('Chemins de conversion les plus '!$J4368:$CH4368,'Synthese chemins'!J$1)</f>
        <v>0</v>
      </c>
      <c r="K4368" s="20">
        <f>COUNTIF('Chemins de conversion les plus '!$J4368:$CH4368,'Synthese chemins'!K$1)</f>
        <v>0</v>
      </c>
      <c r="L4368" s="20">
        <f>COUNTIF('Chemins de conversion les plus '!$J4368:$CH4368,'Synthese chemins'!L$1)</f>
        <v>0</v>
      </c>
      <c r="M4368" s="20">
        <f>COUNTIF('Chemins de conversion les plus '!$J4368:$CH4368,'Synthese chemins'!M$1)</f>
        <v>0</v>
      </c>
      <c r="N4368" s="20">
        <f>COUNTIF('Chemins de conversion les plus '!$J4368:$CH4368,'Synthese chemins'!N$1)</f>
        <v>0</v>
      </c>
      <c r="O4368" s="20">
        <f>COUNTIF('Chemins de conversion les plus '!$J4368:$CH4368,'Synthese chemins'!O$1)</f>
        <v>2</v>
      </c>
      <c r="P4368" s="20">
        <f>COUNTIF('Chemins de conversion les plus '!$J4368:$CH4368,'Synthese chemins'!P$1)</f>
        <v>0</v>
      </c>
      <c r="Q4368" s="20">
        <f>COUNTIF('Chemins de conversion les plus '!$J4368:$CH4368,'Synthese chemins'!Q$1)</f>
        <v>0</v>
      </c>
      <c r="R4368" s="20">
        <f>COUNTIF('Chemins de conversion les plus '!$J4368:$CH4368,'Synthese chemins'!R$1)</f>
        <v>0</v>
      </c>
      <c r="S4368" s="20">
        <f>COUNTIF('Chemins de conversion les plus '!$J4368:$CH4368,'Synthese chemins'!S$1)</f>
        <v>0</v>
      </c>
      <c r="T4368" s="20">
        <f>COUNTIF('Chemins de conversion les plus '!$J4368:$CH4368,'Synthese chemins'!T$1)</f>
        <v>0</v>
      </c>
      <c r="U4368" s="20">
        <f>COUNTIF('Chemins de conversion les plus '!$J4368:$CH4368,'Synthese chemins'!U$1)</f>
        <v>0</v>
      </c>
      <c r="V4368" s="20">
        <f>COUNTIF('Chemins de conversion les plus '!$J4368:$CH4368,'Synthese chemins'!V$1)</f>
        <v>0</v>
      </c>
      <c r="W4368" s="20">
        <f>COUNTIF('Chemins de conversion les plus '!$J4368:$CH4368,'Synthese chemins'!W$1)</f>
        <v>0</v>
      </c>
      <c r="X4368" s="20">
        <f>COUNTIF('Chemins de conversion les plus '!$J4368:$CH4368,'Synthese chemins'!X$1)</f>
        <v>0</v>
      </c>
      <c r="Y4368" s="5"/>
      <c r="Z4368" s="20">
        <f ca="1">VLOOKUP(A4368,INDIRECT("'Chemins de conversion les plus '!B$2:E$"&amp;'Paramétrage leviers'!E$2,TRUE),3)</f>
        <v>2</v>
      </c>
      <c r="AA4368" s="19">
        <f>VLOOKUP(A4368,'Chemins de conversion les plus '!B4368:E4368,4)</f>
        <v>32.01</v>
      </c>
      <c r="AB4368" s="20">
        <f t="shared" ca="1" si="343"/>
        <v>0.22222222222222221</v>
      </c>
      <c r="AC4368" s="19">
        <f t="shared" si="344"/>
        <v>3.5566666666666666</v>
      </c>
    </row>
    <row r="4369" spans="1:29">
      <c r="A4369" s="2">
        <f t="shared" si="341"/>
        <v>4368</v>
      </c>
      <c r="B4369" s="2">
        <f>'Chemins de conversion les plus '!C4369</f>
        <v>9</v>
      </c>
      <c r="C4369" s="2">
        <f t="shared" si="342"/>
        <v>4</v>
      </c>
      <c r="D4369" s="2" t="str">
        <f t="shared" si="340"/>
        <v>Non</v>
      </c>
      <c r="E4369" s="20">
        <f>COUNTIF('Chemins de conversion les plus '!$J4369:$CH4369,'Synthese chemins'!E$1)</f>
        <v>0</v>
      </c>
      <c r="F4369" s="20">
        <f>COUNTIF('Chemins de conversion les plus '!$J4369:$CH4369,'Synthese chemins'!F$1)</f>
        <v>0</v>
      </c>
      <c r="G4369" s="20">
        <f>COUNTIF('Chemins de conversion les plus '!$J4369:$CH4369,'Synthese chemins'!G$1)</f>
        <v>0</v>
      </c>
      <c r="H4369" s="20">
        <f>COUNTIF('Chemins de conversion les plus '!$J4369:$CH4369,'Synthese chemins'!H$1)</f>
        <v>0</v>
      </c>
      <c r="I4369" s="20">
        <f>COUNTIF('Chemins de conversion les plus '!$J4369:$CH4369,'Synthese chemins'!I$1)</f>
        <v>0</v>
      </c>
      <c r="J4369" s="20">
        <f>COUNTIF('Chemins de conversion les plus '!$J4369:$CH4369,'Synthese chemins'!J$1)</f>
        <v>1</v>
      </c>
      <c r="K4369" s="20">
        <f>COUNTIF('Chemins de conversion les plus '!$J4369:$CH4369,'Synthese chemins'!K$1)</f>
        <v>0</v>
      </c>
      <c r="L4369" s="20">
        <f>COUNTIF('Chemins de conversion les plus '!$J4369:$CH4369,'Synthese chemins'!L$1)</f>
        <v>0</v>
      </c>
      <c r="M4369" s="20">
        <f>COUNTIF('Chemins de conversion les plus '!$J4369:$CH4369,'Synthese chemins'!M$1)</f>
        <v>2</v>
      </c>
      <c r="N4369" s="20">
        <f>COUNTIF('Chemins de conversion les plus '!$J4369:$CH4369,'Synthese chemins'!N$1)</f>
        <v>5</v>
      </c>
      <c r="O4369" s="20">
        <f>COUNTIF('Chemins de conversion les plus '!$J4369:$CH4369,'Synthese chemins'!O$1)</f>
        <v>0</v>
      </c>
      <c r="P4369" s="20">
        <f>COUNTIF('Chemins de conversion les plus '!$J4369:$CH4369,'Synthese chemins'!P$1)</f>
        <v>0</v>
      </c>
      <c r="Q4369" s="20">
        <f>COUNTIF('Chemins de conversion les plus '!$J4369:$CH4369,'Synthese chemins'!Q$1)</f>
        <v>1</v>
      </c>
      <c r="R4369" s="20">
        <f>COUNTIF('Chemins de conversion les plus '!$J4369:$CH4369,'Synthese chemins'!R$1)</f>
        <v>0</v>
      </c>
      <c r="S4369" s="20">
        <f>COUNTIF('Chemins de conversion les plus '!$J4369:$CH4369,'Synthese chemins'!S$1)</f>
        <v>0</v>
      </c>
      <c r="T4369" s="20">
        <f>COUNTIF('Chemins de conversion les plus '!$J4369:$CH4369,'Synthese chemins'!T$1)</f>
        <v>0</v>
      </c>
      <c r="U4369" s="20">
        <f>COUNTIF('Chemins de conversion les plus '!$J4369:$CH4369,'Synthese chemins'!U$1)</f>
        <v>0</v>
      </c>
      <c r="V4369" s="20">
        <f>COUNTIF('Chemins de conversion les plus '!$J4369:$CH4369,'Synthese chemins'!V$1)</f>
        <v>0</v>
      </c>
      <c r="W4369" s="20">
        <f>COUNTIF('Chemins de conversion les plus '!$J4369:$CH4369,'Synthese chemins'!W$1)</f>
        <v>0</v>
      </c>
      <c r="X4369" s="20">
        <f>COUNTIF('Chemins de conversion les plus '!$J4369:$CH4369,'Synthese chemins'!X$1)</f>
        <v>0</v>
      </c>
      <c r="Y4369" s="5"/>
      <c r="Z4369" s="20">
        <f ca="1">VLOOKUP(A4369,INDIRECT("'Chemins de conversion les plus '!B$2:E$"&amp;'Paramétrage leviers'!E$2,TRUE),3)</f>
        <v>1</v>
      </c>
      <c r="AA4369" s="19">
        <f>VLOOKUP(A4369,'Chemins de conversion les plus '!B4369:E4369,4)</f>
        <v>0</v>
      </c>
      <c r="AB4369" s="20">
        <f t="shared" ca="1" si="343"/>
        <v>0.1111111111111111</v>
      </c>
      <c r="AC4369" s="19">
        <f t="shared" si="344"/>
        <v>0</v>
      </c>
    </row>
    <row r="4370" spans="1:29">
      <c r="A4370" s="2">
        <f t="shared" si="341"/>
        <v>4369</v>
      </c>
      <c r="B4370" s="2">
        <f>'Chemins de conversion les plus '!C4370</f>
        <v>9</v>
      </c>
      <c r="C4370" s="2">
        <f t="shared" si="342"/>
        <v>3</v>
      </c>
      <c r="D4370" s="2" t="str">
        <f t="shared" si="340"/>
        <v>Non</v>
      </c>
      <c r="E4370" s="20">
        <f>COUNTIF('Chemins de conversion les plus '!$J4370:$CH4370,'Synthese chemins'!E$1)</f>
        <v>0</v>
      </c>
      <c r="F4370" s="20">
        <f>COUNTIF('Chemins de conversion les plus '!$J4370:$CH4370,'Synthese chemins'!F$1)</f>
        <v>1</v>
      </c>
      <c r="G4370" s="20">
        <f>COUNTIF('Chemins de conversion les plus '!$J4370:$CH4370,'Synthese chemins'!G$1)</f>
        <v>0</v>
      </c>
      <c r="H4370" s="20">
        <f>COUNTIF('Chemins de conversion les plus '!$J4370:$CH4370,'Synthese chemins'!H$1)</f>
        <v>0</v>
      </c>
      <c r="I4370" s="20">
        <f>COUNTIF('Chemins de conversion les plus '!$J4370:$CH4370,'Synthese chemins'!I$1)</f>
        <v>0</v>
      </c>
      <c r="J4370" s="20">
        <f>COUNTIF('Chemins de conversion les plus '!$J4370:$CH4370,'Synthese chemins'!J$1)</f>
        <v>0</v>
      </c>
      <c r="K4370" s="20">
        <f>COUNTIF('Chemins de conversion les plus '!$J4370:$CH4370,'Synthese chemins'!K$1)</f>
        <v>0</v>
      </c>
      <c r="L4370" s="20">
        <f>COUNTIF('Chemins de conversion les plus '!$J4370:$CH4370,'Synthese chemins'!L$1)</f>
        <v>0</v>
      </c>
      <c r="M4370" s="20">
        <f>COUNTIF('Chemins de conversion les plus '!$J4370:$CH4370,'Synthese chemins'!M$1)</f>
        <v>0</v>
      </c>
      <c r="N4370" s="20">
        <f>COUNTIF('Chemins de conversion les plus '!$J4370:$CH4370,'Synthese chemins'!N$1)</f>
        <v>0</v>
      </c>
      <c r="O4370" s="20">
        <f>COUNTIF('Chemins de conversion les plus '!$J4370:$CH4370,'Synthese chemins'!O$1)</f>
        <v>1</v>
      </c>
      <c r="P4370" s="20">
        <f>COUNTIF('Chemins de conversion les plus '!$J4370:$CH4370,'Synthese chemins'!P$1)</f>
        <v>0</v>
      </c>
      <c r="Q4370" s="20">
        <f>COUNTIF('Chemins de conversion les plus '!$J4370:$CH4370,'Synthese chemins'!Q$1)</f>
        <v>7</v>
      </c>
      <c r="R4370" s="20">
        <f>COUNTIF('Chemins de conversion les plus '!$J4370:$CH4370,'Synthese chemins'!R$1)</f>
        <v>0</v>
      </c>
      <c r="S4370" s="20">
        <f>COUNTIF('Chemins de conversion les plus '!$J4370:$CH4370,'Synthese chemins'!S$1)</f>
        <v>0</v>
      </c>
      <c r="T4370" s="20">
        <f>COUNTIF('Chemins de conversion les plus '!$J4370:$CH4370,'Synthese chemins'!T$1)</f>
        <v>0</v>
      </c>
      <c r="U4370" s="20">
        <f>COUNTIF('Chemins de conversion les plus '!$J4370:$CH4370,'Synthese chemins'!U$1)</f>
        <v>0</v>
      </c>
      <c r="V4370" s="20">
        <f>COUNTIF('Chemins de conversion les plus '!$J4370:$CH4370,'Synthese chemins'!V$1)</f>
        <v>0</v>
      </c>
      <c r="W4370" s="20">
        <f>COUNTIF('Chemins de conversion les plus '!$J4370:$CH4370,'Synthese chemins'!W$1)</f>
        <v>0</v>
      </c>
      <c r="X4370" s="20">
        <f>COUNTIF('Chemins de conversion les plus '!$J4370:$CH4370,'Synthese chemins'!X$1)</f>
        <v>0</v>
      </c>
      <c r="Y4370" s="5"/>
      <c r="Z4370" s="20">
        <f ca="1">VLOOKUP(A4370,INDIRECT("'Chemins de conversion les plus '!B$2:E$"&amp;'Paramétrage leviers'!E$2,TRUE),3)</f>
        <v>1</v>
      </c>
      <c r="AA4370" s="19">
        <f>VLOOKUP(A4370,'Chemins de conversion les plus '!B4370:E4370,4)</f>
        <v>0</v>
      </c>
      <c r="AB4370" s="20">
        <f t="shared" ca="1" si="343"/>
        <v>0.1111111111111111</v>
      </c>
      <c r="AC4370" s="19">
        <f t="shared" si="344"/>
        <v>0</v>
      </c>
    </row>
    <row r="4371" spans="1:29">
      <c r="A4371" s="2">
        <f t="shared" si="341"/>
        <v>4370</v>
      </c>
      <c r="B4371" s="2">
        <f>'Chemins de conversion les plus '!C4371</f>
        <v>9</v>
      </c>
      <c r="C4371" s="2">
        <f t="shared" si="342"/>
        <v>4</v>
      </c>
      <c r="D4371" s="2" t="str">
        <f t="shared" si="340"/>
        <v>Non</v>
      </c>
      <c r="E4371" s="20">
        <f>COUNTIF('Chemins de conversion les plus '!$J4371:$CH4371,'Synthese chemins'!E$1)</f>
        <v>0</v>
      </c>
      <c r="F4371" s="20">
        <f>COUNTIF('Chemins de conversion les plus '!$J4371:$CH4371,'Synthese chemins'!F$1)</f>
        <v>0</v>
      </c>
      <c r="G4371" s="20">
        <f>COUNTIF('Chemins de conversion les plus '!$J4371:$CH4371,'Synthese chemins'!G$1)</f>
        <v>0</v>
      </c>
      <c r="H4371" s="20">
        <f>COUNTIF('Chemins de conversion les plus '!$J4371:$CH4371,'Synthese chemins'!H$1)</f>
        <v>0</v>
      </c>
      <c r="I4371" s="20">
        <f>COUNTIF('Chemins de conversion les plus '!$J4371:$CH4371,'Synthese chemins'!I$1)</f>
        <v>0</v>
      </c>
      <c r="J4371" s="20">
        <f>COUNTIF('Chemins de conversion les plus '!$J4371:$CH4371,'Synthese chemins'!J$1)</f>
        <v>0</v>
      </c>
      <c r="K4371" s="20">
        <f>COUNTIF('Chemins de conversion les plus '!$J4371:$CH4371,'Synthese chemins'!K$1)</f>
        <v>0</v>
      </c>
      <c r="L4371" s="20">
        <f>COUNTIF('Chemins de conversion les plus '!$J4371:$CH4371,'Synthese chemins'!L$1)</f>
        <v>0</v>
      </c>
      <c r="M4371" s="20">
        <f>COUNTIF('Chemins de conversion les plus '!$J4371:$CH4371,'Synthese chemins'!M$1)</f>
        <v>0</v>
      </c>
      <c r="N4371" s="20">
        <f>COUNTIF('Chemins de conversion les plus '!$J4371:$CH4371,'Synthese chemins'!N$1)</f>
        <v>1</v>
      </c>
      <c r="O4371" s="20">
        <f>COUNTIF('Chemins de conversion les plus '!$J4371:$CH4371,'Synthese chemins'!O$1)</f>
        <v>5</v>
      </c>
      <c r="P4371" s="20">
        <f>COUNTIF('Chemins de conversion les plus '!$J4371:$CH4371,'Synthese chemins'!P$1)</f>
        <v>0</v>
      </c>
      <c r="Q4371" s="20">
        <f>COUNTIF('Chemins de conversion les plus '!$J4371:$CH4371,'Synthese chemins'!Q$1)</f>
        <v>1</v>
      </c>
      <c r="R4371" s="20">
        <f>COUNTIF('Chemins de conversion les plus '!$J4371:$CH4371,'Synthese chemins'!R$1)</f>
        <v>2</v>
      </c>
      <c r="S4371" s="20">
        <f>COUNTIF('Chemins de conversion les plus '!$J4371:$CH4371,'Synthese chemins'!S$1)</f>
        <v>0</v>
      </c>
      <c r="T4371" s="20">
        <f>COUNTIF('Chemins de conversion les plus '!$J4371:$CH4371,'Synthese chemins'!T$1)</f>
        <v>0</v>
      </c>
      <c r="U4371" s="20">
        <f>COUNTIF('Chemins de conversion les plus '!$J4371:$CH4371,'Synthese chemins'!U$1)</f>
        <v>0</v>
      </c>
      <c r="V4371" s="20">
        <f>COUNTIF('Chemins de conversion les plus '!$J4371:$CH4371,'Synthese chemins'!V$1)</f>
        <v>0</v>
      </c>
      <c r="W4371" s="20">
        <f>COUNTIF('Chemins de conversion les plus '!$J4371:$CH4371,'Synthese chemins'!W$1)</f>
        <v>0</v>
      </c>
      <c r="X4371" s="20">
        <f>COUNTIF('Chemins de conversion les plus '!$J4371:$CH4371,'Synthese chemins'!X$1)</f>
        <v>0</v>
      </c>
      <c r="Y4371" s="5"/>
      <c r="Z4371" s="20">
        <f ca="1">VLOOKUP(A4371,INDIRECT("'Chemins de conversion les plus '!B$2:E$"&amp;'Paramétrage leviers'!E$2,TRUE),3)</f>
        <v>1</v>
      </c>
      <c r="AA4371" s="19">
        <f>VLOOKUP(A4371,'Chemins de conversion les plus '!B4371:E4371,4)</f>
        <v>0</v>
      </c>
      <c r="AB4371" s="20">
        <f t="shared" ca="1" si="343"/>
        <v>0.1111111111111111</v>
      </c>
      <c r="AC4371" s="19">
        <f t="shared" si="344"/>
        <v>0</v>
      </c>
    </row>
    <row r="4372" spans="1:29">
      <c r="A4372" s="2">
        <f t="shared" si="341"/>
        <v>4371</v>
      </c>
      <c r="B4372" s="2">
        <f>'Chemins de conversion les plus '!C4372</f>
        <v>9</v>
      </c>
      <c r="C4372" s="2">
        <f t="shared" si="342"/>
        <v>5</v>
      </c>
      <c r="D4372" s="2" t="str">
        <f t="shared" si="340"/>
        <v>Non</v>
      </c>
      <c r="E4372" s="20">
        <f>COUNTIF('Chemins de conversion les plus '!$J4372:$CH4372,'Synthese chemins'!E$1)</f>
        <v>0</v>
      </c>
      <c r="F4372" s="20">
        <f>COUNTIF('Chemins de conversion les plus '!$J4372:$CH4372,'Synthese chemins'!F$1)</f>
        <v>2</v>
      </c>
      <c r="G4372" s="20">
        <f>COUNTIF('Chemins de conversion les plus '!$J4372:$CH4372,'Synthese chemins'!G$1)</f>
        <v>0</v>
      </c>
      <c r="H4372" s="20">
        <f>COUNTIF('Chemins de conversion les plus '!$J4372:$CH4372,'Synthese chemins'!H$1)</f>
        <v>0</v>
      </c>
      <c r="I4372" s="20">
        <f>COUNTIF('Chemins de conversion les plus '!$J4372:$CH4372,'Synthese chemins'!I$1)</f>
        <v>0</v>
      </c>
      <c r="J4372" s="20">
        <f>COUNTIF('Chemins de conversion les plus '!$J4372:$CH4372,'Synthese chemins'!J$1)</f>
        <v>0</v>
      </c>
      <c r="K4372" s="20">
        <f>COUNTIF('Chemins de conversion les plus '!$J4372:$CH4372,'Synthese chemins'!K$1)</f>
        <v>0</v>
      </c>
      <c r="L4372" s="20">
        <f>COUNTIF('Chemins de conversion les plus '!$J4372:$CH4372,'Synthese chemins'!L$1)</f>
        <v>0</v>
      </c>
      <c r="M4372" s="20">
        <f>COUNTIF('Chemins de conversion les plus '!$J4372:$CH4372,'Synthese chemins'!M$1)</f>
        <v>0</v>
      </c>
      <c r="N4372" s="20">
        <f>COUNTIF('Chemins de conversion les plus '!$J4372:$CH4372,'Synthese chemins'!N$1)</f>
        <v>4</v>
      </c>
      <c r="O4372" s="20">
        <f>COUNTIF('Chemins de conversion les plus '!$J4372:$CH4372,'Synthese chemins'!O$1)</f>
        <v>1</v>
      </c>
      <c r="P4372" s="20">
        <f>COUNTIF('Chemins de conversion les plus '!$J4372:$CH4372,'Synthese chemins'!P$1)</f>
        <v>0</v>
      </c>
      <c r="Q4372" s="20">
        <f>COUNTIF('Chemins de conversion les plus '!$J4372:$CH4372,'Synthese chemins'!Q$1)</f>
        <v>1</v>
      </c>
      <c r="R4372" s="20">
        <f>COUNTIF('Chemins de conversion les plus '!$J4372:$CH4372,'Synthese chemins'!R$1)</f>
        <v>1</v>
      </c>
      <c r="S4372" s="20">
        <f>COUNTIF('Chemins de conversion les plus '!$J4372:$CH4372,'Synthese chemins'!S$1)</f>
        <v>0</v>
      </c>
      <c r="T4372" s="20">
        <f>COUNTIF('Chemins de conversion les plus '!$J4372:$CH4372,'Synthese chemins'!T$1)</f>
        <v>0</v>
      </c>
      <c r="U4372" s="20">
        <f>COUNTIF('Chemins de conversion les plus '!$J4372:$CH4372,'Synthese chemins'!U$1)</f>
        <v>0</v>
      </c>
      <c r="V4372" s="20">
        <f>COUNTIF('Chemins de conversion les plus '!$J4372:$CH4372,'Synthese chemins'!V$1)</f>
        <v>0</v>
      </c>
      <c r="W4372" s="20">
        <f>COUNTIF('Chemins de conversion les plus '!$J4372:$CH4372,'Synthese chemins'!W$1)</f>
        <v>0</v>
      </c>
      <c r="X4372" s="20">
        <f>COUNTIF('Chemins de conversion les plus '!$J4372:$CH4372,'Synthese chemins'!X$1)</f>
        <v>0</v>
      </c>
      <c r="Y4372" s="5"/>
      <c r="Z4372" s="20">
        <f ca="1">VLOOKUP(A4372,INDIRECT("'Chemins de conversion les plus '!B$2:E$"&amp;'Paramétrage leviers'!E$2,TRUE),3)</f>
        <v>1</v>
      </c>
      <c r="AA4372" s="19">
        <f>VLOOKUP(A4372,'Chemins de conversion les plus '!B4372:E4372,4)</f>
        <v>0</v>
      </c>
      <c r="AB4372" s="20">
        <f t="shared" ca="1" si="343"/>
        <v>0.1111111111111111</v>
      </c>
      <c r="AC4372" s="19">
        <f t="shared" si="344"/>
        <v>0</v>
      </c>
    </row>
    <row r="4373" spans="1:29">
      <c r="A4373" s="2">
        <f t="shared" si="341"/>
        <v>4372</v>
      </c>
      <c r="B4373" s="2">
        <f>'Chemins de conversion les plus '!C4373</f>
        <v>9</v>
      </c>
      <c r="C4373" s="2">
        <f t="shared" si="342"/>
        <v>4</v>
      </c>
      <c r="D4373" s="2" t="str">
        <f t="shared" si="340"/>
        <v>Non</v>
      </c>
      <c r="E4373" s="20">
        <f>COUNTIF('Chemins de conversion les plus '!$J4373:$CH4373,'Synthese chemins'!E$1)</f>
        <v>0</v>
      </c>
      <c r="F4373" s="20">
        <f>COUNTIF('Chemins de conversion les plus '!$J4373:$CH4373,'Synthese chemins'!F$1)</f>
        <v>4</v>
      </c>
      <c r="G4373" s="20">
        <f>COUNTIF('Chemins de conversion les plus '!$J4373:$CH4373,'Synthese chemins'!G$1)</f>
        <v>0</v>
      </c>
      <c r="H4373" s="20">
        <f>COUNTIF('Chemins de conversion les plus '!$J4373:$CH4373,'Synthese chemins'!H$1)</f>
        <v>0</v>
      </c>
      <c r="I4373" s="20">
        <f>COUNTIF('Chemins de conversion les plus '!$J4373:$CH4373,'Synthese chemins'!I$1)</f>
        <v>0</v>
      </c>
      <c r="J4373" s="20">
        <f>COUNTIF('Chemins de conversion les plus '!$J4373:$CH4373,'Synthese chemins'!J$1)</f>
        <v>0</v>
      </c>
      <c r="K4373" s="20">
        <f>COUNTIF('Chemins de conversion les plus '!$J4373:$CH4373,'Synthese chemins'!K$1)</f>
        <v>0</v>
      </c>
      <c r="L4373" s="20">
        <f>COUNTIF('Chemins de conversion les plus '!$J4373:$CH4373,'Synthese chemins'!L$1)</f>
        <v>0</v>
      </c>
      <c r="M4373" s="20">
        <f>COUNTIF('Chemins de conversion les plus '!$J4373:$CH4373,'Synthese chemins'!M$1)</f>
        <v>0</v>
      </c>
      <c r="N4373" s="20">
        <f>COUNTIF('Chemins de conversion les plus '!$J4373:$CH4373,'Synthese chemins'!N$1)</f>
        <v>2</v>
      </c>
      <c r="O4373" s="20">
        <f>COUNTIF('Chemins de conversion les plus '!$J4373:$CH4373,'Synthese chemins'!O$1)</f>
        <v>0</v>
      </c>
      <c r="P4373" s="20">
        <f>COUNTIF('Chemins de conversion les plus '!$J4373:$CH4373,'Synthese chemins'!P$1)</f>
        <v>0</v>
      </c>
      <c r="Q4373" s="20">
        <f>COUNTIF('Chemins de conversion les plus '!$J4373:$CH4373,'Synthese chemins'!Q$1)</f>
        <v>1</v>
      </c>
      <c r="R4373" s="20">
        <f>COUNTIF('Chemins de conversion les plus '!$J4373:$CH4373,'Synthese chemins'!R$1)</f>
        <v>2</v>
      </c>
      <c r="S4373" s="20">
        <f>COUNTIF('Chemins de conversion les plus '!$J4373:$CH4373,'Synthese chemins'!S$1)</f>
        <v>0</v>
      </c>
      <c r="T4373" s="20">
        <f>COUNTIF('Chemins de conversion les plus '!$J4373:$CH4373,'Synthese chemins'!T$1)</f>
        <v>0</v>
      </c>
      <c r="U4373" s="20">
        <f>COUNTIF('Chemins de conversion les plus '!$J4373:$CH4373,'Synthese chemins'!U$1)</f>
        <v>0</v>
      </c>
      <c r="V4373" s="20">
        <f>COUNTIF('Chemins de conversion les plus '!$J4373:$CH4373,'Synthese chemins'!V$1)</f>
        <v>0</v>
      </c>
      <c r="W4373" s="20">
        <f>COUNTIF('Chemins de conversion les plus '!$J4373:$CH4373,'Synthese chemins'!W$1)</f>
        <v>0</v>
      </c>
      <c r="X4373" s="20">
        <f>COUNTIF('Chemins de conversion les plus '!$J4373:$CH4373,'Synthese chemins'!X$1)</f>
        <v>0</v>
      </c>
      <c r="Y4373" s="5"/>
      <c r="Z4373" s="20">
        <f ca="1">VLOOKUP(A4373,INDIRECT("'Chemins de conversion les plus '!B$2:E$"&amp;'Paramétrage leviers'!E$2,TRUE),3)</f>
        <v>1</v>
      </c>
      <c r="AA4373" s="19">
        <f>VLOOKUP(A4373,'Chemins de conversion les plus '!B4373:E4373,4)</f>
        <v>0</v>
      </c>
      <c r="AB4373" s="20">
        <f t="shared" ca="1" si="343"/>
        <v>0.1111111111111111</v>
      </c>
      <c r="AC4373" s="19">
        <f t="shared" si="344"/>
        <v>0</v>
      </c>
    </row>
    <row r="4374" spans="1:29">
      <c r="A4374" s="2">
        <f t="shared" si="341"/>
        <v>4373</v>
      </c>
      <c r="B4374" s="2">
        <f>'Chemins de conversion les plus '!C4374</f>
        <v>9</v>
      </c>
      <c r="C4374" s="2">
        <f t="shared" si="342"/>
        <v>4</v>
      </c>
      <c r="D4374" s="2" t="str">
        <f t="shared" si="340"/>
        <v>Non</v>
      </c>
      <c r="E4374" s="20">
        <f>COUNTIF('Chemins de conversion les plus '!$J4374:$CH4374,'Synthese chemins'!E$1)</f>
        <v>0</v>
      </c>
      <c r="F4374" s="20">
        <f>COUNTIF('Chemins de conversion les plus '!$J4374:$CH4374,'Synthese chemins'!F$1)</f>
        <v>1</v>
      </c>
      <c r="G4374" s="20">
        <f>COUNTIF('Chemins de conversion les plus '!$J4374:$CH4374,'Synthese chemins'!G$1)</f>
        <v>0</v>
      </c>
      <c r="H4374" s="20">
        <f>COUNTIF('Chemins de conversion les plus '!$J4374:$CH4374,'Synthese chemins'!H$1)</f>
        <v>0</v>
      </c>
      <c r="I4374" s="20">
        <f>COUNTIF('Chemins de conversion les plus '!$J4374:$CH4374,'Synthese chemins'!I$1)</f>
        <v>0</v>
      </c>
      <c r="J4374" s="20">
        <f>COUNTIF('Chemins de conversion les plus '!$J4374:$CH4374,'Synthese chemins'!J$1)</f>
        <v>0</v>
      </c>
      <c r="K4374" s="20">
        <f>COUNTIF('Chemins de conversion les plus '!$J4374:$CH4374,'Synthese chemins'!K$1)</f>
        <v>0</v>
      </c>
      <c r="L4374" s="20">
        <f>COUNTIF('Chemins de conversion les plus '!$J4374:$CH4374,'Synthese chemins'!L$1)</f>
        <v>0</v>
      </c>
      <c r="M4374" s="20">
        <f>COUNTIF('Chemins de conversion les plus '!$J4374:$CH4374,'Synthese chemins'!M$1)</f>
        <v>1</v>
      </c>
      <c r="N4374" s="20">
        <f>COUNTIF('Chemins de conversion les plus '!$J4374:$CH4374,'Synthese chemins'!N$1)</f>
        <v>0</v>
      </c>
      <c r="O4374" s="20">
        <f>COUNTIF('Chemins de conversion les plus '!$J4374:$CH4374,'Synthese chemins'!O$1)</f>
        <v>0</v>
      </c>
      <c r="P4374" s="20">
        <f>COUNTIF('Chemins de conversion les plus '!$J4374:$CH4374,'Synthese chemins'!P$1)</f>
        <v>0</v>
      </c>
      <c r="Q4374" s="20">
        <f>COUNTIF('Chemins de conversion les plus '!$J4374:$CH4374,'Synthese chemins'!Q$1)</f>
        <v>5</v>
      </c>
      <c r="R4374" s="20">
        <f>COUNTIF('Chemins de conversion les plus '!$J4374:$CH4374,'Synthese chemins'!R$1)</f>
        <v>2</v>
      </c>
      <c r="S4374" s="20">
        <f>COUNTIF('Chemins de conversion les plus '!$J4374:$CH4374,'Synthese chemins'!S$1)</f>
        <v>0</v>
      </c>
      <c r="T4374" s="20">
        <f>COUNTIF('Chemins de conversion les plus '!$J4374:$CH4374,'Synthese chemins'!T$1)</f>
        <v>0</v>
      </c>
      <c r="U4374" s="20">
        <f>COUNTIF('Chemins de conversion les plus '!$J4374:$CH4374,'Synthese chemins'!U$1)</f>
        <v>0</v>
      </c>
      <c r="V4374" s="20">
        <f>COUNTIF('Chemins de conversion les plus '!$J4374:$CH4374,'Synthese chemins'!V$1)</f>
        <v>0</v>
      </c>
      <c r="W4374" s="20">
        <f>COUNTIF('Chemins de conversion les plus '!$J4374:$CH4374,'Synthese chemins'!W$1)</f>
        <v>0</v>
      </c>
      <c r="X4374" s="20">
        <f>COUNTIF('Chemins de conversion les plus '!$J4374:$CH4374,'Synthese chemins'!X$1)</f>
        <v>0</v>
      </c>
      <c r="Y4374" s="5"/>
      <c r="Z4374" s="20">
        <f ca="1">VLOOKUP(A4374,INDIRECT("'Chemins de conversion les plus '!B$2:E$"&amp;'Paramétrage leviers'!E$2,TRUE),3)</f>
        <v>1</v>
      </c>
      <c r="AA4374" s="19">
        <f>VLOOKUP(A4374,'Chemins de conversion les plus '!B4374:E4374,4)</f>
        <v>0</v>
      </c>
      <c r="AB4374" s="20">
        <f t="shared" ca="1" si="343"/>
        <v>0.1111111111111111</v>
      </c>
      <c r="AC4374" s="19">
        <f t="shared" si="344"/>
        <v>0</v>
      </c>
    </row>
    <row r="4375" spans="1:29">
      <c r="A4375" s="2">
        <f t="shared" si="341"/>
        <v>4374</v>
      </c>
      <c r="B4375" s="2">
        <f>'Chemins de conversion les plus '!C4375</f>
        <v>9</v>
      </c>
      <c r="C4375" s="2">
        <f t="shared" si="342"/>
        <v>3</v>
      </c>
      <c r="D4375" s="2" t="str">
        <f t="shared" si="340"/>
        <v>Non</v>
      </c>
      <c r="E4375" s="20">
        <f>COUNTIF('Chemins de conversion les plus '!$J4375:$CH4375,'Synthese chemins'!E$1)</f>
        <v>0</v>
      </c>
      <c r="F4375" s="20">
        <f>COUNTIF('Chemins de conversion les plus '!$J4375:$CH4375,'Synthese chemins'!F$1)</f>
        <v>4</v>
      </c>
      <c r="G4375" s="20">
        <f>COUNTIF('Chemins de conversion les plus '!$J4375:$CH4375,'Synthese chemins'!G$1)</f>
        <v>0</v>
      </c>
      <c r="H4375" s="20">
        <f>COUNTIF('Chemins de conversion les plus '!$J4375:$CH4375,'Synthese chemins'!H$1)</f>
        <v>0</v>
      </c>
      <c r="I4375" s="20">
        <f>COUNTIF('Chemins de conversion les plus '!$J4375:$CH4375,'Synthese chemins'!I$1)</f>
        <v>0</v>
      </c>
      <c r="J4375" s="20">
        <f>COUNTIF('Chemins de conversion les plus '!$J4375:$CH4375,'Synthese chemins'!J$1)</f>
        <v>0</v>
      </c>
      <c r="K4375" s="20">
        <f>COUNTIF('Chemins de conversion les plus '!$J4375:$CH4375,'Synthese chemins'!K$1)</f>
        <v>0</v>
      </c>
      <c r="L4375" s="20">
        <f>COUNTIF('Chemins de conversion les plus '!$J4375:$CH4375,'Synthese chemins'!L$1)</f>
        <v>0</v>
      </c>
      <c r="M4375" s="20">
        <f>COUNTIF('Chemins de conversion les plus '!$J4375:$CH4375,'Synthese chemins'!M$1)</f>
        <v>0</v>
      </c>
      <c r="N4375" s="20">
        <f>COUNTIF('Chemins de conversion les plus '!$J4375:$CH4375,'Synthese chemins'!N$1)</f>
        <v>1</v>
      </c>
      <c r="O4375" s="20">
        <f>COUNTIF('Chemins de conversion les plus '!$J4375:$CH4375,'Synthese chemins'!O$1)</f>
        <v>0</v>
      </c>
      <c r="P4375" s="20">
        <f>COUNTIF('Chemins de conversion les plus '!$J4375:$CH4375,'Synthese chemins'!P$1)</f>
        <v>0</v>
      </c>
      <c r="Q4375" s="20">
        <f>COUNTIF('Chemins de conversion les plus '!$J4375:$CH4375,'Synthese chemins'!Q$1)</f>
        <v>4</v>
      </c>
      <c r="R4375" s="20">
        <f>COUNTIF('Chemins de conversion les plus '!$J4375:$CH4375,'Synthese chemins'!R$1)</f>
        <v>0</v>
      </c>
      <c r="S4375" s="20">
        <f>COUNTIF('Chemins de conversion les plus '!$J4375:$CH4375,'Synthese chemins'!S$1)</f>
        <v>0</v>
      </c>
      <c r="T4375" s="20">
        <f>COUNTIF('Chemins de conversion les plus '!$J4375:$CH4375,'Synthese chemins'!T$1)</f>
        <v>0</v>
      </c>
      <c r="U4375" s="20">
        <f>COUNTIF('Chemins de conversion les plus '!$J4375:$CH4375,'Synthese chemins'!U$1)</f>
        <v>0</v>
      </c>
      <c r="V4375" s="20">
        <f>COUNTIF('Chemins de conversion les plus '!$J4375:$CH4375,'Synthese chemins'!V$1)</f>
        <v>0</v>
      </c>
      <c r="W4375" s="20">
        <f>COUNTIF('Chemins de conversion les plus '!$J4375:$CH4375,'Synthese chemins'!W$1)</f>
        <v>0</v>
      </c>
      <c r="X4375" s="20">
        <f>COUNTIF('Chemins de conversion les plus '!$J4375:$CH4375,'Synthese chemins'!X$1)</f>
        <v>0</v>
      </c>
      <c r="Y4375" s="5"/>
      <c r="Z4375" s="20">
        <f ca="1">VLOOKUP(A4375,INDIRECT("'Chemins de conversion les plus '!B$2:E$"&amp;'Paramétrage leviers'!E$2,TRUE),3)</f>
        <v>1</v>
      </c>
      <c r="AA4375" s="19">
        <f>VLOOKUP(A4375,'Chemins de conversion les plus '!B4375:E4375,4)</f>
        <v>0</v>
      </c>
      <c r="AB4375" s="20">
        <f t="shared" ca="1" si="343"/>
        <v>0.1111111111111111</v>
      </c>
      <c r="AC4375" s="19">
        <f t="shared" si="344"/>
        <v>0</v>
      </c>
    </row>
    <row r="4376" spans="1:29">
      <c r="A4376" s="2">
        <f t="shared" si="341"/>
        <v>4375</v>
      </c>
      <c r="B4376" s="2">
        <f>'Chemins de conversion les plus '!C4376</f>
        <v>9</v>
      </c>
      <c r="C4376" s="2">
        <f t="shared" si="342"/>
        <v>3</v>
      </c>
      <c r="D4376" s="2" t="str">
        <f t="shared" si="340"/>
        <v>Non</v>
      </c>
      <c r="E4376" s="20">
        <f>COUNTIF('Chemins de conversion les plus '!$J4376:$CH4376,'Synthese chemins'!E$1)</f>
        <v>0</v>
      </c>
      <c r="F4376" s="20">
        <f>COUNTIF('Chemins de conversion les plus '!$J4376:$CH4376,'Synthese chemins'!F$1)</f>
        <v>7</v>
      </c>
      <c r="G4376" s="20">
        <f>COUNTIF('Chemins de conversion les plus '!$J4376:$CH4376,'Synthese chemins'!G$1)</f>
        <v>0</v>
      </c>
      <c r="H4376" s="20">
        <f>COUNTIF('Chemins de conversion les plus '!$J4376:$CH4376,'Synthese chemins'!H$1)</f>
        <v>0</v>
      </c>
      <c r="I4376" s="20">
        <f>COUNTIF('Chemins de conversion les plus '!$J4376:$CH4376,'Synthese chemins'!I$1)</f>
        <v>0</v>
      </c>
      <c r="J4376" s="20">
        <f>COUNTIF('Chemins de conversion les plus '!$J4376:$CH4376,'Synthese chemins'!J$1)</f>
        <v>0</v>
      </c>
      <c r="K4376" s="20">
        <f>COUNTIF('Chemins de conversion les plus '!$J4376:$CH4376,'Synthese chemins'!K$1)</f>
        <v>0</v>
      </c>
      <c r="L4376" s="20">
        <f>COUNTIF('Chemins de conversion les plus '!$J4376:$CH4376,'Synthese chemins'!L$1)</f>
        <v>0</v>
      </c>
      <c r="M4376" s="20">
        <f>COUNTIF('Chemins de conversion les plus '!$J4376:$CH4376,'Synthese chemins'!M$1)</f>
        <v>1</v>
      </c>
      <c r="N4376" s="20">
        <f>COUNTIF('Chemins de conversion les plus '!$J4376:$CH4376,'Synthese chemins'!N$1)</f>
        <v>0</v>
      </c>
      <c r="O4376" s="20">
        <f>COUNTIF('Chemins de conversion les plus '!$J4376:$CH4376,'Synthese chemins'!O$1)</f>
        <v>0</v>
      </c>
      <c r="P4376" s="20">
        <f>COUNTIF('Chemins de conversion les plus '!$J4376:$CH4376,'Synthese chemins'!P$1)</f>
        <v>0</v>
      </c>
      <c r="Q4376" s="20">
        <f>COUNTIF('Chemins de conversion les plus '!$J4376:$CH4376,'Synthese chemins'!Q$1)</f>
        <v>1</v>
      </c>
      <c r="R4376" s="20">
        <f>COUNTIF('Chemins de conversion les plus '!$J4376:$CH4376,'Synthese chemins'!R$1)</f>
        <v>0</v>
      </c>
      <c r="S4376" s="20">
        <f>COUNTIF('Chemins de conversion les plus '!$J4376:$CH4376,'Synthese chemins'!S$1)</f>
        <v>0</v>
      </c>
      <c r="T4376" s="20">
        <f>COUNTIF('Chemins de conversion les plus '!$J4376:$CH4376,'Synthese chemins'!T$1)</f>
        <v>0</v>
      </c>
      <c r="U4376" s="20">
        <f>COUNTIF('Chemins de conversion les plus '!$J4376:$CH4376,'Synthese chemins'!U$1)</f>
        <v>0</v>
      </c>
      <c r="V4376" s="20">
        <f>COUNTIF('Chemins de conversion les plus '!$J4376:$CH4376,'Synthese chemins'!V$1)</f>
        <v>0</v>
      </c>
      <c r="W4376" s="20">
        <f>COUNTIF('Chemins de conversion les plus '!$J4376:$CH4376,'Synthese chemins'!W$1)</f>
        <v>0</v>
      </c>
      <c r="X4376" s="20">
        <f>COUNTIF('Chemins de conversion les plus '!$J4376:$CH4376,'Synthese chemins'!X$1)</f>
        <v>0</v>
      </c>
      <c r="Y4376" s="5"/>
      <c r="Z4376" s="20">
        <f ca="1">VLOOKUP(A4376,INDIRECT("'Chemins de conversion les plus '!B$2:E$"&amp;'Paramétrage leviers'!E$2,TRUE),3)</f>
        <v>1</v>
      </c>
      <c r="AA4376" s="19">
        <f>VLOOKUP(A4376,'Chemins de conversion les plus '!B4376:E4376,4)</f>
        <v>13.9</v>
      </c>
      <c r="AB4376" s="20">
        <f t="shared" ca="1" si="343"/>
        <v>0.1111111111111111</v>
      </c>
      <c r="AC4376" s="19">
        <f t="shared" si="344"/>
        <v>1.5444444444444445</v>
      </c>
    </row>
    <row r="4377" spans="1:29">
      <c r="A4377" s="2">
        <f t="shared" si="341"/>
        <v>4376</v>
      </c>
      <c r="B4377" s="2">
        <f>'Chemins de conversion les plus '!C4377</f>
        <v>9</v>
      </c>
      <c r="C4377" s="2">
        <f t="shared" si="342"/>
        <v>3</v>
      </c>
      <c r="D4377" s="2" t="str">
        <f t="shared" si="340"/>
        <v>Non</v>
      </c>
      <c r="E4377" s="20">
        <f>COUNTIF('Chemins de conversion les plus '!$J4377:$CH4377,'Synthese chemins'!E$1)</f>
        <v>0</v>
      </c>
      <c r="F4377" s="20">
        <f>COUNTIF('Chemins de conversion les plus '!$J4377:$CH4377,'Synthese chemins'!F$1)</f>
        <v>6</v>
      </c>
      <c r="G4377" s="20">
        <f>COUNTIF('Chemins de conversion les plus '!$J4377:$CH4377,'Synthese chemins'!G$1)</f>
        <v>0</v>
      </c>
      <c r="H4377" s="20">
        <f>COUNTIF('Chemins de conversion les plus '!$J4377:$CH4377,'Synthese chemins'!H$1)</f>
        <v>0</v>
      </c>
      <c r="I4377" s="20">
        <f>COUNTIF('Chemins de conversion les plus '!$J4377:$CH4377,'Synthese chemins'!I$1)</f>
        <v>0</v>
      </c>
      <c r="J4377" s="20">
        <f>COUNTIF('Chemins de conversion les plus '!$J4377:$CH4377,'Synthese chemins'!J$1)</f>
        <v>0</v>
      </c>
      <c r="K4377" s="20">
        <f>COUNTIF('Chemins de conversion les plus '!$J4377:$CH4377,'Synthese chemins'!K$1)</f>
        <v>0</v>
      </c>
      <c r="L4377" s="20">
        <f>COUNTIF('Chemins de conversion les plus '!$J4377:$CH4377,'Synthese chemins'!L$1)</f>
        <v>0</v>
      </c>
      <c r="M4377" s="20">
        <f>COUNTIF('Chemins de conversion les plus '!$J4377:$CH4377,'Synthese chemins'!M$1)</f>
        <v>1</v>
      </c>
      <c r="N4377" s="20">
        <f>COUNTIF('Chemins de conversion les plus '!$J4377:$CH4377,'Synthese chemins'!N$1)</f>
        <v>0</v>
      </c>
      <c r="O4377" s="20">
        <f>COUNTIF('Chemins de conversion les plus '!$J4377:$CH4377,'Synthese chemins'!O$1)</f>
        <v>0</v>
      </c>
      <c r="P4377" s="20">
        <f>COUNTIF('Chemins de conversion les plus '!$J4377:$CH4377,'Synthese chemins'!P$1)</f>
        <v>0</v>
      </c>
      <c r="Q4377" s="20">
        <f>COUNTIF('Chemins de conversion les plus '!$J4377:$CH4377,'Synthese chemins'!Q$1)</f>
        <v>2</v>
      </c>
      <c r="R4377" s="20">
        <f>COUNTIF('Chemins de conversion les plus '!$J4377:$CH4377,'Synthese chemins'!R$1)</f>
        <v>0</v>
      </c>
      <c r="S4377" s="20">
        <f>COUNTIF('Chemins de conversion les plus '!$J4377:$CH4377,'Synthese chemins'!S$1)</f>
        <v>0</v>
      </c>
      <c r="T4377" s="20">
        <f>COUNTIF('Chemins de conversion les plus '!$J4377:$CH4377,'Synthese chemins'!T$1)</f>
        <v>0</v>
      </c>
      <c r="U4377" s="20">
        <f>COUNTIF('Chemins de conversion les plus '!$J4377:$CH4377,'Synthese chemins'!U$1)</f>
        <v>0</v>
      </c>
      <c r="V4377" s="20">
        <f>COUNTIF('Chemins de conversion les plus '!$J4377:$CH4377,'Synthese chemins'!V$1)</f>
        <v>0</v>
      </c>
      <c r="W4377" s="20">
        <f>COUNTIF('Chemins de conversion les plus '!$J4377:$CH4377,'Synthese chemins'!W$1)</f>
        <v>0</v>
      </c>
      <c r="X4377" s="20">
        <f>COUNTIF('Chemins de conversion les plus '!$J4377:$CH4377,'Synthese chemins'!X$1)</f>
        <v>0</v>
      </c>
      <c r="Y4377" s="5"/>
      <c r="Z4377" s="20">
        <f ca="1">VLOOKUP(A4377,INDIRECT("'Chemins de conversion les plus '!B$2:E$"&amp;'Paramétrage leviers'!E$2,TRUE),3)</f>
        <v>1</v>
      </c>
      <c r="AA4377" s="19">
        <f>VLOOKUP(A4377,'Chemins de conversion les plus '!B4377:E4377,4)</f>
        <v>0</v>
      </c>
      <c r="AB4377" s="20">
        <f t="shared" ca="1" si="343"/>
        <v>0.1111111111111111</v>
      </c>
      <c r="AC4377" s="19">
        <f t="shared" si="344"/>
        <v>0</v>
      </c>
    </row>
    <row r="4378" spans="1:29">
      <c r="A4378" s="2">
        <f t="shared" si="341"/>
        <v>4377</v>
      </c>
      <c r="B4378" s="2">
        <f>'Chemins de conversion les plus '!C4378</f>
        <v>9</v>
      </c>
      <c r="C4378" s="2">
        <f t="shared" si="342"/>
        <v>3</v>
      </c>
      <c r="D4378" s="2" t="str">
        <f t="shared" si="340"/>
        <v>Non</v>
      </c>
      <c r="E4378" s="20">
        <f>COUNTIF('Chemins de conversion les plus '!$J4378:$CH4378,'Synthese chemins'!E$1)</f>
        <v>0</v>
      </c>
      <c r="F4378" s="20">
        <f>COUNTIF('Chemins de conversion les plus '!$J4378:$CH4378,'Synthese chemins'!F$1)</f>
        <v>7</v>
      </c>
      <c r="G4378" s="20">
        <f>COUNTIF('Chemins de conversion les plus '!$J4378:$CH4378,'Synthese chemins'!G$1)</f>
        <v>0</v>
      </c>
      <c r="H4378" s="20">
        <f>COUNTIF('Chemins de conversion les plus '!$J4378:$CH4378,'Synthese chemins'!H$1)</f>
        <v>0</v>
      </c>
      <c r="I4378" s="20">
        <f>COUNTIF('Chemins de conversion les plus '!$J4378:$CH4378,'Synthese chemins'!I$1)</f>
        <v>0</v>
      </c>
      <c r="J4378" s="20">
        <f>COUNTIF('Chemins de conversion les plus '!$J4378:$CH4378,'Synthese chemins'!J$1)</f>
        <v>0</v>
      </c>
      <c r="K4378" s="20">
        <f>COUNTIF('Chemins de conversion les plus '!$J4378:$CH4378,'Synthese chemins'!K$1)</f>
        <v>0</v>
      </c>
      <c r="L4378" s="20">
        <f>COUNTIF('Chemins de conversion les plus '!$J4378:$CH4378,'Synthese chemins'!L$1)</f>
        <v>0</v>
      </c>
      <c r="M4378" s="20">
        <f>COUNTIF('Chemins de conversion les plus '!$J4378:$CH4378,'Synthese chemins'!M$1)</f>
        <v>1</v>
      </c>
      <c r="N4378" s="20">
        <f>COUNTIF('Chemins de conversion les plus '!$J4378:$CH4378,'Synthese chemins'!N$1)</f>
        <v>0</v>
      </c>
      <c r="O4378" s="20">
        <f>COUNTIF('Chemins de conversion les plus '!$J4378:$CH4378,'Synthese chemins'!O$1)</f>
        <v>0</v>
      </c>
      <c r="P4378" s="20">
        <f>COUNTIF('Chemins de conversion les plus '!$J4378:$CH4378,'Synthese chemins'!P$1)</f>
        <v>0</v>
      </c>
      <c r="Q4378" s="20">
        <f>COUNTIF('Chemins de conversion les plus '!$J4378:$CH4378,'Synthese chemins'!Q$1)</f>
        <v>1</v>
      </c>
      <c r="R4378" s="20">
        <f>COUNTIF('Chemins de conversion les plus '!$J4378:$CH4378,'Synthese chemins'!R$1)</f>
        <v>0</v>
      </c>
      <c r="S4378" s="20">
        <f>COUNTIF('Chemins de conversion les plus '!$J4378:$CH4378,'Synthese chemins'!S$1)</f>
        <v>0</v>
      </c>
      <c r="T4378" s="20">
        <f>COUNTIF('Chemins de conversion les plus '!$J4378:$CH4378,'Synthese chemins'!T$1)</f>
        <v>0</v>
      </c>
      <c r="U4378" s="20">
        <f>COUNTIF('Chemins de conversion les plus '!$J4378:$CH4378,'Synthese chemins'!U$1)</f>
        <v>0</v>
      </c>
      <c r="V4378" s="20">
        <f>COUNTIF('Chemins de conversion les plus '!$J4378:$CH4378,'Synthese chemins'!V$1)</f>
        <v>0</v>
      </c>
      <c r="W4378" s="20">
        <f>COUNTIF('Chemins de conversion les plus '!$J4378:$CH4378,'Synthese chemins'!W$1)</f>
        <v>0</v>
      </c>
      <c r="X4378" s="20">
        <f>COUNTIF('Chemins de conversion les plus '!$J4378:$CH4378,'Synthese chemins'!X$1)</f>
        <v>0</v>
      </c>
      <c r="Y4378" s="5"/>
      <c r="Z4378" s="20">
        <f ca="1">VLOOKUP(A4378,INDIRECT("'Chemins de conversion les plus '!B$2:E$"&amp;'Paramétrage leviers'!E$2,TRUE),3)</f>
        <v>1</v>
      </c>
      <c r="AA4378" s="19">
        <f>VLOOKUP(A4378,'Chemins de conversion les plus '!B4378:E4378,4)</f>
        <v>0</v>
      </c>
      <c r="AB4378" s="20">
        <f t="shared" ca="1" si="343"/>
        <v>0.1111111111111111</v>
      </c>
      <c r="AC4378" s="19">
        <f t="shared" si="344"/>
        <v>0</v>
      </c>
    </row>
    <row r="4379" spans="1:29">
      <c r="A4379" s="2">
        <f t="shared" si="341"/>
        <v>4378</v>
      </c>
      <c r="B4379" s="2">
        <f>'Chemins de conversion les plus '!C4379</f>
        <v>9</v>
      </c>
      <c r="C4379" s="2">
        <f t="shared" si="342"/>
        <v>3</v>
      </c>
      <c r="D4379" s="2" t="str">
        <f t="shared" si="340"/>
        <v>Non</v>
      </c>
      <c r="E4379" s="20">
        <f>COUNTIF('Chemins de conversion les plus '!$J4379:$CH4379,'Synthese chemins'!E$1)</f>
        <v>0</v>
      </c>
      <c r="F4379" s="20">
        <f>COUNTIF('Chemins de conversion les plus '!$J4379:$CH4379,'Synthese chemins'!F$1)</f>
        <v>6</v>
      </c>
      <c r="G4379" s="20">
        <f>COUNTIF('Chemins de conversion les plus '!$J4379:$CH4379,'Synthese chemins'!G$1)</f>
        <v>0</v>
      </c>
      <c r="H4379" s="20">
        <f>COUNTIF('Chemins de conversion les plus '!$J4379:$CH4379,'Synthese chemins'!H$1)</f>
        <v>0</v>
      </c>
      <c r="I4379" s="20">
        <f>COUNTIF('Chemins de conversion les plus '!$J4379:$CH4379,'Synthese chemins'!I$1)</f>
        <v>2</v>
      </c>
      <c r="J4379" s="20">
        <f>COUNTIF('Chemins de conversion les plus '!$J4379:$CH4379,'Synthese chemins'!J$1)</f>
        <v>0</v>
      </c>
      <c r="K4379" s="20">
        <f>COUNTIF('Chemins de conversion les plus '!$J4379:$CH4379,'Synthese chemins'!K$1)</f>
        <v>0</v>
      </c>
      <c r="L4379" s="20">
        <f>COUNTIF('Chemins de conversion les plus '!$J4379:$CH4379,'Synthese chemins'!L$1)</f>
        <v>0</v>
      </c>
      <c r="M4379" s="20">
        <f>COUNTIF('Chemins de conversion les plus '!$J4379:$CH4379,'Synthese chemins'!M$1)</f>
        <v>0</v>
      </c>
      <c r="N4379" s="20">
        <f>COUNTIF('Chemins de conversion les plus '!$J4379:$CH4379,'Synthese chemins'!N$1)</f>
        <v>0</v>
      </c>
      <c r="O4379" s="20">
        <f>COUNTIF('Chemins de conversion les plus '!$J4379:$CH4379,'Synthese chemins'!O$1)</f>
        <v>0</v>
      </c>
      <c r="P4379" s="20">
        <f>COUNTIF('Chemins de conversion les plus '!$J4379:$CH4379,'Synthese chemins'!P$1)</f>
        <v>0</v>
      </c>
      <c r="Q4379" s="20">
        <f>COUNTIF('Chemins de conversion les plus '!$J4379:$CH4379,'Synthese chemins'!Q$1)</f>
        <v>1</v>
      </c>
      <c r="R4379" s="20">
        <f>COUNTIF('Chemins de conversion les plus '!$J4379:$CH4379,'Synthese chemins'!R$1)</f>
        <v>0</v>
      </c>
      <c r="S4379" s="20">
        <f>COUNTIF('Chemins de conversion les plus '!$J4379:$CH4379,'Synthese chemins'!S$1)</f>
        <v>0</v>
      </c>
      <c r="T4379" s="20">
        <f>COUNTIF('Chemins de conversion les plus '!$J4379:$CH4379,'Synthese chemins'!T$1)</f>
        <v>0</v>
      </c>
      <c r="U4379" s="20">
        <f>COUNTIF('Chemins de conversion les plus '!$J4379:$CH4379,'Synthese chemins'!U$1)</f>
        <v>0</v>
      </c>
      <c r="V4379" s="20">
        <f>COUNTIF('Chemins de conversion les plus '!$J4379:$CH4379,'Synthese chemins'!V$1)</f>
        <v>0</v>
      </c>
      <c r="W4379" s="20">
        <f>COUNTIF('Chemins de conversion les plus '!$J4379:$CH4379,'Synthese chemins'!W$1)</f>
        <v>0</v>
      </c>
      <c r="X4379" s="20">
        <f>COUNTIF('Chemins de conversion les plus '!$J4379:$CH4379,'Synthese chemins'!X$1)</f>
        <v>0</v>
      </c>
      <c r="Y4379" s="5"/>
      <c r="Z4379" s="20">
        <f ca="1">VLOOKUP(A4379,INDIRECT("'Chemins de conversion les plus '!B$2:E$"&amp;'Paramétrage leviers'!E$2,TRUE),3)</f>
        <v>1</v>
      </c>
      <c r="AA4379" s="19">
        <f>VLOOKUP(A4379,'Chemins de conversion les plus '!B4379:E4379,4)</f>
        <v>0</v>
      </c>
      <c r="AB4379" s="20">
        <f t="shared" ca="1" si="343"/>
        <v>0.1111111111111111</v>
      </c>
      <c r="AC4379" s="19">
        <f t="shared" si="344"/>
        <v>0</v>
      </c>
    </row>
    <row r="4380" spans="1:29">
      <c r="A4380" s="2">
        <f t="shared" si="341"/>
        <v>4379</v>
      </c>
      <c r="B4380" s="2">
        <f>'Chemins de conversion les plus '!C4380</f>
        <v>9</v>
      </c>
      <c r="C4380" s="2">
        <f t="shared" si="342"/>
        <v>3</v>
      </c>
      <c r="D4380" s="2" t="str">
        <f t="shared" si="340"/>
        <v>Non</v>
      </c>
      <c r="E4380" s="20">
        <f>COUNTIF('Chemins de conversion les plus '!$J4380:$CH4380,'Synthese chemins'!E$1)</f>
        <v>0</v>
      </c>
      <c r="F4380" s="20">
        <f>COUNTIF('Chemins de conversion les plus '!$J4380:$CH4380,'Synthese chemins'!F$1)</f>
        <v>7</v>
      </c>
      <c r="G4380" s="20">
        <f>COUNTIF('Chemins de conversion les plus '!$J4380:$CH4380,'Synthese chemins'!G$1)</f>
        <v>0</v>
      </c>
      <c r="H4380" s="20">
        <f>COUNTIF('Chemins de conversion les plus '!$J4380:$CH4380,'Synthese chemins'!H$1)</f>
        <v>0</v>
      </c>
      <c r="I4380" s="20">
        <f>COUNTIF('Chemins de conversion les plus '!$J4380:$CH4380,'Synthese chemins'!I$1)</f>
        <v>0</v>
      </c>
      <c r="J4380" s="20">
        <f>COUNTIF('Chemins de conversion les plus '!$J4380:$CH4380,'Synthese chemins'!J$1)</f>
        <v>0</v>
      </c>
      <c r="K4380" s="20">
        <f>COUNTIF('Chemins de conversion les plus '!$J4380:$CH4380,'Synthese chemins'!K$1)</f>
        <v>0</v>
      </c>
      <c r="L4380" s="20">
        <f>COUNTIF('Chemins de conversion les plus '!$J4380:$CH4380,'Synthese chemins'!L$1)</f>
        <v>0</v>
      </c>
      <c r="M4380" s="20">
        <f>COUNTIF('Chemins de conversion les plus '!$J4380:$CH4380,'Synthese chemins'!M$1)</f>
        <v>0</v>
      </c>
      <c r="N4380" s="20">
        <f>COUNTIF('Chemins de conversion les plus '!$J4380:$CH4380,'Synthese chemins'!N$1)</f>
        <v>1</v>
      </c>
      <c r="O4380" s="20">
        <f>COUNTIF('Chemins de conversion les plus '!$J4380:$CH4380,'Synthese chemins'!O$1)</f>
        <v>0</v>
      </c>
      <c r="P4380" s="20">
        <f>COUNTIF('Chemins de conversion les plus '!$J4380:$CH4380,'Synthese chemins'!P$1)</f>
        <v>0</v>
      </c>
      <c r="Q4380" s="20">
        <f>COUNTIF('Chemins de conversion les plus '!$J4380:$CH4380,'Synthese chemins'!Q$1)</f>
        <v>1</v>
      </c>
      <c r="R4380" s="20">
        <f>COUNTIF('Chemins de conversion les plus '!$J4380:$CH4380,'Synthese chemins'!R$1)</f>
        <v>0</v>
      </c>
      <c r="S4380" s="20">
        <f>COUNTIF('Chemins de conversion les plus '!$J4380:$CH4380,'Synthese chemins'!S$1)</f>
        <v>0</v>
      </c>
      <c r="T4380" s="20">
        <f>COUNTIF('Chemins de conversion les plus '!$J4380:$CH4380,'Synthese chemins'!T$1)</f>
        <v>0</v>
      </c>
      <c r="U4380" s="20">
        <f>COUNTIF('Chemins de conversion les plus '!$J4380:$CH4380,'Synthese chemins'!U$1)</f>
        <v>0</v>
      </c>
      <c r="V4380" s="20">
        <f>COUNTIF('Chemins de conversion les plus '!$J4380:$CH4380,'Synthese chemins'!V$1)</f>
        <v>0</v>
      </c>
      <c r="W4380" s="20">
        <f>COUNTIF('Chemins de conversion les plus '!$J4380:$CH4380,'Synthese chemins'!W$1)</f>
        <v>0</v>
      </c>
      <c r="X4380" s="20">
        <f>COUNTIF('Chemins de conversion les plus '!$J4380:$CH4380,'Synthese chemins'!X$1)</f>
        <v>0</v>
      </c>
      <c r="Y4380" s="5"/>
      <c r="Z4380" s="20">
        <f ca="1">VLOOKUP(A4380,INDIRECT("'Chemins de conversion les plus '!B$2:E$"&amp;'Paramétrage leviers'!E$2,TRUE),3)</f>
        <v>1</v>
      </c>
      <c r="AA4380" s="19">
        <f>VLOOKUP(A4380,'Chemins de conversion les plus '!B4380:E4380,4)</f>
        <v>0</v>
      </c>
      <c r="AB4380" s="20">
        <f t="shared" ca="1" si="343"/>
        <v>0.1111111111111111</v>
      </c>
      <c r="AC4380" s="19">
        <f t="shared" si="344"/>
        <v>0</v>
      </c>
    </row>
    <row r="4381" spans="1:29">
      <c r="A4381" s="2">
        <f t="shared" si="341"/>
        <v>4380</v>
      </c>
      <c r="B4381" s="2">
        <f>'Chemins de conversion les plus '!C4381</f>
        <v>9</v>
      </c>
      <c r="C4381" s="2">
        <f t="shared" si="342"/>
        <v>3</v>
      </c>
      <c r="D4381" s="2" t="str">
        <f t="shared" si="340"/>
        <v>Non</v>
      </c>
      <c r="E4381" s="20">
        <f>COUNTIF('Chemins de conversion les plus '!$J4381:$CH4381,'Synthese chemins'!E$1)</f>
        <v>0</v>
      </c>
      <c r="F4381" s="20">
        <f>COUNTIF('Chemins de conversion les plus '!$J4381:$CH4381,'Synthese chemins'!F$1)</f>
        <v>7</v>
      </c>
      <c r="G4381" s="20">
        <f>COUNTIF('Chemins de conversion les plus '!$J4381:$CH4381,'Synthese chemins'!G$1)</f>
        <v>0</v>
      </c>
      <c r="H4381" s="20">
        <f>COUNTIF('Chemins de conversion les plus '!$J4381:$CH4381,'Synthese chemins'!H$1)</f>
        <v>0</v>
      </c>
      <c r="I4381" s="20">
        <f>COUNTIF('Chemins de conversion les plus '!$J4381:$CH4381,'Synthese chemins'!I$1)</f>
        <v>1</v>
      </c>
      <c r="J4381" s="20">
        <f>COUNTIF('Chemins de conversion les plus '!$J4381:$CH4381,'Synthese chemins'!J$1)</f>
        <v>0</v>
      </c>
      <c r="K4381" s="20">
        <f>COUNTIF('Chemins de conversion les plus '!$J4381:$CH4381,'Synthese chemins'!K$1)</f>
        <v>0</v>
      </c>
      <c r="L4381" s="20">
        <f>COUNTIF('Chemins de conversion les plus '!$J4381:$CH4381,'Synthese chemins'!L$1)</f>
        <v>0</v>
      </c>
      <c r="M4381" s="20">
        <f>COUNTIF('Chemins de conversion les plus '!$J4381:$CH4381,'Synthese chemins'!M$1)</f>
        <v>0</v>
      </c>
      <c r="N4381" s="20">
        <f>COUNTIF('Chemins de conversion les plus '!$J4381:$CH4381,'Synthese chemins'!N$1)</f>
        <v>0</v>
      </c>
      <c r="O4381" s="20">
        <f>COUNTIF('Chemins de conversion les plus '!$J4381:$CH4381,'Synthese chemins'!O$1)</f>
        <v>0</v>
      </c>
      <c r="P4381" s="20">
        <f>COUNTIF('Chemins de conversion les plus '!$J4381:$CH4381,'Synthese chemins'!P$1)</f>
        <v>0</v>
      </c>
      <c r="Q4381" s="20">
        <f>COUNTIF('Chemins de conversion les plus '!$J4381:$CH4381,'Synthese chemins'!Q$1)</f>
        <v>1</v>
      </c>
      <c r="R4381" s="20">
        <f>COUNTIF('Chemins de conversion les plus '!$J4381:$CH4381,'Synthese chemins'!R$1)</f>
        <v>0</v>
      </c>
      <c r="S4381" s="20">
        <f>COUNTIF('Chemins de conversion les plus '!$J4381:$CH4381,'Synthese chemins'!S$1)</f>
        <v>0</v>
      </c>
      <c r="T4381" s="20">
        <f>COUNTIF('Chemins de conversion les plus '!$J4381:$CH4381,'Synthese chemins'!T$1)</f>
        <v>0</v>
      </c>
      <c r="U4381" s="20">
        <f>COUNTIF('Chemins de conversion les plus '!$J4381:$CH4381,'Synthese chemins'!U$1)</f>
        <v>0</v>
      </c>
      <c r="V4381" s="20">
        <f>COUNTIF('Chemins de conversion les plus '!$J4381:$CH4381,'Synthese chemins'!V$1)</f>
        <v>0</v>
      </c>
      <c r="W4381" s="20">
        <f>COUNTIF('Chemins de conversion les plus '!$J4381:$CH4381,'Synthese chemins'!W$1)</f>
        <v>0</v>
      </c>
      <c r="X4381" s="20">
        <f>COUNTIF('Chemins de conversion les plus '!$J4381:$CH4381,'Synthese chemins'!X$1)</f>
        <v>0</v>
      </c>
      <c r="Y4381" s="5"/>
      <c r="Z4381" s="20">
        <f ca="1">VLOOKUP(A4381,INDIRECT("'Chemins de conversion les plus '!B$2:E$"&amp;'Paramétrage leviers'!E$2,TRUE),3)</f>
        <v>1</v>
      </c>
      <c r="AA4381" s="19">
        <f>VLOOKUP(A4381,'Chemins de conversion les plus '!B4381:E4381,4)</f>
        <v>0</v>
      </c>
      <c r="AB4381" s="20">
        <f t="shared" ca="1" si="343"/>
        <v>0.1111111111111111</v>
      </c>
      <c r="AC4381" s="19">
        <f t="shared" si="344"/>
        <v>0</v>
      </c>
    </row>
    <row r="4382" spans="1:29">
      <c r="A4382" s="2">
        <f t="shared" si="341"/>
        <v>4381</v>
      </c>
      <c r="B4382" s="2">
        <f>'Chemins de conversion les plus '!C4382</f>
        <v>9</v>
      </c>
      <c r="C4382" s="2">
        <f t="shared" si="342"/>
        <v>4</v>
      </c>
      <c r="D4382" s="2" t="str">
        <f t="shared" si="340"/>
        <v>Non</v>
      </c>
      <c r="E4382" s="20">
        <f>COUNTIF('Chemins de conversion les plus '!$J4382:$CH4382,'Synthese chemins'!E$1)</f>
        <v>0</v>
      </c>
      <c r="F4382" s="20">
        <f>COUNTIF('Chemins de conversion les plus '!$J4382:$CH4382,'Synthese chemins'!F$1)</f>
        <v>3</v>
      </c>
      <c r="G4382" s="20">
        <f>COUNTIF('Chemins de conversion les plus '!$J4382:$CH4382,'Synthese chemins'!G$1)</f>
        <v>0</v>
      </c>
      <c r="H4382" s="20">
        <f>COUNTIF('Chemins de conversion les plus '!$J4382:$CH4382,'Synthese chemins'!H$1)</f>
        <v>0</v>
      </c>
      <c r="I4382" s="20">
        <f>COUNTIF('Chemins de conversion les plus '!$J4382:$CH4382,'Synthese chemins'!I$1)</f>
        <v>0</v>
      </c>
      <c r="J4382" s="20">
        <f>COUNTIF('Chemins de conversion les plus '!$J4382:$CH4382,'Synthese chemins'!J$1)</f>
        <v>0</v>
      </c>
      <c r="K4382" s="20">
        <f>COUNTIF('Chemins de conversion les plus '!$J4382:$CH4382,'Synthese chemins'!K$1)</f>
        <v>0</v>
      </c>
      <c r="L4382" s="20">
        <f>COUNTIF('Chemins de conversion les plus '!$J4382:$CH4382,'Synthese chemins'!L$1)</f>
        <v>0</v>
      </c>
      <c r="M4382" s="20">
        <f>COUNTIF('Chemins de conversion les plus '!$J4382:$CH4382,'Synthese chemins'!M$1)</f>
        <v>0</v>
      </c>
      <c r="N4382" s="20">
        <f>COUNTIF('Chemins de conversion les plus '!$J4382:$CH4382,'Synthese chemins'!N$1)</f>
        <v>3</v>
      </c>
      <c r="O4382" s="20">
        <f>COUNTIF('Chemins de conversion les plus '!$J4382:$CH4382,'Synthese chemins'!O$1)</f>
        <v>1</v>
      </c>
      <c r="P4382" s="20">
        <f>COUNTIF('Chemins de conversion les plus '!$J4382:$CH4382,'Synthese chemins'!P$1)</f>
        <v>0</v>
      </c>
      <c r="Q4382" s="20">
        <f>COUNTIF('Chemins de conversion les plus '!$J4382:$CH4382,'Synthese chemins'!Q$1)</f>
        <v>2</v>
      </c>
      <c r="R4382" s="20">
        <f>COUNTIF('Chemins de conversion les plus '!$J4382:$CH4382,'Synthese chemins'!R$1)</f>
        <v>0</v>
      </c>
      <c r="S4382" s="20">
        <f>COUNTIF('Chemins de conversion les plus '!$J4382:$CH4382,'Synthese chemins'!S$1)</f>
        <v>0</v>
      </c>
      <c r="T4382" s="20">
        <f>COUNTIF('Chemins de conversion les plus '!$J4382:$CH4382,'Synthese chemins'!T$1)</f>
        <v>0</v>
      </c>
      <c r="U4382" s="20">
        <f>COUNTIF('Chemins de conversion les plus '!$J4382:$CH4382,'Synthese chemins'!U$1)</f>
        <v>0</v>
      </c>
      <c r="V4382" s="20">
        <f>COUNTIF('Chemins de conversion les plus '!$J4382:$CH4382,'Synthese chemins'!V$1)</f>
        <v>0</v>
      </c>
      <c r="W4382" s="20">
        <f>COUNTIF('Chemins de conversion les plus '!$J4382:$CH4382,'Synthese chemins'!W$1)</f>
        <v>0</v>
      </c>
      <c r="X4382" s="20">
        <f>COUNTIF('Chemins de conversion les plus '!$J4382:$CH4382,'Synthese chemins'!X$1)</f>
        <v>0</v>
      </c>
      <c r="Y4382" s="5"/>
      <c r="Z4382" s="20">
        <f ca="1">VLOOKUP(A4382,INDIRECT("'Chemins de conversion les plus '!B$2:E$"&amp;'Paramétrage leviers'!E$2,TRUE),3)</f>
        <v>1</v>
      </c>
      <c r="AA4382" s="19">
        <f>VLOOKUP(A4382,'Chemins de conversion les plus '!B4382:E4382,4)</f>
        <v>0</v>
      </c>
      <c r="AB4382" s="20">
        <f t="shared" ca="1" si="343"/>
        <v>0.1111111111111111</v>
      </c>
      <c r="AC4382" s="19">
        <f t="shared" si="344"/>
        <v>0</v>
      </c>
    </row>
    <row r="4383" spans="1:29">
      <c r="A4383" s="2">
        <f t="shared" si="341"/>
        <v>4382</v>
      </c>
      <c r="B4383" s="2">
        <f>'Chemins de conversion les plus '!C4383</f>
        <v>9</v>
      </c>
      <c r="C4383" s="2">
        <f t="shared" si="342"/>
        <v>3</v>
      </c>
      <c r="D4383" s="2" t="str">
        <f t="shared" si="340"/>
        <v>Non</v>
      </c>
      <c r="E4383" s="20">
        <f>COUNTIF('Chemins de conversion les plus '!$J4383:$CH4383,'Synthese chemins'!E$1)</f>
        <v>0</v>
      </c>
      <c r="F4383" s="20">
        <f>COUNTIF('Chemins de conversion les plus '!$J4383:$CH4383,'Synthese chemins'!F$1)</f>
        <v>7</v>
      </c>
      <c r="G4383" s="20">
        <f>COUNTIF('Chemins de conversion les plus '!$J4383:$CH4383,'Synthese chemins'!G$1)</f>
        <v>0</v>
      </c>
      <c r="H4383" s="20">
        <f>COUNTIF('Chemins de conversion les plus '!$J4383:$CH4383,'Synthese chemins'!H$1)</f>
        <v>0</v>
      </c>
      <c r="I4383" s="20">
        <f>COUNTIF('Chemins de conversion les plus '!$J4383:$CH4383,'Synthese chemins'!I$1)</f>
        <v>0</v>
      </c>
      <c r="J4383" s="20">
        <f>COUNTIF('Chemins de conversion les plus '!$J4383:$CH4383,'Synthese chemins'!J$1)</f>
        <v>0</v>
      </c>
      <c r="K4383" s="20">
        <f>COUNTIF('Chemins de conversion les plus '!$J4383:$CH4383,'Synthese chemins'!K$1)</f>
        <v>0</v>
      </c>
      <c r="L4383" s="20">
        <f>COUNTIF('Chemins de conversion les plus '!$J4383:$CH4383,'Synthese chemins'!L$1)</f>
        <v>0</v>
      </c>
      <c r="M4383" s="20">
        <f>COUNTIF('Chemins de conversion les plus '!$J4383:$CH4383,'Synthese chemins'!M$1)</f>
        <v>0</v>
      </c>
      <c r="N4383" s="20">
        <f>COUNTIF('Chemins de conversion les plus '!$J4383:$CH4383,'Synthese chemins'!N$1)</f>
        <v>0</v>
      </c>
      <c r="O4383" s="20">
        <f>COUNTIF('Chemins de conversion les plus '!$J4383:$CH4383,'Synthese chemins'!O$1)</f>
        <v>1</v>
      </c>
      <c r="P4383" s="20">
        <f>COUNTIF('Chemins de conversion les plus '!$J4383:$CH4383,'Synthese chemins'!P$1)</f>
        <v>0</v>
      </c>
      <c r="Q4383" s="20">
        <f>COUNTIF('Chemins de conversion les plus '!$J4383:$CH4383,'Synthese chemins'!Q$1)</f>
        <v>1</v>
      </c>
      <c r="R4383" s="20">
        <f>COUNTIF('Chemins de conversion les plus '!$J4383:$CH4383,'Synthese chemins'!R$1)</f>
        <v>0</v>
      </c>
      <c r="S4383" s="20">
        <f>COUNTIF('Chemins de conversion les plus '!$J4383:$CH4383,'Synthese chemins'!S$1)</f>
        <v>0</v>
      </c>
      <c r="T4383" s="20">
        <f>COUNTIF('Chemins de conversion les plus '!$J4383:$CH4383,'Synthese chemins'!T$1)</f>
        <v>0</v>
      </c>
      <c r="U4383" s="20">
        <f>COUNTIF('Chemins de conversion les plus '!$J4383:$CH4383,'Synthese chemins'!U$1)</f>
        <v>0</v>
      </c>
      <c r="V4383" s="20">
        <f>COUNTIF('Chemins de conversion les plus '!$J4383:$CH4383,'Synthese chemins'!V$1)</f>
        <v>0</v>
      </c>
      <c r="W4383" s="20">
        <f>COUNTIF('Chemins de conversion les plus '!$J4383:$CH4383,'Synthese chemins'!W$1)</f>
        <v>0</v>
      </c>
      <c r="X4383" s="20">
        <f>COUNTIF('Chemins de conversion les plus '!$J4383:$CH4383,'Synthese chemins'!X$1)</f>
        <v>0</v>
      </c>
      <c r="Y4383" s="5"/>
      <c r="Z4383" s="20">
        <f ca="1">VLOOKUP(A4383,INDIRECT("'Chemins de conversion les plus '!B$2:E$"&amp;'Paramétrage leviers'!E$2,TRUE),3)</f>
        <v>1</v>
      </c>
      <c r="AA4383" s="19">
        <f>VLOOKUP(A4383,'Chemins de conversion les plus '!B4383:E4383,4)</f>
        <v>0</v>
      </c>
      <c r="AB4383" s="20">
        <f t="shared" ca="1" si="343"/>
        <v>0.1111111111111111</v>
      </c>
      <c r="AC4383" s="19">
        <f t="shared" si="344"/>
        <v>0</v>
      </c>
    </row>
    <row r="4384" spans="1:29">
      <c r="A4384" s="2">
        <f t="shared" si="341"/>
        <v>4383</v>
      </c>
      <c r="B4384" s="2">
        <f>'Chemins de conversion les plus '!C4384</f>
        <v>9</v>
      </c>
      <c r="C4384" s="2">
        <f t="shared" si="342"/>
        <v>3</v>
      </c>
      <c r="D4384" s="2" t="str">
        <f t="shared" si="340"/>
        <v>Non</v>
      </c>
      <c r="E4384" s="20">
        <f>COUNTIF('Chemins de conversion les plus '!$J4384:$CH4384,'Synthese chemins'!E$1)</f>
        <v>0</v>
      </c>
      <c r="F4384" s="20">
        <f>COUNTIF('Chemins de conversion les plus '!$J4384:$CH4384,'Synthese chemins'!F$1)</f>
        <v>7</v>
      </c>
      <c r="G4384" s="20">
        <f>COUNTIF('Chemins de conversion les plus '!$J4384:$CH4384,'Synthese chemins'!G$1)</f>
        <v>0</v>
      </c>
      <c r="H4384" s="20">
        <f>COUNTIF('Chemins de conversion les plus '!$J4384:$CH4384,'Synthese chemins'!H$1)</f>
        <v>0</v>
      </c>
      <c r="I4384" s="20">
        <f>COUNTIF('Chemins de conversion les plus '!$J4384:$CH4384,'Synthese chemins'!I$1)</f>
        <v>0</v>
      </c>
      <c r="J4384" s="20">
        <f>COUNTIF('Chemins de conversion les plus '!$J4384:$CH4384,'Synthese chemins'!J$1)</f>
        <v>0</v>
      </c>
      <c r="K4384" s="20">
        <f>COUNTIF('Chemins de conversion les plus '!$J4384:$CH4384,'Synthese chemins'!K$1)</f>
        <v>0</v>
      </c>
      <c r="L4384" s="20">
        <f>COUNTIF('Chemins de conversion les plus '!$J4384:$CH4384,'Synthese chemins'!L$1)</f>
        <v>1</v>
      </c>
      <c r="M4384" s="20">
        <f>COUNTIF('Chemins de conversion les plus '!$J4384:$CH4384,'Synthese chemins'!M$1)</f>
        <v>0</v>
      </c>
      <c r="N4384" s="20">
        <f>COUNTIF('Chemins de conversion les plus '!$J4384:$CH4384,'Synthese chemins'!N$1)</f>
        <v>0</v>
      </c>
      <c r="O4384" s="20">
        <f>COUNTIF('Chemins de conversion les plus '!$J4384:$CH4384,'Synthese chemins'!O$1)</f>
        <v>0</v>
      </c>
      <c r="P4384" s="20">
        <f>COUNTIF('Chemins de conversion les plus '!$J4384:$CH4384,'Synthese chemins'!P$1)</f>
        <v>0</v>
      </c>
      <c r="Q4384" s="20">
        <f>COUNTIF('Chemins de conversion les plus '!$J4384:$CH4384,'Synthese chemins'!Q$1)</f>
        <v>1</v>
      </c>
      <c r="R4384" s="20">
        <f>COUNTIF('Chemins de conversion les plus '!$J4384:$CH4384,'Synthese chemins'!R$1)</f>
        <v>0</v>
      </c>
      <c r="S4384" s="20">
        <f>COUNTIF('Chemins de conversion les plus '!$J4384:$CH4384,'Synthese chemins'!S$1)</f>
        <v>0</v>
      </c>
      <c r="T4384" s="20">
        <f>COUNTIF('Chemins de conversion les plus '!$J4384:$CH4384,'Synthese chemins'!T$1)</f>
        <v>0</v>
      </c>
      <c r="U4384" s="20">
        <f>COUNTIF('Chemins de conversion les plus '!$J4384:$CH4384,'Synthese chemins'!U$1)</f>
        <v>0</v>
      </c>
      <c r="V4384" s="20">
        <f>COUNTIF('Chemins de conversion les plus '!$J4384:$CH4384,'Synthese chemins'!V$1)</f>
        <v>0</v>
      </c>
      <c r="W4384" s="20">
        <f>COUNTIF('Chemins de conversion les plus '!$J4384:$CH4384,'Synthese chemins'!W$1)</f>
        <v>0</v>
      </c>
      <c r="X4384" s="20">
        <f>COUNTIF('Chemins de conversion les plus '!$J4384:$CH4384,'Synthese chemins'!X$1)</f>
        <v>0</v>
      </c>
      <c r="Y4384" s="5"/>
      <c r="Z4384" s="20">
        <f ca="1">VLOOKUP(A4384,INDIRECT("'Chemins de conversion les plus '!B$2:E$"&amp;'Paramétrage leviers'!E$2,TRUE),3)</f>
        <v>1</v>
      </c>
      <c r="AA4384" s="19">
        <f>VLOOKUP(A4384,'Chemins de conversion les plus '!B4384:E4384,4)</f>
        <v>0</v>
      </c>
      <c r="AB4384" s="20">
        <f t="shared" ca="1" si="343"/>
        <v>0.1111111111111111</v>
      </c>
      <c r="AC4384" s="19">
        <f t="shared" si="344"/>
        <v>0</v>
      </c>
    </row>
    <row r="4385" spans="1:29">
      <c r="A4385" s="2">
        <f t="shared" si="341"/>
        <v>4384</v>
      </c>
      <c r="B4385" s="2">
        <f>'Chemins de conversion les plus '!C4385</f>
        <v>9</v>
      </c>
      <c r="C4385" s="2">
        <f t="shared" si="342"/>
        <v>5</v>
      </c>
      <c r="D4385" s="2" t="str">
        <f t="shared" si="340"/>
        <v>Non</v>
      </c>
      <c r="E4385" s="20">
        <f>COUNTIF('Chemins de conversion les plus '!$J4385:$CH4385,'Synthese chemins'!E$1)</f>
        <v>0</v>
      </c>
      <c r="F4385" s="20">
        <f>COUNTIF('Chemins de conversion les plus '!$J4385:$CH4385,'Synthese chemins'!F$1)</f>
        <v>2</v>
      </c>
      <c r="G4385" s="20">
        <f>COUNTIF('Chemins de conversion les plus '!$J4385:$CH4385,'Synthese chemins'!G$1)</f>
        <v>0</v>
      </c>
      <c r="H4385" s="20">
        <f>COUNTIF('Chemins de conversion les plus '!$J4385:$CH4385,'Synthese chemins'!H$1)</f>
        <v>0</v>
      </c>
      <c r="I4385" s="20">
        <f>COUNTIF('Chemins de conversion les plus '!$J4385:$CH4385,'Synthese chemins'!I$1)</f>
        <v>1</v>
      </c>
      <c r="J4385" s="20">
        <f>COUNTIF('Chemins de conversion les plus '!$J4385:$CH4385,'Synthese chemins'!J$1)</f>
        <v>0</v>
      </c>
      <c r="K4385" s="20">
        <f>COUNTIF('Chemins de conversion les plus '!$J4385:$CH4385,'Synthese chemins'!K$1)</f>
        <v>0</v>
      </c>
      <c r="L4385" s="20">
        <f>COUNTIF('Chemins de conversion les plus '!$J4385:$CH4385,'Synthese chemins'!L$1)</f>
        <v>0</v>
      </c>
      <c r="M4385" s="20">
        <f>COUNTIF('Chemins de conversion les plus '!$J4385:$CH4385,'Synthese chemins'!M$1)</f>
        <v>0</v>
      </c>
      <c r="N4385" s="20">
        <f>COUNTIF('Chemins de conversion les plus '!$J4385:$CH4385,'Synthese chemins'!N$1)</f>
        <v>0</v>
      </c>
      <c r="O4385" s="20">
        <f>COUNTIF('Chemins de conversion les plus '!$J4385:$CH4385,'Synthese chemins'!O$1)</f>
        <v>1</v>
      </c>
      <c r="P4385" s="20">
        <f>COUNTIF('Chemins de conversion les plus '!$J4385:$CH4385,'Synthese chemins'!P$1)</f>
        <v>0</v>
      </c>
      <c r="Q4385" s="20">
        <f>COUNTIF('Chemins de conversion les plus '!$J4385:$CH4385,'Synthese chemins'!Q$1)</f>
        <v>3</v>
      </c>
      <c r="R4385" s="20">
        <f>COUNTIF('Chemins de conversion les plus '!$J4385:$CH4385,'Synthese chemins'!R$1)</f>
        <v>2</v>
      </c>
      <c r="S4385" s="20">
        <f>COUNTIF('Chemins de conversion les plus '!$J4385:$CH4385,'Synthese chemins'!S$1)</f>
        <v>0</v>
      </c>
      <c r="T4385" s="20">
        <f>COUNTIF('Chemins de conversion les plus '!$J4385:$CH4385,'Synthese chemins'!T$1)</f>
        <v>0</v>
      </c>
      <c r="U4385" s="20">
        <f>COUNTIF('Chemins de conversion les plus '!$J4385:$CH4385,'Synthese chemins'!U$1)</f>
        <v>0</v>
      </c>
      <c r="V4385" s="20">
        <f>COUNTIF('Chemins de conversion les plus '!$J4385:$CH4385,'Synthese chemins'!V$1)</f>
        <v>0</v>
      </c>
      <c r="W4385" s="20">
        <f>COUNTIF('Chemins de conversion les plus '!$J4385:$CH4385,'Synthese chemins'!W$1)</f>
        <v>0</v>
      </c>
      <c r="X4385" s="20">
        <f>COUNTIF('Chemins de conversion les plus '!$J4385:$CH4385,'Synthese chemins'!X$1)</f>
        <v>0</v>
      </c>
      <c r="Y4385" s="5"/>
      <c r="Z4385" s="20">
        <f ca="1">VLOOKUP(A4385,INDIRECT("'Chemins de conversion les plus '!B$2:E$"&amp;'Paramétrage leviers'!E$2,TRUE),3)</f>
        <v>1</v>
      </c>
      <c r="AA4385" s="19">
        <f>VLOOKUP(A4385,'Chemins de conversion les plus '!B4385:E4385,4)</f>
        <v>0</v>
      </c>
      <c r="AB4385" s="20">
        <f t="shared" ca="1" si="343"/>
        <v>0.1111111111111111</v>
      </c>
      <c r="AC4385" s="19">
        <f t="shared" si="344"/>
        <v>0</v>
      </c>
    </row>
    <row r="4386" spans="1:29">
      <c r="A4386" s="2">
        <f t="shared" si="341"/>
        <v>4385</v>
      </c>
      <c r="B4386" s="2">
        <f>'Chemins de conversion les plus '!C4386</f>
        <v>9</v>
      </c>
      <c r="C4386" s="2">
        <f t="shared" si="342"/>
        <v>2</v>
      </c>
      <c r="D4386" s="2" t="str">
        <f t="shared" si="340"/>
        <v>Non</v>
      </c>
      <c r="E4386" s="20">
        <f>COUNTIF('Chemins de conversion les plus '!$J4386:$CH4386,'Synthese chemins'!E$1)</f>
        <v>0</v>
      </c>
      <c r="F4386" s="20">
        <f>COUNTIF('Chemins de conversion les plus '!$J4386:$CH4386,'Synthese chemins'!F$1)</f>
        <v>0</v>
      </c>
      <c r="G4386" s="20">
        <f>COUNTIF('Chemins de conversion les plus '!$J4386:$CH4386,'Synthese chemins'!G$1)</f>
        <v>0</v>
      </c>
      <c r="H4386" s="20">
        <f>COUNTIF('Chemins de conversion les plus '!$J4386:$CH4386,'Synthese chemins'!H$1)</f>
        <v>0</v>
      </c>
      <c r="I4386" s="20">
        <f>COUNTIF('Chemins de conversion les plus '!$J4386:$CH4386,'Synthese chemins'!I$1)</f>
        <v>0</v>
      </c>
      <c r="J4386" s="20">
        <f>COUNTIF('Chemins de conversion les plus '!$J4386:$CH4386,'Synthese chemins'!J$1)</f>
        <v>0</v>
      </c>
      <c r="K4386" s="20">
        <f>COUNTIF('Chemins de conversion les plus '!$J4386:$CH4386,'Synthese chemins'!K$1)</f>
        <v>0</v>
      </c>
      <c r="L4386" s="20">
        <f>COUNTIF('Chemins de conversion les plus '!$J4386:$CH4386,'Synthese chemins'!L$1)</f>
        <v>0</v>
      </c>
      <c r="M4386" s="20">
        <f>COUNTIF('Chemins de conversion les plus '!$J4386:$CH4386,'Synthese chemins'!M$1)</f>
        <v>0</v>
      </c>
      <c r="N4386" s="20">
        <f>COUNTIF('Chemins de conversion les plus '!$J4386:$CH4386,'Synthese chemins'!N$1)</f>
        <v>0</v>
      </c>
      <c r="O4386" s="20">
        <f>COUNTIF('Chemins de conversion les plus '!$J4386:$CH4386,'Synthese chemins'!O$1)</f>
        <v>0</v>
      </c>
      <c r="P4386" s="20">
        <f>COUNTIF('Chemins de conversion les plus '!$J4386:$CH4386,'Synthese chemins'!P$1)</f>
        <v>0</v>
      </c>
      <c r="Q4386" s="20">
        <f>COUNTIF('Chemins de conversion les plus '!$J4386:$CH4386,'Synthese chemins'!Q$1)</f>
        <v>7</v>
      </c>
      <c r="R4386" s="20">
        <f>COUNTIF('Chemins de conversion les plus '!$J4386:$CH4386,'Synthese chemins'!R$1)</f>
        <v>2</v>
      </c>
      <c r="S4386" s="20">
        <f>COUNTIF('Chemins de conversion les plus '!$J4386:$CH4386,'Synthese chemins'!S$1)</f>
        <v>0</v>
      </c>
      <c r="T4386" s="20">
        <f>COUNTIF('Chemins de conversion les plus '!$J4386:$CH4386,'Synthese chemins'!T$1)</f>
        <v>0</v>
      </c>
      <c r="U4386" s="20">
        <f>COUNTIF('Chemins de conversion les plus '!$J4386:$CH4386,'Synthese chemins'!U$1)</f>
        <v>0</v>
      </c>
      <c r="V4386" s="20">
        <f>COUNTIF('Chemins de conversion les plus '!$J4386:$CH4386,'Synthese chemins'!V$1)</f>
        <v>0</v>
      </c>
      <c r="W4386" s="20">
        <f>COUNTIF('Chemins de conversion les plus '!$J4386:$CH4386,'Synthese chemins'!W$1)</f>
        <v>0</v>
      </c>
      <c r="X4386" s="20">
        <f>COUNTIF('Chemins de conversion les plus '!$J4386:$CH4386,'Synthese chemins'!X$1)</f>
        <v>0</v>
      </c>
      <c r="Y4386" s="5"/>
      <c r="Z4386" s="20">
        <f ca="1">VLOOKUP(A4386,INDIRECT("'Chemins de conversion les plus '!B$2:E$"&amp;'Paramétrage leviers'!E$2,TRUE),3)</f>
        <v>1</v>
      </c>
      <c r="AA4386" s="19">
        <f>VLOOKUP(A4386,'Chemins de conversion les plus '!B4386:E4386,4)</f>
        <v>0</v>
      </c>
      <c r="AB4386" s="20">
        <f t="shared" ca="1" si="343"/>
        <v>0.1111111111111111</v>
      </c>
      <c r="AC4386" s="19">
        <f t="shared" si="344"/>
        <v>0</v>
      </c>
    </row>
    <row r="4387" spans="1:29">
      <c r="A4387" s="2">
        <f t="shared" si="341"/>
        <v>4386</v>
      </c>
      <c r="B4387" s="2">
        <f>'Chemins de conversion les plus '!C4387</f>
        <v>9</v>
      </c>
      <c r="C4387" s="2">
        <f t="shared" si="342"/>
        <v>3</v>
      </c>
      <c r="D4387" s="2" t="str">
        <f t="shared" si="340"/>
        <v>Non</v>
      </c>
      <c r="E4387" s="20">
        <f>COUNTIF('Chemins de conversion les plus '!$J4387:$CH4387,'Synthese chemins'!E$1)</f>
        <v>0</v>
      </c>
      <c r="F4387" s="20">
        <f>COUNTIF('Chemins de conversion les plus '!$J4387:$CH4387,'Synthese chemins'!F$1)</f>
        <v>4</v>
      </c>
      <c r="G4387" s="20">
        <f>COUNTIF('Chemins de conversion les plus '!$J4387:$CH4387,'Synthese chemins'!G$1)</f>
        <v>0</v>
      </c>
      <c r="H4387" s="20">
        <f>COUNTIF('Chemins de conversion les plus '!$J4387:$CH4387,'Synthese chemins'!H$1)</f>
        <v>0</v>
      </c>
      <c r="I4387" s="20">
        <f>COUNTIF('Chemins de conversion les plus '!$J4387:$CH4387,'Synthese chemins'!I$1)</f>
        <v>0</v>
      </c>
      <c r="J4387" s="20">
        <f>COUNTIF('Chemins de conversion les plus '!$J4387:$CH4387,'Synthese chemins'!J$1)</f>
        <v>0</v>
      </c>
      <c r="K4387" s="20">
        <f>COUNTIF('Chemins de conversion les plus '!$J4387:$CH4387,'Synthese chemins'!K$1)</f>
        <v>0</v>
      </c>
      <c r="L4387" s="20">
        <f>COUNTIF('Chemins de conversion les plus '!$J4387:$CH4387,'Synthese chemins'!L$1)</f>
        <v>0</v>
      </c>
      <c r="M4387" s="20">
        <f>COUNTIF('Chemins de conversion les plus '!$J4387:$CH4387,'Synthese chemins'!M$1)</f>
        <v>1</v>
      </c>
      <c r="N4387" s="20">
        <f>COUNTIF('Chemins de conversion les plus '!$J4387:$CH4387,'Synthese chemins'!N$1)</f>
        <v>0</v>
      </c>
      <c r="O4387" s="20">
        <f>COUNTIF('Chemins de conversion les plus '!$J4387:$CH4387,'Synthese chemins'!O$1)</f>
        <v>0</v>
      </c>
      <c r="P4387" s="20">
        <f>COUNTIF('Chemins de conversion les plus '!$J4387:$CH4387,'Synthese chemins'!P$1)</f>
        <v>0</v>
      </c>
      <c r="Q4387" s="20">
        <f>COUNTIF('Chemins de conversion les plus '!$J4387:$CH4387,'Synthese chemins'!Q$1)</f>
        <v>4</v>
      </c>
      <c r="R4387" s="20">
        <f>COUNTIF('Chemins de conversion les plus '!$J4387:$CH4387,'Synthese chemins'!R$1)</f>
        <v>0</v>
      </c>
      <c r="S4387" s="20">
        <f>COUNTIF('Chemins de conversion les plus '!$J4387:$CH4387,'Synthese chemins'!S$1)</f>
        <v>0</v>
      </c>
      <c r="T4387" s="20">
        <f>COUNTIF('Chemins de conversion les plus '!$J4387:$CH4387,'Synthese chemins'!T$1)</f>
        <v>0</v>
      </c>
      <c r="U4387" s="20">
        <f>COUNTIF('Chemins de conversion les plus '!$J4387:$CH4387,'Synthese chemins'!U$1)</f>
        <v>0</v>
      </c>
      <c r="V4387" s="20">
        <f>COUNTIF('Chemins de conversion les plus '!$J4387:$CH4387,'Synthese chemins'!V$1)</f>
        <v>0</v>
      </c>
      <c r="W4387" s="20">
        <f>COUNTIF('Chemins de conversion les plus '!$J4387:$CH4387,'Synthese chemins'!W$1)</f>
        <v>0</v>
      </c>
      <c r="X4387" s="20">
        <f>COUNTIF('Chemins de conversion les plus '!$J4387:$CH4387,'Synthese chemins'!X$1)</f>
        <v>0</v>
      </c>
      <c r="Y4387" s="5"/>
      <c r="Z4387" s="20">
        <f ca="1">VLOOKUP(A4387,INDIRECT("'Chemins de conversion les plus '!B$2:E$"&amp;'Paramétrage leviers'!E$2,TRUE),3)</f>
        <v>1</v>
      </c>
      <c r="AA4387" s="19">
        <f>VLOOKUP(A4387,'Chemins de conversion les plus '!B4387:E4387,4)</f>
        <v>0</v>
      </c>
      <c r="AB4387" s="20">
        <f t="shared" ca="1" si="343"/>
        <v>0.1111111111111111</v>
      </c>
      <c r="AC4387" s="19">
        <f t="shared" si="344"/>
        <v>0</v>
      </c>
    </row>
    <row r="4388" spans="1:29">
      <c r="A4388" s="2">
        <f t="shared" si="341"/>
        <v>4387</v>
      </c>
      <c r="B4388" s="2">
        <f>'Chemins de conversion les plus '!C4388</f>
        <v>9</v>
      </c>
      <c r="C4388" s="2">
        <f t="shared" si="342"/>
        <v>3</v>
      </c>
      <c r="D4388" s="2" t="str">
        <f t="shared" si="340"/>
        <v>Non</v>
      </c>
      <c r="E4388" s="20">
        <f>COUNTIF('Chemins de conversion les plus '!$J4388:$CH4388,'Synthese chemins'!E$1)</f>
        <v>0</v>
      </c>
      <c r="F4388" s="20">
        <f>COUNTIF('Chemins de conversion les plus '!$J4388:$CH4388,'Synthese chemins'!F$1)</f>
        <v>5</v>
      </c>
      <c r="G4388" s="20">
        <f>COUNTIF('Chemins de conversion les plus '!$J4388:$CH4388,'Synthese chemins'!G$1)</f>
        <v>0</v>
      </c>
      <c r="H4388" s="20">
        <f>COUNTIF('Chemins de conversion les plus '!$J4388:$CH4388,'Synthese chemins'!H$1)</f>
        <v>0</v>
      </c>
      <c r="I4388" s="20">
        <f>COUNTIF('Chemins de conversion les plus '!$J4388:$CH4388,'Synthese chemins'!I$1)</f>
        <v>0</v>
      </c>
      <c r="J4388" s="20">
        <f>COUNTIF('Chemins de conversion les plus '!$J4388:$CH4388,'Synthese chemins'!J$1)</f>
        <v>0</v>
      </c>
      <c r="K4388" s="20">
        <f>COUNTIF('Chemins de conversion les plus '!$J4388:$CH4388,'Synthese chemins'!K$1)</f>
        <v>0</v>
      </c>
      <c r="L4388" s="20">
        <f>COUNTIF('Chemins de conversion les plus '!$J4388:$CH4388,'Synthese chemins'!L$1)</f>
        <v>0</v>
      </c>
      <c r="M4388" s="20">
        <f>COUNTIF('Chemins de conversion les plus '!$J4388:$CH4388,'Synthese chemins'!M$1)</f>
        <v>1</v>
      </c>
      <c r="N4388" s="20">
        <f>COUNTIF('Chemins de conversion les plus '!$J4388:$CH4388,'Synthese chemins'!N$1)</f>
        <v>0</v>
      </c>
      <c r="O4388" s="20">
        <f>COUNTIF('Chemins de conversion les plus '!$J4388:$CH4388,'Synthese chemins'!O$1)</f>
        <v>0</v>
      </c>
      <c r="P4388" s="20">
        <f>COUNTIF('Chemins de conversion les plus '!$J4388:$CH4388,'Synthese chemins'!P$1)</f>
        <v>0</v>
      </c>
      <c r="Q4388" s="20">
        <f>COUNTIF('Chemins de conversion les plus '!$J4388:$CH4388,'Synthese chemins'!Q$1)</f>
        <v>3</v>
      </c>
      <c r="R4388" s="20">
        <f>COUNTIF('Chemins de conversion les plus '!$J4388:$CH4388,'Synthese chemins'!R$1)</f>
        <v>0</v>
      </c>
      <c r="S4388" s="20">
        <f>COUNTIF('Chemins de conversion les plus '!$J4388:$CH4388,'Synthese chemins'!S$1)</f>
        <v>0</v>
      </c>
      <c r="T4388" s="20">
        <f>COUNTIF('Chemins de conversion les plus '!$J4388:$CH4388,'Synthese chemins'!T$1)</f>
        <v>0</v>
      </c>
      <c r="U4388" s="20">
        <f>COUNTIF('Chemins de conversion les plus '!$J4388:$CH4388,'Synthese chemins'!U$1)</f>
        <v>0</v>
      </c>
      <c r="V4388" s="20">
        <f>COUNTIF('Chemins de conversion les plus '!$J4388:$CH4388,'Synthese chemins'!V$1)</f>
        <v>0</v>
      </c>
      <c r="W4388" s="20">
        <f>COUNTIF('Chemins de conversion les plus '!$J4388:$CH4388,'Synthese chemins'!W$1)</f>
        <v>0</v>
      </c>
      <c r="X4388" s="20">
        <f>COUNTIF('Chemins de conversion les plus '!$J4388:$CH4388,'Synthese chemins'!X$1)</f>
        <v>0</v>
      </c>
      <c r="Y4388" s="5"/>
      <c r="Z4388" s="20">
        <f ca="1">VLOOKUP(A4388,INDIRECT("'Chemins de conversion les plus '!B$2:E$"&amp;'Paramétrage leviers'!E$2,TRUE),3)</f>
        <v>1</v>
      </c>
      <c r="AA4388" s="19">
        <f>VLOOKUP(A4388,'Chemins de conversion les plus '!B4388:E4388,4)</f>
        <v>0</v>
      </c>
      <c r="AB4388" s="20">
        <f t="shared" ca="1" si="343"/>
        <v>0.1111111111111111</v>
      </c>
      <c r="AC4388" s="19">
        <f t="shared" si="344"/>
        <v>0</v>
      </c>
    </row>
    <row r="4389" spans="1:29">
      <c r="A4389" s="2">
        <f t="shared" si="341"/>
        <v>4388</v>
      </c>
      <c r="B4389" s="2">
        <f>'Chemins de conversion les plus '!C4389</f>
        <v>9</v>
      </c>
      <c r="C4389" s="2">
        <f t="shared" si="342"/>
        <v>3</v>
      </c>
      <c r="D4389" s="2" t="str">
        <f t="shared" si="340"/>
        <v>Non</v>
      </c>
      <c r="E4389" s="20">
        <f>COUNTIF('Chemins de conversion les plus '!$J4389:$CH4389,'Synthese chemins'!E$1)</f>
        <v>0</v>
      </c>
      <c r="F4389" s="20">
        <f>COUNTIF('Chemins de conversion les plus '!$J4389:$CH4389,'Synthese chemins'!F$1)</f>
        <v>6</v>
      </c>
      <c r="G4389" s="20">
        <f>COUNTIF('Chemins de conversion les plus '!$J4389:$CH4389,'Synthese chemins'!G$1)</f>
        <v>0</v>
      </c>
      <c r="H4389" s="20">
        <f>COUNTIF('Chemins de conversion les plus '!$J4389:$CH4389,'Synthese chemins'!H$1)</f>
        <v>0</v>
      </c>
      <c r="I4389" s="20">
        <f>COUNTIF('Chemins de conversion les plus '!$J4389:$CH4389,'Synthese chemins'!I$1)</f>
        <v>1</v>
      </c>
      <c r="J4389" s="20">
        <f>COUNTIF('Chemins de conversion les plus '!$J4389:$CH4389,'Synthese chemins'!J$1)</f>
        <v>0</v>
      </c>
      <c r="K4389" s="20">
        <f>COUNTIF('Chemins de conversion les plus '!$J4389:$CH4389,'Synthese chemins'!K$1)</f>
        <v>0</v>
      </c>
      <c r="L4389" s="20">
        <f>COUNTIF('Chemins de conversion les plus '!$J4389:$CH4389,'Synthese chemins'!L$1)</f>
        <v>0</v>
      </c>
      <c r="M4389" s="20">
        <f>COUNTIF('Chemins de conversion les plus '!$J4389:$CH4389,'Synthese chemins'!M$1)</f>
        <v>0</v>
      </c>
      <c r="N4389" s="20">
        <f>COUNTIF('Chemins de conversion les plus '!$J4389:$CH4389,'Synthese chemins'!N$1)</f>
        <v>0</v>
      </c>
      <c r="O4389" s="20">
        <f>COUNTIF('Chemins de conversion les plus '!$J4389:$CH4389,'Synthese chemins'!O$1)</f>
        <v>0</v>
      </c>
      <c r="P4389" s="20">
        <f>COUNTIF('Chemins de conversion les plus '!$J4389:$CH4389,'Synthese chemins'!P$1)</f>
        <v>0</v>
      </c>
      <c r="Q4389" s="20">
        <f>COUNTIF('Chemins de conversion les plus '!$J4389:$CH4389,'Synthese chemins'!Q$1)</f>
        <v>2</v>
      </c>
      <c r="R4389" s="20">
        <f>COUNTIF('Chemins de conversion les plus '!$J4389:$CH4389,'Synthese chemins'!R$1)</f>
        <v>0</v>
      </c>
      <c r="S4389" s="20">
        <f>COUNTIF('Chemins de conversion les plus '!$J4389:$CH4389,'Synthese chemins'!S$1)</f>
        <v>0</v>
      </c>
      <c r="T4389" s="20">
        <f>COUNTIF('Chemins de conversion les plus '!$J4389:$CH4389,'Synthese chemins'!T$1)</f>
        <v>0</v>
      </c>
      <c r="U4389" s="20">
        <f>COUNTIF('Chemins de conversion les plus '!$J4389:$CH4389,'Synthese chemins'!U$1)</f>
        <v>0</v>
      </c>
      <c r="V4389" s="20">
        <f>COUNTIF('Chemins de conversion les plus '!$J4389:$CH4389,'Synthese chemins'!V$1)</f>
        <v>0</v>
      </c>
      <c r="W4389" s="20">
        <f>COUNTIF('Chemins de conversion les plus '!$J4389:$CH4389,'Synthese chemins'!W$1)</f>
        <v>0</v>
      </c>
      <c r="X4389" s="20">
        <f>COUNTIF('Chemins de conversion les plus '!$J4389:$CH4389,'Synthese chemins'!X$1)</f>
        <v>0</v>
      </c>
      <c r="Y4389" s="5"/>
      <c r="Z4389" s="20">
        <f ca="1">VLOOKUP(A4389,INDIRECT("'Chemins de conversion les plus '!B$2:E$"&amp;'Paramétrage leviers'!E$2,TRUE),3)</f>
        <v>1</v>
      </c>
      <c r="AA4389" s="19">
        <f>VLOOKUP(A4389,'Chemins de conversion les plus '!B4389:E4389,4)</f>
        <v>36.74</v>
      </c>
      <c r="AB4389" s="20">
        <f t="shared" ca="1" si="343"/>
        <v>0.1111111111111111</v>
      </c>
      <c r="AC4389" s="19">
        <f t="shared" si="344"/>
        <v>4.0822222222222226</v>
      </c>
    </row>
    <row r="4390" spans="1:29">
      <c r="A4390" s="2">
        <f t="shared" si="341"/>
        <v>4389</v>
      </c>
      <c r="B4390" s="2">
        <f>'Chemins de conversion les plus '!C4390</f>
        <v>9</v>
      </c>
      <c r="C4390" s="2">
        <f t="shared" si="342"/>
        <v>1</v>
      </c>
      <c r="D4390" s="2" t="str">
        <f t="shared" si="340"/>
        <v>SEA // PLA</v>
      </c>
      <c r="E4390" s="20">
        <f>COUNTIF('Chemins de conversion les plus '!$J4390:$CH4390,'Synthese chemins'!E$1)</f>
        <v>0</v>
      </c>
      <c r="F4390" s="20">
        <f>COUNTIF('Chemins de conversion les plus '!$J4390:$CH4390,'Synthese chemins'!F$1)</f>
        <v>0</v>
      </c>
      <c r="G4390" s="20">
        <f>COUNTIF('Chemins de conversion les plus '!$J4390:$CH4390,'Synthese chemins'!G$1)</f>
        <v>0</v>
      </c>
      <c r="H4390" s="20">
        <f>COUNTIF('Chemins de conversion les plus '!$J4390:$CH4390,'Synthese chemins'!H$1)</f>
        <v>0</v>
      </c>
      <c r="I4390" s="20">
        <f>COUNTIF('Chemins de conversion les plus '!$J4390:$CH4390,'Synthese chemins'!I$1)</f>
        <v>0</v>
      </c>
      <c r="J4390" s="20">
        <f>COUNTIF('Chemins de conversion les plus '!$J4390:$CH4390,'Synthese chemins'!J$1)</f>
        <v>0</v>
      </c>
      <c r="K4390" s="20">
        <f>COUNTIF('Chemins de conversion les plus '!$J4390:$CH4390,'Synthese chemins'!K$1)</f>
        <v>0</v>
      </c>
      <c r="L4390" s="20">
        <f>COUNTIF('Chemins de conversion les plus '!$J4390:$CH4390,'Synthese chemins'!L$1)</f>
        <v>0</v>
      </c>
      <c r="M4390" s="20">
        <f>COUNTIF('Chemins de conversion les plus '!$J4390:$CH4390,'Synthese chemins'!M$1)</f>
        <v>0</v>
      </c>
      <c r="N4390" s="20">
        <f>COUNTIF('Chemins de conversion les plus '!$J4390:$CH4390,'Synthese chemins'!N$1)</f>
        <v>0</v>
      </c>
      <c r="O4390" s="20">
        <f>COUNTIF('Chemins de conversion les plus '!$J4390:$CH4390,'Synthese chemins'!O$1)</f>
        <v>0</v>
      </c>
      <c r="P4390" s="20">
        <f>COUNTIF('Chemins de conversion les plus '!$J4390:$CH4390,'Synthese chemins'!P$1)</f>
        <v>0</v>
      </c>
      <c r="Q4390" s="20">
        <f>COUNTIF('Chemins de conversion les plus '!$J4390:$CH4390,'Synthese chemins'!Q$1)</f>
        <v>9</v>
      </c>
      <c r="R4390" s="20">
        <f>COUNTIF('Chemins de conversion les plus '!$J4390:$CH4390,'Synthese chemins'!R$1)</f>
        <v>0</v>
      </c>
      <c r="S4390" s="20">
        <f>COUNTIF('Chemins de conversion les plus '!$J4390:$CH4390,'Synthese chemins'!S$1)</f>
        <v>0</v>
      </c>
      <c r="T4390" s="20">
        <f>COUNTIF('Chemins de conversion les plus '!$J4390:$CH4390,'Synthese chemins'!T$1)</f>
        <v>0</v>
      </c>
      <c r="U4390" s="20">
        <f>COUNTIF('Chemins de conversion les plus '!$J4390:$CH4390,'Synthese chemins'!U$1)</f>
        <v>0</v>
      </c>
      <c r="V4390" s="20">
        <f>COUNTIF('Chemins de conversion les plus '!$J4390:$CH4390,'Synthese chemins'!V$1)</f>
        <v>0</v>
      </c>
      <c r="W4390" s="20">
        <f>COUNTIF('Chemins de conversion les plus '!$J4390:$CH4390,'Synthese chemins'!W$1)</f>
        <v>0</v>
      </c>
      <c r="X4390" s="20">
        <f>COUNTIF('Chemins de conversion les plus '!$J4390:$CH4390,'Synthese chemins'!X$1)</f>
        <v>0</v>
      </c>
      <c r="Y4390" s="5"/>
      <c r="Z4390" s="20">
        <f ca="1">VLOOKUP(A4390,INDIRECT("'Chemins de conversion les plus '!B$2:E$"&amp;'Paramétrage leviers'!E$2,TRUE),3)</f>
        <v>1</v>
      </c>
      <c r="AA4390" s="19">
        <f>VLOOKUP(A4390,'Chemins de conversion les plus '!B4390:E4390,4)</f>
        <v>0</v>
      </c>
      <c r="AB4390" s="20">
        <f t="shared" ca="1" si="343"/>
        <v>0.1111111111111111</v>
      </c>
      <c r="AC4390" s="19">
        <f t="shared" si="344"/>
        <v>0</v>
      </c>
    </row>
    <row r="4391" spans="1:29">
      <c r="A4391" s="2">
        <f t="shared" si="341"/>
        <v>4390</v>
      </c>
      <c r="B4391" s="2">
        <f>'Chemins de conversion les plus '!C4391</f>
        <v>9</v>
      </c>
      <c r="C4391" s="2">
        <f t="shared" si="342"/>
        <v>2</v>
      </c>
      <c r="D4391" s="2" t="str">
        <f t="shared" si="340"/>
        <v>Non</v>
      </c>
      <c r="E4391" s="20">
        <f>COUNTIF('Chemins de conversion les plus '!$J4391:$CH4391,'Synthese chemins'!E$1)</f>
        <v>0</v>
      </c>
      <c r="F4391" s="20">
        <f>COUNTIF('Chemins de conversion les plus '!$J4391:$CH4391,'Synthese chemins'!F$1)</f>
        <v>0</v>
      </c>
      <c r="G4391" s="20">
        <f>COUNTIF('Chemins de conversion les plus '!$J4391:$CH4391,'Synthese chemins'!G$1)</f>
        <v>0</v>
      </c>
      <c r="H4391" s="20">
        <f>COUNTIF('Chemins de conversion les plus '!$J4391:$CH4391,'Synthese chemins'!H$1)</f>
        <v>0</v>
      </c>
      <c r="I4391" s="20">
        <f>COUNTIF('Chemins de conversion les plus '!$J4391:$CH4391,'Synthese chemins'!I$1)</f>
        <v>0</v>
      </c>
      <c r="J4391" s="20">
        <f>COUNTIF('Chemins de conversion les plus '!$J4391:$CH4391,'Synthese chemins'!J$1)</f>
        <v>0</v>
      </c>
      <c r="K4391" s="20">
        <f>COUNTIF('Chemins de conversion les plus '!$J4391:$CH4391,'Synthese chemins'!K$1)</f>
        <v>0</v>
      </c>
      <c r="L4391" s="20">
        <f>COUNTIF('Chemins de conversion les plus '!$J4391:$CH4391,'Synthese chemins'!L$1)</f>
        <v>0</v>
      </c>
      <c r="M4391" s="20">
        <f>COUNTIF('Chemins de conversion les plus '!$J4391:$CH4391,'Synthese chemins'!M$1)</f>
        <v>0</v>
      </c>
      <c r="N4391" s="20">
        <f>COUNTIF('Chemins de conversion les plus '!$J4391:$CH4391,'Synthese chemins'!N$1)</f>
        <v>1</v>
      </c>
      <c r="O4391" s="20">
        <f>COUNTIF('Chemins de conversion les plus '!$J4391:$CH4391,'Synthese chemins'!O$1)</f>
        <v>0</v>
      </c>
      <c r="P4391" s="20">
        <f>COUNTIF('Chemins de conversion les plus '!$J4391:$CH4391,'Synthese chemins'!P$1)</f>
        <v>0</v>
      </c>
      <c r="Q4391" s="20">
        <f>COUNTIF('Chemins de conversion les plus '!$J4391:$CH4391,'Synthese chemins'!Q$1)</f>
        <v>8</v>
      </c>
      <c r="R4391" s="20">
        <f>COUNTIF('Chemins de conversion les plus '!$J4391:$CH4391,'Synthese chemins'!R$1)</f>
        <v>0</v>
      </c>
      <c r="S4391" s="20">
        <f>COUNTIF('Chemins de conversion les plus '!$J4391:$CH4391,'Synthese chemins'!S$1)</f>
        <v>0</v>
      </c>
      <c r="T4391" s="20">
        <f>COUNTIF('Chemins de conversion les plus '!$J4391:$CH4391,'Synthese chemins'!T$1)</f>
        <v>0</v>
      </c>
      <c r="U4391" s="20">
        <f>COUNTIF('Chemins de conversion les plus '!$J4391:$CH4391,'Synthese chemins'!U$1)</f>
        <v>0</v>
      </c>
      <c r="V4391" s="20">
        <f>COUNTIF('Chemins de conversion les plus '!$J4391:$CH4391,'Synthese chemins'!V$1)</f>
        <v>0</v>
      </c>
      <c r="W4391" s="20">
        <f>COUNTIF('Chemins de conversion les plus '!$J4391:$CH4391,'Synthese chemins'!W$1)</f>
        <v>0</v>
      </c>
      <c r="X4391" s="20">
        <f>COUNTIF('Chemins de conversion les plus '!$J4391:$CH4391,'Synthese chemins'!X$1)</f>
        <v>0</v>
      </c>
      <c r="Y4391" s="5"/>
      <c r="Z4391" s="20">
        <f ca="1">VLOOKUP(A4391,INDIRECT("'Chemins de conversion les plus '!B$2:E$"&amp;'Paramétrage leviers'!E$2,TRUE),3)</f>
        <v>1</v>
      </c>
      <c r="AA4391" s="19">
        <f>VLOOKUP(A4391,'Chemins de conversion les plus '!B4391:E4391,4)</f>
        <v>0</v>
      </c>
      <c r="AB4391" s="20">
        <f t="shared" ca="1" si="343"/>
        <v>0.1111111111111111</v>
      </c>
      <c r="AC4391" s="19">
        <f t="shared" si="344"/>
        <v>0</v>
      </c>
    </row>
    <row r="4392" spans="1:29">
      <c r="A4392" s="2">
        <f t="shared" si="341"/>
        <v>4391</v>
      </c>
      <c r="B4392" s="2">
        <f>'Chemins de conversion les plus '!C4392</f>
        <v>9</v>
      </c>
      <c r="C4392" s="2">
        <f t="shared" si="342"/>
        <v>2</v>
      </c>
      <c r="D4392" s="2" t="str">
        <f t="shared" si="340"/>
        <v>Non</v>
      </c>
      <c r="E4392" s="20">
        <f>COUNTIF('Chemins de conversion les plus '!$J4392:$CH4392,'Synthese chemins'!E$1)</f>
        <v>0</v>
      </c>
      <c r="F4392" s="20">
        <f>COUNTIF('Chemins de conversion les plus '!$J4392:$CH4392,'Synthese chemins'!F$1)</f>
        <v>0</v>
      </c>
      <c r="G4392" s="20">
        <f>COUNTIF('Chemins de conversion les plus '!$J4392:$CH4392,'Synthese chemins'!G$1)</f>
        <v>0</v>
      </c>
      <c r="H4392" s="20">
        <f>COUNTIF('Chemins de conversion les plus '!$J4392:$CH4392,'Synthese chemins'!H$1)</f>
        <v>0</v>
      </c>
      <c r="I4392" s="20">
        <f>COUNTIF('Chemins de conversion les plus '!$J4392:$CH4392,'Synthese chemins'!I$1)</f>
        <v>0</v>
      </c>
      <c r="J4392" s="20">
        <f>COUNTIF('Chemins de conversion les plus '!$J4392:$CH4392,'Synthese chemins'!J$1)</f>
        <v>0</v>
      </c>
      <c r="K4392" s="20">
        <f>COUNTIF('Chemins de conversion les plus '!$J4392:$CH4392,'Synthese chemins'!K$1)</f>
        <v>0</v>
      </c>
      <c r="L4392" s="20">
        <f>COUNTIF('Chemins de conversion les plus '!$J4392:$CH4392,'Synthese chemins'!L$1)</f>
        <v>0</v>
      </c>
      <c r="M4392" s="20">
        <f>COUNTIF('Chemins de conversion les plus '!$J4392:$CH4392,'Synthese chemins'!M$1)</f>
        <v>0</v>
      </c>
      <c r="N4392" s="20">
        <f>COUNTIF('Chemins de conversion les plus '!$J4392:$CH4392,'Synthese chemins'!N$1)</f>
        <v>0</v>
      </c>
      <c r="O4392" s="20">
        <f>COUNTIF('Chemins de conversion les plus '!$J4392:$CH4392,'Synthese chemins'!O$1)</f>
        <v>1</v>
      </c>
      <c r="P4392" s="20">
        <f>COUNTIF('Chemins de conversion les plus '!$J4392:$CH4392,'Synthese chemins'!P$1)</f>
        <v>0</v>
      </c>
      <c r="Q4392" s="20">
        <f>COUNTIF('Chemins de conversion les plus '!$J4392:$CH4392,'Synthese chemins'!Q$1)</f>
        <v>8</v>
      </c>
      <c r="R4392" s="20">
        <f>COUNTIF('Chemins de conversion les plus '!$J4392:$CH4392,'Synthese chemins'!R$1)</f>
        <v>0</v>
      </c>
      <c r="S4392" s="20">
        <f>COUNTIF('Chemins de conversion les plus '!$J4392:$CH4392,'Synthese chemins'!S$1)</f>
        <v>0</v>
      </c>
      <c r="T4392" s="20">
        <f>COUNTIF('Chemins de conversion les plus '!$J4392:$CH4392,'Synthese chemins'!T$1)</f>
        <v>0</v>
      </c>
      <c r="U4392" s="20">
        <f>COUNTIF('Chemins de conversion les plus '!$J4392:$CH4392,'Synthese chemins'!U$1)</f>
        <v>0</v>
      </c>
      <c r="V4392" s="20">
        <f>COUNTIF('Chemins de conversion les plus '!$J4392:$CH4392,'Synthese chemins'!V$1)</f>
        <v>0</v>
      </c>
      <c r="W4392" s="20">
        <f>COUNTIF('Chemins de conversion les plus '!$J4392:$CH4392,'Synthese chemins'!W$1)</f>
        <v>0</v>
      </c>
      <c r="X4392" s="20">
        <f>COUNTIF('Chemins de conversion les plus '!$J4392:$CH4392,'Synthese chemins'!X$1)</f>
        <v>0</v>
      </c>
      <c r="Y4392" s="5"/>
      <c r="Z4392" s="20">
        <f ca="1">VLOOKUP(A4392,INDIRECT("'Chemins de conversion les plus '!B$2:E$"&amp;'Paramétrage leviers'!E$2,TRUE),3)</f>
        <v>1</v>
      </c>
      <c r="AA4392" s="19">
        <f>VLOOKUP(A4392,'Chemins de conversion les plus '!B4392:E4392,4)</f>
        <v>0</v>
      </c>
      <c r="AB4392" s="20">
        <f t="shared" ca="1" si="343"/>
        <v>0.1111111111111111</v>
      </c>
      <c r="AC4392" s="19">
        <f t="shared" si="344"/>
        <v>0</v>
      </c>
    </row>
    <row r="4393" spans="1:29">
      <c r="A4393" s="2">
        <f t="shared" si="341"/>
        <v>4392</v>
      </c>
      <c r="B4393" s="2">
        <f>'Chemins de conversion les plus '!C4393</f>
        <v>9</v>
      </c>
      <c r="C4393" s="2">
        <f t="shared" si="342"/>
        <v>3</v>
      </c>
      <c r="D4393" s="2" t="str">
        <f t="shared" si="340"/>
        <v>Non</v>
      </c>
      <c r="E4393" s="20">
        <f>COUNTIF('Chemins de conversion les plus '!$J4393:$CH4393,'Synthese chemins'!E$1)</f>
        <v>0</v>
      </c>
      <c r="F4393" s="20">
        <f>COUNTIF('Chemins de conversion les plus '!$J4393:$CH4393,'Synthese chemins'!F$1)</f>
        <v>2</v>
      </c>
      <c r="G4393" s="20">
        <f>COUNTIF('Chemins de conversion les plus '!$J4393:$CH4393,'Synthese chemins'!G$1)</f>
        <v>0</v>
      </c>
      <c r="H4393" s="20">
        <f>COUNTIF('Chemins de conversion les plus '!$J4393:$CH4393,'Synthese chemins'!H$1)</f>
        <v>0</v>
      </c>
      <c r="I4393" s="20">
        <f>COUNTIF('Chemins de conversion les plus '!$J4393:$CH4393,'Synthese chemins'!I$1)</f>
        <v>0</v>
      </c>
      <c r="J4393" s="20">
        <f>COUNTIF('Chemins de conversion les plus '!$J4393:$CH4393,'Synthese chemins'!J$1)</f>
        <v>0</v>
      </c>
      <c r="K4393" s="20">
        <f>COUNTIF('Chemins de conversion les plus '!$J4393:$CH4393,'Synthese chemins'!K$1)</f>
        <v>0</v>
      </c>
      <c r="L4393" s="20">
        <f>COUNTIF('Chemins de conversion les plus '!$J4393:$CH4393,'Synthese chemins'!L$1)</f>
        <v>0</v>
      </c>
      <c r="M4393" s="20">
        <f>COUNTIF('Chemins de conversion les plus '!$J4393:$CH4393,'Synthese chemins'!M$1)</f>
        <v>1</v>
      </c>
      <c r="N4393" s="20">
        <f>COUNTIF('Chemins de conversion les plus '!$J4393:$CH4393,'Synthese chemins'!N$1)</f>
        <v>0</v>
      </c>
      <c r="O4393" s="20">
        <f>COUNTIF('Chemins de conversion les plus '!$J4393:$CH4393,'Synthese chemins'!O$1)</f>
        <v>0</v>
      </c>
      <c r="P4393" s="20">
        <f>COUNTIF('Chemins de conversion les plus '!$J4393:$CH4393,'Synthese chemins'!P$1)</f>
        <v>0</v>
      </c>
      <c r="Q4393" s="20">
        <f>COUNTIF('Chemins de conversion les plus '!$J4393:$CH4393,'Synthese chemins'!Q$1)</f>
        <v>6</v>
      </c>
      <c r="R4393" s="20">
        <f>COUNTIF('Chemins de conversion les plus '!$J4393:$CH4393,'Synthese chemins'!R$1)</f>
        <v>0</v>
      </c>
      <c r="S4393" s="20">
        <f>COUNTIF('Chemins de conversion les plus '!$J4393:$CH4393,'Synthese chemins'!S$1)</f>
        <v>0</v>
      </c>
      <c r="T4393" s="20">
        <f>COUNTIF('Chemins de conversion les plus '!$J4393:$CH4393,'Synthese chemins'!T$1)</f>
        <v>0</v>
      </c>
      <c r="U4393" s="20">
        <f>COUNTIF('Chemins de conversion les plus '!$J4393:$CH4393,'Synthese chemins'!U$1)</f>
        <v>0</v>
      </c>
      <c r="V4393" s="20">
        <f>COUNTIF('Chemins de conversion les plus '!$J4393:$CH4393,'Synthese chemins'!V$1)</f>
        <v>0</v>
      </c>
      <c r="W4393" s="20">
        <f>COUNTIF('Chemins de conversion les plus '!$J4393:$CH4393,'Synthese chemins'!W$1)</f>
        <v>0</v>
      </c>
      <c r="X4393" s="20">
        <f>COUNTIF('Chemins de conversion les plus '!$J4393:$CH4393,'Synthese chemins'!X$1)</f>
        <v>0</v>
      </c>
      <c r="Y4393" s="5"/>
      <c r="Z4393" s="20">
        <f ca="1">VLOOKUP(A4393,INDIRECT("'Chemins de conversion les plus '!B$2:E$"&amp;'Paramétrage leviers'!E$2,TRUE),3)</f>
        <v>1</v>
      </c>
      <c r="AA4393" s="19">
        <f>VLOOKUP(A4393,'Chemins de conversion les plus '!B4393:E4393,4)</f>
        <v>0</v>
      </c>
      <c r="AB4393" s="20">
        <f t="shared" ca="1" si="343"/>
        <v>0.1111111111111111</v>
      </c>
      <c r="AC4393" s="19">
        <f t="shared" si="344"/>
        <v>0</v>
      </c>
    </row>
    <row r="4394" spans="1:29">
      <c r="A4394" s="2">
        <f t="shared" si="341"/>
        <v>4393</v>
      </c>
      <c r="B4394" s="2">
        <f>'Chemins de conversion les plus '!C4394</f>
        <v>9</v>
      </c>
      <c r="C4394" s="2">
        <f t="shared" si="342"/>
        <v>2</v>
      </c>
      <c r="D4394" s="2" t="str">
        <f t="shared" si="340"/>
        <v>Non</v>
      </c>
      <c r="E4394" s="20">
        <f>COUNTIF('Chemins de conversion les plus '!$J4394:$CH4394,'Synthese chemins'!E$1)</f>
        <v>0</v>
      </c>
      <c r="F4394" s="20">
        <f>COUNTIF('Chemins de conversion les plus '!$J4394:$CH4394,'Synthese chemins'!F$1)</f>
        <v>6</v>
      </c>
      <c r="G4394" s="20">
        <f>COUNTIF('Chemins de conversion les plus '!$J4394:$CH4394,'Synthese chemins'!G$1)</f>
        <v>0</v>
      </c>
      <c r="H4394" s="20">
        <f>COUNTIF('Chemins de conversion les plus '!$J4394:$CH4394,'Synthese chemins'!H$1)</f>
        <v>0</v>
      </c>
      <c r="I4394" s="20">
        <f>COUNTIF('Chemins de conversion les plus '!$J4394:$CH4394,'Synthese chemins'!I$1)</f>
        <v>0</v>
      </c>
      <c r="J4394" s="20">
        <f>COUNTIF('Chemins de conversion les plus '!$J4394:$CH4394,'Synthese chemins'!J$1)</f>
        <v>0</v>
      </c>
      <c r="K4394" s="20">
        <f>COUNTIF('Chemins de conversion les plus '!$J4394:$CH4394,'Synthese chemins'!K$1)</f>
        <v>0</v>
      </c>
      <c r="L4394" s="20">
        <f>COUNTIF('Chemins de conversion les plus '!$J4394:$CH4394,'Synthese chemins'!L$1)</f>
        <v>0</v>
      </c>
      <c r="M4394" s="20">
        <f>COUNTIF('Chemins de conversion les plus '!$J4394:$CH4394,'Synthese chemins'!M$1)</f>
        <v>0</v>
      </c>
      <c r="N4394" s="20">
        <f>COUNTIF('Chemins de conversion les plus '!$J4394:$CH4394,'Synthese chemins'!N$1)</f>
        <v>0</v>
      </c>
      <c r="O4394" s="20">
        <f>COUNTIF('Chemins de conversion les plus '!$J4394:$CH4394,'Synthese chemins'!O$1)</f>
        <v>0</v>
      </c>
      <c r="P4394" s="20">
        <f>COUNTIF('Chemins de conversion les plus '!$J4394:$CH4394,'Synthese chemins'!P$1)</f>
        <v>0</v>
      </c>
      <c r="Q4394" s="20">
        <f>COUNTIF('Chemins de conversion les plus '!$J4394:$CH4394,'Synthese chemins'!Q$1)</f>
        <v>3</v>
      </c>
      <c r="R4394" s="20">
        <f>COUNTIF('Chemins de conversion les plus '!$J4394:$CH4394,'Synthese chemins'!R$1)</f>
        <v>0</v>
      </c>
      <c r="S4394" s="20">
        <f>COUNTIF('Chemins de conversion les plus '!$J4394:$CH4394,'Synthese chemins'!S$1)</f>
        <v>0</v>
      </c>
      <c r="T4394" s="20">
        <f>COUNTIF('Chemins de conversion les plus '!$J4394:$CH4394,'Synthese chemins'!T$1)</f>
        <v>0</v>
      </c>
      <c r="U4394" s="20">
        <f>COUNTIF('Chemins de conversion les plus '!$J4394:$CH4394,'Synthese chemins'!U$1)</f>
        <v>0</v>
      </c>
      <c r="V4394" s="20">
        <f>COUNTIF('Chemins de conversion les plus '!$J4394:$CH4394,'Synthese chemins'!V$1)</f>
        <v>0</v>
      </c>
      <c r="W4394" s="20">
        <f>COUNTIF('Chemins de conversion les plus '!$J4394:$CH4394,'Synthese chemins'!W$1)</f>
        <v>0</v>
      </c>
      <c r="X4394" s="20">
        <f>COUNTIF('Chemins de conversion les plus '!$J4394:$CH4394,'Synthese chemins'!X$1)</f>
        <v>0</v>
      </c>
      <c r="Y4394" s="5"/>
      <c r="Z4394" s="20">
        <f ca="1">VLOOKUP(A4394,INDIRECT("'Chemins de conversion les plus '!B$2:E$"&amp;'Paramétrage leviers'!E$2,TRUE),3)</f>
        <v>1</v>
      </c>
      <c r="AA4394" s="19">
        <f>VLOOKUP(A4394,'Chemins de conversion les plus '!B4394:E4394,4)</f>
        <v>0</v>
      </c>
      <c r="AB4394" s="20">
        <f t="shared" ca="1" si="343"/>
        <v>0.1111111111111111</v>
      </c>
      <c r="AC4394" s="19">
        <f t="shared" si="344"/>
        <v>0</v>
      </c>
    </row>
    <row r="4395" spans="1:29">
      <c r="A4395" s="2">
        <f t="shared" si="341"/>
        <v>4394</v>
      </c>
      <c r="B4395" s="2">
        <f>'Chemins de conversion les plus '!C4395</f>
        <v>9</v>
      </c>
      <c r="C4395" s="2">
        <f t="shared" si="342"/>
        <v>3</v>
      </c>
      <c r="D4395" s="2" t="str">
        <f t="shared" si="340"/>
        <v>Non</v>
      </c>
      <c r="E4395" s="20">
        <f>COUNTIF('Chemins de conversion les plus '!$J4395:$CH4395,'Synthese chemins'!E$1)</f>
        <v>0</v>
      </c>
      <c r="F4395" s="20">
        <f>COUNTIF('Chemins de conversion les plus '!$J4395:$CH4395,'Synthese chemins'!F$1)</f>
        <v>2</v>
      </c>
      <c r="G4395" s="20">
        <f>COUNTIF('Chemins de conversion les plus '!$J4395:$CH4395,'Synthese chemins'!G$1)</f>
        <v>0</v>
      </c>
      <c r="H4395" s="20">
        <f>COUNTIF('Chemins de conversion les plus '!$J4395:$CH4395,'Synthese chemins'!H$1)</f>
        <v>0</v>
      </c>
      <c r="I4395" s="20">
        <f>COUNTIF('Chemins de conversion les plus '!$J4395:$CH4395,'Synthese chemins'!I$1)</f>
        <v>0</v>
      </c>
      <c r="J4395" s="20">
        <f>COUNTIF('Chemins de conversion les plus '!$J4395:$CH4395,'Synthese chemins'!J$1)</f>
        <v>0</v>
      </c>
      <c r="K4395" s="20">
        <f>COUNTIF('Chemins de conversion les plus '!$J4395:$CH4395,'Synthese chemins'!K$1)</f>
        <v>0</v>
      </c>
      <c r="L4395" s="20">
        <f>COUNTIF('Chemins de conversion les plus '!$J4395:$CH4395,'Synthese chemins'!L$1)</f>
        <v>0</v>
      </c>
      <c r="M4395" s="20">
        <f>COUNTIF('Chemins de conversion les plus '!$J4395:$CH4395,'Synthese chemins'!M$1)</f>
        <v>1</v>
      </c>
      <c r="N4395" s="20">
        <f>COUNTIF('Chemins de conversion les plus '!$J4395:$CH4395,'Synthese chemins'!N$1)</f>
        <v>0</v>
      </c>
      <c r="O4395" s="20">
        <f>COUNTIF('Chemins de conversion les plus '!$J4395:$CH4395,'Synthese chemins'!O$1)</f>
        <v>0</v>
      </c>
      <c r="P4395" s="20">
        <f>COUNTIF('Chemins de conversion les plus '!$J4395:$CH4395,'Synthese chemins'!P$1)</f>
        <v>0</v>
      </c>
      <c r="Q4395" s="20">
        <f>COUNTIF('Chemins de conversion les plus '!$J4395:$CH4395,'Synthese chemins'!Q$1)</f>
        <v>6</v>
      </c>
      <c r="R4395" s="20">
        <f>COUNTIF('Chemins de conversion les plus '!$J4395:$CH4395,'Synthese chemins'!R$1)</f>
        <v>0</v>
      </c>
      <c r="S4395" s="20">
        <f>COUNTIF('Chemins de conversion les plus '!$J4395:$CH4395,'Synthese chemins'!S$1)</f>
        <v>0</v>
      </c>
      <c r="T4395" s="20">
        <f>COUNTIF('Chemins de conversion les plus '!$J4395:$CH4395,'Synthese chemins'!T$1)</f>
        <v>0</v>
      </c>
      <c r="U4395" s="20">
        <f>COUNTIF('Chemins de conversion les plus '!$J4395:$CH4395,'Synthese chemins'!U$1)</f>
        <v>0</v>
      </c>
      <c r="V4395" s="20">
        <f>COUNTIF('Chemins de conversion les plus '!$J4395:$CH4395,'Synthese chemins'!V$1)</f>
        <v>0</v>
      </c>
      <c r="W4395" s="20">
        <f>COUNTIF('Chemins de conversion les plus '!$J4395:$CH4395,'Synthese chemins'!W$1)</f>
        <v>0</v>
      </c>
      <c r="X4395" s="20">
        <f>COUNTIF('Chemins de conversion les plus '!$J4395:$CH4395,'Synthese chemins'!X$1)</f>
        <v>0</v>
      </c>
      <c r="Y4395" s="5"/>
      <c r="Z4395" s="20">
        <f ca="1">VLOOKUP(A4395,INDIRECT("'Chemins de conversion les plus '!B$2:E$"&amp;'Paramétrage leviers'!E$2,TRUE),3)</f>
        <v>1</v>
      </c>
      <c r="AA4395" s="19">
        <f>VLOOKUP(A4395,'Chemins de conversion les plus '!B4395:E4395,4)</f>
        <v>0</v>
      </c>
      <c r="AB4395" s="20">
        <f t="shared" ca="1" si="343"/>
        <v>0.1111111111111111</v>
      </c>
      <c r="AC4395" s="19">
        <f t="shared" si="344"/>
        <v>0</v>
      </c>
    </row>
    <row r="4396" spans="1:29">
      <c r="A4396" s="2">
        <f t="shared" si="341"/>
        <v>4395</v>
      </c>
      <c r="B4396" s="2">
        <f>'Chemins de conversion les plus '!C4396</f>
        <v>9</v>
      </c>
      <c r="C4396" s="2">
        <f t="shared" si="342"/>
        <v>4</v>
      </c>
      <c r="D4396" s="2" t="str">
        <f t="shared" si="340"/>
        <v>Non</v>
      </c>
      <c r="E4396" s="20">
        <f>COUNTIF('Chemins de conversion les plus '!$J4396:$CH4396,'Synthese chemins'!E$1)</f>
        <v>0</v>
      </c>
      <c r="F4396" s="20">
        <f>COUNTIF('Chemins de conversion les plus '!$J4396:$CH4396,'Synthese chemins'!F$1)</f>
        <v>2</v>
      </c>
      <c r="G4396" s="20">
        <f>COUNTIF('Chemins de conversion les plus '!$J4396:$CH4396,'Synthese chemins'!G$1)</f>
        <v>0</v>
      </c>
      <c r="H4396" s="20">
        <f>COUNTIF('Chemins de conversion les plus '!$J4396:$CH4396,'Synthese chemins'!H$1)</f>
        <v>0</v>
      </c>
      <c r="I4396" s="20">
        <f>COUNTIF('Chemins de conversion les plus '!$J4396:$CH4396,'Synthese chemins'!I$1)</f>
        <v>0</v>
      </c>
      <c r="J4396" s="20">
        <f>COUNTIF('Chemins de conversion les plus '!$J4396:$CH4396,'Synthese chemins'!J$1)</f>
        <v>0</v>
      </c>
      <c r="K4396" s="20">
        <f>COUNTIF('Chemins de conversion les plus '!$J4396:$CH4396,'Synthese chemins'!K$1)</f>
        <v>0</v>
      </c>
      <c r="L4396" s="20">
        <f>COUNTIF('Chemins de conversion les plus '!$J4396:$CH4396,'Synthese chemins'!L$1)</f>
        <v>0</v>
      </c>
      <c r="M4396" s="20">
        <f>COUNTIF('Chemins de conversion les plus '!$J4396:$CH4396,'Synthese chemins'!M$1)</f>
        <v>1</v>
      </c>
      <c r="N4396" s="20">
        <f>COUNTIF('Chemins de conversion les plus '!$J4396:$CH4396,'Synthese chemins'!N$1)</f>
        <v>4</v>
      </c>
      <c r="O4396" s="20">
        <f>COUNTIF('Chemins de conversion les plus '!$J4396:$CH4396,'Synthese chemins'!O$1)</f>
        <v>0</v>
      </c>
      <c r="P4396" s="20">
        <f>COUNTIF('Chemins de conversion les plus '!$J4396:$CH4396,'Synthese chemins'!P$1)</f>
        <v>0</v>
      </c>
      <c r="Q4396" s="20">
        <f>COUNTIF('Chemins de conversion les plus '!$J4396:$CH4396,'Synthese chemins'!Q$1)</f>
        <v>2</v>
      </c>
      <c r="R4396" s="20">
        <f>COUNTIF('Chemins de conversion les plus '!$J4396:$CH4396,'Synthese chemins'!R$1)</f>
        <v>0</v>
      </c>
      <c r="S4396" s="20">
        <f>COUNTIF('Chemins de conversion les plus '!$J4396:$CH4396,'Synthese chemins'!S$1)</f>
        <v>0</v>
      </c>
      <c r="T4396" s="20">
        <f>COUNTIF('Chemins de conversion les plus '!$J4396:$CH4396,'Synthese chemins'!T$1)</f>
        <v>0</v>
      </c>
      <c r="U4396" s="20">
        <f>COUNTIF('Chemins de conversion les plus '!$J4396:$CH4396,'Synthese chemins'!U$1)</f>
        <v>0</v>
      </c>
      <c r="V4396" s="20">
        <f>COUNTIF('Chemins de conversion les plus '!$J4396:$CH4396,'Synthese chemins'!V$1)</f>
        <v>0</v>
      </c>
      <c r="W4396" s="20">
        <f>COUNTIF('Chemins de conversion les plus '!$J4396:$CH4396,'Synthese chemins'!W$1)</f>
        <v>0</v>
      </c>
      <c r="X4396" s="20">
        <f>COUNTIF('Chemins de conversion les plus '!$J4396:$CH4396,'Synthese chemins'!X$1)</f>
        <v>0</v>
      </c>
      <c r="Y4396" s="5"/>
      <c r="Z4396" s="20">
        <f ca="1">VLOOKUP(A4396,INDIRECT("'Chemins de conversion les plus '!B$2:E$"&amp;'Paramétrage leviers'!E$2,TRUE),3)</f>
        <v>1</v>
      </c>
      <c r="AA4396" s="19">
        <f>VLOOKUP(A4396,'Chemins de conversion les plus '!B4396:E4396,4)</f>
        <v>0</v>
      </c>
      <c r="AB4396" s="20">
        <f t="shared" ca="1" si="343"/>
        <v>0.1111111111111111</v>
      </c>
      <c r="AC4396" s="19">
        <f t="shared" si="344"/>
        <v>0</v>
      </c>
    </row>
    <row r="4397" spans="1:29">
      <c r="A4397" s="2">
        <f t="shared" si="341"/>
        <v>4396</v>
      </c>
      <c r="B4397" s="2">
        <f>'Chemins de conversion les plus '!C4397</f>
        <v>9</v>
      </c>
      <c r="C4397" s="2">
        <f t="shared" si="342"/>
        <v>3</v>
      </c>
      <c r="D4397" s="2" t="str">
        <f t="shared" si="340"/>
        <v>Non</v>
      </c>
      <c r="E4397" s="20">
        <f>COUNTIF('Chemins de conversion les plus '!$J4397:$CH4397,'Synthese chemins'!E$1)</f>
        <v>0</v>
      </c>
      <c r="F4397" s="20">
        <f>COUNTIF('Chemins de conversion les plus '!$J4397:$CH4397,'Synthese chemins'!F$1)</f>
        <v>0</v>
      </c>
      <c r="G4397" s="20">
        <f>COUNTIF('Chemins de conversion les plus '!$J4397:$CH4397,'Synthese chemins'!G$1)</f>
        <v>0</v>
      </c>
      <c r="H4397" s="20">
        <f>COUNTIF('Chemins de conversion les plus '!$J4397:$CH4397,'Synthese chemins'!H$1)</f>
        <v>0</v>
      </c>
      <c r="I4397" s="20">
        <f>COUNTIF('Chemins de conversion les plus '!$J4397:$CH4397,'Synthese chemins'!I$1)</f>
        <v>0</v>
      </c>
      <c r="J4397" s="20">
        <f>COUNTIF('Chemins de conversion les plus '!$J4397:$CH4397,'Synthese chemins'!J$1)</f>
        <v>0</v>
      </c>
      <c r="K4397" s="20">
        <f>COUNTIF('Chemins de conversion les plus '!$J4397:$CH4397,'Synthese chemins'!K$1)</f>
        <v>0</v>
      </c>
      <c r="L4397" s="20">
        <f>COUNTIF('Chemins de conversion les plus '!$J4397:$CH4397,'Synthese chemins'!L$1)</f>
        <v>0</v>
      </c>
      <c r="M4397" s="20">
        <f>COUNTIF('Chemins de conversion les plus '!$J4397:$CH4397,'Synthese chemins'!M$1)</f>
        <v>0</v>
      </c>
      <c r="N4397" s="20">
        <f>COUNTIF('Chemins de conversion les plus '!$J4397:$CH4397,'Synthese chemins'!N$1)</f>
        <v>0</v>
      </c>
      <c r="O4397" s="20">
        <f>COUNTIF('Chemins de conversion les plus '!$J4397:$CH4397,'Synthese chemins'!O$1)</f>
        <v>2</v>
      </c>
      <c r="P4397" s="20">
        <f>COUNTIF('Chemins de conversion les plus '!$J4397:$CH4397,'Synthese chemins'!P$1)</f>
        <v>0</v>
      </c>
      <c r="Q4397" s="20">
        <f>COUNTIF('Chemins de conversion les plus '!$J4397:$CH4397,'Synthese chemins'!Q$1)</f>
        <v>6</v>
      </c>
      <c r="R4397" s="20">
        <f>COUNTIF('Chemins de conversion les plus '!$J4397:$CH4397,'Synthese chemins'!R$1)</f>
        <v>1</v>
      </c>
      <c r="S4397" s="20">
        <f>COUNTIF('Chemins de conversion les plus '!$J4397:$CH4397,'Synthese chemins'!S$1)</f>
        <v>0</v>
      </c>
      <c r="T4397" s="20">
        <f>COUNTIF('Chemins de conversion les plus '!$J4397:$CH4397,'Synthese chemins'!T$1)</f>
        <v>0</v>
      </c>
      <c r="U4397" s="20">
        <f>COUNTIF('Chemins de conversion les plus '!$J4397:$CH4397,'Synthese chemins'!U$1)</f>
        <v>0</v>
      </c>
      <c r="V4397" s="20">
        <f>COUNTIF('Chemins de conversion les plus '!$J4397:$CH4397,'Synthese chemins'!V$1)</f>
        <v>0</v>
      </c>
      <c r="W4397" s="20">
        <f>COUNTIF('Chemins de conversion les plus '!$J4397:$CH4397,'Synthese chemins'!W$1)</f>
        <v>0</v>
      </c>
      <c r="X4397" s="20">
        <f>COUNTIF('Chemins de conversion les plus '!$J4397:$CH4397,'Synthese chemins'!X$1)</f>
        <v>0</v>
      </c>
      <c r="Y4397" s="5"/>
      <c r="Z4397" s="20">
        <f ca="1">VLOOKUP(A4397,INDIRECT("'Chemins de conversion les plus '!B$2:E$"&amp;'Paramétrage leviers'!E$2,TRUE),3)</f>
        <v>1</v>
      </c>
      <c r="AA4397" s="19">
        <f>VLOOKUP(A4397,'Chemins de conversion les plus '!B4397:E4397,4)</f>
        <v>0</v>
      </c>
      <c r="AB4397" s="20">
        <f t="shared" ca="1" si="343"/>
        <v>0.1111111111111111</v>
      </c>
      <c r="AC4397" s="19">
        <f t="shared" si="344"/>
        <v>0</v>
      </c>
    </row>
    <row r="4398" spans="1:29">
      <c r="A4398" s="2">
        <f t="shared" si="341"/>
        <v>4397</v>
      </c>
      <c r="B4398" s="2">
        <f>'Chemins de conversion les plus '!C4398</f>
        <v>9</v>
      </c>
      <c r="C4398" s="2">
        <f t="shared" si="342"/>
        <v>5</v>
      </c>
      <c r="D4398" s="2" t="str">
        <f t="shared" si="340"/>
        <v>Non</v>
      </c>
      <c r="E4398" s="20">
        <f>COUNTIF('Chemins de conversion les plus '!$J4398:$CH4398,'Synthese chemins'!E$1)</f>
        <v>0</v>
      </c>
      <c r="F4398" s="20">
        <f>COUNTIF('Chemins de conversion les plus '!$J4398:$CH4398,'Synthese chemins'!F$1)</f>
        <v>1</v>
      </c>
      <c r="G4398" s="20">
        <f>COUNTIF('Chemins de conversion les plus '!$J4398:$CH4398,'Synthese chemins'!G$1)</f>
        <v>0</v>
      </c>
      <c r="H4398" s="20">
        <f>COUNTIF('Chemins de conversion les plus '!$J4398:$CH4398,'Synthese chemins'!H$1)</f>
        <v>0</v>
      </c>
      <c r="I4398" s="20">
        <f>COUNTIF('Chemins de conversion les plus '!$J4398:$CH4398,'Synthese chemins'!I$1)</f>
        <v>0</v>
      </c>
      <c r="J4398" s="20">
        <f>COUNTIF('Chemins de conversion les plus '!$J4398:$CH4398,'Synthese chemins'!J$1)</f>
        <v>0</v>
      </c>
      <c r="K4398" s="20">
        <f>COUNTIF('Chemins de conversion les plus '!$J4398:$CH4398,'Synthese chemins'!K$1)</f>
        <v>0</v>
      </c>
      <c r="L4398" s="20">
        <f>COUNTIF('Chemins de conversion les plus '!$J4398:$CH4398,'Synthese chemins'!L$1)</f>
        <v>0</v>
      </c>
      <c r="M4398" s="20">
        <f>COUNTIF('Chemins de conversion les plus '!$J4398:$CH4398,'Synthese chemins'!M$1)</f>
        <v>0</v>
      </c>
      <c r="N4398" s="20">
        <f>COUNTIF('Chemins de conversion les plus '!$J4398:$CH4398,'Synthese chemins'!N$1)</f>
        <v>3</v>
      </c>
      <c r="O4398" s="20">
        <f>COUNTIF('Chemins de conversion les plus '!$J4398:$CH4398,'Synthese chemins'!O$1)</f>
        <v>1</v>
      </c>
      <c r="P4398" s="20">
        <f>COUNTIF('Chemins de conversion les plus '!$J4398:$CH4398,'Synthese chemins'!P$1)</f>
        <v>0</v>
      </c>
      <c r="Q4398" s="20">
        <f>COUNTIF('Chemins de conversion les plus '!$J4398:$CH4398,'Synthese chemins'!Q$1)</f>
        <v>2</v>
      </c>
      <c r="R4398" s="20">
        <f>COUNTIF('Chemins de conversion les plus '!$J4398:$CH4398,'Synthese chemins'!R$1)</f>
        <v>2</v>
      </c>
      <c r="S4398" s="20">
        <f>COUNTIF('Chemins de conversion les plus '!$J4398:$CH4398,'Synthese chemins'!S$1)</f>
        <v>0</v>
      </c>
      <c r="T4398" s="20">
        <f>COUNTIF('Chemins de conversion les plus '!$J4398:$CH4398,'Synthese chemins'!T$1)</f>
        <v>0</v>
      </c>
      <c r="U4398" s="20">
        <f>COUNTIF('Chemins de conversion les plus '!$J4398:$CH4398,'Synthese chemins'!U$1)</f>
        <v>0</v>
      </c>
      <c r="V4398" s="20">
        <f>COUNTIF('Chemins de conversion les plus '!$J4398:$CH4398,'Synthese chemins'!V$1)</f>
        <v>0</v>
      </c>
      <c r="W4398" s="20">
        <f>COUNTIF('Chemins de conversion les plus '!$J4398:$CH4398,'Synthese chemins'!W$1)</f>
        <v>0</v>
      </c>
      <c r="X4398" s="20">
        <f>COUNTIF('Chemins de conversion les plus '!$J4398:$CH4398,'Synthese chemins'!X$1)</f>
        <v>0</v>
      </c>
      <c r="Y4398" s="5"/>
      <c r="Z4398" s="20">
        <f ca="1">VLOOKUP(A4398,INDIRECT("'Chemins de conversion les plus '!B$2:E$"&amp;'Paramétrage leviers'!E$2,TRUE),3)</f>
        <v>1</v>
      </c>
      <c r="AA4398" s="19">
        <f>VLOOKUP(A4398,'Chemins de conversion les plus '!B4398:E4398,4)</f>
        <v>0</v>
      </c>
      <c r="AB4398" s="20">
        <f t="shared" ca="1" si="343"/>
        <v>0.1111111111111111</v>
      </c>
      <c r="AC4398" s="19">
        <f t="shared" si="344"/>
        <v>0</v>
      </c>
    </row>
    <row r="4399" spans="1:29">
      <c r="A4399" s="2">
        <f t="shared" si="341"/>
        <v>4398</v>
      </c>
      <c r="B4399" s="2">
        <f>'Chemins de conversion les plus '!C4399</f>
        <v>9</v>
      </c>
      <c r="C4399" s="2">
        <f t="shared" si="342"/>
        <v>5</v>
      </c>
      <c r="D4399" s="2" t="str">
        <f t="shared" si="340"/>
        <v>Non</v>
      </c>
      <c r="E4399" s="20">
        <f>COUNTIF('Chemins de conversion les plus '!$J4399:$CH4399,'Synthese chemins'!E$1)</f>
        <v>0</v>
      </c>
      <c r="F4399" s="20">
        <f>COUNTIF('Chemins de conversion les plus '!$J4399:$CH4399,'Synthese chemins'!F$1)</f>
        <v>2</v>
      </c>
      <c r="G4399" s="20">
        <f>COUNTIF('Chemins de conversion les plus '!$J4399:$CH4399,'Synthese chemins'!G$1)</f>
        <v>0</v>
      </c>
      <c r="H4399" s="20">
        <f>COUNTIF('Chemins de conversion les plus '!$J4399:$CH4399,'Synthese chemins'!H$1)</f>
        <v>0</v>
      </c>
      <c r="I4399" s="20">
        <f>COUNTIF('Chemins de conversion les plus '!$J4399:$CH4399,'Synthese chemins'!I$1)</f>
        <v>0</v>
      </c>
      <c r="J4399" s="20">
        <f>COUNTIF('Chemins de conversion les plus '!$J4399:$CH4399,'Synthese chemins'!J$1)</f>
        <v>0</v>
      </c>
      <c r="K4399" s="20">
        <f>COUNTIF('Chemins de conversion les plus '!$J4399:$CH4399,'Synthese chemins'!K$1)</f>
        <v>0</v>
      </c>
      <c r="L4399" s="20">
        <f>COUNTIF('Chemins de conversion les plus '!$J4399:$CH4399,'Synthese chemins'!L$1)</f>
        <v>0</v>
      </c>
      <c r="M4399" s="20">
        <f>COUNTIF('Chemins de conversion les plus '!$J4399:$CH4399,'Synthese chemins'!M$1)</f>
        <v>1</v>
      </c>
      <c r="N4399" s="20">
        <f>COUNTIF('Chemins de conversion les plus '!$J4399:$CH4399,'Synthese chemins'!N$1)</f>
        <v>0</v>
      </c>
      <c r="O4399" s="20">
        <f>COUNTIF('Chemins de conversion les plus '!$J4399:$CH4399,'Synthese chemins'!O$1)</f>
        <v>1</v>
      </c>
      <c r="P4399" s="20">
        <f>COUNTIF('Chemins de conversion les plus '!$J4399:$CH4399,'Synthese chemins'!P$1)</f>
        <v>0</v>
      </c>
      <c r="Q4399" s="20">
        <f>COUNTIF('Chemins de conversion les plus '!$J4399:$CH4399,'Synthese chemins'!Q$1)</f>
        <v>3</v>
      </c>
      <c r="R4399" s="20">
        <f>COUNTIF('Chemins de conversion les plus '!$J4399:$CH4399,'Synthese chemins'!R$1)</f>
        <v>2</v>
      </c>
      <c r="S4399" s="20">
        <f>COUNTIF('Chemins de conversion les plus '!$J4399:$CH4399,'Synthese chemins'!S$1)</f>
        <v>0</v>
      </c>
      <c r="T4399" s="20">
        <f>COUNTIF('Chemins de conversion les plus '!$J4399:$CH4399,'Synthese chemins'!T$1)</f>
        <v>0</v>
      </c>
      <c r="U4399" s="20">
        <f>COUNTIF('Chemins de conversion les plus '!$J4399:$CH4399,'Synthese chemins'!U$1)</f>
        <v>0</v>
      </c>
      <c r="V4399" s="20">
        <f>COUNTIF('Chemins de conversion les plus '!$J4399:$CH4399,'Synthese chemins'!V$1)</f>
        <v>0</v>
      </c>
      <c r="W4399" s="20">
        <f>COUNTIF('Chemins de conversion les plus '!$J4399:$CH4399,'Synthese chemins'!W$1)</f>
        <v>0</v>
      </c>
      <c r="X4399" s="20">
        <f>COUNTIF('Chemins de conversion les plus '!$J4399:$CH4399,'Synthese chemins'!X$1)</f>
        <v>0</v>
      </c>
      <c r="Y4399" s="5"/>
      <c r="Z4399" s="20">
        <f ca="1">VLOOKUP(A4399,INDIRECT("'Chemins de conversion les plus '!B$2:E$"&amp;'Paramétrage leviers'!E$2,TRUE),3)</f>
        <v>1</v>
      </c>
      <c r="AA4399" s="19">
        <f>VLOOKUP(A4399,'Chemins de conversion les plus '!B4399:E4399,4)</f>
        <v>56.45</v>
      </c>
      <c r="AB4399" s="20">
        <f t="shared" ca="1" si="343"/>
        <v>0.1111111111111111</v>
      </c>
      <c r="AC4399" s="19">
        <f t="shared" si="344"/>
        <v>6.2722222222222221</v>
      </c>
    </row>
    <row r="4400" spans="1:29">
      <c r="A4400" s="2">
        <f t="shared" si="341"/>
        <v>4399</v>
      </c>
      <c r="B4400" s="2">
        <f>'Chemins de conversion les plus '!C4400</f>
        <v>9</v>
      </c>
      <c r="C4400" s="2">
        <f t="shared" si="342"/>
        <v>3</v>
      </c>
      <c r="D4400" s="2" t="str">
        <f t="shared" si="340"/>
        <v>Non</v>
      </c>
      <c r="E4400" s="20">
        <f>COUNTIF('Chemins de conversion les plus '!$J4400:$CH4400,'Synthese chemins'!E$1)</f>
        <v>0</v>
      </c>
      <c r="F4400" s="20">
        <f>COUNTIF('Chemins de conversion les plus '!$J4400:$CH4400,'Synthese chemins'!F$1)</f>
        <v>6</v>
      </c>
      <c r="G4400" s="20">
        <f>COUNTIF('Chemins de conversion les plus '!$J4400:$CH4400,'Synthese chemins'!G$1)</f>
        <v>0</v>
      </c>
      <c r="H4400" s="20">
        <f>COUNTIF('Chemins de conversion les plus '!$J4400:$CH4400,'Synthese chemins'!H$1)</f>
        <v>0</v>
      </c>
      <c r="I4400" s="20">
        <f>COUNTIF('Chemins de conversion les plus '!$J4400:$CH4400,'Synthese chemins'!I$1)</f>
        <v>0</v>
      </c>
      <c r="J4400" s="20">
        <f>COUNTIF('Chemins de conversion les plus '!$J4400:$CH4400,'Synthese chemins'!J$1)</f>
        <v>0</v>
      </c>
      <c r="K4400" s="20">
        <f>COUNTIF('Chemins de conversion les plus '!$J4400:$CH4400,'Synthese chemins'!K$1)</f>
        <v>0</v>
      </c>
      <c r="L4400" s="20">
        <f>COUNTIF('Chemins de conversion les plus '!$J4400:$CH4400,'Synthese chemins'!L$1)</f>
        <v>0</v>
      </c>
      <c r="M4400" s="20">
        <f>COUNTIF('Chemins de conversion les plus '!$J4400:$CH4400,'Synthese chemins'!M$1)</f>
        <v>0</v>
      </c>
      <c r="N4400" s="20">
        <f>COUNTIF('Chemins de conversion les plus '!$J4400:$CH4400,'Synthese chemins'!N$1)</f>
        <v>0</v>
      </c>
      <c r="O4400" s="20">
        <f>COUNTIF('Chemins de conversion les plus '!$J4400:$CH4400,'Synthese chemins'!O$1)</f>
        <v>0</v>
      </c>
      <c r="P4400" s="20">
        <f>COUNTIF('Chemins de conversion les plus '!$J4400:$CH4400,'Synthese chemins'!P$1)</f>
        <v>0</v>
      </c>
      <c r="Q4400" s="20">
        <f>COUNTIF('Chemins de conversion les plus '!$J4400:$CH4400,'Synthese chemins'!Q$1)</f>
        <v>1</v>
      </c>
      <c r="R4400" s="20">
        <f>COUNTIF('Chemins de conversion les plus '!$J4400:$CH4400,'Synthese chemins'!R$1)</f>
        <v>2</v>
      </c>
      <c r="S4400" s="20">
        <f>COUNTIF('Chemins de conversion les plus '!$J4400:$CH4400,'Synthese chemins'!S$1)</f>
        <v>0</v>
      </c>
      <c r="T4400" s="20">
        <f>COUNTIF('Chemins de conversion les plus '!$J4400:$CH4400,'Synthese chemins'!T$1)</f>
        <v>0</v>
      </c>
      <c r="U4400" s="20">
        <f>COUNTIF('Chemins de conversion les plus '!$J4400:$CH4400,'Synthese chemins'!U$1)</f>
        <v>0</v>
      </c>
      <c r="V4400" s="20">
        <f>COUNTIF('Chemins de conversion les plus '!$J4400:$CH4400,'Synthese chemins'!V$1)</f>
        <v>0</v>
      </c>
      <c r="W4400" s="20">
        <f>COUNTIF('Chemins de conversion les plus '!$J4400:$CH4400,'Synthese chemins'!W$1)</f>
        <v>0</v>
      </c>
      <c r="X4400" s="20">
        <f>COUNTIF('Chemins de conversion les plus '!$J4400:$CH4400,'Synthese chemins'!X$1)</f>
        <v>0</v>
      </c>
      <c r="Y4400" s="5"/>
      <c r="Z4400" s="20">
        <f ca="1">VLOOKUP(A4400,INDIRECT("'Chemins de conversion les plus '!B$2:E$"&amp;'Paramétrage leviers'!E$2,TRUE),3)</f>
        <v>1</v>
      </c>
      <c r="AA4400" s="19">
        <f>VLOOKUP(A4400,'Chemins de conversion les plus '!B4400:E4400,4)</f>
        <v>0</v>
      </c>
      <c r="AB4400" s="20">
        <f t="shared" ca="1" si="343"/>
        <v>0.1111111111111111</v>
      </c>
      <c r="AC4400" s="19">
        <f t="shared" si="344"/>
        <v>0</v>
      </c>
    </row>
    <row r="4401" spans="1:29">
      <c r="A4401" s="2">
        <f t="shared" si="341"/>
        <v>4400</v>
      </c>
      <c r="B4401" s="2">
        <f>'Chemins de conversion les plus '!C4401</f>
        <v>9</v>
      </c>
      <c r="C4401" s="2">
        <f t="shared" si="342"/>
        <v>3</v>
      </c>
      <c r="D4401" s="2" t="str">
        <f t="shared" si="340"/>
        <v>Non</v>
      </c>
      <c r="E4401" s="20">
        <f>COUNTIF('Chemins de conversion les plus '!$J4401:$CH4401,'Synthese chemins'!E$1)</f>
        <v>0</v>
      </c>
      <c r="F4401" s="20">
        <f>COUNTIF('Chemins de conversion les plus '!$J4401:$CH4401,'Synthese chemins'!F$1)</f>
        <v>7</v>
      </c>
      <c r="G4401" s="20">
        <f>COUNTIF('Chemins de conversion les plus '!$J4401:$CH4401,'Synthese chemins'!G$1)</f>
        <v>0</v>
      </c>
      <c r="H4401" s="20">
        <f>COUNTIF('Chemins de conversion les plus '!$J4401:$CH4401,'Synthese chemins'!H$1)</f>
        <v>0</v>
      </c>
      <c r="I4401" s="20">
        <f>COUNTIF('Chemins de conversion les plus '!$J4401:$CH4401,'Synthese chemins'!I$1)</f>
        <v>0</v>
      </c>
      <c r="J4401" s="20">
        <f>COUNTIF('Chemins de conversion les plus '!$J4401:$CH4401,'Synthese chemins'!J$1)</f>
        <v>0</v>
      </c>
      <c r="K4401" s="20">
        <f>COUNTIF('Chemins de conversion les plus '!$J4401:$CH4401,'Synthese chemins'!K$1)</f>
        <v>0</v>
      </c>
      <c r="L4401" s="20">
        <f>COUNTIF('Chemins de conversion les plus '!$J4401:$CH4401,'Synthese chemins'!L$1)</f>
        <v>0</v>
      </c>
      <c r="M4401" s="20">
        <f>COUNTIF('Chemins de conversion les plus '!$J4401:$CH4401,'Synthese chemins'!M$1)</f>
        <v>0</v>
      </c>
      <c r="N4401" s="20">
        <f>COUNTIF('Chemins de conversion les plus '!$J4401:$CH4401,'Synthese chemins'!N$1)</f>
        <v>0</v>
      </c>
      <c r="O4401" s="20">
        <f>COUNTIF('Chemins de conversion les plus '!$J4401:$CH4401,'Synthese chemins'!O$1)</f>
        <v>0</v>
      </c>
      <c r="P4401" s="20">
        <f>COUNTIF('Chemins de conversion les plus '!$J4401:$CH4401,'Synthese chemins'!P$1)</f>
        <v>0</v>
      </c>
      <c r="Q4401" s="20">
        <f>COUNTIF('Chemins de conversion les plus '!$J4401:$CH4401,'Synthese chemins'!Q$1)</f>
        <v>1</v>
      </c>
      <c r="R4401" s="20">
        <f>COUNTIF('Chemins de conversion les plus '!$J4401:$CH4401,'Synthese chemins'!R$1)</f>
        <v>1</v>
      </c>
      <c r="S4401" s="20">
        <f>COUNTIF('Chemins de conversion les plus '!$J4401:$CH4401,'Synthese chemins'!S$1)</f>
        <v>0</v>
      </c>
      <c r="T4401" s="20">
        <f>COUNTIF('Chemins de conversion les plus '!$J4401:$CH4401,'Synthese chemins'!T$1)</f>
        <v>0</v>
      </c>
      <c r="U4401" s="20">
        <f>COUNTIF('Chemins de conversion les plus '!$J4401:$CH4401,'Synthese chemins'!U$1)</f>
        <v>0</v>
      </c>
      <c r="V4401" s="20">
        <f>COUNTIF('Chemins de conversion les plus '!$J4401:$CH4401,'Synthese chemins'!V$1)</f>
        <v>0</v>
      </c>
      <c r="W4401" s="20">
        <f>COUNTIF('Chemins de conversion les plus '!$J4401:$CH4401,'Synthese chemins'!W$1)</f>
        <v>0</v>
      </c>
      <c r="X4401" s="20">
        <f>COUNTIF('Chemins de conversion les plus '!$J4401:$CH4401,'Synthese chemins'!X$1)</f>
        <v>0</v>
      </c>
      <c r="Y4401" s="5"/>
      <c r="Z4401" s="20">
        <f ca="1">VLOOKUP(A4401,INDIRECT("'Chemins de conversion les plus '!B$2:E$"&amp;'Paramétrage leviers'!E$2,TRUE),3)</f>
        <v>1</v>
      </c>
      <c r="AA4401" s="19">
        <f>VLOOKUP(A4401,'Chemins de conversion les plus '!B4401:E4401,4)</f>
        <v>0</v>
      </c>
      <c r="AB4401" s="20">
        <f t="shared" ca="1" si="343"/>
        <v>0.1111111111111111</v>
      </c>
      <c r="AC4401" s="19">
        <f t="shared" si="344"/>
        <v>0</v>
      </c>
    </row>
    <row r="4402" spans="1:29">
      <c r="A4402" s="2">
        <f t="shared" si="341"/>
        <v>4401</v>
      </c>
      <c r="B4402" s="2">
        <f>'Chemins de conversion les plus '!C4402</f>
        <v>9</v>
      </c>
      <c r="C4402" s="2">
        <f t="shared" si="342"/>
        <v>4</v>
      </c>
      <c r="D4402" s="2" t="str">
        <f t="shared" si="340"/>
        <v>Non</v>
      </c>
      <c r="E4402" s="20">
        <f>COUNTIF('Chemins de conversion les plus '!$J4402:$CH4402,'Synthese chemins'!E$1)</f>
        <v>0</v>
      </c>
      <c r="F4402" s="20">
        <f>COUNTIF('Chemins de conversion les plus '!$J4402:$CH4402,'Synthese chemins'!F$1)</f>
        <v>0</v>
      </c>
      <c r="G4402" s="20">
        <f>COUNTIF('Chemins de conversion les plus '!$J4402:$CH4402,'Synthese chemins'!G$1)</f>
        <v>0</v>
      </c>
      <c r="H4402" s="20">
        <f>COUNTIF('Chemins de conversion les plus '!$J4402:$CH4402,'Synthese chemins'!H$1)</f>
        <v>0</v>
      </c>
      <c r="I4402" s="20">
        <f>COUNTIF('Chemins de conversion les plus '!$J4402:$CH4402,'Synthese chemins'!I$1)</f>
        <v>0</v>
      </c>
      <c r="J4402" s="20">
        <f>COUNTIF('Chemins de conversion les plus '!$J4402:$CH4402,'Synthese chemins'!J$1)</f>
        <v>0</v>
      </c>
      <c r="K4402" s="20">
        <f>COUNTIF('Chemins de conversion les plus '!$J4402:$CH4402,'Synthese chemins'!K$1)</f>
        <v>0</v>
      </c>
      <c r="L4402" s="20">
        <f>COUNTIF('Chemins de conversion les plus '!$J4402:$CH4402,'Synthese chemins'!L$1)</f>
        <v>0</v>
      </c>
      <c r="M4402" s="20">
        <f>COUNTIF('Chemins de conversion les plus '!$J4402:$CH4402,'Synthese chemins'!M$1)</f>
        <v>2</v>
      </c>
      <c r="N4402" s="20">
        <f>COUNTIF('Chemins de conversion les plus '!$J4402:$CH4402,'Synthese chemins'!N$1)</f>
        <v>1</v>
      </c>
      <c r="O4402" s="20">
        <f>COUNTIF('Chemins de conversion les plus '!$J4402:$CH4402,'Synthese chemins'!O$1)</f>
        <v>0</v>
      </c>
      <c r="P4402" s="20">
        <f>COUNTIF('Chemins de conversion les plus '!$J4402:$CH4402,'Synthese chemins'!P$1)</f>
        <v>0</v>
      </c>
      <c r="Q4402" s="20">
        <f>COUNTIF('Chemins de conversion les plus '!$J4402:$CH4402,'Synthese chemins'!Q$1)</f>
        <v>3</v>
      </c>
      <c r="R4402" s="20">
        <f>COUNTIF('Chemins de conversion les plus '!$J4402:$CH4402,'Synthese chemins'!R$1)</f>
        <v>3</v>
      </c>
      <c r="S4402" s="20">
        <f>COUNTIF('Chemins de conversion les plus '!$J4402:$CH4402,'Synthese chemins'!S$1)</f>
        <v>0</v>
      </c>
      <c r="T4402" s="20">
        <f>COUNTIF('Chemins de conversion les plus '!$J4402:$CH4402,'Synthese chemins'!T$1)</f>
        <v>0</v>
      </c>
      <c r="U4402" s="20">
        <f>COUNTIF('Chemins de conversion les plus '!$J4402:$CH4402,'Synthese chemins'!U$1)</f>
        <v>0</v>
      </c>
      <c r="V4402" s="20">
        <f>COUNTIF('Chemins de conversion les plus '!$J4402:$CH4402,'Synthese chemins'!V$1)</f>
        <v>0</v>
      </c>
      <c r="W4402" s="20">
        <f>COUNTIF('Chemins de conversion les plus '!$J4402:$CH4402,'Synthese chemins'!W$1)</f>
        <v>0</v>
      </c>
      <c r="X4402" s="20">
        <f>COUNTIF('Chemins de conversion les plus '!$J4402:$CH4402,'Synthese chemins'!X$1)</f>
        <v>0</v>
      </c>
      <c r="Y4402" s="5"/>
      <c r="Z4402" s="20">
        <f ca="1">VLOOKUP(A4402,INDIRECT("'Chemins de conversion les plus '!B$2:E$"&amp;'Paramétrage leviers'!E$2,TRUE),3)</f>
        <v>1</v>
      </c>
      <c r="AA4402" s="19">
        <f>VLOOKUP(A4402,'Chemins de conversion les plus '!B4402:E4402,4)</f>
        <v>0</v>
      </c>
      <c r="AB4402" s="20">
        <f t="shared" ca="1" si="343"/>
        <v>0.1111111111111111</v>
      </c>
      <c r="AC4402" s="19">
        <f t="shared" si="344"/>
        <v>0</v>
      </c>
    </row>
    <row r="4403" spans="1:29">
      <c r="A4403" s="2">
        <f t="shared" si="341"/>
        <v>4402</v>
      </c>
      <c r="B4403" s="2">
        <f>'Chemins de conversion les plus '!C4403</f>
        <v>9</v>
      </c>
      <c r="C4403" s="2">
        <f t="shared" si="342"/>
        <v>3</v>
      </c>
      <c r="D4403" s="2" t="str">
        <f t="shared" si="340"/>
        <v>Non</v>
      </c>
      <c r="E4403" s="20">
        <f>COUNTIF('Chemins de conversion les plus '!$J4403:$CH4403,'Synthese chemins'!E$1)</f>
        <v>1</v>
      </c>
      <c r="F4403" s="20">
        <f>COUNTIF('Chemins de conversion les plus '!$J4403:$CH4403,'Synthese chemins'!F$1)</f>
        <v>1</v>
      </c>
      <c r="G4403" s="20">
        <f>COUNTIF('Chemins de conversion les plus '!$J4403:$CH4403,'Synthese chemins'!G$1)</f>
        <v>0</v>
      </c>
      <c r="H4403" s="20">
        <f>COUNTIF('Chemins de conversion les plus '!$J4403:$CH4403,'Synthese chemins'!H$1)</f>
        <v>0</v>
      </c>
      <c r="I4403" s="20">
        <f>COUNTIF('Chemins de conversion les plus '!$J4403:$CH4403,'Synthese chemins'!I$1)</f>
        <v>0</v>
      </c>
      <c r="J4403" s="20">
        <f>COUNTIF('Chemins de conversion les plus '!$J4403:$CH4403,'Synthese chemins'!J$1)</f>
        <v>0</v>
      </c>
      <c r="K4403" s="20">
        <f>COUNTIF('Chemins de conversion les plus '!$J4403:$CH4403,'Synthese chemins'!K$1)</f>
        <v>0</v>
      </c>
      <c r="L4403" s="20">
        <f>COUNTIF('Chemins de conversion les plus '!$J4403:$CH4403,'Synthese chemins'!L$1)</f>
        <v>0</v>
      </c>
      <c r="M4403" s="20">
        <f>COUNTIF('Chemins de conversion les plus '!$J4403:$CH4403,'Synthese chemins'!M$1)</f>
        <v>0</v>
      </c>
      <c r="N4403" s="20">
        <f>COUNTIF('Chemins de conversion les plus '!$J4403:$CH4403,'Synthese chemins'!N$1)</f>
        <v>0</v>
      </c>
      <c r="O4403" s="20">
        <f>COUNTIF('Chemins de conversion les plus '!$J4403:$CH4403,'Synthese chemins'!O$1)</f>
        <v>0</v>
      </c>
      <c r="P4403" s="20">
        <f>COUNTIF('Chemins de conversion les plus '!$J4403:$CH4403,'Synthese chemins'!P$1)</f>
        <v>0</v>
      </c>
      <c r="Q4403" s="20">
        <f>COUNTIF('Chemins de conversion les plus '!$J4403:$CH4403,'Synthese chemins'!Q$1)</f>
        <v>0</v>
      </c>
      <c r="R4403" s="20">
        <f>COUNTIF('Chemins de conversion les plus '!$J4403:$CH4403,'Synthese chemins'!R$1)</f>
        <v>7</v>
      </c>
      <c r="S4403" s="20">
        <f>COUNTIF('Chemins de conversion les plus '!$J4403:$CH4403,'Synthese chemins'!S$1)</f>
        <v>0</v>
      </c>
      <c r="T4403" s="20">
        <f>COUNTIF('Chemins de conversion les plus '!$J4403:$CH4403,'Synthese chemins'!T$1)</f>
        <v>0</v>
      </c>
      <c r="U4403" s="20">
        <f>COUNTIF('Chemins de conversion les plus '!$J4403:$CH4403,'Synthese chemins'!U$1)</f>
        <v>0</v>
      </c>
      <c r="V4403" s="20">
        <f>COUNTIF('Chemins de conversion les plus '!$J4403:$CH4403,'Synthese chemins'!V$1)</f>
        <v>0</v>
      </c>
      <c r="W4403" s="20">
        <f>COUNTIF('Chemins de conversion les plus '!$J4403:$CH4403,'Synthese chemins'!W$1)</f>
        <v>0</v>
      </c>
      <c r="X4403" s="20">
        <f>COUNTIF('Chemins de conversion les plus '!$J4403:$CH4403,'Synthese chemins'!X$1)</f>
        <v>0</v>
      </c>
      <c r="Y4403" s="5"/>
      <c r="Z4403" s="20">
        <f ca="1">VLOOKUP(A4403,INDIRECT("'Chemins de conversion les plus '!B$2:E$"&amp;'Paramétrage leviers'!E$2,TRUE),3)</f>
        <v>1</v>
      </c>
      <c r="AA4403" s="19">
        <f>VLOOKUP(A4403,'Chemins de conversion les plus '!B4403:E4403,4)</f>
        <v>0</v>
      </c>
      <c r="AB4403" s="20">
        <f t="shared" ca="1" si="343"/>
        <v>0.1111111111111111</v>
      </c>
      <c r="AC4403" s="19">
        <f t="shared" si="344"/>
        <v>0</v>
      </c>
    </row>
    <row r="4404" spans="1:29">
      <c r="A4404" s="2">
        <f t="shared" si="341"/>
        <v>4403</v>
      </c>
      <c r="B4404" s="2">
        <f>'Chemins de conversion les plus '!C4404</f>
        <v>9</v>
      </c>
      <c r="C4404" s="2">
        <f t="shared" si="342"/>
        <v>3</v>
      </c>
      <c r="D4404" s="2" t="str">
        <f t="shared" si="340"/>
        <v>Non</v>
      </c>
      <c r="E4404" s="20">
        <f>COUNTIF('Chemins de conversion les plus '!$J4404:$CH4404,'Synthese chemins'!E$1)</f>
        <v>0</v>
      </c>
      <c r="F4404" s="20">
        <f>COUNTIF('Chemins de conversion les plus '!$J4404:$CH4404,'Synthese chemins'!F$1)</f>
        <v>4</v>
      </c>
      <c r="G4404" s="20">
        <f>COUNTIF('Chemins de conversion les plus '!$J4404:$CH4404,'Synthese chemins'!G$1)</f>
        <v>0</v>
      </c>
      <c r="H4404" s="20">
        <f>COUNTIF('Chemins de conversion les plus '!$J4404:$CH4404,'Synthese chemins'!H$1)</f>
        <v>0</v>
      </c>
      <c r="I4404" s="20">
        <f>COUNTIF('Chemins de conversion les plus '!$J4404:$CH4404,'Synthese chemins'!I$1)</f>
        <v>0</v>
      </c>
      <c r="J4404" s="20">
        <f>COUNTIF('Chemins de conversion les plus '!$J4404:$CH4404,'Synthese chemins'!J$1)</f>
        <v>0</v>
      </c>
      <c r="K4404" s="20">
        <f>COUNTIF('Chemins de conversion les plus '!$J4404:$CH4404,'Synthese chemins'!K$1)</f>
        <v>0</v>
      </c>
      <c r="L4404" s="20">
        <f>COUNTIF('Chemins de conversion les plus '!$J4404:$CH4404,'Synthese chemins'!L$1)</f>
        <v>0</v>
      </c>
      <c r="M4404" s="20">
        <f>COUNTIF('Chemins de conversion les plus '!$J4404:$CH4404,'Synthese chemins'!M$1)</f>
        <v>0</v>
      </c>
      <c r="N4404" s="20">
        <f>COUNTIF('Chemins de conversion les plus '!$J4404:$CH4404,'Synthese chemins'!N$1)</f>
        <v>3</v>
      </c>
      <c r="O4404" s="20">
        <f>COUNTIF('Chemins de conversion les plus '!$J4404:$CH4404,'Synthese chemins'!O$1)</f>
        <v>0</v>
      </c>
      <c r="P4404" s="20">
        <f>COUNTIF('Chemins de conversion les plus '!$J4404:$CH4404,'Synthese chemins'!P$1)</f>
        <v>0</v>
      </c>
      <c r="Q4404" s="20">
        <f>COUNTIF('Chemins de conversion les plus '!$J4404:$CH4404,'Synthese chemins'!Q$1)</f>
        <v>0</v>
      </c>
      <c r="R4404" s="20">
        <f>COUNTIF('Chemins de conversion les plus '!$J4404:$CH4404,'Synthese chemins'!R$1)</f>
        <v>2</v>
      </c>
      <c r="S4404" s="20">
        <f>COUNTIF('Chemins de conversion les plus '!$J4404:$CH4404,'Synthese chemins'!S$1)</f>
        <v>0</v>
      </c>
      <c r="T4404" s="20">
        <f>COUNTIF('Chemins de conversion les plus '!$J4404:$CH4404,'Synthese chemins'!T$1)</f>
        <v>0</v>
      </c>
      <c r="U4404" s="20">
        <f>COUNTIF('Chemins de conversion les plus '!$J4404:$CH4404,'Synthese chemins'!U$1)</f>
        <v>0</v>
      </c>
      <c r="V4404" s="20">
        <f>COUNTIF('Chemins de conversion les plus '!$J4404:$CH4404,'Synthese chemins'!V$1)</f>
        <v>0</v>
      </c>
      <c r="W4404" s="20">
        <f>COUNTIF('Chemins de conversion les plus '!$J4404:$CH4404,'Synthese chemins'!W$1)</f>
        <v>0</v>
      </c>
      <c r="X4404" s="20">
        <f>COUNTIF('Chemins de conversion les plus '!$J4404:$CH4404,'Synthese chemins'!X$1)</f>
        <v>0</v>
      </c>
      <c r="Y4404" s="5"/>
      <c r="Z4404" s="20">
        <f ca="1">VLOOKUP(A4404,INDIRECT("'Chemins de conversion les plus '!B$2:E$"&amp;'Paramétrage leviers'!E$2,TRUE),3)</f>
        <v>1</v>
      </c>
      <c r="AA4404" s="19">
        <f>VLOOKUP(A4404,'Chemins de conversion les plus '!B4404:E4404,4)</f>
        <v>0</v>
      </c>
      <c r="AB4404" s="20">
        <f t="shared" ca="1" si="343"/>
        <v>0.1111111111111111</v>
      </c>
      <c r="AC4404" s="19">
        <f t="shared" si="344"/>
        <v>0</v>
      </c>
    </row>
    <row r="4405" spans="1:29">
      <c r="A4405" s="2">
        <f t="shared" si="341"/>
        <v>4404</v>
      </c>
      <c r="B4405" s="2">
        <f>'Chemins de conversion les plus '!C4405</f>
        <v>9</v>
      </c>
      <c r="C4405" s="2">
        <f t="shared" si="342"/>
        <v>5</v>
      </c>
      <c r="D4405" s="2" t="str">
        <f t="shared" ref="D4405:D4468" si="345">IF(C4405&lt;&gt;1,"Non",INDEX($E$1:$U$1,1,MATCH(B4405,E4405:U4405,0)))</f>
        <v>Non</v>
      </c>
      <c r="E4405" s="20">
        <f>COUNTIF('Chemins de conversion les plus '!$J4405:$CH4405,'Synthese chemins'!E$1)</f>
        <v>0</v>
      </c>
      <c r="F4405" s="20">
        <f>COUNTIF('Chemins de conversion les plus '!$J4405:$CH4405,'Synthese chemins'!F$1)</f>
        <v>4</v>
      </c>
      <c r="G4405" s="20">
        <f>COUNTIF('Chemins de conversion les plus '!$J4405:$CH4405,'Synthese chemins'!G$1)</f>
        <v>0</v>
      </c>
      <c r="H4405" s="20">
        <f>COUNTIF('Chemins de conversion les plus '!$J4405:$CH4405,'Synthese chemins'!H$1)</f>
        <v>1</v>
      </c>
      <c r="I4405" s="20">
        <f>COUNTIF('Chemins de conversion les plus '!$J4405:$CH4405,'Synthese chemins'!I$1)</f>
        <v>1</v>
      </c>
      <c r="J4405" s="20">
        <f>COUNTIF('Chemins de conversion les plus '!$J4405:$CH4405,'Synthese chemins'!J$1)</f>
        <v>0</v>
      </c>
      <c r="K4405" s="20">
        <f>COUNTIF('Chemins de conversion les plus '!$J4405:$CH4405,'Synthese chemins'!K$1)</f>
        <v>0</v>
      </c>
      <c r="L4405" s="20">
        <f>COUNTIF('Chemins de conversion les plus '!$J4405:$CH4405,'Synthese chemins'!L$1)</f>
        <v>0</v>
      </c>
      <c r="M4405" s="20">
        <f>COUNTIF('Chemins de conversion les plus '!$J4405:$CH4405,'Synthese chemins'!M$1)</f>
        <v>0</v>
      </c>
      <c r="N4405" s="20">
        <f>COUNTIF('Chemins de conversion les plus '!$J4405:$CH4405,'Synthese chemins'!N$1)</f>
        <v>2</v>
      </c>
      <c r="O4405" s="20">
        <f>COUNTIF('Chemins de conversion les plus '!$J4405:$CH4405,'Synthese chemins'!O$1)</f>
        <v>0</v>
      </c>
      <c r="P4405" s="20">
        <f>COUNTIF('Chemins de conversion les plus '!$J4405:$CH4405,'Synthese chemins'!P$1)</f>
        <v>0</v>
      </c>
      <c r="Q4405" s="20">
        <f>COUNTIF('Chemins de conversion les plus '!$J4405:$CH4405,'Synthese chemins'!Q$1)</f>
        <v>0</v>
      </c>
      <c r="R4405" s="20">
        <f>COUNTIF('Chemins de conversion les plus '!$J4405:$CH4405,'Synthese chemins'!R$1)</f>
        <v>1</v>
      </c>
      <c r="S4405" s="20">
        <f>COUNTIF('Chemins de conversion les plus '!$J4405:$CH4405,'Synthese chemins'!S$1)</f>
        <v>0</v>
      </c>
      <c r="T4405" s="20">
        <f>COUNTIF('Chemins de conversion les plus '!$J4405:$CH4405,'Synthese chemins'!T$1)</f>
        <v>0</v>
      </c>
      <c r="U4405" s="20">
        <f>COUNTIF('Chemins de conversion les plus '!$J4405:$CH4405,'Synthese chemins'!U$1)</f>
        <v>0</v>
      </c>
      <c r="V4405" s="20">
        <f>COUNTIF('Chemins de conversion les plus '!$J4405:$CH4405,'Synthese chemins'!V$1)</f>
        <v>0</v>
      </c>
      <c r="W4405" s="20">
        <f>COUNTIF('Chemins de conversion les plus '!$J4405:$CH4405,'Synthese chemins'!W$1)</f>
        <v>0</v>
      </c>
      <c r="X4405" s="20">
        <f>COUNTIF('Chemins de conversion les plus '!$J4405:$CH4405,'Synthese chemins'!X$1)</f>
        <v>0</v>
      </c>
      <c r="Y4405" s="5"/>
      <c r="Z4405" s="20">
        <f ca="1">VLOOKUP(A4405,INDIRECT("'Chemins de conversion les plus '!B$2:E$"&amp;'Paramétrage leviers'!E$2,TRUE),3)</f>
        <v>1</v>
      </c>
      <c r="AA4405" s="19">
        <f>VLOOKUP(A4405,'Chemins de conversion les plus '!B4405:E4405,4)</f>
        <v>0</v>
      </c>
      <c r="AB4405" s="20">
        <f t="shared" ca="1" si="343"/>
        <v>0.1111111111111111</v>
      </c>
      <c r="AC4405" s="19">
        <f t="shared" si="344"/>
        <v>0</v>
      </c>
    </row>
    <row r="4406" spans="1:29">
      <c r="A4406" s="2">
        <f t="shared" si="341"/>
        <v>4405</v>
      </c>
      <c r="B4406" s="2">
        <f>'Chemins de conversion les plus '!C4406</f>
        <v>9</v>
      </c>
      <c r="C4406" s="2">
        <f t="shared" si="342"/>
        <v>3</v>
      </c>
      <c r="D4406" s="2" t="str">
        <f t="shared" si="345"/>
        <v>Non</v>
      </c>
      <c r="E4406" s="20">
        <f>COUNTIF('Chemins de conversion les plus '!$J4406:$CH4406,'Synthese chemins'!E$1)</f>
        <v>0</v>
      </c>
      <c r="F4406" s="20">
        <f>COUNTIF('Chemins de conversion les plus '!$J4406:$CH4406,'Synthese chemins'!F$1)</f>
        <v>1</v>
      </c>
      <c r="G4406" s="20">
        <f>COUNTIF('Chemins de conversion les plus '!$J4406:$CH4406,'Synthese chemins'!G$1)</f>
        <v>0</v>
      </c>
      <c r="H4406" s="20">
        <f>COUNTIF('Chemins de conversion les plus '!$J4406:$CH4406,'Synthese chemins'!H$1)</f>
        <v>0</v>
      </c>
      <c r="I4406" s="20">
        <f>COUNTIF('Chemins de conversion les plus '!$J4406:$CH4406,'Synthese chemins'!I$1)</f>
        <v>0</v>
      </c>
      <c r="J4406" s="20">
        <f>COUNTIF('Chemins de conversion les plus '!$J4406:$CH4406,'Synthese chemins'!J$1)</f>
        <v>0</v>
      </c>
      <c r="K4406" s="20">
        <f>COUNTIF('Chemins de conversion les plus '!$J4406:$CH4406,'Synthese chemins'!K$1)</f>
        <v>0</v>
      </c>
      <c r="L4406" s="20">
        <f>COUNTIF('Chemins de conversion les plus '!$J4406:$CH4406,'Synthese chemins'!L$1)</f>
        <v>0</v>
      </c>
      <c r="M4406" s="20">
        <f>COUNTIF('Chemins de conversion les plus '!$J4406:$CH4406,'Synthese chemins'!M$1)</f>
        <v>0</v>
      </c>
      <c r="N4406" s="20">
        <f>COUNTIF('Chemins de conversion les plus '!$J4406:$CH4406,'Synthese chemins'!N$1)</f>
        <v>7</v>
      </c>
      <c r="O4406" s="20">
        <f>COUNTIF('Chemins de conversion les plus '!$J4406:$CH4406,'Synthese chemins'!O$1)</f>
        <v>0</v>
      </c>
      <c r="P4406" s="20">
        <f>COUNTIF('Chemins de conversion les plus '!$J4406:$CH4406,'Synthese chemins'!P$1)</f>
        <v>0</v>
      </c>
      <c r="Q4406" s="20">
        <f>COUNTIF('Chemins de conversion les plus '!$J4406:$CH4406,'Synthese chemins'!Q$1)</f>
        <v>0</v>
      </c>
      <c r="R4406" s="20">
        <f>COUNTIF('Chemins de conversion les plus '!$J4406:$CH4406,'Synthese chemins'!R$1)</f>
        <v>1</v>
      </c>
      <c r="S4406" s="20">
        <f>COUNTIF('Chemins de conversion les plus '!$J4406:$CH4406,'Synthese chemins'!S$1)</f>
        <v>0</v>
      </c>
      <c r="T4406" s="20">
        <f>COUNTIF('Chemins de conversion les plus '!$J4406:$CH4406,'Synthese chemins'!T$1)</f>
        <v>0</v>
      </c>
      <c r="U4406" s="20">
        <f>COUNTIF('Chemins de conversion les plus '!$J4406:$CH4406,'Synthese chemins'!U$1)</f>
        <v>0</v>
      </c>
      <c r="V4406" s="20">
        <f>COUNTIF('Chemins de conversion les plus '!$J4406:$CH4406,'Synthese chemins'!V$1)</f>
        <v>0</v>
      </c>
      <c r="W4406" s="20">
        <f>COUNTIF('Chemins de conversion les plus '!$J4406:$CH4406,'Synthese chemins'!W$1)</f>
        <v>0</v>
      </c>
      <c r="X4406" s="20">
        <f>COUNTIF('Chemins de conversion les plus '!$J4406:$CH4406,'Synthese chemins'!X$1)</f>
        <v>0</v>
      </c>
      <c r="Y4406" s="5"/>
      <c r="Z4406" s="20">
        <f ca="1">VLOOKUP(A4406,INDIRECT("'Chemins de conversion les plus '!B$2:E$"&amp;'Paramétrage leviers'!E$2,TRUE),3)</f>
        <v>1</v>
      </c>
      <c r="AA4406" s="19">
        <f>VLOOKUP(A4406,'Chemins de conversion les plus '!B4406:E4406,4)</f>
        <v>0</v>
      </c>
      <c r="AB4406" s="20">
        <f t="shared" ca="1" si="343"/>
        <v>0.1111111111111111</v>
      </c>
      <c r="AC4406" s="19">
        <f t="shared" si="344"/>
        <v>0</v>
      </c>
    </row>
    <row r="4407" spans="1:29">
      <c r="A4407" s="2">
        <f t="shared" si="341"/>
        <v>4406</v>
      </c>
      <c r="B4407" s="2">
        <f>'Chemins de conversion les plus '!C4407</f>
        <v>9</v>
      </c>
      <c r="C4407" s="2">
        <f t="shared" si="342"/>
        <v>5</v>
      </c>
      <c r="D4407" s="2" t="str">
        <f t="shared" si="345"/>
        <v>Non</v>
      </c>
      <c r="E4407" s="20">
        <f>COUNTIF('Chemins de conversion les plus '!$J4407:$CH4407,'Synthese chemins'!E$1)</f>
        <v>0</v>
      </c>
      <c r="F4407" s="20">
        <f>COUNTIF('Chemins de conversion les plus '!$J4407:$CH4407,'Synthese chemins'!F$1)</f>
        <v>4</v>
      </c>
      <c r="G4407" s="20">
        <f>COUNTIF('Chemins de conversion les plus '!$J4407:$CH4407,'Synthese chemins'!G$1)</f>
        <v>0</v>
      </c>
      <c r="H4407" s="20">
        <f>COUNTIF('Chemins de conversion les plus '!$J4407:$CH4407,'Synthese chemins'!H$1)</f>
        <v>0</v>
      </c>
      <c r="I4407" s="20">
        <f>COUNTIF('Chemins de conversion les plus '!$J4407:$CH4407,'Synthese chemins'!I$1)</f>
        <v>1</v>
      </c>
      <c r="J4407" s="20">
        <f>COUNTIF('Chemins de conversion les plus '!$J4407:$CH4407,'Synthese chemins'!J$1)</f>
        <v>0</v>
      </c>
      <c r="K4407" s="20">
        <f>COUNTIF('Chemins de conversion les plus '!$J4407:$CH4407,'Synthese chemins'!K$1)</f>
        <v>0</v>
      </c>
      <c r="L4407" s="20">
        <f>COUNTIF('Chemins de conversion les plus '!$J4407:$CH4407,'Synthese chemins'!L$1)</f>
        <v>0</v>
      </c>
      <c r="M4407" s="20">
        <f>COUNTIF('Chemins de conversion les plus '!$J4407:$CH4407,'Synthese chemins'!M$1)</f>
        <v>0</v>
      </c>
      <c r="N4407" s="20">
        <f>COUNTIF('Chemins de conversion les plus '!$J4407:$CH4407,'Synthese chemins'!N$1)</f>
        <v>1</v>
      </c>
      <c r="O4407" s="20">
        <f>COUNTIF('Chemins de conversion les plus '!$J4407:$CH4407,'Synthese chemins'!O$1)</f>
        <v>1</v>
      </c>
      <c r="P4407" s="20">
        <f>COUNTIF('Chemins de conversion les plus '!$J4407:$CH4407,'Synthese chemins'!P$1)</f>
        <v>0</v>
      </c>
      <c r="Q4407" s="20">
        <f>COUNTIF('Chemins de conversion les plus '!$J4407:$CH4407,'Synthese chemins'!Q$1)</f>
        <v>0</v>
      </c>
      <c r="R4407" s="20">
        <f>COUNTIF('Chemins de conversion les plus '!$J4407:$CH4407,'Synthese chemins'!R$1)</f>
        <v>2</v>
      </c>
      <c r="S4407" s="20">
        <f>COUNTIF('Chemins de conversion les plus '!$J4407:$CH4407,'Synthese chemins'!S$1)</f>
        <v>0</v>
      </c>
      <c r="T4407" s="20">
        <f>COUNTIF('Chemins de conversion les plus '!$J4407:$CH4407,'Synthese chemins'!T$1)</f>
        <v>0</v>
      </c>
      <c r="U4407" s="20">
        <f>COUNTIF('Chemins de conversion les plus '!$J4407:$CH4407,'Synthese chemins'!U$1)</f>
        <v>0</v>
      </c>
      <c r="V4407" s="20">
        <f>COUNTIF('Chemins de conversion les plus '!$J4407:$CH4407,'Synthese chemins'!V$1)</f>
        <v>0</v>
      </c>
      <c r="W4407" s="20">
        <f>COUNTIF('Chemins de conversion les plus '!$J4407:$CH4407,'Synthese chemins'!W$1)</f>
        <v>0</v>
      </c>
      <c r="X4407" s="20">
        <f>COUNTIF('Chemins de conversion les plus '!$J4407:$CH4407,'Synthese chemins'!X$1)</f>
        <v>0</v>
      </c>
      <c r="Y4407" s="5"/>
      <c r="Z4407" s="20">
        <f ca="1">VLOOKUP(A4407,INDIRECT("'Chemins de conversion les plus '!B$2:E$"&amp;'Paramétrage leviers'!E$2,TRUE),3)</f>
        <v>1</v>
      </c>
      <c r="AA4407" s="19">
        <f>VLOOKUP(A4407,'Chemins de conversion les plus '!B4407:E4407,4)</f>
        <v>0</v>
      </c>
      <c r="AB4407" s="20">
        <f t="shared" ca="1" si="343"/>
        <v>0.1111111111111111</v>
      </c>
      <c r="AC4407" s="19">
        <f t="shared" si="344"/>
        <v>0</v>
      </c>
    </row>
    <row r="4408" spans="1:29">
      <c r="A4408" s="2">
        <f t="shared" si="341"/>
        <v>4407</v>
      </c>
      <c r="B4408" s="2">
        <f>'Chemins de conversion les plus '!C4408</f>
        <v>9</v>
      </c>
      <c r="C4408" s="2">
        <f t="shared" si="342"/>
        <v>4</v>
      </c>
      <c r="D4408" s="2" t="str">
        <f t="shared" si="345"/>
        <v>Non</v>
      </c>
      <c r="E4408" s="20">
        <f>COUNTIF('Chemins de conversion les plus '!$J4408:$CH4408,'Synthese chemins'!E$1)</f>
        <v>0</v>
      </c>
      <c r="F4408" s="20">
        <f>COUNTIF('Chemins de conversion les plus '!$J4408:$CH4408,'Synthese chemins'!F$1)</f>
        <v>6</v>
      </c>
      <c r="G4408" s="20">
        <f>COUNTIF('Chemins de conversion les plus '!$J4408:$CH4408,'Synthese chemins'!G$1)</f>
        <v>0</v>
      </c>
      <c r="H4408" s="20">
        <f>COUNTIF('Chemins de conversion les plus '!$J4408:$CH4408,'Synthese chemins'!H$1)</f>
        <v>0</v>
      </c>
      <c r="I4408" s="20">
        <f>COUNTIF('Chemins de conversion les plus '!$J4408:$CH4408,'Synthese chemins'!I$1)</f>
        <v>0</v>
      </c>
      <c r="J4408" s="20">
        <f>COUNTIF('Chemins de conversion les plus '!$J4408:$CH4408,'Synthese chemins'!J$1)</f>
        <v>0</v>
      </c>
      <c r="K4408" s="20">
        <f>COUNTIF('Chemins de conversion les plus '!$J4408:$CH4408,'Synthese chemins'!K$1)</f>
        <v>0</v>
      </c>
      <c r="L4408" s="20">
        <f>COUNTIF('Chemins de conversion les plus '!$J4408:$CH4408,'Synthese chemins'!L$1)</f>
        <v>0</v>
      </c>
      <c r="M4408" s="20">
        <f>COUNTIF('Chemins de conversion les plus '!$J4408:$CH4408,'Synthese chemins'!M$1)</f>
        <v>0</v>
      </c>
      <c r="N4408" s="20">
        <f>COUNTIF('Chemins de conversion les plus '!$J4408:$CH4408,'Synthese chemins'!N$1)</f>
        <v>0</v>
      </c>
      <c r="O4408" s="20">
        <f>COUNTIF('Chemins de conversion les plus '!$J4408:$CH4408,'Synthese chemins'!O$1)</f>
        <v>1</v>
      </c>
      <c r="P4408" s="20">
        <f>COUNTIF('Chemins de conversion les plus '!$J4408:$CH4408,'Synthese chemins'!P$1)</f>
        <v>0</v>
      </c>
      <c r="Q4408" s="20">
        <f>COUNTIF('Chemins de conversion les plus '!$J4408:$CH4408,'Synthese chemins'!Q$1)</f>
        <v>0</v>
      </c>
      <c r="R4408" s="20">
        <f>COUNTIF('Chemins de conversion les plus '!$J4408:$CH4408,'Synthese chemins'!R$1)</f>
        <v>1</v>
      </c>
      <c r="S4408" s="20">
        <f>COUNTIF('Chemins de conversion les plus '!$J4408:$CH4408,'Synthese chemins'!S$1)</f>
        <v>1</v>
      </c>
      <c r="T4408" s="20">
        <f>COUNTIF('Chemins de conversion les plus '!$J4408:$CH4408,'Synthese chemins'!T$1)</f>
        <v>0</v>
      </c>
      <c r="U4408" s="20">
        <f>COUNTIF('Chemins de conversion les plus '!$J4408:$CH4408,'Synthese chemins'!U$1)</f>
        <v>0</v>
      </c>
      <c r="V4408" s="20">
        <f>COUNTIF('Chemins de conversion les plus '!$J4408:$CH4408,'Synthese chemins'!V$1)</f>
        <v>0</v>
      </c>
      <c r="W4408" s="20">
        <f>COUNTIF('Chemins de conversion les plus '!$J4408:$CH4408,'Synthese chemins'!W$1)</f>
        <v>0</v>
      </c>
      <c r="X4408" s="20">
        <f>COUNTIF('Chemins de conversion les plus '!$J4408:$CH4408,'Synthese chemins'!X$1)</f>
        <v>0</v>
      </c>
      <c r="Y4408" s="5"/>
      <c r="Z4408" s="20">
        <f ca="1">VLOOKUP(A4408,INDIRECT("'Chemins de conversion les plus '!B$2:E$"&amp;'Paramétrage leviers'!E$2,TRUE),3)</f>
        <v>1</v>
      </c>
      <c r="AA4408" s="19">
        <f>VLOOKUP(A4408,'Chemins de conversion les plus '!B4408:E4408,4)</f>
        <v>0</v>
      </c>
      <c r="AB4408" s="20">
        <f t="shared" ca="1" si="343"/>
        <v>0.1111111111111111</v>
      </c>
      <c r="AC4408" s="19">
        <f t="shared" si="344"/>
        <v>0</v>
      </c>
    </row>
    <row r="4409" spans="1:29">
      <c r="A4409" s="2">
        <f t="shared" si="341"/>
        <v>4408</v>
      </c>
      <c r="B4409" s="2">
        <f>'Chemins de conversion les plus '!C4409</f>
        <v>9</v>
      </c>
      <c r="C4409" s="2">
        <f t="shared" si="342"/>
        <v>4</v>
      </c>
      <c r="D4409" s="2" t="str">
        <f t="shared" si="345"/>
        <v>Non</v>
      </c>
      <c r="E4409" s="20">
        <f>COUNTIF('Chemins de conversion les plus '!$J4409:$CH4409,'Synthese chemins'!E$1)</f>
        <v>0</v>
      </c>
      <c r="F4409" s="20">
        <f>COUNTIF('Chemins de conversion les plus '!$J4409:$CH4409,'Synthese chemins'!F$1)</f>
        <v>5</v>
      </c>
      <c r="G4409" s="20">
        <f>COUNTIF('Chemins de conversion les plus '!$J4409:$CH4409,'Synthese chemins'!G$1)</f>
        <v>0</v>
      </c>
      <c r="H4409" s="20">
        <f>COUNTIF('Chemins de conversion les plus '!$J4409:$CH4409,'Synthese chemins'!H$1)</f>
        <v>0</v>
      </c>
      <c r="I4409" s="20">
        <f>COUNTIF('Chemins de conversion les plus '!$J4409:$CH4409,'Synthese chemins'!I$1)</f>
        <v>0</v>
      </c>
      <c r="J4409" s="20">
        <f>COUNTIF('Chemins de conversion les plus '!$J4409:$CH4409,'Synthese chemins'!J$1)</f>
        <v>0</v>
      </c>
      <c r="K4409" s="20">
        <f>COUNTIF('Chemins de conversion les plus '!$J4409:$CH4409,'Synthese chemins'!K$1)</f>
        <v>0</v>
      </c>
      <c r="L4409" s="20">
        <f>COUNTIF('Chemins de conversion les plus '!$J4409:$CH4409,'Synthese chemins'!L$1)</f>
        <v>0</v>
      </c>
      <c r="M4409" s="20">
        <f>COUNTIF('Chemins de conversion les plus '!$J4409:$CH4409,'Synthese chemins'!M$1)</f>
        <v>0</v>
      </c>
      <c r="N4409" s="20">
        <f>COUNTIF('Chemins de conversion les plus '!$J4409:$CH4409,'Synthese chemins'!N$1)</f>
        <v>1</v>
      </c>
      <c r="O4409" s="20">
        <f>COUNTIF('Chemins de conversion les plus '!$J4409:$CH4409,'Synthese chemins'!O$1)</f>
        <v>1</v>
      </c>
      <c r="P4409" s="20">
        <f>COUNTIF('Chemins de conversion les plus '!$J4409:$CH4409,'Synthese chemins'!P$1)</f>
        <v>0</v>
      </c>
      <c r="Q4409" s="20">
        <f>COUNTIF('Chemins de conversion les plus '!$J4409:$CH4409,'Synthese chemins'!Q$1)</f>
        <v>0</v>
      </c>
      <c r="R4409" s="20">
        <f>COUNTIF('Chemins de conversion les plus '!$J4409:$CH4409,'Synthese chemins'!R$1)</f>
        <v>2</v>
      </c>
      <c r="S4409" s="20">
        <f>COUNTIF('Chemins de conversion les plus '!$J4409:$CH4409,'Synthese chemins'!S$1)</f>
        <v>0</v>
      </c>
      <c r="T4409" s="20">
        <f>COUNTIF('Chemins de conversion les plus '!$J4409:$CH4409,'Synthese chemins'!T$1)</f>
        <v>0</v>
      </c>
      <c r="U4409" s="20">
        <f>COUNTIF('Chemins de conversion les plus '!$J4409:$CH4409,'Synthese chemins'!U$1)</f>
        <v>0</v>
      </c>
      <c r="V4409" s="20">
        <f>COUNTIF('Chemins de conversion les plus '!$J4409:$CH4409,'Synthese chemins'!V$1)</f>
        <v>0</v>
      </c>
      <c r="W4409" s="20">
        <f>COUNTIF('Chemins de conversion les plus '!$J4409:$CH4409,'Synthese chemins'!W$1)</f>
        <v>0</v>
      </c>
      <c r="X4409" s="20">
        <f>COUNTIF('Chemins de conversion les plus '!$J4409:$CH4409,'Synthese chemins'!X$1)</f>
        <v>0</v>
      </c>
      <c r="Y4409" s="5"/>
      <c r="Z4409" s="20">
        <f ca="1">VLOOKUP(A4409,INDIRECT("'Chemins de conversion les plus '!B$2:E$"&amp;'Paramétrage leviers'!E$2,TRUE),3)</f>
        <v>1</v>
      </c>
      <c r="AA4409" s="19">
        <f>VLOOKUP(A4409,'Chemins de conversion les plus '!B4409:E4409,4)</f>
        <v>105.48</v>
      </c>
      <c r="AB4409" s="20">
        <f t="shared" ca="1" si="343"/>
        <v>0.1111111111111111</v>
      </c>
      <c r="AC4409" s="19">
        <f t="shared" si="344"/>
        <v>11.72</v>
      </c>
    </row>
    <row r="4410" spans="1:29">
      <c r="A4410" s="2">
        <f t="shared" si="341"/>
        <v>4409</v>
      </c>
      <c r="B4410" s="2">
        <f>'Chemins de conversion les plus '!C4410</f>
        <v>9</v>
      </c>
      <c r="C4410" s="2">
        <f t="shared" si="342"/>
        <v>3</v>
      </c>
      <c r="D4410" s="2" t="str">
        <f t="shared" si="345"/>
        <v>Non</v>
      </c>
      <c r="E4410" s="20">
        <f>COUNTIF('Chemins de conversion les plus '!$J4410:$CH4410,'Synthese chemins'!E$1)</f>
        <v>0</v>
      </c>
      <c r="F4410" s="20">
        <f>COUNTIF('Chemins de conversion les plus '!$J4410:$CH4410,'Synthese chemins'!F$1)</f>
        <v>7</v>
      </c>
      <c r="G4410" s="20">
        <f>COUNTIF('Chemins de conversion les plus '!$J4410:$CH4410,'Synthese chemins'!G$1)</f>
        <v>0</v>
      </c>
      <c r="H4410" s="20">
        <f>COUNTIF('Chemins de conversion les plus '!$J4410:$CH4410,'Synthese chemins'!H$1)</f>
        <v>0</v>
      </c>
      <c r="I4410" s="20">
        <f>COUNTIF('Chemins de conversion les plus '!$J4410:$CH4410,'Synthese chemins'!I$1)</f>
        <v>0</v>
      </c>
      <c r="J4410" s="20">
        <f>COUNTIF('Chemins de conversion les plus '!$J4410:$CH4410,'Synthese chemins'!J$1)</f>
        <v>0</v>
      </c>
      <c r="K4410" s="20">
        <f>COUNTIF('Chemins de conversion les plus '!$J4410:$CH4410,'Synthese chemins'!K$1)</f>
        <v>0</v>
      </c>
      <c r="L4410" s="20">
        <f>COUNTIF('Chemins de conversion les plus '!$J4410:$CH4410,'Synthese chemins'!L$1)</f>
        <v>0</v>
      </c>
      <c r="M4410" s="20">
        <f>COUNTIF('Chemins de conversion les plus '!$J4410:$CH4410,'Synthese chemins'!M$1)</f>
        <v>1</v>
      </c>
      <c r="N4410" s="20">
        <f>COUNTIF('Chemins de conversion les plus '!$J4410:$CH4410,'Synthese chemins'!N$1)</f>
        <v>0</v>
      </c>
      <c r="O4410" s="20">
        <f>COUNTIF('Chemins de conversion les plus '!$J4410:$CH4410,'Synthese chemins'!O$1)</f>
        <v>0</v>
      </c>
      <c r="P4410" s="20">
        <f>COUNTIF('Chemins de conversion les plus '!$J4410:$CH4410,'Synthese chemins'!P$1)</f>
        <v>0</v>
      </c>
      <c r="Q4410" s="20">
        <f>COUNTIF('Chemins de conversion les plus '!$J4410:$CH4410,'Synthese chemins'!Q$1)</f>
        <v>0</v>
      </c>
      <c r="R4410" s="20">
        <f>COUNTIF('Chemins de conversion les plus '!$J4410:$CH4410,'Synthese chemins'!R$1)</f>
        <v>1</v>
      </c>
      <c r="S4410" s="20">
        <f>COUNTIF('Chemins de conversion les plus '!$J4410:$CH4410,'Synthese chemins'!S$1)</f>
        <v>0</v>
      </c>
      <c r="T4410" s="20">
        <f>COUNTIF('Chemins de conversion les plus '!$J4410:$CH4410,'Synthese chemins'!T$1)</f>
        <v>0</v>
      </c>
      <c r="U4410" s="20">
        <f>COUNTIF('Chemins de conversion les plus '!$J4410:$CH4410,'Synthese chemins'!U$1)</f>
        <v>0</v>
      </c>
      <c r="V4410" s="20">
        <f>COUNTIF('Chemins de conversion les plus '!$J4410:$CH4410,'Synthese chemins'!V$1)</f>
        <v>0</v>
      </c>
      <c r="W4410" s="20">
        <f>COUNTIF('Chemins de conversion les plus '!$J4410:$CH4410,'Synthese chemins'!W$1)</f>
        <v>0</v>
      </c>
      <c r="X4410" s="20">
        <f>COUNTIF('Chemins de conversion les plus '!$J4410:$CH4410,'Synthese chemins'!X$1)</f>
        <v>0</v>
      </c>
      <c r="Y4410" s="5"/>
      <c r="Z4410" s="20">
        <f ca="1">VLOOKUP(A4410,INDIRECT("'Chemins de conversion les plus '!B$2:E$"&amp;'Paramétrage leviers'!E$2,TRUE),3)</f>
        <v>1</v>
      </c>
      <c r="AA4410" s="19">
        <f>VLOOKUP(A4410,'Chemins de conversion les plus '!B4410:E4410,4)</f>
        <v>0</v>
      </c>
      <c r="AB4410" s="20">
        <f t="shared" ca="1" si="343"/>
        <v>0.1111111111111111</v>
      </c>
      <c r="AC4410" s="19">
        <f t="shared" si="344"/>
        <v>0</v>
      </c>
    </row>
    <row r="4411" spans="1:29">
      <c r="A4411" s="2">
        <f t="shared" si="341"/>
        <v>4410</v>
      </c>
      <c r="B4411" s="2">
        <f>'Chemins de conversion les plus '!C4411</f>
        <v>9</v>
      </c>
      <c r="C4411" s="2">
        <f t="shared" si="342"/>
        <v>3</v>
      </c>
      <c r="D4411" s="2" t="str">
        <f t="shared" si="345"/>
        <v>Non</v>
      </c>
      <c r="E4411" s="20">
        <f>COUNTIF('Chemins de conversion les plus '!$J4411:$CH4411,'Synthese chemins'!E$1)</f>
        <v>0</v>
      </c>
      <c r="F4411" s="20">
        <f>COUNTIF('Chemins de conversion les plus '!$J4411:$CH4411,'Synthese chemins'!F$1)</f>
        <v>7</v>
      </c>
      <c r="G4411" s="20">
        <f>COUNTIF('Chemins de conversion les plus '!$J4411:$CH4411,'Synthese chemins'!G$1)</f>
        <v>0</v>
      </c>
      <c r="H4411" s="20">
        <f>COUNTIF('Chemins de conversion les plus '!$J4411:$CH4411,'Synthese chemins'!H$1)</f>
        <v>0</v>
      </c>
      <c r="I4411" s="20">
        <f>COUNTIF('Chemins de conversion les plus '!$J4411:$CH4411,'Synthese chemins'!I$1)</f>
        <v>0</v>
      </c>
      <c r="J4411" s="20">
        <f>COUNTIF('Chemins de conversion les plus '!$J4411:$CH4411,'Synthese chemins'!J$1)</f>
        <v>0</v>
      </c>
      <c r="K4411" s="20">
        <f>COUNTIF('Chemins de conversion les plus '!$J4411:$CH4411,'Synthese chemins'!K$1)</f>
        <v>0</v>
      </c>
      <c r="L4411" s="20">
        <f>COUNTIF('Chemins de conversion les plus '!$J4411:$CH4411,'Synthese chemins'!L$1)</f>
        <v>0</v>
      </c>
      <c r="M4411" s="20">
        <f>COUNTIF('Chemins de conversion les plus '!$J4411:$CH4411,'Synthese chemins'!M$1)</f>
        <v>0</v>
      </c>
      <c r="N4411" s="20">
        <f>COUNTIF('Chemins de conversion les plus '!$J4411:$CH4411,'Synthese chemins'!N$1)</f>
        <v>0</v>
      </c>
      <c r="O4411" s="20">
        <f>COUNTIF('Chemins de conversion les plus '!$J4411:$CH4411,'Synthese chemins'!O$1)</f>
        <v>0</v>
      </c>
      <c r="P4411" s="20">
        <f>COUNTIF('Chemins de conversion les plus '!$J4411:$CH4411,'Synthese chemins'!P$1)</f>
        <v>0</v>
      </c>
      <c r="Q4411" s="20">
        <f>COUNTIF('Chemins de conversion les plus '!$J4411:$CH4411,'Synthese chemins'!Q$1)</f>
        <v>1</v>
      </c>
      <c r="R4411" s="20">
        <f>COUNTIF('Chemins de conversion les plus '!$J4411:$CH4411,'Synthese chemins'!R$1)</f>
        <v>1</v>
      </c>
      <c r="S4411" s="20">
        <f>COUNTIF('Chemins de conversion les plus '!$J4411:$CH4411,'Synthese chemins'!S$1)</f>
        <v>0</v>
      </c>
      <c r="T4411" s="20">
        <f>COUNTIF('Chemins de conversion les plus '!$J4411:$CH4411,'Synthese chemins'!T$1)</f>
        <v>0</v>
      </c>
      <c r="U4411" s="20">
        <f>COUNTIF('Chemins de conversion les plus '!$J4411:$CH4411,'Synthese chemins'!U$1)</f>
        <v>0</v>
      </c>
      <c r="V4411" s="20">
        <f>COUNTIF('Chemins de conversion les plus '!$J4411:$CH4411,'Synthese chemins'!V$1)</f>
        <v>0</v>
      </c>
      <c r="W4411" s="20">
        <f>COUNTIF('Chemins de conversion les plus '!$J4411:$CH4411,'Synthese chemins'!W$1)</f>
        <v>0</v>
      </c>
      <c r="X4411" s="20">
        <f>COUNTIF('Chemins de conversion les plus '!$J4411:$CH4411,'Synthese chemins'!X$1)</f>
        <v>0</v>
      </c>
      <c r="Y4411" s="5"/>
      <c r="Z4411" s="20">
        <f ca="1">VLOOKUP(A4411,INDIRECT("'Chemins de conversion les plus '!B$2:E$"&amp;'Paramétrage leviers'!E$2,TRUE),3)</f>
        <v>1</v>
      </c>
      <c r="AA4411" s="19">
        <f>VLOOKUP(A4411,'Chemins de conversion les plus '!B4411:E4411,4)</f>
        <v>0</v>
      </c>
      <c r="AB4411" s="20">
        <f t="shared" ca="1" si="343"/>
        <v>0.1111111111111111</v>
      </c>
      <c r="AC4411" s="19">
        <f t="shared" si="344"/>
        <v>0</v>
      </c>
    </row>
    <row r="4412" spans="1:29">
      <c r="A4412" s="2">
        <f t="shared" si="341"/>
        <v>4411</v>
      </c>
      <c r="B4412" s="2">
        <f>'Chemins de conversion les plus '!C4412</f>
        <v>9</v>
      </c>
      <c r="C4412" s="2">
        <f t="shared" si="342"/>
        <v>3</v>
      </c>
      <c r="D4412" s="2" t="str">
        <f t="shared" si="345"/>
        <v>Non</v>
      </c>
      <c r="E4412" s="20">
        <f>COUNTIF('Chemins de conversion les plus '!$J4412:$CH4412,'Synthese chemins'!E$1)</f>
        <v>0</v>
      </c>
      <c r="F4412" s="20">
        <f>COUNTIF('Chemins de conversion les plus '!$J4412:$CH4412,'Synthese chemins'!F$1)</f>
        <v>7</v>
      </c>
      <c r="G4412" s="20">
        <f>COUNTIF('Chemins de conversion les plus '!$J4412:$CH4412,'Synthese chemins'!G$1)</f>
        <v>0</v>
      </c>
      <c r="H4412" s="20">
        <f>COUNTIF('Chemins de conversion les plus '!$J4412:$CH4412,'Synthese chemins'!H$1)</f>
        <v>0</v>
      </c>
      <c r="I4412" s="20">
        <f>COUNTIF('Chemins de conversion les plus '!$J4412:$CH4412,'Synthese chemins'!I$1)</f>
        <v>0</v>
      </c>
      <c r="J4412" s="20">
        <f>COUNTIF('Chemins de conversion les plus '!$J4412:$CH4412,'Synthese chemins'!J$1)</f>
        <v>0</v>
      </c>
      <c r="K4412" s="20">
        <f>COUNTIF('Chemins de conversion les plus '!$J4412:$CH4412,'Synthese chemins'!K$1)</f>
        <v>0</v>
      </c>
      <c r="L4412" s="20">
        <f>COUNTIF('Chemins de conversion les plus '!$J4412:$CH4412,'Synthese chemins'!L$1)</f>
        <v>0</v>
      </c>
      <c r="M4412" s="20">
        <f>COUNTIF('Chemins de conversion les plus '!$J4412:$CH4412,'Synthese chemins'!M$1)</f>
        <v>1</v>
      </c>
      <c r="N4412" s="20">
        <f>COUNTIF('Chemins de conversion les plus '!$J4412:$CH4412,'Synthese chemins'!N$1)</f>
        <v>0</v>
      </c>
      <c r="O4412" s="20">
        <f>COUNTIF('Chemins de conversion les plus '!$J4412:$CH4412,'Synthese chemins'!O$1)</f>
        <v>0</v>
      </c>
      <c r="P4412" s="20">
        <f>COUNTIF('Chemins de conversion les plus '!$J4412:$CH4412,'Synthese chemins'!P$1)</f>
        <v>0</v>
      </c>
      <c r="Q4412" s="20">
        <f>COUNTIF('Chemins de conversion les plus '!$J4412:$CH4412,'Synthese chemins'!Q$1)</f>
        <v>0</v>
      </c>
      <c r="R4412" s="20">
        <f>COUNTIF('Chemins de conversion les plus '!$J4412:$CH4412,'Synthese chemins'!R$1)</f>
        <v>1</v>
      </c>
      <c r="S4412" s="20">
        <f>COUNTIF('Chemins de conversion les plus '!$J4412:$CH4412,'Synthese chemins'!S$1)</f>
        <v>0</v>
      </c>
      <c r="T4412" s="20">
        <f>COUNTIF('Chemins de conversion les plus '!$J4412:$CH4412,'Synthese chemins'!T$1)</f>
        <v>0</v>
      </c>
      <c r="U4412" s="20">
        <f>COUNTIF('Chemins de conversion les plus '!$J4412:$CH4412,'Synthese chemins'!U$1)</f>
        <v>0</v>
      </c>
      <c r="V4412" s="20">
        <f>COUNTIF('Chemins de conversion les plus '!$J4412:$CH4412,'Synthese chemins'!V$1)</f>
        <v>0</v>
      </c>
      <c r="W4412" s="20">
        <f>COUNTIF('Chemins de conversion les plus '!$J4412:$CH4412,'Synthese chemins'!W$1)</f>
        <v>0</v>
      </c>
      <c r="X4412" s="20">
        <f>COUNTIF('Chemins de conversion les plus '!$J4412:$CH4412,'Synthese chemins'!X$1)</f>
        <v>0</v>
      </c>
      <c r="Y4412" s="5"/>
      <c r="Z4412" s="20">
        <f ca="1">VLOOKUP(A4412,INDIRECT("'Chemins de conversion les plus '!B$2:E$"&amp;'Paramétrage leviers'!E$2,TRUE),3)</f>
        <v>1</v>
      </c>
      <c r="AA4412" s="19">
        <f>VLOOKUP(A4412,'Chemins de conversion les plus '!B4412:E4412,4)</f>
        <v>0</v>
      </c>
      <c r="AB4412" s="20">
        <f t="shared" ca="1" si="343"/>
        <v>0.1111111111111111</v>
      </c>
      <c r="AC4412" s="19">
        <f t="shared" si="344"/>
        <v>0</v>
      </c>
    </row>
    <row r="4413" spans="1:29">
      <c r="A4413" s="2">
        <f t="shared" si="341"/>
        <v>4412</v>
      </c>
      <c r="B4413" s="2">
        <f>'Chemins de conversion les plus '!C4413</f>
        <v>9</v>
      </c>
      <c r="C4413" s="2">
        <f t="shared" si="342"/>
        <v>4</v>
      </c>
      <c r="D4413" s="2" t="str">
        <f t="shared" si="345"/>
        <v>Non</v>
      </c>
      <c r="E4413" s="20">
        <f>COUNTIF('Chemins de conversion les plus '!$J4413:$CH4413,'Synthese chemins'!E$1)</f>
        <v>0</v>
      </c>
      <c r="F4413" s="20">
        <f>COUNTIF('Chemins de conversion les plus '!$J4413:$CH4413,'Synthese chemins'!F$1)</f>
        <v>6</v>
      </c>
      <c r="G4413" s="20">
        <f>COUNTIF('Chemins de conversion les plus '!$J4413:$CH4413,'Synthese chemins'!G$1)</f>
        <v>0</v>
      </c>
      <c r="H4413" s="20">
        <f>COUNTIF('Chemins de conversion les plus '!$J4413:$CH4413,'Synthese chemins'!H$1)</f>
        <v>0</v>
      </c>
      <c r="I4413" s="20">
        <f>COUNTIF('Chemins de conversion les plus '!$J4413:$CH4413,'Synthese chemins'!I$1)</f>
        <v>1</v>
      </c>
      <c r="J4413" s="20">
        <f>COUNTIF('Chemins de conversion les plus '!$J4413:$CH4413,'Synthese chemins'!J$1)</f>
        <v>1</v>
      </c>
      <c r="K4413" s="20">
        <f>COUNTIF('Chemins de conversion les plus '!$J4413:$CH4413,'Synthese chemins'!K$1)</f>
        <v>0</v>
      </c>
      <c r="L4413" s="20">
        <f>COUNTIF('Chemins de conversion les plus '!$J4413:$CH4413,'Synthese chemins'!L$1)</f>
        <v>0</v>
      </c>
      <c r="M4413" s="20">
        <f>COUNTIF('Chemins de conversion les plus '!$J4413:$CH4413,'Synthese chemins'!M$1)</f>
        <v>0</v>
      </c>
      <c r="N4413" s="20">
        <f>COUNTIF('Chemins de conversion les plus '!$J4413:$CH4413,'Synthese chemins'!N$1)</f>
        <v>0</v>
      </c>
      <c r="O4413" s="20">
        <f>COUNTIF('Chemins de conversion les plus '!$J4413:$CH4413,'Synthese chemins'!O$1)</f>
        <v>0</v>
      </c>
      <c r="P4413" s="20">
        <f>COUNTIF('Chemins de conversion les plus '!$J4413:$CH4413,'Synthese chemins'!P$1)</f>
        <v>0</v>
      </c>
      <c r="Q4413" s="20">
        <f>COUNTIF('Chemins de conversion les plus '!$J4413:$CH4413,'Synthese chemins'!Q$1)</f>
        <v>0</v>
      </c>
      <c r="R4413" s="20">
        <f>COUNTIF('Chemins de conversion les plus '!$J4413:$CH4413,'Synthese chemins'!R$1)</f>
        <v>1</v>
      </c>
      <c r="S4413" s="20">
        <f>COUNTIF('Chemins de conversion les plus '!$J4413:$CH4413,'Synthese chemins'!S$1)</f>
        <v>0</v>
      </c>
      <c r="T4413" s="20">
        <f>COUNTIF('Chemins de conversion les plus '!$J4413:$CH4413,'Synthese chemins'!T$1)</f>
        <v>0</v>
      </c>
      <c r="U4413" s="20">
        <f>COUNTIF('Chemins de conversion les plus '!$J4413:$CH4413,'Synthese chemins'!U$1)</f>
        <v>0</v>
      </c>
      <c r="V4413" s="20">
        <f>COUNTIF('Chemins de conversion les plus '!$J4413:$CH4413,'Synthese chemins'!V$1)</f>
        <v>0</v>
      </c>
      <c r="W4413" s="20">
        <f>COUNTIF('Chemins de conversion les plus '!$J4413:$CH4413,'Synthese chemins'!W$1)</f>
        <v>0</v>
      </c>
      <c r="X4413" s="20">
        <f>COUNTIF('Chemins de conversion les plus '!$J4413:$CH4413,'Synthese chemins'!X$1)</f>
        <v>0</v>
      </c>
      <c r="Y4413" s="5"/>
      <c r="Z4413" s="20">
        <f ca="1">VLOOKUP(A4413,INDIRECT("'Chemins de conversion les plus '!B$2:E$"&amp;'Paramétrage leviers'!E$2,TRUE),3)</f>
        <v>1</v>
      </c>
      <c r="AA4413" s="19">
        <f>VLOOKUP(A4413,'Chemins de conversion les plus '!B4413:E4413,4)</f>
        <v>0</v>
      </c>
      <c r="AB4413" s="20">
        <f t="shared" ca="1" si="343"/>
        <v>0.1111111111111111</v>
      </c>
      <c r="AC4413" s="19">
        <f t="shared" si="344"/>
        <v>0</v>
      </c>
    </row>
    <row r="4414" spans="1:29">
      <c r="A4414" s="2">
        <f t="shared" si="341"/>
        <v>4413</v>
      </c>
      <c r="B4414" s="2">
        <f>'Chemins de conversion les plus '!C4414</f>
        <v>9</v>
      </c>
      <c r="C4414" s="2">
        <f t="shared" si="342"/>
        <v>4</v>
      </c>
      <c r="D4414" s="2" t="str">
        <f t="shared" si="345"/>
        <v>Non</v>
      </c>
      <c r="E4414" s="20">
        <f>COUNTIF('Chemins de conversion les plus '!$J4414:$CH4414,'Synthese chemins'!E$1)</f>
        <v>0</v>
      </c>
      <c r="F4414" s="20">
        <f>COUNTIF('Chemins de conversion les plus '!$J4414:$CH4414,'Synthese chemins'!F$1)</f>
        <v>6</v>
      </c>
      <c r="G4414" s="20">
        <f>COUNTIF('Chemins de conversion les plus '!$J4414:$CH4414,'Synthese chemins'!G$1)</f>
        <v>0</v>
      </c>
      <c r="H4414" s="20">
        <f>COUNTIF('Chemins de conversion les plus '!$J4414:$CH4414,'Synthese chemins'!H$1)</f>
        <v>0</v>
      </c>
      <c r="I4414" s="20">
        <f>COUNTIF('Chemins de conversion les plus '!$J4414:$CH4414,'Synthese chemins'!I$1)</f>
        <v>1</v>
      </c>
      <c r="J4414" s="20">
        <f>COUNTIF('Chemins de conversion les plus '!$J4414:$CH4414,'Synthese chemins'!J$1)</f>
        <v>0</v>
      </c>
      <c r="K4414" s="20">
        <f>COUNTIF('Chemins de conversion les plus '!$J4414:$CH4414,'Synthese chemins'!K$1)</f>
        <v>0</v>
      </c>
      <c r="L4414" s="20">
        <f>COUNTIF('Chemins de conversion les plus '!$J4414:$CH4414,'Synthese chemins'!L$1)</f>
        <v>0</v>
      </c>
      <c r="M4414" s="20">
        <f>COUNTIF('Chemins de conversion les plus '!$J4414:$CH4414,'Synthese chemins'!M$1)</f>
        <v>0</v>
      </c>
      <c r="N4414" s="20">
        <f>COUNTIF('Chemins de conversion les plus '!$J4414:$CH4414,'Synthese chemins'!N$1)</f>
        <v>0</v>
      </c>
      <c r="O4414" s="20">
        <f>COUNTIF('Chemins de conversion les plus '!$J4414:$CH4414,'Synthese chemins'!O$1)</f>
        <v>0</v>
      </c>
      <c r="P4414" s="20">
        <f>COUNTIF('Chemins de conversion les plus '!$J4414:$CH4414,'Synthese chemins'!P$1)</f>
        <v>0</v>
      </c>
      <c r="Q4414" s="20">
        <f>COUNTIF('Chemins de conversion les plus '!$J4414:$CH4414,'Synthese chemins'!Q$1)</f>
        <v>1</v>
      </c>
      <c r="R4414" s="20">
        <f>COUNTIF('Chemins de conversion les plus '!$J4414:$CH4414,'Synthese chemins'!R$1)</f>
        <v>1</v>
      </c>
      <c r="S4414" s="20">
        <f>COUNTIF('Chemins de conversion les plus '!$J4414:$CH4414,'Synthese chemins'!S$1)</f>
        <v>0</v>
      </c>
      <c r="T4414" s="20">
        <f>COUNTIF('Chemins de conversion les plus '!$J4414:$CH4414,'Synthese chemins'!T$1)</f>
        <v>0</v>
      </c>
      <c r="U4414" s="20">
        <f>COUNTIF('Chemins de conversion les plus '!$J4414:$CH4414,'Synthese chemins'!U$1)</f>
        <v>0</v>
      </c>
      <c r="V4414" s="20">
        <f>COUNTIF('Chemins de conversion les plus '!$J4414:$CH4414,'Synthese chemins'!V$1)</f>
        <v>0</v>
      </c>
      <c r="W4414" s="20">
        <f>COUNTIF('Chemins de conversion les plus '!$J4414:$CH4414,'Synthese chemins'!W$1)</f>
        <v>0</v>
      </c>
      <c r="X4414" s="20">
        <f>COUNTIF('Chemins de conversion les plus '!$J4414:$CH4414,'Synthese chemins'!X$1)</f>
        <v>0</v>
      </c>
      <c r="Y4414" s="5"/>
      <c r="Z4414" s="20">
        <f ca="1">VLOOKUP(A4414,INDIRECT("'Chemins de conversion les plus '!B$2:E$"&amp;'Paramétrage leviers'!E$2,TRUE),3)</f>
        <v>1</v>
      </c>
      <c r="AA4414" s="19">
        <f>VLOOKUP(A4414,'Chemins de conversion les plus '!B4414:E4414,4)</f>
        <v>0</v>
      </c>
      <c r="AB4414" s="20">
        <f t="shared" ca="1" si="343"/>
        <v>0.1111111111111111</v>
      </c>
      <c r="AC4414" s="19">
        <f t="shared" si="344"/>
        <v>0</v>
      </c>
    </row>
    <row r="4415" spans="1:29">
      <c r="A4415" s="2">
        <f t="shared" si="341"/>
        <v>4414</v>
      </c>
      <c r="B4415" s="2">
        <f>'Chemins de conversion les plus '!C4415</f>
        <v>9</v>
      </c>
      <c r="C4415" s="2">
        <f t="shared" si="342"/>
        <v>3</v>
      </c>
      <c r="D4415" s="2" t="str">
        <f t="shared" si="345"/>
        <v>Non</v>
      </c>
      <c r="E4415" s="20">
        <f>COUNTIF('Chemins de conversion les plus '!$J4415:$CH4415,'Synthese chemins'!E$1)</f>
        <v>0</v>
      </c>
      <c r="F4415" s="20">
        <f>COUNTIF('Chemins de conversion les plus '!$J4415:$CH4415,'Synthese chemins'!F$1)</f>
        <v>7</v>
      </c>
      <c r="G4415" s="20">
        <f>COUNTIF('Chemins de conversion les plus '!$J4415:$CH4415,'Synthese chemins'!G$1)</f>
        <v>0</v>
      </c>
      <c r="H4415" s="20">
        <f>COUNTIF('Chemins de conversion les plus '!$J4415:$CH4415,'Synthese chemins'!H$1)</f>
        <v>0</v>
      </c>
      <c r="I4415" s="20">
        <f>COUNTIF('Chemins de conversion les plus '!$J4415:$CH4415,'Synthese chemins'!I$1)</f>
        <v>0</v>
      </c>
      <c r="J4415" s="20">
        <f>COUNTIF('Chemins de conversion les plus '!$J4415:$CH4415,'Synthese chemins'!J$1)</f>
        <v>0</v>
      </c>
      <c r="K4415" s="20">
        <f>COUNTIF('Chemins de conversion les plus '!$J4415:$CH4415,'Synthese chemins'!K$1)</f>
        <v>0</v>
      </c>
      <c r="L4415" s="20">
        <f>COUNTIF('Chemins de conversion les plus '!$J4415:$CH4415,'Synthese chemins'!L$1)</f>
        <v>0</v>
      </c>
      <c r="M4415" s="20">
        <f>COUNTIF('Chemins de conversion les plus '!$J4415:$CH4415,'Synthese chemins'!M$1)</f>
        <v>1</v>
      </c>
      <c r="N4415" s="20">
        <f>COUNTIF('Chemins de conversion les plus '!$J4415:$CH4415,'Synthese chemins'!N$1)</f>
        <v>0</v>
      </c>
      <c r="O4415" s="20">
        <f>COUNTIF('Chemins de conversion les plus '!$J4415:$CH4415,'Synthese chemins'!O$1)</f>
        <v>0</v>
      </c>
      <c r="P4415" s="20">
        <f>COUNTIF('Chemins de conversion les plus '!$J4415:$CH4415,'Synthese chemins'!P$1)</f>
        <v>0</v>
      </c>
      <c r="Q4415" s="20">
        <f>COUNTIF('Chemins de conversion les plus '!$J4415:$CH4415,'Synthese chemins'!Q$1)</f>
        <v>0</v>
      </c>
      <c r="R4415" s="20">
        <f>COUNTIF('Chemins de conversion les plus '!$J4415:$CH4415,'Synthese chemins'!R$1)</f>
        <v>1</v>
      </c>
      <c r="S4415" s="20">
        <f>COUNTIF('Chemins de conversion les plus '!$J4415:$CH4415,'Synthese chemins'!S$1)</f>
        <v>0</v>
      </c>
      <c r="T4415" s="20">
        <f>COUNTIF('Chemins de conversion les plus '!$J4415:$CH4415,'Synthese chemins'!T$1)</f>
        <v>0</v>
      </c>
      <c r="U4415" s="20">
        <f>COUNTIF('Chemins de conversion les plus '!$J4415:$CH4415,'Synthese chemins'!U$1)</f>
        <v>0</v>
      </c>
      <c r="V4415" s="20">
        <f>COUNTIF('Chemins de conversion les plus '!$J4415:$CH4415,'Synthese chemins'!V$1)</f>
        <v>0</v>
      </c>
      <c r="W4415" s="20">
        <f>COUNTIF('Chemins de conversion les plus '!$J4415:$CH4415,'Synthese chemins'!W$1)</f>
        <v>0</v>
      </c>
      <c r="X4415" s="20">
        <f>COUNTIF('Chemins de conversion les plus '!$J4415:$CH4415,'Synthese chemins'!X$1)</f>
        <v>0</v>
      </c>
      <c r="Y4415" s="5"/>
      <c r="Z4415" s="20">
        <f ca="1">VLOOKUP(A4415,INDIRECT("'Chemins de conversion les plus '!B$2:E$"&amp;'Paramétrage leviers'!E$2,TRUE),3)</f>
        <v>1</v>
      </c>
      <c r="AA4415" s="19">
        <f>VLOOKUP(A4415,'Chemins de conversion les plus '!B4415:E4415,4)</f>
        <v>0</v>
      </c>
      <c r="AB4415" s="20">
        <f t="shared" ca="1" si="343"/>
        <v>0.1111111111111111</v>
      </c>
      <c r="AC4415" s="19">
        <f t="shared" si="344"/>
        <v>0</v>
      </c>
    </row>
    <row r="4416" spans="1:29">
      <c r="A4416" s="2">
        <f t="shared" si="341"/>
        <v>4415</v>
      </c>
      <c r="B4416" s="2">
        <f>'Chemins de conversion les plus '!C4416</f>
        <v>9</v>
      </c>
      <c r="C4416" s="2">
        <f t="shared" si="342"/>
        <v>3</v>
      </c>
      <c r="D4416" s="2" t="str">
        <f t="shared" si="345"/>
        <v>Non</v>
      </c>
      <c r="E4416" s="20">
        <f>COUNTIF('Chemins de conversion les plus '!$J4416:$CH4416,'Synthese chemins'!E$1)</f>
        <v>0</v>
      </c>
      <c r="F4416" s="20">
        <f>COUNTIF('Chemins de conversion les plus '!$J4416:$CH4416,'Synthese chemins'!F$1)</f>
        <v>7</v>
      </c>
      <c r="G4416" s="20">
        <f>COUNTIF('Chemins de conversion les plus '!$J4416:$CH4416,'Synthese chemins'!G$1)</f>
        <v>0</v>
      </c>
      <c r="H4416" s="20">
        <f>COUNTIF('Chemins de conversion les plus '!$J4416:$CH4416,'Synthese chemins'!H$1)</f>
        <v>0</v>
      </c>
      <c r="I4416" s="20">
        <f>COUNTIF('Chemins de conversion les plus '!$J4416:$CH4416,'Synthese chemins'!I$1)</f>
        <v>1</v>
      </c>
      <c r="J4416" s="20">
        <f>COUNTIF('Chemins de conversion les plus '!$J4416:$CH4416,'Synthese chemins'!J$1)</f>
        <v>0</v>
      </c>
      <c r="K4416" s="20">
        <f>COUNTIF('Chemins de conversion les plus '!$J4416:$CH4416,'Synthese chemins'!K$1)</f>
        <v>0</v>
      </c>
      <c r="L4416" s="20">
        <f>COUNTIF('Chemins de conversion les plus '!$J4416:$CH4416,'Synthese chemins'!L$1)</f>
        <v>0</v>
      </c>
      <c r="M4416" s="20">
        <f>COUNTIF('Chemins de conversion les plus '!$J4416:$CH4416,'Synthese chemins'!M$1)</f>
        <v>0</v>
      </c>
      <c r="N4416" s="20">
        <f>COUNTIF('Chemins de conversion les plus '!$J4416:$CH4416,'Synthese chemins'!N$1)</f>
        <v>0</v>
      </c>
      <c r="O4416" s="20">
        <f>COUNTIF('Chemins de conversion les plus '!$J4416:$CH4416,'Synthese chemins'!O$1)</f>
        <v>0</v>
      </c>
      <c r="P4416" s="20">
        <f>COUNTIF('Chemins de conversion les plus '!$J4416:$CH4416,'Synthese chemins'!P$1)</f>
        <v>0</v>
      </c>
      <c r="Q4416" s="20">
        <f>COUNTIF('Chemins de conversion les plus '!$J4416:$CH4416,'Synthese chemins'!Q$1)</f>
        <v>0</v>
      </c>
      <c r="R4416" s="20">
        <f>COUNTIF('Chemins de conversion les plus '!$J4416:$CH4416,'Synthese chemins'!R$1)</f>
        <v>1</v>
      </c>
      <c r="S4416" s="20">
        <f>COUNTIF('Chemins de conversion les plus '!$J4416:$CH4416,'Synthese chemins'!S$1)</f>
        <v>0</v>
      </c>
      <c r="T4416" s="20">
        <f>COUNTIF('Chemins de conversion les plus '!$J4416:$CH4416,'Synthese chemins'!T$1)</f>
        <v>0</v>
      </c>
      <c r="U4416" s="20">
        <f>COUNTIF('Chemins de conversion les plus '!$J4416:$CH4416,'Synthese chemins'!U$1)</f>
        <v>0</v>
      </c>
      <c r="V4416" s="20">
        <f>COUNTIF('Chemins de conversion les plus '!$J4416:$CH4416,'Synthese chemins'!V$1)</f>
        <v>0</v>
      </c>
      <c r="W4416" s="20">
        <f>COUNTIF('Chemins de conversion les plus '!$J4416:$CH4416,'Synthese chemins'!W$1)</f>
        <v>0</v>
      </c>
      <c r="X4416" s="20">
        <f>COUNTIF('Chemins de conversion les plus '!$J4416:$CH4416,'Synthese chemins'!X$1)</f>
        <v>0</v>
      </c>
      <c r="Y4416" s="5"/>
      <c r="Z4416" s="20">
        <f ca="1">VLOOKUP(A4416,INDIRECT("'Chemins de conversion les plus '!B$2:E$"&amp;'Paramétrage leviers'!E$2,TRUE),3)</f>
        <v>1</v>
      </c>
      <c r="AA4416" s="19">
        <f>VLOOKUP(A4416,'Chemins de conversion les plus '!B4416:E4416,4)</f>
        <v>0</v>
      </c>
      <c r="AB4416" s="20">
        <f t="shared" ca="1" si="343"/>
        <v>0.1111111111111111</v>
      </c>
      <c r="AC4416" s="19">
        <f t="shared" si="344"/>
        <v>0</v>
      </c>
    </row>
    <row r="4417" spans="1:29">
      <c r="A4417" s="2">
        <f t="shared" si="341"/>
        <v>4416</v>
      </c>
      <c r="B4417" s="2">
        <f>'Chemins de conversion les plus '!C4417</f>
        <v>9</v>
      </c>
      <c r="C4417" s="2">
        <f t="shared" si="342"/>
        <v>3</v>
      </c>
      <c r="D4417" s="2" t="str">
        <f t="shared" si="345"/>
        <v>Non</v>
      </c>
      <c r="E4417" s="20">
        <f>COUNTIF('Chemins de conversion les plus '!$J4417:$CH4417,'Synthese chemins'!E$1)</f>
        <v>0</v>
      </c>
      <c r="F4417" s="20">
        <f>COUNTIF('Chemins de conversion les plus '!$J4417:$CH4417,'Synthese chemins'!F$1)</f>
        <v>6</v>
      </c>
      <c r="G4417" s="20">
        <f>COUNTIF('Chemins de conversion les plus '!$J4417:$CH4417,'Synthese chemins'!G$1)</f>
        <v>0</v>
      </c>
      <c r="H4417" s="20">
        <f>COUNTIF('Chemins de conversion les plus '!$J4417:$CH4417,'Synthese chemins'!H$1)</f>
        <v>0</v>
      </c>
      <c r="I4417" s="20">
        <f>COUNTIF('Chemins de conversion les plus '!$J4417:$CH4417,'Synthese chemins'!I$1)</f>
        <v>0</v>
      </c>
      <c r="J4417" s="20">
        <f>COUNTIF('Chemins de conversion les plus '!$J4417:$CH4417,'Synthese chemins'!J$1)</f>
        <v>0</v>
      </c>
      <c r="K4417" s="20">
        <f>COUNTIF('Chemins de conversion les plus '!$J4417:$CH4417,'Synthese chemins'!K$1)</f>
        <v>0</v>
      </c>
      <c r="L4417" s="20">
        <f>COUNTIF('Chemins de conversion les plus '!$J4417:$CH4417,'Synthese chemins'!L$1)</f>
        <v>0</v>
      </c>
      <c r="M4417" s="20">
        <f>COUNTIF('Chemins de conversion les plus '!$J4417:$CH4417,'Synthese chemins'!M$1)</f>
        <v>0</v>
      </c>
      <c r="N4417" s="20">
        <f>COUNTIF('Chemins de conversion les plus '!$J4417:$CH4417,'Synthese chemins'!N$1)</f>
        <v>0</v>
      </c>
      <c r="O4417" s="20">
        <f>COUNTIF('Chemins de conversion les plus '!$J4417:$CH4417,'Synthese chemins'!O$1)</f>
        <v>1</v>
      </c>
      <c r="P4417" s="20">
        <f>COUNTIF('Chemins de conversion les plus '!$J4417:$CH4417,'Synthese chemins'!P$1)</f>
        <v>0</v>
      </c>
      <c r="Q4417" s="20">
        <f>COUNTIF('Chemins de conversion les plus '!$J4417:$CH4417,'Synthese chemins'!Q$1)</f>
        <v>0</v>
      </c>
      <c r="R4417" s="20">
        <f>COUNTIF('Chemins de conversion les plus '!$J4417:$CH4417,'Synthese chemins'!R$1)</f>
        <v>2</v>
      </c>
      <c r="S4417" s="20">
        <f>COUNTIF('Chemins de conversion les plus '!$J4417:$CH4417,'Synthese chemins'!S$1)</f>
        <v>0</v>
      </c>
      <c r="T4417" s="20">
        <f>COUNTIF('Chemins de conversion les plus '!$J4417:$CH4417,'Synthese chemins'!T$1)</f>
        <v>0</v>
      </c>
      <c r="U4417" s="20">
        <f>COUNTIF('Chemins de conversion les plus '!$J4417:$CH4417,'Synthese chemins'!U$1)</f>
        <v>0</v>
      </c>
      <c r="V4417" s="20">
        <f>COUNTIF('Chemins de conversion les plus '!$J4417:$CH4417,'Synthese chemins'!V$1)</f>
        <v>0</v>
      </c>
      <c r="W4417" s="20">
        <f>COUNTIF('Chemins de conversion les plus '!$J4417:$CH4417,'Synthese chemins'!W$1)</f>
        <v>0</v>
      </c>
      <c r="X4417" s="20">
        <f>COUNTIF('Chemins de conversion les plus '!$J4417:$CH4417,'Synthese chemins'!X$1)</f>
        <v>0</v>
      </c>
      <c r="Y4417" s="5"/>
      <c r="Z4417" s="20">
        <f ca="1">VLOOKUP(A4417,INDIRECT("'Chemins de conversion les plus '!B$2:E$"&amp;'Paramétrage leviers'!E$2,TRUE),3)</f>
        <v>1</v>
      </c>
      <c r="AA4417" s="19">
        <f>VLOOKUP(A4417,'Chemins de conversion les plus '!B4417:E4417,4)</f>
        <v>0</v>
      </c>
      <c r="AB4417" s="20">
        <f t="shared" ca="1" si="343"/>
        <v>0.1111111111111111</v>
      </c>
      <c r="AC4417" s="19">
        <f t="shared" si="344"/>
        <v>0</v>
      </c>
    </row>
    <row r="4418" spans="1:29">
      <c r="A4418" s="2">
        <f t="shared" si="341"/>
        <v>4417</v>
      </c>
      <c r="B4418" s="2">
        <f>'Chemins de conversion les plus '!C4418</f>
        <v>9</v>
      </c>
      <c r="C4418" s="2">
        <f t="shared" si="342"/>
        <v>4</v>
      </c>
      <c r="D4418" s="2" t="str">
        <f t="shared" si="345"/>
        <v>Non</v>
      </c>
      <c r="E4418" s="20">
        <f>COUNTIF('Chemins de conversion les plus '!$J4418:$CH4418,'Synthese chemins'!E$1)</f>
        <v>0</v>
      </c>
      <c r="F4418" s="20">
        <f>COUNTIF('Chemins de conversion les plus '!$J4418:$CH4418,'Synthese chemins'!F$1)</f>
        <v>6</v>
      </c>
      <c r="G4418" s="20">
        <f>COUNTIF('Chemins de conversion les plus '!$J4418:$CH4418,'Synthese chemins'!G$1)</f>
        <v>0</v>
      </c>
      <c r="H4418" s="20">
        <f>COUNTIF('Chemins de conversion les plus '!$J4418:$CH4418,'Synthese chemins'!H$1)</f>
        <v>0</v>
      </c>
      <c r="I4418" s="20">
        <f>COUNTIF('Chemins de conversion les plus '!$J4418:$CH4418,'Synthese chemins'!I$1)</f>
        <v>0</v>
      </c>
      <c r="J4418" s="20">
        <f>COUNTIF('Chemins de conversion les plus '!$J4418:$CH4418,'Synthese chemins'!J$1)</f>
        <v>0</v>
      </c>
      <c r="K4418" s="20">
        <f>COUNTIF('Chemins de conversion les plus '!$J4418:$CH4418,'Synthese chemins'!K$1)</f>
        <v>0</v>
      </c>
      <c r="L4418" s="20">
        <f>COUNTIF('Chemins de conversion les plus '!$J4418:$CH4418,'Synthese chemins'!L$1)</f>
        <v>0</v>
      </c>
      <c r="M4418" s="20">
        <f>COUNTIF('Chemins de conversion les plus '!$J4418:$CH4418,'Synthese chemins'!M$1)</f>
        <v>1</v>
      </c>
      <c r="N4418" s="20">
        <f>COUNTIF('Chemins de conversion les plus '!$J4418:$CH4418,'Synthese chemins'!N$1)</f>
        <v>0</v>
      </c>
      <c r="O4418" s="20">
        <f>COUNTIF('Chemins de conversion les plus '!$J4418:$CH4418,'Synthese chemins'!O$1)</f>
        <v>0</v>
      </c>
      <c r="P4418" s="20">
        <f>COUNTIF('Chemins de conversion les plus '!$J4418:$CH4418,'Synthese chemins'!P$1)</f>
        <v>0</v>
      </c>
      <c r="Q4418" s="20">
        <f>COUNTIF('Chemins de conversion les plus '!$J4418:$CH4418,'Synthese chemins'!Q$1)</f>
        <v>1</v>
      </c>
      <c r="R4418" s="20">
        <f>COUNTIF('Chemins de conversion les plus '!$J4418:$CH4418,'Synthese chemins'!R$1)</f>
        <v>1</v>
      </c>
      <c r="S4418" s="20">
        <f>COUNTIF('Chemins de conversion les plus '!$J4418:$CH4418,'Synthese chemins'!S$1)</f>
        <v>0</v>
      </c>
      <c r="T4418" s="20">
        <f>COUNTIF('Chemins de conversion les plus '!$J4418:$CH4418,'Synthese chemins'!T$1)</f>
        <v>0</v>
      </c>
      <c r="U4418" s="20">
        <f>COUNTIF('Chemins de conversion les plus '!$J4418:$CH4418,'Synthese chemins'!U$1)</f>
        <v>0</v>
      </c>
      <c r="V4418" s="20">
        <f>COUNTIF('Chemins de conversion les plus '!$J4418:$CH4418,'Synthese chemins'!V$1)</f>
        <v>0</v>
      </c>
      <c r="W4418" s="20">
        <f>COUNTIF('Chemins de conversion les plus '!$J4418:$CH4418,'Synthese chemins'!W$1)</f>
        <v>0</v>
      </c>
      <c r="X4418" s="20">
        <f>COUNTIF('Chemins de conversion les plus '!$J4418:$CH4418,'Synthese chemins'!X$1)</f>
        <v>0</v>
      </c>
      <c r="Y4418" s="5"/>
      <c r="Z4418" s="20">
        <f ca="1">VLOOKUP(A4418,INDIRECT("'Chemins de conversion les plus '!B$2:E$"&amp;'Paramétrage leviers'!E$2,TRUE),3)</f>
        <v>1</v>
      </c>
      <c r="AA4418" s="19">
        <f>VLOOKUP(A4418,'Chemins de conversion les plus '!B4418:E4418,4)</f>
        <v>7.9</v>
      </c>
      <c r="AB4418" s="20">
        <f t="shared" ca="1" si="343"/>
        <v>0.1111111111111111</v>
      </c>
      <c r="AC4418" s="19">
        <f t="shared" si="344"/>
        <v>0.87777777777777777</v>
      </c>
    </row>
    <row r="4419" spans="1:29">
      <c r="A4419" s="2">
        <f t="shared" ref="A4419:A4482" si="346">ROW(A4419)-1</f>
        <v>4418</v>
      </c>
      <c r="B4419" s="2">
        <f>'Chemins de conversion les plus '!C4419</f>
        <v>9</v>
      </c>
      <c r="C4419" s="2">
        <f t="shared" ref="C4419:C4482" si="347">COUNTIF(E4419:U4419,"&gt;0")</f>
        <v>5</v>
      </c>
      <c r="D4419" s="2" t="str">
        <f t="shared" si="345"/>
        <v>Non</v>
      </c>
      <c r="E4419" s="20">
        <f>COUNTIF('Chemins de conversion les plus '!$J4419:$CH4419,'Synthese chemins'!E$1)</f>
        <v>0</v>
      </c>
      <c r="F4419" s="20">
        <f>COUNTIF('Chemins de conversion les plus '!$J4419:$CH4419,'Synthese chemins'!F$1)</f>
        <v>4</v>
      </c>
      <c r="G4419" s="20">
        <f>COUNTIF('Chemins de conversion les plus '!$J4419:$CH4419,'Synthese chemins'!G$1)</f>
        <v>0</v>
      </c>
      <c r="H4419" s="20">
        <f>COUNTIF('Chemins de conversion les plus '!$J4419:$CH4419,'Synthese chemins'!H$1)</f>
        <v>0</v>
      </c>
      <c r="I4419" s="20">
        <f>COUNTIF('Chemins de conversion les plus '!$J4419:$CH4419,'Synthese chemins'!I$1)</f>
        <v>0</v>
      </c>
      <c r="J4419" s="20">
        <f>COUNTIF('Chemins de conversion les plus '!$J4419:$CH4419,'Synthese chemins'!J$1)</f>
        <v>0</v>
      </c>
      <c r="K4419" s="20">
        <f>COUNTIF('Chemins de conversion les plus '!$J4419:$CH4419,'Synthese chemins'!K$1)</f>
        <v>0</v>
      </c>
      <c r="L4419" s="20">
        <f>COUNTIF('Chemins de conversion les plus '!$J4419:$CH4419,'Synthese chemins'!L$1)</f>
        <v>0</v>
      </c>
      <c r="M4419" s="20">
        <f>COUNTIF('Chemins de conversion les plus '!$J4419:$CH4419,'Synthese chemins'!M$1)</f>
        <v>2</v>
      </c>
      <c r="N4419" s="20">
        <f>COUNTIF('Chemins de conversion les plus '!$J4419:$CH4419,'Synthese chemins'!N$1)</f>
        <v>1</v>
      </c>
      <c r="O4419" s="20">
        <f>COUNTIF('Chemins de conversion les plus '!$J4419:$CH4419,'Synthese chemins'!O$1)</f>
        <v>0</v>
      </c>
      <c r="P4419" s="20">
        <f>COUNTIF('Chemins de conversion les plus '!$J4419:$CH4419,'Synthese chemins'!P$1)</f>
        <v>0</v>
      </c>
      <c r="Q4419" s="20">
        <f>COUNTIF('Chemins de conversion les plus '!$J4419:$CH4419,'Synthese chemins'!Q$1)</f>
        <v>1</v>
      </c>
      <c r="R4419" s="20">
        <f>COUNTIF('Chemins de conversion les plus '!$J4419:$CH4419,'Synthese chemins'!R$1)</f>
        <v>1</v>
      </c>
      <c r="S4419" s="20">
        <f>COUNTIF('Chemins de conversion les plus '!$J4419:$CH4419,'Synthese chemins'!S$1)</f>
        <v>0</v>
      </c>
      <c r="T4419" s="20">
        <f>COUNTIF('Chemins de conversion les plus '!$J4419:$CH4419,'Synthese chemins'!T$1)</f>
        <v>0</v>
      </c>
      <c r="U4419" s="20">
        <f>COUNTIF('Chemins de conversion les plus '!$J4419:$CH4419,'Synthese chemins'!U$1)</f>
        <v>0</v>
      </c>
      <c r="V4419" s="20">
        <f>COUNTIF('Chemins de conversion les plus '!$J4419:$CH4419,'Synthese chemins'!V$1)</f>
        <v>0</v>
      </c>
      <c r="W4419" s="20">
        <f>COUNTIF('Chemins de conversion les plus '!$J4419:$CH4419,'Synthese chemins'!W$1)</f>
        <v>0</v>
      </c>
      <c r="X4419" s="20">
        <f>COUNTIF('Chemins de conversion les plus '!$J4419:$CH4419,'Synthese chemins'!X$1)</f>
        <v>0</v>
      </c>
      <c r="Y4419" s="5"/>
      <c r="Z4419" s="20">
        <f ca="1">VLOOKUP(A4419,INDIRECT("'Chemins de conversion les plus '!B$2:E$"&amp;'Paramétrage leviers'!E$2,TRUE),3)</f>
        <v>1</v>
      </c>
      <c r="AA4419" s="19">
        <f>VLOOKUP(A4419,'Chemins de conversion les plus '!B4419:E4419,4)</f>
        <v>0</v>
      </c>
      <c r="AB4419" s="20">
        <f t="shared" ref="AB4419:AB4482" ca="1" si="348">Z4419/B4419</f>
        <v>0.1111111111111111</v>
      </c>
      <c r="AC4419" s="19">
        <f t="shared" ref="AC4419:AC4482" si="349">AA4419/B4419</f>
        <v>0</v>
      </c>
    </row>
    <row r="4420" spans="1:29">
      <c r="A4420" s="2">
        <f t="shared" si="346"/>
        <v>4419</v>
      </c>
      <c r="B4420" s="2">
        <f>'Chemins de conversion les plus '!C4420</f>
        <v>9</v>
      </c>
      <c r="C4420" s="2">
        <f t="shared" si="347"/>
        <v>4</v>
      </c>
      <c r="D4420" s="2" t="str">
        <f t="shared" si="345"/>
        <v>Non</v>
      </c>
      <c r="E4420" s="20">
        <f>COUNTIF('Chemins de conversion les plus '!$J4420:$CH4420,'Synthese chemins'!E$1)</f>
        <v>0</v>
      </c>
      <c r="F4420" s="20">
        <f>COUNTIF('Chemins de conversion les plus '!$J4420:$CH4420,'Synthese chemins'!F$1)</f>
        <v>4</v>
      </c>
      <c r="G4420" s="20">
        <f>COUNTIF('Chemins de conversion les plus '!$J4420:$CH4420,'Synthese chemins'!G$1)</f>
        <v>0</v>
      </c>
      <c r="H4420" s="20">
        <f>COUNTIF('Chemins de conversion les plus '!$J4420:$CH4420,'Synthese chemins'!H$1)</f>
        <v>0</v>
      </c>
      <c r="I4420" s="20">
        <f>COUNTIF('Chemins de conversion les plus '!$J4420:$CH4420,'Synthese chemins'!I$1)</f>
        <v>0</v>
      </c>
      <c r="J4420" s="20">
        <f>COUNTIF('Chemins de conversion les plus '!$J4420:$CH4420,'Synthese chemins'!J$1)</f>
        <v>0</v>
      </c>
      <c r="K4420" s="20">
        <f>COUNTIF('Chemins de conversion les plus '!$J4420:$CH4420,'Synthese chemins'!K$1)</f>
        <v>0</v>
      </c>
      <c r="L4420" s="20">
        <f>COUNTIF('Chemins de conversion les plus '!$J4420:$CH4420,'Synthese chemins'!L$1)</f>
        <v>0</v>
      </c>
      <c r="M4420" s="20">
        <f>COUNTIF('Chemins de conversion les plus '!$J4420:$CH4420,'Synthese chemins'!M$1)</f>
        <v>2</v>
      </c>
      <c r="N4420" s="20">
        <f>COUNTIF('Chemins de conversion les plus '!$J4420:$CH4420,'Synthese chemins'!N$1)</f>
        <v>0</v>
      </c>
      <c r="O4420" s="20">
        <f>COUNTIF('Chemins de conversion les plus '!$J4420:$CH4420,'Synthese chemins'!O$1)</f>
        <v>0</v>
      </c>
      <c r="P4420" s="20">
        <f>COUNTIF('Chemins de conversion les plus '!$J4420:$CH4420,'Synthese chemins'!P$1)</f>
        <v>0</v>
      </c>
      <c r="Q4420" s="20">
        <f>COUNTIF('Chemins de conversion les plus '!$J4420:$CH4420,'Synthese chemins'!Q$1)</f>
        <v>0</v>
      </c>
      <c r="R4420" s="20">
        <f>COUNTIF('Chemins de conversion les plus '!$J4420:$CH4420,'Synthese chemins'!R$1)</f>
        <v>2</v>
      </c>
      <c r="S4420" s="20">
        <f>COUNTIF('Chemins de conversion les plus '!$J4420:$CH4420,'Synthese chemins'!S$1)</f>
        <v>1</v>
      </c>
      <c r="T4420" s="20">
        <f>COUNTIF('Chemins de conversion les plus '!$J4420:$CH4420,'Synthese chemins'!T$1)</f>
        <v>0</v>
      </c>
      <c r="U4420" s="20">
        <f>COUNTIF('Chemins de conversion les plus '!$J4420:$CH4420,'Synthese chemins'!U$1)</f>
        <v>0</v>
      </c>
      <c r="V4420" s="20">
        <f>COUNTIF('Chemins de conversion les plus '!$J4420:$CH4420,'Synthese chemins'!V$1)</f>
        <v>0</v>
      </c>
      <c r="W4420" s="20">
        <f>COUNTIF('Chemins de conversion les plus '!$J4420:$CH4420,'Synthese chemins'!W$1)</f>
        <v>0</v>
      </c>
      <c r="X4420" s="20">
        <f>COUNTIF('Chemins de conversion les plus '!$J4420:$CH4420,'Synthese chemins'!X$1)</f>
        <v>0</v>
      </c>
      <c r="Y4420" s="5"/>
      <c r="Z4420" s="20">
        <f ca="1">VLOOKUP(A4420,INDIRECT("'Chemins de conversion les plus '!B$2:E$"&amp;'Paramétrage leviers'!E$2,TRUE),3)</f>
        <v>1</v>
      </c>
      <c r="AA4420" s="19">
        <f>VLOOKUP(A4420,'Chemins de conversion les plus '!B4420:E4420,4)</f>
        <v>0</v>
      </c>
      <c r="AB4420" s="20">
        <f t="shared" ca="1" si="348"/>
        <v>0.1111111111111111</v>
      </c>
      <c r="AC4420" s="19">
        <f t="shared" si="349"/>
        <v>0</v>
      </c>
    </row>
    <row r="4421" spans="1:29">
      <c r="A4421" s="2">
        <f t="shared" si="346"/>
        <v>4420</v>
      </c>
      <c r="B4421" s="2">
        <f>'Chemins de conversion les plus '!C4421</f>
        <v>9</v>
      </c>
      <c r="C4421" s="2">
        <f t="shared" si="347"/>
        <v>5</v>
      </c>
      <c r="D4421" s="2" t="str">
        <f t="shared" si="345"/>
        <v>Non</v>
      </c>
      <c r="E4421" s="20">
        <f>COUNTIF('Chemins de conversion les plus '!$J4421:$CH4421,'Synthese chemins'!E$1)</f>
        <v>0</v>
      </c>
      <c r="F4421" s="20">
        <f>COUNTIF('Chemins de conversion les plus '!$J4421:$CH4421,'Synthese chemins'!F$1)</f>
        <v>3</v>
      </c>
      <c r="G4421" s="20">
        <f>COUNTIF('Chemins de conversion les plus '!$J4421:$CH4421,'Synthese chemins'!G$1)</f>
        <v>0</v>
      </c>
      <c r="H4421" s="20">
        <f>COUNTIF('Chemins de conversion les plus '!$J4421:$CH4421,'Synthese chemins'!H$1)</f>
        <v>0</v>
      </c>
      <c r="I4421" s="20">
        <f>COUNTIF('Chemins de conversion les plus '!$J4421:$CH4421,'Synthese chemins'!I$1)</f>
        <v>1</v>
      </c>
      <c r="J4421" s="20">
        <f>COUNTIF('Chemins de conversion les plus '!$J4421:$CH4421,'Synthese chemins'!J$1)</f>
        <v>2</v>
      </c>
      <c r="K4421" s="20">
        <f>COUNTIF('Chemins de conversion les plus '!$J4421:$CH4421,'Synthese chemins'!K$1)</f>
        <v>0</v>
      </c>
      <c r="L4421" s="20">
        <f>COUNTIF('Chemins de conversion les plus '!$J4421:$CH4421,'Synthese chemins'!L$1)</f>
        <v>0</v>
      </c>
      <c r="M4421" s="20">
        <f>COUNTIF('Chemins de conversion les plus '!$J4421:$CH4421,'Synthese chemins'!M$1)</f>
        <v>0</v>
      </c>
      <c r="N4421" s="20">
        <f>COUNTIF('Chemins de conversion les plus '!$J4421:$CH4421,'Synthese chemins'!N$1)</f>
        <v>0</v>
      </c>
      <c r="O4421" s="20">
        <f>COUNTIF('Chemins de conversion les plus '!$J4421:$CH4421,'Synthese chemins'!O$1)</f>
        <v>0</v>
      </c>
      <c r="P4421" s="20">
        <f>COUNTIF('Chemins de conversion les plus '!$J4421:$CH4421,'Synthese chemins'!P$1)</f>
        <v>0</v>
      </c>
      <c r="Q4421" s="20">
        <f>COUNTIF('Chemins de conversion les plus '!$J4421:$CH4421,'Synthese chemins'!Q$1)</f>
        <v>0</v>
      </c>
      <c r="R4421" s="20">
        <f>COUNTIF('Chemins de conversion les plus '!$J4421:$CH4421,'Synthese chemins'!R$1)</f>
        <v>2</v>
      </c>
      <c r="S4421" s="20">
        <f>COUNTIF('Chemins de conversion les plus '!$J4421:$CH4421,'Synthese chemins'!S$1)</f>
        <v>1</v>
      </c>
      <c r="T4421" s="20">
        <f>COUNTIF('Chemins de conversion les plus '!$J4421:$CH4421,'Synthese chemins'!T$1)</f>
        <v>0</v>
      </c>
      <c r="U4421" s="20">
        <f>COUNTIF('Chemins de conversion les plus '!$J4421:$CH4421,'Synthese chemins'!U$1)</f>
        <v>0</v>
      </c>
      <c r="V4421" s="20">
        <f>COUNTIF('Chemins de conversion les plus '!$J4421:$CH4421,'Synthese chemins'!V$1)</f>
        <v>0</v>
      </c>
      <c r="W4421" s="20">
        <f>COUNTIF('Chemins de conversion les plus '!$J4421:$CH4421,'Synthese chemins'!W$1)</f>
        <v>0</v>
      </c>
      <c r="X4421" s="20">
        <f>COUNTIF('Chemins de conversion les plus '!$J4421:$CH4421,'Synthese chemins'!X$1)</f>
        <v>0</v>
      </c>
      <c r="Y4421" s="5"/>
      <c r="Z4421" s="20">
        <f ca="1">VLOOKUP(A4421,INDIRECT("'Chemins de conversion les plus '!B$2:E$"&amp;'Paramétrage leviers'!E$2,TRUE),3)</f>
        <v>1</v>
      </c>
      <c r="AA4421" s="19">
        <f>VLOOKUP(A4421,'Chemins de conversion les plus '!B4421:E4421,4)</f>
        <v>0</v>
      </c>
      <c r="AB4421" s="20">
        <f t="shared" ca="1" si="348"/>
        <v>0.1111111111111111</v>
      </c>
      <c r="AC4421" s="19">
        <f t="shared" si="349"/>
        <v>0</v>
      </c>
    </row>
    <row r="4422" spans="1:29">
      <c r="A4422" s="2">
        <f t="shared" si="346"/>
        <v>4421</v>
      </c>
      <c r="B4422" s="2">
        <f>'Chemins de conversion les plus '!C4422</f>
        <v>9</v>
      </c>
      <c r="C4422" s="2">
        <f t="shared" si="347"/>
        <v>3</v>
      </c>
      <c r="D4422" s="2" t="str">
        <f t="shared" si="345"/>
        <v>Non</v>
      </c>
      <c r="E4422" s="20">
        <f>COUNTIF('Chemins de conversion les plus '!$J4422:$CH4422,'Synthese chemins'!E$1)</f>
        <v>0</v>
      </c>
      <c r="F4422" s="20">
        <f>COUNTIF('Chemins de conversion les plus '!$J4422:$CH4422,'Synthese chemins'!F$1)</f>
        <v>7</v>
      </c>
      <c r="G4422" s="20">
        <f>COUNTIF('Chemins de conversion les plus '!$J4422:$CH4422,'Synthese chemins'!G$1)</f>
        <v>0</v>
      </c>
      <c r="H4422" s="20">
        <f>COUNTIF('Chemins de conversion les plus '!$J4422:$CH4422,'Synthese chemins'!H$1)</f>
        <v>0</v>
      </c>
      <c r="I4422" s="20">
        <f>COUNTIF('Chemins de conversion les plus '!$J4422:$CH4422,'Synthese chemins'!I$1)</f>
        <v>0</v>
      </c>
      <c r="J4422" s="20">
        <f>COUNTIF('Chemins de conversion les plus '!$J4422:$CH4422,'Synthese chemins'!J$1)</f>
        <v>0</v>
      </c>
      <c r="K4422" s="20">
        <f>COUNTIF('Chemins de conversion les plus '!$J4422:$CH4422,'Synthese chemins'!K$1)</f>
        <v>0</v>
      </c>
      <c r="L4422" s="20">
        <f>COUNTIF('Chemins de conversion les plus '!$J4422:$CH4422,'Synthese chemins'!L$1)</f>
        <v>0</v>
      </c>
      <c r="M4422" s="20">
        <f>COUNTIF('Chemins de conversion les plus '!$J4422:$CH4422,'Synthese chemins'!M$1)</f>
        <v>0</v>
      </c>
      <c r="N4422" s="20">
        <f>COUNTIF('Chemins de conversion les plus '!$J4422:$CH4422,'Synthese chemins'!N$1)</f>
        <v>0</v>
      </c>
      <c r="O4422" s="20">
        <f>COUNTIF('Chemins de conversion les plus '!$J4422:$CH4422,'Synthese chemins'!O$1)</f>
        <v>0</v>
      </c>
      <c r="P4422" s="20">
        <f>COUNTIF('Chemins de conversion les plus '!$J4422:$CH4422,'Synthese chemins'!P$1)</f>
        <v>0</v>
      </c>
      <c r="Q4422" s="20">
        <f>COUNTIF('Chemins de conversion les plus '!$J4422:$CH4422,'Synthese chemins'!Q$1)</f>
        <v>1</v>
      </c>
      <c r="R4422" s="20">
        <f>COUNTIF('Chemins de conversion les plus '!$J4422:$CH4422,'Synthese chemins'!R$1)</f>
        <v>1</v>
      </c>
      <c r="S4422" s="20">
        <f>COUNTIF('Chemins de conversion les plus '!$J4422:$CH4422,'Synthese chemins'!S$1)</f>
        <v>0</v>
      </c>
      <c r="T4422" s="20">
        <f>COUNTIF('Chemins de conversion les plus '!$J4422:$CH4422,'Synthese chemins'!T$1)</f>
        <v>0</v>
      </c>
      <c r="U4422" s="20">
        <f>COUNTIF('Chemins de conversion les plus '!$J4422:$CH4422,'Synthese chemins'!U$1)</f>
        <v>0</v>
      </c>
      <c r="V4422" s="20">
        <f>COUNTIF('Chemins de conversion les plus '!$J4422:$CH4422,'Synthese chemins'!V$1)</f>
        <v>0</v>
      </c>
      <c r="W4422" s="20">
        <f>COUNTIF('Chemins de conversion les plus '!$J4422:$CH4422,'Synthese chemins'!W$1)</f>
        <v>0</v>
      </c>
      <c r="X4422" s="20">
        <f>COUNTIF('Chemins de conversion les plus '!$J4422:$CH4422,'Synthese chemins'!X$1)</f>
        <v>0</v>
      </c>
      <c r="Y4422" s="5"/>
      <c r="Z4422" s="20">
        <f ca="1">VLOOKUP(A4422,INDIRECT("'Chemins de conversion les plus '!B$2:E$"&amp;'Paramétrage leviers'!E$2,TRUE),3)</f>
        <v>1</v>
      </c>
      <c r="AA4422" s="19">
        <f>VLOOKUP(A4422,'Chemins de conversion les plus '!B4422:E4422,4)</f>
        <v>0</v>
      </c>
      <c r="AB4422" s="20">
        <f t="shared" ca="1" si="348"/>
        <v>0.1111111111111111</v>
      </c>
      <c r="AC4422" s="19">
        <f t="shared" si="349"/>
        <v>0</v>
      </c>
    </row>
    <row r="4423" spans="1:29">
      <c r="A4423" s="2">
        <f t="shared" si="346"/>
        <v>4422</v>
      </c>
      <c r="B4423" s="2">
        <f>'Chemins de conversion les plus '!C4423</f>
        <v>9</v>
      </c>
      <c r="C4423" s="2">
        <f t="shared" si="347"/>
        <v>3</v>
      </c>
      <c r="D4423" s="2" t="str">
        <f t="shared" si="345"/>
        <v>Non</v>
      </c>
      <c r="E4423" s="20">
        <f>COUNTIF('Chemins de conversion les plus '!$J4423:$CH4423,'Synthese chemins'!E$1)</f>
        <v>0</v>
      </c>
      <c r="F4423" s="20">
        <f>COUNTIF('Chemins de conversion les plus '!$J4423:$CH4423,'Synthese chemins'!F$1)</f>
        <v>6</v>
      </c>
      <c r="G4423" s="20">
        <f>COUNTIF('Chemins de conversion les plus '!$J4423:$CH4423,'Synthese chemins'!G$1)</f>
        <v>0</v>
      </c>
      <c r="H4423" s="20">
        <f>COUNTIF('Chemins de conversion les plus '!$J4423:$CH4423,'Synthese chemins'!H$1)</f>
        <v>0</v>
      </c>
      <c r="I4423" s="20">
        <f>COUNTIF('Chemins de conversion les plus '!$J4423:$CH4423,'Synthese chemins'!I$1)</f>
        <v>2</v>
      </c>
      <c r="J4423" s="20">
        <f>COUNTIF('Chemins de conversion les plus '!$J4423:$CH4423,'Synthese chemins'!J$1)</f>
        <v>0</v>
      </c>
      <c r="K4423" s="20">
        <f>COUNTIF('Chemins de conversion les plus '!$J4423:$CH4423,'Synthese chemins'!K$1)</f>
        <v>0</v>
      </c>
      <c r="L4423" s="20">
        <f>COUNTIF('Chemins de conversion les plus '!$J4423:$CH4423,'Synthese chemins'!L$1)</f>
        <v>0</v>
      </c>
      <c r="M4423" s="20">
        <f>COUNTIF('Chemins de conversion les plus '!$J4423:$CH4423,'Synthese chemins'!M$1)</f>
        <v>0</v>
      </c>
      <c r="N4423" s="20">
        <f>COUNTIF('Chemins de conversion les plus '!$J4423:$CH4423,'Synthese chemins'!N$1)</f>
        <v>0</v>
      </c>
      <c r="O4423" s="20">
        <f>COUNTIF('Chemins de conversion les plus '!$J4423:$CH4423,'Synthese chemins'!O$1)</f>
        <v>0</v>
      </c>
      <c r="P4423" s="20">
        <f>COUNTIF('Chemins de conversion les plus '!$J4423:$CH4423,'Synthese chemins'!P$1)</f>
        <v>0</v>
      </c>
      <c r="Q4423" s="20">
        <f>COUNTIF('Chemins de conversion les plus '!$J4423:$CH4423,'Synthese chemins'!Q$1)</f>
        <v>0</v>
      </c>
      <c r="R4423" s="20">
        <f>COUNTIF('Chemins de conversion les plus '!$J4423:$CH4423,'Synthese chemins'!R$1)</f>
        <v>1</v>
      </c>
      <c r="S4423" s="20">
        <f>COUNTIF('Chemins de conversion les plus '!$J4423:$CH4423,'Synthese chemins'!S$1)</f>
        <v>0</v>
      </c>
      <c r="T4423" s="20">
        <f>COUNTIF('Chemins de conversion les plus '!$J4423:$CH4423,'Synthese chemins'!T$1)</f>
        <v>0</v>
      </c>
      <c r="U4423" s="20">
        <f>COUNTIF('Chemins de conversion les plus '!$J4423:$CH4423,'Synthese chemins'!U$1)</f>
        <v>0</v>
      </c>
      <c r="V4423" s="20">
        <f>COUNTIF('Chemins de conversion les plus '!$J4423:$CH4423,'Synthese chemins'!V$1)</f>
        <v>0</v>
      </c>
      <c r="W4423" s="20">
        <f>COUNTIF('Chemins de conversion les plus '!$J4423:$CH4423,'Synthese chemins'!W$1)</f>
        <v>0</v>
      </c>
      <c r="X4423" s="20">
        <f>COUNTIF('Chemins de conversion les plus '!$J4423:$CH4423,'Synthese chemins'!X$1)</f>
        <v>0</v>
      </c>
      <c r="Y4423" s="5"/>
      <c r="Z4423" s="20">
        <f ca="1">VLOOKUP(A4423,INDIRECT("'Chemins de conversion les plus '!B$2:E$"&amp;'Paramétrage leviers'!E$2,TRUE),3)</f>
        <v>1</v>
      </c>
      <c r="AA4423" s="19">
        <f>VLOOKUP(A4423,'Chemins de conversion les plus '!B4423:E4423,4)</f>
        <v>0</v>
      </c>
      <c r="AB4423" s="20">
        <f t="shared" ca="1" si="348"/>
        <v>0.1111111111111111</v>
      </c>
      <c r="AC4423" s="19">
        <f t="shared" si="349"/>
        <v>0</v>
      </c>
    </row>
    <row r="4424" spans="1:29">
      <c r="A4424" s="2">
        <f t="shared" si="346"/>
        <v>4423</v>
      </c>
      <c r="B4424" s="2">
        <f>'Chemins de conversion les plus '!C4424</f>
        <v>9</v>
      </c>
      <c r="C4424" s="2">
        <f t="shared" si="347"/>
        <v>4</v>
      </c>
      <c r="D4424" s="2" t="str">
        <f t="shared" si="345"/>
        <v>Non</v>
      </c>
      <c r="E4424" s="20">
        <f>COUNTIF('Chemins de conversion les plus '!$J4424:$CH4424,'Synthese chemins'!E$1)</f>
        <v>0</v>
      </c>
      <c r="F4424" s="20">
        <f>COUNTIF('Chemins de conversion les plus '!$J4424:$CH4424,'Synthese chemins'!F$1)</f>
        <v>6</v>
      </c>
      <c r="G4424" s="20">
        <f>COUNTIF('Chemins de conversion les plus '!$J4424:$CH4424,'Synthese chemins'!G$1)</f>
        <v>0</v>
      </c>
      <c r="H4424" s="20">
        <f>COUNTIF('Chemins de conversion les plus '!$J4424:$CH4424,'Synthese chemins'!H$1)</f>
        <v>0</v>
      </c>
      <c r="I4424" s="20">
        <f>COUNTIF('Chemins de conversion les plus '!$J4424:$CH4424,'Synthese chemins'!I$1)</f>
        <v>0</v>
      </c>
      <c r="J4424" s="20">
        <f>COUNTIF('Chemins de conversion les plus '!$J4424:$CH4424,'Synthese chemins'!J$1)</f>
        <v>0</v>
      </c>
      <c r="K4424" s="20">
        <f>COUNTIF('Chemins de conversion les plus '!$J4424:$CH4424,'Synthese chemins'!K$1)</f>
        <v>0</v>
      </c>
      <c r="L4424" s="20">
        <f>COUNTIF('Chemins de conversion les plus '!$J4424:$CH4424,'Synthese chemins'!L$1)</f>
        <v>0</v>
      </c>
      <c r="M4424" s="20">
        <f>COUNTIF('Chemins de conversion les plus '!$J4424:$CH4424,'Synthese chemins'!M$1)</f>
        <v>0</v>
      </c>
      <c r="N4424" s="20">
        <f>COUNTIF('Chemins de conversion les plus '!$J4424:$CH4424,'Synthese chemins'!N$1)</f>
        <v>0</v>
      </c>
      <c r="O4424" s="20">
        <f>COUNTIF('Chemins de conversion les plus '!$J4424:$CH4424,'Synthese chemins'!O$1)</f>
        <v>1</v>
      </c>
      <c r="P4424" s="20">
        <f>COUNTIF('Chemins de conversion les plus '!$J4424:$CH4424,'Synthese chemins'!P$1)</f>
        <v>0</v>
      </c>
      <c r="Q4424" s="20">
        <f>COUNTIF('Chemins de conversion les plus '!$J4424:$CH4424,'Synthese chemins'!Q$1)</f>
        <v>0</v>
      </c>
      <c r="R4424" s="20">
        <f>COUNTIF('Chemins de conversion les plus '!$J4424:$CH4424,'Synthese chemins'!R$1)</f>
        <v>1</v>
      </c>
      <c r="S4424" s="20">
        <f>COUNTIF('Chemins de conversion les plus '!$J4424:$CH4424,'Synthese chemins'!S$1)</f>
        <v>1</v>
      </c>
      <c r="T4424" s="20">
        <f>COUNTIF('Chemins de conversion les plus '!$J4424:$CH4424,'Synthese chemins'!T$1)</f>
        <v>0</v>
      </c>
      <c r="U4424" s="20">
        <f>COUNTIF('Chemins de conversion les plus '!$J4424:$CH4424,'Synthese chemins'!U$1)</f>
        <v>0</v>
      </c>
      <c r="V4424" s="20">
        <f>COUNTIF('Chemins de conversion les plus '!$J4424:$CH4424,'Synthese chemins'!V$1)</f>
        <v>0</v>
      </c>
      <c r="W4424" s="20">
        <f>COUNTIF('Chemins de conversion les plus '!$J4424:$CH4424,'Synthese chemins'!W$1)</f>
        <v>0</v>
      </c>
      <c r="X4424" s="20">
        <f>COUNTIF('Chemins de conversion les plus '!$J4424:$CH4424,'Synthese chemins'!X$1)</f>
        <v>0</v>
      </c>
      <c r="Y4424" s="5"/>
      <c r="Z4424" s="20">
        <f ca="1">VLOOKUP(A4424,INDIRECT("'Chemins de conversion les plus '!B$2:E$"&amp;'Paramétrage leviers'!E$2,TRUE),3)</f>
        <v>1</v>
      </c>
      <c r="AA4424" s="19">
        <f>VLOOKUP(A4424,'Chemins de conversion les plus '!B4424:E4424,4)</f>
        <v>0</v>
      </c>
      <c r="AB4424" s="20">
        <f t="shared" ca="1" si="348"/>
        <v>0.1111111111111111</v>
      </c>
      <c r="AC4424" s="19">
        <f t="shared" si="349"/>
        <v>0</v>
      </c>
    </row>
    <row r="4425" spans="1:29">
      <c r="A4425" s="2">
        <f t="shared" si="346"/>
        <v>4424</v>
      </c>
      <c r="B4425" s="2">
        <f>'Chemins de conversion les plus '!C4425</f>
        <v>9</v>
      </c>
      <c r="C4425" s="2">
        <f t="shared" si="347"/>
        <v>3</v>
      </c>
      <c r="D4425" s="2" t="str">
        <f t="shared" si="345"/>
        <v>Non</v>
      </c>
      <c r="E4425" s="20">
        <f>COUNTIF('Chemins de conversion les plus '!$J4425:$CH4425,'Synthese chemins'!E$1)</f>
        <v>0</v>
      </c>
      <c r="F4425" s="20">
        <f>COUNTIF('Chemins de conversion les plus '!$J4425:$CH4425,'Synthese chemins'!F$1)</f>
        <v>5</v>
      </c>
      <c r="G4425" s="20">
        <f>COUNTIF('Chemins de conversion les plus '!$J4425:$CH4425,'Synthese chemins'!G$1)</f>
        <v>0</v>
      </c>
      <c r="H4425" s="20">
        <f>COUNTIF('Chemins de conversion les plus '!$J4425:$CH4425,'Synthese chemins'!H$1)</f>
        <v>0</v>
      </c>
      <c r="I4425" s="20">
        <f>COUNTIF('Chemins de conversion les plus '!$J4425:$CH4425,'Synthese chemins'!I$1)</f>
        <v>3</v>
      </c>
      <c r="J4425" s="20">
        <f>COUNTIF('Chemins de conversion les plus '!$J4425:$CH4425,'Synthese chemins'!J$1)</f>
        <v>0</v>
      </c>
      <c r="K4425" s="20">
        <f>COUNTIF('Chemins de conversion les plus '!$J4425:$CH4425,'Synthese chemins'!K$1)</f>
        <v>0</v>
      </c>
      <c r="L4425" s="20">
        <f>COUNTIF('Chemins de conversion les plus '!$J4425:$CH4425,'Synthese chemins'!L$1)</f>
        <v>0</v>
      </c>
      <c r="M4425" s="20">
        <f>COUNTIF('Chemins de conversion les plus '!$J4425:$CH4425,'Synthese chemins'!M$1)</f>
        <v>0</v>
      </c>
      <c r="N4425" s="20">
        <f>COUNTIF('Chemins de conversion les plus '!$J4425:$CH4425,'Synthese chemins'!N$1)</f>
        <v>0</v>
      </c>
      <c r="O4425" s="20">
        <f>COUNTIF('Chemins de conversion les plus '!$J4425:$CH4425,'Synthese chemins'!O$1)</f>
        <v>0</v>
      </c>
      <c r="P4425" s="20">
        <f>COUNTIF('Chemins de conversion les plus '!$J4425:$CH4425,'Synthese chemins'!P$1)</f>
        <v>0</v>
      </c>
      <c r="Q4425" s="20">
        <f>COUNTIF('Chemins de conversion les plus '!$J4425:$CH4425,'Synthese chemins'!Q$1)</f>
        <v>0</v>
      </c>
      <c r="R4425" s="20">
        <f>COUNTIF('Chemins de conversion les plus '!$J4425:$CH4425,'Synthese chemins'!R$1)</f>
        <v>1</v>
      </c>
      <c r="S4425" s="20">
        <f>COUNTIF('Chemins de conversion les plus '!$J4425:$CH4425,'Synthese chemins'!S$1)</f>
        <v>0</v>
      </c>
      <c r="T4425" s="20">
        <f>COUNTIF('Chemins de conversion les plus '!$J4425:$CH4425,'Synthese chemins'!T$1)</f>
        <v>0</v>
      </c>
      <c r="U4425" s="20">
        <f>COUNTIF('Chemins de conversion les plus '!$J4425:$CH4425,'Synthese chemins'!U$1)</f>
        <v>0</v>
      </c>
      <c r="V4425" s="20">
        <f>COUNTIF('Chemins de conversion les plus '!$J4425:$CH4425,'Synthese chemins'!V$1)</f>
        <v>0</v>
      </c>
      <c r="W4425" s="20">
        <f>COUNTIF('Chemins de conversion les plus '!$J4425:$CH4425,'Synthese chemins'!W$1)</f>
        <v>0</v>
      </c>
      <c r="X4425" s="20">
        <f>COUNTIF('Chemins de conversion les plus '!$J4425:$CH4425,'Synthese chemins'!X$1)</f>
        <v>0</v>
      </c>
      <c r="Y4425" s="5"/>
      <c r="Z4425" s="20">
        <f ca="1">VLOOKUP(A4425,INDIRECT("'Chemins de conversion les plus '!B$2:E$"&amp;'Paramétrage leviers'!E$2,TRUE),3)</f>
        <v>1</v>
      </c>
      <c r="AA4425" s="19">
        <f>VLOOKUP(A4425,'Chemins de conversion les plus '!B4425:E4425,4)</f>
        <v>0</v>
      </c>
      <c r="AB4425" s="20">
        <f t="shared" ca="1" si="348"/>
        <v>0.1111111111111111</v>
      </c>
      <c r="AC4425" s="19">
        <f t="shared" si="349"/>
        <v>0</v>
      </c>
    </row>
    <row r="4426" spans="1:29">
      <c r="A4426" s="2">
        <f t="shared" si="346"/>
        <v>4425</v>
      </c>
      <c r="B4426" s="2">
        <f>'Chemins de conversion les plus '!C4426</f>
        <v>9</v>
      </c>
      <c r="C4426" s="2">
        <f t="shared" si="347"/>
        <v>5</v>
      </c>
      <c r="D4426" s="2" t="str">
        <f t="shared" si="345"/>
        <v>Non</v>
      </c>
      <c r="E4426" s="20">
        <f>COUNTIF('Chemins de conversion les plus '!$J4426:$CH4426,'Synthese chemins'!E$1)</f>
        <v>0</v>
      </c>
      <c r="F4426" s="20">
        <f>COUNTIF('Chemins de conversion les plus '!$J4426:$CH4426,'Synthese chemins'!F$1)</f>
        <v>2</v>
      </c>
      <c r="G4426" s="20">
        <f>COUNTIF('Chemins de conversion les plus '!$J4426:$CH4426,'Synthese chemins'!G$1)</f>
        <v>0</v>
      </c>
      <c r="H4426" s="20">
        <f>COUNTIF('Chemins de conversion les plus '!$J4426:$CH4426,'Synthese chemins'!H$1)</f>
        <v>0</v>
      </c>
      <c r="I4426" s="20">
        <f>COUNTIF('Chemins de conversion les plus '!$J4426:$CH4426,'Synthese chemins'!I$1)</f>
        <v>0</v>
      </c>
      <c r="J4426" s="20">
        <f>COUNTIF('Chemins de conversion les plus '!$J4426:$CH4426,'Synthese chemins'!J$1)</f>
        <v>0</v>
      </c>
      <c r="K4426" s="20">
        <f>COUNTIF('Chemins de conversion les plus '!$J4426:$CH4426,'Synthese chemins'!K$1)</f>
        <v>0</v>
      </c>
      <c r="L4426" s="20">
        <f>COUNTIF('Chemins de conversion les plus '!$J4426:$CH4426,'Synthese chemins'!L$1)</f>
        <v>0</v>
      </c>
      <c r="M4426" s="20">
        <f>COUNTIF('Chemins de conversion les plus '!$J4426:$CH4426,'Synthese chemins'!M$1)</f>
        <v>3</v>
      </c>
      <c r="N4426" s="20">
        <f>COUNTIF('Chemins de conversion les plus '!$J4426:$CH4426,'Synthese chemins'!N$1)</f>
        <v>2</v>
      </c>
      <c r="O4426" s="20">
        <f>COUNTIF('Chemins de conversion les plus '!$J4426:$CH4426,'Synthese chemins'!O$1)</f>
        <v>1</v>
      </c>
      <c r="P4426" s="20">
        <f>COUNTIF('Chemins de conversion les plus '!$J4426:$CH4426,'Synthese chemins'!P$1)</f>
        <v>0</v>
      </c>
      <c r="Q4426" s="20">
        <f>COUNTIF('Chemins de conversion les plus '!$J4426:$CH4426,'Synthese chemins'!Q$1)</f>
        <v>0</v>
      </c>
      <c r="R4426" s="20">
        <f>COUNTIF('Chemins de conversion les plus '!$J4426:$CH4426,'Synthese chemins'!R$1)</f>
        <v>1</v>
      </c>
      <c r="S4426" s="20">
        <f>COUNTIF('Chemins de conversion les plus '!$J4426:$CH4426,'Synthese chemins'!S$1)</f>
        <v>0</v>
      </c>
      <c r="T4426" s="20">
        <f>COUNTIF('Chemins de conversion les plus '!$J4426:$CH4426,'Synthese chemins'!T$1)</f>
        <v>0</v>
      </c>
      <c r="U4426" s="20">
        <f>COUNTIF('Chemins de conversion les plus '!$J4426:$CH4426,'Synthese chemins'!U$1)</f>
        <v>0</v>
      </c>
      <c r="V4426" s="20">
        <f>COUNTIF('Chemins de conversion les plus '!$J4426:$CH4426,'Synthese chemins'!V$1)</f>
        <v>0</v>
      </c>
      <c r="W4426" s="20">
        <f>COUNTIF('Chemins de conversion les plus '!$J4426:$CH4426,'Synthese chemins'!W$1)</f>
        <v>0</v>
      </c>
      <c r="X4426" s="20">
        <f>COUNTIF('Chemins de conversion les plus '!$J4426:$CH4426,'Synthese chemins'!X$1)</f>
        <v>0</v>
      </c>
      <c r="Y4426" s="5"/>
      <c r="Z4426" s="20">
        <f ca="1">VLOOKUP(A4426,INDIRECT("'Chemins de conversion les plus '!B$2:E$"&amp;'Paramétrage leviers'!E$2,TRUE),3)</f>
        <v>1</v>
      </c>
      <c r="AA4426" s="19">
        <f>VLOOKUP(A4426,'Chemins de conversion les plus '!B4426:E4426,4)</f>
        <v>0</v>
      </c>
      <c r="AB4426" s="20">
        <f t="shared" ca="1" si="348"/>
        <v>0.1111111111111111</v>
      </c>
      <c r="AC4426" s="19">
        <f t="shared" si="349"/>
        <v>0</v>
      </c>
    </row>
    <row r="4427" spans="1:29">
      <c r="A4427" s="2">
        <f t="shared" si="346"/>
        <v>4426</v>
      </c>
      <c r="B4427" s="2">
        <f>'Chemins de conversion les plus '!C4427</f>
        <v>9</v>
      </c>
      <c r="C4427" s="2">
        <f t="shared" si="347"/>
        <v>3</v>
      </c>
      <c r="D4427" s="2" t="str">
        <f t="shared" si="345"/>
        <v>Non</v>
      </c>
      <c r="E4427" s="20">
        <f>COUNTIF('Chemins de conversion les plus '!$J4427:$CH4427,'Synthese chemins'!E$1)</f>
        <v>0</v>
      </c>
      <c r="F4427" s="20">
        <f>COUNTIF('Chemins de conversion les plus '!$J4427:$CH4427,'Synthese chemins'!F$1)</f>
        <v>5</v>
      </c>
      <c r="G4427" s="20">
        <f>COUNTIF('Chemins de conversion les plus '!$J4427:$CH4427,'Synthese chemins'!G$1)</f>
        <v>0</v>
      </c>
      <c r="H4427" s="20">
        <f>COUNTIF('Chemins de conversion les plus '!$J4427:$CH4427,'Synthese chemins'!H$1)</f>
        <v>0</v>
      </c>
      <c r="I4427" s="20">
        <f>COUNTIF('Chemins de conversion les plus '!$J4427:$CH4427,'Synthese chemins'!I$1)</f>
        <v>0</v>
      </c>
      <c r="J4427" s="20">
        <f>COUNTIF('Chemins de conversion les plus '!$J4427:$CH4427,'Synthese chemins'!J$1)</f>
        <v>0</v>
      </c>
      <c r="K4427" s="20">
        <f>COUNTIF('Chemins de conversion les plus '!$J4427:$CH4427,'Synthese chemins'!K$1)</f>
        <v>0</v>
      </c>
      <c r="L4427" s="20">
        <f>COUNTIF('Chemins de conversion les plus '!$J4427:$CH4427,'Synthese chemins'!L$1)</f>
        <v>0</v>
      </c>
      <c r="M4427" s="20">
        <f>COUNTIF('Chemins de conversion les plus '!$J4427:$CH4427,'Synthese chemins'!M$1)</f>
        <v>3</v>
      </c>
      <c r="N4427" s="20">
        <f>COUNTIF('Chemins de conversion les plus '!$J4427:$CH4427,'Synthese chemins'!N$1)</f>
        <v>0</v>
      </c>
      <c r="O4427" s="20">
        <f>COUNTIF('Chemins de conversion les plus '!$J4427:$CH4427,'Synthese chemins'!O$1)</f>
        <v>0</v>
      </c>
      <c r="P4427" s="20">
        <f>COUNTIF('Chemins de conversion les plus '!$J4427:$CH4427,'Synthese chemins'!P$1)</f>
        <v>0</v>
      </c>
      <c r="Q4427" s="20">
        <f>COUNTIF('Chemins de conversion les plus '!$J4427:$CH4427,'Synthese chemins'!Q$1)</f>
        <v>0</v>
      </c>
      <c r="R4427" s="20">
        <f>COUNTIF('Chemins de conversion les plus '!$J4427:$CH4427,'Synthese chemins'!R$1)</f>
        <v>1</v>
      </c>
      <c r="S4427" s="20">
        <f>COUNTIF('Chemins de conversion les plus '!$J4427:$CH4427,'Synthese chemins'!S$1)</f>
        <v>0</v>
      </c>
      <c r="T4427" s="20">
        <f>COUNTIF('Chemins de conversion les plus '!$J4427:$CH4427,'Synthese chemins'!T$1)</f>
        <v>0</v>
      </c>
      <c r="U4427" s="20">
        <f>COUNTIF('Chemins de conversion les plus '!$J4427:$CH4427,'Synthese chemins'!U$1)</f>
        <v>0</v>
      </c>
      <c r="V4427" s="20">
        <f>COUNTIF('Chemins de conversion les plus '!$J4427:$CH4427,'Synthese chemins'!V$1)</f>
        <v>0</v>
      </c>
      <c r="W4427" s="20">
        <f>COUNTIF('Chemins de conversion les plus '!$J4427:$CH4427,'Synthese chemins'!W$1)</f>
        <v>0</v>
      </c>
      <c r="X4427" s="20">
        <f>COUNTIF('Chemins de conversion les plus '!$J4427:$CH4427,'Synthese chemins'!X$1)</f>
        <v>0</v>
      </c>
      <c r="Y4427" s="5"/>
      <c r="Z4427" s="20">
        <f ca="1">VLOOKUP(A4427,INDIRECT("'Chemins de conversion les plus '!B$2:E$"&amp;'Paramétrage leviers'!E$2,TRUE),3)</f>
        <v>1</v>
      </c>
      <c r="AA4427" s="19">
        <f>VLOOKUP(A4427,'Chemins de conversion les plus '!B4427:E4427,4)</f>
        <v>0</v>
      </c>
      <c r="AB4427" s="20">
        <f t="shared" ca="1" si="348"/>
        <v>0.1111111111111111</v>
      </c>
      <c r="AC4427" s="19">
        <f t="shared" si="349"/>
        <v>0</v>
      </c>
    </row>
    <row r="4428" spans="1:29">
      <c r="A4428" s="2">
        <f t="shared" si="346"/>
        <v>4427</v>
      </c>
      <c r="B4428" s="2">
        <f>'Chemins de conversion les plus '!C4428</f>
        <v>9</v>
      </c>
      <c r="C4428" s="2">
        <f t="shared" si="347"/>
        <v>4</v>
      </c>
      <c r="D4428" s="2" t="str">
        <f t="shared" si="345"/>
        <v>Non</v>
      </c>
      <c r="E4428" s="20">
        <f>COUNTIF('Chemins de conversion les plus '!$J4428:$CH4428,'Synthese chemins'!E$1)</f>
        <v>0</v>
      </c>
      <c r="F4428" s="20">
        <f>COUNTIF('Chemins de conversion les plus '!$J4428:$CH4428,'Synthese chemins'!F$1)</f>
        <v>3</v>
      </c>
      <c r="G4428" s="20">
        <f>COUNTIF('Chemins de conversion les plus '!$J4428:$CH4428,'Synthese chemins'!G$1)</f>
        <v>0</v>
      </c>
      <c r="H4428" s="20">
        <f>COUNTIF('Chemins de conversion les plus '!$J4428:$CH4428,'Synthese chemins'!H$1)</f>
        <v>0</v>
      </c>
      <c r="I4428" s="20">
        <f>COUNTIF('Chemins de conversion les plus '!$J4428:$CH4428,'Synthese chemins'!I$1)</f>
        <v>1</v>
      </c>
      <c r="J4428" s="20">
        <f>COUNTIF('Chemins de conversion les plus '!$J4428:$CH4428,'Synthese chemins'!J$1)</f>
        <v>0</v>
      </c>
      <c r="K4428" s="20">
        <f>COUNTIF('Chemins de conversion les plus '!$J4428:$CH4428,'Synthese chemins'!K$1)</f>
        <v>0</v>
      </c>
      <c r="L4428" s="20">
        <f>COUNTIF('Chemins de conversion les plus '!$J4428:$CH4428,'Synthese chemins'!L$1)</f>
        <v>0</v>
      </c>
      <c r="M4428" s="20">
        <f>COUNTIF('Chemins de conversion les plus '!$J4428:$CH4428,'Synthese chemins'!M$1)</f>
        <v>0</v>
      </c>
      <c r="N4428" s="20">
        <f>COUNTIF('Chemins de conversion les plus '!$J4428:$CH4428,'Synthese chemins'!N$1)</f>
        <v>2</v>
      </c>
      <c r="O4428" s="20">
        <f>COUNTIF('Chemins de conversion les plus '!$J4428:$CH4428,'Synthese chemins'!O$1)</f>
        <v>0</v>
      </c>
      <c r="P4428" s="20">
        <f>COUNTIF('Chemins de conversion les plus '!$J4428:$CH4428,'Synthese chemins'!P$1)</f>
        <v>0</v>
      </c>
      <c r="Q4428" s="20">
        <f>COUNTIF('Chemins de conversion les plus '!$J4428:$CH4428,'Synthese chemins'!Q$1)</f>
        <v>0</v>
      </c>
      <c r="R4428" s="20">
        <f>COUNTIF('Chemins de conversion les plus '!$J4428:$CH4428,'Synthese chemins'!R$1)</f>
        <v>3</v>
      </c>
      <c r="S4428" s="20">
        <f>COUNTIF('Chemins de conversion les plus '!$J4428:$CH4428,'Synthese chemins'!S$1)</f>
        <v>0</v>
      </c>
      <c r="T4428" s="20">
        <f>COUNTIF('Chemins de conversion les plus '!$J4428:$CH4428,'Synthese chemins'!T$1)</f>
        <v>0</v>
      </c>
      <c r="U4428" s="20">
        <f>COUNTIF('Chemins de conversion les plus '!$J4428:$CH4428,'Synthese chemins'!U$1)</f>
        <v>0</v>
      </c>
      <c r="V4428" s="20">
        <f>COUNTIF('Chemins de conversion les plus '!$J4428:$CH4428,'Synthese chemins'!V$1)</f>
        <v>0</v>
      </c>
      <c r="W4428" s="20">
        <f>COUNTIF('Chemins de conversion les plus '!$J4428:$CH4428,'Synthese chemins'!W$1)</f>
        <v>0</v>
      </c>
      <c r="X4428" s="20">
        <f>COUNTIF('Chemins de conversion les plus '!$J4428:$CH4428,'Synthese chemins'!X$1)</f>
        <v>0</v>
      </c>
      <c r="Y4428" s="5"/>
      <c r="Z4428" s="20">
        <f ca="1">VLOOKUP(A4428,INDIRECT("'Chemins de conversion les plus '!B$2:E$"&amp;'Paramétrage leviers'!E$2,TRUE),3)</f>
        <v>1</v>
      </c>
      <c r="AA4428" s="19">
        <f>VLOOKUP(A4428,'Chemins de conversion les plus '!B4428:E4428,4)</f>
        <v>0</v>
      </c>
      <c r="AB4428" s="20">
        <f t="shared" ca="1" si="348"/>
        <v>0.1111111111111111</v>
      </c>
      <c r="AC4428" s="19">
        <f t="shared" si="349"/>
        <v>0</v>
      </c>
    </row>
    <row r="4429" spans="1:29">
      <c r="A4429" s="2">
        <f t="shared" si="346"/>
        <v>4428</v>
      </c>
      <c r="B4429" s="2">
        <f>'Chemins de conversion les plus '!C4429</f>
        <v>9</v>
      </c>
      <c r="C4429" s="2">
        <f t="shared" si="347"/>
        <v>5</v>
      </c>
      <c r="D4429" s="2" t="str">
        <f t="shared" si="345"/>
        <v>Non</v>
      </c>
      <c r="E4429" s="20">
        <f>COUNTIF('Chemins de conversion les plus '!$J4429:$CH4429,'Synthese chemins'!E$1)</f>
        <v>0</v>
      </c>
      <c r="F4429" s="20">
        <f>COUNTIF('Chemins de conversion les plus '!$J4429:$CH4429,'Synthese chemins'!F$1)</f>
        <v>5</v>
      </c>
      <c r="G4429" s="20">
        <f>COUNTIF('Chemins de conversion les plus '!$J4429:$CH4429,'Synthese chemins'!G$1)</f>
        <v>0</v>
      </c>
      <c r="H4429" s="20">
        <f>COUNTIF('Chemins de conversion les plus '!$J4429:$CH4429,'Synthese chemins'!H$1)</f>
        <v>0</v>
      </c>
      <c r="I4429" s="20">
        <f>COUNTIF('Chemins de conversion les plus '!$J4429:$CH4429,'Synthese chemins'!I$1)</f>
        <v>1</v>
      </c>
      <c r="J4429" s="20">
        <f>COUNTIF('Chemins de conversion les plus '!$J4429:$CH4429,'Synthese chemins'!J$1)</f>
        <v>0</v>
      </c>
      <c r="K4429" s="20">
        <f>COUNTIF('Chemins de conversion les plus '!$J4429:$CH4429,'Synthese chemins'!K$1)</f>
        <v>0</v>
      </c>
      <c r="L4429" s="20">
        <f>COUNTIF('Chemins de conversion les plus '!$J4429:$CH4429,'Synthese chemins'!L$1)</f>
        <v>0</v>
      </c>
      <c r="M4429" s="20">
        <f>COUNTIF('Chemins de conversion les plus '!$J4429:$CH4429,'Synthese chemins'!M$1)</f>
        <v>0</v>
      </c>
      <c r="N4429" s="20">
        <f>COUNTIF('Chemins de conversion les plus '!$J4429:$CH4429,'Synthese chemins'!N$1)</f>
        <v>1</v>
      </c>
      <c r="O4429" s="20">
        <f>COUNTIF('Chemins de conversion les plus '!$J4429:$CH4429,'Synthese chemins'!O$1)</f>
        <v>1</v>
      </c>
      <c r="P4429" s="20">
        <f>COUNTIF('Chemins de conversion les plus '!$J4429:$CH4429,'Synthese chemins'!P$1)</f>
        <v>0</v>
      </c>
      <c r="Q4429" s="20">
        <f>COUNTIF('Chemins de conversion les plus '!$J4429:$CH4429,'Synthese chemins'!Q$1)</f>
        <v>0</v>
      </c>
      <c r="R4429" s="20">
        <f>COUNTIF('Chemins de conversion les plus '!$J4429:$CH4429,'Synthese chemins'!R$1)</f>
        <v>1</v>
      </c>
      <c r="S4429" s="20">
        <f>COUNTIF('Chemins de conversion les plus '!$J4429:$CH4429,'Synthese chemins'!S$1)</f>
        <v>0</v>
      </c>
      <c r="T4429" s="20">
        <f>COUNTIF('Chemins de conversion les plus '!$J4429:$CH4429,'Synthese chemins'!T$1)</f>
        <v>0</v>
      </c>
      <c r="U4429" s="20">
        <f>COUNTIF('Chemins de conversion les plus '!$J4429:$CH4429,'Synthese chemins'!U$1)</f>
        <v>0</v>
      </c>
      <c r="V4429" s="20">
        <f>COUNTIF('Chemins de conversion les plus '!$J4429:$CH4429,'Synthese chemins'!V$1)</f>
        <v>0</v>
      </c>
      <c r="W4429" s="20">
        <f>COUNTIF('Chemins de conversion les plus '!$J4429:$CH4429,'Synthese chemins'!W$1)</f>
        <v>0</v>
      </c>
      <c r="X4429" s="20">
        <f>COUNTIF('Chemins de conversion les plus '!$J4429:$CH4429,'Synthese chemins'!X$1)</f>
        <v>0</v>
      </c>
      <c r="Y4429" s="5"/>
      <c r="Z4429" s="20">
        <f ca="1">VLOOKUP(A4429,INDIRECT("'Chemins de conversion les plus '!B$2:E$"&amp;'Paramétrage leviers'!E$2,TRUE),3)</f>
        <v>1</v>
      </c>
      <c r="AA4429" s="19">
        <f>VLOOKUP(A4429,'Chemins de conversion les plus '!B4429:E4429,4)</f>
        <v>5.47</v>
      </c>
      <c r="AB4429" s="20">
        <f t="shared" ca="1" si="348"/>
        <v>0.1111111111111111</v>
      </c>
      <c r="AC4429" s="19">
        <f t="shared" si="349"/>
        <v>0.60777777777777775</v>
      </c>
    </row>
    <row r="4430" spans="1:29">
      <c r="A4430" s="2">
        <f t="shared" si="346"/>
        <v>4429</v>
      </c>
      <c r="B4430" s="2">
        <f>'Chemins de conversion les plus '!C4430</f>
        <v>9</v>
      </c>
      <c r="C4430" s="2">
        <f t="shared" si="347"/>
        <v>4</v>
      </c>
      <c r="D4430" s="2" t="str">
        <f t="shared" si="345"/>
        <v>Non</v>
      </c>
      <c r="E4430" s="20">
        <f>COUNTIF('Chemins de conversion les plus '!$J4430:$CH4430,'Synthese chemins'!E$1)</f>
        <v>0</v>
      </c>
      <c r="F4430" s="20">
        <f>COUNTIF('Chemins de conversion les plus '!$J4430:$CH4430,'Synthese chemins'!F$1)</f>
        <v>5</v>
      </c>
      <c r="G4430" s="20">
        <f>COUNTIF('Chemins de conversion les plus '!$J4430:$CH4430,'Synthese chemins'!G$1)</f>
        <v>0</v>
      </c>
      <c r="H4430" s="20">
        <f>COUNTIF('Chemins de conversion les plus '!$J4430:$CH4430,'Synthese chemins'!H$1)</f>
        <v>0</v>
      </c>
      <c r="I4430" s="20">
        <f>COUNTIF('Chemins de conversion les plus '!$J4430:$CH4430,'Synthese chemins'!I$1)</f>
        <v>1</v>
      </c>
      <c r="J4430" s="20">
        <f>COUNTIF('Chemins de conversion les plus '!$J4430:$CH4430,'Synthese chemins'!J$1)</f>
        <v>0</v>
      </c>
      <c r="K4430" s="20">
        <f>COUNTIF('Chemins de conversion les plus '!$J4430:$CH4430,'Synthese chemins'!K$1)</f>
        <v>0</v>
      </c>
      <c r="L4430" s="20">
        <f>COUNTIF('Chemins de conversion les plus '!$J4430:$CH4430,'Synthese chemins'!L$1)</f>
        <v>0</v>
      </c>
      <c r="M4430" s="20">
        <f>COUNTIF('Chemins de conversion les plus '!$J4430:$CH4430,'Synthese chemins'!M$1)</f>
        <v>0</v>
      </c>
      <c r="N4430" s="20">
        <f>COUNTIF('Chemins de conversion les plus '!$J4430:$CH4430,'Synthese chemins'!N$1)</f>
        <v>1</v>
      </c>
      <c r="O4430" s="20">
        <f>COUNTIF('Chemins de conversion les plus '!$J4430:$CH4430,'Synthese chemins'!O$1)</f>
        <v>0</v>
      </c>
      <c r="P4430" s="20">
        <f>COUNTIF('Chemins de conversion les plus '!$J4430:$CH4430,'Synthese chemins'!P$1)</f>
        <v>0</v>
      </c>
      <c r="Q4430" s="20">
        <f>COUNTIF('Chemins de conversion les plus '!$J4430:$CH4430,'Synthese chemins'!Q$1)</f>
        <v>0</v>
      </c>
      <c r="R4430" s="20">
        <f>COUNTIF('Chemins de conversion les plus '!$J4430:$CH4430,'Synthese chemins'!R$1)</f>
        <v>2</v>
      </c>
      <c r="S4430" s="20">
        <f>COUNTIF('Chemins de conversion les plus '!$J4430:$CH4430,'Synthese chemins'!S$1)</f>
        <v>0</v>
      </c>
      <c r="T4430" s="20">
        <f>COUNTIF('Chemins de conversion les plus '!$J4430:$CH4430,'Synthese chemins'!T$1)</f>
        <v>0</v>
      </c>
      <c r="U4430" s="20">
        <f>COUNTIF('Chemins de conversion les plus '!$J4430:$CH4430,'Synthese chemins'!U$1)</f>
        <v>0</v>
      </c>
      <c r="V4430" s="20">
        <f>COUNTIF('Chemins de conversion les plus '!$J4430:$CH4430,'Synthese chemins'!V$1)</f>
        <v>0</v>
      </c>
      <c r="W4430" s="20">
        <f>COUNTIF('Chemins de conversion les plus '!$J4430:$CH4430,'Synthese chemins'!W$1)</f>
        <v>0</v>
      </c>
      <c r="X4430" s="20">
        <f>COUNTIF('Chemins de conversion les plus '!$J4430:$CH4430,'Synthese chemins'!X$1)</f>
        <v>0</v>
      </c>
      <c r="Y4430" s="5"/>
      <c r="Z4430" s="20">
        <f ca="1">VLOOKUP(A4430,INDIRECT("'Chemins de conversion les plus '!B$2:E$"&amp;'Paramétrage leviers'!E$2,TRUE),3)</f>
        <v>1</v>
      </c>
      <c r="AA4430" s="19">
        <f>VLOOKUP(A4430,'Chemins de conversion les plus '!B4430:E4430,4)</f>
        <v>0</v>
      </c>
      <c r="AB4430" s="20">
        <f t="shared" ca="1" si="348"/>
        <v>0.1111111111111111</v>
      </c>
      <c r="AC4430" s="19">
        <f t="shared" si="349"/>
        <v>0</v>
      </c>
    </row>
    <row r="4431" spans="1:29">
      <c r="A4431" s="2">
        <f t="shared" si="346"/>
        <v>4430</v>
      </c>
      <c r="B4431" s="2">
        <f>'Chemins de conversion les plus '!C4431</f>
        <v>9</v>
      </c>
      <c r="C4431" s="2">
        <f t="shared" si="347"/>
        <v>6</v>
      </c>
      <c r="D4431" s="2" t="str">
        <f t="shared" si="345"/>
        <v>Non</v>
      </c>
      <c r="E4431" s="20">
        <f>COUNTIF('Chemins de conversion les plus '!$J4431:$CH4431,'Synthese chemins'!E$1)</f>
        <v>0</v>
      </c>
      <c r="F4431" s="20">
        <f>COUNTIF('Chemins de conversion les plus '!$J4431:$CH4431,'Synthese chemins'!F$1)</f>
        <v>3</v>
      </c>
      <c r="G4431" s="20">
        <f>COUNTIF('Chemins de conversion les plus '!$J4431:$CH4431,'Synthese chemins'!G$1)</f>
        <v>0</v>
      </c>
      <c r="H4431" s="20">
        <f>COUNTIF('Chemins de conversion les plus '!$J4431:$CH4431,'Synthese chemins'!H$1)</f>
        <v>0</v>
      </c>
      <c r="I4431" s="20">
        <f>COUNTIF('Chemins de conversion les plus '!$J4431:$CH4431,'Synthese chemins'!I$1)</f>
        <v>1</v>
      </c>
      <c r="J4431" s="20">
        <f>COUNTIF('Chemins de conversion les plus '!$J4431:$CH4431,'Synthese chemins'!J$1)</f>
        <v>0</v>
      </c>
      <c r="K4431" s="20">
        <f>COUNTIF('Chemins de conversion les plus '!$J4431:$CH4431,'Synthese chemins'!K$1)</f>
        <v>0</v>
      </c>
      <c r="L4431" s="20">
        <f>COUNTIF('Chemins de conversion les plus '!$J4431:$CH4431,'Synthese chemins'!L$1)</f>
        <v>0</v>
      </c>
      <c r="M4431" s="20">
        <f>COUNTIF('Chemins de conversion les plus '!$J4431:$CH4431,'Synthese chemins'!M$1)</f>
        <v>1</v>
      </c>
      <c r="N4431" s="20">
        <f>COUNTIF('Chemins de conversion les plus '!$J4431:$CH4431,'Synthese chemins'!N$1)</f>
        <v>1</v>
      </c>
      <c r="O4431" s="20">
        <f>COUNTIF('Chemins de conversion les plus '!$J4431:$CH4431,'Synthese chemins'!O$1)</f>
        <v>2</v>
      </c>
      <c r="P4431" s="20">
        <f>COUNTIF('Chemins de conversion les plus '!$J4431:$CH4431,'Synthese chemins'!P$1)</f>
        <v>0</v>
      </c>
      <c r="Q4431" s="20">
        <f>COUNTIF('Chemins de conversion les plus '!$J4431:$CH4431,'Synthese chemins'!Q$1)</f>
        <v>0</v>
      </c>
      <c r="R4431" s="20">
        <f>COUNTIF('Chemins de conversion les plus '!$J4431:$CH4431,'Synthese chemins'!R$1)</f>
        <v>1</v>
      </c>
      <c r="S4431" s="20">
        <f>COUNTIF('Chemins de conversion les plus '!$J4431:$CH4431,'Synthese chemins'!S$1)</f>
        <v>0</v>
      </c>
      <c r="T4431" s="20">
        <f>COUNTIF('Chemins de conversion les plus '!$J4431:$CH4431,'Synthese chemins'!T$1)</f>
        <v>0</v>
      </c>
      <c r="U4431" s="20">
        <f>COUNTIF('Chemins de conversion les plus '!$J4431:$CH4431,'Synthese chemins'!U$1)</f>
        <v>0</v>
      </c>
      <c r="V4431" s="20">
        <f>COUNTIF('Chemins de conversion les plus '!$J4431:$CH4431,'Synthese chemins'!V$1)</f>
        <v>0</v>
      </c>
      <c r="W4431" s="20">
        <f>COUNTIF('Chemins de conversion les plus '!$J4431:$CH4431,'Synthese chemins'!W$1)</f>
        <v>0</v>
      </c>
      <c r="X4431" s="20">
        <f>COUNTIF('Chemins de conversion les plus '!$J4431:$CH4431,'Synthese chemins'!X$1)</f>
        <v>0</v>
      </c>
      <c r="Y4431" s="5"/>
      <c r="Z4431" s="20">
        <f ca="1">VLOOKUP(A4431,INDIRECT("'Chemins de conversion les plus '!B$2:E$"&amp;'Paramétrage leviers'!E$2,TRUE),3)</f>
        <v>1</v>
      </c>
      <c r="AA4431" s="19">
        <f>VLOOKUP(A4431,'Chemins de conversion les plus '!B4431:E4431,4)</f>
        <v>0</v>
      </c>
      <c r="AB4431" s="20">
        <f t="shared" ca="1" si="348"/>
        <v>0.1111111111111111</v>
      </c>
      <c r="AC4431" s="19">
        <f t="shared" si="349"/>
        <v>0</v>
      </c>
    </row>
    <row r="4432" spans="1:29">
      <c r="A4432" s="2">
        <f t="shared" si="346"/>
        <v>4431</v>
      </c>
      <c r="B4432" s="2">
        <f>'Chemins de conversion les plus '!C4432</f>
        <v>9</v>
      </c>
      <c r="C4432" s="2">
        <f t="shared" si="347"/>
        <v>2</v>
      </c>
      <c r="D4432" s="2" t="str">
        <f t="shared" si="345"/>
        <v>Non</v>
      </c>
      <c r="E4432" s="20">
        <f>COUNTIF('Chemins de conversion les plus '!$J4432:$CH4432,'Synthese chemins'!E$1)</f>
        <v>0</v>
      </c>
      <c r="F4432" s="20">
        <f>COUNTIF('Chemins de conversion les plus '!$J4432:$CH4432,'Synthese chemins'!F$1)</f>
        <v>0</v>
      </c>
      <c r="G4432" s="20">
        <f>COUNTIF('Chemins de conversion les plus '!$J4432:$CH4432,'Synthese chemins'!G$1)</f>
        <v>0</v>
      </c>
      <c r="H4432" s="20">
        <f>COUNTIF('Chemins de conversion les plus '!$J4432:$CH4432,'Synthese chemins'!H$1)</f>
        <v>0</v>
      </c>
      <c r="I4432" s="20">
        <f>COUNTIF('Chemins de conversion les plus '!$J4432:$CH4432,'Synthese chemins'!I$1)</f>
        <v>0</v>
      </c>
      <c r="J4432" s="20">
        <f>COUNTIF('Chemins de conversion les plus '!$J4432:$CH4432,'Synthese chemins'!J$1)</f>
        <v>0</v>
      </c>
      <c r="K4432" s="20">
        <f>COUNTIF('Chemins de conversion les plus '!$J4432:$CH4432,'Synthese chemins'!K$1)</f>
        <v>0</v>
      </c>
      <c r="L4432" s="20">
        <f>COUNTIF('Chemins de conversion les plus '!$J4432:$CH4432,'Synthese chemins'!L$1)</f>
        <v>0</v>
      </c>
      <c r="M4432" s="20">
        <f>COUNTIF('Chemins de conversion les plus '!$J4432:$CH4432,'Synthese chemins'!M$1)</f>
        <v>0</v>
      </c>
      <c r="N4432" s="20">
        <f>COUNTIF('Chemins de conversion les plus '!$J4432:$CH4432,'Synthese chemins'!N$1)</f>
        <v>0</v>
      </c>
      <c r="O4432" s="20">
        <f>COUNTIF('Chemins de conversion les plus '!$J4432:$CH4432,'Synthese chemins'!O$1)</f>
        <v>6</v>
      </c>
      <c r="P4432" s="20">
        <f>COUNTIF('Chemins de conversion les plus '!$J4432:$CH4432,'Synthese chemins'!P$1)</f>
        <v>0</v>
      </c>
      <c r="Q4432" s="20">
        <f>COUNTIF('Chemins de conversion les plus '!$J4432:$CH4432,'Synthese chemins'!Q$1)</f>
        <v>0</v>
      </c>
      <c r="R4432" s="20">
        <f>COUNTIF('Chemins de conversion les plus '!$J4432:$CH4432,'Synthese chemins'!R$1)</f>
        <v>3</v>
      </c>
      <c r="S4432" s="20">
        <f>COUNTIF('Chemins de conversion les plus '!$J4432:$CH4432,'Synthese chemins'!S$1)</f>
        <v>0</v>
      </c>
      <c r="T4432" s="20">
        <f>COUNTIF('Chemins de conversion les plus '!$J4432:$CH4432,'Synthese chemins'!T$1)</f>
        <v>0</v>
      </c>
      <c r="U4432" s="20">
        <f>COUNTIF('Chemins de conversion les plus '!$J4432:$CH4432,'Synthese chemins'!U$1)</f>
        <v>0</v>
      </c>
      <c r="V4432" s="20">
        <f>COUNTIF('Chemins de conversion les plus '!$J4432:$CH4432,'Synthese chemins'!V$1)</f>
        <v>0</v>
      </c>
      <c r="W4432" s="20">
        <f>COUNTIF('Chemins de conversion les plus '!$J4432:$CH4432,'Synthese chemins'!W$1)</f>
        <v>0</v>
      </c>
      <c r="X4432" s="20">
        <f>COUNTIF('Chemins de conversion les plus '!$J4432:$CH4432,'Synthese chemins'!X$1)</f>
        <v>0</v>
      </c>
      <c r="Y4432" s="5"/>
      <c r="Z4432" s="20">
        <f ca="1">VLOOKUP(A4432,INDIRECT("'Chemins de conversion les plus '!B$2:E$"&amp;'Paramétrage leviers'!E$2,TRUE),3)</f>
        <v>1</v>
      </c>
      <c r="AA4432" s="19">
        <f>VLOOKUP(A4432,'Chemins de conversion les plus '!B4432:E4432,4)</f>
        <v>0</v>
      </c>
      <c r="AB4432" s="20">
        <f t="shared" ca="1" si="348"/>
        <v>0.1111111111111111</v>
      </c>
      <c r="AC4432" s="19">
        <f t="shared" si="349"/>
        <v>0</v>
      </c>
    </row>
    <row r="4433" spans="1:29">
      <c r="A4433" s="2">
        <f t="shared" si="346"/>
        <v>4432</v>
      </c>
      <c r="B4433" s="2">
        <f>'Chemins de conversion les plus '!C4433</f>
        <v>9</v>
      </c>
      <c r="C4433" s="2">
        <f t="shared" si="347"/>
        <v>4</v>
      </c>
      <c r="D4433" s="2" t="str">
        <f t="shared" si="345"/>
        <v>Non</v>
      </c>
      <c r="E4433" s="20">
        <f>COUNTIF('Chemins de conversion les plus '!$J4433:$CH4433,'Synthese chemins'!E$1)</f>
        <v>0</v>
      </c>
      <c r="F4433" s="20">
        <f>COUNTIF('Chemins de conversion les plus '!$J4433:$CH4433,'Synthese chemins'!F$1)</f>
        <v>4</v>
      </c>
      <c r="G4433" s="20">
        <f>COUNTIF('Chemins de conversion les plus '!$J4433:$CH4433,'Synthese chemins'!G$1)</f>
        <v>0</v>
      </c>
      <c r="H4433" s="20">
        <f>COUNTIF('Chemins de conversion les plus '!$J4433:$CH4433,'Synthese chemins'!H$1)</f>
        <v>0</v>
      </c>
      <c r="I4433" s="20">
        <f>COUNTIF('Chemins de conversion les plus '!$J4433:$CH4433,'Synthese chemins'!I$1)</f>
        <v>0</v>
      </c>
      <c r="J4433" s="20">
        <f>COUNTIF('Chemins de conversion les plus '!$J4433:$CH4433,'Synthese chemins'!J$1)</f>
        <v>0</v>
      </c>
      <c r="K4433" s="20">
        <f>COUNTIF('Chemins de conversion les plus '!$J4433:$CH4433,'Synthese chemins'!K$1)</f>
        <v>0</v>
      </c>
      <c r="L4433" s="20">
        <f>COUNTIF('Chemins de conversion les plus '!$J4433:$CH4433,'Synthese chemins'!L$1)</f>
        <v>0</v>
      </c>
      <c r="M4433" s="20">
        <f>COUNTIF('Chemins de conversion les plus '!$J4433:$CH4433,'Synthese chemins'!M$1)</f>
        <v>0</v>
      </c>
      <c r="N4433" s="20">
        <f>COUNTIF('Chemins de conversion les plus '!$J4433:$CH4433,'Synthese chemins'!N$1)</f>
        <v>0</v>
      </c>
      <c r="O4433" s="20">
        <f>COUNTIF('Chemins de conversion les plus '!$J4433:$CH4433,'Synthese chemins'!O$1)</f>
        <v>1</v>
      </c>
      <c r="P4433" s="20">
        <f>COUNTIF('Chemins de conversion les plus '!$J4433:$CH4433,'Synthese chemins'!P$1)</f>
        <v>0</v>
      </c>
      <c r="Q4433" s="20">
        <f>COUNTIF('Chemins de conversion les plus '!$J4433:$CH4433,'Synthese chemins'!Q$1)</f>
        <v>3</v>
      </c>
      <c r="R4433" s="20">
        <f>COUNTIF('Chemins de conversion les plus '!$J4433:$CH4433,'Synthese chemins'!R$1)</f>
        <v>1</v>
      </c>
      <c r="S4433" s="20">
        <f>COUNTIF('Chemins de conversion les plus '!$J4433:$CH4433,'Synthese chemins'!S$1)</f>
        <v>0</v>
      </c>
      <c r="T4433" s="20">
        <f>COUNTIF('Chemins de conversion les plus '!$J4433:$CH4433,'Synthese chemins'!T$1)</f>
        <v>0</v>
      </c>
      <c r="U4433" s="20">
        <f>COUNTIF('Chemins de conversion les plus '!$J4433:$CH4433,'Synthese chemins'!U$1)</f>
        <v>0</v>
      </c>
      <c r="V4433" s="20">
        <f>COUNTIF('Chemins de conversion les plus '!$J4433:$CH4433,'Synthese chemins'!V$1)</f>
        <v>0</v>
      </c>
      <c r="W4433" s="20">
        <f>COUNTIF('Chemins de conversion les plus '!$J4433:$CH4433,'Synthese chemins'!W$1)</f>
        <v>0</v>
      </c>
      <c r="X4433" s="20">
        <f>COUNTIF('Chemins de conversion les plus '!$J4433:$CH4433,'Synthese chemins'!X$1)</f>
        <v>0</v>
      </c>
      <c r="Y4433" s="5"/>
      <c r="Z4433" s="20">
        <f ca="1">VLOOKUP(A4433,INDIRECT("'Chemins de conversion les plus '!B$2:E$"&amp;'Paramétrage leviers'!E$2,TRUE),3)</f>
        <v>1</v>
      </c>
      <c r="AA4433" s="19">
        <f>VLOOKUP(A4433,'Chemins de conversion les plus '!B4433:E4433,4)</f>
        <v>0</v>
      </c>
      <c r="AB4433" s="20">
        <f t="shared" ca="1" si="348"/>
        <v>0.1111111111111111</v>
      </c>
      <c r="AC4433" s="19">
        <f t="shared" si="349"/>
        <v>0</v>
      </c>
    </row>
    <row r="4434" spans="1:29">
      <c r="A4434" s="2">
        <f t="shared" si="346"/>
        <v>4433</v>
      </c>
      <c r="B4434" s="2">
        <f>'Chemins de conversion les plus '!C4434</f>
        <v>9</v>
      </c>
      <c r="C4434" s="2">
        <f t="shared" si="347"/>
        <v>3</v>
      </c>
      <c r="D4434" s="2" t="str">
        <f t="shared" si="345"/>
        <v>Non</v>
      </c>
      <c r="E4434" s="20">
        <f>COUNTIF('Chemins de conversion les plus '!$J4434:$CH4434,'Synthese chemins'!E$1)</f>
        <v>0</v>
      </c>
      <c r="F4434" s="20">
        <f>COUNTIF('Chemins de conversion les plus '!$J4434:$CH4434,'Synthese chemins'!F$1)</f>
        <v>5</v>
      </c>
      <c r="G4434" s="20">
        <f>COUNTIF('Chemins de conversion les plus '!$J4434:$CH4434,'Synthese chemins'!G$1)</f>
        <v>0</v>
      </c>
      <c r="H4434" s="20">
        <f>COUNTIF('Chemins de conversion les plus '!$J4434:$CH4434,'Synthese chemins'!H$1)</f>
        <v>0</v>
      </c>
      <c r="I4434" s="20">
        <f>COUNTIF('Chemins de conversion les plus '!$J4434:$CH4434,'Synthese chemins'!I$1)</f>
        <v>3</v>
      </c>
      <c r="J4434" s="20">
        <f>COUNTIF('Chemins de conversion les plus '!$J4434:$CH4434,'Synthese chemins'!J$1)</f>
        <v>0</v>
      </c>
      <c r="K4434" s="20">
        <f>COUNTIF('Chemins de conversion les plus '!$J4434:$CH4434,'Synthese chemins'!K$1)</f>
        <v>0</v>
      </c>
      <c r="L4434" s="20">
        <f>COUNTIF('Chemins de conversion les plus '!$J4434:$CH4434,'Synthese chemins'!L$1)</f>
        <v>0</v>
      </c>
      <c r="M4434" s="20">
        <f>COUNTIF('Chemins de conversion les plus '!$J4434:$CH4434,'Synthese chemins'!M$1)</f>
        <v>1</v>
      </c>
      <c r="N4434" s="20">
        <f>COUNTIF('Chemins de conversion les plus '!$J4434:$CH4434,'Synthese chemins'!N$1)</f>
        <v>0</v>
      </c>
      <c r="O4434" s="20">
        <f>COUNTIF('Chemins de conversion les plus '!$J4434:$CH4434,'Synthese chemins'!O$1)</f>
        <v>0</v>
      </c>
      <c r="P4434" s="20">
        <f>COUNTIF('Chemins de conversion les plus '!$J4434:$CH4434,'Synthese chemins'!P$1)</f>
        <v>0</v>
      </c>
      <c r="Q4434" s="20">
        <f>COUNTIF('Chemins de conversion les plus '!$J4434:$CH4434,'Synthese chemins'!Q$1)</f>
        <v>0</v>
      </c>
      <c r="R4434" s="20">
        <f>COUNTIF('Chemins de conversion les plus '!$J4434:$CH4434,'Synthese chemins'!R$1)</f>
        <v>0</v>
      </c>
      <c r="S4434" s="20">
        <f>COUNTIF('Chemins de conversion les plus '!$J4434:$CH4434,'Synthese chemins'!S$1)</f>
        <v>0</v>
      </c>
      <c r="T4434" s="20">
        <f>COUNTIF('Chemins de conversion les plus '!$J4434:$CH4434,'Synthese chemins'!T$1)</f>
        <v>0</v>
      </c>
      <c r="U4434" s="20">
        <f>COUNTIF('Chemins de conversion les plus '!$J4434:$CH4434,'Synthese chemins'!U$1)</f>
        <v>0</v>
      </c>
      <c r="V4434" s="20">
        <f>COUNTIF('Chemins de conversion les plus '!$J4434:$CH4434,'Synthese chemins'!V$1)</f>
        <v>0</v>
      </c>
      <c r="W4434" s="20">
        <f>COUNTIF('Chemins de conversion les plus '!$J4434:$CH4434,'Synthese chemins'!W$1)</f>
        <v>0</v>
      </c>
      <c r="X4434" s="20">
        <f>COUNTIF('Chemins de conversion les plus '!$J4434:$CH4434,'Synthese chemins'!X$1)</f>
        <v>0</v>
      </c>
      <c r="Y4434" s="5"/>
      <c r="Z4434" s="20">
        <f ca="1">VLOOKUP(A4434,INDIRECT("'Chemins de conversion les plus '!B$2:E$"&amp;'Paramétrage leviers'!E$2,TRUE),3)</f>
        <v>1</v>
      </c>
      <c r="AA4434" s="19">
        <f>VLOOKUP(A4434,'Chemins de conversion les plus '!B4434:E4434,4)</f>
        <v>0</v>
      </c>
      <c r="AB4434" s="20">
        <f t="shared" ca="1" si="348"/>
        <v>0.1111111111111111</v>
      </c>
      <c r="AC4434" s="19">
        <f t="shared" si="349"/>
        <v>0</v>
      </c>
    </row>
    <row r="4435" spans="1:29">
      <c r="A4435" s="2">
        <f t="shared" si="346"/>
        <v>4434</v>
      </c>
      <c r="B4435" s="2">
        <f>'Chemins de conversion les plus '!C4435</f>
        <v>9</v>
      </c>
      <c r="C4435" s="2">
        <f t="shared" si="347"/>
        <v>3</v>
      </c>
      <c r="D4435" s="2" t="str">
        <f t="shared" si="345"/>
        <v>Non</v>
      </c>
      <c r="E4435" s="20">
        <f>COUNTIF('Chemins de conversion les plus '!$J4435:$CH4435,'Synthese chemins'!E$1)</f>
        <v>0</v>
      </c>
      <c r="F4435" s="20">
        <f>COUNTIF('Chemins de conversion les plus '!$J4435:$CH4435,'Synthese chemins'!F$1)</f>
        <v>7</v>
      </c>
      <c r="G4435" s="20">
        <f>COUNTIF('Chemins de conversion les plus '!$J4435:$CH4435,'Synthese chemins'!G$1)</f>
        <v>0</v>
      </c>
      <c r="H4435" s="20">
        <f>COUNTIF('Chemins de conversion les plus '!$J4435:$CH4435,'Synthese chemins'!H$1)</f>
        <v>0</v>
      </c>
      <c r="I4435" s="20">
        <f>COUNTIF('Chemins de conversion les plus '!$J4435:$CH4435,'Synthese chemins'!I$1)</f>
        <v>1</v>
      </c>
      <c r="J4435" s="20">
        <f>COUNTIF('Chemins de conversion les plus '!$J4435:$CH4435,'Synthese chemins'!J$1)</f>
        <v>0</v>
      </c>
      <c r="K4435" s="20">
        <f>COUNTIF('Chemins de conversion les plus '!$J4435:$CH4435,'Synthese chemins'!K$1)</f>
        <v>0</v>
      </c>
      <c r="L4435" s="20">
        <f>COUNTIF('Chemins de conversion les plus '!$J4435:$CH4435,'Synthese chemins'!L$1)</f>
        <v>0</v>
      </c>
      <c r="M4435" s="20">
        <f>COUNTIF('Chemins de conversion les plus '!$J4435:$CH4435,'Synthese chemins'!M$1)</f>
        <v>0</v>
      </c>
      <c r="N4435" s="20">
        <f>COUNTIF('Chemins de conversion les plus '!$J4435:$CH4435,'Synthese chemins'!N$1)</f>
        <v>1</v>
      </c>
      <c r="O4435" s="20">
        <f>COUNTIF('Chemins de conversion les plus '!$J4435:$CH4435,'Synthese chemins'!O$1)</f>
        <v>0</v>
      </c>
      <c r="P4435" s="20">
        <f>COUNTIF('Chemins de conversion les plus '!$J4435:$CH4435,'Synthese chemins'!P$1)</f>
        <v>0</v>
      </c>
      <c r="Q4435" s="20">
        <f>COUNTIF('Chemins de conversion les plus '!$J4435:$CH4435,'Synthese chemins'!Q$1)</f>
        <v>0</v>
      </c>
      <c r="R4435" s="20">
        <f>COUNTIF('Chemins de conversion les plus '!$J4435:$CH4435,'Synthese chemins'!R$1)</f>
        <v>0</v>
      </c>
      <c r="S4435" s="20">
        <f>COUNTIF('Chemins de conversion les plus '!$J4435:$CH4435,'Synthese chemins'!S$1)</f>
        <v>0</v>
      </c>
      <c r="T4435" s="20">
        <f>COUNTIF('Chemins de conversion les plus '!$J4435:$CH4435,'Synthese chemins'!T$1)</f>
        <v>0</v>
      </c>
      <c r="U4435" s="20">
        <f>COUNTIF('Chemins de conversion les plus '!$J4435:$CH4435,'Synthese chemins'!U$1)</f>
        <v>0</v>
      </c>
      <c r="V4435" s="20">
        <f>COUNTIF('Chemins de conversion les plus '!$J4435:$CH4435,'Synthese chemins'!V$1)</f>
        <v>0</v>
      </c>
      <c r="W4435" s="20">
        <f>COUNTIF('Chemins de conversion les plus '!$J4435:$CH4435,'Synthese chemins'!W$1)</f>
        <v>0</v>
      </c>
      <c r="X4435" s="20">
        <f>COUNTIF('Chemins de conversion les plus '!$J4435:$CH4435,'Synthese chemins'!X$1)</f>
        <v>0</v>
      </c>
      <c r="Y4435" s="5"/>
      <c r="Z4435" s="20">
        <f ca="1">VLOOKUP(A4435,INDIRECT("'Chemins de conversion les plus '!B$2:E$"&amp;'Paramétrage leviers'!E$2,TRUE),3)</f>
        <v>1</v>
      </c>
      <c r="AA4435" s="19">
        <f>VLOOKUP(A4435,'Chemins de conversion les plus '!B4435:E4435,4)</f>
        <v>0</v>
      </c>
      <c r="AB4435" s="20">
        <f t="shared" ca="1" si="348"/>
        <v>0.1111111111111111</v>
      </c>
      <c r="AC4435" s="19">
        <f t="shared" si="349"/>
        <v>0</v>
      </c>
    </row>
    <row r="4436" spans="1:29">
      <c r="A4436" s="2">
        <f t="shared" si="346"/>
        <v>4435</v>
      </c>
      <c r="B4436" s="2">
        <f>'Chemins de conversion les plus '!C4436</f>
        <v>9</v>
      </c>
      <c r="C4436" s="2">
        <f t="shared" si="347"/>
        <v>2</v>
      </c>
      <c r="D4436" s="2" t="str">
        <f t="shared" si="345"/>
        <v>Non</v>
      </c>
      <c r="E4436" s="20">
        <f>COUNTIF('Chemins de conversion les plus '!$J4436:$CH4436,'Synthese chemins'!E$1)</f>
        <v>0</v>
      </c>
      <c r="F4436" s="20">
        <f>COUNTIF('Chemins de conversion les plus '!$J4436:$CH4436,'Synthese chemins'!F$1)</f>
        <v>8</v>
      </c>
      <c r="G4436" s="20">
        <f>COUNTIF('Chemins de conversion les plus '!$J4436:$CH4436,'Synthese chemins'!G$1)</f>
        <v>0</v>
      </c>
      <c r="H4436" s="20">
        <f>COUNTIF('Chemins de conversion les plus '!$J4436:$CH4436,'Synthese chemins'!H$1)</f>
        <v>0</v>
      </c>
      <c r="I4436" s="20">
        <f>COUNTIF('Chemins de conversion les plus '!$J4436:$CH4436,'Synthese chemins'!I$1)</f>
        <v>0</v>
      </c>
      <c r="J4436" s="20">
        <f>COUNTIF('Chemins de conversion les plus '!$J4436:$CH4436,'Synthese chemins'!J$1)</f>
        <v>0</v>
      </c>
      <c r="K4436" s="20">
        <f>COUNTIF('Chemins de conversion les plus '!$J4436:$CH4436,'Synthese chemins'!K$1)</f>
        <v>0</v>
      </c>
      <c r="L4436" s="20">
        <f>COUNTIF('Chemins de conversion les plus '!$J4436:$CH4436,'Synthese chemins'!L$1)</f>
        <v>0</v>
      </c>
      <c r="M4436" s="20">
        <f>COUNTIF('Chemins de conversion les plus '!$J4436:$CH4436,'Synthese chemins'!M$1)</f>
        <v>0</v>
      </c>
      <c r="N4436" s="20">
        <f>COUNTIF('Chemins de conversion les plus '!$J4436:$CH4436,'Synthese chemins'!N$1)</f>
        <v>0</v>
      </c>
      <c r="O4436" s="20">
        <f>COUNTIF('Chemins de conversion les plus '!$J4436:$CH4436,'Synthese chemins'!O$1)</f>
        <v>1</v>
      </c>
      <c r="P4436" s="20">
        <f>COUNTIF('Chemins de conversion les plus '!$J4436:$CH4436,'Synthese chemins'!P$1)</f>
        <v>0</v>
      </c>
      <c r="Q4436" s="20">
        <f>COUNTIF('Chemins de conversion les plus '!$J4436:$CH4436,'Synthese chemins'!Q$1)</f>
        <v>0</v>
      </c>
      <c r="R4436" s="20">
        <f>COUNTIF('Chemins de conversion les plus '!$J4436:$CH4436,'Synthese chemins'!R$1)</f>
        <v>0</v>
      </c>
      <c r="S4436" s="20">
        <f>COUNTIF('Chemins de conversion les plus '!$J4436:$CH4436,'Synthese chemins'!S$1)</f>
        <v>0</v>
      </c>
      <c r="T4436" s="20">
        <f>COUNTIF('Chemins de conversion les plus '!$J4436:$CH4436,'Synthese chemins'!T$1)</f>
        <v>0</v>
      </c>
      <c r="U4436" s="20">
        <f>COUNTIF('Chemins de conversion les plus '!$J4436:$CH4436,'Synthese chemins'!U$1)</f>
        <v>0</v>
      </c>
      <c r="V4436" s="20">
        <f>COUNTIF('Chemins de conversion les plus '!$J4436:$CH4436,'Synthese chemins'!V$1)</f>
        <v>0</v>
      </c>
      <c r="W4436" s="20">
        <f>COUNTIF('Chemins de conversion les plus '!$J4436:$CH4436,'Synthese chemins'!W$1)</f>
        <v>0</v>
      </c>
      <c r="X4436" s="20">
        <f>COUNTIF('Chemins de conversion les plus '!$J4436:$CH4436,'Synthese chemins'!X$1)</f>
        <v>0</v>
      </c>
      <c r="Y4436" s="5"/>
      <c r="Z4436" s="20">
        <f ca="1">VLOOKUP(A4436,INDIRECT("'Chemins de conversion les plus '!B$2:E$"&amp;'Paramétrage leviers'!E$2,TRUE),3)</f>
        <v>1</v>
      </c>
      <c r="AA4436" s="19">
        <f>VLOOKUP(A4436,'Chemins de conversion les plus '!B4436:E4436,4)</f>
        <v>0</v>
      </c>
      <c r="AB4436" s="20">
        <f t="shared" ca="1" si="348"/>
        <v>0.1111111111111111</v>
      </c>
      <c r="AC4436" s="19">
        <f t="shared" si="349"/>
        <v>0</v>
      </c>
    </row>
    <row r="4437" spans="1:29">
      <c r="A4437" s="2">
        <f t="shared" si="346"/>
        <v>4436</v>
      </c>
      <c r="B4437" s="2">
        <f>'Chemins de conversion les plus '!C4437</f>
        <v>9</v>
      </c>
      <c r="C4437" s="2">
        <f t="shared" si="347"/>
        <v>2</v>
      </c>
      <c r="D4437" s="2" t="str">
        <f t="shared" si="345"/>
        <v>Non</v>
      </c>
      <c r="E4437" s="20">
        <f>COUNTIF('Chemins de conversion les plus '!$J4437:$CH4437,'Synthese chemins'!E$1)</f>
        <v>0</v>
      </c>
      <c r="F4437" s="20">
        <f>COUNTIF('Chemins de conversion les plus '!$J4437:$CH4437,'Synthese chemins'!F$1)</f>
        <v>5</v>
      </c>
      <c r="G4437" s="20">
        <f>COUNTIF('Chemins de conversion les plus '!$J4437:$CH4437,'Synthese chemins'!G$1)</f>
        <v>0</v>
      </c>
      <c r="H4437" s="20">
        <f>COUNTIF('Chemins de conversion les plus '!$J4437:$CH4437,'Synthese chemins'!H$1)</f>
        <v>0</v>
      </c>
      <c r="I4437" s="20">
        <f>COUNTIF('Chemins de conversion les plus '!$J4437:$CH4437,'Synthese chemins'!I$1)</f>
        <v>0</v>
      </c>
      <c r="J4437" s="20">
        <f>COUNTIF('Chemins de conversion les plus '!$J4437:$CH4437,'Synthese chemins'!J$1)</f>
        <v>0</v>
      </c>
      <c r="K4437" s="20">
        <f>COUNTIF('Chemins de conversion les plus '!$J4437:$CH4437,'Synthese chemins'!K$1)</f>
        <v>0</v>
      </c>
      <c r="L4437" s="20">
        <f>COUNTIF('Chemins de conversion les plus '!$J4437:$CH4437,'Synthese chemins'!L$1)</f>
        <v>0</v>
      </c>
      <c r="M4437" s="20">
        <f>COUNTIF('Chemins de conversion les plus '!$J4437:$CH4437,'Synthese chemins'!M$1)</f>
        <v>0</v>
      </c>
      <c r="N4437" s="20">
        <f>COUNTIF('Chemins de conversion les plus '!$J4437:$CH4437,'Synthese chemins'!N$1)</f>
        <v>0</v>
      </c>
      <c r="O4437" s="20">
        <f>COUNTIF('Chemins de conversion les plus '!$J4437:$CH4437,'Synthese chemins'!O$1)</f>
        <v>4</v>
      </c>
      <c r="P4437" s="20">
        <f>COUNTIF('Chemins de conversion les plus '!$J4437:$CH4437,'Synthese chemins'!P$1)</f>
        <v>0</v>
      </c>
      <c r="Q4437" s="20">
        <f>COUNTIF('Chemins de conversion les plus '!$J4437:$CH4437,'Synthese chemins'!Q$1)</f>
        <v>0</v>
      </c>
      <c r="R4437" s="20">
        <f>COUNTIF('Chemins de conversion les plus '!$J4437:$CH4437,'Synthese chemins'!R$1)</f>
        <v>0</v>
      </c>
      <c r="S4437" s="20">
        <f>COUNTIF('Chemins de conversion les plus '!$J4437:$CH4437,'Synthese chemins'!S$1)</f>
        <v>0</v>
      </c>
      <c r="T4437" s="20">
        <f>COUNTIF('Chemins de conversion les plus '!$J4437:$CH4437,'Synthese chemins'!T$1)</f>
        <v>0</v>
      </c>
      <c r="U4437" s="20">
        <f>COUNTIF('Chemins de conversion les plus '!$J4437:$CH4437,'Synthese chemins'!U$1)</f>
        <v>0</v>
      </c>
      <c r="V4437" s="20">
        <f>COUNTIF('Chemins de conversion les plus '!$J4437:$CH4437,'Synthese chemins'!V$1)</f>
        <v>0</v>
      </c>
      <c r="W4437" s="20">
        <f>COUNTIF('Chemins de conversion les plus '!$J4437:$CH4437,'Synthese chemins'!W$1)</f>
        <v>0</v>
      </c>
      <c r="X4437" s="20">
        <f>COUNTIF('Chemins de conversion les plus '!$J4437:$CH4437,'Synthese chemins'!X$1)</f>
        <v>0</v>
      </c>
      <c r="Y4437" s="5"/>
      <c r="Z4437" s="20">
        <f ca="1">VLOOKUP(A4437,INDIRECT("'Chemins de conversion les plus '!B$2:E$"&amp;'Paramétrage leviers'!E$2,TRUE),3)</f>
        <v>1</v>
      </c>
      <c r="AA4437" s="19">
        <f>VLOOKUP(A4437,'Chemins de conversion les plus '!B4437:E4437,4)</f>
        <v>0</v>
      </c>
      <c r="AB4437" s="20">
        <f t="shared" ca="1" si="348"/>
        <v>0.1111111111111111</v>
      </c>
      <c r="AC4437" s="19">
        <f t="shared" si="349"/>
        <v>0</v>
      </c>
    </row>
    <row r="4438" spans="1:29">
      <c r="A4438" s="2">
        <f t="shared" si="346"/>
        <v>4437</v>
      </c>
      <c r="B4438" s="2">
        <f>'Chemins de conversion les plus '!C4438</f>
        <v>9</v>
      </c>
      <c r="C4438" s="2">
        <f t="shared" si="347"/>
        <v>2</v>
      </c>
      <c r="D4438" s="2" t="str">
        <f t="shared" si="345"/>
        <v>Non</v>
      </c>
      <c r="E4438" s="20">
        <f>COUNTIF('Chemins de conversion les plus '!$J4438:$CH4438,'Synthese chemins'!E$1)</f>
        <v>0</v>
      </c>
      <c r="F4438" s="20">
        <f>COUNTIF('Chemins de conversion les plus '!$J4438:$CH4438,'Synthese chemins'!F$1)</f>
        <v>7</v>
      </c>
      <c r="G4438" s="20">
        <f>COUNTIF('Chemins de conversion les plus '!$J4438:$CH4438,'Synthese chemins'!G$1)</f>
        <v>0</v>
      </c>
      <c r="H4438" s="20">
        <f>COUNTIF('Chemins de conversion les plus '!$J4438:$CH4438,'Synthese chemins'!H$1)</f>
        <v>0</v>
      </c>
      <c r="I4438" s="20">
        <f>COUNTIF('Chemins de conversion les plus '!$J4438:$CH4438,'Synthese chemins'!I$1)</f>
        <v>0</v>
      </c>
      <c r="J4438" s="20">
        <f>COUNTIF('Chemins de conversion les plus '!$J4438:$CH4438,'Synthese chemins'!J$1)</f>
        <v>0</v>
      </c>
      <c r="K4438" s="20">
        <f>COUNTIF('Chemins de conversion les plus '!$J4438:$CH4438,'Synthese chemins'!K$1)</f>
        <v>0</v>
      </c>
      <c r="L4438" s="20">
        <f>COUNTIF('Chemins de conversion les plus '!$J4438:$CH4438,'Synthese chemins'!L$1)</f>
        <v>0</v>
      </c>
      <c r="M4438" s="20">
        <f>COUNTIF('Chemins de conversion les plus '!$J4438:$CH4438,'Synthese chemins'!M$1)</f>
        <v>0</v>
      </c>
      <c r="N4438" s="20">
        <f>COUNTIF('Chemins de conversion les plus '!$J4438:$CH4438,'Synthese chemins'!N$1)</f>
        <v>0</v>
      </c>
      <c r="O4438" s="20">
        <f>COUNTIF('Chemins de conversion les plus '!$J4438:$CH4438,'Synthese chemins'!O$1)</f>
        <v>2</v>
      </c>
      <c r="P4438" s="20">
        <f>COUNTIF('Chemins de conversion les plus '!$J4438:$CH4438,'Synthese chemins'!P$1)</f>
        <v>0</v>
      </c>
      <c r="Q4438" s="20">
        <f>COUNTIF('Chemins de conversion les plus '!$J4438:$CH4438,'Synthese chemins'!Q$1)</f>
        <v>0</v>
      </c>
      <c r="R4438" s="20">
        <f>COUNTIF('Chemins de conversion les plus '!$J4438:$CH4438,'Synthese chemins'!R$1)</f>
        <v>0</v>
      </c>
      <c r="S4438" s="20">
        <f>COUNTIF('Chemins de conversion les plus '!$J4438:$CH4438,'Synthese chemins'!S$1)</f>
        <v>0</v>
      </c>
      <c r="T4438" s="20">
        <f>COUNTIF('Chemins de conversion les plus '!$J4438:$CH4438,'Synthese chemins'!T$1)</f>
        <v>0</v>
      </c>
      <c r="U4438" s="20">
        <f>COUNTIF('Chemins de conversion les plus '!$J4438:$CH4438,'Synthese chemins'!U$1)</f>
        <v>0</v>
      </c>
      <c r="V4438" s="20">
        <f>COUNTIF('Chemins de conversion les plus '!$J4438:$CH4438,'Synthese chemins'!V$1)</f>
        <v>0</v>
      </c>
      <c r="W4438" s="20">
        <f>COUNTIF('Chemins de conversion les plus '!$J4438:$CH4438,'Synthese chemins'!W$1)</f>
        <v>0</v>
      </c>
      <c r="X4438" s="20">
        <f>COUNTIF('Chemins de conversion les plus '!$J4438:$CH4438,'Synthese chemins'!X$1)</f>
        <v>0</v>
      </c>
      <c r="Y4438" s="5"/>
      <c r="Z4438" s="20">
        <f ca="1">VLOOKUP(A4438,INDIRECT("'Chemins de conversion les plus '!B$2:E$"&amp;'Paramétrage leviers'!E$2,TRUE),3)</f>
        <v>1</v>
      </c>
      <c r="AA4438" s="19">
        <f>VLOOKUP(A4438,'Chemins de conversion les plus '!B4438:E4438,4)</f>
        <v>0</v>
      </c>
      <c r="AB4438" s="20">
        <f t="shared" ca="1" si="348"/>
        <v>0.1111111111111111</v>
      </c>
      <c r="AC4438" s="19">
        <f t="shared" si="349"/>
        <v>0</v>
      </c>
    </row>
    <row r="4439" spans="1:29">
      <c r="A4439" s="2">
        <f t="shared" si="346"/>
        <v>4438</v>
      </c>
      <c r="B4439" s="2">
        <f>'Chemins de conversion les plus '!C4439</f>
        <v>9</v>
      </c>
      <c r="C4439" s="2">
        <f t="shared" si="347"/>
        <v>4</v>
      </c>
      <c r="D4439" s="2" t="str">
        <f t="shared" si="345"/>
        <v>Non</v>
      </c>
      <c r="E4439" s="20">
        <f>COUNTIF('Chemins de conversion les plus '!$J4439:$CH4439,'Synthese chemins'!E$1)</f>
        <v>0</v>
      </c>
      <c r="F4439" s="20">
        <f>COUNTIF('Chemins de conversion les plus '!$J4439:$CH4439,'Synthese chemins'!F$1)</f>
        <v>3</v>
      </c>
      <c r="G4439" s="20">
        <f>COUNTIF('Chemins de conversion les plus '!$J4439:$CH4439,'Synthese chemins'!G$1)</f>
        <v>0</v>
      </c>
      <c r="H4439" s="20">
        <f>COUNTIF('Chemins de conversion les plus '!$J4439:$CH4439,'Synthese chemins'!H$1)</f>
        <v>0</v>
      </c>
      <c r="I4439" s="20">
        <f>COUNTIF('Chemins de conversion les plus '!$J4439:$CH4439,'Synthese chemins'!I$1)</f>
        <v>0</v>
      </c>
      <c r="J4439" s="20">
        <f>COUNTIF('Chemins de conversion les plus '!$J4439:$CH4439,'Synthese chemins'!J$1)</f>
        <v>0</v>
      </c>
      <c r="K4439" s="20">
        <f>COUNTIF('Chemins de conversion les plus '!$J4439:$CH4439,'Synthese chemins'!K$1)</f>
        <v>0</v>
      </c>
      <c r="L4439" s="20">
        <f>COUNTIF('Chemins de conversion les plus '!$J4439:$CH4439,'Synthese chemins'!L$1)</f>
        <v>0</v>
      </c>
      <c r="M4439" s="20">
        <f>COUNTIF('Chemins de conversion les plus '!$J4439:$CH4439,'Synthese chemins'!M$1)</f>
        <v>0</v>
      </c>
      <c r="N4439" s="20">
        <f>COUNTIF('Chemins de conversion les plus '!$J4439:$CH4439,'Synthese chemins'!N$1)</f>
        <v>4</v>
      </c>
      <c r="O4439" s="20">
        <f>COUNTIF('Chemins de conversion les plus '!$J4439:$CH4439,'Synthese chemins'!O$1)</f>
        <v>1</v>
      </c>
      <c r="P4439" s="20">
        <f>COUNTIF('Chemins de conversion les plus '!$J4439:$CH4439,'Synthese chemins'!P$1)</f>
        <v>0</v>
      </c>
      <c r="Q4439" s="20">
        <f>COUNTIF('Chemins de conversion les plus '!$J4439:$CH4439,'Synthese chemins'!Q$1)</f>
        <v>0</v>
      </c>
      <c r="R4439" s="20">
        <f>COUNTIF('Chemins de conversion les plus '!$J4439:$CH4439,'Synthese chemins'!R$1)</f>
        <v>1</v>
      </c>
      <c r="S4439" s="20">
        <f>COUNTIF('Chemins de conversion les plus '!$J4439:$CH4439,'Synthese chemins'!S$1)</f>
        <v>0</v>
      </c>
      <c r="T4439" s="20">
        <f>COUNTIF('Chemins de conversion les plus '!$J4439:$CH4439,'Synthese chemins'!T$1)</f>
        <v>0</v>
      </c>
      <c r="U4439" s="20">
        <f>COUNTIF('Chemins de conversion les plus '!$J4439:$CH4439,'Synthese chemins'!U$1)</f>
        <v>0</v>
      </c>
      <c r="V4439" s="20">
        <f>COUNTIF('Chemins de conversion les plus '!$J4439:$CH4439,'Synthese chemins'!V$1)</f>
        <v>0</v>
      </c>
      <c r="W4439" s="20">
        <f>COUNTIF('Chemins de conversion les plus '!$J4439:$CH4439,'Synthese chemins'!W$1)</f>
        <v>0</v>
      </c>
      <c r="X4439" s="20">
        <f>COUNTIF('Chemins de conversion les plus '!$J4439:$CH4439,'Synthese chemins'!X$1)</f>
        <v>0</v>
      </c>
      <c r="Y4439" s="5"/>
      <c r="Z4439" s="20">
        <f ca="1">VLOOKUP(A4439,INDIRECT("'Chemins de conversion les plus '!B$2:E$"&amp;'Paramétrage leviers'!E$2,TRUE),3)</f>
        <v>1</v>
      </c>
      <c r="AA4439" s="19">
        <f>VLOOKUP(A4439,'Chemins de conversion les plus '!B4439:E4439,4)</f>
        <v>0</v>
      </c>
      <c r="AB4439" s="20">
        <f t="shared" ca="1" si="348"/>
        <v>0.1111111111111111</v>
      </c>
      <c r="AC4439" s="19">
        <f t="shared" si="349"/>
        <v>0</v>
      </c>
    </row>
    <row r="4440" spans="1:29">
      <c r="A4440" s="2">
        <f t="shared" si="346"/>
        <v>4439</v>
      </c>
      <c r="B4440" s="2">
        <f>'Chemins de conversion les plus '!C4440</f>
        <v>9</v>
      </c>
      <c r="C4440" s="2">
        <f t="shared" si="347"/>
        <v>3</v>
      </c>
      <c r="D4440" s="2" t="str">
        <f t="shared" si="345"/>
        <v>Non</v>
      </c>
      <c r="E4440" s="20">
        <f>COUNTIF('Chemins de conversion les plus '!$J4440:$CH4440,'Synthese chemins'!E$1)</f>
        <v>0</v>
      </c>
      <c r="F4440" s="20">
        <f>COUNTIF('Chemins de conversion les plus '!$J4440:$CH4440,'Synthese chemins'!F$1)</f>
        <v>4</v>
      </c>
      <c r="G4440" s="20">
        <f>COUNTIF('Chemins de conversion les plus '!$J4440:$CH4440,'Synthese chemins'!G$1)</f>
        <v>0</v>
      </c>
      <c r="H4440" s="20">
        <f>COUNTIF('Chemins de conversion les plus '!$J4440:$CH4440,'Synthese chemins'!H$1)</f>
        <v>0</v>
      </c>
      <c r="I4440" s="20">
        <f>COUNTIF('Chemins de conversion les plus '!$J4440:$CH4440,'Synthese chemins'!I$1)</f>
        <v>3</v>
      </c>
      <c r="J4440" s="20">
        <f>COUNTIF('Chemins de conversion les plus '!$J4440:$CH4440,'Synthese chemins'!J$1)</f>
        <v>0</v>
      </c>
      <c r="K4440" s="20">
        <f>COUNTIF('Chemins de conversion les plus '!$J4440:$CH4440,'Synthese chemins'!K$1)</f>
        <v>0</v>
      </c>
      <c r="L4440" s="20">
        <f>COUNTIF('Chemins de conversion les plus '!$J4440:$CH4440,'Synthese chemins'!L$1)</f>
        <v>0</v>
      </c>
      <c r="M4440" s="20">
        <f>COUNTIF('Chemins de conversion les plus '!$J4440:$CH4440,'Synthese chemins'!M$1)</f>
        <v>0</v>
      </c>
      <c r="N4440" s="20">
        <f>COUNTIF('Chemins de conversion les plus '!$J4440:$CH4440,'Synthese chemins'!N$1)</f>
        <v>0</v>
      </c>
      <c r="O4440" s="20">
        <f>COUNTIF('Chemins de conversion les plus '!$J4440:$CH4440,'Synthese chemins'!O$1)</f>
        <v>0</v>
      </c>
      <c r="P4440" s="20">
        <f>COUNTIF('Chemins de conversion les plus '!$J4440:$CH4440,'Synthese chemins'!P$1)</f>
        <v>0</v>
      </c>
      <c r="Q4440" s="20">
        <f>COUNTIF('Chemins de conversion les plus '!$J4440:$CH4440,'Synthese chemins'!Q$1)</f>
        <v>0</v>
      </c>
      <c r="R4440" s="20">
        <f>COUNTIF('Chemins de conversion les plus '!$J4440:$CH4440,'Synthese chemins'!R$1)</f>
        <v>2</v>
      </c>
      <c r="S4440" s="20">
        <f>COUNTIF('Chemins de conversion les plus '!$J4440:$CH4440,'Synthese chemins'!S$1)</f>
        <v>0</v>
      </c>
      <c r="T4440" s="20">
        <f>COUNTIF('Chemins de conversion les plus '!$J4440:$CH4440,'Synthese chemins'!T$1)</f>
        <v>0</v>
      </c>
      <c r="U4440" s="20">
        <f>COUNTIF('Chemins de conversion les plus '!$J4440:$CH4440,'Synthese chemins'!U$1)</f>
        <v>0</v>
      </c>
      <c r="V4440" s="20">
        <f>COUNTIF('Chemins de conversion les plus '!$J4440:$CH4440,'Synthese chemins'!V$1)</f>
        <v>0</v>
      </c>
      <c r="W4440" s="20">
        <f>COUNTIF('Chemins de conversion les plus '!$J4440:$CH4440,'Synthese chemins'!W$1)</f>
        <v>0</v>
      </c>
      <c r="X4440" s="20">
        <f>COUNTIF('Chemins de conversion les plus '!$J4440:$CH4440,'Synthese chemins'!X$1)</f>
        <v>0</v>
      </c>
      <c r="Y4440" s="5"/>
      <c r="Z4440" s="20">
        <f ca="1">VLOOKUP(A4440,INDIRECT("'Chemins de conversion les plus '!B$2:E$"&amp;'Paramétrage leviers'!E$2,TRUE),3)</f>
        <v>1</v>
      </c>
      <c r="AA4440" s="19">
        <f>VLOOKUP(A4440,'Chemins de conversion les plus '!B4440:E4440,4)</f>
        <v>0</v>
      </c>
      <c r="AB4440" s="20">
        <f t="shared" ca="1" si="348"/>
        <v>0.1111111111111111</v>
      </c>
      <c r="AC4440" s="19">
        <f t="shared" si="349"/>
        <v>0</v>
      </c>
    </row>
    <row r="4441" spans="1:29">
      <c r="A4441" s="2">
        <f t="shared" si="346"/>
        <v>4440</v>
      </c>
      <c r="B4441" s="2">
        <f>'Chemins de conversion les plus '!C4441</f>
        <v>9</v>
      </c>
      <c r="C4441" s="2">
        <f t="shared" si="347"/>
        <v>4</v>
      </c>
      <c r="D4441" s="2" t="str">
        <f t="shared" si="345"/>
        <v>Non</v>
      </c>
      <c r="E4441" s="20">
        <f>COUNTIF('Chemins de conversion les plus '!$J4441:$CH4441,'Synthese chemins'!E$1)</f>
        <v>0</v>
      </c>
      <c r="F4441" s="20">
        <f>COUNTIF('Chemins de conversion les plus '!$J4441:$CH4441,'Synthese chemins'!F$1)</f>
        <v>3</v>
      </c>
      <c r="G4441" s="20">
        <f>COUNTIF('Chemins de conversion les plus '!$J4441:$CH4441,'Synthese chemins'!G$1)</f>
        <v>0</v>
      </c>
      <c r="H4441" s="20">
        <f>COUNTIF('Chemins de conversion les plus '!$J4441:$CH4441,'Synthese chemins'!H$1)</f>
        <v>0</v>
      </c>
      <c r="I4441" s="20">
        <f>COUNTIF('Chemins de conversion les plus '!$J4441:$CH4441,'Synthese chemins'!I$1)</f>
        <v>0</v>
      </c>
      <c r="J4441" s="20">
        <f>COUNTIF('Chemins de conversion les plus '!$J4441:$CH4441,'Synthese chemins'!J$1)</f>
        <v>0</v>
      </c>
      <c r="K4441" s="20">
        <f>COUNTIF('Chemins de conversion les plus '!$J4441:$CH4441,'Synthese chemins'!K$1)</f>
        <v>0</v>
      </c>
      <c r="L4441" s="20">
        <f>COUNTIF('Chemins de conversion les plus '!$J4441:$CH4441,'Synthese chemins'!L$1)</f>
        <v>0</v>
      </c>
      <c r="M4441" s="20">
        <f>COUNTIF('Chemins de conversion les plus '!$J4441:$CH4441,'Synthese chemins'!M$1)</f>
        <v>0</v>
      </c>
      <c r="N4441" s="20">
        <f>COUNTIF('Chemins de conversion les plus '!$J4441:$CH4441,'Synthese chemins'!N$1)</f>
        <v>0</v>
      </c>
      <c r="O4441" s="20">
        <f>COUNTIF('Chemins de conversion les plus '!$J4441:$CH4441,'Synthese chemins'!O$1)</f>
        <v>2</v>
      </c>
      <c r="P4441" s="20">
        <f>COUNTIF('Chemins de conversion les plus '!$J4441:$CH4441,'Synthese chemins'!P$1)</f>
        <v>0</v>
      </c>
      <c r="Q4441" s="20">
        <f>COUNTIF('Chemins de conversion les plus '!$J4441:$CH4441,'Synthese chemins'!Q$1)</f>
        <v>2</v>
      </c>
      <c r="R4441" s="20">
        <f>COUNTIF('Chemins de conversion les plus '!$J4441:$CH4441,'Synthese chemins'!R$1)</f>
        <v>2</v>
      </c>
      <c r="S4441" s="20">
        <f>COUNTIF('Chemins de conversion les plus '!$J4441:$CH4441,'Synthese chemins'!S$1)</f>
        <v>0</v>
      </c>
      <c r="T4441" s="20">
        <f>COUNTIF('Chemins de conversion les plus '!$J4441:$CH4441,'Synthese chemins'!T$1)</f>
        <v>0</v>
      </c>
      <c r="U4441" s="20">
        <f>COUNTIF('Chemins de conversion les plus '!$J4441:$CH4441,'Synthese chemins'!U$1)</f>
        <v>0</v>
      </c>
      <c r="V4441" s="20">
        <f>COUNTIF('Chemins de conversion les plus '!$J4441:$CH4441,'Synthese chemins'!V$1)</f>
        <v>0</v>
      </c>
      <c r="W4441" s="20">
        <f>COUNTIF('Chemins de conversion les plus '!$J4441:$CH4441,'Synthese chemins'!W$1)</f>
        <v>0</v>
      </c>
      <c r="X4441" s="20">
        <f>COUNTIF('Chemins de conversion les plus '!$J4441:$CH4441,'Synthese chemins'!X$1)</f>
        <v>0</v>
      </c>
      <c r="Y4441" s="5"/>
      <c r="Z4441" s="20">
        <f ca="1">VLOOKUP(A4441,INDIRECT("'Chemins de conversion les plus '!B$2:E$"&amp;'Paramétrage leviers'!E$2,TRUE),3)</f>
        <v>1</v>
      </c>
      <c r="AA4441" s="19">
        <f>VLOOKUP(A4441,'Chemins de conversion les plus '!B4441:E4441,4)</f>
        <v>0</v>
      </c>
      <c r="AB4441" s="20">
        <f t="shared" ca="1" si="348"/>
        <v>0.1111111111111111</v>
      </c>
      <c r="AC4441" s="19">
        <f t="shared" si="349"/>
        <v>0</v>
      </c>
    </row>
    <row r="4442" spans="1:29">
      <c r="A4442" s="2">
        <f t="shared" si="346"/>
        <v>4441</v>
      </c>
      <c r="B4442" s="2">
        <f>'Chemins de conversion les plus '!C4442</f>
        <v>9</v>
      </c>
      <c r="C4442" s="2">
        <f t="shared" si="347"/>
        <v>4</v>
      </c>
      <c r="D4442" s="2" t="str">
        <f t="shared" si="345"/>
        <v>Non</v>
      </c>
      <c r="E4442" s="20">
        <f>COUNTIF('Chemins de conversion les plus '!$J4442:$CH4442,'Synthese chemins'!E$1)</f>
        <v>0</v>
      </c>
      <c r="F4442" s="20">
        <f>COUNTIF('Chemins de conversion les plus '!$J4442:$CH4442,'Synthese chemins'!F$1)</f>
        <v>4</v>
      </c>
      <c r="G4442" s="20">
        <f>COUNTIF('Chemins de conversion les plus '!$J4442:$CH4442,'Synthese chemins'!G$1)</f>
        <v>0</v>
      </c>
      <c r="H4442" s="20">
        <f>COUNTIF('Chemins de conversion les plus '!$J4442:$CH4442,'Synthese chemins'!H$1)</f>
        <v>0</v>
      </c>
      <c r="I4442" s="20">
        <f>COUNTIF('Chemins de conversion les plus '!$J4442:$CH4442,'Synthese chemins'!I$1)</f>
        <v>1</v>
      </c>
      <c r="J4442" s="20">
        <f>COUNTIF('Chemins de conversion les plus '!$J4442:$CH4442,'Synthese chemins'!J$1)</f>
        <v>0</v>
      </c>
      <c r="K4442" s="20">
        <f>COUNTIF('Chemins de conversion les plus '!$J4442:$CH4442,'Synthese chemins'!K$1)</f>
        <v>0</v>
      </c>
      <c r="L4442" s="20">
        <f>COUNTIF('Chemins de conversion les plus '!$J4442:$CH4442,'Synthese chemins'!L$1)</f>
        <v>0</v>
      </c>
      <c r="M4442" s="20">
        <f>COUNTIF('Chemins de conversion les plus '!$J4442:$CH4442,'Synthese chemins'!M$1)</f>
        <v>0</v>
      </c>
      <c r="N4442" s="20">
        <f>COUNTIF('Chemins de conversion les plus '!$J4442:$CH4442,'Synthese chemins'!N$1)</f>
        <v>2</v>
      </c>
      <c r="O4442" s="20">
        <f>COUNTIF('Chemins de conversion les plus '!$J4442:$CH4442,'Synthese chemins'!O$1)</f>
        <v>0</v>
      </c>
      <c r="P4442" s="20">
        <f>COUNTIF('Chemins de conversion les plus '!$J4442:$CH4442,'Synthese chemins'!P$1)</f>
        <v>0</v>
      </c>
      <c r="Q4442" s="20">
        <f>COUNTIF('Chemins de conversion les plus '!$J4442:$CH4442,'Synthese chemins'!Q$1)</f>
        <v>0</v>
      </c>
      <c r="R4442" s="20">
        <f>COUNTIF('Chemins de conversion les plus '!$J4442:$CH4442,'Synthese chemins'!R$1)</f>
        <v>2</v>
      </c>
      <c r="S4442" s="20">
        <f>COUNTIF('Chemins de conversion les plus '!$J4442:$CH4442,'Synthese chemins'!S$1)</f>
        <v>0</v>
      </c>
      <c r="T4442" s="20">
        <f>COUNTIF('Chemins de conversion les plus '!$J4442:$CH4442,'Synthese chemins'!T$1)</f>
        <v>0</v>
      </c>
      <c r="U4442" s="20">
        <f>COUNTIF('Chemins de conversion les plus '!$J4442:$CH4442,'Synthese chemins'!U$1)</f>
        <v>0</v>
      </c>
      <c r="V4442" s="20">
        <f>COUNTIF('Chemins de conversion les plus '!$J4442:$CH4442,'Synthese chemins'!V$1)</f>
        <v>0</v>
      </c>
      <c r="W4442" s="20">
        <f>COUNTIF('Chemins de conversion les plus '!$J4442:$CH4442,'Synthese chemins'!W$1)</f>
        <v>0</v>
      </c>
      <c r="X4442" s="20">
        <f>COUNTIF('Chemins de conversion les plus '!$J4442:$CH4442,'Synthese chemins'!X$1)</f>
        <v>0</v>
      </c>
      <c r="Y4442" s="5"/>
      <c r="Z4442" s="20">
        <f ca="1">VLOOKUP(A4442,INDIRECT("'Chemins de conversion les plus '!B$2:E$"&amp;'Paramétrage leviers'!E$2,TRUE),3)</f>
        <v>1</v>
      </c>
      <c r="AA4442" s="19">
        <f>VLOOKUP(A4442,'Chemins de conversion les plus '!B4442:E4442,4)</f>
        <v>0</v>
      </c>
      <c r="AB4442" s="20">
        <f t="shared" ca="1" si="348"/>
        <v>0.1111111111111111</v>
      </c>
      <c r="AC4442" s="19">
        <f t="shared" si="349"/>
        <v>0</v>
      </c>
    </row>
    <row r="4443" spans="1:29">
      <c r="A4443" s="2">
        <f t="shared" si="346"/>
        <v>4442</v>
      </c>
      <c r="B4443" s="2">
        <f>'Chemins de conversion les plus '!C4443</f>
        <v>9</v>
      </c>
      <c r="C4443" s="2">
        <f t="shared" si="347"/>
        <v>5</v>
      </c>
      <c r="D4443" s="2" t="str">
        <f t="shared" si="345"/>
        <v>Non</v>
      </c>
      <c r="E4443" s="20">
        <f>COUNTIF('Chemins de conversion les plus '!$J4443:$CH4443,'Synthese chemins'!E$1)</f>
        <v>0</v>
      </c>
      <c r="F4443" s="20">
        <f>COUNTIF('Chemins de conversion les plus '!$J4443:$CH4443,'Synthese chemins'!F$1)</f>
        <v>2</v>
      </c>
      <c r="G4443" s="20">
        <f>COUNTIF('Chemins de conversion les plus '!$J4443:$CH4443,'Synthese chemins'!G$1)</f>
        <v>0</v>
      </c>
      <c r="H4443" s="20">
        <f>COUNTIF('Chemins de conversion les plus '!$J4443:$CH4443,'Synthese chemins'!H$1)</f>
        <v>0</v>
      </c>
      <c r="I4443" s="20">
        <f>COUNTIF('Chemins de conversion les plus '!$J4443:$CH4443,'Synthese chemins'!I$1)</f>
        <v>3</v>
      </c>
      <c r="J4443" s="20">
        <f>COUNTIF('Chemins de conversion les plus '!$J4443:$CH4443,'Synthese chemins'!J$1)</f>
        <v>1</v>
      </c>
      <c r="K4443" s="20">
        <f>COUNTIF('Chemins de conversion les plus '!$J4443:$CH4443,'Synthese chemins'!K$1)</f>
        <v>0</v>
      </c>
      <c r="L4443" s="20">
        <f>COUNTIF('Chemins de conversion les plus '!$J4443:$CH4443,'Synthese chemins'!L$1)</f>
        <v>0</v>
      </c>
      <c r="M4443" s="20">
        <f>COUNTIF('Chemins de conversion les plus '!$J4443:$CH4443,'Synthese chemins'!M$1)</f>
        <v>2</v>
      </c>
      <c r="N4443" s="20">
        <f>COUNTIF('Chemins de conversion les plus '!$J4443:$CH4443,'Synthese chemins'!N$1)</f>
        <v>0</v>
      </c>
      <c r="O4443" s="20">
        <f>COUNTIF('Chemins de conversion les plus '!$J4443:$CH4443,'Synthese chemins'!O$1)</f>
        <v>0</v>
      </c>
      <c r="P4443" s="20">
        <f>COUNTIF('Chemins de conversion les plus '!$J4443:$CH4443,'Synthese chemins'!P$1)</f>
        <v>0</v>
      </c>
      <c r="Q4443" s="20">
        <f>COUNTIF('Chemins de conversion les plus '!$J4443:$CH4443,'Synthese chemins'!Q$1)</f>
        <v>0</v>
      </c>
      <c r="R4443" s="20">
        <f>COUNTIF('Chemins de conversion les plus '!$J4443:$CH4443,'Synthese chemins'!R$1)</f>
        <v>1</v>
      </c>
      <c r="S4443" s="20">
        <f>COUNTIF('Chemins de conversion les plus '!$J4443:$CH4443,'Synthese chemins'!S$1)</f>
        <v>0</v>
      </c>
      <c r="T4443" s="20">
        <f>COUNTIF('Chemins de conversion les plus '!$J4443:$CH4443,'Synthese chemins'!T$1)</f>
        <v>0</v>
      </c>
      <c r="U4443" s="20">
        <f>COUNTIF('Chemins de conversion les plus '!$J4443:$CH4443,'Synthese chemins'!U$1)</f>
        <v>0</v>
      </c>
      <c r="V4443" s="20">
        <f>COUNTIF('Chemins de conversion les plus '!$J4443:$CH4443,'Synthese chemins'!V$1)</f>
        <v>0</v>
      </c>
      <c r="W4443" s="20">
        <f>COUNTIF('Chemins de conversion les plus '!$J4443:$CH4443,'Synthese chemins'!W$1)</f>
        <v>0</v>
      </c>
      <c r="X4443" s="20">
        <f>COUNTIF('Chemins de conversion les plus '!$J4443:$CH4443,'Synthese chemins'!X$1)</f>
        <v>0</v>
      </c>
      <c r="Y4443" s="5"/>
      <c r="Z4443" s="20">
        <f ca="1">VLOOKUP(A4443,INDIRECT("'Chemins de conversion les plus '!B$2:E$"&amp;'Paramétrage leviers'!E$2,TRUE),3)</f>
        <v>1</v>
      </c>
      <c r="AA4443" s="19">
        <f>VLOOKUP(A4443,'Chemins de conversion les plus '!B4443:E4443,4)</f>
        <v>0</v>
      </c>
      <c r="AB4443" s="20">
        <f t="shared" ca="1" si="348"/>
        <v>0.1111111111111111</v>
      </c>
      <c r="AC4443" s="19">
        <f t="shared" si="349"/>
        <v>0</v>
      </c>
    </row>
    <row r="4444" spans="1:29">
      <c r="A4444" s="2">
        <f t="shared" si="346"/>
        <v>4443</v>
      </c>
      <c r="B4444" s="2">
        <f>'Chemins de conversion les plus '!C4444</f>
        <v>9</v>
      </c>
      <c r="C4444" s="2">
        <f t="shared" si="347"/>
        <v>3</v>
      </c>
      <c r="D4444" s="2" t="str">
        <f t="shared" si="345"/>
        <v>Non</v>
      </c>
      <c r="E4444" s="20">
        <f>COUNTIF('Chemins de conversion les plus '!$J4444:$CH4444,'Synthese chemins'!E$1)</f>
        <v>0</v>
      </c>
      <c r="F4444" s="20">
        <f>COUNTIF('Chemins de conversion les plus '!$J4444:$CH4444,'Synthese chemins'!F$1)</f>
        <v>7</v>
      </c>
      <c r="G4444" s="20">
        <f>COUNTIF('Chemins de conversion les plus '!$J4444:$CH4444,'Synthese chemins'!G$1)</f>
        <v>0</v>
      </c>
      <c r="H4444" s="20">
        <f>COUNTIF('Chemins de conversion les plus '!$J4444:$CH4444,'Synthese chemins'!H$1)</f>
        <v>0</v>
      </c>
      <c r="I4444" s="20">
        <f>COUNTIF('Chemins de conversion les plus '!$J4444:$CH4444,'Synthese chemins'!I$1)</f>
        <v>0</v>
      </c>
      <c r="J4444" s="20">
        <f>COUNTIF('Chemins de conversion les plus '!$J4444:$CH4444,'Synthese chemins'!J$1)</f>
        <v>0</v>
      </c>
      <c r="K4444" s="20">
        <f>COUNTIF('Chemins de conversion les plus '!$J4444:$CH4444,'Synthese chemins'!K$1)</f>
        <v>0</v>
      </c>
      <c r="L4444" s="20">
        <f>COUNTIF('Chemins de conversion les plus '!$J4444:$CH4444,'Synthese chemins'!L$1)</f>
        <v>0</v>
      </c>
      <c r="M4444" s="20">
        <f>COUNTIF('Chemins de conversion les plus '!$J4444:$CH4444,'Synthese chemins'!M$1)</f>
        <v>0</v>
      </c>
      <c r="N4444" s="20">
        <f>COUNTIF('Chemins de conversion les plus '!$J4444:$CH4444,'Synthese chemins'!N$1)</f>
        <v>1</v>
      </c>
      <c r="O4444" s="20">
        <f>COUNTIF('Chemins de conversion les plus '!$J4444:$CH4444,'Synthese chemins'!O$1)</f>
        <v>0</v>
      </c>
      <c r="P4444" s="20">
        <f>COUNTIF('Chemins de conversion les plus '!$J4444:$CH4444,'Synthese chemins'!P$1)</f>
        <v>0</v>
      </c>
      <c r="Q4444" s="20">
        <f>COUNTIF('Chemins de conversion les plus '!$J4444:$CH4444,'Synthese chemins'!Q$1)</f>
        <v>0</v>
      </c>
      <c r="R4444" s="20">
        <f>COUNTIF('Chemins de conversion les plus '!$J4444:$CH4444,'Synthese chemins'!R$1)</f>
        <v>1</v>
      </c>
      <c r="S4444" s="20">
        <f>COUNTIF('Chemins de conversion les plus '!$J4444:$CH4444,'Synthese chemins'!S$1)</f>
        <v>0</v>
      </c>
      <c r="T4444" s="20">
        <f>COUNTIF('Chemins de conversion les plus '!$J4444:$CH4444,'Synthese chemins'!T$1)</f>
        <v>0</v>
      </c>
      <c r="U4444" s="20">
        <f>COUNTIF('Chemins de conversion les plus '!$J4444:$CH4444,'Synthese chemins'!U$1)</f>
        <v>0</v>
      </c>
      <c r="V4444" s="20">
        <f>COUNTIF('Chemins de conversion les plus '!$J4444:$CH4444,'Synthese chemins'!V$1)</f>
        <v>0</v>
      </c>
      <c r="W4444" s="20">
        <f>COUNTIF('Chemins de conversion les plus '!$J4444:$CH4444,'Synthese chemins'!W$1)</f>
        <v>0</v>
      </c>
      <c r="X4444" s="20">
        <f>COUNTIF('Chemins de conversion les plus '!$J4444:$CH4444,'Synthese chemins'!X$1)</f>
        <v>0</v>
      </c>
      <c r="Y4444" s="5"/>
      <c r="Z4444" s="20">
        <f ca="1">VLOOKUP(A4444,INDIRECT("'Chemins de conversion les plus '!B$2:E$"&amp;'Paramétrage leviers'!E$2,TRUE),3)</f>
        <v>1</v>
      </c>
      <c r="AA4444" s="19">
        <f>VLOOKUP(A4444,'Chemins de conversion les plus '!B4444:E4444,4)</f>
        <v>0</v>
      </c>
      <c r="AB4444" s="20">
        <f t="shared" ca="1" si="348"/>
        <v>0.1111111111111111</v>
      </c>
      <c r="AC4444" s="19">
        <f t="shared" si="349"/>
        <v>0</v>
      </c>
    </row>
    <row r="4445" spans="1:29">
      <c r="A4445" s="2">
        <f t="shared" si="346"/>
        <v>4444</v>
      </c>
      <c r="B4445" s="2">
        <f>'Chemins de conversion les plus '!C4445</f>
        <v>9</v>
      </c>
      <c r="C4445" s="2">
        <f t="shared" si="347"/>
        <v>3</v>
      </c>
      <c r="D4445" s="2" t="str">
        <f t="shared" si="345"/>
        <v>Non</v>
      </c>
      <c r="E4445" s="20">
        <f>COUNTIF('Chemins de conversion les plus '!$J4445:$CH4445,'Synthese chemins'!E$1)</f>
        <v>0</v>
      </c>
      <c r="F4445" s="20">
        <f>COUNTIF('Chemins de conversion les plus '!$J4445:$CH4445,'Synthese chemins'!F$1)</f>
        <v>7</v>
      </c>
      <c r="G4445" s="20">
        <f>COUNTIF('Chemins de conversion les plus '!$J4445:$CH4445,'Synthese chemins'!G$1)</f>
        <v>0</v>
      </c>
      <c r="H4445" s="20">
        <f>COUNTIF('Chemins de conversion les plus '!$J4445:$CH4445,'Synthese chemins'!H$1)</f>
        <v>0</v>
      </c>
      <c r="I4445" s="20">
        <f>COUNTIF('Chemins de conversion les plus '!$J4445:$CH4445,'Synthese chemins'!I$1)</f>
        <v>1</v>
      </c>
      <c r="J4445" s="20">
        <f>COUNTIF('Chemins de conversion les plus '!$J4445:$CH4445,'Synthese chemins'!J$1)</f>
        <v>0</v>
      </c>
      <c r="K4445" s="20">
        <f>COUNTIF('Chemins de conversion les plus '!$J4445:$CH4445,'Synthese chemins'!K$1)</f>
        <v>0</v>
      </c>
      <c r="L4445" s="20">
        <f>COUNTIF('Chemins de conversion les plus '!$J4445:$CH4445,'Synthese chemins'!L$1)</f>
        <v>0</v>
      </c>
      <c r="M4445" s="20">
        <f>COUNTIF('Chemins de conversion les plus '!$J4445:$CH4445,'Synthese chemins'!M$1)</f>
        <v>0</v>
      </c>
      <c r="N4445" s="20">
        <f>COUNTIF('Chemins de conversion les plus '!$J4445:$CH4445,'Synthese chemins'!N$1)</f>
        <v>0</v>
      </c>
      <c r="O4445" s="20">
        <f>COUNTIF('Chemins de conversion les plus '!$J4445:$CH4445,'Synthese chemins'!O$1)</f>
        <v>0</v>
      </c>
      <c r="P4445" s="20">
        <f>COUNTIF('Chemins de conversion les plus '!$J4445:$CH4445,'Synthese chemins'!P$1)</f>
        <v>0</v>
      </c>
      <c r="Q4445" s="20">
        <f>COUNTIF('Chemins de conversion les plus '!$J4445:$CH4445,'Synthese chemins'!Q$1)</f>
        <v>0</v>
      </c>
      <c r="R4445" s="20">
        <f>COUNTIF('Chemins de conversion les plus '!$J4445:$CH4445,'Synthese chemins'!R$1)</f>
        <v>1</v>
      </c>
      <c r="S4445" s="20">
        <f>COUNTIF('Chemins de conversion les plus '!$J4445:$CH4445,'Synthese chemins'!S$1)</f>
        <v>0</v>
      </c>
      <c r="T4445" s="20">
        <f>COUNTIF('Chemins de conversion les plus '!$J4445:$CH4445,'Synthese chemins'!T$1)</f>
        <v>0</v>
      </c>
      <c r="U4445" s="20">
        <f>COUNTIF('Chemins de conversion les plus '!$J4445:$CH4445,'Synthese chemins'!U$1)</f>
        <v>0</v>
      </c>
      <c r="V4445" s="20">
        <f>COUNTIF('Chemins de conversion les plus '!$J4445:$CH4445,'Synthese chemins'!V$1)</f>
        <v>0</v>
      </c>
      <c r="W4445" s="20">
        <f>COUNTIF('Chemins de conversion les plus '!$J4445:$CH4445,'Synthese chemins'!W$1)</f>
        <v>0</v>
      </c>
      <c r="X4445" s="20">
        <f>COUNTIF('Chemins de conversion les plus '!$J4445:$CH4445,'Synthese chemins'!X$1)</f>
        <v>0</v>
      </c>
      <c r="Y4445" s="5"/>
      <c r="Z4445" s="20">
        <f ca="1">VLOOKUP(A4445,INDIRECT("'Chemins de conversion les plus '!B$2:E$"&amp;'Paramétrage leviers'!E$2,TRUE),3)</f>
        <v>1</v>
      </c>
      <c r="AA4445" s="19">
        <f>VLOOKUP(A4445,'Chemins de conversion les plus '!B4445:E4445,4)</f>
        <v>0</v>
      </c>
      <c r="AB4445" s="20">
        <f t="shared" ca="1" si="348"/>
        <v>0.1111111111111111</v>
      </c>
      <c r="AC4445" s="19">
        <f t="shared" si="349"/>
        <v>0</v>
      </c>
    </row>
    <row r="4446" spans="1:29">
      <c r="A4446" s="2">
        <f t="shared" si="346"/>
        <v>4445</v>
      </c>
      <c r="B4446" s="2">
        <f>'Chemins de conversion les plus '!C4446</f>
        <v>9</v>
      </c>
      <c r="C4446" s="2">
        <f t="shared" si="347"/>
        <v>3</v>
      </c>
      <c r="D4446" s="2" t="str">
        <f t="shared" si="345"/>
        <v>Non</v>
      </c>
      <c r="E4446" s="20">
        <f>COUNTIF('Chemins de conversion les plus '!$J4446:$CH4446,'Synthese chemins'!E$1)</f>
        <v>0</v>
      </c>
      <c r="F4446" s="20">
        <f>COUNTIF('Chemins de conversion les plus '!$J4446:$CH4446,'Synthese chemins'!F$1)</f>
        <v>7</v>
      </c>
      <c r="G4446" s="20">
        <f>COUNTIF('Chemins de conversion les plus '!$J4446:$CH4446,'Synthese chemins'!G$1)</f>
        <v>0</v>
      </c>
      <c r="H4446" s="20">
        <f>COUNTIF('Chemins de conversion les plus '!$J4446:$CH4446,'Synthese chemins'!H$1)</f>
        <v>0</v>
      </c>
      <c r="I4446" s="20">
        <f>COUNTIF('Chemins de conversion les plus '!$J4446:$CH4446,'Synthese chemins'!I$1)</f>
        <v>0</v>
      </c>
      <c r="J4446" s="20">
        <f>COUNTIF('Chemins de conversion les plus '!$J4446:$CH4446,'Synthese chemins'!J$1)</f>
        <v>0</v>
      </c>
      <c r="K4446" s="20">
        <f>COUNTIF('Chemins de conversion les plus '!$J4446:$CH4446,'Synthese chemins'!K$1)</f>
        <v>0</v>
      </c>
      <c r="L4446" s="20">
        <f>COUNTIF('Chemins de conversion les plus '!$J4446:$CH4446,'Synthese chemins'!L$1)</f>
        <v>0</v>
      </c>
      <c r="M4446" s="20">
        <f>COUNTIF('Chemins de conversion les plus '!$J4446:$CH4446,'Synthese chemins'!M$1)</f>
        <v>0</v>
      </c>
      <c r="N4446" s="20">
        <f>COUNTIF('Chemins de conversion les plus '!$J4446:$CH4446,'Synthese chemins'!N$1)</f>
        <v>1</v>
      </c>
      <c r="O4446" s="20">
        <f>COUNTIF('Chemins de conversion les plus '!$J4446:$CH4446,'Synthese chemins'!O$1)</f>
        <v>0</v>
      </c>
      <c r="P4446" s="20">
        <f>COUNTIF('Chemins de conversion les plus '!$J4446:$CH4446,'Synthese chemins'!P$1)</f>
        <v>0</v>
      </c>
      <c r="Q4446" s="20">
        <f>COUNTIF('Chemins de conversion les plus '!$J4446:$CH4446,'Synthese chemins'!Q$1)</f>
        <v>0</v>
      </c>
      <c r="R4446" s="20">
        <f>COUNTIF('Chemins de conversion les plus '!$J4446:$CH4446,'Synthese chemins'!R$1)</f>
        <v>1</v>
      </c>
      <c r="S4446" s="20">
        <f>COUNTIF('Chemins de conversion les plus '!$J4446:$CH4446,'Synthese chemins'!S$1)</f>
        <v>0</v>
      </c>
      <c r="T4446" s="20">
        <f>COUNTIF('Chemins de conversion les plus '!$J4446:$CH4446,'Synthese chemins'!T$1)</f>
        <v>0</v>
      </c>
      <c r="U4446" s="20">
        <f>COUNTIF('Chemins de conversion les plus '!$J4446:$CH4446,'Synthese chemins'!U$1)</f>
        <v>0</v>
      </c>
      <c r="V4446" s="20">
        <f>COUNTIF('Chemins de conversion les plus '!$J4446:$CH4446,'Synthese chemins'!V$1)</f>
        <v>0</v>
      </c>
      <c r="W4446" s="20">
        <f>COUNTIF('Chemins de conversion les plus '!$J4446:$CH4446,'Synthese chemins'!W$1)</f>
        <v>0</v>
      </c>
      <c r="X4446" s="20">
        <f>COUNTIF('Chemins de conversion les plus '!$J4446:$CH4446,'Synthese chemins'!X$1)</f>
        <v>0</v>
      </c>
      <c r="Y4446" s="5"/>
      <c r="Z4446" s="20">
        <f ca="1">VLOOKUP(A4446,INDIRECT("'Chemins de conversion les plus '!B$2:E$"&amp;'Paramétrage leviers'!E$2,TRUE),3)</f>
        <v>1</v>
      </c>
      <c r="AA4446" s="19">
        <f>VLOOKUP(A4446,'Chemins de conversion les plus '!B4446:E4446,4)</f>
        <v>0</v>
      </c>
      <c r="AB4446" s="20">
        <f t="shared" ca="1" si="348"/>
        <v>0.1111111111111111</v>
      </c>
      <c r="AC4446" s="19">
        <f t="shared" si="349"/>
        <v>0</v>
      </c>
    </row>
    <row r="4447" spans="1:29">
      <c r="A4447" s="2">
        <f t="shared" si="346"/>
        <v>4446</v>
      </c>
      <c r="B4447" s="2">
        <f>'Chemins de conversion les plus '!C4447</f>
        <v>9</v>
      </c>
      <c r="C4447" s="2">
        <f t="shared" si="347"/>
        <v>2</v>
      </c>
      <c r="D4447" s="2" t="str">
        <f t="shared" si="345"/>
        <v>Non</v>
      </c>
      <c r="E4447" s="20">
        <f>COUNTIF('Chemins de conversion les plus '!$J4447:$CH4447,'Synthese chemins'!E$1)</f>
        <v>0</v>
      </c>
      <c r="F4447" s="20">
        <f>COUNTIF('Chemins de conversion les plus '!$J4447:$CH4447,'Synthese chemins'!F$1)</f>
        <v>7</v>
      </c>
      <c r="G4447" s="20">
        <f>COUNTIF('Chemins de conversion les plus '!$J4447:$CH4447,'Synthese chemins'!G$1)</f>
        <v>0</v>
      </c>
      <c r="H4447" s="20">
        <f>COUNTIF('Chemins de conversion les plus '!$J4447:$CH4447,'Synthese chemins'!H$1)</f>
        <v>0</v>
      </c>
      <c r="I4447" s="20">
        <f>COUNTIF('Chemins de conversion les plus '!$J4447:$CH4447,'Synthese chemins'!I$1)</f>
        <v>0</v>
      </c>
      <c r="J4447" s="20">
        <f>COUNTIF('Chemins de conversion les plus '!$J4447:$CH4447,'Synthese chemins'!J$1)</f>
        <v>0</v>
      </c>
      <c r="K4447" s="20">
        <f>COUNTIF('Chemins de conversion les plus '!$J4447:$CH4447,'Synthese chemins'!K$1)</f>
        <v>0</v>
      </c>
      <c r="L4447" s="20">
        <f>COUNTIF('Chemins de conversion les plus '!$J4447:$CH4447,'Synthese chemins'!L$1)</f>
        <v>0</v>
      </c>
      <c r="M4447" s="20">
        <f>COUNTIF('Chemins de conversion les plus '!$J4447:$CH4447,'Synthese chemins'!M$1)</f>
        <v>0</v>
      </c>
      <c r="N4447" s="20">
        <f>COUNTIF('Chemins de conversion les plus '!$J4447:$CH4447,'Synthese chemins'!N$1)</f>
        <v>0</v>
      </c>
      <c r="O4447" s="20">
        <f>COUNTIF('Chemins de conversion les plus '!$J4447:$CH4447,'Synthese chemins'!O$1)</f>
        <v>2</v>
      </c>
      <c r="P4447" s="20">
        <f>COUNTIF('Chemins de conversion les plus '!$J4447:$CH4447,'Synthese chemins'!P$1)</f>
        <v>0</v>
      </c>
      <c r="Q4447" s="20">
        <f>COUNTIF('Chemins de conversion les plus '!$J4447:$CH4447,'Synthese chemins'!Q$1)</f>
        <v>0</v>
      </c>
      <c r="R4447" s="20">
        <f>COUNTIF('Chemins de conversion les plus '!$J4447:$CH4447,'Synthese chemins'!R$1)</f>
        <v>0</v>
      </c>
      <c r="S4447" s="20">
        <f>COUNTIF('Chemins de conversion les plus '!$J4447:$CH4447,'Synthese chemins'!S$1)</f>
        <v>0</v>
      </c>
      <c r="T4447" s="20">
        <f>COUNTIF('Chemins de conversion les plus '!$J4447:$CH4447,'Synthese chemins'!T$1)</f>
        <v>0</v>
      </c>
      <c r="U4447" s="20">
        <f>COUNTIF('Chemins de conversion les plus '!$J4447:$CH4447,'Synthese chemins'!U$1)</f>
        <v>0</v>
      </c>
      <c r="V4447" s="20">
        <f>COUNTIF('Chemins de conversion les plus '!$J4447:$CH4447,'Synthese chemins'!V$1)</f>
        <v>0</v>
      </c>
      <c r="W4447" s="20">
        <f>COUNTIF('Chemins de conversion les plus '!$J4447:$CH4447,'Synthese chemins'!W$1)</f>
        <v>0</v>
      </c>
      <c r="X4447" s="20">
        <f>COUNTIF('Chemins de conversion les plus '!$J4447:$CH4447,'Synthese chemins'!X$1)</f>
        <v>0</v>
      </c>
      <c r="Y4447" s="5"/>
      <c r="Z4447" s="20">
        <f ca="1">VLOOKUP(A4447,INDIRECT("'Chemins de conversion les plus '!B$2:E$"&amp;'Paramétrage leviers'!E$2,TRUE),3)</f>
        <v>1</v>
      </c>
      <c r="AA4447" s="19">
        <f>VLOOKUP(A4447,'Chemins de conversion les plus '!B4447:E4447,4)</f>
        <v>0</v>
      </c>
      <c r="AB4447" s="20">
        <f t="shared" ca="1" si="348"/>
        <v>0.1111111111111111</v>
      </c>
      <c r="AC4447" s="19">
        <f t="shared" si="349"/>
        <v>0</v>
      </c>
    </row>
    <row r="4448" spans="1:29">
      <c r="A4448" s="2">
        <f t="shared" si="346"/>
        <v>4447</v>
      </c>
      <c r="B4448" s="2">
        <f>'Chemins de conversion les plus '!C4448</f>
        <v>9</v>
      </c>
      <c r="C4448" s="2">
        <f t="shared" si="347"/>
        <v>2</v>
      </c>
      <c r="D4448" s="2" t="str">
        <f t="shared" si="345"/>
        <v>Non</v>
      </c>
      <c r="E4448" s="20">
        <f>COUNTIF('Chemins de conversion les plus '!$J4448:$CH4448,'Synthese chemins'!E$1)</f>
        <v>0</v>
      </c>
      <c r="F4448" s="20">
        <f>COUNTIF('Chemins de conversion les plus '!$J4448:$CH4448,'Synthese chemins'!F$1)</f>
        <v>8</v>
      </c>
      <c r="G4448" s="20">
        <f>COUNTIF('Chemins de conversion les plus '!$J4448:$CH4448,'Synthese chemins'!G$1)</f>
        <v>0</v>
      </c>
      <c r="H4448" s="20">
        <f>COUNTIF('Chemins de conversion les plus '!$J4448:$CH4448,'Synthese chemins'!H$1)</f>
        <v>0</v>
      </c>
      <c r="I4448" s="20">
        <f>COUNTIF('Chemins de conversion les plus '!$J4448:$CH4448,'Synthese chemins'!I$1)</f>
        <v>0</v>
      </c>
      <c r="J4448" s="20">
        <f>COUNTIF('Chemins de conversion les plus '!$J4448:$CH4448,'Synthese chemins'!J$1)</f>
        <v>0</v>
      </c>
      <c r="K4448" s="20">
        <f>COUNTIF('Chemins de conversion les plus '!$J4448:$CH4448,'Synthese chemins'!K$1)</f>
        <v>0</v>
      </c>
      <c r="L4448" s="20">
        <f>COUNTIF('Chemins de conversion les plus '!$J4448:$CH4448,'Synthese chemins'!L$1)</f>
        <v>0</v>
      </c>
      <c r="M4448" s="20">
        <f>COUNTIF('Chemins de conversion les plus '!$J4448:$CH4448,'Synthese chemins'!M$1)</f>
        <v>1</v>
      </c>
      <c r="N4448" s="20">
        <f>COUNTIF('Chemins de conversion les plus '!$J4448:$CH4448,'Synthese chemins'!N$1)</f>
        <v>0</v>
      </c>
      <c r="O4448" s="20">
        <f>COUNTIF('Chemins de conversion les plus '!$J4448:$CH4448,'Synthese chemins'!O$1)</f>
        <v>0</v>
      </c>
      <c r="P4448" s="20">
        <f>COUNTIF('Chemins de conversion les plus '!$J4448:$CH4448,'Synthese chemins'!P$1)</f>
        <v>0</v>
      </c>
      <c r="Q4448" s="20">
        <f>COUNTIF('Chemins de conversion les plus '!$J4448:$CH4448,'Synthese chemins'!Q$1)</f>
        <v>0</v>
      </c>
      <c r="R4448" s="20">
        <f>COUNTIF('Chemins de conversion les plus '!$J4448:$CH4448,'Synthese chemins'!R$1)</f>
        <v>0</v>
      </c>
      <c r="S4448" s="20">
        <f>COUNTIF('Chemins de conversion les plus '!$J4448:$CH4448,'Synthese chemins'!S$1)</f>
        <v>0</v>
      </c>
      <c r="T4448" s="20">
        <f>COUNTIF('Chemins de conversion les plus '!$J4448:$CH4448,'Synthese chemins'!T$1)</f>
        <v>0</v>
      </c>
      <c r="U4448" s="20">
        <f>COUNTIF('Chemins de conversion les plus '!$J4448:$CH4448,'Synthese chemins'!U$1)</f>
        <v>0</v>
      </c>
      <c r="V4448" s="20">
        <f>COUNTIF('Chemins de conversion les plus '!$J4448:$CH4448,'Synthese chemins'!V$1)</f>
        <v>0</v>
      </c>
      <c r="W4448" s="20">
        <f>COUNTIF('Chemins de conversion les plus '!$J4448:$CH4448,'Synthese chemins'!W$1)</f>
        <v>0</v>
      </c>
      <c r="X4448" s="20">
        <f>COUNTIF('Chemins de conversion les plus '!$J4448:$CH4448,'Synthese chemins'!X$1)</f>
        <v>0</v>
      </c>
      <c r="Y4448" s="5"/>
      <c r="Z4448" s="20">
        <f ca="1">VLOOKUP(A4448,INDIRECT("'Chemins de conversion les plus '!B$2:E$"&amp;'Paramétrage leviers'!E$2,TRUE),3)</f>
        <v>1</v>
      </c>
      <c r="AA4448" s="19">
        <f>VLOOKUP(A4448,'Chemins de conversion les plus '!B4448:E4448,4)</f>
        <v>0</v>
      </c>
      <c r="AB4448" s="20">
        <f t="shared" ca="1" si="348"/>
        <v>0.1111111111111111</v>
      </c>
      <c r="AC4448" s="19">
        <f t="shared" si="349"/>
        <v>0</v>
      </c>
    </row>
    <row r="4449" spans="1:29">
      <c r="A4449" s="2">
        <f t="shared" si="346"/>
        <v>4448</v>
      </c>
      <c r="B4449" s="2">
        <f>'Chemins de conversion les plus '!C4449</f>
        <v>9</v>
      </c>
      <c r="C4449" s="2">
        <f t="shared" si="347"/>
        <v>2</v>
      </c>
      <c r="D4449" s="2" t="str">
        <f t="shared" si="345"/>
        <v>Non</v>
      </c>
      <c r="E4449" s="20">
        <f>COUNTIF('Chemins de conversion les plus '!$J4449:$CH4449,'Synthese chemins'!E$1)</f>
        <v>0</v>
      </c>
      <c r="F4449" s="20">
        <f>COUNTIF('Chemins de conversion les plus '!$J4449:$CH4449,'Synthese chemins'!F$1)</f>
        <v>7</v>
      </c>
      <c r="G4449" s="20">
        <f>COUNTIF('Chemins de conversion les plus '!$J4449:$CH4449,'Synthese chemins'!G$1)</f>
        <v>0</v>
      </c>
      <c r="H4449" s="20">
        <f>COUNTIF('Chemins de conversion les plus '!$J4449:$CH4449,'Synthese chemins'!H$1)</f>
        <v>0</v>
      </c>
      <c r="I4449" s="20">
        <f>COUNTIF('Chemins de conversion les plus '!$J4449:$CH4449,'Synthese chemins'!I$1)</f>
        <v>0</v>
      </c>
      <c r="J4449" s="20">
        <f>COUNTIF('Chemins de conversion les plus '!$J4449:$CH4449,'Synthese chemins'!J$1)</f>
        <v>0</v>
      </c>
      <c r="K4449" s="20">
        <f>COUNTIF('Chemins de conversion les plus '!$J4449:$CH4449,'Synthese chemins'!K$1)</f>
        <v>0</v>
      </c>
      <c r="L4449" s="20">
        <f>COUNTIF('Chemins de conversion les plus '!$J4449:$CH4449,'Synthese chemins'!L$1)</f>
        <v>0</v>
      </c>
      <c r="M4449" s="20">
        <f>COUNTIF('Chemins de conversion les plus '!$J4449:$CH4449,'Synthese chemins'!M$1)</f>
        <v>0</v>
      </c>
      <c r="N4449" s="20">
        <f>COUNTIF('Chemins de conversion les plus '!$J4449:$CH4449,'Synthese chemins'!N$1)</f>
        <v>0</v>
      </c>
      <c r="O4449" s="20">
        <f>COUNTIF('Chemins de conversion les plus '!$J4449:$CH4449,'Synthese chemins'!O$1)</f>
        <v>0</v>
      </c>
      <c r="P4449" s="20">
        <f>COUNTIF('Chemins de conversion les plus '!$J4449:$CH4449,'Synthese chemins'!P$1)</f>
        <v>0</v>
      </c>
      <c r="Q4449" s="20">
        <f>COUNTIF('Chemins de conversion les plus '!$J4449:$CH4449,'Synthese chemins'!Q$1)</f>
        <v>2</v>
      </c>
      <c r="R4449" s="20">
        <f>COUNTIF('Chemins de conversion les plus '!$J4449:$CH4449,'Synthese chemins'!R$1)</f>
        <v>0</v>
      </c>
      <c r="S4449" s="20">
        <f>COUNTIF('Chemins de conversion les plus '!$J4449:$CH4449,'Synthese chemins'!S$1)</f>
        <v>0</v>
      </c>
      <c r="T4449" s="20">
        <f>COUNTIF('Chemins de conversion les plus '!$J4449:$CH4449,'Synthese chemins'!T$1)</f>
        <v>0</v>
      </c>
      <c r="U4449" s="20">
        <f>COUNTIF('Chemins de conversion les plus '!$J4449:$CH4449,'Synthese chemins'!U$1)</f>
        <v>0</v>
      </c>
      <c r="V4449" s="20">
        <f>COUNTIF('Chemins de conversion les plus '!$J4449:$CH4449,'Synthese chemins'!V$1)</f>
        <v>0</v>
      </c>
      <c r="W4449" s="20">
        <f>COUNTIF('Chemins de conversion les plus '!$J4449:$CH4449,'Synthese chemins'!W$1)</f>
        <v>0</v>
      </c>
      <c r="X4449" s="20">
        <f>COUNTIF('Chemins de conversion les plus '!$J4449:$CH4449,'Synthese chemins'!X$1)</f>
        <v>0</v>
      </c>
      <c r="Y4449" s="5"/>
      <c r="Z4449" s="20">
        <f ca="1">VLOOKUP(A4449,INDIRECT("'Chemins de conversion les plus '!B$2:E$"&amp;'Paramétrage leviers'!E$2,TRUE),3)</f>
        <v>1</v>
      </c>
      <c r="AA4449" s="19">
        <f>VLOOKUP(A4449,'Chemins de conversion les plus '!B4449:E4449,4)</f>
        <v>0</v>
      </c>
      <c r="AB4449" s="20">
        <f t="shared" ca="1" si="348"/>
        <v>0.1111111111111111</v>
      </c>
      <c r="AC4449" s="19">
        <f t="shared" si="349"/>
        <v>0</v>
      </c>
    </row>
    <row r="4450" spans="1:29">
      <c r="A4450" s="2">
        <f t="shared" si="346"/>
        <v>4449</v>
      </c>
      <c r="B4450" s="2">
        <f>'Chemins de conversion les plus '!C4450</f>
        <v>9</v>
      </c>
      <c r="C4450" s="2">
        <f t="shared" si="347"/>
        <v>2</v>
      </c>
      <c r="D4450" s="2" t="str">
        <f t="shared" si="345"/>
        <v>Non</v>
      </c>
      <c r="E4450" s="20">
        <f>COUNTIF('Chemins de conversion les plus '!$J4450:$CH4450,'Synthese chemins'!E$1)</f>
        <v>0</v>
      </c>
      <c r="F4450" s="20">
        <f>COUNTIF('Chemins de conversion les plus '!$J4450:$CH4450,'Synthese chemins'!F$1)</f>
        <v>8</v>
      </c>
      <c r="G4450" s="20">
        <f>COUNTIF('Chemins de conversion les plus '!$J4450:$CH4450,'Synthese chemins'!G$1)</f>
        <v>0</v>
      </c>
      <c r="H4450" s="20">
        <f>COUNTIF('Chemins de conversion les plus '!$J4450:$CH4450,'Synthese chemins'!H$1)</f>
        <v>0</v>
      </c>
      <c r="I4450" s="20">
        <f>COUNTIF('Chemins de conversion les plus '!$J4450:$CH4450,'Synthese chemins'!I$1)</f>
        <v>1</v>
      </c>
      <c r="J4450" s="20">
        <f>COUNTIF('Chemins de conversion les plus '!$J4450:$CH4450,'Synthese chemins'!J$1)</f>
        <v>0</v>
      </c>
      <c r="K4450" s="20">
        <f>COUNTIF('Chemins de conversion les plus '!$J4450:$CH4450,'Synthese chemins'!K$1)</f>
        <v>0</v>
      </c>
      <c r="L4450" s="20">
        <f>COUNTIF('Chemins de conversion les plus '!$J4450:$CH4450,'Synthese chemins'!L$1)</f>
        <v>0</v>
      </c>
      <c r="M4450" s="20">
        <f>COUNTIF('Chemins de conversion les plus '!$J4450:$CH4450,'Synthese chemins'!M$1)</f>
        <v>0</v>
      </c>
      <c r="N4450" s="20">
        <f>COUNTIF('Chemins de conversion les plus '!$J4450:$CH4450,'Synthese chemins'!N$1)</f>
        <v>0</v>
      </c>
      <c r="O4450" s="20">
        <f>COUNTIF('Chemins de conversion les plus '!$J4450:$CH4450,'Synthese chemins'!O$1)</f>
        <v>0</v>
      </c>
      <c r="P4450" s="20">
        <f>COUNTIF('Chemins de conversion les plus '!$J4450:$CH4450,'Synthese chemins'!P$1)</f>
        <v>0</v>
      </c>
      <c r="Q4450" s="20">
        <f>COUNTIF('Chemins de conversion les plus '!$J4450:$CH4450,'Synthese chemins'!Q$1)</f>
        <v>0</v>
      </c>
      <c r="R4450" s="20">
        <f>COUNTIF('Chemins de conversion les plus '!$J4450:$CH4450,'Synthese chemins'!R$1)</f>
        <v>0</v>
      </c>
      <c r="S4450" s="20">
        <f>COUNTIF('Chemins de conversion les plus '!$J4450:$CH4450,'Synthese chemins'!S$1)</f>
        <v>0</v>
      </c>
      <c r="T4450" s="20">
        <f>COUNTIF('Chemins de conversion les plus '!$J4450:$CH4450,'Synthese chemins'!T$1)</f>
        <v>0</v>
      </c>
      <c r="U4450" s="20">
        <f>COUNTIF('Chemins de conversion les plus '!$J4450:$CH4450,'Synthese chemins'!U$1)</f>
        <v>0</v>
      </c>
      <c r="V4450" s="20">
        <f>COUNTIF('Chemins de conversion les plus '!$J4450:$CH4450,'Synthese chemins'!V$1)</f>
        <v>0</v>
      </c>
      <c r="W4450" s="20">
        <f>COUNTIF('Chemins de conversion les plus '!$J4450:$CH4450,'Synthese chemins'!W$1)</f>
        <v>0</v>
      </c>
      <c r="X4450" s="20">
        <f>COUNTIF('Chemins de conversion les plus '!$J4450:$CH4450,'Synthese chemins'!X$1)</f>
        <v>0</v>
      </c>
      <c r="Y4450" s="5"/>
      <c r="Z4450" s="20">
        <f ca="1">VLOOKUP(A4450,INDIRECT("'Chemins de conversion les plus '!B$2:E$"&amp;'Paramétrage leviers'!E$2,TRUE),3)</f>
        <v>1</v>
      </c>
      <c r="AA4450" s="19">
        <f>VLOOKUP(A4450,'Chemins de conversion les plus '!B4450:E4450,4)</f>
        <v>0</v>
      </c>
      <c r="AB4450" s="20">
        <f t="shared" ca="1" si="348"/>
        <v>0.1111111111111111</v>
      </c>
      <c r="AC4450" s="19">
        <f t="shared" si="349"/>
        <v>0</v>
      </c>
    </row>
    <row r="4451" spans="1:29">
      <c r="A4451" s="2">
        <f t="shared" si="346"/>
        <v>4450</v>
      </c>
      <c r="B4451" s="2">
        <f>'Chemins de conversion les plus '!C4451</f>
        <v>9</v>
      </c>
      <c r="C4451" s="2">
        <f t="shared" si="347"/>
        <v>3</v>
      </c>
      <c r="D4451" s="2" t="str">
        <f t="shared" si="345"/>
        <v>Non</v>
      </c>
      <c r="E4451" s="20">
        <f>COUNTIF('Chemins de conversion les plus '!$J4451:$CH4451,'Synthese chemins'!E$1)</f>
        <v>0</v>
      </c>
      <c r="F4451" s="20">
        <f>COUNTIF('Chemins de conversion les plus '!$J4451:$CH4451,'Synthese chemins'!F$1)</f>
        <v>7</v>
      </c>
      <c r="G4451" s="20">
        <f>COUNTIF('Chemins de conversion les plus '!$J4451:$CH4451,'Synthese chemins'!G$1)</f>
        <v>0</v>
      </c>
      <c r="H4451" s="20">
        <f>COUNTIF('Chemins de conversion les plus '!$J4451:$CH4451,'Synthese chemins'!H$1)</f>
        <v>0</v>
      </c>
      <c r="I4451" s="20">
        <f>COUNTIF('Chemins de conversion les plus '!$J4451:$CH4451,'Synthese chemins'!I$1)</f>
        <v>0</v>
      </c>
      <c r="J4451" s="20">
        <f>COUNTIF('Chemins de conversion les plus '!$J4451:$CH4451,'Synthese chemins'!J$1)</f>
        <v>0</v>
      </c>
      <c r="K4451" s="20">
        <f>COUNTIF('Chemins de conversion les plus '!$J4451:$CH4451,'Synthese chemins'!K$1)</f>
        <v>0</v>
      </c>
      <c r="L4451" s="20">
        <f>COUNTIF('Chemins de conversion les plus '!$J4451:$CH4451,'Synthese chemins'!L$1)</f>
        <v>0</v>
      </c>
      <c r="M4451" s="20">
        <f>COUNTIF('Chemins de conversion les plus '!$J4451:$CH4451,'Synthese chemins'!M$1)</f>
        <v>0</v>
      </c>
      <c r="N4451" s="20">
        <f>COUNTIF('Chemins de conversion les plus '!$J4451:$CH4451,'Synthese chemins'!N$1)</f>
        <v>1</v>
      </c>
      <c r="O4451" s="20">
        <f>COUNTIF('Chemins de conversion les plus '!$J4451:$CH4451,'Synthese chemins'!O$1)</f>
        <v>0</v>
      </c>
      <c r="P4451" s="20">
        <f>COUNTIF('Chemins de conversion les plus '!$J4451:$CH4451,'Synthese chemins'!P$1)</f>
        <v>0</v>
      </c>
      <c r="Q4451" s="20">
        <f>COUNTIF('Chemins de conversion les plus '!$J4451:$CH4451,'Synthese chemins'!Q$1)</f>
        <v>0</v>
      </c>
      <c r="R4451" s="20">
        <f>COUNTIF('Chemins de conversion les plus '!$J4451:$CH4451,'Synthese chemins'!R$1)</f>
        <v>1</v>
      </c>
      <c r="S4451" s="20">
        <f>COUNTIF('Chemins de conversion les plus '!$J4451:$CH4451,'Synthese chemins'!S$1)</f>
        <v>0</v>
      </c>
      <c r="T4451" s="20">
        <f>COUNTIF('Chemins de conversion les plus '!$J4451:$CH4451,'Synthese chemins'!T$1)</f>
        <v>0</v>
      </c>
      <c r="U4451" s="20">
        <f>COUNTIF('Chemins de conversion les plus '!$J4451:$CH4451,'Synthese chemins'!U$1)</f>
        <v>0</v>
      </c>
      <c r="V4451" s="20">
        <f>COUNTIF('Chemins de conversion les plus '!$J4451:$CH4451,'Synthese chemins'!V$1)</f>
        <v>0</v>
      </c>
      <c r="W4451" s="20">
        <f>COUNTIF('Chemins de conversion les plus '!$J4451:$CH4451,'Synthese chemins'!W$1)</f>
        <v>0</v>
      </c>
      <c r="X4451" s="20">
        <f>COUNTIF('Chemins de conversion les plus '!$J4451:$CH4451,'Synthese chemins'!X$1)</f>
        <v>0</v>
      </c>
      <c r="Y4451" s="5"/>
      <c r="Z4451" s="20">
        <f ca="1">VLOOKUP(A4451,INDIRECT("'Chemins de conversion les plus '!B$2:E$"&amp;'Paramétrage leviers'!E$2,TRUE),3)</f>
        <v>1</v>
      </c>
      <c r="AA4451" s="19">
        <f>VLOOKUP(A4451,'Chemins de conversion les plus '!B4451:E4451,4)</f>
        <v>0</v>
      </c>
      <c r="AB4451" s="20">
        <f t="shared" ca="1" si="348"/>
        <v>0.1111111111111111</v>
      </c>
      <c r="AC4451" s="19">
        <f t="shared" si="349"/>
        <v>0</v>
      </c>
    </row>
    <row r="4452" spans="1:29">
      <c r="A4452" s="2">
        <f t="shared" si="346"/>
        <v>4451</v>
      </c>
      <c r="B4452" s="2">
        <f>'Chemins de conversion les plus '!C4452</f>
        <v>9</v>
      </c>
      <c r="C4452" s="2">
        <f t="shared" si="347"/>
        <v>3</v>
      </c>
      <c r="D4452" s="2" t="str">
        <f t="shared" si="345"/>
        <v>Non</v>
      </c>
      <c r="E4452" s="20">
        <f>COUNTIF('Chemins de conversion les plus '!$J4452:$CH4452,'Synthese chemins'!E$1)</f>
        <v>0</v>
      </c>
      <c r="F4452" s="20">
        <f>COUNTIF('Chemins de conversion les plus '!$J4452:$CH4452,'Synthese chemins'!F$1)</f>
        <v>6</v>
      </c>
      <c r="G4452" s="20">
        <f>COUNTIF('Chemins de conversion les plus '!$J4452:$CH4452,'Synthese chemins'!G$1)</f>
        <v>0</v>
      </c>
      <c r="H4452" s="20">
        <f>COUNTIF('Chemins de conversion les plus '!$J4452:$CH4452,'Synthese chemins'!H$1)</f>
        <v>0</v>
      </c>
      <c r="I4452" s="20">
        <f>COUNTIF('Chemins de conversion les plus '!$J4452:$CH4452,'Synthese chemins'!I$1)</f>
        <v>2</v>
      </c>
      <c r="J4452" s="20">
        <f>COUNTIF('Chemins de conversion les plus '!$J4452:$CH4452,'Synthese chemins'!J$1)</f>
        <v>0</v>
      </c>
      <c r="K4452" s="20">
        <f>COUNTIF('Chemins de conversion les plus '!$J4452:$CH4452,'Synthese chemins'!K$1)</f>
        <v>0</v>
      </c>
      <c r="L4452" s="20">
        <f>COUNTIF('Chemins de conversion les plus '!$J4452:$CH4452,'Synthese chemins'!L$1)</f>
        <v>0</v>
      </c>
      <c r="M4452" s="20">
        <f>COUNTIF('Chemins de conversion les plus '!$J4452:$CH4452,'Synthese chemins'!M$1)</f>
        <v>0</v>
      </c>
      <c r="N4452" s="20">
        <f>COUNTIF('Chemins de conversion les plus '!$J4452:$CH4452,'Synthese chemins'!N$1)</f>
        <v>0</v>
      </c>
      <c r="O4452" s="20">
        <f>COUNTIF('Chemins de conversion les plus '!$J4452:$CH4452,'Synthese chemins'!O$1)</f>
        <v>0</v>
      </c>
      <c r="P4452" s="20">
        <f>COUNTIF('Chemins de conversion les plus '!$J4452:$CH4452,'Synthese chemins'!P$1)</f>
        <v>0</v>
      </c>
      <c r="Q4452" s="20">
        <f>COUNTIF('Chemins de conversion les plus '!$J4452:$CH4452,'Synthese chemins'!Q$1)</f>
        <v>1</v>
      </c>
      <c r="R4452" s="20">
        <f>COUNTIF('Chemins de conversion les plus '!$J4452:$CH4452,'Synthese chemins'!R$1)</f>
        <v>0</v>
      </c>
      <c r="S4452" s="20">
        <f>COUNTIF('Chemins de conversion les plus '!$J4452:$CH4452,'Synthese chemins'!S$1)</f>
        <v>0</v>
      </c>
      <c r="T4452" s="20">
        <f>COUNTIF('Chemins de conversion les plus '!$J4452:$CH4452,'Synthese chemins'!T$1)</f>
        <v>0</v>
      </c>
      <c r="U4452" s="20">
        <f>COUNTIF('Chemins de conversion les plus '!$J4452:$CH4452,'Synthese chemins'!U$1)</f>
        <v>0</v>
      </c>
      <c r="V4452" s="20">
        <f>COUNTIF('Chemins de conversion les plus '!$J4452:$CH4452,'Synthese chemins'!V$1)</f>
        <v>0</v>
      </c>
      <c r="W4452" s="20">
        <f>COUNTIF('Chemins de conversion les plus '!$J4452:$CH4452,'Synthese chemins'!W$1)</f>
        <v>0</v>
      </c>
      <c r="X4452" s="20">
        <f>COUNTIF('Chemins de conversion les plus '!$J4452:$CH4452,'Synthese chemins'!X$1)</f>
        <v>0</v>
      </c>
      <c r="Y4452" s="5"/>
      <c r="Z4452" s="20">
        <f ca="1">VLOOKUP(A4452,INDIRECT("'Chemins de conversion les plus '!B$2:E$"&amp;'Paramétrage leviers'!E$2,TRUE),3)</f>
        <v>1</v>
      </c>
      <c r="AA4452" s="19">
        <f>VLOOKUP(A4452,'Chemins de conversion les plus '!B4452:E4452,4)</f>
        <v>0</v>
      </c>
      <c r="AB4452" s="20">
        <f t="shared" ca="1" si="348"/>
        <v>0.1111111111111111</v>
      </c>
      <c r="AC4452" s="19">
        <f t="shared" si="349"/>
        <v>0</v>
      </c>
    </row>
    <row r="4453" spans="1:29">
      <c r="A4453" s="2">
        <f t="shared" si="346"/>
        <v>4452</v>
      </c>
      <c r="B4453" s="2">
        <f>'Chemins de conversion les plus '!C4453</f>
        <v>9</v>
      </c>
      <c r="C4453" s="2">
        <f t="shared" si="347"/>
        <v>3</v>
      </c>
      <c r="D4453" s="2" t="str">
        <f t="shared" si="345"/>
        <v>Non</v>
      </c>
      <c r="E4453" s="20">
        <f>COUNTIF('Chemins de conversion les plus '!$J4453:$CH4453,'Synthese chemins'!E$1)</f>
        <v>0</v>
      </c>
      <c r="F4453" s="20">
        <f>COUNTIF('Chemins de conversion les plus '!$J4453:$CH4453,'Synthese chemins'!F$1)</f>
        <v>7</v>
      </c>
      <c r="G4453" s="20">
        <f>COUNTIF('Chemins de conversion les plus '!$J4453:$CH4453,'Synthese chemins'!G$1)</f>
        <v>0</v>
      </c>
      <c r="H4453" s="20">
        <f>COUNTIF('Chemins de conversion les plus '!$J4453:$CH4453,'Synthese chemins'!H$1)</f>
        <v>0</v>
      </c>
      <c r="I4453" s="20">
        <f>COUNTIF('Chemins de conversion les plus '!$J4453:$CH4453,'Synthese chemins'!I$1)</f>
        <v>0</v>
      </c>
      <c r="J4453" s="20">
        <f>COUNTIF('Chemins de conversion les plus '!$J4453:$CH4453,'Synthese chemins'!J$1)</f>
        <v>0</v>
      </c>
      <c r="K4453" s="20">
        <f>COUNTIF('Chemins de conversion les plus '!$J4453:$CH4453,'Synthese chemins'!K$1)</f>
        <v>0</v>
      </c>
      <c r="L4453" s="20">
        <f>COUNTIF('Chemins de conversion les plus '!$J4453:$CH4453,'Synthese chemins'!L$1)</f>
        <v>0</v>
      </c>
      <c r="M4453" s="20">
        <f>COUNTIF('Chemins de conversion les plus '!$J4453:$CH4453,'Synthese chemins'!M$1)</f>
        <v>1</v>
      </c>
      <c r="N4453" s="20">
        <f>COUNTIF('Chemins de conversion les plus '!$J4453:$CH4453,'Synthese chemins'!N$1)</f>
        <v>1</v>
      </c>
      <c r="O4453" s="20">
        <f>COUNTIF('Chemins de conversion les plus '!$J4453:$CH4453,'Synthese chemins'!O$1)</f>
        <v>0</v>
      </c>
      <c r="P4453" s="20">
        <f>COUNTIF('Chemins de conversion les plus '!$J4453:$CH4453,'Synthese chemins'!P$1)</f>
        <v>0</v>
      </c>
      <c r="Q4453" s="20">
        <f>COUNTIF('Chemins de conversion les plus '!$J4453:$CH4453,'Synthese chemins'!Q$1)</f>
        <v>0</v>
      </c>
      <c r="R4453" s="20">
        <f>COUNTIF('Chemins de conversion les plus '!$J4453:$CH4453,'Synthese chemins'!R$1)</f>
        <v>0</v>
      </c>
      <c r="S4453" s="20">
        <f>COUNTIF('Chemins de conversion les plus '!$J4453:$CH4453,'Synthese chemins'!S$1)</f>
        <v>0</v>
      </c>
      <c r="T4453" s="20">
        <f>COUNTIF('Chemins de conversion les plus '!$J4453:$CH4453,'Synthese chemins'!T$1)</f>
        <v>0</v>
      </c>
      <c r="U4453" s="20">
        <f>COUNTIF('Chemins de conversion les plus '!$J4453:$CH4453,'Synthese chemins'!U$1)</f>
        <v>0</v>
      </c>
      <c r="V4453" s="20">
        <f>COUNTIF('Chemins de conversion les plus '!$J4453:$CH4453,'Synthese chemins'!V$1)</f>
        <v>0</v>
      </c>
      <c r="W4453" s="20">
        <f>COUNTIF('Chemins de conversion les plus '!$J4453:$CH4453,'Synthese chemins'!W$1)</f>
        <v>0</v>
      </c>
      <c r="X4453" s="20">
        <f>COUNTIF('Chemins de conversion les plus '!$J4453:$CH4453,'Synthese chemins'!X$1)</f>
        <v>0</v>
      </c>
      <c r="Y4453" s="5"/>
      <c r="Z4453" s="20">
        <f ca="1">VLOOKUP(A4453,INDIRECT("'Chemins de conversion les plus '!B$2:E$"&amp;'Paramétrage leviers'!E$2,TRUE),3)</f>
        <v>1</v>
      </c>
      <c r="AA4453" s="19">
        <f>VLOOKUP(A4453,'Chemins de conversion les plus '!B4453:E4453,4)</f>
        <v>0</v>
      </c>
      <c r="AB4453" s="20">
        <f t="shared" ca="1" si="348"/>
        <v>0.1111111111111111</v>
      </c>
      <c r="AC4453" s="19">
        <f t="shared" si="349"/>
        <v>0</v>
      </c>
    </row>
    <row r="4454" spans="1:29">
      <c r="A4454" s="2">
        <f t="shared" si="346"/>
        <v>4453</v>
      </c>
      <c r="B4454" s="2">
        <f>'Chemins de conversion les plus '!C4454</f>
        <v>9</v>
      </c>
      <c r="C4454" s="2">
        <f t="shared" si="347"/>
        <v>2</v>
      </c>
      <c r="D4454" s="2" t="str">
        <f t="shared" si="345"/>
        <v>Non</v>
      </c>
      <c r="E4454" s="20">
        <f>COUNTIF('Chemins de conversion les plus '!$J4454:$CH4454,'Synthese chemins'!E$1)</f>
        <v>0</v>
      </c>
      <c r="F4454" s="20">
        <f>COUNTIF('Chemins de conversion les plus '!$J4454:$CH4454,'Synthese chemins'!F$1)</f>
        <v>8</v>
      </c>
      <c r="G4454" s="20">
        <f>COUNTIF('Chemins de conversion les plus '!$J4454:$CH4454,'Synthese chemins'!G$1)</f>
        <v>0</v>
      </c>
      <c r="H4454" s="20">
        <f>COUNTIF('Chemins de conversion les plus '!$J4454:$CH4454,'Synthese chemins'!H$1)</f>
        <v>0</v>
      </c>
      <c r="I4454" s="20">
        <f>COUNTIF('Chemins de conversion les plus '!$J4454:$CH4454,'Synthese chemins'!I$1)</f>
        <v>0</v>
      </c>
      <c r="J4454" s="20">
        <f>COUNTIF('Chemins de conversion les plus '!$J4454:$CH4454,'Synthese chemins'!J$1)</f>
        <v>0</v>
      </c>
      <c r="K4454" s="20">
        <f>COUNTIF('Chemins de conversion les plus '!$J4454:$CH4454,'Synthese chemins'!K$1)</f>
        <v>0</v>
      </c>
      <c r="L4454" s="20">
        <f>COUNTIF('Chemins de conversion les plus '!$J4454:$CH4454,'Synthese chemins'!L$1)</f>
        <v>0</v>
      </c>
      <c r="M4454" s="20">
        <f>COUNTIF('Chemins de conversion les plus '!$J4454:$CH4454,'Synthese chemins'!M$1)</f>
        <v>1</v>
      </c>
      <c r="N4454" s="20">
        <f>COUNTIF('Chemins de conversion les plus '!$J4454:$CH4454,'Synthese chemins'!N$1)</f>
        <v>0</v>
      </c>
      <c r="O4454" s="20">
        <f>COUNTIF('Chemins de conversion les plus '!$J4454:$CH4454,'Synthese chemins'!O$1)</f>
        <v>0</v>
      </c>
      <c r="P4454" s="20">
        <f>COUNTIF('Chemins de conversion les plus '!$J4454:$CH4454,'Synthese chemins'!P$1)</f>
        <v>0</v>
      </c>
      <c r="Q4454" s="20">
        <f>COUNTIF('Chemins de conversion les plus '!$J4454:$CH4454,'Synthese chemins'!Q$1)</f>
        <v>0</v>
      </c>
      <c r="R4454" s="20">
        <f>COUNTIF('Chemins de conversion les plus '!$J4454:$CH4454,'Synthese chemins'!R$1)</f>
        <v>0</v>
      </c>
      <c r="S4454" s="20">
        <f>COUNTIF('Chemins de conversion les plus '!$J4454:$CH4454,'Synthese chemins'!S$1)</f>
        <v>0</v>
      </c>
      <c r="T4454" s="20">
        <f>COUNTIF('Chemins de conversion les plus '!$J4454:$CH4454,'Synthese chemins'!T$1)</f>
        <v>0</v>
      </c>
      <c r="U4454" s="20">
        <f>COUNTIF('Chemins de conversion les plus '!$J4454:$CH4454,'Synthese chemins'!U$1)</f>
        <v>0</v>
      </c>
      <c r="V4454" s="20">
        <f>COUNTIF('Chemins de conversion les plus '!$J4454:$CH4454,'Synthese chemins'!V$1)</f>
        <v>0</v>
      </c>
      <c r="W4454" s="20">
        <f>COUNTIF('Chemins de conversion les plus '!$J4454:$CH4454,'Synthese chemins'!W$1)</f>
        <v>0</v>
      </c>
      <c r="X4454" s="20">
        <f>COUNTIF('Chemins de conversion les plus '!$J4454:$CH4454,'Synthese chemins'!X$1)</f>
        <v>0</v>
      </c>
      <c r="Y4454" s="5"/>
      <c r="Z4454" s="20">
        <f ca="1">VLOOKUP(A4454,INDIRECT("'Chemins de conversion les plus '!B$2:E$"&amp;'Paramétrage leviers'!E$2,TRUE),3)</f>
        <v>1</v>
      </c>
      <c r="AA4454" s="19">
        <f>VLOOKUP(A4454,'Chemins de conversion les plus '!B4454:E4454,4)</f>
        <v>0</v>
      </c>
      <c r="AB4454" s="20">
        <f t="shared" ca="1" si="348"/>
        <v>0.1111111111111111</v>
      </c>
      <c r="AC4454" s="19">
        <f t="shared" si="349"/>
        <v>0</v>
      </c>
    </row>
    <row r="4455" spans="1:29">
      <c r="A4455" s="2">
        <f t="shared" si="346"/>
        <v>4454</v>
      </c>
      <c r="B4455" s="2">
        <f>'Chemins de conversion les plus '!C4455</f>
        <v>9</v>
      </c>
      <c r="C4455" s="2">
        <f t="shared" si="347"/>
        <v>3</v>
      </c>
      <c r="D4455" s="2" t="str">
        <f t="shared" si="345"/>
        <v>Non</v>
      </c>
      <c r="E4455" s="20">
        <f>COUNTIF('Chemins de conversion les plus '!$J4455:$CH4455,'Synthese chemins'!E$1)</f>
        <v>0</v>
      </c>
      <c r="F4455" s="20">
        <f>COUNTIF('Chemins de conversion les plus '!$J4455:$CH4455,'Synthese chemins'!F$1)</f>
        <v>5</v>
      </c>
      <c r="G4455" s="20">
        <f>COUNTIF('Chemins de conversion les plus '!$J4455:$CH4455,'Synthese chemins'!G$1)</f>
        <v>0</v>
      </c>
      <c r="H4455" s="20">
        <f>COUNTIF('Chemins de conversion les plus '!$J4455:$CH4455,'Synthese chemins'!H$1)</f>
        <v>0</v>
      </c>
      <c r="I4455" s="20">
        <f>COUNTIF('Chemins de conversion les plus '!$J4455:$CH4455,'Synthese chemins'!I$1)</f>
        <v>3</v>
      </c>
      <c r="J4455" s="20">
        <f>COUNTIF('Chemins de conversion les plus '!$J4455:$CH4455,'Synthese chemins'!J$1)</f>
        <v>0</v>
      </c>
      <c r="K4455" s="20">
        <f>COUNTIF('Chemins de conversion les plus '!$J4455:$CH4455,'Synthese chemins'!K$1)</f>
        <v>0</v>
      </c>
      <c r="L4455" s="20">
        <f>COUNTIF('Chemins de conversion les plus '!$J4455:$CH4455,'Synthese chemins'!L$1)</f>
        <v>0</v>
      </c>
      <c r="M4455" s="20">
        <f>COUNTIF('Chemins de conversion les plus '!$J4455:$CH4455,'Synthese chemins'!M$1)</f>
        <v>1</v>
      </c>
      <c r="N4455" s="20">
        <f>COUNTIF('Chemins de conversion les plus '!$J4455:$CH4455,'Synthese chemins'!N$1)</f>
        <v>0</v>
      </c>
      <c r="O4455" s="20">
        <f>COUNTIF('Chemins de conversion les plus '!$J4455:$CH4455,'Synthese chemins'!O$1)</f>
        <v>0</v>
      </c>
      <c r="P4455" s="20">
        <f>COUNTIF('Chemins de conversion les plus '!$J4455:$CH4455,'Synthese chemins'!P$1)</f>
        <v>0</v>
      </c>
      <c r="Q4455" s="20">
        <f>COUNTIF('Chemins de conversion les plus '!$J4455:$CH4455,'Synthese chemins'!Q$1)</f>
        <v>0</v>
      </c>
      <c r="R4455" s="20">
        <f>COUNTIF('Chemins de conversion les plus '!$J4455:$CH4455,'Synthese chemins'!R$1)</f>
        <v>0</v>
      </c>
      <c r="S4455" s="20">
        <f>COUNTIF('Chemins de conversion les plus '!$J4455:$CH4455,'Synthese chemins'!S$1)</f>
        <v>0</v>
      </c>
      <c r="T4455" s="20">
        <f>COUNTIF('Chemins de conversion les plus '!$J4455:$CH4455,'Synthese chemins'!T$1)</f>
        <v>0</v>
      </c>
      <c r="U4455" s="20">
        <f>COUNTIF('Chemins de conversion les plus '!$J4455:$CH4455,'Synthese chemins'!U$1)</f>
        <v>0</v>
      </c>
      <c r="V4455" s="20">
        <f>COUNTIF('Chemins de conversion les plus '!$J4455:$CH4455,'Synthese chemins'!V$1)</f>
        <v>0</v>
      </c>
      <c r="W4455" s="20">
        <f>COUNTIF('Chemins de conversion les plus '!$J4455:$CH4455,'Synthese chemins'!W$1)</f>
        <v>0</v>
      </c>
      <c r="X4455" s="20">
        <f>COUNTIF('Chemins de conversion les plus '!$J4455:$CH4455,'Synthese chemins'!X$1)</f>
        <v>0</v>
      </c>
      <c r="Y4455" s="5"/>
      <c r="Z4455" s="20">
        <f ca="1">VLOOKUP(A4455,INDIRECT("'Chemins de conversion les plus '!B$2:E$"&amp;'Paramétrage leviers'!E$2,TRUE),3)</f>
        <v>1</v>
      </c>
      <c r="AA4455" s="19">
        <f>VLOOKUP(A4455,'Chemins de conversion les plus '!B4455:E4455,4)</f>
        <v>0</v>
      </c>
      <c r="AB4455" s="20">
        <f t="shared" ca="1" si="348"/>
        <v>0.1111111111111111</v>
      </c>
      <c r="AC4455" s="19">
        <f t="shared" si="349"/>
        <v>0</v>
      </c>
    </row>
    <row r="4456" spans="1:29">
      <c r="A4456" s="2">
        <f t="shared" si="346"/>
        <v>4455</v>
      </c>
      <c r="B4456" s="2">
        <f>'Chemins de conversion les plus '!C4456</f>
        <v>9</v>
      </c>
      <c r="C4456" s="2">
        <f t="shared" si="347"/>
        <v>3</v>
      </c>
      <c r="D4456" s="2" t="str">
        <f t="shared" si="345"/>
        <v>Non</v>
      </c>
      <c r="E4456" s="20">
        <f>COUNTIF('Chemins de conversion les plus '!$J4456:$CH4456,'Synthese chemins'!E$1)</f>
        <v>0</v>
      </c>
      <c r="F4456" s="20">
        <f>COUNTIF('Chemins de conversion les plus '!$J4456:$CH4456,'Synthese chemins'!F$1)</f>
        <v>5</v>
      </c>
      <c r="G4456" s="20">
        <f>COUNTIF('Chemins de conversion les plus '!$J4456:$CH4456,'Synthese chemins'!G$1)</f>
        <v>0</v>
      </c>
      <c r="H4456" s="20">
        <f>COUNTIF('Chemins de conversion les plus '!$J4456:$CH4456,'Synthese chemins'!H$1)</f>
        <v>0</v>
      </c>
      <c r="I4456" s="20">
        <f>COUNTIF('Chemins de conversion les plus '!$J4456:$CH4456,'Synthese chemins'!I$1)</f>
        <v>0</v>
      </c>
      <c r="J4456" s="20">
        <f>COUNTIF('Chemins de conversion les plus '!$J4456:$CH4456,'Synthese chemins'!J$1)</f>
        <v>0</v>
      </c>
      <c r="K4456" s="20">
        <f>COUNTIF('Chemins de conversion les plus '!$J4456:$CH4456,'Synthese chemins'!K$1)</f>
        <v>0</v>
      </c>
      <c r="L4456" s="20">
        <f>COUNTIF('Chemins de conversion les plus '!$J4456:$CH4456,'Synthese chemins'!L$1)</f>
        <v>0</v>
      </c>
      <c r="M4456" s="20">
        <f>COUNTIF('Chemins de conversion les plus '!$J4456:$CH4456,'Synthese chemins'!M$1)</f>
        <v>0</v>
      </c>
      <c r="N4456" s="20">
        <f>COUNTIF('Chemins de conversion les plus '!$J4456:$CH4456,'Synthese chemins'!N$1)</f>
        <v>2</v>
      </c>
      <c r="O4456" s="20">
        <f>COUNTIF('Chemins de conversion les plus '!$J4456:$CH4456,'Synthese chemins'!O$1)</f>
        <v>0</v>
      </c>
      <c r="P4456" s="20">
        <f>COUNTIF('Chemins de conversion les plus '!$J4456:$CH4456,'Synthese chemins'!P$1)</f>
        <v>0</v>
      </c>
      <c r="Q4456" s="20">
        <f>COUNTIF('Chemins de conversion les plus '!$J4456:$CH4456,'Synthese chemins'!Q$1)</f>
        <v>0</v>
      </c>
      <c r="R4456" s="20">
        <f>COUNTIF('Chemins de conversion les plus '!$J4456:$CH4456,'Synthese chemins'!R$1)</f>
        <v>2</v>
      </c>
      <c r="S4456" s="20">
        <f>COUNTIF('Chemins de conversion les plus '!$J4456:$CH4456,'Synthese chemins'!S$1)</f>
        <v>0</v>
      </c>
      <c r="T4456" s="20">
        <f>COUNTIF('Chemins de conversion les plus '!$J4456:$CH4456,'Synthese chemins'!T$1)</f>
        <v>0</v>
      </c>
      <c r="U4456" s="20">
        <f>COUNTIF('Chemins de conversion les plus '!$J4456:$CH4456,'Synthese chemins'!U$1)</f>
        <v>0</v>
      </c>
      <c r="V4456" s="20">
        <f>COUNTIF('Chemins de conversion les plus '!$J4456:$CH4456,'Synthese chemins'!V$1)</f>
        <v>0</v>
      </c>
      <c r="W4456" s="20">
        <f>COUNTIF('Chemins de conversion les plus '!$J4456:$CH4456,'Synthese chemins'!W$1)</f>
        <v>0</v>
      </c>
      <c r="X4456" s="20">
        <f>COUNTIF('Chemins de conversion les plus '!$J4456:$CH4456,'Synthese chemins'!X$1)</f>
        <v>0</v>
      </c>
      <c r="Y4456" s="5"/>
      <c r="Z4456" s="20">
        <f ca="1">VLOOKUP(A4456,INDIRECT("'Chemins de conversion les plus '!B$2:E$"&amp;'Paramétrage leviers'!E$2,TRUE),3)</f>
        <v>1</v>
      </c>
      <c r="AA4456" s="19">
        <f>VLOOKUP(A4456,'Chemins de conversion les plus '!B4456:E4456,4)</f>
        <v>0</v>
      </c>
      <c r="AB4456" s="20">
        <f t="shared" ca="1" si="348"/>
        <v>0.1111111111111111</v>
      </c>
      <c r="AC4456" s="19">
        <f t="shared" si="349"/>
        <v>0</v>
      </c>
    </row>
    <row r="4457" spans="1:29">
      <c r="A4457" s="2">
        <f t="shared" si="346"/>
        <v>4456</v>
      </c>
      <c r="B4457" s="2">
        <f>'Chemins de conversion les plus '!C4457</f>
        <v>9</v>
      </c>
      <c r="C4457" s="2">
        <f t="shared" si="347"/>
        <v>3</v>
      </c>
      <c r="D4457" s="2" t="str">
        <f t="shared" si="345"/>
        <v>Non</v>
      </c>
      <c r="E4457" s="20">
        <f>COUNTIF('Chemins de conversion les plus '!$J4457:$CH4457,'Synthese chemins'!E$1)</f>
        <v>0</v>
      </c>
      <c r="F4457" s="20">
        <f>COUNTIF('Chemins de conversion les plus '!$J4457:$CH4457,'Synthese chemins'!F$1)</f>
        <v>7</v>
      </c>
      <c r="G4457" s="20">
        <f>COUNTIF('Chemins de conversion les plus '!$J4457:$CH4457,'Synthese chemins'!G$1)</f>
        <v>0</v>
      </c>
      <c r="H4457" s="20">
        <f>COUNTIF('Chemins de conversion les plus '!$J4457:$CH4457,'Synthese chemins'!H$1)</f>
        <v>0</v>
      </c>
      <c r="I4457" s="20">
        <f>COUNTIF('Chemins de conversion les plus '!$J4457:$CH4457,'Synthese chemins'!I$1)</f>
        <v>0</v>
      </c>
      <c r="J4457" s="20">
        <f>COUNTIF('Chemins de conversion les plus '!$J4457:$CH4457,'Synthese chemins'!J$1)</f>
        <v>0</v>
      </c>
      <c r="K4457" s="20">
        <f>COUNTIF('Chemins de conversion les plus '!$J4457:$CH4457,'Synthese chemins'!K$1)</f>
        <v>0</v>
      </c>
      <c r="L4457" s="20">
        <f>COUNTIF('Chemins de conversion les plus '!$J4457:$CH4457,'Synthese chemins'!L$1)</f>
        <v>0</v>
      </c>
      <c r="M4457" s="20">
        <f>COUNTIF('Chemins de conversion les plus '!$J4457:$CH4457,'Synthese chemins'!M$1)</f>
        <v>0</v>
      </c>
      <c r="N4457" s="20">
        <f>COUNTIF('Chemins de conversion les plus '!$J4457:$CH4457,'Synthese chemins'!N$1)</f>
        <v>1</v>
      </c>
      <c r="O4457" s="20">
        <f>COUNTIF('Chemins de conversion les plus '!$J4457:$CH4457,'Synthese chemins'!O$1)</f>
        <v>1</v>
      </c>
      <c r="P4457" s="20">
        <f>COUNTIF('Chemins de conversion les plus '!$J4457:$CH4457,'Synthese chemins'!P$1)</f>
        <v>0</v>
      </c>
      <c r="Q4457" s="20">
        <f>COUNTIF('Chemins de conversion les plus '!$J4457:$CH4457,'Synthese chemins'!Q$1)</f>
        <v>0</v>
      </c>
      <c r="R4457" s="20">
        <f>COUNTIF('Chemins de conversion les plus '!$J4457:$CH4457,'Synthese chemins'!R$1)</f>
        <v>0</v>
      </c>
      <c r="S4457" s="20">
        <f>COUNTIF('Chemins de conversion les plus '!$J4457:$CH4457,'Synthese chemins'!S$1)</f>
        <v>0</v>
      </c>
      <c r="T4457" s="20">
        <f>COUNTIF('Chemins de conversion les plus '!$J4457:$CH4457,'Synthese chemins'!T$1)</f>
        <v>0</v>
      </c>
      <c r="U4457" s="20">
        <f>COUNTIF('Chemins de conversion les plus '!$J4457:$CH4457,'Synthese chemins'!U$1)</f>
        <v>0</v>
      </c>
      <c r="V4457" s="20">
        <f>COUNTIF('Chemins de conversion les plus '!$J4457:$CH4457,'Synthese chemins'!V$1)</f>
        <v>0</v>
      </c>
      <c r="W4457" s="20">
        <f>COUNTIF('Chemins de conversion les plus '!$J4457:$CH4457,'Synthese chemins'!W$1)</f>
        <v>0</v>
      </c>
      <c r="X4457" s="20">
        <f>COUNTIF('Chemins de conversion les plus '!$J4457:$CH4457,'Synthese chemins'!X$1)</f>
        <v>0</v>
      </c>
      <c r="Y4457" s="5"/>
      <c r="Z4457" s="20">
        <f ca="1">VLOOKUP(A4457,INDIRECT("'Chemins de conversion les plus '!B$2:E$"&amp;'Paramétrage leviers'!E$2,TRUE),3)</f>
        <v>1</v>
      </c>
      <c r="AA4457" s="19">
        <f>VLOOKUP(A4457,'Chemins de conversion les plus '!B4457:E4457,4)</f>
        <v>0</v>
      </c>
      <c r="AB4457" s="20">
        <f t="shared" ca="1" si="348"/>
        <v>0.1111111111111111</v>
      </c>
      <c r="AC4457" s="19">
        <f t="shared" si="349"/>
        <v>0</v>
      </c>
    </row>
    <row r="4458" spans="1:29">
      <c r="A4458" s="2">
        <f t="shared" si="346"/>
        <v>4457</v>
      </c>
      <c r="B4458" s="2">
        <f>'Chemins de conversion les plus '!C4458</f>
        <v>9</v>
      </c>
      <c r="C4458" s="2">
        <f t="shared" si="347"/>
        <v>2</v>
      </c>
      <c r="D4458" s="2" t="str">
        <f t="shared" si="345"/>
        <v>Non</v>
      </c>
      <c r="E4458" s="20">
        <f>COUNTIF('Chemins de conversion les plus '!$J4458:$CH4458,'Synthese chemins'!E$1)</f>
        <v>0</v>
      </c>
      <c r="F4458" s="20">
        <f>COUNTIF('Chemins de conversion les plus '!$J4458:$CH4458,'Synthese chemins'!F$1)</f>
        <v>7</v>
      </c>
      <c r="G4458" s="20">
        <f>COUNTIF('Chemins de conversion les plus '!$J4458:$CH4458,'Synthese chemins'!G$1)</f>
        <v>0</v>
      </c>
      <c r="H4458" s="20">
        <f>COUNTIF('Chemins de conversion les plus '!$J4458:$CH4458,'Synthese chemins'!H$1)</f>
        <v>0</v>
      </c>
      <c r="I4458" s="20">
        <f>COUNTIF('Chemins de conversion les plus '!$J4458:$CH4458,'Synthese chemins'!I$1)</f>
        <v>0</v>
      </c>
      <c r="J4458" s="20">
        <f>COUNTIF('Chemins de conversion les plus '!$J4458:$CH4458,'Synthese chemins'!J$1)</f>
        <v>0</v>
      </c>
      <c r="K4458" s="20">
        <f>COUNTIF('Chemins de conversion les plus '!$J4458:$CH4458,'Synthese chemins'!K$1)</f>
        <v>0</v>
      </c>
      <c r="L4458" s="20">
        <f>COUNTIF('Chemins de conversion les plus '!$J4458:$CH4458,'Synthese chemins'!L$1)</f>
        <v>0</v>
      </c>
      <c r="M4458" s="20">
        <f>COUNTIF('Chemins de conversion les plus '!$J4458:$CH4458,'Synthese chemins'!M$1)</f>
        <v>0</v>
      </c>
      <c r="N4458" s="20">
        <f>COUNTIF('Chemins de conversion les plus '!$J4458:$CH4458,'Synthese chemins'!N$1)</f>
        <v>2</v>
      </c>
      <c r="O4458" s="20">
        <f>COUNTIF('Chemins de conversion les plus '!$J4458:$CH4458,'Synthese chemins'!O$1)</f>
        <v>0</v>
      </c>
      <c r="P4458" s="20">
        <f>COUNTIF('Chemins de conversion les plus '!$J4458:$CH4458,'Synthese chemins'!P$1)</f>
        <v>0</v>
      </c>
      <c r="Q4458" s="20">
        <f>COUNTIF('Chemins de conversion les plus '!$J4458:$CH4458,'Synthese chemins'!Q$1)</f>
        <v>0</v>
      </c>
      <c r="R4458" s="20">
        <f>COUNTIF('Chemins de conversion les plus '!$J4458:$CH4458,'Synthese chemins'!R$1)</f>
        <v>0</v>
      </c>
      <c r="S4458" s="20">
        <f>COUNTIF('Chemins de conversion les plus '!$J4458:$CH4458,'Synthese chemins'!S$1)</f>
        <v>0</v>
      </c>
      <c r="T4458" s="20">
        <f>COUNTIF('Chemins de conversion les plus '!$J4458:$CH4458,'Synthese chemins'!T$1)</f>
        <v>0</v>
      </c>
      <c r="U4458" s="20">
        <f>COUNTIF('Chemins de conversion les plus '!$J4458:$CH4458,'Synthese chemins'!U$1)</f>
        <v>0</v>
      </c>
      <c r="V4458" s="20">
        <f>COUNTIF('Chemins de conversion les plus '!$J4458:$CH4458,'Synthese chemins'!V$1)</f>
        <v>0</v>
      </c>
      <c r="W4458" s="20">
        <f>COUNTIF('Chemins de conversion les plus '!$J4458:$CH4458,'Synthese chemins'!W$1)</f>
        <v>0</v>
      </c>
      <c r="X4458" s="20">
        <f>COUNTIF('Chemins de conversion les plus '!$J4458:$CH4458,'Synthese chemins'!X$1)</f>
        <v>0</v>
      </c>
      <c r="Y4458" s="5"/>
      <c r="Z4458" s="20">
        <f ca="1">VLOOKUP(A4458,INDIRECT("'Chemins de conversion les plus '!B$2:E$"&amp;'Paramétrage leviers'!E$2,TRUE),3)</f>
        <v>1</v>
      </c>
      <c r="AA4458" s="19">
        <f>VLOOKUP(A4458,'Chemins de conversion les plus '!B4458:E4458,4)</f>
        <v>0</v>
      </c>
      <c r="AB4458" s="20">
        <f t="shared" ca="1" si="348"/>
        <v>0.1111111111111111</v>
      </c>
      <c r="AC4458" s="19">
        <f t="shared" si="349"/>
        <v>0</v>
      </c>
    </row>
    <row r="4459" spans="1:29">
      <c r="A4459" s="2">
        <f t="shared" si="346"/>
        <v>4458</v>
      </c>
      <c r="B4459" s="2">
        <f>'Chemins de conversion les plus '!C4459</f>
        <v>9</v>
      </c>
      <c r="C4459" s="2">
        <f t="shared" si="347"/>
        <v>4</v>
      </c>
      <c r="D4459" s="2" t="str">
        <f t="shared" si="345"/>
        <v>Non</v>
      </c>
      <c r="E4459" s="20">
        <f>COUNTIF('Chemins de conversion les plus '!$J4459:$CH4459,'Synthese chemins'!E$1)</f>
        <v>0</v>
      </c>
      <c r="F4459" s="20">
        <f>COUNTIF('Chemins de conversion les plus '!$J4459:$CH4459,'Synthese chemins'!F$1)</f>
        <v>5</v>
      </c>
      <c r="G4459" s="20">
        <f>COUNTIF('Chemins de conversion les plus '!$J4459:$CH4459,'Synthese chemins'!G$1)</f>
        <v>0</v>
      </c>
      <c r="H4459" s="20">
        <f>COUNTIF('Chemins de conversion les plus '!$J4459:$CH4459,'Synthese chemins'!H$1)</f>
        <v>0</v>
      </c>
      <c r="I4459" s="20">
        <f>COUNTIF('Chemins de conversion les plus '!$J4459:$CH4459,'Synthese chemins'!I$1)</f>
        <v>1</v>
      </c>
      <c r="J4459" s="20">
        <f>COUNTIF('Chemins de conversion les plus '!$J4459:$CH4459,'Synthese chemins'!J$1)</f>
        <v>0</v>
      </c>
      <c r="K4459" s="20">
        <f>COUNTIF('Chemins de conversion les plus '!$J4459:$CH4459,'Synthese chemins'!K$1)</f>
        <v>0</v>
      </c>
      <c r="L4459" s="20">
        <f>COUNTIF('Chemins de conversion les plus '!$J4459:$CH4459,'Synthese chemins'!L$1)</f>
        <v>0</v>
      </c>
      <c r="M4459" s="20">
        <f>COUNTIF('Chemins de conversion les plus '!$J4459:$CH4459,'Synthese chemins'!M$1)</f>
        <v>0</v>
      </c>
      <c r="N4459" s="20">
        <f>COUNTIF('Chemins de conversion les plus '!$J4459:$CH4459,'Synthese chemins'!N$1)</f>
        <v>0</v>
      </c>
      <c r="O4459" s="20">
        <f>COUNTIF('Chemins de conversion les plus '!$J4459:$CH4459,'Synthese chemins'!O$1)</f>
        <v>1</v>
      </c>
      <c r="P4459" s="20">
        <f>COUNTIF('Chemins de conversion les plus '!$J4459:$CH4459,'Synthese chemins'!P$1)</f>
        <v>0</v>
      </c>
      <c r="Q4459" s="20">
        <f>COUNTIF('Chemins de conversion les plus '!$J4459:$CH4459,'Synthese chemins'!Q$1)</f>
        <v>0</v>
      </c>
      <c r="R4459" s="20">
        <f>COUNTIF('Chemins de conversion les plus '!$J4459:$CH4459,'Synthese chemins'!R$1)</f>
        <v>2</v>
      </c>
      <c r="S4459" s="20">
        <f>COUNTIF('Chemins de conversion les plus '!$J4459:$CH4459,'Synthese chemins'!S$1)</f>
        <v>0</v>
      </c>
      <c r="T4459" s="20">
        <f>COUNTIF('Chemins de conversion les plus '!$J4459:$CH4459,'Synthese chemins'!T$1)</f>
        <v>0</v>
      </c>
      <c r="U4459" s="20">
        <f>COUNTIF('Chemins de conversion les plus '!$J4459:$CH4459,'Synthese chemins'!U$1)</f>
        <v>0</v>
      </c>
      <c r="V4459" s="20">
        <f>COUNTIF('Chemins de conversion les plus '!$J4459:$CH4459,'Synthese chemins'!V$1)</f>
        <v>0</v>
      </c>
      <c r="W4459" s="20">
        <f>COUNTIF('Chemins de conversion les plus '!$J4459:$CH4459,'Synthese chemins'!W$1)</f>
        <v>0</v>
      </c>
      <c r="X4459" s="20">
        <f>COUNTIF('Chemins de conversion les plus '!$J4459:$CH4459,'Synthese chemins'!X$1)</f>
        <v>0</v>
      </c>
      <c r="Y4459" s="5"/>
      <c r="Z4459" s="20">
        <f ca="1">VLOOKUP(A4459,INDIRECT("'Chemins de conversion les plus '!B$2:E$"&amp;'Paramétrage leviers'!E$2,TRUE),3)</f>
        <v>1</v>
      </c>
      <c r="AA4459" s="19">
        <f>VLOOKUP(A4459,'Chemins de conversion les plus '!B4459:E4459,4)</f>
        <v>0</v>
      </c>
      <c r="AB4459" s="20">
        <f t="shared" ca="1" si="348"/>
        <v>0.1111111111111111</v>
      </c>
      <c r="AC4459" s="19">
        <f t="shared" si="349"/>
        <v>0</v>
      </c>
    </row>
    <row r="4460" spans="1:29">
      <c r="A4460" s="2">
        <f t="shared" si="346"/>
        <v>4459</v>
      </c>
      <c r="B4460" s="2">
        <f>'Chemins de conversion les plus '!C4460</f>
        <v>9</v>
      </c>
      <c r="C4460" s="2">
        <f t="shared" si="347"/>
        <v>4</v>
      </c>
      <c r="D4460" s="2" t="str">
        <f t="shared" si="345"/>
        <v>Non</v>
      </c>
      <c r="E4460" s="20">
        <f>COUNTIF('Chemins de conversion les plus '!$J4460:$CH4460,'Synthese chemins'!E$1)</f>
        <v>0</v>
      </c>
      <c r="F4460" s="20">
        <f>COUNTIF('Chemins de conversion les plus '!$J4460:$CH4460,'Synthese chemins'!F$1)</f>
        <v>6</v>
      </c>
      <c r="G4460" s="20">
        <f>COUNTIF('Chemins de conversion les plus '!$J4460:$CH4460,'Synthese chemins'!G$1)</f>
        <v>0</v>
      </c>
      <c r="H4460" s="20">
        <f>COUNTIF('Chemins de conversion les plus '!$J4460:$CH4460,'Synthese chemins'!H$1)</f>
        <v>0</v>
      </c>
      <c r="I4460" s="20">
        <f>COUNTIF('Chemins de conversion les plus '!$J4460:$CH4460,'Synthese chemins'!I$1)</f>
        <v>0</v>
      </c>
      <c r="J4460" s="20">
        <f>COUNTIF('Chemins de conversion les plus '!$J4460:$CH4460,'Synthese chemins'!J$1)</f>
        <v>0</v>
      </c>
      <c r="K4460" s="20">
        <f>COUNTIF('Chemins de conversion les plus '!$J4460:$CH4460,'Synthese chemins'!K$1)</f>
        <v>0</v>
      </c>
      <c r="L4460" s="20">
        <f>COUNTIF('Chemins de conversion les plus '!$J4460:$CH4460,'Synthese chemins'!L$1)</f>
        <v>0</v>
      </c>
      <c r="M4460" s="20">
        <f>COUNTIF('Chemins de conversion les plus '!$J4460:$CH4460,'Synthese chemins'!M$1)</f>
        <v>0</v>
      </c>
      <c r="N4460" s="20">
        <f>COUNTIF('Chemins de conversion les plus '!$J4460:$CH4460,'Synthese chemins'!N$1)</f>
        <v>0</v>
      </c>
      <c r="O4460" s="20">
        <f>COUNTIF('Chemins de conversion les plus '!$J4460:$CH4460,'Synthese chemins'!O$1)</f>
        <v>1</v>
      </c>
      <c r="P4460" s="20">
        <f>COUNTIF('Chemins de conversion les plus '!$J4460:$CH4460,'Synthese chemins'!P$1)</f>
        <v>0</v>
      </c>
      <c r="Q4460" s="20">
        <f>COUNTIF('Chemins de conversion les plus '!$J4460:$CH4460,'Synthese chemins'!Q$1)</f>
        <v>1</v>
      </c>
      <c r="R4460" s="20">
        <f>COUNTIF('Chemins de conversion les plus '!$J4460:$CH4460,'Synthese chemins'!R$1)</f>
        <v>1</v>
      </c>
      <c r="S4460" s="20">
        <f>COUNTIF('Chemins de conversion les plus '!$J4460:$CH4460,'Synthese chemins'!S$1)</f>
        <v>0</v>
      </c>
      <c r="T4460" s="20">
        <f>COUNTIF('Chemins de conversion les plus '!$J4460:$CH4460,'Synthese chemins'!T$1)</f>
        <v>0</v>
      </c>
      <c r="U4460" s="20">
        <f>COUNTIF('Chemins de conversion les plus '!$J4460:$CH4460,'Synthese chemins'!U$1)</f>
        <v>0</v>
      </c>
      <c r="V4460" s="20">
        <f>COUNTIF('Chemins de conversion les plus '!$J4460:$CH4460,'Synthese chemins'!V$1)</f>
        <v>0</v>
      </c>
      <c r="W4460" s="20">
        <f>COUNTIF('Chemins de conversion les plus '!$J4460:$CH4460,'Synthese chemins'!W$1)</f>
        <v>0</v>
      </c>
      <c r="X4460" s="20">
        <f>COUNTIF('Chemins de conversion les plus '!$J4460:$CH4460,'Synthese chemins'!X$1)</f>
        <v>0</v>
      </c>
      <c r="Y4460" s="5"/>
      <c r="Z4460" s="20">
        <f ca="1">VLOOKUP(A4460,INDIRECT("'Chemins de conversion les plus '!B$2:E$"&amp;'Paramétrage leviers'!E$2,TRUE),3)</f>
        <v>1</v>
      </c>
      <c r="AA4460" s="19">
        <f>VLOOKUP(A4460,'Chemins de conversion les plus '!B4460:E4460,4)</f>
        <v>0</v>
      </c>
      <c r="AB4460" s="20">
        <f t="shared" ca="1" si="348"/>
        <v>0.1111111111111111</v>
      </c>
      <c r="AC4460" s="19">
        <f t="shared" si="349"/>
        <v>0</v>
      </c>
    </row>
    <row r="4461" spans="1:29">
      <c r="A4461" s="2">
        <f t="shared" si="346"/>
        <v>4460</v>
      </c>
      <c r="B4461" s="2">
        <f>'Chemins de conversion les plus '!C4461</f>
        <v>9</v>
      </c>
      <c r="C4461" s="2">
        <f t="shared" si="347"/>
        <v>2</v>
      </c>
      <c r="D4461" s="2" t="str">
        <f t="shared" si="345"/>
        <v>Non</v>
      </c>
      <c r="E4461" s="20">
        <f>COUNTIF('Chemins de conversion les plus '!$J4461:$CH4461,'Synthese chemins'!E$1)</f>
        <v>0</v>
      </c>
      <c r="F4461" s="20">
        <f>COUNTIF('Chemins de conversion les plus '!$J4461:$CH4461,'Synthese chemins'!F$1)</f>
        <v>8</v>
      </c>
      <c r="G4461" s="20">
        <f>COUNTIF('Chemins de conversion les plus '!$J4461:$CH4461,'Synthese chemins'!G$1)</f>
        <v>0</v>
      </c>
      <c r="H4461" s="20">
        <f>COUNTIF('Chemins de conversion les plus '!$J4461:$CH4461,'Synthese chemins'!H$1)</f>
        <v>0</v>
      </c>
      <c r="I4461" s="20">
        <f>COUNTIF('Chemins de conversion les plus '!$J4461:$CH4461,'Synthese chemins'!I$1)</f>
        <v>1</v>
      </c>
      <c r="J4461" s="20">
        <f>COUNTIF('Chemins de conversion les plus '!$J4461:$CH4461,'Synthese chemins'!J$1)</f>
        <v>0</v>
      </c>
      <c r="K4461" s="20">
        <f>COUNTIF('Chemins de conversion les plus '!$J4461:$CH4461,'Synthese chemins'!K$1)</f>
        <v>0</v>
      </c>
      <c r="L4461" s="20">
        <f>COUNTIF('Chemins de conversion les plus '!$J4461:$CH4461,'Synthese chemins'!L$1)</f>
        <v>0</v>
      </c>
      <c r="M4461" s="20">
        <f>COUNTIF('Chemins de conversion les plus '!$J4461:$CH4461,'Synthese chemins'!M$1)</f>
        <v>0</v>
      </c>
      <c r="N4461" s="20">
        <f>COUNTIF('Chemins de conversion les plus '!$J4461:$CH4461,'Synthese chemins'!N$1)</f>
        <v>0</v>
      </c>
      <c r="O4461" s="20">
        <f>COUNTIF('Chemins de conversion les plus '!$J4461:$CH4461,'Synthese chemins'!O$1)</f>
        <v>0</v>
      </c>
      <c r="P4461" s="20">
        <f>COUNTIF('Chemins de conversion les plus '!$J4461:$CH4461,'Synthese chemins'!P$1)</f>
        <v>0</v>
      </c>
      <c r="Q4461" s="20">
        <f>COUNTIF('Chemins de conversion les plus '!$J4461:$CH4461,'Synthese chemins'!Q$1)</f>
        <v>0</v>
      </c>
      <c r="R4461" s="20">
        <f>COUNTIF('Chemins de conversion les plus '!$J4461:$CH4461,'Synthese chemins'!R$1)</f>
        <v>0</v>
      </c>
      <c r="S4461" s="20">
        <f>COUNTIF('Chemins de conversion les plus '!$J4461:$CH4461,'Synthese chemins'!S$1)</f>
        <v>0</v>
      </c>
      <c r="T4461" s="20">
        <f>COUNTIF('Chemins de conversion les plus '!$J4461:$CH4461,'Synthese chemins'!T$1)</f>
        <v>0</v>
      </c>
      <c r="U4461" s="20">
        <f>COUNTIF('Chemins de conversion les plus '!$J4461:$CH4461,'Synthese chemins'!U$1)</f>
        <v>0</v>
      </c>
      <c r="V4461" s="20">
        <f>COUNTIF('Chemins de conversion les plus '!$J4461:$CH4461,'Synthese chemins'!V$1)</f>
        <v>0</v>
      </c>
      <c r="W4461" s="20">
        <f>COUNTIF('Chemins de conversion les plus '!$J4461:$CH4461,'Synthese chemins'!W$1)</f>
        <v>0</v>
      </c>
      <c r="X4461" s="20">
        <f>COUNTIF('Chemins de conversion les plus '!$J4461:$CH4461,'Synthese chemins'!X$1)</f>
        <v>0</v>
      </c>
      <c r="Y4461" s="5"/>
      <c r="Z4461" s="20">
        <f ca="1">VLOOKUP(A4461,INDIRECT("'Chemins de conversion les plus '!B$2:E$"&amp;'Paramétrage leviers'!E$2,TRUE),3)</f>
        <v>1</v>
      </c>
      <c r="AA4461" s="19">
        <f>VLOOKUP(A4461,'Chemins de conversion les plus '!B4461:E4461,4)</f>
        <v>0</v>
      </c>
      <c r="AB4461" s="20">
        <f t="shared" ca="1" si="348"/>
        <v>0.1111111111111111</v>
      </c>
      <c r="AC4461" s="19">
        <f t="shared" si="349"/>
        <v>0</v>
      </c>
    </row>
    <row r="4462" spans="1:29">
      <c r="A4462" s="2">
        <f t="shared" si="346"/>
        <v>4461</v>
      </c>
      <c r="B4462" s="2">
        <f>'Chemins de conversion les plus '!C4462</f>
        <v>9</v>
      </c>
      <c r="C4462" s="2">
        <f t="shared" si="347"/>
        <v>2</v>
      </c>
      <c r="D4462" s="2" t="str">
        <f t="shared" si="345"/>
        <v>Non</v>
      </c>
      <c r="E4462" s="20">
        <f>COUNTIF('Chemins de conversion les plus '!$J4462:$CH4462,'Synthese chemins'!E$1)</f>
        <v>0</v>
      </c>
      <c r="F4462" s="20">
        <f>COUNTIF('Chemins de conversion les plus '!$J4462:$CH4462,'Synthese chemins'!F$1)</f>
        <v>8</v>
      </c>
      <c r="G4462" s="20">
        <f>COUNTIF('Chemins de conversion les plus '!$J4462:$CH4462,'Synthese chemins'!G$1)</f>
        <v>0</v>
      </c>
      <c r="H4462" s="20">
        <f>COUNTIF('Chemins de conversion les plus '!$J4462:$CH4462,'Synthese chemins'!H$1)</f>
        <v>0</v>
      </c>
      <c r="I4462" s="20">
        <f>COUNTIF('Chemins de conversion les plus '!$J4462:$CH4462,'Synthese chemins'!I$1)</f>
        <v>0</v>
      </c>
      <c r="J4462" s="20">
        <f>COUNTIF('Chemins de conversion les plus '!$J4462:$CH4462,'Synthese chemins'!J$1)</f>
        <v>0</v>
      </c>
      <c r="K4462" s="20">
        <f>COUNTIF('Chemins de conversion les plus '!$J4462:$CH4462,'Synthese chemins'!K$1)</f>
        <v>0</v>
      </c>
      <c r="L4462" s="20">
        <f>COUNTIF('Chemins de conversion les plus '!$J4462:$CH4462,'Synthese chemins'!L$1)</f>
        <v>0</v>
      </c>
      <c r="M4462" s="20">
        <f>COUNTIF('Chemins de conversion les plus '!$J4462:$CH4462,'Synthese chemins'!M$1)</f>
        <v>1</v>
      </c>
      <c r="N4462" s="20">
        <f>COUNTIF('Chemins de conversion les plus '!$J4462:$CH4462,'Synthese chemins'!N$1)</f>
        <v>0</v>
      </c>
      <c r="O4462" s="20">
        <f>COUNTIF('Chemins de conversion les plus '!$J4462:$CH4462,'Synthese chemins'!O$1)</f>
        <v>0</v>
      </c>
      <c r="P4462" s="20">
        <f>COUNTIF('Chemins de conversion les plus '!$J4462:$CH4462,'Synthese chemins'!P$1)</f>
        <v>0</v>
      </c>
      <c r="Q4462" s="20">
        <f>COUNTIF('Chemins de conversion les plus '!$J4462:$CH4462,'Synthese chemins'!Q$1)</f>
        <v>0</v>
      </c>
      <c r="R4462" s="20">
        <f>COUNTIF('Chemins de conversion les plus '!$J4462:$CH4462,'Synthese chemins'!R$1)</f>
        <v>0</v>
      </c>
      <c r="S4462" s="20">
        <f>COUNTIF('Chemins de conversion les plus '!$J4462:$CH4462,'Synthese chemins'!S$1)</f>
        <v>0</v>
      </c>
      <c r="T4462" s="20">
        <f>COUNTIF('Chemins de conversion les plus '!$J4462:$CH4462,'Synthese chemins'!T$1)</f>
        <v>0</v>
      </c>
      <c r="U4462" s="20">
        <f>COUNTIF('Chemins de conversion les plus '!$J4462:$CH4462,'Synthese chemins'!U$1)</f>
        <v>0</v>
      </c>
      <c r="V4462" s="20">
        <f>COUNTIF('Chemins de conversion les plus '!$J4462:$CH4462,'Synthese chemins'!V$1)</f>
        <v>0</v>
      </c>
      <c r="W4462" s="20">
        <f>COUNTIF('Chemins de conversion les plus '!$J4462:$CH4462,'Synthese chemins'!W$1)</f>
        <v>0</v>
      </c>
      <c r="X4462" s="20">
        <f>COUNTIF('Chemins de conversion les plus '!$J4462:$CH4462,'Synthese chemins'!X$1)</f>
        <v>0</v>
      </c>
      <c r="Y4462" s="5"/>
      <c r="Z4462" s="20">
        <f ca="1">VLOOKUP(A4462,INDIRECT("'Chemins de conversion les plus '!B$2:E$"&amp;'Paramétrage leviers'!E$2,TRUE),3)</f>
        <v>1</v>
      </c>
      <c r="AA4462" s="19">
        <f>VLOOKUP(A4462,'Chemins de conversion les plus '!B4462:E4462,4)</f>
        <v>0</v>
      </c>
      <c r="AB4462" s="20">
        <f t="shared" ca="1" si="348"/>
        <v>0.1111111111111111</v>
      </c>
      <c r="AC4462" s="19">
        <f t="shared" si="349"/>
        <v>0</v>
      </c>
    </row>
    <row r="4463" spans="1:29">
      <c r="A4463" s="2">
        <f t="shared" si="346"/>
        <v>4462</v>
      </c>
      <c r="B4463" s="2">
        <f>'Chemins de conversion les plus '!C4463</f>
        <v>9</v>
      </c>
      <c r="C4463" s="2">
        <f t="shared" si="347"/>
        <v>3</v>
      </c>
      <c r="D4463" s="2" t="str">
        <f t="shared" si="345"/>
        <v>Non</v>
      </c>
      <c r="E4463" s="20">
        <f>COUNTIF('Chemins de conversion les plus '!$J4463:$CH4463,'Synthese chemins'!E$1)</f>
        <v>0</v>
      </c>
      <c r="F4463" s="20">
        <f>COUNTIF('Chemins de conversion les plus '!$J4463:$CH4463,'Synthese chemins'!F$1)</f>
        <v>7</v>
      </c>
      <c r="G4463" s="20">
        <f>COUNTIF('Chemins de conversion les plus '!$J4463:$CH4463,'Synthese chemins'!G$1)</f>
        <v>0</v>
      </c>
      <c r="H4463" s="20">
        <f>COUNTIF('Chemins de conversion les plus '!$J4463:$CH4463,'Synthese chemins'!H$1)</f>
        <v>0</v>
      </c>
      <c r="I4463" s="20">
        <f>COUNTIF('Chemins de conversion les plus '!$J4463:$CH4463,'Synthese chemins'!I$1)</f>
        <v>1</v>
      </c>
      <c r="J4463" s="20">
        <f>COUNTIF('Chemins de conversion les plus '!$J4463:$CH4463,'Synthese chemins'!J$1)</f>
        <v>0</v>
      </c>
      <c r="K4463" s="20">
        <f>COUNTIF('Chemins de conversion les plus '!$J4463:$CH4463,'Synthese chemins'!K$1)</f>
        <v>0</v>
      </c>
      <c r="L4463" s="20">
        <f>COUNTIF('Chemins de conversion les plus '!$J4463:$CH4463,'Synthese chemins'!L$1)</f>
        <v>0</v>
      </c>
      <c r="M4463" s="20">
        <f>COUNTIF('Chemins de conversion les plus '!$J4463:$CH4463,'Synthese chemins'!M$1)</f>
        <v>1</v>
      </c>
      <c r="N4463" s="20">
        <f>COUNTIF('Chemins de conversion les plus '!$J4463:$CH4463,'Synthese chemins'!N$1)</f>
        <v>0</v>
      </c>
      <c r="O4463" s="20">
        <f>COUNTIF('Chemins de conversion les plus '!$J4463:$CH4463,'Synthese chemins'!O$1)</f>
        <v>0</v>
      </c>
      <c r="P4463" s="20">
        <f>COUNTIF('Chemins de conversion les plus '!$J4463:$CH4463,'Synthese chemins'!P$1)</f>
        <v>0</v>
      </c>
      <c r="Q4463" s="20">
        <f>COUNTIF('Chemins de conversion les plus '!$J4463:$CH4463,'Synthese chemins'!Q$1)</f>
        <v>0</v>
      </c>
      <c r="R4463" s="20">
        <f>COUNTIF('Chemins de conversion les plus '!$J4463:$CH4463,'Synthese chemins'!R$1)</f>
        <v>0</v>
      </c>
      <c r="S4463" s="20">
        <f>COUNTIF('Chemins de conversion les plus '!$J4463:$CH4463,'Synthese chemins'!S$1)</f>
        <v>0</v>
      </c>
      <c r="T4463" s="20">
        <f>COUNTIF('Chemins de conversion les plus '!$J4463:$CH4463,'Synthese chemins'!T$1)</f>
        <v>0</v>
      </c>
      <c r="U4463" s="20">
        <f>COUNTIF('Chemins de conversion les plus '!$J4463:$CH4463,'Synthese chemins'!U$1)</f>
        <v>0</v>
      </c>
      <c r="V4463" s="20">
        <f>COUNTIF('Chemins de conversion les plus '!$J4463:$CH4463,'Synthese chemins'!V$1)</f>
        <v>0</v>
      </c>
      <c r="W4463" s="20">
        <f>COUNTIF('Chemins de conversion les plus '!$J4463:$CH4463,'Synthese chemins'!W$1)</f>
        <v>0</v>
      </c>
      <c r="X4463" s="20">
        <f>COUNTIF('Chemins de conversion les plus '!$J4463:$CH4463,'Synthese chemins'!X$1)</f>
        <v>0</v>
      </c>
      <c r="Y4463" s="5"/>
      <c r="Z4463" s="20">
        <f ca="1">VLOOKUP(A4463,INDIRECT("'Chemins de conversion les plus '!B$2:E$"&amp;'Paramétrage leviers'!E$2,TRUE),3)</f>
        <v>1</v>
      </c>
      <c r="AA4463" s="19">
        <f>VLOOKUP(A4463,'Chemins de conversion les plus '!B4463:E4463,4)</f>
        <v>0</v>
      </c>
      <c r="AB4463" s="20">
        <f t="shared" ca="1" si="348"/>
        <v>0.1111111111111111</v>
      </c>
      <c r="AC4463" s="19">
        <f t="shared" si="349"/>
        <v>0</v>
      </c>
    </row>
    <row r="4464" spans="1:29">
      <c r="A4464" s="2">
        <f t="shared" si="346"/>
        <v>4463</v>
      </c>
      <c r="B4464" s="2">
        <f>'Chemins de conversion les plus '!C4464</f>
        <v>9</v>
      </c>
      <c r="C4464" s="2">
        <f t="shared" si="347"/>
        <v>3</v>
      </c>
      <c r="D4464" s="2" t="str">
        <f t="shared" si="345"/>
        <v>Non</v>
      </c>
      <c r="E4464" s="20">
        <f>COUNTIF('Chemins de conversion les plus '!$J4464:$CH4464,'Synthese chemins'!E$1)</f>
        <v>1</v>
      </c>
      <c r="F4464" s="20">
        <f>COUNTIF('Chemins de conversion les plus '!$J4464:$CH4464,'Synthese chemins'!F$1)</f>
        <v>3</v>
      </c>
      <c r="G4464" s="20">
        <f>COUNTIF('Chemins de conversion les plus '!$J4464:$CH4464,'Synthese chemins'!G$1)</f>
        <v>0</v>
      </c>
      <c r="H4464" s="20">
        <f>COUNTIF('Chemins de conversion les plus '!$J4464:$CH4464,'Synthese chemins'!H$1)</f>
        <v>0</v>
      </c>
      <c r="I4464" s="20">
        <f>COUNTIF('Chemins de conversion les plus '!$J4464:$CH4464,'Synthese chemins'!I$1)</f>
        <v>0</v>
      </c>
      <c r="J4464" s="20">
        <f>COUNTIF('Chemins de conversion les plus '!$J4464:$CH4464,'Synthese chemins'!J$1)</f>
        <v>0</v>
      </c>
      <c r="K4464" s="20">
        <f>COUNTIF('Chemins de conversion les plus '!$J4464:$CH4464,'Synthese chemins'!K$1)</f>
        <v>0</v>
      </c>
      <c r="L4464" s="20">
        <f>COUNTIF('Chemins de conversion les plus '!$J4464:$CH4464,'Synthese chemins'!L$1)</f>
        <v>0</v>
      </c>
      <c r="M4464" s="20">
        <f>COUNTIF('Chemins de conversion les plus '!$J4464:$CH4464,'Synthese chemins'!M$1)</f>
        <v>0</v>
      </c>
      <c r="N4464" s="20">
        <f>COUNTIF('Chemins de conversion les plus '!$J4464:$CH4464,'Synthese chemins'!N$1)</f>
        <v>5</v>
      </c>
      <c r="O4464" s="20">
        <f>COUNTIF('Chemins de conversion les plus '!$J4464:$CH4464,'Synthese chemins'!O$1)</f>
        <v>0</v>
      </c>
      <c r="P4464" s="20">
        <f>COUNTIF('Chemins de conversion les plus '!$J4464:$CH4464,'Synthese chemins'!P$1)</f>
        <v>0</v>
      </c>
      <c r="Q4464" s="20">
        <f>COUNTIF('Chemins de conversion les plus '!$J4464:$CH4464,'Synthese chemins'!Q$1)</f>
        <v>0</v>
      </c>
      <c r="R4464" s="20">
        <f>COUNTIF('Chemins de conversion les plus '!$J4464:$CH4464,'Synthese chemins'!R$1)</f>
        <v>0</v>
      </c>
      <c r="S4464" s="20">
        <f>COUNTIF('Chemins de conversion les plus '!$J4464:$CH4464,'Synthese chemins'!S$1)</f>
        <v>0</v>
      </c>
      <c r="T4464" s="20">
        <f>COUNTIF('Chemins de conversion les plus '!$J4464:$CH4464,'Synthese chemins'!T$1)</f>
        <v>0</v>
      </c>
      <c r="U4464" s="20">
        <f>COUNTIF('Chemins de conversion les plus '!$J4464:$CH4464,'Synthese chemins'!U$1)</f>
        <v>0</v>
      </c>
      <c r="V4464" s="20">
        <f>COUNTIF('Chemins de conversion les plus '!$J4464:$CH4464,'Synthese chemins'!V$1)</f>
        <v>0</v>
      </c>
      <c r="W4464" s="20">
        <f>COUNTIF('Chemins de conversion les plus '!$J4464:$CH4464,'Synthese chemins'!W$1)</f>
        <v>0</v>
      </c>
      <c r="X4464" s="20">
        <f>COUNTIF('Chemins de conversion les plus '!$J4464:$CH4464,'Synthese chemins'!X$1)</f>
        <v>0</v>
      </c>
      <c r="Y4464" s="5"/>
      <c r="Z4464" s="20">
        <f ca="1">VLOOKUP(A4464,INDIRECT("'Chemins de conversion les plus '!B$2:E$"&amp;'Paramétrage leviers'!E$2,TRUE),3)</f>
        <v>1</v>
      </c>
      <c r="AA4464" s="19">
        <f>VLOOKUP(A4464,'Chemins de conversion les plus '!B4464:E4464,4)</f>
        <v>80.52</v>
      </c>
      <c r="AB4464" s="20">
        <f t="shared" ca="1" si="348"/>
        <v>0.1111111111111111</v>
      </c>
      <c r="AC4464" s="19">
        <f t="shared" si="349"/>
        <v>8.9466666666666654</v>
      </c>
    </row>
    <row r="4465" spans="1:29">
      <c r="A4465" s="2">
        <f t="shared" si="346"/>
        <v>4464</v>
      </c>
      <c r="B4465" s="2">
        <f>'Chemins de conversion les plus '!C4465</f>
        <v>9</v>
      </c>
      <c r="C4465" s="2">
        <f t="shared" si="347"/>
        <v>2</v>
      </c>
      <c r="D4465" s="2" t="str">
        <f t="shared" si="345"/>
        <v>Non</v>
      </c>
      <c r="E4465" s="20">
        <f>COUNTIF('Chemins de conversion les plus '!$J4465:$CH4465,'Synthese chemins'!E$1)</f>
        <v>0</v>
      </c>
      <c r="F4465" s="20">
        <f>COUNTIF('Chemins de conversion les plus '!$J4465:$CH4465,'Synthese chemins'!F$1)</f>
        <v>2</v>
      </c>
      <c r="G4465" s="20">
        <f>COUNTIF('Chemins de conversion les plus '!$J4465:$CH4465,'Synthese chemins'!G$1)</f>
        <v>0</v>
      </c>
      <c r="H4465" s="20">
        <f>COUNTIF('Chemins de conversion les plus '!$J4465:$CH4465,'Synthese chemins'!H$1)</f>
        <v>0</v>
      </c>
      <c r="I4465" s="20">
        <f>COUNTIF('Chemins de conversion les plus '!$J4465:$CH4465,'Synthese chemins'!I$1)</f>
        <v>0</v>
      </c>
      <c r="J4465" s="20">
        <f>COUNTIF('Chemins de conversion les plus '!$J4465:$CH4465,'Synthese chemins'!J$1)</f>
        <v>0</v>
      </c>
      <c r="K4465" s="20">
        <f>COUNTIF('Chemins de conversion les plus '!$J4465:$CH4465,'Synthese chemins'!K$1)</f>
        <v>0</v>
      </c>
      <c r="L4465" s="20">
        <f>COUNTIF('Chemins de conversion les plus '!$J4465:$CH4465,'Synthese chemins'!L$1)</f>
        <v>0</v>
      </c>
      <c r="M4465" s="20">
        <f>COUNTIF('Chemins de conversion les plus '!$J4465:$CH4465,'Synthese chemins'!M$1)</f>
        <v>0</v>
      </c>
      <c r="N4465" s="20">
        <f>COUNTIF('Chemins de conversion les plus '!$J4465:$CH4465,'Synthese chemins'!N$1)</f>
        <v>7</v>
      </c>
      <c r="O4465" s="20">
        <f>COUNTIF('Chemins de conversion les plus '!$J4465:$CH4465,'Synthese chemins'!O$1)</f>
        <v>0</v>
      </c>
      <c r="P4465" s="20">
        <f>COUNTIF('Chemins de conversion les plus '!$J4465:$CH4465,'Synthese chemins'!P$1)</f>
        <v>0</v>
      </c>
      <c r="Q4465" s="20">
        <f>COUNTIF('Chemins de conversion les plus '!$J4465:$CH4465,'Synthese chemins'!Q$1)</f>
        <v>0</v>
      </c>
      <c r="R4465" s="20">
        <f>COUNTIF('Chemins de conversion les plus '!$J4465:$CH4465,'Synthese chemins'!R$1)</f>
        <v>0</v>
      </c>
      <c r="S4465" s="20">
        <f>COUNTIF('Chemins de conversion les plus '!$J4465:$CH4465,'Synthese chemins'!S$1)</f>
        <v>0</v>
      </c>
      <c r="T4465" s="20">
        <f>COUNTIF('Chemins de conversion les plus '!$J4465:$CH4465,'Synthese chemins'!T$1)</f>
        <v>0</v>
      </c>
      <c r="U4465" s="20">
        <f>COUNTIF('Chemins de conversion les plus '!$J4465:$CH4465,'Synthese chemins'!U$1)</f>
        <v>0</v>
      </c>
      <c r="V4465" s="20">
        <f>COUNTIF('Chemins de conversion les plus '!$J4465:$CH4465,'Synthese chemins'!V$1)</f>
        <v>0</v>
      </c>
      <c r="W4465" s="20">
        <f>COUNTIF('Chemins de conversion les plus '!$J4465:$CH4465,'Synthese chemins'!W$1)</f>
        <v>0</v>
      </c>
      <c r="X4465" s="20">
        <f>COUNTIF('Chemins de conversion les plus '!$J4465:$CH4465,'Synthese chemins'!X$1)</f>
        <v>0</v>
      </c>
      <c r="Y4465" s="5"/>
      <c r="Z4465" s="20">
        <f ca="1">VLOOKUP(A4465,INDIRECT("'Chemins de conversion les plus '!B$2:E$"&amp;'Paramétrage leviers'!E$2,TRUE),3)</f>
        <v>1</v>
      </c>
      <c r="AA4465" s="19">
        <f>VLOOKUP(A4465,'Chemins de conversion les plus '!B4465:E4465,4)</f>
        <v>0</v>
      </c>
      <c r="AB4465" s="20">
        <f t="shared" ca="1" si="348"/>
        <v>0.1111111111111111</v>
      </c>
      <c r="AC4465" s="19">
        <f t="shared" si="349"/>
        <v>0</v>
      </c>
    </row>
    <row r="4466" spans="1:29">
      <c r="A4466" s="2">
        <f t="shared" si="346"/>
        <v>4465</v>
      </c>
      <c r="B4466" s="2">
        <f>'Chemins de conversion les plus '!C4466</f>
        <v>9</v>
      </c>
      <c r="C4466" s="2">
        <f t="shared" si="347"/>
        <v>4</v>
      </c>
      <c r="D4466" s="2" t="str">
        <f t="shared" si="345"/>
        <v>Non</v>
      </c>
      <c r="E4466" s="20">
        <f>COUNTIF('Chemins de conversion les plus '!$J4466:$CH4466,'Synthese chemins'!E$1)</f>
        <v>0</v>
      </c>
      <c r="F4466" s="20">
        <f>COUNTIF('Chemins de conversion les plus '!$J4466:$CH4466,'Synthese chemins'!F$1)</f>
        <v>5</v>
      </c>
      <c r="G4466" s="20">
        <f>COUNTIF('Chemins de conversion les plus '!$J4466:$CH4466,'Synthese chemins'!G$1)</f>
        <v>0</v>
      </c>
      <c r="H4466" s="20">
        <f>COUNTIF('Chemins de conversion les plus '!$J4466:$CH4466,'Synthese chemins'!H$1)</f>
        <v>0</v>
      </c>
      <c r="I4466" s="20">
        <f>COUNTIF('Chemins de conversion les plus '!$J4466:$CH4466,'Synthese chemins'!I$1)</f>
        <v>1</v>
      </c>
      <c r="J4466" s="20">
        <f>COUNTIF('Chemins de conversion les plus '!$J4466:$CH4466,'Synthese chemins'!J$1)</f>
        <v>0</v>
      </c>
      <c r="K4466" s="20">
        <f>COUNTIF('Chemins de conversion les plus '!$J4466:$CH4466,'Synthese chemins'!K$1)</f>
        <v>0</v>
      </c>
      <c r="L4466" s="20">
        <f>COUNTIF('Chemins de conversion les plus '!$J4466:$CH4466,'Synthese chemins'!L$1)</f>
        <v>0</v>
      </c>
      <c r="M4466" s="20">
        <f>COUNTIF('Chemins de conversion les plus '!$J4466:$CH4466,'Synthese chemins'!M$1)</f>
        <v>0</v>
      </c>
      <c r="N4466" s="20">
        <f>COUNTIF('Chemins de conversion les plus '!$J4466:$CH4466,'Synthese chemins'!N$1)</f>
        <v>0</v>
      </c>
      <c r="O4466" s="20">
        <f>COUNTIF('Chemins de conversion les plus '!$J4466:$CH4466,'Synthese chemins'!O$1)</f>
        <v>1</v>
      </c>
      <c r="P4466" s="20">
        <f>COUNTIF('Chemins de conversion les plus '!$J4466:$CH4466,'Synthese chemins'!P$1)</f>
        <v>0</v>
      </c>
      <c r="Q4466" s="20">
        <f>COUNTIF('Chemins de conversion les plus '!$J4466:$CH4466,'Synthese chemins'!Q$1)</f>
        <v>0</v>
      </c>
      <c r="R4466" s="20">
        <f>COUNTIF('Chemins de conversion les plus '!$J4466:$CH4466,'Synthese chemins'!R$1)</f>
        <v>2</v>
      </c>
      <c r="S4466" s="20">
        <f>COUNTIF('Chemins de conversion les plus '!$J4466:$CH4466,'Synthese chemins'!S$1)</f>
        <v>0</v>
      </c>
      <c r="T4466" s="20">
        <f>COUNTIF('Chemins de conversion les plus '!$J4466:$CH4466,'Synthese chemins'!T$1)</f>
        <v>0</v>
      </c>
      <c r="U4466" s="20">
        <f>COUNTIF('Chemins de conversion les plus '!$J4466:$CH4466,'Synthese chemins'!U$1)</f>
        <v>0</v>
      </c>
      <c r="V4466" s="20">
        <f>COUNTIF('Chemins de conversion les plus '!$J4466:$CH4466,'Synthese chemins'!V$1)</f>
        <v>0</v>
      </c>
      <c r="W4466" s="20">
        <f>COUNTIF('Chemins de conversion les plus '!$J4466:$CH4466,'Synthese chemins'!W$1)</f>
        <v>0</v>
      </c>
      <c r="X4466" s="20">
        <f>COUNTIF('Chemins de conversion les plus '!$J4466:$CH4466,'Synthese chemins'!X$1)</f>
        <v>0</v>
      </c>
      <c r="Y4466" s="5"/>
      <c r="Z4466" s="20">
        <f ca="1">VLOOKUP(A4466,INDIRECT("'Chemins de conversion les plus '!B$2:E$"&amp;'Paramétrage leviers'!E$2,TRUE),3)</f>
        <v>1</v>
      </c>
      <c r="AA4466" s="19">
        <f>VLOOKUP(A4466,'Chemins de conversion les plus '!B4466:E4466,4)</f>
        <v>0</v>
      </c>
      <c r="AB4466" s="20">
        <f t="shared" ca="1" si="348"/>
        <v>0.1111111111111111</v>
      </c>
      <c r="AC4466" s="19">
        <f t="shared" si="349"/>
        <v>0</v>
      </c>
    </row>
    <row r="4467" spans="1:29">
      <c r="A4467" s="2">
        <f t="shared" si="346"/>
        <v>4466</v>
      </c>
      <c r="B4467" s="2">
        <f>'Chemins de conversion les plus '!C4467</f>
        <v>9</v>
      </c>
      <c r="C4467" s="2">
        <f t="shared" si="347"/>
        <v>2</v>
      </c>
      <c r="D4467" s="2" t="str">
        <f t="shared" si="345"/>
        <v>Non</v>
      </c>
      <c r="E4467" s="20">
        <f>COUNTIF('Chemins de conversion les plus '!$J4467:$CH4467,'Synthese chemins'!E$1)</f>
        <v>0</v>
      </c>
      <c r="F4467" s="20">
        <f>COUNTIF('Chemins de conversion les plus '!$J4467:$CH4467,'Synthese chemins'!F$1)</f>
        <v>8</v>
      </c>
      <c r="G4467" s="20">
        <f>COUNTIF('Chemins de conversion les plus '!$J4467:$CH4467,'Synthese chemins'!G$1)</f>
        <v>0</v>
      </c>
      <c r="H4467" s="20">
        <f>COUNTIF('Chemins de conversion les plus '!$J4467:$CH4467,'Synthese chemins'!H$1)</f>
        <v>0</v>
      </c>
      <c r="I4467" s="20">
        <f>COUNTIF('Chemins de conversion les plus '!$J4467:$CH4467,'Synthese chemins'!I$1)</f>
        <v>0</v>
      </c>
      <c r="J4467" s="20">
        <f>COUNTIF('Chemins de conversion les plus '!$J4467:$CH4467,'Synthese chemins'!J$1)</f>
        <v>1</v>
      </c>
      <c r="K4467" s="20">
        <f>COUNTIF('Chemins de conversion les plus '!$J4467:$CH4467,'Synthese chemins'!K$1)</f>
        <v>0</v>
      </c>
      <c r="L4467" s="20">
        <f>COUNTIF('Chemins de conversion les plus '!$J4467:$CH4467,'Synthese chemins'!L$1)</f>
        <v>0</v>
      </c>
      <c r="M4467" s="20">
        <f>COUNTIF('Chemins de conversion les plus '!$J4467:$CH4467,'Synthese chemins'!M$1)</f>
        <v>0</v>
      </c>
      <c r="N4467" s="20">
        <f>COUNTIF('Chemins de conversion les plus '!$J4467:$CH4467,'Synthese chemins'!N$1)</f>
        <v>0</v>
      </c>
      <c r="O4467" s="20">
        <f>COUNTIF('Chemins de conversion les plus '!$J4467:$CH4467,'Synthese chemins'!O$1)</f>
        <v>0</v>
      </c>
      <c r="P4467" s="20">
        <f>COUNTIF('Chemins de conversion les plus '!$J4467:$CH4467,'Synthese chemins'!P$1)</f>
        <v>0</v>
      </c>
      <c r="Q4467" s="20">
        <f>COUNTIF('Chemins de conversion les plus '!$J4467:$CH4467,'Synthese chemins'!Q$1)</f>
        <v>0</v>
      </c>
      <c r="R4467" s="20">
        <f>COUNTIF('Chemins de conversion les plus '!$J4467:$CH4467,'Synthese chemins'!R$1)</f>
        <v>0</v>
      </c>
      <c r="S4467" s="20">
        <f>COUNTIF('Chemins de conversion les plus '!$J4467:$CH4467,'Synthese chemins'!S$1)</f>
        <v>0</v>
      </c>
      <c r="T4467" s="20">
        <f>COUNTIF('Chemins de conversion les plus '!$J4467:$CH4467,'Synthese chemins'!T$1)</f>
        <v>0</v>
      </c>
      <c r="U4467" s="20">
        <f>COUNTIF('Chemins de conversion les plus '!$J4467:$CH4467,'Synthese chemins'!U$1)</f>
        <v>0</v>
      </c>
      <c r="V4467" s="20">
        <f>COUNTIF('Chemins de conversion les plus '!$J4467:$CH4467,'Synthese chemins'!V$1)</f>
        <v>0</v>
      </c>
      <c r="W4467" s="20">
        <f>COUNTIF('Chemins de conversion les plus '!$J4467:$CH4467,'Synthese chemins'!W$1)</f>
        <v>0</v>
      </c>
      <c r="X4467" s="20">
        <f>COUNTIF('Chemins de conversion les plus '!$J4467:$CH4467,'Synthese chemins'!X$1)</f>
        <v>0</v>
      </c>
      <c r="Y4467" s="5"/>
      <c r="Z4467" s="20">
        <f ca="1">VLOOKUP(A4467,INDIRECT("'Chemins de conversion les plus '!B$2:E$"&amp;'Paramétrage leviers'!E$2,TRUE),3)</f>
        <v>1</v>
      </c>
      <c r="AA4467" s="19">
        <f>VLOOKUP(A4467,'Chemins de conversion les plus '!B4467:E4467,4)</f>
        <v>0</v>
      </c>
      <c r="AB4467" s="20">
        <f t="shared" ca="1" si="348"/>
        <v>0.1111111111111111</v>
      </c>
      <c r="AC4467" s="19">
        <f t="shared" si="349"/>
        <v>0</v>
      </c>
    </row>
    <row r="4468" spans="1:29">
      <c r="A4468" s="2">
        <f t="shared" si="346"/>
        <v>4467</v>
      </c>
      <c r="B4468" s="2">
        <f>'Chemins de conversion les plus '!C4468</f>
        <v>9</v>
      </c>
      <c r="C4468" s="2">
        <f t="shared" si="347"/>
        <v>3</v>
      </c>
      <c r="D4468" s="2" t="str">
        <f t="shared" si="345"/>
        <v>Non</v>
      </c>
      <c r="E4468" s="20">
        <f>COUNTIF('Chemins de conversion les plus '!$J4468:$CH4468,'Synthese chemins'!E$1)</f>
        <v>0</v>
      </c>
      <c r="F4468" s="20">
        <f>COUNTIF('Chemins de conversion les plus '!$J4468:$CH4468,'Synthese chemins'!F$1)</f>
        <v>1</v>
      </c>
      <c r="G4468" s="20">
        <f>COUNTIF('Chemins de conversion les plus '!$J4468:$CH4468,'Synthese chemins'!G$1)</f>
        <v>0</v>
      </c>
      <c r="H4468" s="20">
        <f>COUNTIF('Chemins de conversion les plus '!$J4468:$CH4468,'Synthese chemins'!H$1)</f>
        <v>0</v>
      </c>
      <c r="I4468" s="20">
        <f>COUNTIF('Chemins de conversion les plus '!$J4468:$CH4468,'Synthese chemins'!I$1)</f>
        <v>0</v>
      </c>
      <c r="J4468" s="20">
        <f>COUNTIF('Chemins de conversion les plus '!$J4468:$CH4468,'Synthese chemins'!J$1)</f>
        <v>1</v>
      </c>
      <c r="K4468" s="20">
        <f>COUNTIF('Chemins de conversion les plus '!$J4468:$CH4468,'Synthese chemins'!K$1)</f>
        <v>0</v>
      </c>
      <c r="L4468" s="20">
        <f>COUNTIF('Chemins de conversion les plus '!$J4468:$CH4468,'Synthese chemins'!L$1)</f>
        <v>0</v>
      </c>
      <c r="M4468" s="20">
        <f>COUNTIF('Chemins de conversion les plus '!$J4468:$CH4468,'Synthese chemins'!M$1)</f>
        <v>0</v>
      </c>
      <c r="N4468" s="20">
        <f>COUNTIF('Chemins de conversion les plus '!$J4468:$CH4468,'Synthese chemins'!N$1)</f>
        <v>7</v>
      </c>
      <c r="O4468" s="20">
        <f>COUNTIF('Chemins de conversion les plus '!$J4468:$CH4468,'Synthese chemins'!O$1)</f>
        <v>0</v>
      </c>
      <c r="P4468" s="20">
        <f>COUNTIF('Chemins de conversion les plus '!$J4468:$CH4468,'Synthese chemins'!P$1)</f>
        <v>0</v>
      </c>
      <c r="Q4468" s="20">
        <f>COUNTIF('Chemins de conversion les plus '!$J4468:$CH4468,'Synthese chemins'!Q$1)</f>
        <v>0</v>
      </c>
      <c r="R4468" s="20">
        <f>COUNTIF('Chemins de conversion les plus '!$J4468:$CH4468,'Synthese chemins'!R$1)</f>
        <v>0</v>
      </c>
      <c r="S4468" s="20">
        <f>COUNTIF('Chemins de conversion les plus '!$J4468:$CH4468,'Synthese chemins'!S$1)</f>
        <v>0</v>
      </c>
      <c r="T4468" s="20">
        <f>COUNTIF('Chemins de conversion les plus '!$J4468:$CH4468,'Synthese chemins'!T$1)</f>
        <v>0</v>
      </c>
      <c r="U4468" s="20">
        <f>COUNTIF('Chemins de conversion les plus '!$J4468:$CH4468,'Synthese chemins'!U$1)</f>
        <v>0</v>
      </c>
      <c r="V4468" s="20">
        <f>COUNTIF('Chemins de conversion les plus '!$J4468:$CH4468,'Synthese chemins'!V$1)</f>
        <v>0</v>
      </c>
      <c r="W4468" s="20">
        <f>COUNTIF('Chemins de conversion les plus '!$J4468:$CH4468,'Synthese chemins'!W$1)</f>
        <v>0</v>
      </c>
      <c r="X4468" s="20">
        <f>COUNTIF('Chemins de conversion les plus '!$J4468:$CH4468,'Synthese chemins'!X$1)</f>
        <v>0</v>
      </c>
      <c r="Y4468" s="5"/>
      <c r="Z4468" s="20">
        <f ca="1">VLOOKUP(A4468,INDIRECT("'Chemins de conversion les plus '!B$2:E$"&amp;'Paramétrage leviers'!E$2,TRUE),3)</f>
        <v>1</v>
      </c>
      <c r="AA4468" s="19">
        <f>VLOOKUP(A4468,'Chemins de conversion les plus '!B4468:E4468,4)</f>
        <v>92.39</v>
      </c>
      <c r="AB4468" s="20">
        <f t="shared" ca="1" si="348"/>
        <v>0.1111111111111111</v>
      </c>
      <c r="AC4468" s="19">
        <f t="shared" si="349"/>
        <v>10.265555555555556</v>
      </c>
    </row>
    <row r="4469" spans="1:29">
      <c r="A4469" s="2">
        <f t="shared" si="346"/>
        <v>4468</v>
      </c>
      <c r="B4469" s="2">
        <f>'Chemins de conversion les plus '!C4469</f>
        <v>9</v>
      </c>
      <c r="C4469" s="2">
        <f t="shared" si="347"/>
        <v>3</v>
      </c>
      <c r="D4469" s="2" t="str">
        <f t="shared" ref="D4469:D4532" si="350">IF(C4469&lt;&gt;1,"Non",INDEX($E$1:$U$1,1,MATCH(B4469,E4469:U4469,0)))</f>
        <v>Non</v>
      </c>
      <c r="E4469" s="20">
        <f>COUNTIF('Chemins de conversion les plus '!$J4469:$CH4469,'Synthese chemins'!E$1)</f>
        <v>0</v>
      </c>
      <c r="F4469" s="20">
        <f>COUNTIF('Chemins de conversion les plus '!$J4469:$CH4469,'Synthese chemins'!F$1)</f>
        <v>7</v>
      </c>
      <c r="G4469" s="20">
        <f>COUNTIF('Chemins de conversion les plus '!$J4469:$CH4469,'Synthese chemins'!G$1)</f>
        <v>0</v>
      </c>
      <c r="H4469" s="20">
        <f>COUNTIF('Chemins de conversion les plus '!$J4469:$CH4469,'Synthese chemins'!H$1)</f>
        <v>0</v>
      </c>
      <c r="I4469" s="20">
        <f>COUNTIF('Chemins de conversion les plus '!$J4469:$CH4469,'Synthese chemins'!I$1)</f>
        <v>1</v>
      </c>
      <c r="J4469" s="20">
        <f>COUNTIF('Chemins de conversion les plus '!$J4469:$CH4469,'Synthese chemins'!J$1)</f>
        <v>0</v>
      </c>
      <c r="K4469" s="20">
        <f>COUNTIF('Chemins de conversion les plus '!$J4469:$CH4469,'Synthese chemins'!K$1)</f>
        <v>0</v>
      </c>
      <c r="L4469" s="20">
        <f>COUNTIF('Chemins de conversion les plus '!$J4469:$CH4469,'Synthese chemins'!L$1)</f>
        <v>0</v>
      </c>
      <c r="M4469" s="20">
        <f>COUNTIF('Chemins de conversion les plus '!$J4469:$CH4469,'Synthese chemins'!M$1)</f>
        <v>0</v>
      </c>
      <c r="N4469" s="20">
        <f>COUNTIF('Chemins de conversion les plus '!$J4469:$CH4469,'Synthese chemins'!N$1)</f>
        <v>0</v>
      </c>
      <c r="O4469" s="20">
        <f>COUNTIF('Chemins de conversion les plus '!$J4469:$CH4469,'Synthese chemins'!O$1)</f>
        <v>0</v>
      </c>
      <c r="P4469" s="20">
        <f>COUNTIF('Chemins de conversion les plus '!$J4469:$CH4469,'Synthese chemins'!P$1)</f>
        <v>1</v>
      </c>
      <c r="Q4469" s="20">
        <f>COUNTIF('Chemins de conversion les plus '!$J4469:$CH4469,'Synthese chemins'!Q$1)</f>
        <v>0</v>
      </c>
      <c r="R4469" s="20">
        <f>COUNTIF('Chemins de conversion les plus '!$J4469:$CH4469,'Synthese chemins'!R$1)</f>
        <v>0</v>
      </c>
      <c r="S4469" s="20">
        <f>COUNTIF('Chemins de conversion les plus '!$J4469:$CH4469,'Synthese chemins'!S$1)</f>
        <v>0</v>
      </c>
      <c r="T4469" s="20">
        <f>COUNTIF('Chemins de conversion les plus '!$J4469:$CH4469,'Synthese chemins'!T$1)</f>
        <v>0</v>
      </c>
      <c r="U4469" s="20">
        <f>COUNTIF('Chemins de conversion les plus '!$J4469:$CH4469,'Synthese chemins'!U$1)</f>
        <v>0</v>
      </c>
      <c r="V4469" s="20">
        <f>COUNTIF('Chemins de conversion les plus '!$J4469:$CH4469,'Synthese chemins'!V$1)</f>
        <v>0</v>
      </c>
      <c r="W4469" s="20">
        <f>COUNTIF('Chemins de conversion les plus '!$J4469:$CH4469,'Synthese chemins'!W$1)</f>
        <v>0</v>
      </c>
      <c r="X4469" s="20">
        <f>COUNTIF('Chemins de conversion les plus '!$J4469:$CH4469,'Synthese chemins'!X$1)</f>
        <v>0</v>
      </c>
      <c r="Y4469" s="5"/>
      <c r="Z4469" s="20">
        <f ca="1">VLOOKUP(A4469,INDIRECT("'Chemins de conversion les plus '!B$2:E$"&amp;'Paramétrage leviers'!E$2,TRUE),3)</f>
        <v>1</v>
      </c>
      <c r="AA4469" s="19">
        <f>VLOOKUP(A4469,'Chemins de conversion les plus '!B4469:E4469,4)</f>
        <v>0</v>
      </c>
      <c r="AB4469" s="20">
        <f t="shared" ca="1" si="348"/>
        <v>0.1111111111111111</v>
      </c>
      <c r="AC4469" s="19">
        <f t="shared" si="349"/>
        <v>0</v>
      </c>
    </row>
    <row r="4470" spans="1:29">
      <c r="A4470" s="2">
        <f t="shared" si="346"/>
        <v>4469</v>
      </c>
      <c r="B4470" s="2">
        <f>'Chemins de conversion les plus '!C4470</f>
        <v>9</v>
      </c>
      <c r="C4470" s="2">
        <f t="shared" si="347"/>
        <v>3</v>
      </c>
      <c r="D4470" s="2" t="str">
        <f t="shared" si="350"/>
        <v>Non</v>
      </c>
      <c r="E4470" s="20">
        <f>COUNTIF('Chemins de conversion les plus '!$J4470:$CH4470,'Synthese chemins'!E$1)</f>
        <v>0</v>
      </c>
      <c r="F4470" s="20">
        <f>COUNTIF('Chemins de conversion les plus '!$J4470:$CH4470,'Synthese chemins'!F$1)</f>
        <v>0</v>
      </c>
      <c r="G4470" s="20">
        <f>COUNTIF('Chemins de conversion les plus '!$J4470:$CH4470,'Synthese chemins'!G$1)</f>
        <v>0</v>
      </c>
      <c r="H4470" s="20">
        <f>COUNTIF('Chemins de conversion les plus '!$J4470:$CH4470,'Synthese chemins'!H$1)</f>
        <v>0</v>
      </c>
      <c r="I4470" s="20">
        <f>COUNTIF('Chemins de conversion les plus '!$J4470:$CH4470,'Synthese chemins'!I$1)</f>
        <v>1</v>
      </c>
      <c r="J4470" s="20">
        <f>COUNTIF('Chemins de conversion les plus '!$J4470:$CH4470,'Synthese chemins'!J$1)</f>
        <v>0</v>
      </c>
      <c r="K4470" s="20">
        <f>COUNTIF('Chemins de conversion les plus '!$J4470:$CH4470,'Synthese chemins'!K$1)</f>
        <v>0</v>
      </c>
      <c r="L4470" s="20">
        <f>COUNTIF('Chemins de conversion les plus '!$J4470:$CH4470,'Synthese chemins'!L$1)</f>
        <v>0</v>
      </c>
      <c r="M4470" s="20">
        <f>COUNTIF('Chemins de conversion les plus '!$J4470:$CH4470,'Synthese chemins'!M$1)</f>
        <v>0</v>
      </c>
      <c r="N4470" s="20">
        <f>COUNTIF('Chemins de conversion les plus '!$J4470:$CH4470,'Synthese chemins'!N$1)</f>
        <v>4</v>
      </c>
      <c r="O4470" s="20">
        <f>COUNTIF('Chemins de conversion les plus '!$J4470:$CH4470,'Synthese chemins'!O$1)</f>
        <v>0</v>
      </c>
      <c r="P4470" s="20">
        <f>COUNTIF('Chemins de conversion les plus '!$J4470:$CH4470,'Synthese chemins'!P$1)</f>
        <v>0</v>
      </c>
      <c r="Q4470" s="20">
        <f>COUNTIF('Chemins de conversion les plus '!$J4470:$CH4470,'Synthese chemins'!Q$1)</f>
        <v>0</v>
      </c>
      <c r="R4470" s="20">
        <f>COUNTIF('Chemins de conversion les plus '!$J4470:$CH4470,'Synthese chemins'!R$1)</f>
        <v>4</v>
      </c>
      <c r="S4470" s="20">
        <f>COUNTIF('Chemins de conversion les plus '!$J4470:$CH4470,'Synthese chemins'!S$1)</f>
        <v>0</v>
      </c>
      <c r="T4470" s="20">
        <f>COUNTIF('Chemins de conversion les plus '!$J4470:$CH4470,'Synthese chemins'!T$1)</f>
        <v>0</v>
      </c>
      <c r="U4470" s="20">
        <f>COUNTIF('Chemins de conversion les plus '!$J4470:$CH4470,'Synthese chemins'!U$1)</f>
        <v>0</v>
      </c>
      <c r="V4470" s="20">
        <f>COUNTIF('Chemins de conversion les plus '!$J4470:$CH4470,'Synthese chemins'!V$1)</f>
        <v>0</v>
      </c>
      <c r="W4470" s="20">
        <f>COUNTIF('Chemins de conversion les plus '!$J4470:$CH4470,'Synthese chemins'!W$1)</f>
        <v>0</v>
      </c>
      <c r="X4470" s="20">
        <f>COUNTIF('Chemins de conversion les plus '!$J4470:$CH4470,'Synthese chemins'!X$1)</f>
        <v>0</v>
      </c>
      <c r="Y4470" s="5"/>
      <c r="Z4470" s="20">
        <f ca="1">VLOOKUP(A4470,INDIRECT("'Chemins de conversion les plus '!B$2:E$"&amp;'Paramétrage leviers'!E$2,TRUE),3)</f>
        <v>1</v>
      </c>
      <c r="AA4470" s="19">
        <f>VLOOKUP(A4470,'Chemins de conversion les plus '!B4470:E4470,4)</f>
        <v>0</v>
      </c>
      <c r="AB4470" s="20">
        <f t="shared" ca="1" si="348"/>
        <v>0.1111111111111111</v>
      </c>
      <c r="AC4470" s="19">
        <f t="shared" si="349"/>
        <v>0</v>
      </c>
    </row>
    <row r="4471" spans="1:29">
      <c r="A4471" s="2">
        <f t="shared" si="346"/>
        <v>4470</v>
      </c>
      <c r="B4471" s="2">
        <f>'Chemins de conversion les plus '!C4471</f>
        <v>9</v>
      </c>
      <c r="C4471" s="2">
        <f t="shared" si="347"/>
        <v>4</v>
      </c>
      <c r="D4471" s="2" t="str">
        <f t="shared" si="350"/>
        <v>Non</v>
      </c>
      <c r="E4471" s="20">
        <f>COUNTIF('Chemins de conversion les plus '!$J4471:$CH4471,'Synthese chemins'!E$1)</f>
        <v>0</v>
      </c>
      <c r="F4471" s="20">
        <f>COUNTIF('Chemins de conversion les plus '!$J4471:$CH4471,'Synthese chemins'!F$1)</f>
        <v>5</v>
      </c>
      <c r="G4471" s="20">
        <f>COUNTIF('Chemins de conversion les plus '!$J4471:$CH4471,'Synthese chemins'!G$1)</f>
        <v>0</v>
      </c>
      <c r="H4471" s="20">
        <f>COUNTIF('Chemins de conversion les plus '!$J4471:$CH4471,'Synthese chemins'!H$1)</f>
        <v>0</v>
      </c>
      <c r="I4471" s="20">
        <f>COUNTIF('Chemins de conversion les plus '!$J4471:$CH4471,'Synthese chemins'!I$1)</f>
        <v>2</v>
      </c>
      <c r="J4471" s="20">
        <f>COUNTIF('Chemins de conversion les plus '!$J4471:$CH4471,'Synthese chemins'!J$1)</f>
        <v>0</v>
      </c>
      <c r="K4471" s="20">
        <f>COUNTIF('Chemins de conversion les plus '!$J4471:$CH4471,'Synthese chemins'!K$1)</f>
        <v>0</v>
      </c>
      <c r="L4471" s="20">
        <f>COUNTIF('Chemins de conversion les plus '!$J4471:$CH4471,'Synthese chemins'!L$1)</f>
        <v>0</v>
      </c>
      <c r="M4471" s="20">
        <f>COUNTIF('Chemins de conversion les plus '!$J4471:$CH4471,'Synthese chemins'!M$1)</f>
        <v>1</v>
      </c>
      <c r="N4471" s="20">
        <f>COUNTIF('Chemins de conversion les plus '!$J4471:$CH4471,'Synthese chemins'!N$1)</f>
        <v>0</v>
      </c>
      <c r="O4471" s="20">
        <f>COUNTIF('Chemins de conversion les plus '!$J4471:$CH4471,'Synthese chemins'!O$1)</f>
        <v>0</v>
      </c>
      <c r="P4471" s="20">
        <f>COUNTIF('Chemins de conversion les plus '!$J4471:$CH4471,'Synthese chemins'!P$1)</f>
        <v>0</v>
      </c>
      <c r="Q4471" s="20">
        <f>COUNTIF('Chemins de conversion les plus '!$J4471:$CH4471,'Synthese chemins'!Q$1)</f>
        <v>0</v>
      </c>
      <c r="R4471" s="20">
        <f>COUNTIF('Chemins de conversion les plus '!$J4471:$CH4471,'Synthese chemins'!R$1)</f>
        <v>1</v>
      </c>
      <c r="S4471" s="20">
        <f>COUNTIF('Chemins de conversion les plus '!$J4471:$CH4471,'Synthese chemins'!S$1)</f>
        <v>0</v>
      </c>
      <c r="T4471" s="20">
        <f>COUNTIF('Chemins de conversion les plus '!$J4471:$CH4471,'Synthese chemins'!T$1)</f>
        <v>0</v>
      </c>
      <c r="U4471" s="20">
        <f>COUNTIF('Chemins de conversion les plus '!$J4471:$CH4471,'Synthese chemins'!U$1)</f>
        <v>0</v>
      </c>
      <c r="V4471" s="20">
        <f>COUNTIF('Chemins de conversion les plus '!$J4471:$CH4471,'Synthese chemins'!V$1)</f>
        <v>0</v>
      </c>
      <c r="W4471" s="20">
        <f>COUNTIF('Chemins de conversion les plus '!$J4471:$CH4471,'Synthese chemins'!W$1)</f>
        <v>0</v>
      </c>
      <c r="X4471" s="20">
        <f>COUNTIF('Chemins de conversion les plus '!$J4471:$CH4471,'Synthese chemins'!X$1)</f>
        <v>0</v>
      </c>
      <c r="Y4471" s="5"/>
      <c r="Z4471" s="20">
        <f ca="1">VLOOKUP(A4471,INDIRECT("'Chemins de conversion les plus '!B$2:E$"&amp;'Paramétrage leviers'!E$2,TRUE),3)</f>
        <v>1</v>
      </c>
      <c r="AA4471" s="19">
        <f>VLOOKUP(A4471,'Chemins de conversion les plus '!B4471:E4471,4)</f>
        <v>0</v>
      </c>
      <c r="AB4471" s="20">
        <f t="shared" ca="1" si="348"/>
        <v>0.1111111111111111</v>
      </c>
      <c r="AC4471" s="19">
        <f t="shared" si="349"/>
        <v>0</v>
      </c>
    </row>
    <row r="4472" spans="1:29">
      <c r="A4472" s="2">
        <f t="shared" si="346"/>
        <v>4471</v>
      </c>
      <c r="B4472" s="2">
        <f>'Chemins de conversion les plus '!C4472</f>
        <v>9</v>
      </c>
      <c r="C4472" s="2">
        <f t="shared" si="347"/>
        <v>2</v>
      </c>
      <c r="D4472" s="2" t="str">
        <f t="shared" si="350"/>
        <v>Non</v>
      </c>
      <c r="E4472" s="20">
        <f>COUNTIF('Chemins de conversion les plus '!$J4472:$CH4472,'Synthese chemins'!E$1)</f>
        <v>0</v>
      </c>
      <c r="F4472" s="20">
        <f>COUNTIF('Chemins de conversion les plus '!$J4472:$CH4472,'Synthese chemins'!F$1)</f>
        <v>6</v>
      </c>
      <c r="G4472" s="20">
        <f>COUNTIF('Chemins de conversion les plus '!$J4472:$CH4472,'Synthese chemins'!G$1)</f>
        <v>0</v>
      </c>
      <c r="H4472" s="20">
        <f>COUNTIF('Chemins de conversion les plus '!$J4472:$CH4472,'Synthese chemins'!H$1)</f>
        <v>0</v>
      </c>
      <c r="I4472" s="20">
        <f>COUNTIF('Chemins de conversion les plus '!$J4472:$CH4472,'Synthese chemins'!I$1)</f>
        <v>3</v>
      </c>
      <c r="J4472" s="20">
        <f>COUNTIF('Chemins de conversion les plus '!$J4472:$CH4472,'Synthese chemins'!J$1)</f>
        <v>0</v>
      </c>
      <c r="K4472" s="20">
        <f>COUNTIF('Chemins de conversion les plus '!$J4472:$CH4472,'Synthese chemins'!K$1)</f>
        <v>0</v>
      </c>
      <c r="L4472" s="20">
        <f>COUNTIF('Chemins de conversion les plus '!$J4472:$CH4472,'Synthese chemins'!L$1)</f>
        <v>0</v>
      </c>
      <c r="M4472" s="20">
        <f>COUNTIF('Chemins de conversion les plus '!$J4472:$CH4472,'Synthese chemins'!M$1)</f>
        <v>0</v>
      </c>
      <c r="N4472" s="20">
        <f>COUNTIF('Chemins de conversion les plus '!$J4472:$CH4472,'Synthese chemins'!N$1)</f>
        <v>0</v>
      </c>
      <c r="O4472" s="20">
        <f>COUNTIF('Chemins de conversion les plus '!$J4472:$CH4472,'Synthese chemins'!O$1)</f>
        <v>0</v>
      </c>
      <c r="P4472" s="20">
        <f>COUNTIF('Chemins de conversion les plus '!$J4472:$CH4472,'Synthese chemins'!P$1)</f>
        <v>0</v>
      </c>
      <c r="Q4472" s="20">
        <f>COUNTIF('Chemins de conversion les plus '!$J4472:$CH4472,'Synthese chemins'!Q$1)</f>
        <v>0</v>
      </c>
      <c r="R4472" s="20">
        <f>COUNTIF('Chemins de conversion les plus '!$J4472:$CH4472,'Synthese chemins'!R$1)</f>
        <v>0</v>
      </c>
      <c r="S4472" s="20">
        <f>COUNTIF('Chemins de conversion les plus '!$J4472:$CH4472,'Synthese chemins'!S$1)</f>
        <v>0</v>
      </c>
      <c r="T4472" s="20">
        <f>COUNTIF('Chemins de conversion les plus '!$J4472:$CH4472,'Synthese chemins'!T$1)</f>
        <v>0</v>
      </c>
      <c r="U4472" s="20">
        <f>COUNTIF('Chemins de conversion les plus '!$J4472:$CH4472,'Synthese chemins'!U$1)</f>
        <v>0</v>
      </c>
      <c r="V4472" s="20">
        <f>COUNTIF('Chemins de conversion les plus '!$J4472:$CH4472,'Synthese chemins'!V$1)</f>
        <v>0</v>
      </c>
      <c r="W4472" s="20">
        <f>COUNTIF('Chemins de conversion les plus '!$J4472:$CH4472,'Synthese chemins'!W$1)</f>
        <v>0</v>
      </c>
      <c r="X4472" s="20">
        <f>COUNTIF('Chemins de conversion les plus '!$J4472:$CH4472,'Synthese chemins'!X$1)</f>
        <v>0</v>
      </c>
      <c r="Y4472" s="5"/>
      <c r="Z4472" s="20">
        <f ca="1">VLOOKUP(A4472,INDIRECT("'Chemins de conversion les plus '!B$2:E$"&amp;'Paramétrage leviers'!E$2,TRUE),3)</f>
        <v>1</v>
      </c>
      <c r="AA4472" s="19">
        <f>VLOOKUP(A4472,'Chemins de conversion les plus '!B4472:E4472,4)</f>
        <v>0</v>
      </c>
      <c r="AB4472" s="20">
        <f t="shared" ca="1" si="348"/>
        <v>0.1111111111111111</v>
      </c>
      <c r="AC4472" s="19">
        <f t="shared" si="349"/>
        <v>0</v>
      </c>
    </row>
    <row r="4473" spans="1:29">
      <c r="A4473" s="2">
        <f t="shared" si="346"/>
        <v>4472</v>
      </c>
      <c r="B4473" s="2">
        <f>'Chemins de conversion les plus '!C4473</f>
        <v>9</v>
      </c>
      <c r="C4473" s="2">
        <f t="shared" si="347"/>
        <v>3</v>
      </c>
      <c r="D4473" s="2" t="str">
        <f t="shared" si="350"/>
        <v>Non</v>
      </c>
      <c r="E4473" s="20">
        <f>COUNTIF('Chemins de conversion les plus '!$J4473:$CH4473,'Synthese chemins'!E$1)</f>
        <v>0</v>
      </c>
      <c r="F4473" s="20">
        <f>COUNTIF('Chemins de conversion les plus '!$J4473:$CH4473,'Synthese chemins'!F$1)</f>
        <v>6</v>
      </c>
      <c r="G4473" s="20">
        <f>COUNTIF('Chemins de conversion les plus '!$J4473:$CH4473,'Synthese chemins'!G$1)</f>
        <v>0</v>
      </c>
      <c r="H4473" s="20">
        <f>COUNTIF('Chemins de conversion les plus '!$J4473:$CH4473,'Synthese chemins'!H$1)</f>
        <v>0</v>
      </c>
      <c r="I4473" s="20">
        <f>COUNTIF('Chemins de conversion les plus '!$J4473:$CH4473,'Synthese chemins'!I$1)</f>
        <v>2</v>
      </c>
      <c r="J4473" s="20">
        <f>COUNTIF('Chemins de conversion les plus '!$J4473:$CH4473,'Synthese chemins'!J$1)</f>
        <v>0</v>
      </c>
      <c r="K4473" s="20">
        <f>COUNTIF('Chemins de conversion les plus '!$J4473:$CH4473,'Synthese chemins'!K$1)</f>
        <v>0</v>
      </c>
      <c r="L4473" s="20">
        <f>COUNTIF('Chemins de conversion les plus '!$J4473:$CH4473,'Synthese chemins'!L$1)</f>
        <v>1</v>
      </c>
      <c r="M4473" s="20">
        <f>COUNTIF('Chemins de conversion les plus '!$J4473:$CH4473,'Synthese chemins'!M$1)</f>
        <v>0</v>
      </c>
      <c r="N4473" s="20">
        <f>COUNTIF('Chemins de conversion les plus '!$J4473:$CH4473,'Synthese chemins'!N$1)</f>
        <v>0</v>
      </c>
      <c r="O4473" s="20">
        <f>COUNTIF('Chemins de conversion les plus '!$J4473:$CH4473,'Synthese chemins'!O$1)</f>
        <v>0</v>
      </c>
      <c r="P4473" s="20">
        <f>COUNTIF('Chemins de conversion les plus '!$J4473:$CH4473,'Synthese chemins'!P$1)</f>
        <v>0</v>
      </c>
      <c r="Q4473" s="20">
        <f>COUNTIF('Chemins de conversion les plus '!$J4473:$CH4473,'Synthese chemins'!Q$1)</f>
        <v>0</v>
      </c>
      <c r="R4473" s="20">
        <f>COUNTIF('Chemins de conversion les plus '!$J4473:$CH4473,'Synthese chemins'!R$1)</f>
        <v>0</v>
      </c>
      <c r="S4473" s="20">
        <f>COUNTIF('Chemins de conversion les plus '!$J4473:$CH4473,'Synthese chemins'!S$1)</f>
        <v>0</v>
      </c>
      <c r="T4473" s="20">
        <f>COUNTIF('Chemins de conversion les plus '!$J4473:$CH4473,'Synthese chemins'!T$1)</f>
        <v>0</v>
      </c>
      <c r="U4473" s="20">
        <f>COUNTIF('Chemins de conversion les plus '!$J4473:$CH4473,'Synthese chemins'!U$1)</f>
        <v>0</v>
      </c>
      <c r="V4473" s="20">
        <f>COUNTIF('Chemins de conversion les plus '!$J4473:$CH4473,'Synthese chemins'!V$1)</f>
        <v>0</v>
      </c>
      <c r="W4473" s="20">
        <f>COUNTIF('Chemins de conversion les plus '!$J4473:$CH4473,'Synthese chemins'!W$1)</f>
        <v>0</v>
      </c>
      <c r="X4473" s="20">
        <f>COUNTIF('Chemins de conversion les plus '!$J4473:$CH4473,'Synthese chemins'!X$1)</f>
        <v>0</v>
      </c>
      <c r="Y4473" s="5"/>
      <c r="Z4473" s="20">
        <f ca="1">VLOOKUP(A4473,INDIRECT("'Chemins de conversion les plus '!B$2:E$"&amp;'Paramétrage leviers'!E$2,TRUE),3)</f>
        <v>1</v>
      </c>
      <c r="AA4473" s="19">
        <f>VLOOKUP(A4473,'Chemins de conversion les plus '!B4473:E4473,4)</f>
        <v>0</v>
      </c>
      <c r="AB4473" s="20">
        <f t="shared" ca="1" si="348"/>
        <v>0.1111111111111111</v>
      </c>
      <c r="AC4473" s="19">
        <f t="shared" si="349"/>
        <v>0</v>
      </c>
    </row>
    <row r="4474" spans="1:29">
      <c r="A4474" s="2">
        <f t="shared" si="346"/>
        <v>4473</v>
      </c>
      <c r="B4474" s="2">
        <f>'Chemins de conversion les plus '!C4474</f>
        <v>9</v>
      </c>
      <c r="C4474" s="2">
        <f t="shared" si="347"/>
        <v>2</v>
      </c>
      <c r="D4474" s="2" t="str">
        <f t="shared" si="350"/>
        <v>Non</v>
      </c>
      <c r="E4474" s="20">
        <f>COUNTIF('Chemins de conversion les plus '!$J4474:$CH4474,'Synthese chemins'!E$1)</f>
        <v>0</v>
      </c>
      <c r="F4474" s="20">
        <f>COUNTIF('Chemins de conversion les plus '!$J4474:$CH4474,'Synthese chemins'!F$1)</f>
        <v>5</v>
      </c>
      <c r="G4474" s="20">
        <f>COUNTIF('Chemins de conversion les plus '!$J4474:$CH4474,'Synthese chemins'!G$1)</f>
        <v>0</v>
      </c>
      <c r="H4474" s="20">
        <f>COUNTIF('Chemins de conversion les plus '!$J4474:$CH4474,'Synthese chemins'!H$1)</f>
        <v>0</v>
      </c>
      <c r="I4474" s="20">
        <f>COUNTIF('Chemins de conversion les plus '!$J4474:$CH4474,'Synthese chemins'!I$1)</f>
        <v>4</v>
      </c>
      <c r="J4474" s="20">
        <f>COUNTIF('Chemins de conversion les plus '!$J4474:$CH4474,'Synthese chemins'!J$1)</f>
        <v>0</v>
      </c>
      <c r="K4474" s="20">
        <f>COUNTIF('Chemins de conversion les plus '!$J4474:$CH4474,'Synthese chemins'!K$1)</f>
        <v>0</v>
      </c>
      <c r="L4474" s="20">
        <f>COUNTIF('Chemins de conversion les plus '!$J4474:$CH4474,'Synthese chemins'!L$1)</f>
        <v>0</v>
      </c>
      <c r="M4474" s="20">
        <f>COUNTIF('Chemins de conversion les plus '!$J4474:$CH4474,'Synthese chemins'!M$1)</f>
        <v>0</v>
      </c>
      <c r="N4474" s="20">
        <f>COUNTIF('Chemins de conversion les plus '!$J4474:$CH4474,'Synthese chemins'!N$1)</f>
        <v>0</v>
      </c>
      <c r="O4474" s="20">
        <f>COUNTIF('Chemins de conversion les plus '!$J4474:$CH4474,'Synthese chemins'!O$1)</f>
        <v>0</v>
      </c>
      <c r="P4474" s="20">
        <f>COUNTIF('Chemins de conversion les plus '!$J4474:$CH4474,'Synthese chemins'!P$1)</f>
        <v>0</v>
      </c>
      <c r="Q4474" s="20">
        <f>COUNTIF('Chemins de conversion les plus '!$J4474:$CH4474,'Synthese chemins'!Q$1)</f>
        <v>0</v>
      </c>
      <c r="R4474" s="20">
        <f>COUNTIF('Chemins de conversion les plus '!$J4474:$CH4474,'Synthese chemins'!R$1)</f>
        <v>0</v>
      </c>
      <c r="S4474" s="20">
        <f>COUNTIF('Chemins de conversion les plus '!$J4474:$CH4474,'Synthese chemins'!S$1)</f>
        <v>0</v>
      </c>
      <c r="T4474" s="20">
        <f>COUNTIF('Chemins de conversion les plus '!$J4474:$CH4474,'Synthese chemins'!T$1)</f>
        <v>0</v>
      </c>
      <c r="U4474" s="20">
        <f>COUNTIF('Chemins de conversion les plus '!$J4474:$CH4474,'Synthese chemins'!U$1)</f>
        <v>0</v>
      </c>
      <c r="V4474" s="20">
        <f>COUNTIF('Chemins de conversion les plus '!$J4474:$CH4474,'Synthese chemins'!V$1)</f>
        <v>0</v>
      </c>
      <c r="W4474" s="20">
        <f>COUNTIF('Chemins de conversion les plus '!$J4474:$CH4474,'Synthese chemins'!W$1)</f>
        <v>0</v>
      </c>
      <c r="X4474" s="20">
        <f>COUNTIF('Chemins de conversion les plus '!$J4474:$CH4474,'Synthese chemins'!X$1)</f>
        <v>0</v>
      </c>
      <c r="Y4474" s="5"/>
      <c r="Z4474" s="20">
        <f ca="1">VLOOKUP(A4474,INDIRECT("'Chemins de conversion les plus '!B$2:E$"&amp;'Paramétrage leviers'!E$2,TRUE),3)</f>
        <v>1</v>
      </c>
      <c r="AA4474" s="19">
        <f>VLOOKUP(A4474,'Chemins de conversion les plus '!B4474:E4474,4)</f>
        <v>0</v>
      </c>
      <c r="AB4474" s="20">
        <f t="shared" ca="1" si="348"/>
        <v>0.1111111111111111</v>
      </c>
      <c r="AC4474" s="19">
        <f t="shared" si="349"/>
        <v>0</v>
      </c>
    </row>
    <row r="4475" spans="1:29">
      <c r="A4475" s="2">
        <f t="shared" si="346"/>
        <v>4474</v>
      </c>
      <c r="B4475" s="2">
        <f>'Chemins de conversion les plus '!C4475</f>
        <v>9</v>
      </c>
      <c r="C4475" s="2">
        <f t="shared" si="347"/>
        <v>3</v>
      </c>
      <c r="D4475" s="2" t="str">
        <f t="shared" si="350"/>
        <v>Non</v>
      </c>
      <c r="E4475" s="20">
        <f>COUNTIF('Chemins de conversion les plus '!$J4475:$CH4475,'Synthese chemins'!E$1)</f>
        <v>0</v>
      </c>
      <c r="F4475" s="20">
        <f>COUNTIF('Chemins de conversion les plus '!$J4475:$CH4475,'Synthese chemins'!F$1)</f>
        <v>6</v>
      </c>
      <c r="G4475" s="20">
        <f>COUNTIF('Chemins de conversion les plus '!$J4475:$CH4475,'Synthese chemins'!G$1)</f>
        <v>0</v>
      </c>
      <c r="H4475" s="20">
        <f>COUNTIF('Chemins de conversion les plus '!$J4475:$CH4475,'Synthese chemins'!H$1)</f>
        <v>0</v>
      </c>
      <c r="I4475" s="20">
        <f>COUNTIF('Chemins de conversion les plus '!$J4475:$CH4475,'Synthese chemins'!I$1)</f>
        <v>2</v>
      </c>
      <c r="J4475" s="20">
        <f>COUNTIF('Chemins de conversion les plus '!$J4475:$CH4475,'Synthese chemins'!J$1)</f>
        <v>0</v>
      </c>
      <c r="K4475" s="20">
        <f>COUNTIF('Chemins de conversion les plus '!$J4475:$CH4475,'Synthese chemins'!K$1)</f>
        <v>0</v>
      </c>
      <c r="L4475" s="20">
        <f>COUNTIF('Chemins de conversion les plus '!$J4475:$CH4475,'Synthese chemins'!L$1)</f>
        <v>0</v>
      </c>
      <c r="M4475" s="20">
        <f>COUNTIF('Chemins de conversion les plus '!$J4475:$CH4475,'Synthese chemins'!M$1)</f>
        <v>0</v>
      </c>
      <c r="N4475" s="20">
        <f>COUNTIF('Chemins de conversion les plus '!$J4475:$CH4475,'Synthese chemins'!N$1)</f>
        <v>1</v>
      </c>
      <c r="O4475" s="20">
        <f>COUNTIF('Chemins de conversion les plus '!$J4475:$CH4475,'Synthese chemins'!O$1)</f>
        <v>0</v>
      </c>
      <c r="P4475" s="20">
        <f>COUNTIF('Chemins de conversion les plus '!$J4475:$CH4475,'Synthese chemins'!P$1)</f>
        <v>0</v>
      </c>
      <c r="Q4475" s="20">
        <f>COUNTIF('Chemins de conversion les plus '!$J4475:$CH4475,'Synthese chemins'!Q$1)</f>
        <v>0</v>
      </c>
      <c r="R4475" s="20">
        <f>COUNTIF('Chemins de conversion les plus '!$J4475:$CH4475,'Synthese chemins'!R$1)</f>
        <v>0</v>
      </c>
      <c r="S4475" s="20">
        <f>COUNTIF('Chemins de conversion les plus '!$J4475:$CH4475,'Synthese chemins'!S$1)</f>
        <v>0</v>
      </c>
      <c r="T4475" s="20">
        <f>COUNTIF('Chemins de conversion les plus '!$J4475:$CH4475,'Synthese chemins'!T$1)</f>
        <v>0</v>
      </c>
      <c r="U4475" s="20">
        <f>COUNTIF('Chemins de conversion les plus '!$J4475:$CH4475,'Synthese chemins'!U$1)</f>
        <v>0</v>
      </c>
      <c r="V4475" s="20">
        <f>COUNTIF('Chemins de conversion les plus '!$J4475:$CH4475,'Synthese chemins'!V$1)</f>
        <v>0</v>
      </c>
      <c r="W4475" s="20">
        <f>COUNTIF('Chemins de conversion les plus '!$J4475:$CH4475,'Synthese chemins'!W$1)</f>
        <v>0</v>
      </c>
      <c r="X4475" s="20">
        <f>COUNTIF('Chemins de conversion les plus '!$J4475:$CH4475,'Synthese chemins'!X$1)</f>
        <v>0</v>
      </c>
      <c r="Y4475" s="5"/>
      <c r="Z4475" s="20">
        <f ca="1">VLOOKUP(A4475,INDIRECT("'Chemins de conversion les plus '!B$2:E$"&amp;'Paramétrage leviers'!E$2,TRUE),3)</f>
        <v>1</v>
      </c>
      <c r="AA4475" s="19">
        <f>VLOOKUP(A4475,'Chemins de conversion les plus '!B4475:E4475,4)</f>
        <v>0</v>
      </c>
      <c r="AB4475" s="20">
        <f t="shared" ca="1" si="348"/>
        <v>0.1111111111111111</v>
      </c>
      <c r="AC4475" s="19">
        <f t="shared" si="349"/>
        <v>0</v>
      </c>
    </row>
    <row r="4476" spans="1:29">
      <c r="A4476" s="2">
        <f t="shared" si="346"/>
        <v>4475</v>
      </c>
      <c r="B4476" s="2">
        <f>'Chemins de conversion les plus '!C4476</f>
        <v>9</v>
      </c>
      <c r="C4476" s="2">
        <f t="shared" si="347"/>
        <v>3</v>
      </c>
      <c r="D4476" s="2" t="str">
        <f t="shared" si="350"/>
        <v>Non</v>
      </c>
      <c r="E4476" s="20">
        <f>COUNTIF('Chemins de conversion les plus '!$J4476:$CH4476,'Synthese chemins'!E$1)</f>
        <v>0</v>
      </c>
      <c r="F4476" s="20">
        <f>COUNTIF('Chemins de conversion les plus '!$J4476:$CH4476,'Synthese chemins'!F$1)</f>
        <v>6</v>
      </c>
      <c r="G4476" s="20">
        <f>COUNTIF('Chemins de conversion les plus '!$J4476:$CH4476,'Synthese chemins'!G$1)</f>
        <v>0</v>
      </c>
      <c r="H4476" s="20">
        <f>COUNTIF('Chemins de conversion les plus '!$J4476:$CH4476,'Synthese chemins'!H$1)</f>
        <v>0</v>
      </c>
      <c r="I4476" s="20">
        <f>COUNTIF('Chemins de conversion les plus '!$J4476:$CH4476,'Synthese chemins'!I$1)</f>
        <v>2</v>
      </c>
      <c r="J4476" s="20">
        <f>COUNTIF('Chemins de conversion les plus '!$J4476:$CH4476,'Synthese chemins'!J$1)</f>
        <v>0</v>
      </c>
      <c r="K4476" s="20">
        <f>COUNTIF('Chemins de conversion les plus '!$J4476:$CH4476,'Synthese chemins'!K$1)</f>
        <v>0</v>
      </c>
      <c r="L4476" s="20">
        <f>COUNTIF('Chemins de conversion les plus '!$J4476:$CH4476,'Synthese chemins'!L$1)</f>
        <v>0</v>
      </c>
      <c r="M4476" s="20">
        <f>COUNTIF('Chemins de conversion les plus '!$J4476:$CH4476,'Synthese chemins'!M$1)</f>
        <v>0</v>
      </c>
      <c r="N4476" s="20">
        <f>COUNTIF('Chemins de conversion les plus '!$J4476:$CH4476,'Synthese chemins'!N$1)</f>
        <v>0</v>
      </c>
      <c r="O4476" s="20">
        <f>COUNTIF('Chemins de conversion les plus '!$J4476:$CH4476,'Synthese chemins'!O$1)</f>
        <v>0</v>
      </c>
      <c r="P4476" s="20">
        <f>COUNTIF('Chemins de conversion les plus '!$J4476:$CH4476,'Synthese chemins'!P$1)</f>
        <v>0</v>
      </c>
      <c r="Q4476" s="20">
        <f>COUNTIF('Chemins de conversion les plus '!$J4476:$CH4476,'Synthese chemins'!Q$1)</f>
        <v>0</v>
      </c>
      <c r="R4476" s="20">
        <f>COUNTIF('Chemins de conversion les plus '!$J4476:$CH4476,'Synthese chemins'!R$1)</f>
        <v>1</v>
      </c>
      <c r="S4476" s="20">
        <f>COUNTIF('Chemins de conversion les plus '!$J4476:$CH4476,'Synthese chemins'!S$1)</f>
        <v>0</v>
      </c>
      <c r="T4476" s="20">
        <f>COUNTIF('Chemins de conversion les plus '!$J4476:$CH4476,'Synthese chemins'!T$1)</f>
        <v>0</v>
      </c>
      <c r="U4476" s="20">
        <f>COUNTIF('Chemins de conversion les plus '!$J4476:$CH4476,'Synthese chemins'!U$1)</f>
        <v>0</v>
      </c>
      <c r="V4476" s="20">
        <f>COUNTIF('Chemins de conversion les plus '!$J4476:$CH4476,'Synthese chemins'!V$1)</f>
        <v>0</v>
      </c>
      <c r="W4476" s="20">
        <f>COUNTIF('Chemins de conversion les plus '!$J4476:$CH4476,'Synthese chemins'!W$1)</f>
        <v>0</v>
      </c>
      <c r="X4476" s="20">
        <f>COUNTIF('Chemins de conversion les plus '!$J4476:$CH4476,'Synthese chemins'!X$1)</f>
        <v>0</v>
      </c>
      <c r="Y4476" s="5"/>
      <c r="Z4476" s="20">
        <f ca="1">VLOOKUP(A4476,INDIRECT("'Chemins de conversion les plus '!B$2:E$"&amp;'Paramétrage leviers'!E$2,TRUE),3)</f>
        <v>1</v>
      </c>
      <c r="AA4476" s="19">
        <f>VLOOKUP(A4476,'Chemins de conversion les plus '!B4476:E4476,4)</f>
        <v>25.1</v>
      </c>
      <c r="AB4476" s="20">
        <f t="shared" ca="1" si="348"/>
        <v>0.1111111111111111</v>
      </c>
      <c r="AC4476" s="19">
        <f t="shared" si="349"/>
        <v>2.7888888888888892</v>
      </c>
    </row>
    <row r="4477" spans="1:29">
      <c r="A4477" s="2">
        <f t="shared" si="346"/>
        <v>4476</v>
      </c>
      <c r="B4477" s="2">
        <f>'Chemins de conversion les plus '!C4477</f>
        <v>9</v>
      </c>
      <c r="C4477" s="2">
        <f t="shared" si="347"/>
        <v>4</v>
      </c>
      <c r="D4477" s="2" t="str">
        <f t="shared" si="350"/>
        <v>Non</v>
      </c>
      <c r="E4477" s="20">
        <f>COUNTIF('Chemins de conversion les plus '!$J4477:$CH4477,'Synthese chemins'!E$1)</f>
        <v>0</v>
      </c>
      <c r="F4477" s="20">
        <f>COUNTIF('Chemins de conversion les plus '!$J4477:$CH4477,'Synthese chemins'!F$1)</f>
        <v>5</v>
      </c>
      <c r="G4477" s="20">
        <f>COUNTIF('Chemins de conversion les plus '!$J4477:$CH4477,'Synthese chemins'!G$1)</f>
        <v>0</v>
      </c>
      <c r="H4477" s="20">
        <f>COUNTIF('Chemins de conversion les plus '!$J4477:$CH4477,'Synthese chemins'!H$1)</f>
        <v>0</v>
      </c>
      <c r="I4477" s="20">
        <f>COUNTIF('Chemins de conversion les plus '!$J4477:$CH4477,'Synthese chemins'!I$1)</f>
        <v>2</v>
      </c>
      <c r="J4477" s="20">
        <f>COUNTIF('Chemins de conversion les plus '!$J4477:$CH4477,'Synthese chemins'!J$1)</f>
        <v>0</v>
      </c>
      <c r="K4477" s="20">
        <f>COUNTIF('Chemins de conversion les plus '!$J4477:$CH4477,'Synthese chemins'!K$1)</f>
        <v>0</v>
      </c>
      <c r="L4477" s="20">
        <f>COUNTIF('Chemins de conversion les plus '!$J4477:$CH4477,'Synthese chemins'!L$1)</f>
        <v>0</v>
      </c>
      <c r="M4477" s="20">
        <f>COUNTIF('Chemins de conversion les plus '!$J4477:$CH4477,'Synthese chemins'!M$1)</f>
        <v>1</v>
      </c>
      <c r="N4477" s="20">
        <f>COUNTIF('Chemins de conversion les plus '!$J4477:$CH4477,'Synthese chemins'!N$1)</f>
        <v>0</v>
      </c>
      <c r="O4477" s="20">
        <f>COUNTIF('Chemins de conversion les plus '!$J4477:$CH4477,'Synthese chemins'!O$1)</f>
        <v>0</v>
      </c>
      <c r="P4477" s="20">
        <f>COUNTIF('Chemins de conversion les plus '!$J4477:$CH4477,'Synthese chemins'!P$1)</f>
        <v>0</v>
      </c>
      <c r="Q4477" s="20">
        <f>COUNTIF('Chemins de conversion les plus '!$J4477:$CH4477,'Synthese chemins'!Q$1)</f>
        <v>0</v>
      </c>
      <c r="R4477" s="20">
        <f>COUNTIF('Chemins de conversion les plus '!$J4477:$CH4477,'Synthese chemins'!R$1)</f>
        <v>1</v>
      </c>
      <c r="S4477" s="20">
        <f>COUNTIF('Chemins de conversion les plus '!$J4477:$CH4477,'Synthese chemins'!S$1)</f>
        <v>0</v>
      </c>
      <c r="T4477" s="20">
        <f>COUNTIF('Chemins de conversion les plus '!$J4477:$CH4477,'Synthese chemins'!T$1)</f>
        <v>0</v>
      </c>
      <c r="U4477" s="20">
        <f>COUNTIF('Chemins de conversion les plus '!$J4477:$CH4477,'Synthese chemins'!U$1)</f>
        <v>0</v>
      </c>
      <c r="V4477" s="20">
        <f>COUNTIF('Chemins de conversion les plus '!$J4477:$CH4477,'Synthese chemins'!V$1)</f>
        <v>0</v>
      </c>
      <c r="W4477" s="20">
        <f>COUNTIF('Chemins de conversion les plus '!$J4477:$CH4477,'Synthese chemins'!W$1)</f>
        <v>0</v>
      </c>
      <c r="X4477" s="20">
        <f>COUNTIF('Chemins de conversion les plus '!$J4477:$CH4477,'Synthese chemins'!X$1)</f>
        <v>0</v>
      </c>
      <c r="Y4477" s="5"/>
      <c r="Z4477" s="20">
        <f ca="1">VLOOKUP(A4477,INDIRECT("'Chemins de conversion les plus '!B$2:E$"&amp;'Paramétrage leviers'!E$2,TRUE),3)</f>
        <v>1</v>
      </c>
      <c r="AA4477" s="19">
        <f>VLOOKUP(A4477,'Chemins de conversion les plus '!B4477:E4477,4)</f>
        <v>0</v>
      </c>
      <c r="AB4477" s="20">
        <f t="shared" ca="1" si="348"/>
        <v>0.1111111111111111</v>
      </c>
      <c r="AC4477" s="19">
        <f t="shared" si="349"/>
        <v>0</v>
      </c>
    </row>
    <row r="4478" spans="1:29">
      <c r="A4478" s="2">
        <f t="shared" si="346"/>
        <v>4477</v>
      </c>
      <c r="B4478" s="2">
        <f>'Chemins de conversion les plus '!C4478</f>
        <v>9</v>
      </c>
      <c r="C4478" s="2">
        <f t="shared" si="347"/>
        <v>2</v>
      </c>
      <c r="D4478" s="2" t="str">
        <f t="shared" si="350"/>
        <v>Non</v>
      </c>
      <c r="E4478" s="20">
        <f>COUNTIF('Chemins de conversion les plus '!$J4478:$CH4478,'Synthese chemins'!E$1)</f>
        <v>0</v>
      </c>
      <c r="F4478" s="20">
        <f>COUNTIF('Chemins de conversion les plus '!$J4478:$CH4478,'Synthese chemins'!F$1)</f>
        <v>7</v>
      </c>
      <c r="G4478" s="20">
        <f>COUNTIF('Chemins de conversion les plus '!$J4478:$CH4478,'Synthese chemins'!G$1)</f>
        <v>0</v>
      </c>
      <c r="H4478" s="20">
        <f>COUNTIF('Chemins de conversion les plus '!$J4478:$CH4478,'Synthese chemins'!H$1)</f>
        <v>0</v>
      </c>
      <c r="I4478" s="20">
        <f>COUNTIF('Chemins de conversion les plus '!$J4478:$CH4478,'Synthese chemins'!I$1)</f>
        <v>2</v>
      </c>
      <c r="J4478" s="20">
        <f>COUNTIF('Chemins de conversion les plus '!$J4478:$CH4478,'Synthese chemins'!J$1)</f>
        <v>0</v>
      </c>
      <c r="K4478" s="20">
        <f>COUNTIF('Chemins de conversion les plus '!$J4478:$CH4478,'Synthese chemins'!K$1)</f>
        <v>0</v>
      </c>
      <c r="L4478" s="20">
        <f>COUNTIF('Chemins de conversion les plus '!$J4478:$CH4478,'Synthese chemins'!L$1)</f>
        <v>0</v>
      </c>
      <c r="M4478" s="20">
        <f>COUNTIF('Chemins de conversion les plus '!$J4478:$CH4478,'Synthese chemins'!M$1)</f>
        <v>0</v>
      </c>
      <c r="N4478" s="20">
        <f>COUNTIF('Chemins de conversion les plus '!$J4478:$CH4478,'Synthese chemins'!N$1)</f>
        <v>0</v>
      </c>
      <c r="O4478" s="20">
        <f>COUNTIF('Chemins de conversion les plus '!$J4478:$CH4478,'Synthese chemins'!O$1)</f>
        <v>0</v>
      </c>
      <c r="P4478" s="20">
        <f>COUNTIF('Chemins de conversion les plus '!$J4478:$CH4478,'Synthese chemins'!P$1)</f>
        <v>0</v>
      </c>
      <c r="Q4478" s="20">
        <f>COUNTIF('Chemins de conversion les plus '!$J4478:$CH4478,'Synthese chemins'!Q$1)</f>
        <v>0</v>
      </c>
      <c r="R4478" s="20">
        <f>COUNTIF('Chemins de conversion les plus '!$J4478:$CH4478,'Synthese chemins'!R$1)</f>
        <v>0</v>
      </c>
      <c r="S4478" s="20">
        <f>COUNTIF('Chemins de conversion les plus '!$J4478:$CH4478,'Synthese chemins'!S$1)</f>
        <v>0</v>
      </c>
      <c r="T4478" s="20">
        <f>COUNTIF('Chemins de conversion les plus '!$J4478:$CH4478,'Synthese chemins'!T$1)</f>
        <v>0</v>
      </c>
      <c r="U4478" s="20">
        <f>COUNTIF('Chemins de conversion les plus '!$J4478:$CH4478,'Synthese chemins'!U$1)</f>
        <v>0</v>
      </c>
      <c r="V4478" s="20">
        <f>COUNTIF('Chemins de conversion les plus '!$J4478:$CH4478,'Synthese chemins'!V$1)</f>
        <v>0</v>
      </c>
      <c r="W4478" s="20">
        <f>COUNTIF('Chemins de conversion les plus '!$J4478:$CH4478,'Synthese chemins'!W$1)</f>
        <v>0</v>
      </c>
      <c r="X4478" s="20">
        <f>COUNTIF('Chemins de conversion les plus '!$J4478:$CH4478,'Synthese chemins'!X$1)</f>
        <v>0</v>
      </c>
      <c r="Y4478" s="5"/>
      <c r="Z4478" s="20">
        <f ca="1">VLOOKUP(A4478,INDIRECT("'Chemins de conversion les plus '!B$2:E$"&amp;'Paramétrage leviers'!E$2,TRUE),3)</f>
        <v>1</v>
      </c>
      <c r="AA4478" s="19">
        <f>VLOOKUP(A4478,'Chemins de conversion les plus '!B4478:E4478,4)</f>
        <v>0</v>
      </c>
      <c r="AB4478" s="20">
        <f t="shared" ca="1" si="348"/>
        <v>0.1111111111111111</v>
      </c>
      <c r="AC4478" s="19">
        <f t="shared" si="349"/>
        <v>0</v>
      </c>
    </row>
    <row r="4479" spans="1:29">
      <c r="A4479" s="2">
        <f t="shared" si="346"/>
        <v>4478</v>
      </c>
      <c r="B4479" s="2">
        <f>'Chemins de conversion les plus '!C4479</f>
        <v>9</v>
      </c>
      <c r="C4479" s="2">
        <f t="shared" si="347"/>
        <v>3</v>
      </c>
      <c r="D4479" s="2" t="str">
        <f t="shared" si="350"/>
        <v>Non</v>
      </c>
      <c r="E4479" s="20">
        <f>COUNTIF('Chemins de conversion les plus '!$J4479:$CH4479,'Synthese chemins'!E$1)</f>
        <v>0</v>
      </c>
      <c r="F4479" s="20">
        <f>COUNTIF('Chemins de conversion les plus '!$J4479:$CH4479,'Synthese chemins'!F$1)</f>
        <v>1</v>
      </c>
      <c r="G4479" s="20">
        <f>COUNTIF('Chemins de conversion les plus '!$J4479:$CH4479,'Synthese chemins'!G$1)</f>
        <v>0</v>
      </c>
      <c r="H4479" s="20">
        <f>COUNTIF('Chemins de conversion les plus '!$J4479:$CH4479,'Synthese chemins'!H$1)</f>
        <v>4</v>
      </c>
      <c r="I4479" s="20">
        <f>COUNTIF('Chemins de conversion les plus '!$J4479:$CH4479,'Synthese chemins'!I$1)</f>
        <v>4</v>
      </c>
      <c r="J4479" s="20">
        <f>COUNTIF('Chemins de conversion les plus '!$J4479:$CH4479,'Synthese chemins'!J$1)</f>
        <v>0</v>
      </c>
      <c r="K4479" s="20">
        <f>COUNTIF('Chemins de conversion les plus '!$J4479:$CH4479,'Synthese chemins'!K$1)</f>
        <v>0</v>
      </c>
      <c r="L4479" s="20">
        <f>COUNTIF('Chemins de conversion les plus '!$J4479:$CH4479,'Synthese chemins'!L$1)</f>
        <v>0</v>
      </c>
      <c r="M4479" s="20">
        <f>COUNTIF('Chemins de conversion les plus '!$J4479:$CH4479,'Synthese chemins'!M$1)</f>
        <v>0</v>
      </c>
      <c r="N4479" s="20">
        <f>COUNTIF('Chemins de conversion les plus '!$J4479:$CH4479,'Synthese chemins'!N$1)</f>
        <v>0</v>
      </c>
      <c r="O4479" s="20">
        <f>COUNTIF('Chemins de conversion les plus '!$J4479:$CH4479,'Synthese chemins'!O$1)</f>
        <v>0</v>
      </c>
      <c r="P4479" s="20">
        <f>COUNTIF('Chemins de conversion les plus '!$J4479:$CH4479,'Synthese chemins'!P$1)</f>
        <v>0</v>
      </c>
      <c r="Q4479" s="20">
        <f>COUNTIF('Chemins de conversion les plus '!$J4479:$CH4479,'Synthese chemins'!Q$1)</f>
        <v>0</v>
      </c>
      <c r="R4479" s="20">
        <f>COUNTIF('Chemins de conversion les plus '!$J4479:$CH4479,'Synthese chemins'!R$1)</f>
        <v>0</v>
      </c>
      <c r="S4479" s="20">
        <f>COUNTIF('Chemins de conversion les plus '!$J4479:$CH4479,'Synthese chemins'!S$1)</f>
        <v>0</v>
      </c>
      <c r="T4479" s="20">
        <f>COUNTIF('Chemins de conversion les plus '!$J4479:$CH4479,'Synthese chemins'!T$1)</f>
        <v>0</v>
      </c>
      <c r="U4479" s="20">
        <f>COUNTIF('Chemins de conversion les plus '!$J4479:$CH4479,'Synthese chemins'!U$1)</f>
        <v>0</v>
      </c>
      <c r="V4479" s="20">
        <f>COUNTIF('Chemins de conversion les plus '!$J4479:$CH4479,'Synthese chemins'!V$1)</f>
        <v>0</v>
      </c>
      <c r="W4479" s="20">
        <f>COUNTIF('Chemins de conversion les plus '!$J4479:$CH4479,'Synthese chemins'!W$1)</f>
        <v>0</v>
      </c>
      <c r="X4479" s="20">
        <f>COUNTIF('Chemins de conversion les plus '!$J4479:$CH4479,'Synthese chemins'!X$1)</f>
        <v>0</v>
      </c>
      <c r="Y4479" s="5"/>
      <c r="Z4479" s="20">
        <f ca="1">VLOOKUP(A4479,INDIRECT("'Chemins de conversion les plus '!B$2:E$"&amp;'Paramétrage leviers'!E$2,TRUE),3)</f>
        <v>1</v>
      </c>
      <c r="AA4479" s="19">
        <f>VLOOKUP(A4479,'Chemins de conversion les plus '!B4479:E4479,4)</f>
        <v>0</v>
      </c>
      <c r="AB4479" s="20">
        <f t="shared" ca="1" si="348"/>
        <v>0.1111111111111111</v>
      </c>
      <c r="AC4479" s="19">
        <f t="shared" si="349"/>
        <v>0</v>
      </c>
    </row>
    <row r="4480" spans="1:29">
      <c r="A4480" s="2">
        <f t="shared" si="346"/>
        <v>4479</v>
      </c>
      <c r="B4480" s="2">
        <f>'Chemins de conversion les plus '!C4480</f>
        <v>9</v>
      </c>
      <c r="C4480" s="2">
        <f t="shared" si="347"/>
        <v>3</v>
      </c>
      <c r="D4480" s="2" t="str">
        <f t="shared" si="350"/>
        <v>Non</v>
      </c>
      <c r="E4480" s="20">
        <f>COUNTIF('Chemins de conversion les plus '!$J4480:$CH4480,'Synthese chemins'!E$1)</f>
        <v>0</v>
      </c>
      <c r="F4480" s="20">
        <f>COUNTIF('Chemins de conversion les plus '!$J4480:$CH4480,'Synthese chemins'!F$1)</f>
        <v>3</v>
      </c>
      <c r="G4480" s="20">
        <f>COUNTIF('Chemins de conversion les plus '!$J4480:$CH4480,'Synthese chemins'!G$1)</f>
        <v>0</v>
      </c>
      <c r="H4480" s="20">
        <f>COUNTIF('Chemins de conversion les plus '!$J4480:$CH4480,'Synthese chemins'!H$1)</f>
        <v>1</v>
      </c>
      <c r="I4480" s="20">
        <f>COUNTIF('Chemins de conversion les plus '!$J4480:$CH4480,'Synthese chemins'!I$1)</f>
        <v>5</v>
      </c>
      <c r="J4480" s="20">
        <f>COUNTIF('Chemins de conversion les plus '!$J4480:$CH4480,'Synthese chemins'!J$1)</f>
        <v>0</v>
      </c>
      <c r="K4480" s="20">
        <f>COUNTIF('Chemins de conversion les plus '!$J4480:$CH4480,'Synthese chemins'!K$1)</f>
        <v>0</v>
      </c>
      <c r="L4480" s="20">
        <f>COUNTIF('Chemins de conversion les plus '!$J4480:$CH4480,'Synthese chemins'!L$1)</f>
        <v>0</v>
      </c>
      <c r="M4480" s="20">
        <f>COUNTIF('Chemins de conversion les plus '!$J4480:$CH4480,'Synthese chemins'!M$1)</f>
        <v>0</v>
      </c>
      <c r="N4480" s="20">
        <f>COUNTIF('Chemins de conversion les plus '!$J4480:$CH4480,'Synthese chemins'!N$1)</f>
        <v>0</v>
      </c>
      <c r="O4480" s="20">
        <f>COUNTIF('Chemins de conversion les plus '!$J4480:$CH4480,'Synthese chemins'!O$1)</f>
        <v>0</v>
      </c>
      <c r="P4480" s="20">
        <f>COUNTIF('Chemins de conversion les plus '!$J4480:$CH4480,'Synthese chemins'!P$1)</f>
        <v>0</v>
      </c>
      <c r="Q4480" s="20">
        <f>COUNTIF('Chemins de conversion les plus '!$J4480:$CH4480,'Synthese chemins'!Q$1)</f>
        <v>0</v>
      </c>
      <c r="R4480" s="20">
        <f>COUNTIF('Chemins de conversion les plus '!$J4480:$CH4480,'Synthese chemins'!R$1)</f>
        <v>0</v>
      </c>
      <c r="S4480" s="20">
        <f>COUNTIF('Chemins de conversion les plus '!$J4480:$CH4480,'Synthese chemins'!S$1)</f>
        <v>0</v>
      </c>
      <c r="T4480" s="20">
        <f>COUNTIF('Chemins de conversion les plus '!$J4480:$CH4480,'Synthese chemins'!T$1)</f>
        <v>0</v>
      </c>
      <c r="U4480" s="20">
        <f>COUNTIF('Chemins de conversion les plus '!$J4480:$CH4480,'Synthese chemins'!U$1)</f>
        <v>0</v>
      </c>
      <c r="V4480" s="20">
        <f>COUNTIF('Chemins de conversion les plus '!$J4480:$CH4480,'Synthese chemins'!V$1)</f>
        <v>0</v>
      </c>
      <c r="W4480" s="20">
        <f>COUNTIF('Chemins de conversion les plus '!$J4480:$CH4480,'Synthese chemins'!W$1)</f>
        <v>0</v>
      </c>
      <c r="X4480" s="20">
        <f>COUNTIF('Chemins de conversion les plus '!$J4480:$CH4480,'Synthese chemins'!X$1)</f>
        <v>0</v>
      </c>
      <c r="Y4480" s="5"/>
      <c r="Z4480" s="20">
        <f ca="1">VLOOKUP(A4480,INDIRECT("'Chemins de conversion les plus '!B$2:E$"&amp;'Paramétrage leviers'!E$2,TRUE),3)</f>
        <v>1</v>
      </c>
      <c r="AA4480" s="19">
        <f>VLOOKUP(A4480,'Chemins de conversion les plus '!B4480:E4480,4)</f>
        <v>0</v>
      </c>
      <c r="AB4480" s="20">
        <f t="shared" ca="1" si="348"/>
        <v>0.1111111111111111</v>
      </c>
      <c r="AC4480" s="19">
        <f t="shared" si="349"/>
        <v>0</v>
      </c>
    </row>
    <row r="4481" spans="1:29">
      <c r="A4481" s="2">
        <f t="shared" si="346"/>
        <v>4480</v>
      </c>
      <c r="B4481" s="2">
        <f>'Chemins de conversion les plus '!C4481</f>
        <v>9</v>
      </c>
      <c r="C4481" s="2">
        <f t="shared" si="347"/>
        <v>3</v>
      </c>
      <c r="D4481" s="2" t="str">
        <f t="shared" si="350"/>
        <v>Non</v>
      </c>
      <c r="E4481" s="20">
        <f>COUNTIF('Chemins de conversion les plus '!$J4481:$CH4481,'Synthese chemins'!E$1)</f>
        <v>0</v>
      </c>
      <c r="F4481" s="20">
        <f>COUNTIF('Chemins de conversion les plus '!$J4481:$CH4481,'Synthese chemins'!F$1)</f>
        <v>3</v>
      </c>
      <c r="G4481" s="20">
        <f>COUNTIF('Chemins de conversion les plus '!$J4481:$CH4481,'Synthese chemins'!G$1)</f>
        <v>0</v>
      </c>
      <c r="H4481" s="20">
        <f>COUNTIF('Chemins de conversion les plus '!$J4481:$CH4481,'Synthese chemins'!H$1)</f>
        <v>0</v>
      </c>
      <c r="I4481" s="20">
        <f>COUNTIF('Chemins de conversion les plus '!$J4481:$CH4481,'Synthese chemins'!I$1)</f>
        <v>5</v>
      </c>
      <c r="J4481" s="20">
        <f>COUNTIF('Chemins de conversion les plus '!$J4481:$CH4481,'Synthese chemins'!J$1)</f>
        <v>0</v>
      </c>
      <c r="K4481" s="20">
        <f>COUNTIF('Chemins de conversion les plus '!$J4481:$CH4481,'Synthese chemins'!K$1)</f>
        <v>0</v>
      </c>
      <c r="L4481" s="20">
        <f>COUNTIF('Chemins de conversion les plus '!$J4481:$CH4481,'Synthese chemins'!L$1)</f>
        <v>0</v>
      </c>
      <c r="M4481" s="20">
        <f>COUNTIF('Chemins de conversion les plus '!$J4481:$CH4481,'Synthese chemins'!M$1)</f>
        <v>0</v>
      </c>
      <c r="N4481" s="20">
        <f>COUNTIF('Chemins de conversion les plus '!$J4481:$CH4481,'Synthese chemins'!N$1)</f>
        <v>0</v>
      </c>
      <c r="O4481" s="20">
        <f>COUNTIF('Chemins de conversion les plus '!$J4481:$CH4481,'Synthese chemins'!O$1)</f>
        <v>0</v>
      </c>
      <c r="P4481" s="20">
        <f>COUNTIF('Chemins de conversion les plus '!$J4481:$CH4481,'Synthese chemins'!P$1)</f>
        <v>0</v>
      </c>
      <c r="Q4481" s="20">
        <f>COUNTIF('Chemins de conversion les plus '!$J4481:$CH4481,'Synthese chemins'!Q$1)</f>
        <v>0</v>
      </c>
      <c r="R4481" s="20">
        <f>COUNTIF('Chemins de conversion les plus '!$J4481:$CH4481,'Synthese chemins'!R$1)</f>
        <v>1</v>
      </c>
      <c r="S4481" s="20">
        <f>COUNTIF('Chemins de conversion les plus '!$J4481:$CH4481,'Synthese chemins'!S$1)</f>
        <v>0</v>
      </c>
      <c r="T4481" s="20">
        <f>COUNTIF('Chemins de conversion les plus '!$J4481:$CH4481,'Synthese chemins'!T$1)</f>
        <v>0</v>
      </c>
      <c r="U4481" s="20">
        <f>COUNTIF('Chemins de conversion les plus '!$J4481:$CH4481,'Synthese chemins'!U$1)</f>
        <v>0</v>
      </c>
      <c r="V4481" s="20">
        <f>COUNTIF('Chemins de conversion les plus '!$J4481:$CH4481,'Synthese chemins'!V$1)</f>
        <v>0</v>
      </c>
      <c r="W4481" s="20">
        <f>COUNTIF('Chemins de conversion les plus '!$J4481:$CH4481,'Synthese chemins'!W$1)</f>
        <v>0</v>
      </c>
      <c r="X4481" s="20">
        <f>COUNTIF('Chemins de conversion les plus '!$J4481:$CH4481,'Synthese chemins'!X$1)</f>
        <v>0</v>
      </c>
      <c r="Y4481" s="5"/>
      <c r="Z4481" s="20">
        <f ca="1">VLOOKUP(A4481,INDIRECT("'Chemins de conversion les plus '!B$2:E$"&amp;'Paramétrage leviers'!E$2,TRUE),3)</f>
        <v>1</v>
      </c>
      <c r="AA4481" s="19">
        <f>VLOOKUP(A4481,'Chemins de conversion les plus '!B4481:E4481,4)</f>
        <v>0</v>
      </c>
      <c r="AB4481" s="20">
        <f t="shared" ca="1" si="348"/>
        <v>0.1111111111111111</v>
      </c>
      <c r="AC4481" s="19">
        <f t="shared" si="349"/>
        <v>0</v>
      </c>
    </row>
    <row r="4482" spans="1:29">
      <c r="A4482" s="2">
        <f t="shared" si="346"/>
        <v>4481</v>
      </c>
      <c r="B4482" s="2">
        <f>'Chemins de conversion les plus '!C4482</f>
        <v>9</v>
      </c>
      <c r="C4482" s="2">
        <f t="shared" si="347"/>
        <v>3</v>
      </c>
      <c r="D4482" s="2" t="str">
        <f t="shared" si="350"/>
        <v>Non</v>
      </c>
      <c r="E4482" s="20">
        <f>COUNTIF('Chemins de conversion les plus '!$J4482:$CH4482,'Synthese chemins'!E$1)</f>
        <v>0</v>
      </c>
      <c r="F4482" s="20">
        <f>COUNTIF('Chemins de conversion les plus '!$J4482:$CH4482,'Synthese chemins'!F$1)</f>
        <v>1</v>
      </c>
      <c r="G4482" s="20">
        <f>COUNTIF('Chemins de conversion les plus '!$J4482:$CH4482,'Synthese chemins'!G$1)</f>
        <v>0</v>
      </c>
      <c r="H4482" s="20">
        <f>COUNTIF('Chemins de conversion les plus '!$J4482:$CH4482,'Synthese chemins'!H$1)</f>
        <v>1</v>
      </c>
      <c r="I4482" s="20">
        <f>COUNTIF('Chemins de conversion les plus '!$J4482:$CH4482,'Synthese chemins'!I$1)</f>
        <v>7</v>
      </c>
      <c r="J4482" s="20">
        <f>COUNTIF('Chemins de conversion les plus '!$J4482:$CH4482,'Synthese chemins'!J$1)</f>
        <v>0</v>
      </c>
      <c r="K4482" s="20">
        <f>COUNTIF('Chemins de conversion les plus '!$J4482:$CH4482,'Synthese chemins'!K$1)</f>
        <v>0</v>
      </c>
      <c r="L4482" s="20">
        <f>COUNTIF('Chemins de conversion les plus '!$J4482:$CH4482,'Synthese chemins'!L$1)</f>
        <v>0</v>
      </c>
      <c r="M4482" s="20">
        <f>COUNTIF('Chemins de conversion les plus '!$J4482:$CH4482,'Synthese chemins'!M$1)</f>
        <v>0</v>
      </c>
      <c r="N4482" s="20">
        <f>COUNTIF('Chemins de conversion les plus '!$J4482:$CH4482,'Synthese chemins'!N$1)</f>
        <v>0</v>
      </c>
      <c r="O4482" s="20">
        <f>COUNTIF('Chemins de conversion les plus '!$J4482:$CH4482,'Synthese chemins'!O$1)</f>
        <v>0</v>
      </c>
      <c r="P4482" s="20">
        <f>COUNTIF('Chemins de conversion les plus '!$J4482:$CH4482,'Synthese chemins'!P$1)</f>
        <v>0</v>
      </c>
      <c r="Q4482" s="20">
        <f>COUNTIF('Chemins de conversion les plus '!$J4482:$CH4482,'Synthese chemins'!Q$1)</f>
        <v>0</v>
      </c>
      <c r="R4482" s="20">
        <f>COUNTIF('Chemins de conversion les plus '!$J4482:$CH4482,'Synthese chemins'!R$1)</f>
        <v>0</v>
      </c>
      <c r="S4482" s="20">
        <f>COUNTIF('Chemins de conversion les plus '!$J4482:$CH4482,'Synthese chemins'!S$1)</f>
        <v>0</v>
      </c>
      <c r="T4482" s="20">
        <f>COUNTIF('Chemins de conversion les plus '!$J4482:$CH4482,'Synthese chemins'!T$1)</f>
        <v>0</v>
      </c>
      <c r="U4482" s="20">
        <f>COUNTIF('Chemins de conversion les plus '!$J4482:$CH4482,'Synthese chemins'!U$1)</f>
        <v>0</v>
      </c>
      <c r="V4482" s="20">
        <f>COUNTIF('Chemins de conversion les plus '!$J4482:$CH4482,'Synthese chemins'!V$1)</f>
        <v>0</v>
      </c>
      <c r="W4482" s="20">
        <f>COUNTIF('Chemins de conversion les plus '!$J4482:$CH4482,'Synthese chemins'!W$1)</f>
        <v>0</v>
      </c>
      <c r="X4482" s="20">
        <f>COUNTIF('Chemins de conversion les plus '!$J4482:$CH4482,'Synthese chemins'!X$1)</f>
        <v>0</v>
      </c>
      <c r="Y4482" s="5"/>
      <c r="Z4482" s="20">
        <f ca="1">VLOOKUP(A4482,INDIRECT("'Chemins de conversion les plus '!B$2:E$"&amp;'Paramétrage leviers'!E$2,TRUE),3)</f>
        <v>1</v>
      </c>
      <c r="AA4482" s="19">
        <f>VLOOKUP(A4482,'Chemins de conversion les plus '!B4482:E4482,4)</f>
        <v>0</v>
      </c>
      <c r="AB4482" s="20">
        <f t="shared" ca="1" si="348"/>
        <v>0.1111111111111111</v>
      </c>
      <c r="AC4482" s="19">
        <f t="shared" si="349"/>
        <v>0</v>
      </c>
    </row>
    <row r="4483" spans="1:29">
      <c r="A4483" s="2">
        <f t="shared" ref="A4483:A4546" si="351">ROW(A4483)-1</f>
        <v>4482</v>
      </c>
      <c r="B4483" s="2">
        <f>'Chemins de conversion les plus '!C4483</f>
        <v>9</v>
      </c>
      <c r="C4483" s="2">
        <f t="shared" ref="C4483:C4546" si="352">COUNTIF(E4483:U4483,"&gt;0")</f>
        <v>2</v>
      </c>
      <c r="D4483" s="2" t="str">
        <f t="shared" si="350"/>
        <v>Non</v>
      </c>
      <c r="E4483" s="20">
        <f>COUNTIF('Chemins de conversion les plus '!$J4483:$CH4483,'Synthese chemins'!E$1)</f>
        <v>0</v>
      </c>
      <c r="F4483" s="20">
        <f>COUNTIF('Chemins de conversion les plus '!$J4483:$CH4483,'Synthese chemins'!F$1)</f>
        <v>1</v>
      </c>
      <c r="G4483" s="20">
        <f>COUNTIF('Chemins de conversion les plus '!$J4483:$CH4483,'Synthese chemins'!G$1)</f>
        <v>0</v>
      </c>
      <c r="H4483" s="20">
        <f>COUNTIF('Chemins de conversion les plus '!$J4483:$CH4483,'Synthese chemins'!H$1)</f>
        <v>0</v>
      </c>
      <c r="I4483" s="20">
        <f>COUNTIF('Chemins de conversion les plus '!$J4483:$CH4483,'Synthese chemins'!I$1)</f>
        <v>8</v>
      </c>
      <c r="J4483" s="20">
        <f>COUNTIF('Chemins de conversion les plus '!$J4483:$CH4483,'Synthese chemins'!J$1)</f>
        <v>0</v>
      </c>
      <c r="K4483" s="20">
        <f>COUNTIF('Chemins de conversion les plus '!$J4483:$CH4483,'Synthese chemins'!K$1)</f>
        <v>0</v>
      </c>
      <c r="L4483" s="20">
        <f>COUNTIF('Chemins de conversion les plus '!$J4483:$CH4483,'Synthese chemins'!L$1)</f>
        <v>0</v>
      </c>
      <c r="M4483" s="20">
        <f>COUNTIF('Chemins de conversion les plus '!$J4483:$CH4483,'Synthese chemins'!M$1)</f>
        <v>0</v>
      </c>
      <c r="N4483" s="20">
        <f>COUNTIF('Chemins de conversion les plus '!$J4483:$CH4483,'Synthese chemins'!N$1)</f>
        <v>0</v>
      </c>
      <c r="O4483" s="20">
        <f>COUNTIF('Chemins de conversion les plus '!$J4483:$CH4483,'Synthese chemins'!O$1)</f>
        <v>0</v>
      </c>
      <c r="P4483" s="20">
        <f>COUNTIF('Chemins de conversion les plus '!$J4483:$CH4483,'Synthese chemins'!P$1)</f>
        <v>0</v>
      </c>
      <c r="Q4483" s="20">
        <f>COUNTIF('Chemins de conversion les plus '!$J4483:$CH4483,'Synthese chemins'!Q$1)</f>
        <v>0</v>
      </c>
      <c r="R4483" s="20">
        <f>COUNTIF('Chemins de conversion les plus '!$J4483:$CH4483,'Synthese chemins'!R$1)</f>
        <v>0</v>
      </c>
      <c r="S4483" s="20">
        <f>COUNTIF('Chemins de conversion les plus '!$J4483:$CH4483,'Synthese chemins'!S$1)</f>
        <v>0</v>
      </c>
      <c r="T4483" s="20">
        <f>COUNTIF('Chemins de conversion les plus '!$J4483:$CH4483,'Synthese chemins'!T$1)</f>
        <v>0</v>
      </c>
      <c r="U4483" s="20">
        <f>COUNTIF('Chemins de conversion les plus '!$J4483:$CH4483,'Synthese chemins'!U$1)</f>
        <v>0</v>
      </c>
      <c r="V4483" s="20">
        <f>COUNTIF('Chemins de conversion les plus '!$J4483:$CH4483,'Synthese chemins'!V$1)</f>
        <v>0</v>
      </c>
      <c r="W4483" s="20">
        <f>COUNTIF('Chemins de conversion les plus '!$J4483:$CH4483,'Synthese chemins'!W$1)</f>
        <v>0</v>
      </c>
      <c r="X4483" s="20">
        <f>COUNTIF('Chemins de conversion les plus '!$J4483:$CH4483,'Synthese chemins'!X$1)</f>
        <v>0</v>
      </c>
      <c r="Y4483" s="5"/>
      <c r="Z4483" s="20">
        <f ca="1">VLOOKUP(A4483,INDIRECT("'Chemins de conversion les plus '!B$2:E$"&amp;'Paramétrage leviers'!E$2,TRUE),3)</f>
        <v>1</v>
      </c>
      <c r="AA4483" s="19">
        <f>VLOOKUP(A4483,'Chemins de conversion les plus '!B4483:E4483,4)</f>
        <v>0</v>
      </c>
      <c r="AB4483" s="20">
        <f t="shared" ref="AB4483:AB4546" ca="1" si="353">Z4483/B4483</f>
        <v>0.1111111111111111</v>
      </c>
      <c r="AC4483" s="19">
        <f t="shared" ref="AC4483:AC4546" si="354">AA4483/B4483</f>
        <v>0</v>
      </c>
    </row>
    <row r="4484" spans="1:29">
      <c r="A4484" s="2">
        <f t="shared" si="351"/>
        <v>4483</v>
      </c>
      <c r="B4484" s="2">
        <f>'Chemins de conversion les plus '!C4484</f>
        <v>9</v>
      </c>
      <c r="C4484" s="2">
        <f t="shared" si="352"/>
        <v>4</v>
      </c>
      <c r="D4484" s="2" t="str">
        <f t="shared" si="350"/>
        <v>Non</v>
      </c>
      <c r="E4484" s="20">
        <f>COUNTIF('Chemins de conversion les plus '!$J4484:$CH4484,'Synthese chemins'!E$1)</f>
        <v>0</v>
      </c>
      <c r="F4484" s="20">
        <f>COUNTIF('Chemins de conversion les plus '!$J4484:$CH4484,'Synthese chemins'!F$1)</f>
        <v>1</v>
      </c>
      <c r="G4484" s="20">
        <f>COUNTIF('Chemins de conversion les plus '!$J4484:$CH4484,'Synthese chemins'!G$1)</f>
        <v>0</v>
      </c>
      <c r="H4484" s="20">
        <f>COUNTIF('Chemins de conversion les plus '!$J4484:$CH4484,'Synthese chemins'!H$1)</f>
        <v>0</v>
      </c>
      <c r="I4484" s="20">
        <f>COUNTIF('Chemins de conversion les plus '!$J4484:$CH4484,'Synthese chemins'!I$1)</f>
        <v>3</v>
      </c>
      <c r="J4484" s="20">
        <f>COUNTIF('Chemins de conversion les plus '!$J4484:$CH4484,'Synthese chemins'!J$1)</f>
        <v>0</v>
      </c>
      <c r="K4484" s="20">
        <f>COUNTIF('Chemins de conversion les plus '!$J4484:$CH4484,'Synthese chemins'!K$1)</f>
        <v>0</v>
      </c>
      <c r="L4484" s="20">
        <f>COUNTIF('Chemins de conversion les plus '!$J4484:$CH4484,'Synthese chemins'!L$1)</f>
        <v>0</v>
      </c>
      <c r="M4484" s="20">
        <f>COUNTIF('Chemins de conversion les plus '!$J4484:$CH4484,'Synthese chemins'!M$1)</f>
        <v>3</v>
      </c>
      <c r="N4484" s="20">
        <f>COUNTIF('Chemins de conversion les plus '!$J4484:$CH4484,'Synthese chemins'!N$1)</f>
        <v>2</v>
      </c>
      <c r="O4484" s="20">
        <f>COUNTIF('Chemins de conversion les plus '!$J4484:$CH4484,'Synthese chemins'!O$1)</f>
        <v>0</v>
      </c>
      <c r="P4484" s="20">
        <f>COUNTIF('Chemins de conversion les plus '!$J4484:$CH4484,'Synthese chemins'!P$1)</f>
        <v>0</v>
      </c>
      <c r="Q4484" s="20">
        <f>COUNTIF('Chemins de conversion les plus '!$J4484:$CH4484,'Synthese chemins'!Q$1)</f>
        <v>0</v>
      </c>
      <c r="R4484" s="20">
        <f>COUNTIF('Chemins de conversion les plus '!$J4484:$CH4484,'Synthese chemins'!R$1)</f>
        <v>0</v>
      </c>
      <c r="S4484" s="20">
        <f>COUNTIF('Chemins de conversion les plus '!$J4484:$CH4484,'Synthese chemins'!S$1)</f>
        <v>0</v>
      </c>
      <c r="T4484" s="20">
        <f>COUNTIF('Chemins de conversion les plus '!$J4484:$CH4484,'Synthese chemins'!T$1)</f>
        <v>0</v>
      </c>
      <c r="U4484" s="20">
        <f>COUNTIF('Chemins de conversion les plus '!$J4484:$CH4484,'Synthese chemins'!U$1)</f>
        <v>0</v>
      </c>
      <c r="V4484" s="20">
        <f>COUNTIF('Chemins de conversion les plus '!$J4484:$CH4484,'Synthese chemins'!V$1)</f>
        <v>0</v>
      </c>
      <c r="W4484" s="20">
        <f>COUNTIF('Chemins de conversion les plus '!$J4484:$CH4484,'Synthese chemins'!W$1)</f>
        <v>0</v>
      </c>
      <c r="X4484" s="20">
        <f>COUNTIF('Chemins de conversion les plus '!$J4484:$CH4484,'Synthese chemins'!X$1)</f>
        <v>0</v>
      </c>
      <c r="Y4484" s="5"/>
      <c r="Z4484" s="20">
        <f ca="1">VLOOKUP(A4484,INDIRECT("'Chemins de conversion les plus '!B$2:E$"&amp;'Paramétrage leviers'!E$2,TRUE),3)</f>
        <v>1</v>
      </c>
      <c r="AA4484" s="19">
        <f>VLOOKUP(A4484,'Chemins de conversion les plus '!B4484:E4484,4)</f>
        <v>0</v>
      </c>
      <c r="AB4484" s="20">
        <f t="shared" ca="1" si="353"/>
        <v>0.1111111111111111</v>
      </c>
      <c r="AC4484" s="19">
        <f t="shared" si="354"/>
        <v>0</v>
      </c>
    </row>
    <row r="4485" spans="1:29">
      <c r="A4485" s="2">
        <f t="shared" si="351"/>
        <v>4484</v>
      </c>
      <c r="B4485" s="2">
        <f>'Chemins de conversion les plus '!C4485</f>
        <v>9</v>
      </c>
      <c r="C4485" s="2">
        <f t="shared" si="352"/>
        <v>4</v>
      </c>
      <c r="D4485" s="2" t="str">
        <f t="shared" si="350"/>
        <v>Non</v>
      </c>
      <c r="E4485" s="20">
        <f>COUNTIF('Chemins de conversion les plus '!$J4485:$CH4485,'Synthese chemins'!E$1)</f>
        <v>0</v>
      </c>
      <c r="F4485" s="20">
        <f>COUNTIF('Chemins de conversion les plus '!$J4485:$CH4485,'Synthese chemins'!F$1)</f>
        <v>0</v>
      </c>
      <c r="G4485" s="20">
        <f>COUNTIF('Chemins de conversion les plus '!$J4485:$CH4485,'Synthese chemins'!G$1)</f>
        <v>0</v>
      </c>
      <c r="H4485" s="20">
        <f>COUNTIF('Chemins de conversion les plus '!$J4485:$CH4485,'Synthese chemins'!H$1)</f>
        <v>0</v>
      </c>
      <c r="I4485" s="20">
        <f>COUNTIF('Chemins de conversion les plus '!$J4485:$CH4485,'Synthese chemins'!I$1)</f>
        <v>3</v>
      </c>
      <c r="J4485" s="20">
        <f>COUNTIF('Chemins de conversion les plus '!$J4485:$CH4485,'Synthese chemins'!J$1)</f>
        <v>0</v>
      </c>
      <c r="K4485" s="20">
        <f>COUNTIF('Chemins de conversion les plus '!$J4485:$CH4485,'Synthese chemins'!K$1)</f>
        <v>0</v>
      </c>
      <c r="L4485" s="20">
        <f>COUNTIF('Chemins de conversion les plus '!$J4485:$CH4485,'Synthese chemins'!L$1)</f>
        <v>0</v>
      </c>
      <c r="M4485" s="20">
        <f>COUNTIF('Chemins de conversion les plus '!$J4485:$CH4485,'Synthese chemins'!M$1)</f>
        <v>3</v>
      </c>
      <c r="N4485" s="20">
        <f>COUNTIF('Chemins de conversion les plus '!$J4485:$CH4485,'Synthese chemins'!N$1)</f>
        <v>2</v>
      </c>
      <c r="O4485" s="20">
        <f>COUNTIF('Chemins de conversion les plus '!$J4485:$CH4485,'Synthese chemins'!O$1)</f>
        <v>0</v>
      </c>
      <c r="P4485" s="20">
        <f>COUNTIF('Chemins de conversion les plus '!$J4485:$CH4485,'Synthese chemins'!P$1)</f>
        <v>1</v>
      </c>
      <c r="Q4485" s="20">
        <f>COUNTIF('Chemins de conversion les plus '!$J4485:$CH4485,'Synthese chemins'!Q$1)</f>
        <v>0</v>
      </c>
      <c r="R4485" s="20">
        <f>COUNTIF('Chemins de conversion les plus '!$J4485:$CH4485,'Synthese chemins'!R$1)</f>
        <v>0</v>
      </c>
      <c r="S4485" s="20">
        <f>COUNTIF('Chemins de conversion les plus '!$J4485:$CH4485,'Synthese chemins'!S$1)</f>
        <v>0</v>
      </c>
      <c r="T4485" s="20">
        <f>COUNTIF('Chemins de conversion les plus '!$J4485:$CH4485,'Synthese chemins'!T$1)</f>
        <v>0</v>
      </c>
      <c r="U4485" s="20">
        <f>COUNTIF('Chemins de conversion les plus '!$J4485:$CH4485,'Synthese chemins'!U$1)</f>
        <v>0</v>
      </c>
      <c r="V4485" s="20">
        <f>COUNTIF('Chemins de conversion les plus '!$J4485:$CH4485,'Synthese chemins'!V$1)</f>
        <v>0</v>
      </c>
      <c r="W4485" s="20">
        <f>COUNTIF('Chemins de conversion les plus '!$J4485:$CH4485,'Synthese chemins'!W$1)</f>
        <v>0</v>
      </c>
      <c r="X4485" s="20">
        <f>COUNTIF('Chemins de conversion les plus '!$J4485:$CH4485,'Synthese chemins'!X$1)</f>
        <v>0</v>
      </c>
      <c r="Y4485" s="5"/>
      <c r="Z4485" s="20">
        <f ca="1">VLOOKUP(A4485,INDIRECT("'Chemins de conversion les plus '!B$2:E$"&amp;'Paramétrage leviers'!E$2,TRUE),3)</f>
        <v>1</v>
      </c>
      <c r="AA4485" s="19">
        <f>VLOOKUP(A4485,'Chemins de conversion les plus '!B4485:E4485,4)</f>
        <v>0</v>
      </c>
      <c r="AB4485" s="20">
        <f t="shared" ca="1" si="353"/>
        <v>0.1111111111111111</v>
      </c>
      <c r="AC4485" s="19">
        <f t="shared" si="354"/>
        <v>0</v>
      </c>
    </row>
    <row r="4486" spans="1:29">
      <c r="A4486" s="2">
        <f t="shared" si="351"/>
        <v>4485</v>
      </c>
      <c r="B4486" s="2">
        <f>'Chemins de conversion les plus '!C4486</f>
        <v>9</v>
      </c>
      <c r="C4486" s="2">
        <f t="shared" si="352"/>
        <v>3</v>
      </c>
      <c r="D4486" s="2" t="str">
        <f t="shared" si="350"/>
        <v>Non</v>
      </c>
      <c r="E4486" s="20">
        <f>COUNTIF('Chemins de conversion les plus '!$J4486:$CH4486,'Synthese chemins'!E$1)</f>
        <v>0</v>
      </c>
      <c r="F4486" s="20">
        <f>COUNTIF('Chemins de conversion les plus '!$J4486:$CH4486,'Synthese chemins'!F$1)</f>
        <v>1</v>
      </c>
      <c r="G4486" s="20">
        <f>COUNTIF('Chemins de conversion les plus '!$J4486:$CH4486,'Synthese chemins'!G$1)</f>
        <v>0</v>
      </c>
      <c r="H4486" s="20">
        <f>COUNTIF('Chemins de conversion les plus '!$J4486:$CH4486,'Synthese chemins'!H$1)</f>
        <v>0</v>
      </c>
      <c r="I4486" s="20">
        <f>COUNTIF('Chemins de conversion les plus '!$J4486:$CH4486,'Synthese chemins'!I$1)</f>
        <v>7</v>
      </c>
      <c r="J4486" s="20">
        <f>COUNTIF('Chemins de conversion les plus '!$J4486:$CH4486,'Synthese chemins'!J$1)</f>
        <v>0</v>
      </c>
      <c r="K4486" s="20">
        <f>COUNTIF('Chemins de conversion les plus '!$J4486:$CH4486,'Synthese chemins'!K$1)</f>
        <v>0</v>
      </c>
      <c r="L4486" s="20">
        <f>COUNTIF('Chemins de conversion les plus '!$J4486:$CH4486,'Synthese chemins'!L$1)</f>
        <v>0</v>
      </c>
      <c r="M4486" s="20">
        <f>COUNTIF('Chemins de conversion les plus '!$J4486:$CH4486,'Synthese chemins'!M$1)</f>
        <v>1</v>
      </c>
      <c r="N4486" s="20">
        <f>COUNTIF('Chemins de conversion les plus '!$J4486:$CH4486,'Synthese chemins'!N$1)</f>
        <v>0</v>
      </c>
      <c r="O4486" s="20">
        <f>COUNTIF('Chemins de conversion les plus '!$J4486:$CH4486,'Synthese chemins'!O$1)</f>
        <v>0</v>
      </c>
      <c r="P4486" s="20">
        <f>COUNTIF('Chemins de conversion les plus '!$J4486:$CH4486,'Synthese chemins'!P$1)</f>
        <v>0</v>
      </c>
      <c r="Q4486" s="20">
        <f>COUNTIF('Chemins de conversion les plus '!$J4486:$CH4486,'Synthese chemins'!Q$1)</f>
        <v>0</v>
      </c>
      <c r="R4486" s="20">
        <f>COUNTIF('Chemins de conversion les plus '!$J4486:$CH4486,'Synthese chemins'!R$1)</f>
        <v>0</v>
      </c>
      <c r="S4486" s="20">
        <f>COUNTIF('Chemins de conversion les plus '!$J4486:$CH4486,'Synthese chemins'!S$1)</f>
        <v>0</v>
      </c>
      <c r="T4486" s="20">
        <f>COUNTIF('Chemins de conversion les plus '!$J4486:$CH4486,'Synthese chemins'!T$1)</f>
        <v>0</v>
      </c>
      <c r="U4486" s="20">
        <f>COUNTIF('Chemins de conversion les plus '!$J4486:$CH4486,'Synthese chemins'!U$1)</f>
        <v>0</v>
      </c>
      <c r="V4486" s="20">
        <f>COUNTIF('Chemins de conversion les plus '!$J4486:$CH4486,'Synthese chemins'!V$1)</f>
        <v>0</v>
      </c>
      <c r="W4486" s="20">
        <f>COUNTIF('Chemins de conversion les plus '!$J4486:$CH4486,'Synthese chemins'!W$1)</f>
        <v>0</v>
      </c>
      <c r="X4486" s="20">
        <f>COUNTIF('Chemins de conversion les plus '!$J4486:$CH4486,'Synthese chemins'!X$1)</f>
        <v>0</v>
      </c>
      <c r="Y4486" s="5"/>
      <c r="Z4486" s="20">
        <f ca="1">VLOOKUP(A4486,INDIRECT("'Chemins de conversion les plus '!B$2:E$"&amp;'Paramétrage leviers'!E$2,TRUE),3)</f>
        <v>1</v>
      </c>
      <c r="AA4486" s="19">
        <f>VLOOKUP(A4486,'Chemins de conversion les plus '!B4486:E4486,4)</f>
        <v>0</v>
      </c>
      <c r="AB4486" s="20">
        <f t="shared" ca="1" si="353"/>
        <v>0.1111111111111111</v>
      </c>
      <c r="AC4486" s="19">
        <f t="shared" si="354"/>
        <v>0</v>
      </c>
    </row>
    <row r="4487" spans="1:29">
      <c r="A4487" s="2">
        <f t="shared" si="351"/>
        <v>4486</v>
      </c>
      <c r="B4487" s="2">
        <f>'Chemins de conversion les plus '!C4487</f>
        <v>9</v>
      </c>
      <c r="C4487" s="2">
        <f t="shared" si="352"/>
        <v>2</v>
      </c>
      <c r="D4487" s="2" t="str">
        <f t="shared" si="350"/>
        <v>Non</v>
      </c>
      <c r="E4487" s="20">
        <f>COUNTIF('Chemins de conversion les plus '!$J4487:$CH4487,'Synthese chemins'!E$1)</f>
        <v>0</v>
      </c>
      <c r="F4487" s="20">
        <f>COUNTIF('Chemins de conversion les plus '!$J4487:$CH4487,'Synthese chemins'!F$1)</f>
        <v>0</v>
      </c>
      <c r="G4487" s="20">
        <f>COUNTIF('Chemins de conversion les plus '!$J4487:$CH4487,'Synthese chemins'!G$1)</f>
        <v>0</v>
      </c>
      <c r="H4487" s="20">
        <f>COUNTIF('Chemins de conversion les plus '!$J4487:$CH4487,'Synthese chemins'!H$1)</f>
        <v>0</v>
      </c>
      <c r="I4487" s="20">
        <f>COUNTIF('Chemins de conversion les plus '!$J4487:$CH4487,'Synthese chemins'!I$1)</f>
        <v>1</v>
      </c>
      <c r="J4487" s="20">
        <f>COUNTIF('Chemins de conversion les plus '!$J4487:$CH4487,'Synthese chemins'!J$1)</f>
        <v>0</v>
      </c>
      <c r="K4487" s="20">
        <f>COUNTIF('Chemins de conversion les plus '!$J4487:$CH4487,'Synthese chemins'!K$1)</f>
        <v>0</v>
      </c>
      <c r="L4487" s="20">
        <f>COUNTIF('Chemins de conversion les plus '!$J4487:$CH4487,'Synthese chemins'!L$1)</f>
        <v>0</v>
      </c>
      <c r="M4487" s="20">
        <f>COUNTIF('Chemins de conversion les plus '!$J4487:$CH4487,'Synthese chemins'!M$1)</f>
        <v>0</v>
      </c>
      <c r="N4487" s="20">
        <f>COUNTIF('Chemins de conversion les plus '!$J4487:$CH4487,'Synthese chemins'!N$1)</f>
        <v>8</v>
      </c>
      <c r="O4487" s="20">
        <f>COUNTIF('Chemins de conversion les plus '!$J4487:$CH4487,'Synthese chemins'!O$1)</f>
        <v>0</v>
      </c>
      <c r="P4487" s="20">
        <f>COUNTIF('Chemins de conversion les plus '!$J4487:$CH4487,'Synthese chemins'!P$1)</f>
        <v>0</v>
      </c>
      <c r="Q4487" s="20">
        <f>COUNTIF('Chemins de conversion les plus '!$J4487:$CH4487,'Synthese chemins'!Q$1)</f>
        <v>0</v>
      </c>
      <c r="R4487" s="20">
        <f>COUNTIF('Chemins de conversion les plus '!$J4487:$CH4487,'Synthese chemins'!R$1)</f>
        <v>0</v>
      </c>
      <c r="S4487" s="20">
        <f>COUNTIF('Chemins de conversion les plus '!$J4487:$CH4487,'Synthese chemins'!S$1)</f>
        <v>0</v>
      </c>
      <c r="T4487" s="20">
        <f>COUNTIF('Chemins de conversion les plus '!$J4487:$CH4487,'Synthese chemins'!T$1)</f>
        <v>0</v>
      </c>
      <c r="U4487" s="20">
        <f>COUNTIF('Chemins de conversion les plus '!$J4487:$CH4487,'Synthese chemins'!U$1)</f>
        <v>0</v>
      </c>
      <c r="V4487" s="20">
        <f>COUNTIF('Chemins de conversion les plus '!$J4487:$CH4487,'Synthese chemins'!V$1)</f>
        <v>0</v>
      </c>
      <c r="W4487" s="20">
        <f>COUNTIF('Chemins de conversion les plus '!$J4487:$CH4487,'Synthese chemins'!W$1)</f>
        <v>0</v>
      </c>
      <c r="X4487" s="20">
        <f>COUNTIF('Chemins de conversion les plus '!$J4487:$CH4487,'Synthese chemins'!X$1)</f>
        <v>0</v>
      </c>
      <c r="Y4487" s="5"/>
      <c r="Z4487" s="20">
        <f ca="1">VLOOKUP(A4487,INDIRECT("'Chemins de conversion les plus '!B$2:E$"&amp;'Paramétrage leviers'!E$2,TRUE),3)</f>
        <v>1</v>
      </c>
      <c r="AA4487" s="19">
        <f>VLOOKUP(A4487,'Chemins de conversion les plus '!B4487:E4487,4)</f>
        <v>0</v>
      </c>
      <c r="AB4487" s="20">
        <f t="shared" ca="1" si="353"/>
        <v>0.1111111111111111</v>
      </c>
      <c r="AC4487" s="19">
        <f t="shared" si="354"/>
        <v>0</v>
      </c>
    </row>
    <row r="4488" spans="1:29">
      <c r="A4488" s="2">
        <f t="shared" si="351"/>
        <v>4487</v>
      </c>
      <c r="B4488" s="2">
        <f>'Chemins de conversion les plus '!C4488</f>
        <v>9</v>
      </c>
      <c r="C4488" s="2">
        <f t="shared" si="352"/>
        <v>4</v>
      </c>
      <c r="D4488" s="2" t="str">
        <f t="shared" si="350"/>
        <v>Non</v>
      </c>
      <c r="E4488" s="20">
        <f>COUNTIF('Chemins de conversion les plus '!$J4488:$CH4488,'Synthese chemins'!E$1)</f>
        <v>0</v>
      </c>
      <c r="F4488" s="20">
        <f>COUNTIF('Chemins de conversion les plus '!$J4488:$CH4488,'Synthese chemins'!F$1)</f>
        <v>1</v>
      </c>
      <c r="G4488" s="20">
        <f>COUNTIF('Chemins de conversion les plus '!$J4488:$CH4488,'Synthese chemins'!G$1)</f>
        <v>0</v>
      </c>
      <c r="H4488" s="20">
        <f>COUNTIF('Chemins de conversion les plus '!$J4488:$CH4488,'Synthese chemins'!H$1)</f>
        <v>0</v>
      </c>
      <c r="I4488" s="20">
        <f>COUNTIF('Chemins de conversion les plus '!$J4488:$CH4488,'Synthese chemins'!I$1)</f>
        <v>1</v>
      </c>
      <c r="J4488" s="20">
        <f>COUNTIF('Chemins de conversion les plus '!$J4488:$CH4488,'Synthese chemins'!J$1)</f>
        <v>0</v>
      </c>
      <c r="K4488" s="20">
        <f>COUNTIF('Chemins de conversion les plus '!$J4488:$CH4488,'Synthese chemins'!K$1)</f>
        <v>0</v>
      </c>
      <c r="L4488" s="20">
        <f>COUNTIF('Chemins de conversion les plus '!$J4488:$CH4488,'Synthese chemins'!L$1)</f>
        <v>0</v>
      </c>
      <c r="M4488" s="20">
        <f>COUNTIF('Chemins de conversion les plus '!$J4488:$CH4488,'Synthese chemins'!M$1)</f>
        <v>0</v>
      </c>
      <c r="N4488" s="20">
        <f>COUNTIF('Chemins de conversion les plus '!$J4488:$CH4488,'Synthese chemins'!N$1)</f>
        <v>6</v>
      </c>
      <c r="O4488" s="20">
        <f>COUNTIF('Chemins de conversion les plus '!$J4488:$CH4488,'Synthese chemins'!O$1)</f>
        <v>0</v>
      </c>
      <c r="P4488" s="20">
        <f>COUNTIF('Chemins de conversion les plus '!$J4488:$CH4488,'Synthese chemins'!P$1)</f>
        <v>0</v>
      </c>
      <c r="Q4488" s="20">
        <f>COUNTIF('Chemins de conversion les plus '!$J4488:$CH4488,'Synthese chemins'!Q$1)</f>
        <v>1</v>
      </c>
      <c r="R4488" s="20">
        <f>COUNTIF('Chemins de conversion les plus '!$J4488:$CH4488,'Synthese chemins'!R$1)</f>
        <v>0</v>
      </c>
      <c r="S4488" s="20">
        <f>COUNTIF('Chemins de conversion les plus '!$J4488:$CH4488,'Synthese chemins'!S$1)</f>
        <v>0</v>
      </c>
      <c r="T4488" s="20">
        <f>COUNTIF('Chemins de conversion les plus '!$J4488:$CH4488,'Synthese chemins'!T$1)</f>
        <v>0</v>
      </c>
      <c r="U4488" s="20">
        <f>COUNTIF('Chemins de conversion les plus '!$J4488:$CH4488,'Synthese chemins'!U$1)</f>
        <v>0</v>
      </c>
      <c r="V4488" s="20">
        <f>COUNTIF('Chemins de conversion les plus '!$J4488:$CH4488,'Synthese chemins'!V$1)</f>
        <v>0</v>
      </c>
      <c r="W4488" s="20">
        <f>COUNTIF('Chemins de conversion les plus '!$J4488:$CH4488,'Synthese chemins'!W$1)</f>
        <v>0</v>
      </c>
      <c r="X4488" s="20">
        <f>COUNTIF('Chemins de conversion les plus '!$J4488:$CH4488,'Synthese chemins'!X$1)</f>
        <v>0</v>
      </c>
      <c r="Y4488" s="5"/>
      <c r="Z4488" s="20">
        <f ca="1">VLOOKUP(A4488,INDIRECT("'Chemins de conversion les plus '!B$2:E$"&amp;'Paramétrage leviers'!E$2,TRUE),3)</f>
        <v>1</v>
      </c>
      <c r="AA4488" s="19">
        <f>VLOOKUP(A4488,'Chemins de conversion les plus '!B4488:E4488,4)</f>
        <v>0</v>
      </c>
      <c r="AB4488" s="20">
        <f t="shared" ca="1" si="353"/>
        <v>0.1111111111111111</v>
      </c>
      <c r="AC4488" s="19">
        <f t="shared" si="354"/>
        <v>0</v>
      </c>
    </row>
    <row r="4489" spans="1:29">
      <c r="A4489" s="2">
        <f t="shared" si="351"/>
        <v>4488</v>
      </c>
      <c r="B4489" s="2">
        <f>'Chemins de conversion les plus '!C4489</f>
        <v>9</v>
      </c>
      <c r="C4489" s="2">
        <f t="shared" si="352"/>
        <v>4</v>
      </c>
      <c r="D4489" s="2" t="str">
        <f t="shared" si="350"/>
        <v>Non</v>
      </c>
      <c r="E4489" s="20">
        <f>COUNTIF('Chemins de conversion les plus '!$J4489:$CH4489,'Synthese chemins'!E$1)</f>
        <v>0</v>
      </c>
      <c r="F4489" s="20">
        <f>COUNTIF('Chemins de conversion les plus '!$J4489:$CH4489,'Synthese chemins'!F$1)</f>
        <v>2</v>
      </c>
      <c r="G4489" s="20">
        <f>COUNTIF('Chemins de conversion les plus '!$J4489:$CH4489,'Synthese chemins'!G$1)</f>
        <v>0</v>
      </c>
      <c r="H4489" s="20">
        <f>COUNTIF('Chemins de conversion les plus '!$J4489:$CH4489,'Synthese chemins'!H$1)</f>
        <v>0</v>
      </c>
      <c r="I4489" s="20">
        <f>COUNTIF('Chemins de conversion les plus '!$J4489:$CH4489,'Synthese chemins'!I$1)</f>
        <v>4</v>
      </c>
      <c r="J4489" s="20">
        <f>COUNTIF('Chemins de conversion les plus '!$J4489:$CH4489,'Synthese chemins'!J$1)</f>
        <v>0</v>
      </c>
      <c r="K4489" s="20">
        <f>COUNTIF('Chemins de conversion les plus '!$J4489:$CH4489,'Synthese chemins'!K$1)</f>
        <v>0</v>
      </c>
      <c r="L4489" s="20">
        <f>COUNTIF('Chemins de conversion les plus '!$J4489:$CH4489,'Synthese chemins'!L$1)</f>
        <v>0</v>
      </c>
      <c r="M4489" s="20">
        <f>COUNTIF('Chemins de conversion les plus '!$J4489:$CH4489,'Synthese chemins'!M$1)</f>
        <v>0</v>
      </c>
      <c r="N4489" s="20">
        <f>COUNTIF('Chemins de conversion les plus '!$J4489:$CH4489,'Synthese chemins'!N$1)</f>
        <v>0</v>
      </c>
      <c r="O4489" s="20">
        <f>COUNTIF('Chemins de conversion les plus '!$J4489:$CH4489,'Synthese chemins'!O$1)</f>
        <v>1</v>
      </c>
      <c r="P4489" s="20">
        <f>COUNTIF('Chemins de conversion les plus '!$J4489:$CH4489,'Synthese chemins'!P$1)</f>
        <v>0</v>
      </c>
      <c r="Q4489" s="20">
        <f>COUNTIF('Chemins de conversion les plus '!$J4489:$CH4489,'Synthese chemins'!Q$1)</f>
        <v>0</v>
      </c>
      <c r="R4489" s="20">
        <f>COUNTIF('Chemins de conversion les plus '!$J4489:$CH4489,'Synthese chemins'!R$1)</f>
        <v>2</v>
      </c>
      <c r="S4489" s="20">
        <f>COUNTIF('Chemins de conversion les plus '!$J4489:$CH4489,'Synthese chemins'!S$1)</f>
        <v>0</v>
      </c>
      <c r="T4489" s="20">
        <f>COUNTIF('Chemins de conversion les plus '!$J4489:$CH4489,'Synthese chemins'!T$1)</f>
        <v>0</v>
      </c>
      <c r="U4489" s="20">
        <f>COUNTIF('Chemins de conversion les plus '!$J4489:$CH4489,'Synthese chemins'!U$1)</f>
        <v>0</v>
      </c>
      <c r="V4489" s="20">
        <f>COUNTIF('Chemins de conversion les plus '!$J4489:$CH4489,'Synthese chemins'!V$1)</f>
        <v>0</v>
      </c>
      <c r="W4489" s="20">
        <f>COUNTIF('Chemins de conversion les plus '!$J4489:$CH4489,'Synthese chemins'!W$1)</f>
        <v>0</v>
      </c>
      <c r="X4489" s="20">
        <f>COUNTIF('Chemins de conversion les plus '!$J4489:$CH4489,'Synthese chemins'!X$1)</f>
        <v>0</v>
      </c>
      <c r="Y4489" s="5"/>
      <c r="Z4489" s="20">
        <f ca="1">VLOOKUP(A4489,INDIRECT("'Chemins de conversion les plus '!B$2:E$"&amp;'Paramétrage leviers'!E$2,TRUE),3)</f>
        <v>1</v>
      </c>
      <c r="AA4489" s="19">
        <f>VLOOKUP(A4489,'Chemins de conversion les plus '!B4489:E4489,4)</f>
        <v>0</v>
      </c>
      <c r="AB4489" s="20">
        <f t="shared" ca="1" si="353"/>
        <v>0.1111111111111111</v>
      </c>
      <c r="AC4489" s="19">
        <f t="shared" si="354"/>
        <v>0</v>
      </c>
    </row>
    <row r="4490" spans="1:29">
      <c r="A4490" s="2">
        <f t="shared" si="351"/>
        <v>4489</v>
      </c>
      <c r="B4490" s="2">
        <f>'Chemins de conversion les plus '!C4490</f>
        <v>9</v>
      </c>
      <c r="C4490" s="2">
        <f t="shared" si="352"/>
        <v>4</v>
      </c>
      <c r="D4490" s="2" t="str">
        <f t="shared" si="350"/>
        <v>Non</v>
      </c>
      <c r="E4490" s="20">
        <f>COUNTIF('Chemins de conversion les plus '!$J4490:$CH4490,'Synthese chemins'!E$1)</f>
        <v>0</v>
      </c>
      <c r="F4490" s="20">
        <f>COUNTIF('Chemins de conversion les plus '!$J4490:$CH4490,'Synthese chemins'!F$1)</f>
        <v>5</v>
      </c>
      <c r="G4490" s="20">
        <f>COUNTIF('Chemins de conversion les plus '!$J4490:$CH4490,'Synthese chemins'!G$1)</f>
        <v>0</v>
      </c>
      <c r="H4490" s="20">
        <f>COUNTIF('Chemins de conversion les plus '!$J4490:$CH4490,'Synthese chemins'!H$1)</f>
        <v>0</v>
      </c>
      <c r="I4490" s="20">
        <f>COUNTIF('Chemins de conversion les plus '!$J4490:$CH4490,'Synthese chemins'!I$1)</f>
        <v>1</v>
      </c>
      <c r="J4490" s="20">
        <f>COUNTIF('Chemins de conversion les plus '!$J4490:$CH4490,'Synthese chemins'!J$1)</f>
        <v>0</v>
      </c>
      <c r="K4490" s="20">
        <f>COUNTIF('Chemins de conversion les plus '!$J4490:$CH4490,'Synthese chemins'!K$1)</f>
        <v>0</v>
      </c>
      <c r="L4490" s="20">
        <f>COUNTIF('Chemins de conversion les plus '!$J4490:$CH4490,'Synthese chemins'!L$1)</f>
        <v>0</v>
      </c>
      <c r="M4490" s="20">
        <f>COUNTIF('Chemins de conversion les plus '!$J4490:$CH4490,'Synthese chemins'!M$1)</f>
        <v>0</v>
      </c>
      <c r="N4490" s="20">
        <f>COUNTIF('Chemins de conversion les plus '!$J4490:$CH4490,'Synthese chemins'!N$1)</f>
        <v>2</v>
      </c>
      <c r="O4490" s="20">
        <f>COUNTIF('Chemins de conversion les plus '!$J4490:$CH4490,'Synthese chemins'!O$1)</f>
        <v>1</v>
      </c>
      <c r="P4490" s="20">
        <f>COUNTIF('Chemins de conversion les plus '!$J4490:$CH4490,'Synthese chemins'!P$1)</f>
        <v>0</v>
      </c>
      <c r="Q4490" s="20">
        <f>COUNTIF('Chemins de conversion les plus '!$J4490:$CH4490,'Synthese chemins'!Q$1)</f>
        <v>0</v>
      </c>
      <c r="R4490" s="20">
        <f>COUNTIF('Chemins de conversion les plus '!$J4490:$CH4490,'Synthese chemins'!R$1)</f>
        <v>0</v>
      </c>
      <c r="S4490" s="20">
        <f>COUNTIF('Chemins de conversion les plus '!$J4490:$CH4490,'Synthese chemins'!S$1)</f>
        <v>0</v>
      </c>
      <c r="T4490" s="20">
        <f>COUNTIF('Chemins de conversion les plus '!$J4490:$CH4490,'Synthese chemins'!T$1)</f>
        <v>0</v>
      </c>
      <c r="U4490" s="20">
        <f>COUNTIF('Chemins de conversion les plus '!$J4490:$CH4490,'Synthese chemins'!U$1)</f>
        <v>0</v>
      </c>
      <c r="V4490" s="20">
        <f>COUNTIF('Chemins de conversion les plus '!$J4490:$CH4490,'Synthese chemins'!V$1)</f>
        <v>0</v>
      </c>
      <c r="W4490" s="20">
        <f>COUNTIF('Chemins de conversion les plus '!$J4490:$CH4490,'Synthese chemins'!W$1)</f>
        <v>0</v>
      </c>
      <c r="X4490" s="20">
        <f>COUNTIF('Chemins de conversion les plus '!$J4490:$CH4490,'Synthese chemins'!X$1)</f>
        <v>0</v>
      </c>
      <c r="Y4490" s="5"/>
      <c r="Z4490" s="20">
        <f ca="1">VLOOKUP(A4490,INDIRECT("'Chemins de conversion les plus '!B$2:E$"&amp;'Paramétrage leviers'!E$2,TRUE),3)</f>
        <v>1</v>
      </c>
      <c r="AA4490" s="19">
        <f>VLOOKUP(A4490,'Chemins de conversion les plus '!B4490:E4490,4)</f>
        <v>0</v>
      </c>
      <c r="AB4490" s="20">
        <f t="shared" ca="1" si="353"/>
        <v>0.1111111111111111</v>
      </c>
      <c r="AC4490" s="19">
        <f t="shared" si="354"/>
        <v>0</v>
      </c>
    </row>
    <row r="4491" spans="1:29">
      <c r="A4491" s="2">
        <f t="shared" si="351"/>
        <v>4490</v>
      </c>
      <c r="B4491" s="2">
        <f>'Chemins de conversion les plus '!C4491</f>
        <v>9</v>
      </c>
      <c r="C4491" s="2">
        <f t="shared" si="352"/>
        <v>5</v>
      </c>
      <c r="D4491" s="2" t="str">
        <f t="shared" si="350"/>
        <v>Non</v>
      </c>
      <c r="E4491" s="20">
        <f>COUNTIF('Chemins de conversion les plus '!$J4491:$CH4491,'Synthese chemins'!E$1)</f>
        <v>0</v>
      </c>
      <c r="F4491" s="20">
        <f>COUNTIF('Chemins de conversion les plus '!$J4491:$CH4491,'Synthese chemins'!F$1)</f>
        <v>1</v>
      </c>
      <c r="G4491" s="20">
        <f>COUNTIF('Chemins de conversion les plus '!$J4491:$CH4491,'Synthese chemins'!G$1)</f>
        <v>0</v>
      </c>
      <c r="H4491" s="20">
        <f>COUNTIF('Chemins de conversion les plus '!$J4491:$CH4491,'Synthese chemins'!H$1)</f>
        <v>0</v>
      </c>
      <c r="I4491" s="20">
        <f>COUNTIF('Chemins de conversion les plus '!$J4491:$CH4491,'Synthese chemins'!I$1)</f>
        <v>1</v>
      </c>
      <c r="J4491" s="20">
        <f>COUNTIF('Chemins de conversion les plus '!$J4491:$CH4491,'Synthese chemins'!J$1)</f>
        <v>0</v>
      </c>
      <c r="K4491" s="20">
        <f>COUNTIF('Chemins de conversion les plus '!$J4491:$CH4491,'Synthese chemins'!K$1)</f>
        <v>0</v>
      </c>
      <c r="L4491" s="20">
        <f>COUNTIF('Chemins de conversion les plus '!$J4491:$CH4491,'Synthese chemins'!L$1)</f>
        <v>0</v>
      </c>
      <c r="M4491" s="20">
        <f>COUNTIF('Chemins de conversion les plus '!$J4491:$CH4491,'Synthese chemins'!M$1)</f>
        <v>4</v>
      </c>
      <c r="N4491" s="20">
        <f>COUNTIF('Chemins de conversion les plus '!$J4491:$CH4491,'Synthese chemins'!N$1)</f>
        <v>1</v>
      </c>
      <c r="O4491" s="20">
        <f>COUNTIF('Chemins de conversion les plus '!$J4491:$CH4491,'Synthese chemins'!O$1)</f>
        <v>0</v>
      </c>
      <c r="P4491" s="20">
        <f>COUNTIF('Chemins de conversion les plus '!$J4491:$CH4491,'Synthese chemins'!P$1)</f>
        <v>0</v>
      </c>
      <c r="Q4491" s="20">
        <f>COUNTIF('Chemins de conversion les plus '!$J4491:$CH4491,'Synthese chemins'!Q$1)</f>
        <v>2</v>
      </c>
      <c r="R4491" s="20">
        <f>COUNTIF('Chemins de conversion les plus '!$J4491:$CH4491,'Synthese chemins'!R$1)</f>
        <v>0</v>
      </c>
      <c r="S4491" s="20">
        <f>COUNTIF('Chemins de conversion les plus '!$J4491:$CH4491,'Synthese chemins'!S$1)</f>
        <v>0</v>
      </c>
      <c r="T4491" s="20">
        <f>COUNTIF('Chemins de conversion les plus '!$J4491:$CH4491,'Synthese chemins'!T$1)</f>
        <v>0</v>
      </c>
      <c r="U4491" s="20">
        <f>COUNTIF('Chemins de conversion les plus '!$J4491:$CH4491,'Synthese chemins'!U$1)</f>
        <v>0</v>
      </c>
      <c r="V4491" s="20">
        <f>COUNTIF('Chemins de conversion les plus '!$J4491:$CH4491,'Synthese chemins'!V$1)</f>
        <v>0</v>
      </c>
      <c r="W4491" s="20">
        <f>COUNTIF('Chemins de conversion les plus '!$J4491:$CH4491,'Synthese chemins'!W$1)</f>
        <v>0</v>
      </c>
      <c r="X4491" s="20">
        <f>COUNTIF('Chemins de conversion les plus '!$J4491:$CH4491,'Synthese chemins'!X$1)</f>
        <v>0</v>
      </c>
      <c r="Y4491" s="5"/>
      <c r="Z4491" s="20">
        <f ca="1">VLOOKUP(A4491,INDIRECT("'Chemins de conversion les plus '!B$2:E$"&amp;'Paramétrage leviers'!E$2,TRUE),3)</f>
        <v>1</v>
      </c>
      <c r="AA4491" s="19">
        <f>VLOOKUP(A4491,'Chemins de conversion les plus '!B4491:E4491,4)</f>
        <v>0</v>
      </c>
      <c r="AB4491" s="20">
        <f t="shared" ca="1" si="353"/>
        <v>0.1111111111111111</v>
      </c>
      <c r="AC4491" s="19">
        <f t="shared" si="354"/>
        <v>0</v>
      </c>
    </row>
    <row r="4492" spans="1:29">
      <c r="A4492" s="2">
        <f t="shared" si="351"/>
        <v>4491</v>
      </c>
      <c r="B4492" s="2">
        <f>'Chemins de conversion les plus '!C4492</f>
        <v>9</v>
      </c>
      <c r="C4492" s="2">
        <f t="shared" si="352"/>
        <v>3</v>
      </c>
      <c r="D4492" s="2" t="str">
        <f t="shared" si="350"/>
        <v>Non</v>
      </c>
      <c r="E4492" s="20">
        <f>COUNTIF('Chemins de conversion les plus '!$J4492:$CH4492,'Synthese chemins'!E$1)</f>
        <v>0</v>
      </c>
      <c r="F4492" s="20">
        <f>COUNTIF('Chemins de conversion les plus '!$J4492:$CH4492,'Synthese chemins'!F$1)</f>
        <v>6</v>
      </c>
      <c r="G4492" s="20">
        <f>COUNTIF('Chemins de conversion les plus '!$J4492:$CH4492,'Synthese chemins'!G$1)</f>
        <v>0</v>
      </c>
      <c r="H4492" s="20">
        <f>COUNTIF('Chemins de conversion les plus '!$J4492:$CH4492,'Synthese chemins'!H$1)</f>
        <v>0</v>
      </c>
      <c r="I4492" s="20">
        <f>COUNTIF('Chemins de conversion les plus '!$J4492:$CH4492,'Synthese chemins'!I$1)</f>
        <v>0</v>
      </c>
      <c r="J4492" s="20">
        <f>COUNTIF('Chemins de conversion les plus '!$J4492:$CH4492,'Synthese chemins'!J$1)</f>
        <v>0</v>
      </c>
      <c r="K4492" s="20">
        <f>COUNTIF('Chemins de conversion les plus '!$J4492:$CH4492,'Synthese chemins'!K$1)</f>
        <v>0</v>
      </c>
      <c r="L4492" s="20">
        <f>COUNTIF('Chemins de conversion les plus '!$J4492:$CH4492,'Synthese chemins'!L$1)</f>
        <v>0</v>
      </c>
      <c r="M4492" s="20">
        <f>COUNTIF('Chemins de conversion les plus '!$J4492:$CH4492,'Synthese chemins'!M$1)</f>
        <v>2</v>
      </c>
      <c r="N4492" s="20">
        <f>COUNTIF('Chemins de conversion les plus '!$J4492:$CH4492,'Synthese chemins'!N$1)</f>
        <v>1</v>
      </c>
      <c r="O4492" s="20">
        <f>COUNTIF('Chemins de conversion les plus '!$J4492:$CH4492,'Synthese chemins'!O$1)</f>
        <v>0</v>
      </c>
      <c r="P4492" s="20">
        <f>COUNTIF('Chemins de conversion les plus '!$J4492:$CH4492,'Synthese chemins'!P$1)</f>
        <v>0</v>
      </c>
      <c r="Q4492" s="20">
        <f>COUNTIF('Chemins de conversion les plus '!$J4492:$CH4492,'Synthese chemins'!Q$1)</f>
        <v>0</v>
      </c>
      <c r="R4492" s="20">
        <f>COUNTIF('Chemins de conversion les plus '!$J4492:$CH4492,'Synthese chemins'!R$1)</f>
        <v>0</v>
      </c>
      <c r="S4492" s="20">
        <f>COUNTIF('Chemins de conversion les plus '!$J4492:$CH4492,'Synthese chemins'!S$1)</f>
        <v>0</v>
      </c>
      <c r="T4492" s="20">
        <f>COUNTIF('Chemins de conversion les plus '!$J4492:$CH4492,'Synthese chemins'!T$1)</f>
        <v>0</v>
      </c>
      <c r="U4492" s="20">
        <f>COUNTIF('Chemins de conversion les plus '!$J4492:$CH4492,'Synthese chemins'!U$1)</f>
        <v>0</v>
      </c>
      <c r="V4492" s="20">
        <f>COUNTIF('Chemins de conversion les plus '!$J4492:$CH4492,'Synthese chemins'!V$1)</f>
        <v>0</v>
      </c>
      <c r="W4492" s="20">
        <f>COUNTIF('Chemins de conversion les plus '!$J4492:$CH4492,'Synthese chemins'!W$1)</f>
        <v>0</v>
      </c>
      <c r="X4492" s="20">
        <f>COUNTIF('Chemins de conversion les plus '!$J4492:$CH4492,'Synthese chemins'!X$1)</f>
        <v>0</v>
      </c>
      <c r="Y4492" s="5"/>
      <c r="Z4492" s="20">
        <f ca="1">VLOOKUP(A4492,INDIRECT("'Chemins de conversion les plus '!B$2:E$"&amp;'Paramétrage leviers'!E$2,TRUE),3)</f>
        <v>1</v>
      </c>
      <c r="AA4492" s="19">
        <f>VLOOKUP(A4492,'Chemins de conversion les plus '!B4492:E4492,4)</f>
        <v>0</v>
      </c>
      <c r="AB4492" s="20">
        <f t="shared" ca="1" si="353"/>
        <v>0.1111111111111111</v>
      </c>
      <c r="AC4492" s="19">
        <f t="shared" si="354"/>
        <v>0</v>
      </c>
    </row>
    <row r="4493" spans="1:29">
      <c r="A4493" s="2">
        <f t="shared" si="351"/>
        <v>4492</v>
      </c>
      <c r="B4493" s="2">
        <f>'Chemins de conversion les plus '!C4493</f>
        <v>9</v>
      </c>
      <c r="C4493" s="2">
        <f t="shared" si="352"/>
        <v>2</v>
      </c>
      <c r="D4493" s="2" t="str">
        <f t="shared" si="350"/>
        <v>Non</v>
      </c>
      <c r="E4493" s="20">
        <f>COUNTIF('Chemins de conversion les plus '!$J4493:$CH4493,'Synthese chemins'!E$1)</f>
        <v>0</v>
      </c>
      <c r="F4493" s="20">
        <f>COUNTIF('Chemins de conversion les plus '!$J4493:$CH4493,'Synthese chemins'!F$1)</f>
        <v>0</v>
      </c>
      <c r="G4493" s="20">
        <f>COUNTIF('Chemins de conversion les plus '!$J4493:$CH4493,'Synthese chemins'!G$1)</f>
        <v>0</v>
      </c>
      <c r="H4493" s="20">
        <f>COUNTIF('Chemins de conversion les plus '!$J4493:$CH4493,'Synthese chemins'!H$1)</f>
        <v>0</v>
      </c>
      <c r="I4493" s="20">
        <f>COUNTIF('Chemins de conversion les plus '!$J4493:$CH4493,'Synthese chemins'!I$1)</f>
        <v>0</v>
      </c>
      <c r="J4493" s="20">
        <f>COUNTIF('Chemins de conversion les plus '!$J4493:$CH4493,'Synthese chemins'!J$1)</f>
        <v>0</v>
      </c>
      <c r="K4493" s="20">
        <f>COUNTIF('Chemins de conversion les plus '!$J4493:$CH4493,'Synthese chemins'!K$1)</f>
        <v>0</v>
      </c>
      <c r="L4493" s="20">
        <f>COUNTIF('Chemins de conversion les plus '!$J4493:$CH4493,'Synthese chemins'!L$1)</f>
        <v>0</v>
      </c>
      <c r="M4493" s="20">
        <f>COUNTIF('Chemins de conversion les plus '!$J4493:$CH4493,'Synthese chemins'!M$1)</f>
        <v>0</v>
      </c>
      <c r="N4493" s="20">
        <f>COUNTIF('Chemins de conversion les plus '!$J4493:$CH4493,'Synthese chemins'!N$1)</f>
        <v>8</v>
      </c>
      <c r="O4493" s="20">
        <f>COUNTIF('Chemins de conversion les plus '!$J4493:$CH4493,'Synthese chemins'!O$1)</f>
        <v>0</v>
      </c>
      <c r="P4493" s="20">
        <f>COUNTIF('Chemins de conversion les plus '!$J4493:$CH4493,'Synthese chemins'!P$1)</f>
        <v>0</v>
      </c>
      <c r="Q4493" s="20">
        <f>COUNTIF('Chemins de conversion les plus '!$J4493:$CH4493,'Synthese chemins'!Q$1)</f>
        <v>0</v>
      </c>
      <c r="R4493" s="20">
        <f>COUNTIF('Chemins de conversion les plus '!$J4493:$CH4493,'Synthese chemins'!R$1)</f>
        <v>1</v>
      </c>
      <c r="S4493" s="20">
        <f>COUNTIF('Chemins de conversion les plus '!$J4493:$CH4493,'Synthese chemins'!S$1)</f>
        <v>0</v>
      </c>
      <c r="T4493" s="20">
        <f>COUNTIF('Chemins de conversion les plus '!$J4493:$CH4493,'Synthese chemins'!T$1)</f>
        <v>0</v>
      </c>
      <c r="U4493" s="20">
        <f>COUNTIF('Chemins de conversion les plus '!$J4493:$CH4493,'Synthese chemins'!U$1)</f>
        <v>0</v>
      </c>
      <c r="V4493" s="20">
        <f>COUNTIF('Chemins de conversion les plus '!$J4493:$CH4493,'Synthese chemins'!V$1)</f>
        <v>0</v>
      </c>
      <c r="W4493" s="20">
        <f>COUNTIF('Chemins de conversion les plus '!$J4493:$CH4493,'Synthese chemins'!W$1)</f>
        <v>0</v>
      </c>
      <c r="X4493" s="20">
        <f>COUNTIF('Chemins de conversion les plus '!$J4493:$CH4493,'Synthese chemins'!X$1)</f>
        <v>0</v>
      </c>
      <c r="Y4493" s="5"/>
      <c r="Z4493" s="20">
        <f ca="1">VLOOKUP(A4493,INDIRECT("'Chemins de conversion les plus '!B$2:E$"&amp;'Paramétrage leviers'!E$2,TRUE),3)</f>
        <v>1</v>
      </c>
      <c r="AA4493" s="19">
        <f>VLOOKUP(A4493,'Chemins de conversion les plus '!B4493:E4493,4)</f>
        <v>0</v>
      </c>
      <c r="AB4493" s="20">
        <f t="shared" ca="1" si="353"/>
        <v>0.1111111111111111</v>
      </c>
      <c r="AC4493" s="19">
        <f t="shared" si="354"/>
        <v>0</v>
      </c>
    </row>
    <row r="4494" spans="1:29">
      <c r="A4494" s="2">
        <f t="shared" si="351"/>
        <v>4493</v>
      </c>
      <c r="B4494" s="2">
        <f>'Chemins de conversion les plus '!C4494</f>
        <v>9</v>
      </c>
      <c r="C4494" s="2">
        <f t="shared" si="352"/>
        <v>2</v>
      </c>
      <c r="D4494" s="2" t="str">
        <f t="shared" si="350"/>
        <v>Non</v>
      </c>
      <c r="E4494" s="20">
        <f>COUNTIF('Chemins de conversion les plus '!$J4494:$CH4494,'Synthese chemins'!E$1)</f>
        <v>0</v>
      </c>
      <c r="F4494" s="20">
        <f>COUNTIF('Chemins de conversion les plus '!$J4494:$CH4494,'Synthese chemins'!F$1)</f>
        <v>7</v>
      </c>
      <c r="G4494" s="20">
        <f>COUNTIF('Chemins de conversion les plus '!$J4494:$CH4494,'Synthese chemins'!G$1)</f>
        <v>0</v>
      </c>
      <c r="H4494" s="20">
        <f>COUNTIF('Chemins de conversion les plus '!$J4494:$CH4494,'Synthese chemins'!H$1)</f>
        <v>0</v>
      </c>
      <c r="I4494" s="20">
        <f>COUNTIF('Chemins de conversion les plus '!$J4494:$CH4494,'Synthese chemins'!I$1)</f>
        <v>0</v>
      </c>
      <c r="J4494" s="20">
        <f>COUNTIF('Chemins de conversion les plus '!$J4494:$CH4494,'Synthese chemins'!J$1)</f>
        <v>0</v>
      </c>
      <c r="K4494" s="20">
        <f>COUNTIF('Chemins de conversion les plus '!$J4494:$CH4494,'Synthese chemins'!K$1)</f>
        <v>0</v>
      </c>
      <c r="L4494" s="20">
        <f>COUNTIF('Chemins de conversion les plus '!$J4494:$CH4494,'Synthese chemins'!L$1)</f>
        <v>0</v>
      </c>
      <c r="M4494" s="20">
        <f>COUNTIF('Chemins de conversion les plus '!$J4494:$CH4494,'Synthese chemins'!M$1)</f>
        <v>0</v>
      </c>
      <c r="N4494" s="20">
        <f>COUNTIF('Chemins de conversion les plus '!$J4494:$CH4494,'Synthese chemins'!N$1)</f>
        <v>2</v>
      </c>
      <c r="O4494" s="20">
        <f>COUNTIF('Chemins de conversion les plus '!$J4494:$CH4494,'Synthese chemins'!O$1)</f>
        <v>0</v>
      </c>
      <c r="P4494" s="20">
        <f>COUNTIF('Chemins de conversion les plus '!$J4494:$CH4494,'Synthese chemins'!P$1)</f>
        <v>0</v>
      </c>
      <c r="Q4494" s="20">
        <f>COUNTIF('Chemins de conversion les plus '!$J4494:$CH4494,'Synthese chemins'!Q$1)</f>
        <v>0</v>
      </c>
      <c r="R4494" s="20">
        <f>COUNTIF('Chemins de conversion les plus '!$J4494:$CH4494,'Synthese chemins'!R$1)</f>
        <v>0</v>
      </c>
      <c r="S4494" s="20">
        <f>COUNTIF('Chemins de conversion les plus '!$J4494:$CH4494,'Synthese chemins'!S$1)</f>
        <v>0</v>
      </c>
      <c r="T4494" s="20">
        <f>COUNTIF('Chemins de conversion les plus '!$J4494:$CH4494,'Synthese chemins'!T$1)</f>
        <v>0</v>
      </c>
      <c r="U4494" s="20">
        <f>COUNTIF('Chemins de conversion les plus '!$J4494:$CH4494,'Synthese chemins'!U$1)</f>
        <v>0</v>
      </c>
      <c r="V4494" s="20">
        <f>COUNTIF('Chemins de conversion les plus '!$J4494:$CH4494,'Synthese chemins'!V$1)</f>
        <v>0</v>
      </c>
      <c r="W4494" s="20">
        <f>COUNTIF('Chemins de conversion les plus '!$J4494:$CH4494,'Synthese chemins'!W$1)</f>
        <v>0</v>
      </c>
      <c r="X4494" s="20">
        <f>COUNTIF('Chemins de conversion les plus '!$J4494:$CH4494,'Synthese chemins'!X$1)</f>
        <v>0</v>
      </c>
      <c r="Y4494" s="5"/>
      <c r="Z4494" s="20">
        <f ca="1">VLOOKUP(A4494,INDIRECT("'Chemins de conversion les plus '!B$2:E$"&amp;'Paramétrage leviers'!E$2,TRUE),3)</f>
        <v>1</v>
      </c>
      <c r="AA4494" s="19">
        <f>VLOOKUP(A4494,'Chemins de conversion les plus '!B4494:E4494,4)</f>
        <v>0</v>
      </c>
      <c r="AB4494" s="20">
        <f t="shared" ca="1" si="353"/>
        <v>0.1111111111111111</v>
      </c>
      <c r="AC4494" s="19">
        <f t="shared" si="354"/>
        <v>0</v>
      </c>
    </row>
    <row r="4495" spans="1:29">
      <c r="A4495" s="2">
        <f t="shared" si="351"/>
        <v>4494</v>
      </c>
      <c r="B4495" s="2">
        <f>'Chemins de conversion les plus '!C4495</f>
        <v>9</v>
      </c>
      <c r="C4495" s="2">
        <f t="shared" si="352"/>
        <v>3</v>
      </c>
      <c r="D4495" s="2" t="str">
        <f t="shared" si="350"/>
        <v>Non</v>
      </c>
      <c r="E4495" s="20">
        <f>COUNTIF('Chemins de conversion les plus '!$J4495:$CH4495,'Synthese chemins'!E$1)</f>
        <v>0</v>
      </c>
      <c r="F4495" s="20">
        <f>COUNTIF('Chemins de conversion les plus '!$J4495:$CH4495,'Synthese chemins'!F$1)</f>
        <v>3</v>
      </c>
      <c r="G4495" s="20">
        <f>COUNTIF('Chemins de conversion les plus '!$J4495:$CH4495,'Synthese chemins'!G$1)</f>
        <v>0</v>
      </c>
      <c r="H4495" s="20">
        <f>COUNTIF('Chemins de conversion les plus '!$J4495:$CH4495,'Synthese chemins'!H$1)</f>
        <v>0</v>
      </c>
      <c r="I4495" s="20">
        <f>COUNTIF('Chemins de conversion les plus '!$J4495:$CH4495,'Synthese chemins'!I$1)</f>
        <v>0</v>
      </c>
      <c r="J4495" s="20">
        <f>COUNTIF('Chemins de conversion les plus '!$J4495:$CH4495,'Synthese chemins'!J$1)</f>
        <v>0</v>
      </c>
      <c r="K4495" s="20">
        <f>COUNTIF('Chemins de conversion les plus '!$J4495:$CH4495,'Synthese chemins'!K$1)</f>
        <v>0</v>
      </c>
      <c r="L4495" s="20">
        <f>COUNTIF('Chemins de conversion les plus '!$J4495:$CH4495,'Synthese chemins'!L$1)</f>
        <v>0</v>
      </c>
      <c r="M4495" s="20">
        <f>COUNTIF('Chemins de conversion les plus '!$J4495:$CH4495,'Synthese chemins'!M$1)</f>
        <v>0</v>
      </c>
      <c r="N4495" s="20">
        <f>COUNTIF('Chemins de conversion les plus '!$J4495:$CH4495,'Synthese chemins'!N$1)</f>
        <v>3</v>
      </c>
      <c r="O4495" s="20">
        <f>COUNTIF('Chemins de conversion les plus '!$J4495:$CH4495,'Synthese chemins'!O$1)</f>
        <v>0</v>
      </c>
      <c r="P4495" s="20">
        <f>COUNTIF('Chemins de conversion les plus '!$J4495:$CH4495,'Synthese chemins'!P$1)</f>
        <v>0</v>
      </c>
      <c r="Q4495" s="20">
        <f>COUNTIF('Chemins de conversion les plus '!$J4495:$CH4495,'Synthese chemins'!Q$1)</f>
        <v>0</v>
      </c>
      <c r="R4495" s="20">
        <f>COUNTIF('Chemins de conversion les plus '!$J4495:$CH4495,'Synthese chemins'!R$1)</f>
        <v>0</v>
      </c>
      <c r="S4495" s="20">
        <f>COUNTIF('Chemins de conversion les plus '!$J4495:$CH4495,'Synthese chemins'!S$1)</f>
        <v>3</v>
      </c>
      <c r="T4495" s="20">
        <f>COUNTIF('Chemins de conversion les plus '!$J4495:$CH4495,'Synthese chemins'!T$1)</f>
        <v>0</v>
      </c>
      <c r="U4495" s="20">
        <f>COUNTIF('Chemins de conversion les plus '!$J4495:$CH4495,'Synthese chemins'!U$1)</f>
        <v>0</v>
      </c>
      <c r="V4495" s="20">
        <f>COUNTIF('Chemins de conversion les plus '!$J4495:$CH4495,'Synthese chemins'!V$1)</f>
        <v>0</v>
      </c>
      <c r="W4495" s="20">
        <f>COUNTIF('Chemins de conversion les plus '!$J4495:$CH4495,'Synthese chemins'!W$1)</f>
        <v>0</v>
      </c>
      <c r="X4495" s="20">
        <f>COUNTIF('Chemins de conversion les plus '!$J4495:$CH4495,'Synthese chemins'!X$1)</f>
        <v>0</v>
      </c>
      <c r="Y4495" s="5"/>
      <c r="Z4495" s="20">
        <f ca="1">VLOOKUP(A4495,INDIRECT("'Chemins de conversion les plus '!B$2:E$"&amp;'Paramétrage leviers'!E$2,TRUE),3)</f>
        <v>1</v>
      </c>
      <c r="AA4495" s="19">
        <f>VLOOKUP(A4495,'Chemins de conversion les plus '!B4495:E4495,4)</f>
        <v>0</v>
      </c>
      <c r="AB4495" s="20">
        <f t="shared" ca="1" si="353"/>
        <v>0.1111111111111111</v>
      </c>
      <c r="AC4495" s="19">
        <f t="shared" si="354"/>
        <v>0</v>
      </c>
    </row>
    <row r="4496" spans="1:29">
      <c r="A4496" s="2">
        <f t="shared" si="351"/>
        <v>4495</v>
      </c>
      <c r="B4496" s="2">
        <f>'Chemins de conversion les plus '!C4496</f>
        <v>9</v>
      </c>
      <c r="C4496" s="2">
        <f t="shared" si="352"/>
        <v>3</v>
      </c>
      <c r="D4496" s="2" t="str">
        <f t="shared" si="350"/>
        <v>Non</v>
      </c>
      <c r="E4496" s="20">
        <f>COUNTIF('Chemins de conversion les plus '!$J4496:$CH4496,'Synthese chemins'!E$1)</f>
        <v>0</v>
      </c>
      <c r="F4496" s="20">
        <f>COUNTIF('Chemins de conversion les plus '!$J4496:$CH4496,'Synthese chemins'!F$1)</f>
        <v>2</v>
      </c>
      <c r="G4496" s="20">
        <f>COUNTIF('Chemins de conversion les plus '!$J4496:$CH4496,'Synthese chemins'!G$1)</f>
        <v>0</v>
      </c>
      <c r="H4496" s="20">
        <f>COUNTIF('Chemins de conversion les plus '!$J4496:$CH4496,'Synthese chemins'!H$1)</f>
        <v>0</v>
      </c>
      <c r="I4496" s="20">
        <f>COUNTIF('Chemins de conversion les plus '!$J4496:$CH4496,'Synthese chemins'!I$1)</f>
        <v>0</v>
      </c>
      <c r="J4496" s="20">
        <f>COUNTIF('Chemins de conversion les plus '!$J4496:$CH4496,'Synthese chemins'!J$1)</f>
        <v>0</v>
      </c>
      <c r="K4496" s="20">
        <f>COUNTIF('Chemins de conversion les plus '!$J4496:$CH4496,'Synthese chemins'!K$1)</f>
        <v>0</v>
      </c>
      <c r="L4496" s="20">
        <f>COUNTIF('Chemins de conversion les plus '!$J4496:$CH4496,'Synthese chemins'!L$1)</f>
        <v>0</v>
      </c>
      <c r="M4496" s="20">
        <f>COUNTIF('Chemins de conversion les plus '!$J4496:$CH4496,'Synthese chemins'!M$1)</f>
        <v>3</v>
      </c>
      <c r="N4496" s="20">
        <f>COUNTIF('Chemins de conversion les plus '!$J4496:$CH4496,'Synthese chemins'!N$1)</f>
        <v>4</v>
      </c>
      <c r="O4496" s="20">
        <f>COUNTIF('Chemins de conversion les plus '!$J4496:$CH4496,'Synthese chemins'!O$1)</f>
        <v>0</v>
      </c>
      <c r="P4496" s="20">
        <f>COUNTIF('Chemins de conversion les plus '!$J4496:$CH4496,'Synthese chemins'!P$1)</f>
        <v>0</v>
      </c>
      <c r="Q4496" s="20">
        <f>COUNTIF('Chemins de conversion les plus '!$J4496:$CH4496,'Synthese chemins'!Q$1)</f>
        <v>0</v>
      </c>
      <c r="R4496" s="20">
        <f>COUNTIF('Chemins de conversion les plus '!$J4496:$CH4496,'Synthese chemins'!R$1)</f>
        <v>0</v>
      </c>
      <c r="S4496" s="20">
        <f>COUNTIF('Chemins de conversion les plus '!$J4496:$CH4496,'Synthese chemins'!S$1)</f>
        <v>0</v>
      </c>
      <c r="T4496" s="20">
        <f>COUNTIF('Chemins de conversion les plus '!$J4496:$CH4496,'Synthese chemins'!T$1)</f>
        <v>0</v>
      </c>
      <c r="U4496" s="20">
        <f>COUNTIF('Chemins de conversion les plus '!$J4496:$CH4496,'Synthese chemins'!U$1)</f>
        <v>0</v>
      </c>
      <c r="V4496" s="20">
        <f>COUNTIF('Chemins de conversion les plus '!$J4496:$CH4496,'Synthese chemins'!V$1)</f>
        <v>0</v>
      </c>
      <c r="W4496" s="20">
        <f>COUNTIF('Chemins de conversion les plus '!$J4496:$CH4496,'Synthese chemins'!W$1)</f>
        <v>0</v>
      </c>
      <c r="X4496" s="20">
        <f>COUNTIF('Chemins de conversion les plus '!$J4496:$CH4496,'Synthese chemins'!X$1)</f>
        <v>0</v>
      </c>
      <c r="Y4496" s="5"/>
      <c r="Z4496" s="20">
        <f ca="1">VLOOKUP(A4496,INDIRECT("'Chemins de conversion les plus '!B$2:E$"&amp;'Paramétrage leviers'!E$2,TRUE),3)</f>
        <v>1</v>
      </c>
      <c r="AA4496" s="19">
        <f>VLOOKUP(A4496,'Chemins de conversion les plus '!B4496:E4496,4)</f>
        <v>0</v>
      </c>
      <c r="AB4496" s="20">
        <f t="shared" ca="1" si="353"/>
        <v>0.1111111111111111</v>
      </c>
      <c r="AC4496" s="19">
        <f t="shared" si="354"/>
        <v>0</v>
      </c>
    </row>
    <row r="4497" spans="1:29">
      <c r="A4497" s="2">
        <f t="shared" si="351"/>
        <v>4496</v>
      </c>
      <c r="B4497" s="2">
        <f>'Chemins de conversion les plus '!C4497</f>
        <v>9</v>
      </c>
      <c r="C4497" s="2">
        <f t="shared" si="352"/>
        <v>2</v>
      </c>
      <c r="D4497" s="2" t="str">
        <f t="shared" si="350"/>
        <v>Non</v>
      </c>
      <c r="E4497" s="20">
        <f>COUNTIF('Chemins de conversion les plus '!$J4497:$CH4497,'Synthese chemins'!E$1)</f>
        <v>0</v>
      </c>
      <c r="F4497" s="20">
        <f>COUNTIF('Chemins de conversion les plus '!$J4497:$CH4497,'Synthese chemins'!F$1)</f>
        <v>5</v>
      </c>
      <c r="G4497" s="20">
        <f>COUNTIF('Chemins de conversion les plus '!$J4497:$CH4497,'Synthese chemins'!G$1)</f>
        <v>0</v>
      </c>
      <c r="H4497" s="20">
        <f>COUNTIF('Chemins de conversion les plus '!$J4497:$CH4497,'Synthese chemins'!H$1)</f>
        <v>0</v>
      </c>
      <c r="I4497" s="20">
        <f>COUNTIF('Chemins de conversion les plus '!$J4497:$CH4497,'Synthese chemins'!I$1)</f>
        <v>0</v>
      </c>
      <c r="J4497" s="20">
        <f>COUNTIF('Chemins de conversion les plus '!$J4497:$CH4497,'Synthese chemins'!J$1)</f>
        <v>0</v>
      </c>
      <c r="K4497" s="20">
        <f>COUNTIF('Chemins de conversion les plus '!$J4497:$CH4497,'Synthese chemins'!K$1)</f>
        <v>0</v>
      </c>
      <c r="L4497" s="20">
        <f>COUNTIF('Chemins de conversion les plus '!$J4497:$CH4497,'Synthese chemins'!L$1)</f>
        <v>0</v>
      </c>
      <c r="M4497" s="20">
        <f>COUNTIF('Chemins de conversion les plus '!$J4497:$CH4497,'Synthese chemins'!M$1)</f>
        <v>0</v>
      </c>
      <c r="N4497" s="20">
        <f>COUNTIF('Chemins de conversion les plus '!$J4497:$CH4497,'Synthese chemins'!N$1)</f>
        <v>4</v>
      </c>
      <c r="O4497" s="20">
        <f>COUNTIF('Chemins de conversion les plus '!$J4497:$CH4497,'Synthese chemins'!O$1)</f>
        <v>0</v>
      </c>
      <c r="P4497" s="20">
        <f>COUNTIF('Chemins de conversion les plus '!$J4497:$CH4497,'Synthese chemins'!P$1)</f>
        <v>0</v>
      </c>
      <c r="Q4497" s="20">
        <f>COUNTIF('Chemins de conversion les plus '!$J4497:$CH4497,'Synthese chemins'!Q$1)</f>
        <v>0</v>
      </c>
      <c r="R4497" s="20">
        <f>COUNTIF('Chemins de conversion les plus '!$J4497:$CH4497,'Synthese chemins'!R$1)</f>
        <v>0</v>
      </c>
      <c r="S4497" s="20">
        <f>COUNTIF('Chemins de conversion les plus '!$J4497:$CH4497,'Synthese chemins'!S$1)</f>
        <v>0</v>
      </c>
      <c r="T4497" s="20">
        <f>COUNTIF('Chemins de conversion les plus '!$J4497:$CH4497,'Synthese chemins'!T$1)</f>
        <v>0</v>
      </c>
      <c r="U4497" s="20">
        <f>COUNTIF('Chemins de conversion les plus '!$J4497:$CH4497,'Synthese chemins'!U$1)</f>
        <v>0</v>
      </c>
      <c r="V4497" s="20">
        <f>COUNTIF('Chemins de conversion les plus '!$J4497:$CH4497,'Synthese chemins'!V$1)</f>
        <v>0</v>
      </c>
      <c r="W4497" s="20">
        <f>COUNTIF('Chemins de conversion les plus '!$J4497:$CH4497,'Synthese chemins'!W$1)</f>
        <v>0</v>
      </c>
      <c r="X4497" s="20">
        <f>COUNTIF('Chemins de conversion les plus '!$J4497:$CH4497,'Synthese chemins'!X$1)</f>
        <v>0</v>
      </c>
      <c r="Y4497" s="5"/>
      <c r="Z4497" s="20">
        <f ca="1">VLOOKUP(A4497,INDIRECT("'Chemins de conversion les plus '!B$2:E$"&amp;'Paramétrage leviers'!E$2,TRUE),3)</f>
        <v>1</v>
      </c>
      <c r="AA4497" s="19">
        <f>VLOOKUP(A4497,'Chemins de conversion les plus '!B4497:E4497,4)</f>
        <v>0</v>
      </c>
      <c r="AB4497" s="20">
        <f t="shared" ca="1" si="353"/>
        <v>0.1111111111111111</v>
      </c>
      <c r="AC4497" s="19">
        <f t="shared" si="354"/>
        <v>0</v>
      </c>
    </row>
    <row r="4498" spans="1:29">
      <c r="A4498" s="2">
        <f t="shared" si="351"/>
        <v>4497</v>
      </c>
      <c r="B4498" s="2">
        <f>'Chemins de conversion les plus '!C4498</f>
        <v>9</v>
      </c>
      <c r="C4498" s="2">
        <f t="shared" si="352"/>
        <v>4</v>
      </c>
      <c r="D4498" s="2" t="str">
        <f t="shared" si="350"/>
        <v>Non</v>
      </c>
      <c r="E4498" s="20">
        <f>COUNTIF('Chemins de conversion les plus '!$J4498:$CH4498,'Synthese chemins'!E$1)</f>
        <v>0</v>
      </c>
      <c r="F4498" s="20">
        <f>COUNTIF('Chemins de conversion les plus '!$J4498:$CH4498,'Synthese chemins'!F$1)</f>
        <v>0</v>
      </c>
      <c r="G4498" s="20">
        <f>COUNTIF('Chemins de conversion les plus '!$J4498:$CH4498,'Synthese chemins'!G$1)</f>
        <v>0</v>
      </c>
      <c r="H4498" s="20">
        <f>COUNTIF('Chemins de conversion les plus '!$J4498:$CH4498,'Synthese chemins'!H$1)</f>
        <v>0</v>
      </c>
      <c r="I4498" s="20">
        <f>COUNTIF('Chemins de conversion les plus '!$J4498:$CH4498,'Synthese chemins'!I$1)</f>
        <v>0</v>
      </c>
      <c r="J4498" s="20">
        <f>COUNTIF('Chemins de conversion les plus '!$J4498:$CH4498,'Synthese chemins'!J$1)</f>
        <v>0</v>
      </c>
      <c r="K4498" s="20">
        <f>COUNTIF('Chemins de conversion les plus '!$J4498:$CH4498,'Synthese chemins'!K$1)</f>
        <v>0</v>
      </c>
      <c r="L4498" s="20">
        <f>COUNTIF('Chemins de conversion les plus '!$J4498:$CH4498,'Synthese chemins'!L$1)</f>
        <v>0</v>
      </c>
      <c r="M4498" s="20">
        <f>COUNTIF('Chemins de conversion les plus '!$J4498:$CH4498,'Synthese chemins'!M$1)</f>
        <v>1</v>
      </c>
      <c r="N4498" s="20">
        <f>COUNTIF('Chemins de conversion les plus '!$J4498:$CH4498,'Synthese chemins'!N$1)</f>
        <v>6</v>
      </c>
      <c r="O4498" s="20">
        <f>COUNTIF('Chemins de conversion les plus '!$J4498:$CH4498,'Synthese chemins'!O$1)</f>
        <v>1</v>
      </c>
      <c r="P4498" s="20">
        <f>COUNTIF('Chemins de conversion les plus '!$J4498:$CH4498,'Synthese chemins'!P$1)</f>
        <v>0</v>
      </c>
      <c r="Q4498" s="20">
        <f>COUNTIF('Chemins de conversion les plus '!$J4498:$CH4498,'Synthese chemins'!Q$1)</f>
        <v>0</v>
      </c>
      <c r="R4498" s="20">
        <f>COUNTIF('Chemins de conversion les plus '!$J4498:$CH4498,'Synthese chemins'!R$1)</f>
        <v>1</v>
      </c>
      <c r="S4498" s="20">
        <f>COUNTIF('Chemins de conversion les plus '!$J4498:$CH4498,'Synthese chemins'!S$1)</f>
        <v>0</v>
      </c>
      <c r="T4498" s="20">
        <f>COUNTIF('Chemins de conversion les plus '!$J4498:$CH4498,'Synthese chemins'!T$1)</f>
        <v>0</v>
      </c>
      <c r="U4498" s="20">
        <f>COUNTIF('Chemins de conversion les plus '!$J4498:$CH4498,'Synthese chemins'!U$1)</f>
        <v>0</v>
      </c>
      <c r="V4498" s="20">
        <f>COUNTIF('Chemins de conversion les plus '!$J4498:$CH4498,'Synthese chemins'!V$1)</f>
        <v>0</v>
      </c>
      <c r="W4498" s="20">
        <f>COUNTIF('Chemins de conversion les plus '!$J4498:$CH4498,'Synthese chemins'!W$1)</f>
        <v>0</v>
      </c>
      <c r="X4498" s="20">
        <f>COUNTIF('Chemins de conversion les plus '!$J4498:$CH4498,'Synthese chemins'!X$1)</f>
        <v>0</v>
      </c>
      <c r="Y4498" s="5"/>
      <c r="Z4498" s="20">
        <f ca="1">VLOOKUP(A4498,INDIRECT("'Chemins de conversion les plus '!B$2:E$"&amp;'Paramétrage leviers'!E$2,TRUE),3)</f>
        <v>1</v>
      </c>
      <c r="AA4498" s="19">
        <f>VLOOKUP(A4498,'Chemins de conversion les plus '!B4498:E4498,4)</f>
        <v>0</v>
      </c>
      <c r="AB4498" s="20">
        <f t="shared" ca="1" si="353"/>
        <v>0.1111111111111111</v>
      </c>
      <c r="AC4498" s="19">
        <f t="shared" si="354"/>
        <v>0</v>
      </c>
    </row>
    <row r="4499" spans="1:29">
      <c r="A4499" s="2">
        <f t="shared" si="351"/>
        <v>4498</v>
      </c>
      <c r="B4499" s="2">
        <f>'Chemins de conversion les plus '!C4499</f>
        <v>9</v>
      </c>
      <c r="C4499" s="2">
        <f t="shared" si="352"/>
        <v>3</v>
      </c>
      <c r="D4499" s="2" t="str">
        <f t="shared" si="350"/>
        <v>Non</v>
      </c>
      <c r="E4499" s="20">
        <f>COUNTIF('Chemins de conversion les plus '!$J4499:$CH4499,'Synthese chemins'!E$1)</f>
        <v>0</v>
      </c>
      <c r="F4499" s="20">
        <f>COUNTIF('Chemins de conversion les plus '!$J4499:$CH4499,'Synthese chemins'!F$1)</f>
        <v>2</v>
      </c>
      <c r="G4499" s="20">
        <f>COUNTIF('Chemins de conversion les plus '!$J4499:$CH4499,'Synthese chemins'!G$1)</f>
        <v>0</v>
      </c>
      <c r="H4499" s="20">
        <f>COUNTIF('Chemins de conversion les plus '!$J4499:$CH4499,'Synthese chemins'!H$1)</f>
        <v>0</v>
      </c>
      <c r="I4499" s="20">
        <f>COUNTIF('Chemins de conversion les plus '!$J4499:$CH4499,'Synthese chemins'!I$1)</f>
        <v>0</v>
      </c>
      <c r="J4499" s="20">
        <f>COUNTIF('Chemins de conversion les plus '!$J4499:$CH4499,'Synthese chemins'!J$1)</f>
        <v>0</v>
      </c>
      <c r="K4499" s="20">
        <f>COUNTIF('Chemins de conversion les plus '!$J4499:$CH4499,'Synthese chemins'!K$1)</f>
        <v>0</v>
      </c>
      <c r="L4499" s="20">
        <f>COUNTIF('Chemins de conversion les plus '!$J4499:$CH4499,'Synthese chemins'!L$1)</f>
        <v>0</v>
      </c>
      <c r="M4499" s="20">
        <f>COUNTIF('Chemins de conversion les plus '!$J4499:$CH4499,'Synthese chemins'!M$1)</f>
        <v>0</v>
      </c>
      <c r="N4499" s="20">
        <f>COUNTIF('Chemins de conversion les plus '!$J4499:$CH4499,'Synthese chemins'!N$1)</f>
        <v>6</v>
      </c>
      <c r="O4499" s="20">
        <f>COUNTIF('Chemins de conversion les plus '!$J4499:$CH4499,'Synthese chemins'!O$1)</f>
        <v>0</v>
      </c>
      <c r="P4499" s="20">
        <f>COUNTIF('Chemins de conversion les plus '!$J4499:$CH4499,'Synthese chemins'!P$1)</f>
        <v>0</v>
      </c>
      <c r="Q4499" s="20">
        <f>COUNTIF('Chemins de conversion les plus '!$J4499:$CH4499,'Synthese chemins'!Q$1)</f>
        <v>0</v>
      </c>
      <c r="R4499" s="20">
        <f>COUNTIF('Chemins de conversion les plus '!$J4499:$CH4499,'Synthese chemins'!R$1)</f>
        <v>1</v>
      </c>
      <c r="S4499" s="20">
        <f>COUNTIF('Chemins de conversion les plus '!$J4499:$CH4499,'Synthese chemins'!S$1)</f>
        <v>0</v>
      </c>
      <c r="T4499" s="20">
        <f>COUNTIF('Chemins de conversion les plus '!$J4499:$CH4499,'Synthese chemins'!T$1)</f>
        <v>0</v>
      </c>
      <c r="U4499" s="20">
        <f>COUNTIF('Chemins de conversion les plus '!$J4499:$CH4499,'Synthese chemins'!U$1)</f>
        <v>0</v>
      </c>
      <c r="V4499" s="20">
        <f>COUNTIF('Chemins de conversion les plus '!$J4499:$CH4499,'Synthese chemins'!V$1)</f>
        <v>0</v>
      </c>
      <c r="W4499" s="20">
        <f>COUNTIF('Chemins de conversion les plus '!$J4499:$CH4499,'Synthese chemins'!W$1)</f>
        <v>0</v>
      </c>
      <c r="X4499" s="20">
        <f>COUNTIF('Chemins de conversion les plus '!$J4499:$CH4499,'Synthese chemins'!X$1)</f>
        <v>0</v>
      </c>
      <c r="Y4499" s="5"/>
      <c r="Z4499" s="20">
        <f ca="1">VLOOKUP(A4499,INDIRECT("'Chemins de conversion les plus '!B$2:E$"&amp;'Paramétrage leviers'!E$2,TRUE),3)</f>
        <v>1</v>
      </c>
      <c r="AA4499" s="19">
        <f>VLOOKUP(A4499,'Chemins de conversion les plus '!B4499:E4499,4)</f>
        <v>0</v>
      </c>
      <c r="AB4499" s="20">
        <f t="shared" ca="1" si="353"/>
        <v>0.1111111111111111</v>
      </c>
      <c r="AC4499" s="19">
        <f t="shared" si="354"/>
        <v>0</v>
      </c>
    </row>
    <row r="4500" spans="1:29">
      <c r="A4500" s="2">
        <f t="shared" si="351"/>
        <v>4499</v>
      </c>
      <c r="B4500" s="2">
        <f>'Chemins de conversion les plus '!C4500</f>
        <v>9</v>
      </c>
      <c r="C4500" s="2">
        <f t="shared" si="352"/>
        <v>2</v>
      </c>
      <c r="D4500" s="2" t="str">
        <f t="shared" si="350"/>
        <v>Non</v>
      </c>
      <c r="E4500" s="20">
        <f>COUNTIF('Chemins de conversion les plus '!$J4500:$CH4500,'Synthese chemins'!E$1)</f>
        <v>0</v>
      </c>
      <c r="F4500" s="20">
        <f>COUNTIF('Chemins de conversion les plus '!$J4500:$CH4500,'Synthese chemins'!F$1)</f>
        <v>1</v>
      </c>
      <c r="G4500" s="20">
        <f>COUNTIF('Chemins de conversion les plus '!$J4500:$CH4500,'Synthese chemins'!G$1)</f>
        <v>0</v>
      </c>
      <c r="H4500" s="20">
        <f>COUNTIF('Chemins de conversion les plus '!$J4500:$CH4500,'Synthese chemins'!H$1)</f>
        <v>0</v>
      </c>
      <c r="I4500" s="20">
        <f>COUNTIF('Chemins de conversion les plus '!$J4500:$CH4500,'Synthese chemins'!I$1)</f>
        <v>0</v>
      </c>
      <c r="J4500" s="20">
        <f>COUNTIF('Chemins de conversion les plus '!$J4500:$CH4500,'Synthese chemins'!J$1)</f>
        <v>0</v>
      </c>
      <c r="K4500" s="20">
        <f>COUNTIF('Chemins de conversion les plus '!$J4500:$CH4500,'Synthese chemins'!K$1)</f>
        <v>0</v>
      </c>
      <c r="L4500" s="20">
        <f>COUNTIF('Chemins de conversion les plus '!$J4500:$CH4500,'Synthese chemins'!L$1)</f>
        <v>0</v>
      </c>
      <c r="M4500" s="20">
        <f>COUNTIF('Chemins de conversion les plus '!$J4500:$CH4500,'Synthese chemins'!M$1)</f>
        <v>0</v>
      </c>
      <c r="N4500" s="20">
        <f>COUNTIF('Chemins de conversion les plus '!$J4500:$CH4500,'Synthese chemins'!N$1)</f>
        <v>8</v>
      </c>
      <c r="O4500" s="20">
        <f>COUNTIF('Chemins de conversion les plus '!$J4500:$CH4500,'Synthese chemins'!O$1)</f>
        <v>0</v>
      </c>
      <c r="P4500" s="20">
        <f>COUNTIF('Chemins de conversion les plus '!$J4500:$CH4500,'Synthese chemins'!P$1)</f>
        <v>0</v>
      </c>
      <c r="Q4500" s="20">
        <f>COUNTIF('Chemins de conversion les plus '!$J4500:$CH4500,'Synthese chemins'!Q$1)</f>
        <v>0</v>
      </c>
      <c r="R4500" s="20">
        <f>COUNTIF('Chemins de conversion les plus '!$J4500:$CH4500,'Synthese chemins'!R$1)</f>
        <v>0</v>
      </c>
      <c r="S4500" s="20">
        <f>COUNTIF('Chemins de conversion les plus '!$J4500:$CH4500,'Synthese chemins'!S$1)</f>
        <v>0</v>
      </c>
      <c r="T4500" s="20">
        <f>COUNTIF('Chemins de conversion les plus '!$J4500:$CH4500,'Synthese chemins'!T$1)</f>
        <v>0</v>
      </c>
      <c r="U4500" s="20">
        <f>COUNTIF('Chemins de conversion les plus '!$J4500:$CH4500,'Synthese chemins'!U$1)</f>
        <v>0</v>
      </c>
      <c r="V4500" s="20">
        <f>COUNTIF('Chemins de conversion les plus '!$J4500:$CH4500,'Synthese chemins'!V$1)</f>
        <v>0</v>
      </c>
      <c r="W4500" s="20">
        <f>COUNTIF('Chemins de conversion les plus '!$J4500:$CH4500,'Synthese chemins'!W$1)</f>
        <v>0</v>
      </c>
      <c r="X4500" s="20">
        <f>COUNTIF('Chemins de conversion les plus '!$J4500:$CH4500,'Synthese chemins'!X$1)</f>
        <v>0</v>
      </c>
      <c r="Y4500" s="5"/>
      <c r="Z4500" s="20">
        <f ca="1">VLOOKUP(A4500,INDIRECT("'Chemins de conversion les plus '!B$2:E$"&amp;'Paramétrage leviers'!E$2,TRUE),3)</f>
        <v>1</v>
      </c>
      <c r="AA4500" s="19">
        <f>VLOOKUP(A4500,'Chemins de conversion les plus '!B4500:E4500,4)</f>
        <v>0</v>
      </c>
      <c r="AB4500" s="20">
        <f t="shared" ca="1" si="353"/>
        <v>0.1111111111111111</v>
      </c>
      <c r="AC4500" s="19">
        <f t="shared" si="354"/>
        <v>0</v>
      </c>
    </row>
    <row r="4501" spans="1:29">
      <c r="A4501" s="2">
        <f t="shared" si="351"/>
        <v>4500</v>
      </c>
      <c r="B4501" s="2">
        <f>'Chemins de conversion les plus '!C4501</f>
        <v>9</v>
      </c>
      <c r="C4501" s="2">
        <f t="shared" si="352"/>
        <v>2</v>
      </c>
      <c r="D4501" s="2" t="str">
        <f t="shared" si="350"/>
        <v>Non</v>
      </c>
      <c r="E4501" s="20">
        <f>COUNTIF('Chemins de conversion les plus '!$J4501:$CH4501,'Synthese chemins'!E$1)</f>
        <v>0</v>
      </c>
      <c r="F4501" s="20">
        <f>COUNTIF('Chemins de conversion les plus '!$J4501:$CH4501,'Synthese chemins'!F$1)</f>
        <v>1</v>
      </c>
      <c r="G4501" s="20">
        <f>COUNTIF('Chemins de conversion les plus '!$J4501:$CH4501,'Synthese chemins'!G$1)</f>
        <v>0</v>
      </c>
      <c r="H4501" s="20">
        <f>COUNTIF('Chemins de conversion les plus '!$J4501:$CH4501,'Synthese chemins'!H$1)</f>
        <v>0</v>
      </c>
      <c r="I4501" s="20">
        <f>COUNTIF('Chemins de conversion les plus '!$J4501:$CH4501,'Synthese chemins'!I$1)</f>
        <v>0</v>
      </c>
      <c r="J4501" s="20">
        <f>COUNTIF('Chemins de conversion les plus '!$J4501:$CH4501,'Synthese chemins'!J$1)</f>
        <v>0</v>
      </c>
      <c r="K4501" s="20">
        <f>COUNTIF('Chemins de conversion les plus '!$J4501:$CH4501,'Synthese chemins'!K$1)</f>
        <v>0</v>
      </c>
      <c r="L4501" s="20">
        <f>COUNTIF('Chemins de conversion les plus '!$J4501:$CH4501,'Synthese chemins'!L$1)</f>
        <v>0</v>
      </c>
      <c r="M4501" s="20">
        <f>COUNTIF('Chemins de conversion les plus '!$J4501:$CH4501,'Synthese chemins'!M$1)</f>
        <v>0</v>
      </c>
      <c r="N4501" s="20">
        <f>COUNTIF('Chemins de conversion les plus '!$J4501:$CH4501,'Synthese chemins'!N$1)</f>
        <v>8</v>
      </c>
      <c r="O4501" s="20">
        <f>COUNTIF('Chemins de conversion les plus '!$J4501:$CH4501,'Synthese chemins'!O$1)</f>
        <v>0</v>
      </c>
      <c r="P4501" s="20">
        <f>COUNTIF('Chemins de conversion les plus '!$J4501:$CH4501,'Synthese chemins'!P$1)</f>
        <v>0</v>
      </c>
      <c r="Q4501" s="20">
        <f>COUNTIF('Chemins de conversion les plus '!$J4501:$CH4501,'Synthese chemins'!Q$1)</f>
        <v>0</v>
      </c>
      <c r="R4501" s="20">
        <f>COUNTIF('Chemins de conversion les plus '!$J4501:$CH4501,'Synthese chemins'!R$1)</f>
        <v>0</v>
      </c>
      <c r="S4501" s="20">
        <f>COUNTIF('Chemins de conversion les plus '!$J4501:$CH4501,'Synthese chemins'!S$1)</f>
        <v>0</v>
      </c>
      <c r="T4501" s="20">
        <f>COUNTIF('Chemins de conversion les plus '!$J4501:$CH4501,'Synthese chemins'!T$1)</f>
        <v>0</v>
      </c>
      <c r="U4501" s="20">
        <f>COUNTIF('Chemins de conversion les plus '!$J4501:$CH4501,'Synthese chemins'!U$1)</f>
        <v>0</v>
      </c>
      <c r="V4501" s="20">
        <f>COUNTIF('Chemins de conversion les plus '!$J4501:$CH4501,'Synthese chemins'!V$1)</f>
        <v>0</v>
      </c>
      <c r="W4501" s="20">
        <f>COUNTIF('Chemins de conversion les plus '!$J4501:$CH4501,'Synthese chemins'!W$1)</f>
        <v>0</v>
      </c>
      <c r="X4501" s="20">
        <f>COUNTIF('Chemins de conversion les plus '!$J4501:$CH4501,'Synthese chemins'!X$1)</f>
        <v>0</v>
      </c>
      <c r="Y4501" s="5"/>
      <c r="Z4501" s="20">
        <f ca="1">VLOOKUP(A4501,INDIRECT("'Chemins de conversion les plus '!B$2:E$"&amp;'Paramétrage leviers'!E$2,TRUE),3)</f>
        <v>1</v>
      </c>
      <c r="AA4501" s="19">
        <f>VLOOKUP(A4501,'Chemins de conversion les plus '!B4501:E4501,4)</f>
        <v>0</v>
      </c>
      <c r="AB4501" s="20">
        <f t="shared" ca="1" si="353"/>
        <v>0.1111111111111111</v>
      </c>
      <c r="AC4501" s="19">
        <f t="shared" si="354"/>
        <v>0</v>
      </c>
    </row>
    <row r="4502" spans="1:29">
      <c r="A4502" s="2">
        <f t="shared" si="351"/>
        <v>4501</v>
      </c>
      <c r="B4502" s="2">
        <f>'Chemins de conversion les plus '!C4502</f>
        <v>9</v>
      </c>
      <c r="C4502" s="2">
        <f t="shared" si="352"/>
        <v>3</v>
      </c>
      <c r="D4502" s="2" t="str">
        <f t="shared" si="350"/>
        <v>Non</v>
      </c>
      <c r="E4502" s="20">
        <f>COUNTIF('Chemins de conversion les plus '!$J4502:$CH4502,'Synthese chemins'!E$1)</f>
        <v>0</v>
      </c>
      <c r="F4502" s="20">
        <f>COUNTIF('Chemins de conversion les plus '!$J4502:$CH4502,'Synthese chemins'!F$1)</f>
        <v>0</v>
      </c>
      <c r="G4502" s="20">
        <f>COUNTIF('Chemins de conversion les plus '!$J4502:$CH4502,'Synthese chemins'!G$1)</f>
        <v>0</v>
      </c>
      <c r="H4502" s="20">
        <f>COUNTIF('Chemins de conversion les plus '!$J4502:$CH4502,'Synthese chemins'!H$1)</f>
        <v>0</v>
      </c>
      <c r="I4502" s="20">
        <f>COUNTIF('Chemins de conversion les plus '!$J4502:$CH4502,'Synthese chemins'!I$1)</f>
        <v>0</v>
      </c>
      <c r="J4502" s="20">
        <f>COUNTIF('Chemins de conversion les plus '!$J4502:$CH4502,'Synthese chemins'!J$1)</f>
        <v>0</v>
      </c>
      <c r="K4502" s="20">
        <f>COUNTIF('Chemins de conversion les plus '!$J4502:$CH4502,'Synthese chemins'!K$1)</f>
        <v>0</v>
      </c>
      <c r="L4502" s="20">
        <f>COUNTIF('Chemins de conversion les plus '!$J4502:$CH4502,'Synthese chemins'!L$1)</f>
        <v>0</v>
      </c>
      <c r="M4502" s="20">
        <f>COUNTIF('Chemins de conversion les plus '!$J4502:$CH4502,'Synthese chemins'!M$1)</f>
        <v>1</v>
      </c>
      <c r="N4502" s="20">
        <f>COUNTIF('Chemins de conversion les plus '!$J4502:$CH4502,'Synthese chemins'!N$1)</f>
        <v>7</v>
      </c>
      <c r="O4502" s="20">
        <f>COUNTIF('Chemins de conversion les plus '!$J4502:$CH4502,'Synthese chemins'!O$1)</f>
        <v>0</v>
      </c>
      <c r="P4502" s="20">
        <f>COUNTIF('Chemins de conversion les plus '!$J4502:$CH4502,'Synthese chemins'!P$1)</f>
        <v>0</v>
      </c>
      <c r="Q4502" s="20">
        <f>COUNTIF('Chemins de conversion les plus '!$J4502:$CH4502,'Synthese chemins'!Q$1)</f>
        <v>0</v>
      </c>
      <c r="R4502" s="20">
        <f>COUNTIF('Chemins de conversion les plus '!$J4502:$CH4502,'Synthese chemins'!R$1)</f>
        <v>1</v>
      </c>
      <c r="S4502" s="20">
        <f>COUNTIF('Chemins de conversion les plus '!$J4502:$CH4502,'Synthese chemins'!S$1)</f>
        <v>0</v>
      </c>
      <c r="T4502" s="20">
        <f>COUNTIF('Chemins de conversion les plus '!$J4502:$CH4502,'Synthese chemins'!T$1)</f>
        <v>0</v>
      </c>
      <c r="U4502" s="20">
        <f>COUNTIF('Chemins de conversion les plus '!$J4502:$CH4502,'Synthese chemins'!U$1)</f>
        <v>0</v>
      </c>
      <c r="V4502" s="20">
        <f>COUNTIF('Chemins de conversion les plus '!$J4502:$CH4502,'Synthese chemins'!V$1)</f>
        <v>0</v>
      </c>
      <c r="W4502" s="20">
        <f>COUNTIF('Chemins de conversion les plus '!$J4502:$CH4502,'Synthese chemins'!W$1)</f>
        <v>0</v>
      </c>
      <c r="X4502" s="20">
        <f>COUNTIF('Chemins de conversion les plus '!$J4502:$CH4502,'Synthese chemins'!X$1)</f>
        <v>0</v>
      </c>
      <c r="Y4502" s="5"/>
      <c r="Z4502" s="20">
        <f ca="1">VLOOKUP(A4502,INDIRECT("'Chemins de conversion les plus '!B$2:E$"&amp;'Paramétrage leviers'!E$2,TRUE),3)</f>
        <v>1</v>
      </c>
      <c r="AA4502" s="19">
        <f>VLOOKUP(A4502,'Chemins de conversion les plus '!B4502:E4502,4)</f>
        <v>0</v>
      </c>
      <c r="AB4502" s="20">
        <f t="shared" ca="1" si="353"/>
        <v>0.1111111111111111</v>
      </c>
      <c r="AC4502" s="19">
        <f t="shared" si="354"/>
        <v>0</v>
      </c>
    </row>
    <row r="4503" spans="1:29">
      <c r="A4503" s="2">
        <f t="shared" si="351"/>
        <v>4502</v>
      </c>
      <c r="B4503" s="2">
        <f>'Chemins de conversion les plus '!C4503</f>
        <v>9</v>
      </c>
      <c r="C4503" s="2">
        <f t="shared" si="352"/>
        <v>3</v>
      </c>
      <c r="D4503" s="2" t="str">
        <f t="shared" si="350"/>
        <v>Non</v>
      </c>
      <c r="E4503" s="20">
        <f>COUNTIF('Chemins de conversion les plus '!$J4503:$CH4503,'Synthese chemins'!E$1)</f>
        <v>0</v>
      </c>
      <c r="F4503" s="20">
        <f>COUNTIF('Chemins de conversion les plus '!$J4503:$CH4503,'Synthese chemins'!F$1)</f>
        <v>4</v>
      </c>
      <c r="G4503" s="20">
        <f>COUNTIF('Chemins de conversion les plus '!$J4503:$CH4503,'Synthese chemins'!G$1)</f>
        <v>0</v>
      </c>
      <c r="H4503" s="20">
        <f>COUNTIF('Chemins de conversion les plus '!$J4503:$CH4503,'Synthese chemins'!H$1)</f>
        <v>0</v>
      </c>
      <c r="I4503" s="20">
        <f>COUNTIF('Chemins de conversion les plus '!$J4503:$CH4503,'Synthese chemins'!I$1)</f>
        <v>0</v>
      </c>
      <c r="J4503" s="20">
        <f>COUNTIF('Chemins de conversion les plus '!$J4503:$CH4503,'Synthese chemins'!J$1)</f>
        <v>0</v>
      </c>
      <c r="K4503" s="20">
        <f>COUNTIF('Chemins de conversion les plus '!$J4503:$CH4503,'Synthese chemins'!K$1)</f>
        <v>0</v>
      </c>
      <c r="L4503" s="20">
        <f>COUNTIF('Chemins de conversion les plus '!$J4503:$CH4503,'Synthese chemins'!L$1)</f>
        <v>0</v>
      </c>
      <c r="M4503" s="20">
        <f>COUNTIF('Chemins de conversion les plus '!$J4503:$CH4503,'Synthese chemins'!M$1)</f>
        <v>0</v>
      </c>
      <c r="N4503" s="20">
        <f>COUNTIF('Chemins de conversion les plus '!$J4503:$CH4503,'Synthese chemins'!N$1)</f>
        <v>3</v>
      </c>
      <c r="O4503" s="20">
        <f>COUNTIF('Chemins de conversion les plus '!$J4503:$CH4503,'Synthese chemins'!O$1)</f>
        <v>0</v>
      </c>
      <c r="P4503" s="20">
        <f>COUNTIF('Chemins de conversion les plus '!$J4503:$CH4503,'Synthese chemins'!P$1)</f>
        <v>0</v>
      </c>
      <c r="Q4503" s="20">
        <f>COUNTIF('Chemins de conversion les plus '!$J4503:$CH4503,'Synthese chemins'!Q$1)</f>
        <v>0</v>
      </c>
      <c r="R4503" s="20">
        <f>COUNTIF('Chemins de conversion les plus '!$J4503:$CH4503,'Synthese chemins'!R$1)</f>
        <v>2</v>
      </c>
      <c r="S4503" s="20">
        <f>COUNTIF('Chemins de conversion les plus '!$J4503:$CH4503,'Synthese chemins'!S$1)</f>
        <v>0</v>
      </c>
      <c r="T4503" s="20">
        <f>COUNTIF('Chemins de conversion les plus '!$J4503:$CH4503,'Synthese chemins'!T$1)</f>
        <v>0</v>
      </c>
      <c r="U4503" s="20">
        <f>COUNTIF('Chemins de conversion les plus '!$J4503:$CH4503,'Synthese chemins'!U$1)</f>
        <v>0</v>
      </c>
      <c r="V4503" s="20">
        <f>COUNTIF('Chemins de conversion les plus '!$J4503:$CH4503,'Synthese chemins'!V$1)</f>
        <v>0</v>
      </c>
      <c r="W4503" s="20">
        <f>COUNTIF('Chemins de conversion les plus '!$J4503:$CH4503,'Synthese chemins'!W$1)</f>
        <v>0</v>
      </c>
      <c r="X4503" s="20">
        <f>COUNTIF('Chemins de conversion les plus '!$J4503:$CH4503,'Synthese chemins'!X$1)</f>
        <v>0</v>
      </c>
      <c r="Y4503" s="5"/>
      <c r="Z4503" s="20">
        <f ca="1">VLOOKUP(A4503,INDIRECT("'Chemins de conversion les plus '!B$2:E$"&amp;'Paramétrage leviers'!E$2,TRUE),3)</f>
        <v>1</v>
      </c>
      <c r="AA4503" s="19">
        <f>VLOOKUP(A4503,'Chemins de conversion les plus '!B4503:E4503,4)</f>
        <v>0</v>
      </c>
      <c r="AB4503" s="20">
        <f t="shared" ca="1" si="353"/>
        <v>0.1111111111111111</v>
      </c>
      <c r="AC4503" s="19">
        <f t="shared" si="354"/>
        <v>0</v>
      </c>
    </row>
    <row r="4504" spans="1:29">
      <c r="A4504" s="2">
        <f t="shared" si="351"/>
        <v>4503</v>
      </c>
      <c r="B4504" s="2">
        <f>'Chemins de conversion les plus '!C4504</f>
        <v>9</v>
      </c>
      <c r="C4504" s="2">
        <f t="shared" si="352"/>
        <v>4</v>
      </c>
      <c r="D4504" s="2" t="str">
        <f t="shared" si="350"/>
        <v>Non</v>
      </c>
      <c r="E4504" s="20">
        <f>COUNTIF('Chemins de conversion les plus '!$J4504:$CH4504,'Synthese chemins'!E$1)</f>
        <v>0</v>
      </c>
      <c r="F4504" s="20">
        <f>COUNTIF('Chemins de conversion les plus '!$J4504:$CH4504,'Synthese chemins'!F$1)</f>
        <v>2</v>
      </c>
      <c r="G4504" s="20">
        <f>COUNTIF('Chemins de conversion les plus '!$J4504:$CH4504,'Synthese chemins'!G$1)</f>
        <v>0</v>
      </c>
      <c r="H4504" s="20">
        <f>COUNTIF('Chemins de conversion les plus '!$J4504:$CH4504,'Synthese chemins'!H$1)</f>
        <v>0</v>
      </c>
      <c r="I4504" s="20">
        <f>COUNTIF('Chemins de conversion les plus '!$J4504:$CH4504,'Synthese chemins'!I$1)</f>
        <v>0</v>
      </c>
      <c r="J4504" s="20">
        <f>COUNTIF('Chemins de conversion les plus '!$J4504:$CH4504,'Synthese chemins'!J$1)</f>
        <v>0</v>
      </c>
      <c r="K4504" s="20">
        <f>COUNTIF('Chemins de conversion les plus '!$J4504:$CH4504,'Synthese chemins'!K$1)</f>
        <v>0</v>
      </c>
      <c r="L4504" s="20">
        <f>COUNTIF('Chemins de conversion les plus '!$J4504:$CH4504,'Synthese chemins'!L$1)</f>
        <v>0</v>
      </c>
      <c r="M4504" s="20">
        <f>COUNTIF('Chemins de conversion les plus '!$J4504:$CH4504,'Synthese chemins'!M$1)</f>
        <v>0</v>
      </c>
      <c r="N4504" s="20">
        <f>COUNTIF('Chemins de conversion les plus '!$J4504:$CH4504,'Synthese chemins'!N$1)</f>
        <v>3</v>
      </c>
      <c r="O4504" s="20">
        <f>COUNTIF('Chemins de conversion les plus '!$J4504:$CH4504,'Synthese chemins'!O$1)</f>
        <v>0</v>
      </c>
      <c r="P4504" s="20">
        <f>COUNTIF('Chemins de conversion les plus '!$J4504:$CH4504,'Synthese chemins'!P$1)</f>
        <v>0</v>
      </c>
      <c r="Q4504" s="20">
        <f>COUNTIF('Chemins de conversion les plus '!$J4504:$CH4504,'Synthese chemins'!Q$1)</f>
        <v>2</v>
      </c>
      <c r="R4504" s="20">
        <f>COUNTIF('Chemins de conversion les plus '!$J4504:$CH4504,'Synthese chemins'!R$1)</f>
        <v>2</v>
      </c>
      <c r="S4504" s="20">
        <f>COUNTIF('Chemins de conversion les plus '!$J4504:$CH4504,'Synthese chemins'!S$1)</f>
        <v>0</v>
      </c>
      <c r="T4504" s="20">
        <f>COUNTIF('Chemins de conversion les plus '!$J4504:$CH4504,'Synthese chemins'!T$1)</f>
        <v>0</v>
      </c>
      <c r="U4504" s="20">
        <f>COUNTIF('Chemins de conversion les plus '!$J4504:$CH4504,'Synthese chemins'!U$1)</f>
        <v>0</v>
      </c>
      <c r="V4504" s="20">
        <f>COUNTIF('Chemins de conversion les plus '!$J4504:$CH4504,'Synthese chemins'!V$1)</f>
        <v>0</v>
      </c>
      <c r="W4504" s="20">
        <f>COUNTIF('Chemins de conversion les plus '!$J4504:$CH4504,'Synthese chemins'!W$1)</f>
        <v>0</v>
      </c>
      <c r="X4504" s="20">
        <f>COUNTIF('Chemins de conversion les plus '!$J4504:$CH4504,'Synthese chemins'!X$1)</f>
        <v>0</v>
      </c>
      <c r="Y4504" s="5"/>
      <c r="Z4504" s="20">
        <f ca="1">VLOOKUP(A4504,INDIRECT("'Chemins de conversion les plus '!B$2:E$"&amp;'Paramétrage leviers'!E$2,TRUE),3)</f>
        <v>1</v>
      </c>
      <c r="AA4504" s="19">
        <f>VLOOKUP(A4504,'Chemins de conversion les plus '!B4504:E4504,4)</f>
        <v>0</v>
      </c>
      <c r="AB4504" s="20">
        <f t="shared" ca="1" si="353"/>
        <v>0.1111111111111111</v>
      </c>
      <c r="AC4504" s="19">
        <f t="shared" si="354"/>
        <v>0</v>
      </c>
    </row>
    <row r="4505" spans="1:29">
      <c r="A4505" s="2">
        <f t="shared" si="351"/>
        <v>4504</v>
      </c>
      <c r="B4505" s="2">
        <f>'Chemins de conversion les plus '!C4505</f>
        <v>9</v>
      </c>
      <c r="C4505" s="2">
        <f t="shared" si="352"/>
        <v>4</v>
      </c>
      <c r="D4505" s="2" t="str">
        <f t="shared" si="350"/>
        <v>Non</v>
      </c>
      <c r="E4505" s="20">
        <f>COUNTIF('Chemins de conversion les plus '!$J4505:$CH4505,'Synthese chemins'!E$1)</f>
        <v>0</v>
      </c>
      <c r="F4505" s="20">
        <f>COUNTIF('Chemins de conversion les plus '!$J4505:$CH4505,'Synthese chemins'!F$1)</f>
        <v>6</v>
      </c>
      <c r="G4505" s="20">
        <f>COUNTIF('Chemins de conversion les plus '!$J4505:$CH4505,'Synthese chemins'!G$1)</f>
        <v>0</v>
      </c>
      <c r="H4505" s="20">
        <f>COUNTIF('Chemins de conversion les plus '!$J4505:$CH4505,'Synthese chemins'!H$1)</f>
        <v>0</v>
      </c>
      <c r="I4505" s="20">
        <f>COUNTIF('Chemins de conversion les plus '!$J4505:$CH4505,'Synthese chemins'!I$1)</f>
        <v>0</v>
      </c>
      <c r="J4505" s="20">
        <f>COUNTIF('Chemins de conversion les plus '!$J4505:$CH4505,'Synthese chemins'!J$1)</f>
        <v>0</v>
      </c>
      <c r="K4505" s="20">
        <f>COUNTIF('Chemins de conversion les plus '!$J4505:$CH4505,'Synthese chemins'!K$1)</f>
        <v>0</v>
      </c>
      <c r="L4505" s="20">
        <f>COUNTIF('Chemins de conversion les plus '!$J4505:$CH4505,'Synthese chemins'!L$1)</f>
        <v>0</v>
      </c>
      <c r="M4505" s="20">
        <f>COUNTIF('Chemins de conversion les plus '!$J4505:$CH4505,'Synthese chemins'!M$1)</f>
        <v>0</v>
      </c>
      <c r="N4505" s="20">
        <f>COUNTIF('Chemins de conversion les plus '!$J4505:$CH4505,'Synthese chemins'!N$1)</f>
        <v>1</v>
      </c>
      <c r="O4505" s="20">
        <f>COUNTIF('Chemins de conversion les plus '!$J4505:$CH4505,'Synthese chemins'!O$1)</f>
        <v>1</v>
      </c>
      <c r="P4505" s="20">
        <f>COUNTIF('Chemins de conversion les plus '!$J4505:$CH4505,'Synthese chemins'!P$1)</f>
        <v>0</v>
      </c>
      <c r="Q4505" s="20">
        <f>COUNTIF('Chemins de conversion les plus '!$J4505:$CH4505,'Synthese chemins'!Q$1)</f>
        <v>0</v>
      </c>
      <c r="R4505" s="20">
        <f>COUNTIF('Chemins de conversion les plus '!$J4505:$CH4505,'Synthese chemins'!R$1)</f>
        <v>1</v>
      </c>
      <c r="S4505" s="20">
        <f>COUNTIF('Chemins de conversion les plus '!$J4505:$CH4505,'Synthese chemins'!S$1)</f>
        <v>0</v>
      </c>
      <c r="T4505" s="20">
        <f>COUNTIF('Chemins de conversion les plus '!$J4505:$CH4505,'Synthese chemins'!T$1)</f>
        <v>0</v>
      </c>
      <c r="U4505" s="20">
        <f>COUNTIF('Chemins de conversion les plus '!$J4505:$CH4505,'Synthese chemins'!U$1)</f>
        <v>0</v>
      </c>
      <c r="V4505" s="20">
        <f>COUNTIF('Chemins de conversion les plus '!$J4505:$CH4505,'Synthese chemins'!V$1)</f>
        <v>0</v>
      </c>
      <c r="W4505" s="20">
        <f>COUNTIF('Chemins de conversion les plus '!$J4505:$CH4505,'Synthese chemins'!W$1)</f>
        <v>0</v>
      </c>
      <c r="X4505" s="20">
        <f>COUNTIF('Chemins de conversion les plus '!$J4505:$CH4505,'Synthese chemins'!X$1)</f>
        <v>0</v>
      </c>
      <c r="Y4505" s="5"/>
      <c r="Z4505" s="20">
        <f ca="1">VLOOKUP(A4505,INDIRECT("'Chemins de conversion les plus '!B$2:E$"&amp;'Paramétrage leviers'!E$2,TRUE),3)</f>
        <v>1</v>
      </c>
      <c r="AA4505" s="19">
        <f>VLOOKUP(A4505,'Chemins de conversion les plus '!B4505:E4505,4)</f>
        <v>0</v>
      </c>
      <c r="AB4505" s="20">
        <f t="shared" ca="1" si="353"/>
        <v>0.1111111111111111</v>
      </c>
      <c r="AC4505" s="19">
        <f t="shared" si="354"/>
        <v>0</v>
      </c>
    </row>
    <row r="4506" spans="1:29">
      <c r="A4506" s="2">
        <f t="shared" si="351"/>
        <v>4505</v>
      </c>
      <c r="B4506" s="2">
        <f>'Chemins de conversion les plus '!C4506</f>
        <v>9</v>
      </c>
      <c r="C4506" s="2">
        <f t="shared" si="352"/>
        <v>3</v>
      </c>
      <c r="D4506" s="2" t="str">
        <f t="shared" si="350"/>
        <v>Non</v>
      </c>
      <c r="E4506" s="20">
        <f>COUNTIF('Chemins de conversion les plus '!$J4506:$CH4506,'Synthese chemins'!E$1)</f>
        <v>0</v>
      </c>
      <c r="F4506" s="20">
        <f>COUNTIF('Chemins de conversion les plus '!$J4506:$CH4506,'Synthese chemins'!F$1)</f>
        <v>4</v>
      </c>
      <c r="G4506" s="20">
        <f>COUNTIF('Chemins de conversion les plus '!$J4506:$CH4506,'Synthese chemins'!G$1)</f>
        <v>0</v>
      </c>
      <c r="H4506" s="20">
        <f>COUNTIF('Chemins de conversion les plus '!$J4506:$CH4506,'Synthese chemins'!H$1)</f>
        <v>0</v>
      </c>
      <c r="I4506" s="20">
        <f>COUNTIF('Chemins de conversion les plus '!$J4506:$CH4506,'Synthese chemins'!I$1)</f>
        <v>0</v>
      </c>
      <c r="J4506" s="20">
        <f>COUNTIF('Chemins de conversion les plus '!$J4506:$CH4506,'Synthese chemins'!J$1)</f>
        <v>0</v>
      </c>
      <c r="K4506" s="20">
        <f>COUNTIF('Chemins de conversion les plus '!$J4506:$CH4506,'Synthese chemins'!K$1)</f>
        <v>0</v>
      </c>
      <c r="L4506" s="20">
        <f>COUNTIF('Chemins de conversion les plus '!$J4506:$CH4506,'Synthese chemins'!L$1)</f>
        <v>0</v>
      </c>
      <c r="M4506" s="20">
        <f>COUNTIF('Chemins de conversion les plus '!$J4506:$CH4506,'Synthese chemins'!M$1)</f>
        <v>0</v>
      </c>
      <c r="N4506" s="20">
        <f>COUNTIF('Chemins de conversion les plus '!$J4506:$CH4506,'Synthese chemins'!N$1)</f>
        <v>4</v>
      </c>
      <c r="O4506" s="20">
        <f>COUNTIF('Chemins de conversion les plus '!$J4506:$CH4506,'Synthese chemins'!O$1)</f>
        <v>1</v>
      </c>
      <c r="P4506" s="20">
        <f>COUNTIF('Chemins de conversion les plus '!$J4506:$CH4506,'Synthese chemins'!P$1)</f>
        <v>0</v>
      </c>
      <c r="Q4506" s="20">
        <f>COUNTIF('Chemins de conversion les plus '!$J4506:$CH4506,'Synthese chemins'!Q$1)</f>
        <v>0</v>
      </c>
      <c r="R4506" s="20">
        <f>COUNTIF('Chemins de conversion les plus '!$J4506:$CH4506,'Synthese chemins'!R$1)</f>
        <v>0</v>
      </c>
      <c r="S4506" s="20">
        <f>COUNTIF('Chemins de conversion les plus '!$J4506:$CH4506,'Synthese chemins'!S$1)</f>
        <v>0</v>
      </c>
      <c r="T4506" s="20">
        <f>COUNTIF('Chemins de conversion les plus '!$J4506:$CH4506,'Synthese chemins'!T$1)</f>
        <v>0</v>
      </c>
      <c r="U4506" s="20">
        <f>COUNTIF('Chemins de conversion les plus '!$J4506:$CH4506,'Synthese chemins'!U$1)</f>
        <v>0</v>
      </c>
      <c r="V4506" s="20">
        <f>COUNTIF('Chemins de conversion les plus '!$J4506:$CH4506,'Synthese chemins'!V$1)</f>
        <v>0</v>
      </c>
      <c r="W4506" s="20">
        <f>COUNTIF('Chemins de conversion les plus '!$J4506:$CH4506,'Synthese chemins'!W$1)</f>
        <v>0</v>
      </c>
      <c r="X4506" s="20">
        <f>COUNTIF('Chemins de conversion les plus '!$J4506:$CH4506,'Synthese chemins'!X$1)</f>
        <v>0</v>
      </c>
      <c r="Y4506" s="5"/>
      <c r="Z4506" s="20">
        <f ca="1">VLOOKUP(A4506,INDIRECT("'Chemins de conversion les plus '!B$2:E$"&amp;'Paramétrage leviers'!E$2,TRUE),3)</f>
        <v>1</v>
      </c>
      <c r="AA4506" s="19">
        <f>VLOOKUP(A4506,'Chemins de conversion les plus '!B4506:E4506,4)</f>
        <v>0</v>
      </c>
      <c r="AB4506" s="20">
        <f t="shared" ca="1" si="353"/>
        <v>0.1111111111111111</v>
      </c>
      <c r="AC4506" s="19">
        <f t="shared" si="354"/>
        <v>0</v>
      </c>
    </row>
    <row r="4507" spans="1:29">
      <c r="A4507" s="2">
        <f t="shared" si="351"/>
        <v>4506</v>
      </c>
      <c r="B4507" s="2">
        <f>'Chemins de conversion les plus '!C4507</f>
        <v>9</v>
      </c>
      <c r="C4507" s="2">
        <f t="shared" si="352"/>
        <v>4</v>
      </c>
      <c r="D4507" s="2" t="str">
        <f t="shared" si="350"/>
        <v>Non</v>
      </c>
      <c r="E4507" s="20">
        <f>COUNTIF('Chemins de conversion les plus '!$J4507:$CH4507,'Synthese chemins'!E$1)</f>
        <v>0</v>
      </c>
      <c r="F4507" s="20">
        <f>COUNTIF('Chemins de conversion les plus '!$J4507:$CH4507,'Synthese chemins'!F$1)</f>
        <v>4</v>
      </c>
      <c r="G4507" s="20">
        <f>COUNTIF('Chemins de conversion les plus '!$J4507:$CH4507,'Synthese chemins'!G$1)</f>
        <v>0</v>
      </c>
      <c r="H4507" s="20">
        <f>COUNTIF('Chemins de conversion les plus '!$J4507:$CH4507,'Synthese chemins'!H$1)</f>
        <v>0</v>
      </c>
      <c r="I4507" s="20">
        <f>COUNTIF('Chemins de conversion les plus '!$J4507:$CH4507,'Synthese chemins'!I$1)</f>
        <v>2</v>
      </c>
      <c r="J4507" s="20">
        <f>COUNTIF('Chemins de conversion les plus '!$J4507:$CH4507,'Synthese chemins'!J$1)</f>
        <v>0</v>
      </c>
      <c r="K4507" s="20">
        <f>COUNTIF('Chemins de conversion les plus '!$J4507:$CH4507,'Synthese chemins'!K$1)</f>
        <v>0</v>
      </c>
      <c r="L4507" s="20">
        <f>COUNTIF('Chemins de conversion les plus '!$J4507:$CH4507,'Synthese chemins'!L$1)</f>
        <v>0</v>
      </c>
      <c r="M4507" s="20">
        <f>COUNTIF('Chemins de conversion les plus '!$J4507:$CH4507,'Synthese chemins'!M$1)</f>
        <v>0</v>
      </c>
      <c r="N4507" s="20">
        <f>COUNTIF('Chemins de conversion les plus '!$J4507:$CH4507,'Synthese chemins'!N$1)</f>
        <v>1</v>
      </c>
      <c r="O4507" s="20">
        <f>COUNTIF('Chemins de conversion les plus '!$J4507:$CH4507,'Synthese chemins'!O$1)</f>
        <v>2</v>
      </c>
      <c r="P4507" s="20">
        <f>COUNTIF('Chemins de conversion les plus '!$J4507:$CH4507,'Synthese chemins'!P$1)</f>
        <v>0</v>
      </c>
      <c r="Q4507" s="20">
        <f>COUNTIF('Chemins de conversion les plus '!$J4507:$CH4507,'Synthese chemins'!Q$1)</f>
        <v>0</v>
      </c>
      <c r="R4507" s="20">
        <f>COUNTIF('Chemins de conversion les plus '!$J4507:$CH4507,'Synthese chemins'!R$1)</f>
        <v>0</v>
      </c>
      <c r="S4507" s="20">
        <f>COUNTIF('Chemins de conversion les plus '!$J4507:$CH4507,'Synthese chemins'!S$1)</f>
        <v>0</v>
      </c>
      <c r="T4507" s="20">
        <f>COUNTIF('Chemins de conversion les plus '!$J4507:$CH4507,'Synthese chemins'!T$1)</f>
        <v>0</v>
      </c>
      <c r="U4507" s="20">
        <f>COUNTIF('Chemins de conversion les plus '!$J4507:$CH4507,'Synthese chemins'!U$1)</f>
        <v>0</v>
      </c>
      <c r="V4507" s="20">
        <f>COUNTIF('Chemins de conversion les plus '!$J4507:$CH4507,'Synthese chemins'!V$1)</f>
        <v>0</v>
      </c>
      <c r="W4507" s="20">
        <f>COUNTIF('Chemins de conversion les plus '!$J4507:$CH4507,'Synthese chemins'!W$1)</f>
        <v>0</v>
      </c>
      <c r="X4507" s="20">
        <f>COUNTIF('Chemins de conversion les plus '!$J4507:$CH4507,'Synthese chemins'!X$1)</f>
        <v>0</v>
      </c>
      <c r="Y4507" s="5"/>
      <c r="Z4507" s="20">
        <f ca="1">VLOOKUP(A4507,INDIRECT("'Chemins de conversion les plus '!B$2:E$"&amp;'Paramétrage leviers'!E$2,TRUE),3)</f>
        <v>1</v>
      </c>
      <c r="AA4507" s="19">
        <f>VLOOKUP(A4507,'Chemins de conversion les plus '!B4507:E4507,4)</f>
        <v>0</v>
      </c>
      <c r="AB4507" s="20">
        <f t="shared" ca="1" si="353"/>
        <v>0.1111111111111111</v>
      </c>
      <c r="AC4507" s="19">
        <f t="shared" si="354"/>
        <v>0</v>
      </c>
    </row>
    <row r="4508" spans="1:29">
      <c r="A4508" s="2">
        <f t="shared" si="351"/>
        <v>4507</v>
      </c>
      <c r="B4508" s="2">
        <f>'Chemins de conversion les plus '!C4508</f>
        <v>9</v>
      </c>
      <c r="C4508" s="2">
        <f t="shared" si="352"/>
        <v>2</v>
      </c>
      <c r="D4508" s="2" t="str">
        <f t="shared" si="350"/>
        <v>Non</v>
      </c>
      <c r="E4508" s="20">
        <f>COUNTIF('Chemins de conversion les plus '!$J4508:$CH4508,'Synthese chemins'!E$1)</f>
        <v>0</v>
      </c>
      <c r="F4508" s="20">
        <f>COUNTIF('Chemins de conversion les plus '!$J4508:$CH4508,'Synthese chemins'!F$1)</f>
        <v>6</v>
      </c>
      <c r="G4508" s="20">
        <f>COUNTIF('Chemins de conversion les plus '!$J4508:$CH4508,'Synthese chemins'!G$1)</f>
        <v>0</v>
      </c>
      <c r="H4508" s="20">
        <f>COUNTIF('Chemins de conversion les plus '!$J4508:$CH4508,'Synthese chemins'!H$1)</f>
        <v>0</v>
      </c>
      <c r="I4508" s="20">
        <f>COUNTIF('Chemins de conversion les plus '!$J4508:$CH4508,'Synthese chemins'!I$1)</f>
        <v>0</v>
      </c>
      <c r="J4508" s="20">
        <f>COUNTIF('Chemins de conversion les plus '!$J4508:$CH4508,'Synthese chemins'!J$1)</f>
        <v>0</v>
      </c>
      <c r="K4508" s="20">
        <f>COUNTIF('Chemins de conversion les plus '!$J4508:$CH4508,'Synthese chemins'!K$1)</f>
        <v>0</v>
      </c>
      <c r="L4508" s="20">
        <f>COUNTIF('Chemins de conversion les plus '!$J4508:$CH4508,'Synthese chemins'!L$1)</f>
        <v>0</v>
      </c>
      <c r="M4508" s="20">
        <f>COUNTIF('Chemins de conversion les plus '!$J4508:$CH4508,'Synthese chemins'!M$1)</f>
        <v>0</v>
      </c>
      <c r="N4508" s="20">
        <f>COUNTIF('Chemins de conversion les plus '!$J4508:$CH4508,'Synthese chemins'!N$1)</f>
        <v>0</v>
      </c>
      <c r="O4508" s="20">
        <f>COUNTIF('Chemins de conversion les plus '!$J4508:$CH4508,'Synthese chemins'!O$1)</f>
        <v>3</v>
      </c>
      <c r="P4508" s="20">
        <f>COUNTIF('Chemins de conversion les plus '!$J4508:$CH4508,'Synthese chemins'!P$1)</f>
        <v>0</v>
      </c>
      <c r="Q4508" s="20">
        <f>COUNTIF('Chemins de conversion les plus '!$J4508:$CH4508,'Synthese chemins'!Q$1)</f>
        <v>0</v>
      </c>
      <c r="R4508" s="20">
        <f>COUNTIF('Chemins de conversion les plus '!$J4508:$CH4508,'Synthese chemins'!R$1)</f>
        <v>0</v>
      </c>
      <c r="S4508" s="20">
        <f>COUNTIF('Chemins de conversion les plus '!$J4508:$CH4508,'Synthese chemins'!S$1)</f>
        <v>0</v>
      </c>
      <c r="T4508" s="20">
        <f>COUNTIF('Chemins de conversion les plus '!$J4508:$CH4508,'Synthese chemins'!T$1)</f>
        <v>0</v>
      </c>
      <c r="U4508" s="20">
        <f>COUNTIF('Chemins de conversion les plus '!$J4508:$CH4508,'Synthese chemins'!U$1)</f>
        <v>0</v>
      </c>
      <c r="V4508" s="20">
        <f>COUNTIF('Chemins de conversion les plus '!$J4508:$CH4508,'Synthese chemins'!V$1)</f>
        <v>0</v>
      </c>
      <c r="W4508" s="20">
        <f>COUNTIF('Chemins de conversion les plus '!$J4508:$CH4508,'Synthese chemins'!W$1)</f>
        <v>0</v>
      </c>
      <c r="X4508" s="20">
        <f>COUNTIF('Chemins de conversion les plus '!$J4508:$CH4508,'Synthese chemins'!X$1)</f>
        <v>0</v>
      </c>
      <c r="Y4508" s="5"/>
      <c r="Z4508" s="20">
        <f ca="1">VLOOKUP(A4508,INDIRECT("'Chemins de conversion les plus '!B$2:E$"&amp;'Paramétrage leviers'!E$2,TRUE),3)</f>
        <v>1</v>
      </c>
      <c r="AA4508" s="19">
        <f>VLOOKUP(A4508,'Chemins de conversion les plus '!B4508:E4508,4)</f>
        <v>0</v>
      </c>
      <c r="AB4508" s="20">
        <f t="shared" ca="1" si="353"/>
        <v>0.1111111111111111</v>
      </c>
      <c r="AC4508" s="19">
        <f t="shared" si="354"/>
        <v>0</v>
      </c>
    </row>
    <row r="4509" spans="1:29">
      <c r="A4509" s="2">
        <f t="shared" si="351"/>
        <v>4508</v>
      </c>
      <c r="B4509" s="2">
        <f>'Chemins de conversion les plus '!C4509</f>
        <v>9</v>
      </c>
      <c r="C4509" s="2">
        <f t="shared" si="352"/>
        <v>3</v>
      </c>
      <c r="D4509" s="2" t="str">
        <f t="shared" si="350"/>
        <v>Non</v>
      </c>
      <c r="E4509" s="20">
        <f>COUNTIF('Chemins de conversion les plus '!$J4509:$CH4509,'Synthese chemins'!E$1)</f>
        <v>0</v>
      </c>
      <c r="F4509" s="20">
        <f>COUNTIF('Chemins de conversion les plus '!$J4509:$CH4509,'Synthese chemins'!F$1)</f>
        <v>1</v>
      </c>
      <c r="G4509" s="20">
        <f>COUNTIF('Chemins de conversion les plus '!$J4509:$CH4509,'Synthese chemins'!G$1)</f>
        <v>0</v>
      </c>
      <c r="H4509" s="20">
        <f>COUNTIF('Chemins de conversion les plus '!$J4509:$CH4509,'Synthese chemins'!H$1)</f>
        <v>0</v>
      </c>
      <c r="I4509" s="20">
        <f>COUNTIF('Chemins de conversion les plus '!$J4509:$CH4509,'Synthese chemins'!I$1)</f>
        <v>0</v>
      </c>
      <c r="J4509" s="20">
        <f>COUNTIF('Chemins de conversion les plus '!$J4509:$CH4509,'Synthese chemins'!J$1)</f>
        <v>0</v>
      </c>
      <c r="K4509" s="20">
        <f>COUNTIF('Chemins de conversion les plus '!$J4509:$CH4509,'Synthese chemins'!K$1)</f>
        <v>0</v>
      </c>
      <c r="L4509" s="20">
        <f>COUNTIF('Chemins de conversion les plus '!$J4509:$CH4509,'Synthese chemins'!L$1)</f>
        <v>0</v>
      </c>
      <c r="M4509" s="20">
        <f>COUNTIF('Chemins de conversion les plus '!$J4509:$CH4509,'Synthese chemins'!M$1)</f>
        <v>0</v>
      </c>
      <c r="N4509" s="20">
        <f>COUNTIF('Chemins de conversion les plus '!$J4509:$CH4509,'Synthese chemins'!N$1)</f>
        <v>6</v>
      </c>
      <c r="O4509" s="20">
        <f>COUNTIF('Chemins de conversion les plus '!$J4509:$CH4509,'Synthese chemins'!O$1)</f>
        <v>2</v>
      </c>
      <c r="P4509" s="20">
        <f>COUNTIF('Chemins de conversion les plus '!$J4509:$CH4509,'Synthese chemins'!P$1)</f>
        <v>0</v>
      </c>
      <c r="Q4509" s="20">
        <f>COUNTIF('Chemins de conversion les plus '!$J4509:$CH4509,'Synthese chemins'!Q$1)</f>
        <v>0</v>
      </c>
      <c r="R4509" s="20">
        <f>COUNTIF('Chemins de conversion les plus '!$J4509:$CH4509,'Synthese chemins'!R$1)</f>
        <v>0</v>
      </c>
      <c r="S4509" s="20">
        <f>COUNTIF('Chemins de conversion les plus '!$J4509:$CH4509,'Synthese chemins'!S$1)</f>
        <v>0</v>
      </c>
      <c r="T4509" s="20">
        <f>COUNTIF('Chemins de conversion les plus '!$J4509:$CH4509,'Synthese chemins'!T$1)</f>
        <v>0</v>
      </c>
      <c r="U4509" s="20">
        <f>COUNTIF('Chemins de conversion les plus '!$J4509:$CH4509,'Synthese chemins'!U$1)</f>
        <v>0</v>
      </c>
      <c r="V4509" s="20">
        <f>COUNTIF('Chemins de conversion les plus '!$J4509:$CH4509,'Synthese chemins'!V$1)</f>
        <v>0</v>
      </c>
      <c r="W4509" s="20">
        <f>COUNTIF('Chemins de conversion les plus '!$J4509:$CH4509,'Synthese chemins'!W$1)</f>
        <v>0</v>
      </c>
      <c r="X4509" s="20">
        <f>COUNTIF('Chemins de conversion les plus '!$J4509:$CH4509,'Synthese chemins'!X$1)</f>
        <v>0</v>
      </c>
      <c r="Y4509" s="5"/>
      <c r="Z4509" s="20">
        <f ca="1">VLOOKUP(A4509,INDIRECT("'Chemins de conversion les plus '!B$2:E$"&amp;'Paramétrage leviers'!E$2,TRUE),3)</f>
        <v>1</v>
      </c>
      <c r="AA4509" s="19">
        <f>VLOOKUP(A4509,'Chemins de conversion les plus '!B4509:E4509,4)</f>
        <v>0</v>
      </c>
      <c r="AB4509" s="20">
        <f t="shared" ca="1" si="353"/>
        <v>0.1111111111111111</v>
      </c>
      <c r="AC4509" s="19">
        <f t="shared" si="354"/>
        <v>0</v>
      </c>
    </row>
    <row r="4510" spans="1:29">
      <c r="A4510" s="2">
        <f t="shared" si="351"/>
        <v>4509</v>
      </c>
      <c r="B4510" s="2">
        <f>'Chemins de conversion les plus '!C4510</f>
        <v>9</v>
      </c>
      <c r="C4510" s="2">
        <f t="shared" si="352"/>
        <v>4</v>
      </c>
      <c r="D4510" s="2" t="str">
        <f t="shared" si="350"/>
        <v>Non</v>
      </c>
      <c r="E4510" s="20">
        <f>COUNTIF('Chemins de conversion les plus '!$J4510:$CH4510,'Synthese chemins'!E$1)</f>
        <v>0</v>
      </c>
      <c r="F4510" s="20">
        <f>COUNTIF('Chemins de conversion les plus '!$J4510:$CH4510,'Synthese chemins'!F$1)</f>
        <v>3</v>
      </c>
      <c r="G4510" s="20">
        <f>COUNTIF('Chemins de conversion les plus '!$J4510:$CH4510,'Synthese chemins'!G$1)</f>
        <v>0</v>
      </c>
      <c r="H4510" s="20">
        <f>COUNTIF('Chemins de conversion les plus '!$J4510:$CH4510,'Synthese chemins'!H$1)</f>
        <v>0</v>
      </c>
      <c r="I4510" s="20">
        <f>COUNTIF('Chemins de conversion les plus '!$J4510:$CH4510,'Synthese chemins'!I$1)</f>
        <v>0</v>
      </c>
      <c r="J4510" s="20">
        <f>COUNTIF('Chemins de conversion les plus '!$J4510:$CH4510,'Synthese chemins'!J$1)</f>
        <v>0</v>
      </c>
      <c r="K4510" s="20">
        <f>COUNTIF('Chemins de conversion les plus '!$J4510:$CH4510,'Synthese chemins'!K$1)</f>
        <v>0</v>
      </c>
      <c r="L4510" s="20">
        <f>COUNTIF('Chemins de conversion les plus '!$J4510:$CH4510,'Synthese chemins'!L$1)</f>
        <v>0</v>
      </c>
      <c r="M4510" s="20">
        <f>COUNTIF('Chemins de conversion les plus '!$J4510:$CH4510,'Synthese chemins'!M$1)</f>
        <v>0</v>
      </c>
      <c r="N4510" s="20">
        <f>COUNTIF('Chemins de conversion les plus '!$J4510:$CH4510,'Synthese chemins'!N$1)</f>
        <v>1</v>
      </c>
      <c r="O4510" s="20">
        <f>COUNTIF('Chemins de conversion les plus '!$J4510:$CH4510,'Synthese chemins'!O$1)</f>
        <v>2</v>
      </c>
      <c r="P4510" s="20">
        <f>COUNTIF('Chemins de conversion les plus '!$J4510:$CH4510,'Synthese chemins'!P$1)</f>
        <v>0</v>
      </c>
      <c r="Q4510" s="20">
        <f>COUNTIF('Chemins de conversion les plus '!$J4510:$CH4510,'Synthese chemins'!Q$1)</f>
        <v>3</v>
      </c>
      <c r="R4510" s="20">
        <f>COUNTIF('Chemins de conversion les plus '!$J4510:$CH4510,'Synthese chemins'!R$1)</f>
        <v>0</v>
      </c>
      <c r="S4510" s="20">
        <f>COUNTIF('Chemins de conversion les plus '!$J4510:$CH4510,'Synthese chemins'!S$1)</f>
        <v>0</v>
      </c>
      <c r="T4510" s="20">
        <f>COUNTIF('Chemins de conversion les plus '!$J4510:$CH4510,'Synthese chemins'!T$1)</f>
        <v>0</v>
      </c>
      <c r="U4510" s="20">
        <f>COUNTIF('Chemins de conversion les plus '!$J4510:$CH4510,'Synthese chemins'!U$1)</f>
        <v>0</v>
      </c>
      <c r="V4510" s="20">
        <f>COUNTIF('Chemins de conversion les plus '!$J4510:$CH4510,'Synthese chemins'!V$1)</f>
        <v>0</v>
      </c>
      <c r="W4510" s="20">
        <f>COUNTIF('Chemins de conversion les plus '!$J4510:$CH4510,'Synthese chemins'!W$1)</f>
        <v>0</v>
      </c>
      <c r="X4510" s="20">
        <f>COUNTIF('Chemins de conversion les plus '!$J4510:$CH4510,'Synthese chemins'!X$1)</f>
        <v>0</v>
      </c>
      <c r="Y4510" s="5"/>
      <c r="Z4510" s="20">
        <f ca="1">VLOOKUP(A4510,INDIRECT("'Chemins de conversion les plus '!B$2:E$"&amp;'Paramétrage leviers'!E$2,TRUE),3)</f>
        <v>1</v>
      </c>
      <c r="AA4510" s="19">
        <f>VLOOKUP(A4510,'Chemins de conversion les plus '!B4510:E4510,4)</f>
        <v>0</v>
      </c>
      <c r="AB4510" s="20">
        <f t="shared" ca="1" si="353"/>
        <v>0.1111111111111111</v>
      </c>
      <c r="AC4510" s="19">
        <f t="shared" si="354"/>
        <v>0</v>
      </c>
    </row>
    <row r="4511" spans="1:29">
      <c r="A4511" s="2">
        <f t="shared" si="351"/>
        <v>4510</v>
      </c>
      <c r="B4511" s="2">
        <f>'Chemins de conversion les plus '!C4511</f>
        <v>9</v>
      </c>
      <c r="C4511" s="2">
        <f t="shared" si="352"/>
        <v>3</v>
      </c>
      <c r="D4511" s="2" t="str">
        <f t="shared" si="350"/>
        <v>Non</v>
      </c>
      <c r="E4511" s="20">
        <f>COUNTIF('Chemins de conversion les plus '!$J4511:$CH4511,'Synthese chemins'!E$1)</f>
        <v>0</v>
      </c>
      <c r="F4511" s="20">
        <f>COUNTIF('Chemins de conversion les plus '!$J4511:$CH4511,'Synthese chemins'!F$1)</f>
        <v>4</v>
      </c>
      <c r="G4511" s="20">
        <f>COUNTIF('Chemins de conversion les plus '!$J4511:$CH4511,'Synthese chemins'!G$1)</f>
        <v>0</v>
      </c>
      <c r="H4511" s="20">
        <f>COUNTIF('Chemins de conversion les plus '!$J4511:$CH4511,'Synthese chemins'!H$1)</f>
        <v>0</v>
      </c>
      <c r="I4511" s="20">
        <f>COUNTIF('Chemins de conversion les plus '!$J4511:$CH4511,'Synthese chemins'!I$1)</f>
        <v>0</v>
      </c>
      <c r="J4511" s="20">
        <f>COUNTIF('Chemins de conversion les plus '!$J4511:$CH4511,'Synthese chemins'!J$1)</f>
        <v>0</v>
      </c>
      <c r="K4511" s="20">
        <f>COUNTIF('Chemins de conversion les plus '!$J4511:$CH4511,'Synthese chemins'!K$1)</f>
        <v>0</v>
      </c>
      <c r="L4511" s="20">
        <f>COUNTIF('Chemins de conversion les plus '!$J4511:$CH4511,'Synthese chemins'!L$1)</f>
        <v>0</v>
      </c>
      <c r="M4511" s="20">
        <f>COUNTIF('Chemins de conversion les plus '!$J4511:$CH4511,'Synthese chemins'!M$1)</f>
        <v>0</v>
      </c>
      <c r="N4511" s="20">
        <f>COUNTIF('Chemins de conversion les plus '!$J4511:$CH4511,'Synthese chemins'!N$1)</f>
        <v>0</v>
      </c>
      <c r="O4511" s="20">
        <f>COUNTIF('Chemins de conversion les plus '!$J4511:$CH4511,'Synthese chemins'!O$1)</f>
        <v>4</v>
      </c>
      <c r="P4511" s="20">
        <f>COUNTIF('Chemins de conversion les plus '!$J4511:$CH4511,'Synthese chemins'!P$1)</f>
        <v>0</v>
      </c>
      <c r="Q4511" s="20">
        <f>COUNTIF('Chemins de conversion les plus '!$J4511:$CH4511,'Synthese chemins'!Q$1)</f>
        <v>1</v>
      </c>
      <c r="R4511" s="20">
        <f>COUNTIF('Chemins de conversion les plus '!$J4511:$CH4511,'Synthese chemins'!R$1)</f>
        <v>0</v>
      </c>
      <c r="S4511" s="20">
        <f>COUNTIF('Chemins de conversion les plus '!$J4511:$CH4511,'Synthese chemins'!S$1)</f>
        <v>0</v>
      </c>
      <c r="T4511" s="20">
        <f>COUNTIF('Chemins de conversion les plus '!$J4511:$CH4511,'Synthese chemins'!T$1)</f>
        <v>0</v>
      </c>
      <c r="U4511" s="20">
        <f>COUNTIF('Chemins de conversion les plus '!$J4511:$CH4511,'Synthese chemins'!U$1)</f>
        <v>0</v>
      </c>
      <c r="V4511" s="20">
        <f>COUNTIF('Chemins de conversion les plus '!$J4511:$CH4511,'Synthese chemins'!V$1)</f>
        <v>0</v>
      </c>
      <c r="W4511" s="20">
        <f>COUNTIF('Chemins de conversion les plus '!$J4511:$CH4511,'Synthese chemins'!W$1)</f>
        <v>0</v>
      </c>
      <c r="X4511" s="20">
        <f>COUNTIF('Chemins de conversion les plus '!$J4511:$CH4511,'Synthese chemins'!X$1)</f>
        <v>0</v>
      </c>
      <c r="Y4511" s="5"/>
      <c r="Z4511" s="20">
        <f ca="1">VLOOKUP(A4511,INDIRECT("'Chemins de conversion les plus '!B$2:E$"&amp;'Paramétrage leviers'!E$2,TRUE),3)</f>
        <v>1</v>
      </c>
      <c r="AA4511" s="19">
        <f>VLOOKUP(A4511,'Chemins de conversion les plus '!B4511:E4511,4)</f>
        <v>0</v>
      </c>
      <c r="AB4511" s="20">
        <f t="shared" ca="1" si="353"/>
        <v>0.1111111111111111</v>
      </c>
      <c r="AC4511" s="19">
        <f t="shared" si="354"/>
        <v>0</v>
      </c>
    </row>
    <row r="4512" spans="1:29">
      <c r="A4512" s="2">
        <f t="shared" si="351"/>
        <v>4511</v>
      </c>
      <c r="B4512" s="2">
        <f>'Chemins de conversion les plus '!C4512</f>
        <v>9</v>
      </c>
      <c r="C4512" s="2">
        <f t="shared" si="352"/>
        <v>2</v>
      </c>
      <c r="D4512" s="2" t="str">
        <f t="shared" si="350"/>
        <v>Non</v>
      </c>
      <c r="E4512" s="20">
        <f>COUNTIF('Chemins de conversion les plus '!$J4512:$CH4512,'Synthese chemins'!E$1)</f>
        <v>0</v>
      </c>
      <c r="F4512" s="20">
        <f>COUNTIF('Chemins de conversion les plus '!$J4512:$CH4512,'Synthese chemins'!F$1)</f>
        <v>5</v>
      </c>
      <c r="G4512" s="20">
        <f>COUNTIF('Chemins de conversion les plus '!$J4512:$CH4512,'Synthese chemins'!G$1)</f>
        <v>0</v>
      </c>
      <c r="H4512" s="20">
        <f>COUNTIF('Chemins de conversion les plus '!$J4512:$CH4512,'Synthese chemins'!H$1)</f>
        <v>0</v>
      </c>
      <c r="I4512" s="20">
        <f>COUNTIF('Chemins de conversion les plus '!$J4512:$CH4512,'Synthese chemins'!I$1)</f>
        <v>0</v>
      </c>
      <c r="J4512" s="20">
        <f>COUNTIF('Chemins de conversion les plus '!$J4512:$CH4512,'Synthese chemins'!J$1)</f>
        <v>0</v>
      </c>
      <c r="K4512" s="20">
        <f>COUNTIF('Chemins de conversion les plus '!$J4512:$CH4512,'Synthese chemins'!K$1)</f>
        <v>0</v>
      </c>
      <c r="L4512" s="20">
        <f>COUNTIF('Chemins de conversion les plus '!$J4512:$CH4512,'Synthese chemins'!L$1)</f>
        <v>0</v>
      </c>
      <c r="M4512" s="20">
        <f>COUNTIF('Chemins de conversion les plus '!$J4512:$CH4512,'Synthese chemins'!M$1)</f>
        <v>0</v>
      </c>
      <c r="N4512" s="20">
        <f>COUNTIF('Chemins de conversion les plus '!$J4512:$CH4512,'Synthese chemins'!N$1)</f>
        <v>0</v>
      </c>
      <c r="O4512" s="20">
        <f>COUNTIF('Chemins de conversion les plus '!$J4512:$CH4512,'Synthese chemins'!O$1)</f>
        <v>4</v>
      </c>
      <c r="P4512" s="20">
        <f>COUNTIF('Chemins de conversion les plus '!$J4512:$CH4512,'Synthese chemins'!P$1)</f>
        <v>0</v>
      </c>
      <c r="Q4512" s="20">
        <f>COUNTIF('Chemins de conversion les plus '!$J4512:$CH4512,'Synthese chemins'!Q$1)</f>
        <v>0</v>
      </c>
      <c r="R4512" s="20">
        <f>COUNTIF('Chemins de conversion les plus '!$J4512:$CH4512,'Synthese chemins'!R$1)</f>
        <v>0</v>
      </c>
      <c r="S4512" s="20">
        <f>COUNTIF('Chemins de conversion les plus '!$J4512:$CH4512,'Synthese chemins'!S$1)</f>
        <v>0</v>
      </c>
      <c r="T4512" s="20">
        <f>COUNTIF('Chemins de conversion les plus '!$J4512:$CH4512,'Synthese chemins'!T$1)</f>
        <v>0</v>
      </c>
      <c r="U4512" s="20">
        <f>COUNTIF('Chemins de conversion les plus '!$J4512:$CH4512,'Synthese chemins'!U$1)</f>
        <v>0</v>
      </c>
      <c r="V4512" s="20">
        <f>COUNTIF('Chemins de conversion les plus '!$J4512:$CH4512,'Synthese chemins'!V$1)</f>
        <v>0</v>
      </c>
      <c r="W4512" s="20">
        <f>COUNTIF('Chemins de conversion les plus '!$J4512:$CH4512,'Synthese chemins'!W$1)</f>
        <v>0</v>
      </c>
      <c r="X4512" s="20">
        <f>COUNTIF('Chemins de conversion les plus '!$J4512:$CH4512,'Synthese chemins'!X$1)</f>
        <v>0</v>
      </c>
      <c r="Y4512" s="5"/>
      <c r="Z4512" s="20">
        <f ca="1">VLOOKUP(A4512,INDIRECT("'Chemins de conversion les plus '!B$2:E$"&amp;'Paramétrage leviers'!E$2,TRUE),3)</f>
        <v>1</v>
      </c>
      <c r="AA4512" s="19">
        <f>VLOOKUP(A4512,'Chemins de conversion les plus '!B4512:E4512,4)</f>
        <v>0</v>
      </c>
      <c r="AB4512" s="20">
        <f t="shared" ca="1" si="353"/>
        <v>0.1111111111111111</v>
      </c>
      <c r="AC4512" s="19">
        <f t="shared" si="354"/>
        <v>0</v>
      </c>
    </row>
    <row r="4513" spans="1:29">
      <c r="A4513" s="2">
        <f t="shared" si="351"/>
        <v>4512</v>
      </c>
      <c r="B4513" s="2">
        <f>'Chemins de conversion les plus '!C4513</f>
        <v>9</v>
      </c>
      <c r="C4513" s="2">
        <f t="shared" si="352"/>
        <v>6</v>
      </c>
      <c r="D4513" s="2" t="str">
        <f t="shared" si="350"/>
        <v>Non</v>
      </c>
      <c r="E4513" s="20">
        <f>COUNTIF('Chemins de conversion les plus '!$J4513:$CH4513,'Synthese chemins'!E$1)</f>
        <v>0</v>
      </c>
      <c r="F4513" s="20">
        <f>COUNTIF('Chemins de conversion les plus '!$J4513:$CH4513,'Synthese chemins'!F$1)</f>
        <v>3</v>
      </c>
      <c r="G4513" s="20">
        <f>COUNTIF('Chemins de conversion les plus '!$J4513:$CH4513,'Synthese chemins'!G$1)</f>
        <v>0</v>
      </c>
      <c r="H4513" s="20">
        <f>COUNTIF('Chemins de conversion les plus '!$J4513:$CH4513,'Synthese chemins'!H$1)</f>
        <v>0</v>
      </c>
      <c r="I4513" s="20">
        <f>COUNTIF('Chemins de conversion les plus '!$J4513:$CH4513,'Synthese chemins'!I$1)</f>
        <v>1</v>
      </c>
      <c r="J4513" s="20">
        <f>COUNTIF('Chemins de conversion les plus '!$J4513:$CH4513,'Synthese chemins'!J$1)</f>
        <v>0</v>
      </c>
      <c r="K4513" s="20">
        <f>COUNTIF('Chemins de conversion les plus '!$J4513:$CH4513,'Synthese chemins'!K$1)</f>
        <v>0</v>
      </c>
      <c r="L4513" s="20">
        <f>COUNTIF('Chemins de conversion les plus '!$J4513:$CH4513,'Synthese chemins'!L$1)</f>
        <v>0</v>
      </c>
      <c r="M4513" s="20">
        <f>COUNTIF('Chemins de conversion les plus '!$J4513:$CH4513,'Synthese chemins'!M$1)</f>
        <v>1</v>
      </c>
      <c r="N4513" s="20">
        <f>COUNTIF('Chemins de conversion les plus '!$J4513:$CH4513,'Synthese chemins'!N$1)</f>
        <v>1</v>
      </c>
      <c r="O4513" s="20">
        <f>COUNTIF('Chemins de conversion les plus '!$J4513:$CH4513,'Synthese chemins'!O$1)</f>
        <v>2</v>
      </c>
      <c r="P4513" s="20">
        <f>COUNTIF('Chemins de conversion les plus '!$J4513:$CH4513,'Synthese chemins'!P$1)</f>
        <v>0</v>
      </c>
      <c r="Q4513" s="20">
        <f>COUNTIF('Chemins de conversion les plus '!$J4513:$CH4513,'Synthese chemins'!Q$1)</f>
        <v>0</v>
      </c>
      <c r="R4513" s="20">
        <f>COUNTIF('Chemins de conversion les plus '!$J4513:$CH4513,'Synthese chemins'!R$1)</f>
        <v>1</v>
      </c>
      <c r="S4513" s="20">
        <f>COUNTIF('Chemins de conversion les plus '!$J4513:$CH4513,'Synthese chemins'!S$1)</f>
        <v>0</v>
      </c>
      <c r="T4513" s="20">
        <f>COUNTIF('Chemins de conversion les plus '!$J4513:$CH4513,'Synthese chemins'!T$1)</f>
        <v>0</v>
      </c>
      <c r="U4513" s="20">
        <f>COUNTIF('Chemins de conversion les plus '!$J4513:$CH4513,'Synthese chemins'!U$1)</f>
        <v>0</v>
      </c>
      <c r="V4513" s="20">
        <f>COUNTIF('Chemins de conversion les plus '!$J4513:$CH4513,'Synthese chemins'!V$1)</f>
        <v>0</v>
      </c>
      <c r="W4513" s="20">
        <f>COUNTIF('Chemins de conversion les plus '!$J4513:$CH4513,'Synthese chemins'!W$1)</f>
        <v>0</v>
      </c>
      <c r="X4513" s="20">
        <f>COUNTIF('Chemins de conversion les plus '!$J4513:$CH4513,'Synthese chemins'!X$1)</f>
        <v>0</v>
      </c>
      <c r="Y4513" s="5"/>
      <c r="Z4513" s="20">
        <f ca="1">VLOOKUP(A4513,INDIRECT("'Chemins de conversion les plus '!B$2:E$"&amp;'Paramétrage leviers'!E$2,TRUE),3)</f>
        <v>1</v>
      </c>
      <c r="AA4513" s="19">
        <f>VLOOKUP(A4513,'Chemins de conversion les plus '!B4513:E4513,4)</f>
        <v>0</v>
      </c>
      <c r="AB4513" s="20">
        <f t="shared" ca="1" si="353"/>
        <v>0.1111111111111111</v>
      </c>
      <c r="AC4513" s="19">
        <f t="shared" si="354"/>
        <v>0</v>
      </c>
    </row>
    <row r="4514" spans="1:29">
      <c r="A4514" s="2">
        <f t="shared" si="351"/>
        <v>4513</v>
      </c>
      <c r="B4514" s="2">
        <f>'Chemins de conversion les plus '!C4514</f>
        <v>9</v>
      </c>
      <c r="C4514" s="2">
        <f t="shared" si="352"/>
        <v>4</v>
      </c>
      <c r="D4514" s="2" t="str">
        <f t="shared" si="350"/>
        <v>Non</v>
      </c>
      <c r="E4514" s="20">
        <f>COUNTIF('Chemins de conversion les plus '!$J4514:$CH4514,'Synthese chemins'!E$1)</f>
        <v>0</v>
      </c>
      <c r="F4514" s="20">
        <f>COUNTIF('Chemins de conversion les plus '!$J4514:$CH4514,'Synthese chemins'!F$1)</f>
        <v>3</v>
      </c>
      <c r="G4514" s="20">
        <f>COUNTIF('Chemins de conversion les plus '!$J4514:$CH4514,'Synthese chemins'!G$1)</f>
        <v>0</v>
      </c>
      <c r="H4514" s="20">
        <f>COUNTIF('Chemins de conversion les plus '!$J4514:$CH4514,'Synthese chemins'!H$1)</f>
        <v>0</v>
      </c>
      <c r="I4514" s="20">
        <f>COUNTIF('Chemins de conversion les plus '!$J4514:$CH4514,'Synthese chemins'!I$1)</f>
        <v>0</v>
      </c>
      <c r="J4514" s="20">
        <f>COUNTIF('Chemins de conversion les plus '!$J4514:$CH4514,'Synthese chemins'!J$1)</f>
        <v>0</v>
      </c>
      <c r="K4514" s="20">
        <f>COUNTIF('Chemins de conversion les plus '!$J4514:$CH4514,'Synthese chemins'!K$1)</f>
        <v>0</v>
      </c>
      <c r="L4514" s="20">
        <f>COUNTIF('Chemins de conversion les plus '!$J4514:$CH4514,'Synthese chemins'!L$1)</f>
        <v>0</v>
      </c>
      <c r="M4514" s="20">
        <f>COUNTIF('Chemins de conversion les plus '!$J4514:$CH4514,'Synthese chemins'!M$1)</f>
        <v>0</v>
      </c>
      <c r="N4514" s="20">
        <f>COUNTIF('Chemins de conversion les plus '!$J4514:$CH4514,'Synthese chemins'!N$1)</f>
        <v>0</v>
      </c>
      <c r="O4514" s="20">
        <f>COUNTIF('Chemins de conversion les plus '!$J4514:$CH4514,'Synthese chemins'!O$1)</f>
        <v>2</v>
      </c>
      <c r="P4514" s="20">
        <f>COUNTIF('Chemins de conversion les plus '!$J4514:$CH4514,'Synthese chemins'!P$1)</f>
        <v>0</v>
      </c>
      <c r="Q4514" s="20">
        <f>COUNTIF('Chemins de conversion les plus '!$J4514:$CH4514,'Synthese chemins'!Q$1)</f>
        <v>1</v>
      </c>
      <c r="R4514" s="20">
        <f>COUNTIF('Chemins de conversion les plus '!$J4514:$CH4514,'Synthese chemins'!R$1)</f>
        <v>3</v>
      </c>
      <c r="S4514" s="20">
        <f>COUNTIF('Chemins de conversion les plus '!$J4514:$CH4514,'Synthese chemins'!S$1)</f>
        <v>0</v>
      </c>
      <c r="T4514" s="20">
        <f>COUNTIF('Chemins de conversion les plus '!$J4514:$CH4514,'Synthese chemins'!T$1)</f>
        <v>0</v>
      </c>
      <c r="U4514" s="20">
        <f>COUNTIF('Chemins de conversion les plus '!$J4514:$CH4514,'Synthese chemins'!U$1)</f>
        <v>0</v>
      </c>
      <c r="V4514" s="20">
        <f>COUNTIF('Chemins de conversion les plus '!$J4514:$CH4514,'Synthese chemins'!V$1)</f>
        <v>0</v>
      </c>
      <c r="W4514" s="20">
        <f>COUNTIF('Chemins de conversion les plus '!$J4514:$CH4514,'Synthese chemins'!W$1)</f>
        <v>0</v>
      </c>
      <c r="X4514" s="20">
        <f>COUNTIF('Chemins de conversion les plus '!$J4514:$CH4514,'Synthese chemins'!X$1)</f>
        <v>0</v>
      </c>
      <c r="Y4514" s="5"/>
      <c r="Z4514" s="20">
        <f ca="1">VLOOKUP(A4514,INDIRECT("'Chemins de conversion les plus '!B$2:E$"&amp;'Paramétrage leviers'!E$2,TRUE),3)</f>
        <v>1</v>
      </c>
      <c r="AA4514" s="19">
        <f>VLOOKUP(A4514,'Chemins de conversion les plus '!B4514:E4514,4)</f>
        <v>0</v>
      </c>
      <c r="AB4514" s="20">
        <f t="shared" ca="1" si="353"/>
        <v>0.1111111111111111</v>
      </c>
      <c r="AC4514" s="19">
        <f t="shared" si="354"/>
        <v>0</v>
      </c>
    </row>
    <row r="4515" spans="1:29">
      <c r="A4515" s="2">
        <f t="shared" si="351"/>
        <v>4514</v>
      </c>
      <c r="B4515" s="2">
        <f>'Chemins de conversion les plus '!C4515</f>
        <v>9</v>
      </c>
      <c r="C4515" s="2">
        <f t="shared" si="352"/>
        <v>5</v>
      </c>
      <c r="D4515" s="2" t="str">
        <f t="shared" si="350"/>
        <v>Non</v>
      </c>
      <c r="E4515" s="20">
        <f>COUNTIF('Chemins de conversion les plus '!$J4515:$CH4515,'Synthese chemins'!E$1)</f>
        <v>0</v>
      </c>
      <c r="F4515" s="20">
        <f>COUNTIF('Chemins de conversion les plus '!$J4515:$CH4515,'Synthese chemins'!F$1)</f>
        <v>1</v>
      </c>
      <c r="G4515" s="20">
        <f>COUNTIF('Chemins de conversion les plus '!$J4515:$CH4515,'Synthese chemins'!G$1)</f>
        <v>0</v>
      </c>
      <c r="H4515" s="20">
        <f>COUNTIF('Chemins de conversion les plus '!$J4515:$CH4515,'Synthese chemins'!H$1)</f>
        <v>0</v>
      </c>
      <c r="I4515" s="20">
        <f>COUNTIF('Chemins de conversion les plus '!$J4515:$CH4515,'Synthese chemins'!I$1)</f>
        <v>0</v>
      </c>
      <c r="J4515" s="20">
        <f>COUNTIF('Chemins de conversion les plus '!$J4515:$CH4515,'Synthese chemins'!J$1)</f>
        <v>0</v>
      </c>
      <c r="K4515" s="20">
        <f>COUNTIF('Chemins de conversion les plus '!$J4515:$CH4515,'Synthese chemins'!K$1)</f>
        <v>0</v>
      </c>
      <c r="L4515" s="20">
        <f>COUNTIF('Chemins de conversion les plus '!$J4515:$CH4515,'Synthese chemins'!L$1)</f>
        <v>0</v>
      </c>
      <c r="M4515" s="20">
        <f>COUNTIF('Chemins de conversion les plus '!$J4515:$CH4515,'Synthese chemins'!M$1)</f>
        <v>0</v>
      </c>
      <c r="N4515" s="20">
        <f>COUNTIF('Chemins de conversion les plus '!$J4515:$CH4515,'Synthese chemins'!N$1)</f>
        <v>3</v>
      </c>
      <c r="O4515" s="20">
        <f>COUNTIF('Chemins de conversion les plus '!$J4515:$CH4515,'Synthese chemins'!O$1)</f>
        <v>2</v>
      </c>
      <c r="P4515" s="20">
        <f>COUNTIF('Chemins de conversion les plus '!$J4515:$CH4515,'Synthese chemins'!P$1)</f>
        <v>0</v>
      </c>
      <c r="Q4515" s="20">
        <f>COUNTIF('Chemins de conversion les plus '!$J4515:$CH4515,'Synthese chemins'!Q$1)</f>
        <v>1</v>
      </c>
      <c r="R4515" s="20">
        <f>COUNTIF('Chemins de conversion les plus '!$J4515:$CH4515,'Synthese chemins'!R$1)</f>
        <v>2</v>
      </c>
      <c r="S4515" s="20">
        <f>COUNTIF('Chemins de conversion les plus '!$J4515:$CH4515,'Synthese chemins'!S$1)</f>
        <v>0</v>
      </c>
      <c r="T4515" s="20">
        <f>COUNTIF('Chemins de conversion les plus '!$J4515:$CH4515,'Synthese chemins'!T$1)</f>
        <v>0</v>
      </c>
      <c r="U4515" s="20">
        <f>COUNTIF('Chemins de conversion les plus '!$J4515:$CH4515,'Synthese chemins'!U$1)</f>
        <v>0</v>
      </c>
      <c r="V4515" s="20">
        <f>COUNTIF('Chemins de conversion les plus '!$J4515:$CH4515,'Synthese chemins'!V$1)</f>
        <v>0</v>
      </c>
      <c r="W4515" s="20">
        <f>COUNTIF('Chemins de conversion les plus '!$J4515:$CH4515,'Synthese chemins'!W$1)</f>
        <v>0</v>
      </c>
      <c r="X4515" s="20">
        <f>COUNTIF('Chemins de conversion les plus '!$J4515:$CH4515,'Synthese chemins'!X$1)</f>
        <v>0</v>
      </c>
      <c r="Y4515" s="5"/>
      <c r="Z4515" s="20">
        <f ca="1">VLOOKUP(A4515,INDIRECT("'Chemins de conversion les plus '!B$2:E$"&amp;'Paramétrage leviers'!E$2,TRUE),3)</f>
        <v>1</v>
      </c>
      <c r="AA4515" s="19">
        <f>VLOOKUP(A4515,'Chemins de conversion les plus '!B4515:E4515,4)</f>
        <v>0</v>
      </c>
      <c r="AB4515" s="20">
        <f t="shared" ca="1" si="353"/>
        <v>0.1111111111111111</v>
      </c>
      <c r="AC4515" s="19">
        <f t="shared" si="354"/>
        <v>0</v>
      </c>
    </row>
    <row r="4516" spans="1:29">
      <c r="A4516" s="2">
        <f t="shared" si="351"/>
        <v>4515</v>
      </c>
      <c r="B4516" s="2">
        <f>'Chemins de conversion les plus '!C4516</f>
        <v>9</v>
      </c>
      <c r="C4516" s="2">
        <f t="shared" si="352"/>
        <v>4</v>
      </c>
      <c r="D4516" s="2" t="str">
        <f t="shared" si="350"/>
        <v>Non</v>
      </c>
      <c r="E4516" s="20">
        <f>COUNTIF('Chemins de conversion les plus '!$J4516:$CH4516,'Synthese chemins'!E$1)</f>
        <v>0</v>
      </c>
      <c r="F4516" s="20">
        <f>COUNTIF('Chemins de conversion les plus '!$J4516:$CH4516,'Synthese chemins'!F$1)</f>
        <v>3</v>
      </c>
      <c r="G4516" s="20">
        <f>COUNTIF('Chemins de conversion les plus '!$J4516:$CH4516,'Synthese chemins'!G$1)</f>
        <v>0</v>
      </c>
      <c r="H4516" s="20">
        <f>COUNTIF('Chemins de conversion les plus '!$J4516:$CH4516,'Synthese chemins'!H$1)</f>
        <v>0</v>
      </c>
      <c r="I4516" s="20">
        <f>COUNTIF('Chemins de conversion les plus '!$J4516:$CH4516,'Synthese chemins'!I$1)</f>
        <v>0</v>
      </c>
      <c r="J4516" s="20">
        <f>COUNTIF('Chemins de conversion les plus '!$J4516:$CH4516,'Synthese chemins'!J$1)</f>
        <v>0</v>
      </c>
      <c r="K4516" s="20">
        <f>COUNTIF('Chemins de conversion les plus '!$J4516:$CH4516,'Synthese chemins'!K$1)</f>
        <v>0</v>
      </c>
      <c r="L4516" s="20">
        <f>COUNTIF('Chemins de conversion les plus '!$J4516:$CH4516,'Synthese chemins'!L$1)</f>
        <v>0</v>
      </c>
      <c r="M4516" s="20">
        <f>COUNTIF('Chemins de conversion les plus '!$J4516:$CH4516,'Synthese chemins'!M$1)</f>
        <v>1</v>
      </c>
      <c r="N4516" s="20">
        <f>COUNTIF('Chemins de conversion les plus '!$J4516:$CH4516,'Synthese chemins'!N$1)</f>
        <v>0</v>
      </c>
      <c r="O4516" s="20">
        <f>COUNTIF('Chemins de conversion les plus '!$J4516:$CH4516,'Synthese chemins'!O$1)</f>
        <v>2</v>
      </c>
      <c r="P4516" s="20">
        <f>COUNTIF('Chemins de conversion les plus '!$J4516:$CH4516,'Synthese chemins'!P$1)</f>
        <v>0</v>
      </c>
      <c r="Q4516" s="20">
        <f>COUNTIF('Chemins de conversion les plus '!$J4516:$CH4516,'Synthese chemins'!Q$1)</f>
        <v>0</v>
      </c>
      <c r="R4516" s="20">
        <f>COUNTIF('Chemins de conversion les plus '!$J4516:$CH4516,'Synthese chemins'!R$1)</f>
        <v>3</v>
      </c>
      <c r="S4516" s="20">
        <f>COUNTIF('Chemins de conversion les plus '!$J4516:$CH4516,'Synthese chemins'!S$1)</f>
        <v>0</v>
      </c>
      <c r="T4516" s="20">
        <f>COUNTIF('Chemins de conversion les plus '!$J4516:$CH4516,'Synthese chemins'!T$1)</f>
        <v>0</v>
      </c>
      <c r="U4516" s="20">
        <f>COUNTIF('Chemins de conversion les plus '!$J4516:$CH4516,'Synthese chemins'!U$1)</f>
        <v>0</v>
      </c>
      <c r="V4516" s="20">
        <f>COUNTIF('Chemins de conversion les plus '!$J4516:$CH4516,'Synthese chemins'!V$1)</f>
        <v>0</v>
      </c>
      <c r="W4516" s="20">
        <f>COUNTIF('Chemins de conversion les plus '!$J4516:$CH4516,'Synthese chemins'!W$1)</f>
        <v>0</v>
      </c>
      <c r="X4516" s="20">
        <f>COUNTIF('Chemins de conversion les plus '!$J4516:$CH4516,'Synthese chemins'!X$1)</f>
        <v>0</v>
      </c>
      <c r="Y4516" s="5"/>
      <c r="Z4516" s="20">
        <f ca="1">VLOOKUP(A4516,INDIRECT("'Chemins de conversion les plus '!B$2:E$"&amp;'Paramétrage leviers'!E$2,TRUE),3)</f>
        <v>1</v>
      </c>
      <c r="AA4516" s="19">
        <f>VLOOKUP(A4516,'Chemins de conversion les plus '!B4516:E4516,4)</f>
        <v>0</v>
      </c>
      <c r="AB4516" s="20">
        <f t="shared" ca="1" si="353"/>
        <v>0.1111111111111111</v>
      </c>
      <c r="AC4516" s="19">
        <f t="shared" si="354"/>
        <v>0</v>
      </c>
    </row>
    <row r="4517" spans="1:29">
      <c r="A4517" s="2">
        <f t="shared" si="351"/>
        <v>4516</v>
      </c>
      <c r="B4517" s="2">
        <f>'Chemins de conversion les plus '!C4517</f>
        <v>9</v>
      </c>
      <c r="C4517" s="2">
        <f t="shared" si="352"/>
        <v>4</v>
      </c>
      <c r="D4517" s="2" t="str">
        <f t="shared" si="350"/>
        <v>Non</v>
      </c>
      <c r="E4517" s="20">
        <f>COUNTIF('Chemins de conversion les plus '!$J4517:$CH4517,'Synthese chemins'!E$1)</f>
        <v>0</v>
      </c>
      <c r="F4517" s="20">
        <f>COUNTIF('Chemins de conversion les plus '!$J4517:$CH4517,'Synthese chemins'!F$1)</f>
        <v>6</v>
      </c>
      <c r="G4517" s="20">
        <f>COUNTIF('Chemins de conversion les plus '!$J4517:$CH4517,'Synthese chemins'!G$1)</f>
        <v>0</v>
      </c>
      <c r="H4517" s="20">
        <f>COUNTIF('Chemins de conversion les plus '!$J4517:$CH4517,'Synthese chemins'!H$1)</f>
        <v>0</v>
      </c>
      <c r="I4517" s="20">
        <f>COUNTIF('Chemins de conversion les plus '!$J4517:$CH4517,'Synthese chemins'!I$1)</f>
        <v>0</v>
      </c>
      <c r="J4517" s="20">
        <f>COUNTIF('Chemins de conversion les plus '!$J4517:$CH4517,'Synthese chemins'!J$1)</f>
        <v>0</v>
      </c>
      <c r="K4517" s="20">
        <f>COUNTIF('Chemins de conversion les plus '!$J4517:$CH4517,'Synthese chemins'!K$1)</f>
        <v>0</v>
      </c>
      <c r="L4517" s="20">
        <f>COUNTIF('Chemins de conversion les plus '!$J4517:$CH4517,'Synthese chemins'!L$1)</f>
        <v>0</v>
      </c>
      <c r="M4517" s="20">
        <f>COUNTIF('Chemins de conversion les plus '!$J4517:$CH4517,'Synthese chemins'!M$1)</f>
        <v>1</v>
      </c>
      <c r="N4517" s="20">
        <f>COUNTIF('Chemins de conversion les plus '!$J4517:$CH4517,'Synthese chemins'!N$1)</f>
        <v>0</v>
      </c>
      <c r="O4517" s="20">
        <f>COUNTIF('Chemins de conversion les plus '!$J4517:$CH4517,'Synthese chemins'!O$1)</f>
        <v>1</v>
      </c>
      <c r="P4517" s="20">
        <f>COUNTIF('Chemins de conversion les plus '!$J4517:$CH4517,'Synthese chemins'!P$1)</f>
        <v>0</v>
      </c>
      <c r="Q4517" s="20">
        <f>COUNTIF('Chemins de conversion les plus '!$J4517:$CH4517,'Synthese chemins'!Q$1)</f>
        <v>0</v>
      </c>
      <c r="R4517" s="20">
        <f>COUNTIF('Chemins de conversion les plus '!$J4517:$CH4517,'Synthese chemins'!R$1)</f>
        <v>1</v>
      </c>
      <c r="S4517" s="20">
        <f>COUNTIF('Chemins de conversion les plus '!$J4517:$CH4517,'Synthese chemins'!S$1)</f>
        <v>0</v>
      </c>
      <c r="T4517" s="20">
        <f>COUNTIF('Chemins de conversion les plus '!$J4517:$CH4517,'Synthese chemins'!T$1)</f>
        <v>0</v>
      </c>
      <c r="U4517" s="20">
        <f>COUNTIF('Chemins de conversion les plus '!$J4517:$CH4517,'Synthese chemins'!U$1)</f>
        <v>0</v>
      </c>
      <c r="V4517" s="20">
        <f>COUNTIF('Chemins de conversion les plus '!$J4517:$CH4517,'Synthese chemins'!V$1)</f>
        <v>0</v>
      </c>
      <c r="W4517" s="20">
        <f>COUNTIF('Chemins de conversion les plus '!$J4517:$CH4517,'Synthese chemins'!W$1)</f>
        <v>0</v>
      </c>
      <c r="X4517" s="20">
        <f>COUNTIF('Chemins de conversion les plus '!$J4517:$CH4517,'Synthese chemins'!X$1)</f>
        <v>0</v>
      </c>
      <c r="Y4517" s="5"/>
      <c r="Z4517" s="20">
        <f ca="1">VLOOKUP(A4517,INDIRECT("'Chemins de conversion les plus '!B$2:E$"&amp;'Paramétrage leviers'!E$2,TRUE),3)</f>
        <v>1</v>
      </c>
      <c r="AA4517" s="19">
        <f>VLOOKUP(A4517,'Chemins de conversion les plus '!B4517:E4517,4)</f>
        <v>0</v>
      </c>
      <c r="AB4517" s="20">
        <f t="shared" ca="1" si="353"/>
        <v>0.1111111111111111</v>
      </c>
      <c r="AC4517" s="19">
        <f t="shared" si="354"/>
        <v>0</v>
      </c>
    </row>
    <row r="4518" spans="1:29">
      <c r="A4518" s="2">
        <f t="shared" si="351"/>
        <v>4517</v>
      </c>
      <c r="B4518" s="2">
        <f>'Chemins de conversion les plus '!C4518</f>
        <v>9</v>
      </c>
      <c r="C4518" s="2">
        <f t="shared" si="352"/>
        <v>3</v>
      </c>
      <c r="D4518" s="2" t="str">
        <f t="shared" si="350"/>
        <v>Non</v>
      </c>
      <c r="E4518" s="20">
        <f>COUNTIF('Chemins de conversion les plus '!$J4518:$CH4518,'Synthese chemins'!E$1)</f>
        <v>0</v>
      </c>
      <c r="F4518" s="20">
        <f>COUNTIF('Chemins de conversion les plus '!$J4518:$CH4518,'Synthese chemins'!F$1)</f>
        <v>5</v>
      </c>
      <c r="G4518" s="20">
        <f>COUNTIF('Chemins de conversion les plus '!$J4518:$CH4518,'Synthese chemins'!G$1)</f>
        <v>0</v>
      </c>
      <c r="H4518" s="20">
        <f>COUNTIF('Chemins de conversion les plus '!$J4518:$CH4518,'Synthese chemins'!H$1)</f>
        <v>0</v>
      </c>
      <c r="I4518" s="20">
        <f>COUNTIF('Chemins de conversion les plus '!$J4518:$CH4518,'Synthese chemins'!I$1)</f>
        <v>0</v>
      </c>
      <c r="J4518" s="20">
        <f>COUNTIF('Chemins de conversion les plus '!$J4518:$CH4518,'Synthese chemins'!J$1)</f>
        <v>0</v>
      </c>
      <c r="K4518" s="20">
        <f>COUNTIF('Chemins de conversion les plus '!$J4518:$CH4518,'Synthese chemins'!K$1)</f>
        <v>0</v>
      </c>
      <c r="L4518" s="20">
        <f>COUNTIF('Chemins de conversion les plus '!$J4518:$CH4518,'Synthese chemins'!L$1)</f>
        <v>0</v>
      </c>
      <c r="M4518" s="20">
        <f>COUNTIF('Chemins de conversion les plus '!$J4518:$CH4518,'Synthese chemins'!M$1)</f>
        <v>0</v>
      </c>
      <c r="N4518" s="20">
        <f>COUNTIF('Chemins de conversion les plus '!$J4518:$CH4518,'Synthese chemins'!N$1)</f>
        <v>0</v>
      </c>
      <c r="O4518" s="20">
        <f>COUNTIF('Chemins de conversion les plus '!$J4518:$CH4518,'Synthese chemins'!O$1)</f>
        <v>3</v>
      </c>
      <c r="P4518" s="20">
        <f>COUNTIF('Chemins de conversion les plus '!$J4518:$CH4518,'Synthese chemins'!P$1)</f>
        <v>0</v>
      </c>
      <c r="Q4518" s="20">
        <f>COUNTIF('Chemins de conversion les plus '!$J4518:$CH4518,'Synthese chemins'!Q$1)</f>
        <v>0</v>
      </c>
      <c r="R4518" s="20">
        <f>COUNTIF('Chemins de conversion les plus '!$J4518:$CH4518,'Synthese chemins'!R$1)</f>
        <v>1</v>
      </c>
      <c r="S4518" s="20">
        <f>COUNTIF('Chemins de conversion les plus '!$J4518:$CH4518,'Synthese chemins'!S$1)</f>
        <v>0</v>
      </c>
      <c r="T4518" s="20">
        <f>COUNTIF('Chemins de conversion les plus '!$J4518:$CH4518,'Synthese chemins'!T$1)</f>
        <v>0</v>
      </c>
      <c r="U4518" s="20">
        <f>COUNTIF('Chemins de conversion les plus '!$J4518:$CH4518,'Synthese chemins'!U$1)</f>
        <v>0</v>
      </c>
      <c r="V4518" s="20">
        <f>COUNTIF('Chemins de conversion les plus '!$J4518:$CH4518,'Synthese chemins'!V$1)</f>
        <v>0</v>
      </c>
      <c r="W4518" s="20">
        <f>COUNTIF('Chemins de conversion les plus '!$J4518:$CH4518,'Synthese chemins'!W$1)</f>
        <v>0</v>
      </c>
      <c r="X4518" s="20">
        <f>COUNTIF('Chemins de conversion les plus '!$J4518:$CH4518,'Synthese chemins'!X$1)</f>
        <v>0</v>
      </c>
      <c r="Y4518" s="5"/>
      <c r="Z4518" s="20">
        <f ca="1">VLOOKUP(A4518,INDIRECT("'Chemins de conversion les plus '!B$2:E$"&amp;'Paramétrage leviers'!E$2,TRUE),3)</f>
        <v>1</v>
      </c>
      <c r="AA4518" s="19">
        <f>VLOOKUP(A4518,'Chemins de conversion les plus '!B4518:E4518,4)</f>
        <v>0</v>
      </c>
      <c r="AB4518" s="20">
        <f t="shared" ca="1" si="353"/>
        <v>0.1111111111111111</v>
      </c>
      <c r="AC4518" s="19">
        <f t="shared" si="354"/>
        <v>0</v>
      </c>
    </row>
    <row r="4519" spans="1:29">
      <c r="A4519" s="2">
        <f t="shared" si="351"/>
        <v>4518</v>
      </c>
      <c r="B4519" s="2">
        <f>'Chemins de conversion les plus '!C4519</f>
        <v>9</v>
      </c>
      <c r="C4519" s="2">
        <f t="shared" si="352"/>
        <v>3</v>
      </c>
      <c r="D4519" s="2" t="str">
        <f t="shared" si="350"/>
        <v>Non</v>
      </c>
      <c r="E4519" s="20">
        <f>COUNTIF('Chemins de conversion les plus '!$J4519:$CH4519,'Synthese chemins'!E$1)</f>
        <v>0</v>
      </c>
      <c r="F4519" s="20">
        <f>COUNTIF('Chemins de conversion les plus '!$J4519:$CH4519,'Synthese chemins'!F$1)</f>
        <v>7</v>
      </c>
      <c r="G4519" s="20">
        <f>COUNTIF('Chemins de conversion les plus '!$J4519:$CH4519,'Synthese chemins'!G$1)</f>
        <v>0</v>
      </c>
      <c r="H4519" s="20">
        <f>COUNTIF('Chemins de conversion les plus '!$J4519:$CH4519,'Synthese chemins'!H$1)</f>
        <v>0</v>
      </c>
      <c r="I4519" s="20">
        <f>COUNTIF('Chemins de conversion les plus '!$J4519:$CH4519,'Synthese chemins'!I$1)</f>
        <v>0</v>
      </c>
      <c r="J4519" s="20">
        <f>COUNTIF('Chemins de conversion les plus '!$J4519:$CH4519,'Synthese chemins'!J$1)</f>
        <v>0</v>
      </c>
      <c r="K4519" s="20">
        <f>COUNTIF('Chemins de conversion les plus '!$J4519:$CH4519,'Synthese chemins'!K$1)</f>
        <v>0</v>
      </c>
      <c r="L4519" s="20">
        <f>COUNTIF('Chemins de conversion les plus '!$J4519:$CH4519,'Synthese chemins'!L$1)</f>
        <v>0</v>
      </c>
      <c r="M4519" s="20">
        <f>COUNTIF('Chemins de conversion les plus '!$J4519:$CH4519,'Synthese chemins'!M$1)</f>
        <v>0</v>
      </c>
      <c r="N4519" s="20">
        <f>COUNTIF('Chemins de conversion les plus '!$J4519:$CH4519,'Synthese chemins'!N$1)</f>
        <v>0</v>
      </c>
      <c r="O4519" s="20">
        <f>COUNTIF('Chemins de conversion les plus '!$J4519:$CH4519,'Synthese chemins'!O$1)</f>
        <v>1</v>
      </c>
      <c r="P4519" s="20">
        <f>COUNTIF('Chemins de conversion les plus '!$J4519:$CH4519,'Synthese chemins'!P$1)</f>
        <v>0</v>
      </c>
      <c r="Q4519" s="20">
        <f>COUNTIF('Chemins de conversion les plus '!$J4519:$CH4519,'Synthese chemins'!Q$1)</f>
        <v>0</v>
      </c>
      <c r="R4519" s="20">
        <f>COUNTIF('Chemins de conversion les plus '!$J4519:$CH4519,'Synthese chemins'!R$1)</f>
        <v>1</v>
      </c>
      <c r="S4519" s="20">
        <f>COUNTIF('Chemins de conversion les plus '!$J4519:$CH4519,'Synthese chemins'!S$1)</f>
        <v>0</v>
      </c>
      <c r="T4519" s="20">
        <f>COUNTIF('Chemins de conversion les plus '!$J4519:$CH4519,'Synthese chemins'!T$1)</f>
        <v>0</v>
      </c>
      <c r="U4519" s="20">
        <f>COUNTIF('Chemins de conversion les plus '!$J4519:$CH4519,'Synthese chemins'!U$1)</f>
        <v>0</v>
      </c>
      <c r="V4519" s="20">
        <f>COUNTIF('Chemins de conversion les plus '!$J4519:$CH4519,'Synthese chemins'!V$1)</f>
        <v>0</v>
      </c>
      <c r="W4519" s="20">
        <f>COUNTIF('Chemins de conversion les plus '!$J4519:$CH4519,'Synthese chemins'!W$1)</f>
        <v>0</v>
      </c>
      <c r="X4519" s="20">
        <f>COUNTIF('Chemins de conversion les plus '!$J4519:$CH4519,'Synthese chemins'!X$1)</f>
        <v>0</v>
      </c>
      <c r="Y4519" s="5"/>
      <c r="Z4519" s="20">
        <f ca="1">VLOOKUP(A4519,INDIRECT("'Chemins de conversion les plus '!B$2:E$"&amp;'Paramétrage leviers'!E$2,TRUE),3)</f>
        <v>1</v>
      </c>
      <c r="AA4519" s="19">
        <f>VLOOKUP(A4519,'Chemins de conversion les plus '!B4519:E4519,4)</f>
        <v>9.1</v>
      </c>
      <c r="AB4519" s="20">
        <f t="shared" ca="1" si="353"/>
        <v>0.1111111111111111</v>
      </c>
      <c r="AC4519" s="19">
        <f t="shared" si="354"/>
        <v>1.0111111111111111</v>
      </c>
    </row>
    <row r="4520" spans="1:29">
      <c r="A4520" s="2">
        <f t="shared" si="351"/>
        <v>4519</v>
      </c>
      <c r="B4520" s="2">
        <f>'Chemins de conversion les plus '!C4520</f>
        <v>9</v>
      </c>
      <c r="C4520" s="2">
        <f t="shared" si="352"/>
        <v>3</v>
      </c>
      <c r="D4520" s="2" t="str">
        <f t="shared" si="350"/>
        <v>Non</v>
      </c>
      <c r="E4520" s="20">
        <f>COUNTIF('Chemins de conversion les plus '!$J4520:$CH4520,'Synthese chemins'!E$1)</f>
        <v>0</v>
      </c>
      <c r="F4520" s="20">
        <f>COUNTIF('Chemins de conversion les plus '!$J4520:$CH4520,'Synthese chemins'!F$1)</f>
        <v>7</v>
      </c>
      <c r="G4520" s="20">
        <f>COUNTIF('Chemins de conversion les plus '!$J4520:$CH4520,'Synthese chemins'!G$1)</f>
        <v>0</v>
      </c>
      <c r="H4520" s="20">
        <f>COUNTIF('Chemins de conversion les plus '!$J4520:$CH4520,'Synthese chemins'!H$1)</f>
        <v>0</v>
      </c>
      <c r="I4520" s="20">
        <f>COUNTIF('Chemins de conversion les plus '!$J4520:$CH4520,'Synthese chemins'!I$1)</f>
        <v>0</v>
      </c>
      <c r="J4520" s="20">
        <f>COUNTIF('Chemins de conversion les plus '!$J4520:$CH4520,'Synthese chemins'!J$1)</f>
        <v>0</v>
      </c>
      <c r="K4520" s="20">
        <f>COUNTIF('Chemins de conversion les plus '!$J4520:$CH4520,'Synthese chemins'!K$1)</f>
        <v>0</v>
      </c>
      <c r="L4520" s="20">
        <f>COUNTIF('Chemins de conversion les plus '!$J4520:$CH4520,'Synthese chemins'!L$1)</f>
        <v>0</v>
      </c>
      <c r="M4520" s="20">
        <f>COUNTIF('Chemins de conversion les plus '!$J4520:$CH4520,'Synthese chemins'!M$1)</f>
        <v>0</v>
      </c>
      <c r="N4520" s="20">
        <f>COUNTIF('Chemins de conversion les plus '!$J4520:$CH4520,'Synthese chemins'!N$1)</f>
        <v>0</v>
      </c>
      <c r="O4520" s="20">
        <f>COUNTIF('Chemins de conversion les plus '!$J4520:$CH4520,'Synthese chemins'!O$1)</f>
        <v>1</v>
      </c>
      <c r="P4520" s="20">
        <f>COUNTIF('Chemins de conversion les plus '!$J4520:$CH4520,'Synthese chemins'!P$1)</f>
        <v>0</v>
      </c>
      <c r="Q4520" s="20">
        <f>COUNTIF('Chemins de conversion les plus '!$J4520:$CH4520,'Synthese chemins'!Q$1)</f>
        <v>0</v>
      </c>
      <c r="R4520" s="20">
        <f>COUNTIF('Chemins de conversion les plus '!$J4520:$CH4520,'Synthese chemins'!R$1)</f>
        <v>1</v>
      </c>
      <c r="S4520" s="20">
        <f>COUNTIF('Chemins de conversion les plus '!$J4520:$CH4520,'Synthese chemins'!S$1)</f>
        <v>0</v>
      </c>
      <c r="T4520" s="20">
        <f>COUNTIF('Chemins de conversion les plus '!$J4520:$CH4520,'Synthese chemins'!T$1)</f>
        <v>0</v>
      </c>
      <c r="U4520" s="20">
        <f>COUNTIF('Chemins de conversion les plus '!$J4520:$CH4520,'Synthese chemins'!U$1)</f>
        <v>0</v>
      </c>
      <c r="V4520" s="20">
        <f>COUNTIF('Chemins de conversion les plus '!$J4520:$CH4520,'Synthese chemins'!V$1)</f>
        <v>0</v>
      </c>
      <c r="W4520" s="20">
        <f>COUNTIF('Chemins de conversion les plus '!$J4520:$CH4520,'Synthese chemins'!W$1)</f>
        <v>0</v>
      </c>
      <c r="X4520" s="20">
        <f>COUNTIF('Chemins de conversion les plus '!$J4520:$CH4520,'Synthese chemins'!X$1)</f>
        <v>0</v>
      </c>
      <c r="Y4520" s="5"/>
      <c r="Z4520" s="20">
        <f ca="1">VLOOKUP(A4520,INDIRECT("'Chemins de conversion les plus '!B$2:E$"&amp;'Paramétrage leviers'!E$2,TRUE),3)</f>
        <v>1</v>
      </c>
      <c r="AA4520" s="19">
        <f>VLOOKUP(A4520,'Chemins de conversion les plus '!B4520:E4520,4)</f>
        <v>0</v>
      </c>
      <c r="AB4520" s="20">
        <f t="shared" ca="1" si="353"/>
        <v>0.1111111111111111</v>
      </c>
      <c r="AC4520" s="19">
        <f t="shared" si="354"/>
        <v>0</v>
      </c>
    </row>
    <row r="4521" spans="1:29">
      <c r="A4521" s="2">
        <f t="shared" si="351"/>
        <v>4520</v>
      </c>
      <c r="B4521" s="2">
        <f>'Chemins de conversion les plus '!C4521</f>
        <v>9</v>
      </c>
      <c r="C4521" s="2">
        <f t="shared" si="352"/>
        <v>4</v>
      </c>
      <c r="D4521" s="2" t="str">
        <f t="shared" si="350"/>
        <v>Non</v>
      </c>
      <c r="E4521" s="20">
        <f>COUNTIF('Chemins de conversion les plus '!$J4521:$CH4521,'Synthese chemins'!E$1)</f>
        <v>0</v>
      </c>
      <c r="F4521" s="20">
        <f>COUNTIF('Chemins de conversion les plus '!$J4521:$CH4521,'Synthese chemins'!F$1)</f>
        <v>6</v>
      </c>
      <c r="G4521" s="20">
        <f>COUNTIF('Chemins de conversion les plus '!$J4521:$CH4521,'Synthese chemins'!G$1)</f>
        <v>0</v>
      </c>
      <c r="H4521" s="20">
        <f>COUNTIF('Chemins de conversion les plus '!$J4521:$CH4521,'Synthese chemins'!H$1)</f>
        <v>1</v>
      </c>
      <c r="I4521" s="20">
        <f>COUNTIF('Chemins de conversion les plus '!$J4521:$CH4521,'Synthese chemins'!I$1)</f>
        <v>0</v>
      </c>
      <c r="J4521" s="20">
        <f>COUNTIF('Chemins de conversion les plus '!$J4521:$CH4521,'Synthese chemins'!J$1)</f>
        <v>0</v>
      </c>
      <c r="K4521" s="20">
        <f>COUNTIF('Chemins de conversion les plus '!$J4521:$CH4521,'Synthese chemins'!K$1)</f>
        <v>0</v>
      </c>
      <c r="L4521" s="20">
        <f>COUNTIF('Chemins de conversion les plus '!$J4521:$CH4521,'Synthese chemins'!L$1)</f>
        <v>0</v>
      </c>
      <c r="M4521" s="20">
        <f>COUNTIF('Chemins de conversion les plus '!$J4521:$CH4521,'Synthese chemins'!M$1)</f>
        <v>1</v>
      </c>
      <c r="N4521" s="20">
        <f>COUNTIF('Chemins de conversion les plus '!$J4521:$CH4521,'Synthese chemins'!N$1)</f>
        <v>0</v>
      </c>
      <c r="O4521" s="20">
        <f>COUNTIF('Chemins de conversion les plus '!$J4521:$CH4521,'Synthese chemins'!O$1)</f>
        <v>1</v>
      </c>
      <c r="P4521" s="20">
        <f>COUNTIF('Chemins de conversion les plus '!$J4521:$CH4521,'Synthese chemins'!P$1)</f>
        <v>0</v>
      </c>
      <c r="Q4521" s="20">
        <f>COUNTIF('Chemins de conversion les plus '!$J4521:$CH4521,'Synthese chemins'!Q$1)</f>
        <v>0</v>
      </c>
      <c r="R4521" s="20">
        <f>COUNTIF('Chemins de conversion les plus '!$J4521:$CH4521,'Synthese chemins'!R$1)</f>
        <v>0</v>
      </c>
      <c r="S4521" s="20">
        <f>COUNTIF('Chemins de conversion les plus '!$J4521:$CH4521,'Synthese chemins'!S$1)</f>
        <v>0</v>
      </c>
      <c r="T4521" s="20">
        <f>COUNTIF('Chemins de conversion les plus '!$J4521:$CH4521,'Synthese chemins'!T$1)</f>
        <v>0</v>
      </c>
      <c r="U4521" s="20">
        <f>COUNTIF('Chemins de conversion les plus '!$J4521:$CH4521,'Synthese chemins'!U$1)</f>
        <v>0</v>
      </c>
      <c r="V4521" s="20">
        <f>COUNTIF('Chemins de conversion les plus '!$J4521:$CH4521,'Synthese chemins'!V$1)</f>
        <v>0</v>
      </c>
      <c r="W4521" s="20">
        <f>COUNTIF('Chemins de conversion les plus '!$J4521:$CH4521,'Synthese chemins'!W$1)</f>
        <v>0</v>
      </c>
      <c r="X4521" s="20">
        <f>COUNTIF('Chemins de conversion les plus '!$J4521:$CH4521,'Synthese chemins'!X$1)</f>
        <v>0</v>
      </c>
      <c r="Y4521" s="5"/>
      <c r="Z4521" s="20">
        <f ca="1">VLOOKUP(A4521,INDIRECT("'Chemins de conversion les plus '!B$2:E$"&amp;'Paramétrage leviers'!E$2,TRUE),3)</f>
        <v>1</v>
      </c>
      <c r="AA4521" s="19">
        <f>VLOOKUP(A4521,'Chemins de conversion les plus '!B4521:E4521,4)</f>
        <v>0</v>
      </c>
      <c r="AB4521" s="20">
        <f t="shared" ca="1" si="353"/>
        <v>0.1111111111111111</v>
      </c>
      <c r="AC4521" s="19">
        <f t="shared" si="354"/>
        <v>0</v>
      </c>
    </row>
    <row r="4522" spans="1:29">
      <c r="A4522" s="2">
        <f t="shared" si="351"/>
        <v>4521</v>
      </c>
      <c r="B4522" s="2">
        <f>'Chemins de conversion les plus '!C4522</f>
        <v>9</v>
      </c>
      <c r="C4522" s="2">
        <f t="shared" si="352"/>
        <v>3</v>
      </c>
      <c r="D4522" s="2" t="str">
        <f t="shared" si="350"/>
        <v>Non</v>
      </c>
      <c r="E4522" s="20">
        <f>COUNTIF('Chemins de conversion les plus '!$J4522:$CH4522,'Synthese chemins'!E$1)</f>
        <v>0</v>
      </c>
      <c r="F4522" s="20">
        <f>COUNTIF('Chemins de conversion les plus '!$J4522:$CH4522,'Synthese chemins'!F$1)</f>
        <v>7</v>
      </c>
      <c r="G4522" s="20">
        <f>COUNTIF('Chemins de conversion les plus '!$J4522:$CH4522,'Synthese chemins'!G$1)</f>
        <v>0</v>
      </c>
      <c r="H4522" s="20">
        <f>COUNTIF('Chemins de conversion les plus '!$J4522:$CH4522,'Synthese chemins'!H$1)</f>
        <v>0</v>
      </c>
      <c r="I4522" s="20">
        <f>COUNTIF('Chemins de conversion les plus '!$J4522:$CH4522,'Synthese chemins'!I$1)</f>
        <v>0</v>
      </c>
      <c r="J4522" s="20">
        <f>COUNTIF('Chemins de conversion les plus '!$J4522:$CH4522,'Synthese chemins'!J$1)</f>
        <v>0</v>
      </c>
      <c r="K4522" s="20">
        <f>COUNTIF('Chemins de conversion les plus '!$J4522:$CH4522,'Synthese chemins'!K$1)</f>
        <v>0</v>
      </c>
      <c r="L4522" s="20">
        <f>COUNTIF('Chemins de conversion les plus '!$J4522:$CH4522,'Synthese chemins'!L$1)</f>
        <v>0</v>
      </c>
      <c r="M4522" s="20">
        <f>COUNTIF('Chemins de conversion les plus '!$J4522:$CH4522,'Synthese chemins'!M$1)</f>
        <v>1</v>
      </c>
      <c r="N4522" s="20">
        <f>COUNTIF('Chemins de conversion les plus '!$J4522:$CH4522,'Synthese chemins'!N$1)</f>
        <v>0</v>
      </c>
      <c r="O4522" s="20">
        <f>COUNTIF('Chemins de conversion les plus '!$J4522:$CH4522,'Synthese chemins'!O$1)</f>
        <v>1</v>
      </c>
      <c r="P4522" s="20">
        <f>COUNTIF('Chemins de conversion les plus '!$J4522:$CH4522,'Synthese chemins'!P$1)</f>
        <v>0</v>
      </c>
      <c r="Q4522" s="20">
        <f>COUNTIF('Chemins de conversion les plus '!$J4522:$CH4522,'Synthese chemins'!Q$1)</f>
        <v>0</v>
      </c>
      <c r="R4522" s="20">
        <f>COUNTIF('Chemins de conversion les plus '!$J4522:$CH4522,'Synthese chemins'!R$1)</f>
        <v>0</v>
      </c>
      <c r="S4522" s="20">
        <f>COUNTIF('Chemins de conversion les plus '!$J4522:$CH4522,'Synthese chemins'!S$1)</f>
        <v>0</v>
      </c>
      <c r="T4522" s="20">
        <f>COUNTIF('Chemins de conversion les plus '!$J4522:$CH4522,'Synthese chemins'!T$1)</f>
        <v>0</v>
      </c>
      <c r="U4522" s="20">
        <f>COUNTIF('Chemins de conversion les plus '!$J4522:$CH4522,'Synthese chemins'!U$1)</f>
        <v>0</v>
      </c>
      <c r="V4522" s="20">
        <f>COUNTIF('Chemins de conversion les plus '!$J4522:$CH4522,'Synthese chemins'!V$1)</f>
        <v>0</v>
      </c>
      <c r="W4522" s="20">
        <f>COUNTIF('Chemins de conversion les plus '!$J4522:$CH4522,'Synthese chemins'!W$1)</f>
        <v>0</v>
      </c>
      <c r="X4522" s="20">
        <f>COUNTIF('Chemins de conversion les plus '!$J4522:$CH4522,'Synthese chemins'!X$1)</f>
        <v>0</v>
      </c>
      <c r="Y4522" s="5"/>
      <c r="Z4522" s="20">
        <f ca="1">VLOOKUP(A4522,INDIRECT("'Chemins de conversion les plus '!B$2:E$"&amp;'Paramétrage leviers'!E$2,TRUE),3)</f>
        <v>1</v>
      </c>
      <c r="AA4522" s="19">
        <f>VLOOKUP(A4522,'Chemins de conversion les plus '!B4522:E4522,4)</f>
        <v>0</v>
      </c>
      <c r="AB4522" s="20">
        <f t="shared" ca="1" si="353"/>
        <v>0.1111111111111111</v>
      </c>
      <c r="AC4522" s="19">
        <f t="shared" si="354"/>
        <v>0</v>
      </c>
    </row>
    <row r="4523" spans="1:29">
      <c r="A4523" s="2">
        <f t="shared" si="351"/>
        <v>4522</v>
      </c>
      <c r="B4523" s="2">
        <f>'Chemins de conversion les plus '!C4523</f>
        <v>9</v>
      </c>
      <c r="C4523" s="2">
        <f t="shared" si="352"/>
        <v>4</v>
      </c>
      <c r="D4523" s="2" t="str">
        <f t="shared" si="350"/>
        <v>Non</v>
      </c>
      <c r="E4523" s="20">
        <f>COUNTIF('Chemins de conversion les plus '!$J4523:$CH4523,'Synthese chemins'!E$1)</f>
        <v>0</v>
      </c>
      <c r="F4523" s="20">
        <f>COUNTIF('Chemins de conversion les plus '!$J4523:$CH4523,'Synthese chemins'!F$1)</f>
        <v>4</v>
      </c>
      <c r="G4523" s="20">
        <f>COUNTIF('Chemins de conversion les plus '!$J4523:$CH4523,'Synthese chemins'!G$1)</f>
        <v>0</v>
      </c>
      <c r="H4523" s="20">
        <f>COUNTIF('Chemins de conversion les plus '!$J4523:$CH4523,'Synthese chemins'!H$1)</f>
        <v>0</v>
      </c>
      <c r="I4523" s="20">
        <f>COUNTIF('Chemins de conversion les plus '!$J4523:$CH4523,'Synthese chemins'!I$1)</f>
        <v>1</v>
      </c>
      <c r="J4523" s="20">
        <f>COUNTIF('Chemins de conversion les plus '!$J4523:$CH4523,'Synthese chemins'!J$1)</f>
        <v>0</v>
      </c>
      <c r="K4523" s="20">
        <f>COUNTIF('Chemins de conversion les plus '!$J4523:$CH4523,'Synthese chemins'!K$1)</f>
        <v>0</v>
      </c>
      <c r="L4523" s="20">
        <f>COUNTIF('Chemins de conversion les plus '!$J4523:$CH4523,'Synthese chemins'!L$1)</f>
        <v>0</v>
      </c>
      <c r="M4523" s="20">
        <f>COUNTIF('Chemins de conversion les plus '!$J4523:$CH4523,'Synthese chemins'!M$1)</f>
        <v>0</v>
      </c>
      <c r="N4523" s="20">
        <f>COUNTIF('Chemins de conversion les plus '!$J4523:$CH4523,'Synthese chemins'!N$1)</f>
        <v>0</v>
      </c>
      <c r="O4523" s="20">
        <f>COUNTIF('Chemins de conversion les plus '!$J4523:$CH4523,'Synthese chemins'!O$1)</f>
        <v>1</v>
      </c>
      <c r="P4523" s="20">
        <f>COUNTIF('Chemins de conversion les plus '!$J4523:$CH4523,'Synthese chemins'!P$1)</f>
        <v>0</v>
      </c>
      <c r="Q4523" s="20">
        <f>COUNTIF('Chemins de conversion les plus '!$J4523:$CH4523,'Synthese chemins'!Q$1)</f>
        <v>0</v>
      </c>
      <c r="R4523" s="20">
        <f>COUNTIF('Chemins de conversion les plus '!$J4523:$CH4523,'Synthese chemins'!R$1)</f>
        <v>0</v>
      </c>
      <c r="S4523" s="20">
        <f>COUNTIF('Chemins de conversion les plus '!$J4523:$CH4523,'Synthese chemins'!S$1)</f>
        <v>0</v>
      </c>
      <c r="T4523" s="20">
        <f>COUNTIF('Chemins de conversion les plus '!$J4523:$CH4523,'Synthese chemins'!T$1)</f>
        <v>0</v>
      </c>
      <c r="U4523" s="20">
        <f>COUNTIF('Chemins de conversion les plus '!$J4523:$CH4523,'Synthese chemins'!U$1)</f>
        <v>3</v>
      </c>
      <c r="V4523" s="20">
        <f>COUNTIF('Chemins de conversion les plus '!$J4523:$CH4523,'Synthese chemins'!V$1)</f>
        <v>0</v>
      </c>
      <c r="W4523" s="20">
        <f>COUNTIF('Chemins de conversion les plus '!$J4523:$CH4523,'Synthese chemins'!W$1)</f>
        <v>0</v>
      </c>
      <c r="X4523" s="20">
        <f>COUNTIF('Chemins de conversion les plus '!$J4523:$CH4523,'Synthese chemins'!X$1)</f>
        <v>0</v>
      </c>
      <c r="Y4523" s="5"/>
      <c r="Z4523" s="20">
        <f ca="1">VLOOKUP(A4523,INDIRECT("'Chemins de conversion les plus '!B$2:E$"&amp;'Paramétrage leviers'!E$2,TRUE),3)</f>
        <v>1</v>
      </c>
      <c r="AA4523" s="19">
        <f>VLOOKUP(A4523,'Chemins de conversion les plus '!B4523:E4523,4)</f>
        <v>12.89</v>
      </c>
      <c r="AB4523" s="20">
        <f t="shared" ca="1" si="353"/>
        <v>0.1111111111111111</v>
      </c>
      <c r="AC4523" s="19">
        <f t="shared" si="354"/>
        <v>1.4322222222222223</v>
      </c>
    </row>
    <row r="4524" spans="1:29">
      <c r="A4524" s="2">
        <f t="shared" si="351"/>
        <v>4523</v>
      </c>
      <c r="B4524" s="2">
        <f>'Chemins de conversion les plus '!C4524</f>
        <v>9</v>
      </c>
      <c r="C4524" s="2">
        <f t="shared" si="352"/>
        <v>4</v>
      </c>
      <c r="D4524" s="2" t="str">
        <f t="shared" si="350"/>
        <v>Non</v>
      </c>
      <c r="E4524" s="20">
        <f>COUNTIF('Chemins de conversion les plus '!$J4524:$CH4524,'Synthese chemins'!E$1)</f>
        <v>0</v>
      </c>
      <c r="F4524" s="20">
        <f>COUNTIF('Chemins de conversion les plus '!$J4524:$CH4524,'Synthese chemins'!F$1)</f>
        <v>2</v>
      </c>
      <c r="G4524" s="20">
        <f>COUNTIF('Chemins de conversion les plus '!$J4524:$CH4524,'Synthese chemins'!G$1)</f>
        <v>0</v>
      </c>
      <c r="H4524" s="20">
        <f>COUNTIF('Chemins de conversion les plus '!$J4524:$CH4524,'Synthese chemins'!H$1)</f>
        <v>0</v>
      </c>
      <c r="I4524" s="20">
        <f>COUNTIF('Chemins de conversion les plus '!$J4524:$CH4524,'Synthese chemins'!I$1)</f>
        <v>0</v>
      </c>
      <c r="J4524" s="20">
        <f>COUNTIF('Chemins de conversion les plus '!$J4524:$CH4524,'Synthese chemins'!J$1)</f>
        <v>0</v>
      </c>
      <c r="K4524" s="20">
        <f>COUNTIF('Chemins de conversion les plus '!$J4524:$CH4524,'Synthese chemins'!K$1)</f>
        <v>0</v>
      </c>
      <c r="L4524" s="20">
        <f>COUNTIF('Chemins de conversion les plus '!$J4524:$CH4524,'Synthese chemins'!L$1)</f>
        <v>0</v>
      </c>
      <c r="M4524" s="20">
        <f>COUNTIF('Chemins de conversion les plus '!$J4524:$CH4524,'Synthese chemins'!M$1)</f>
        <v>0</v>
      </c>
      <c r="N4524" s="20">
        <f>COUNTIF('Chemins de conversion les plus '!$J4524:$CH4524,'Synthese chemins'!N$1)</f>
        <v>2</v>
      </c>
      <c r="O4524" s="20">
        <f>COUNTIF('Chemins de conversion les plus '!$J4524:$CH4524,'Synthese chemins'!O$1)</f>
        <v>3</v>
      </c>
      <c r="P4524" s="20">
        <f>COUNTIF('Chemins de conversion les plus '!$J4524:$CH4524,'Synthese chemins'!P$1)</f>
        <v>0</v>
      </c>
      <c r="Q4524" s="20">
        <f>COUNTIF('Chemins de conversion les plus '!$J4524:$CH4524,'Synthese chemins'!Q$1)</f>
        <v>2</v>
      </c>
      <c r="R4524" s="20">
        <f>COUNTIF('Chemins de conversion les plus '!$J4524:$CH4524,'Synthese chemins'!R$1)</f>
        <v>0</v>
      </c>
      <c r="S4524" s="20">
        <f>COUNTIF('Chemins de conversion les plus '!$J4524:$CH4524,'Synthese chemins'!S$1)</f>
        <v>0</v>
      </c>
      <c r="T4524" s="20">
        <f>COUNTIF('Chemins de conversion les plus '!$J4524:$CH4524,'Synthese chemins'!T$1)</f>
        <v>0</v>
      </c>
      <c r="U4524" s="20">
        <f>COUNTIF('Chemins de conversion les plus '!$J4524:$CH4524,'Synthese chemins'!U$1)</f>
        <v>0</v>
      </c>
      <c r="V4524" s="20">
        <f>COUNTIF('Chemins de conversion les plus '!$J4524:$CH4524,'Synthese chemins'!V$1)</f>
        <v>0</v>
      </c>
      <c r="W4524" s="20">
        <f>COUNTIF('Chemins de conversion les plus '!$J4524:$CH4524,'Synthese chemins'!W$1)</f>
        <v>0</v>
      </c>
      <c r="X4524" s="20">
        <f>COUNTIF('Chemins de conversion les plus '!$J4524:$CH4524,'Synthese chemins'!X$1)</f>
        <v>0</v>
      </c>
      <c r="Y4524" s="5"/>
      <c r="Z4524" s="20">
        <f ca="1">VLOOKUP(A4524,INDIRECT("'Chemins de conversion les plus '!B$2:E$"&amp;'Paramétrage leviers'!E$2,TRUE),3)</f>
        <v>1</v>
      </c>
      <c r="AA4524" s="19">
        <f>VLOOKUP(A4524,'Chemins de conversion les plus '!B4524:E4524,4)</f>
        <v>0</v>
      </c>
      <c r="AB4524" s="20">
        <f t="shared" ca="1" si="353"/>
        <v>0.1111111111111111</v>
      </c>
      <c r="AC4524" s="19">
        <f t="shared" si="354"/>
        <v>0</v>
      </c>
    </row>
    <row r="4525" spans="1:29">
      <c r="A4525" s="2">
        <f t="shared" si="351"/>
        <v>4524</v>
      </c>
      <c r="B4525" s="2">
        <f>'Chemins de conversion les plus '!C4525</f>
        <v>9</v>
      </c>
      <c r="C4525" s="2">
        <f t="shared" si="352"/>
        <v>2</v>
      </c>
      <c r="D4525" s="2" t="str">
        <f t="shared" si="350"/>
        <v>Non</v>
      </c>
      <c r="E4525" s="20">
        <f>COUNTIF('Chemins de conversion les plus '!$J4525:$CH4525,'Synthese chemins'!E$1)</f>
        <v>0</v>
      </c>
      <c r="F4525" s="20">
        <f>COUNTIF('Chemins de conversion les plus '!$J4525:$CH4525,'Synthese chemins'!F$1)</f>
        <v>0</v>
      </c>
      <c r="G4525" s="20">
        <f>COUNTIF('Chemins de conversion les plus '!$J4525:$CH4525,'Synthese chemins'!G$1)</f>
        <v>0</v>
      </c>
      <c r="H4525" s="20">
        <f>COUNTIF('Chemins de conversion les plus '!$J4525:$CH4525,'Synthese chemins'!H$1)</f>
        <v>0</v>
      </c>
      <c r="I4525" s="20">
        <f>COUNTIF('Chemins de conversion les plus '!$J4525:$CH4525,'Synthese chemins'!I$1)</f>
        <v>0</v>
      </c>
      <c r="J4525" s="20">
        <f>COUNTIF('Chemins de conversion les plus '!$J4525:$CH4525,'Synthese chemins'!J$1)</f>
        <v>0</v>
      </c>
      <c r="K4525" s="20">
        <f>COUNTIF('Chemins de conversion les plus '!$J4525:$CH4525,'Synthese chemins'!K$1)</f>
        <v>0</v>
      </c>
      <c r="L4525" s="20">
        <f>COUNTIF('Chemins de conversion les plus '!$J4525:$CH4525,'Synthese chemins'!L$1)</f>
        <v>0</v>
      </c>
      <c r="M4525" s="20">
        <f>COUNTIF('Chemins de conversion les plus '!$J4525:$CH4525,'Synthese chemins'!M$1)</f>
        <v>0</v>
      </c>
      <c r="N4525" s="20">
        <f>COUNTIF('Chemins de conversion les plus '!$J4525:$CH4525,'Synthese chemins'!N$1)</f>
        <v>0</v>
      </c>
      <c r="O4525" s="20">
        <f>COUNTIF('Chemins de conversion les plus '!$J4525:$CH4525,'Synthese chemins'!O$1)</f>
        <v>6</v>
      </c>
      <c r="P4525" s="20">
        <f>COUNTIF('Chemins de conversion les plus '!$J4525:$CH4525,'Synthese chemins'!P$1)</f>
        <v>0</v>
      </c>
      <c r="Q4525" s="20">
        <f>COUNTIF('Chemins de conversion les plus '!$J4525:$CH4525,'Synthese chemins'!Q$1)</f>
        <v>3</v>
      </c>
      <c r="R4525" s="20">
        <f>COUNTIF('Chemins de conversion les plus '!$J4525:$CH4525,'Synthese chemins'!R$1)</f>
        <v>0</v>
      </c>
      <c r="S4525" s="20">
        <f>COUNTIF('Chemins de conversion les plus '!$J4525:$CH4525,'Synthese chemins'!S$1)</f>
        <v>0</v>
      </c>
      <c r="T4525" s="20">
        <f>COUNTIF('Chemins de conversion les plus '!$J4525:$CH4525,'Synthese chemins'!T$1)</f>
        <v>0</v>
      </c>
      <c r="U4525" s="20">
        <f>COUNTIF('Chemins de conversion les plus '!$J4525:$CH4525,'Synthese chemins'!U$1)</f>
        <v>0</v>
      </c>
      <c r="V4525" s="20">
        <f>COUNTIF('Chemins de conversion les plus '!$J4525:$CH4525,'Synthese chemins'!V$1)</f>
        <v>0</v>
      </c>
      <c r="W4525" s="20">
        <f>COUNTIF('Chemins de conversion les plus '!$J4525:$CH4525,'Synthese chemins'!W$1)</f>
        <v>0</v>
      </c>
      <c r="X4525" s="20">
        <f>COUNTIF('Chemins de conversion les plus '!$J4525:$CH4525,'Synthese chemins'!X$1)</f>
        <v>0</v>
      </c>
      <c r="Y4525" s="5"/>
      <c r="Z4525" s="20">
        <f ca="1">VLOOKUP(A4525,INDIRECT("'Chemins de conversion les plus '!B$2:E$"&amp;'Paramétrage leviers'!E$2,TRUE),3)</f>
        <v>1</v>
      </c>
      <c r="AA4525" s="19">
        <f>VLOOKUP(A4525,'Chemins de conversion les plus '!B4525:E4525,4)</f>
        <v>0</v>
      </c>
      <c r="AB4525" s="20">
        <f t="shared" ca="1" si="353"/>
        <v>0.1111111111111111</v>
      </c>
      <c r="AC4525" s="19">
        <f t="shared" si="354"/>
        <v>0</v>
      </c>
    </row>
    <row r="4526" spans="1:29">
      <c r="A4526" s="2">
        <f t="shared" si="351"/>
        <v>4525</v>
      </c>
      <c r="B4526" s="2">
        <f>'Chemins de conversion les plus '!C4526</f>
        <v>9</v>
      </c>
      <c r="C4526" s="2">
        <f t="shared" si="352"/>
        <v>2</v>
      </c>
      <c r="D4526" s="2" t="str">
        <f t="shared" si="350"/>
        <v>Non</v>
      </c>
      <c r="E4526" s="20">
        <f>COUNTIF('Chemins de conversion les plus '!$J4526:$CH4526,'Synthese chemins'!E$1)</f>
        <v>0</v>
      </c>
      <c r="F4526" s="20">
        <f>COUNTIF('Chemins de conversion les plus '!$J4526:$CH4526,'Synthese chemins'!F$1)</f>
        <v>0</v>
      </c>
      <c r="G4526" s="20">
        <f>COUNTIF('Chemins de conversion les plus '!$J4526:$CH4526,'Synthese chemins'!G$1)</f>
        <v>0</v>
      </c>
      <c r="H4526" s="20">
        <f>COUNTIF('Chemins de conversion les plus '!$J4526:$CH4526,'Synthese chemins'!H$1)</f>
        <v>0</v>
      </c>
      <c r="I4526" s="20">
        <f>COUNTIF('Chemins de conversion les plus '!$J4526:$CH4526,'Synthese chemins'!I$1)</f>
        <v>0</v>
      </c>
      <c r="J4526" s="20">
        <f>COUNTIF('Chemins de conversion les plus '!$J4526:$CH4526,'Synthese chemins'!J$1)</f>
        <v>0</v>
      </c>
      <c r="K4526" s="20">
        <f>COUNTIF('Chemins de conversion les plus '!$J4526:$CH4526,'Synthese chemins'!K$1)</f>
        <v>0</v>
      </c>
      <c r="L4526" s="20">
        <f>COUNTIF('Chemins de conversion les plus '!$J4526:$CH4526,'Synthese chemins'!L$1)</f>
        <v>0</v>
      </c>
      <c r="M4526" s="20">
        <f>COUNTIF('Chemins de conversion les plus '!$J4526:$CH4526,'Synthese chemins'!M$1)</f>
        <v>0</v>
      </c>
      <c r="N4526" s="20">
        <f>COUNTIF('Chemins de conversion les plus '!$J4526:$CH4526,'Synthese chemins'!N$1)</f>
        <v>0</v>
      </c>
      <c r="O4526" s="20">
        <f>COUNTIF('Chemins de conversion les plus '!$J4526:$CH4526,'Synthese chemins'!O$1)</f>
        <v>4</v>
      </c>
      <c r="P4526" s="20">
        <f>COUNTIF('Chemins de conversion les plus '!$J4526:$CH4526,'Synthese chemins'!P$1)</f>
        <v>0</v>
      </c>
      <c r="Q4526" s="20">
        <f>COUNTIF('Chemins de conversion les plus '!$J4526:$CH4526,'Synthese chemins'!Q$1)</f>
        <v>5</v>
      </c>
      <c r="R4526" s="20">
        <f>COUNTIF('Chemins de conversion les plus '!$J4526:$CH4526,'Synthese chemins'!R$1)</f>
        <v>0</v>
      </c>
      <c r="S4526" s="20">
        <f>COUNTIF('Chemins de conversion les plus '!$J4526:$CH4526,'Synthese chemins'!S$1)</f>
        <v>0</v>
      </c>
      <c r="T4526" s="20">
        <f>COUNTIF('Chemins de conversion les plus '!$J4526:$CH4526,'Synthese chemins'!T$1)</f>
        <v>0</v>
      </c>
      <c r="U4526" s="20">
        <f>COUNTIF('Chemins de conversion les plus '!$J4526:$CH4526,'Synthese chemins'!U$1)</f>
        <v>0</v>
      </c>
      <c r="V4526" s="20">
        <f>COUNTIF('Chemins de conversion les plus '!$J4526:$CH4526,'Synthese chemins'!V$1)</f>
        <v>0</v>
      </c>
      <c r="W4526" s="20">
        <f>COUNTIF('Chemins de conversion les plus '!$J4526:$CH4526,'Synthese chemins'!W$1)</f>
        <v>0</v>
      </c>
      <c r="X4526" s="20">
        <f>COUNTIF('Chemins de conversion les plus '!$J4526:$CH4526,'Synthese chemins'!X$1)</f>
        <v>0</v>
      </c>
      <c r="Y4526" s="5"/>
      <c r="Z4526" s="20">
        <f ca="1">VLOOKUP(A4526,INDIRECT("'Chemins de conversion les plus '!B$2:E$"&amp;'Paramétrage leviers'!E$2,TRUE),3)</f>
        <v>1</v>
      </c>
      <c r="AA4526" s="19">
        <f>VLOOKUP(A4526,'Chemins de conversion les plus '!B4526:E4526,4)</f>
        <v>0</v>
      </c>
      <c r="AB4526" s="20">
        <f t="shared" ca="1" si="353"/>
        <v>0.1111111111111111</v>
      </c>
      <c r="AC4526" s="19">
        <f t="shared" si="354"/>
        <v>0</v>
      </c>
    </row>
    <row r="4527" spans="1:29">
      <c r="A4527" s="2">
        <f t="shared" si="351"/>
        <v>4526</v>
      </c>
      <c r="B4527" s="2">
        <f>'Chemins de conversion les plus '!C4527</f>
        <v>10</v>
      </c>
      <c r="C4527" s="2">
        <f t="shared" si="352"/>
        <v>1</v>
      </c>
      <c r="D4527" s="2" t="str">
        <f t="shared" si="350"/>
        <v>Direct</v>
      </c>
      <c r="E4527" s="20">
        <f>COUNTIF('Chemins de conversion les plus '!$J4527:$CH4527,'Synthese chemins'!E$1)</f>
        <v>0</v>
      </c>
      <c r="F4527" s="20">
        <f>COUNTIF('Chemins de conversion les plus '!$J4527:$CH4527,'Synthese chemins'!F$1)</f>
        <v>10</v>
      </c>
      <c r="G4527" s="20">
        <f>COUNTIF('Chemins de conversion les plus '!$J4527:$CH4527,'Synthese chemins'!G$1)</f>
        <v>0</v>
      </c>
      <c r="H4527" s="20">
        <f>COUNTIF('Chemins de conversion les plus '!$J4527:$CH4527,'Synthese chemins'!H$1)</f>
        <v>0</v>
      </c>
      <c r="I4527" s="20">
        <f>COUNTIF('Chemins de conversion les plus '!$J4527:$CH4527,'Synthese chemins'!I$1)</f>
        <v>0</v>
      </c>
      <c r="J4527" s="20">
        <f>COUNTIF('Chemins de conversion les plus '!$J4527:$CH4527,'Synthese chemins'!J$1)</f>
        <v>0</v>
      </c>
      <c r="K4527" s="20">
        <f>COUNTIF('Chemins de conversion les plus '!$J4527:$CH4527,'Synthese chemins'!K$1)</f>
        <v>0</v>
      </c>
      <c r="L4527" s="20">
        <f>COUNTIF('Chemins de conversion les plus '!$J4527:$CH4527,'Synthese chemins'!L$1)</f>
        <v>0</v>
      </c>
      <c r="M4527" s="20">
        <f>COUNTIF('Chemins de conversion les plus '!$J4527:$CH4527,'Synthese chemins'!M$1)</f>
        <v>0</v>
      </c>
      <c r="N4527" s="20">
        <f>COUNTIF('Chemins de conversion les plus '!$J4527:$CH4527,'Synthese chemins'!N$1)</f>
        <v>0</v>
      </c>
      <c r="O4527" s="20">
        <f>COUNTIF('Chemins de conversion les plus '!$J4527:$CH4527,'Synthese chemins'!O$1)</f>
        <v>0</v>
      </c>
      <c r="P4527" s="20">
        <f>COUNTIF('Chemins de conversion les plus '!$J4527:$CH4527,'Synthese chemins'!P$1)</f>
        <v>0</v>
      </c>
      <c r="Q4527" s="20">
        <f>COUNTIF('Chemins de conversion les plus '!$J4527:$CH4527,'Synthese chemins'!Q$1)</f>
        <v>0</v>
      </c>
      <c r="R4527" s="20">
        <f>COUNTIF('Chemins de conversion les plus '!$J4527:$CH4527,'Synthese chemins'!R$1)</f>
        <v>0</v>
      </c>
      <c r="S4527" s="20">
        <f>COUNTIF('Chemins de conversion les plus '!$J4527:$CH4527,'Synthese chemins'!S$1)</f>
        <v>0</v>
      </c>
      <c r="T4527" s="20">
        <f>COUNTIF('Chemins de conversion les plus '!$J4527:$CH4527,'Synthese chemins'!T$1)</f>
        <v>0</v>
      </c>
      <c r="U4527" s="20">
        <f>COUNTIF('Chemins de conversion les plus '!$J4527:$CH4527,'Synthese chemins'!U$1)</f>
        <v>0</v>
      </c>
      <c r="V4527" s="20">
        <f>COUNTIF('Chemins de conversion les plus '!$J4527:$CH4527,'Synthese chemins'!V$1)</f>
        <v>0</v>
      </c>
      <c r="W4527" s="20">
        <f>COUNTIF('Chemins de conversion les plus '!$J4527:$CH4527,'Synthese chemins'!W$1)</f>
        <v>0</v>
      </c>
      <c r="X4527" s="20">
        <f>COUNTIF('Chemins de conversion les plus '!$J4527:$CH4527,'Synthese chemins'!X$1)</f>
        <v>0</v>
      </c>
      <c r="Y4527" s="5"/>
      <c r="Z4527" s="20">
        <f ca="1">VLOOKUP(A4527,INDIRECT("'Chemins de conversion les plus '!B$2:E$"&amp;'Paramétrage leviers'!E$2,TRUE),3)</f>
        <v>51</v>
      </c>
      <c r="AA4527" s="19">
        <f>VLOOKUP(A4527,'Chemins de conversion les plus '!B4527:E4527,4)</f>
        <v>785.25</v>
      </c>
      <c r="AB4527" s="20">
        <f t="shared" ca="1" si="353"/>
        <v>5.0999999999999996</v>
      </c>
      <c r="AC4527" s="19">
        <f t="shared" si="354"/>
        <v>78.525000000000006</v>
      </c>
    </row>
    <row r="4528" spans="1:29">
      <c r="A4528" s="2">
        <f t="shared" si="351"/>
        <v>4527</v>
      </c>
      <c r="B4528" s="2">
        <f>'Chemins de conversion les plus '!C4528</f>
        <v>10</v>
      </c>
      <c r="C4528" s="2">
        <f t="shared" si="352"/>
        <v>2</v>
      </c>
      <c r="D4528" s="2" t="str">
        <f t="shared" si="350"/>
        <v>Non</v>
      </c>
      <c r="E4528" s="20">
        <f>COUNTIF('Chemins de conversion les plus '!$J4528:$CH4528,'Synthese chemins'!E$1)</f>
        <v>0</v>
      </c>
      <c r="F4528" s="20">
        <f>COUNTIF('Chemins de conversion les plus '!$J4528:$CH4528,'Synthese chemins'!F$1)</f>
        <v>9</v>
      </c>
      <c r="G4528" s="20">
        <f>COUNTIF('Chemins de conversion les plus '!$J4528:$CH4528,'Synthese chemins'!G$1)</f>
        <v>0</v>
      </c>
      <c r="H4528" s="20">
        <f>COUNTIF('Chemins de conversion les plus '!$J4528:$CH4528,'Synthese chemins'!H$1)</f>
        <v>0</v>
      </c>
      <c r="I4528" s="20">
        <f>COUNTIF('Chemins de conversion les plus '!$J4528:$CH4528,'Synthese chemins'!I$1)</f>
        <v>0</v>
      </c>
      <c r="J4528" s="20">
        <f>COUNTIF('Chemins de conversion les plus '!$J4528:$CH4528,'Synthese chemins'!J$1)</f>
        <v>0</v>
      </c>
      <c r="K4528" s="20">
        <f>COUNTIF('Chemins de conversion les plus '!$J4528:$CH4528,'Synthese chemins'!K$1)</f>
        <v>0</v>
      </c>
      <c r="L4528" s="20">
        <f>COUNTIF('Chemins de conversion les plus '!$J4528:$CH4528,'Synthese chemins'!L$1)</f>
        <v>0</v>
      </c>
      <c r="M4528" s="20">
        <f>COUNTIF('Chemins de conversion les plus '!$J4528:$CH4528,'Synthese chemins'!M$1)</f>
        <v>0</v>
      </c>
      <c r="N4528" s="20">
        <f>COUNTIF('Chemins de conversion les plus '!$J4528:$CH4528,'Synthese chemins'!N$1)</f>
        <v>0</v>
      </c>
      <c r="O4528" s="20">
        <f>COUNTIF('Chemins de conversion les plus '!$J4528:$CH4528,'Synthese chemins'!O$1)</f>
        <v>0</v>
      </c>
      <c r="P4528" s="20">
        <f>COUNTIF('Chemins de conversion les plus '!$J4528:$CH4528,'Synthese chemins'!P$1)</f>
        <v>0</v>
      </c>
      <c r="Q4528" s="20">
        <f>COUNTIF('Chemins de conversion les plus '!$J4528:$CH4528,'Synthese chemins'!Q$1)</f>
        <v>0</v>
      </c>
      <c r="R4528" s="20">
        <f>COUNTIF('Chemins de conversion les plus '!$J4528:$CH4528,'Synthese chemins'!R$1)</f>
        <v>1</v>
      </c>
      <c r="S4528" s="20">
        <f>COUNTIF('Chemins de conversion les plus '!$J4528:$CH4528,'Synthese chemins'!S$1)</f>
        <v>0</v>
      </c>
      <c r="T4528" s="20">
        <f>COUNTIF('Chemins de conversion les plus '!$J4528:$CH4528,'Synthese chemins'!T$1)</f>
        <v>0</v>
      </c>
      <c r="U4528" s="20">
        <f>COUNTIF('Chemins de conversion les plus '!$J4528:$CH4528,'Synthese chemins'!U$1)</f>
        <v>0</v>
      </c>
      <c r="V4528" s="20">
        <f>COUNTIF('Chemins de conversion les plus '!$J4528:$CH4528,'Synthese chemins'!V$1)</f>
        <v>0</v>
      </c>
      <c r="W4528" s="20">
        <f>COUNTIF('Chemins de conversion les plus '!$J4528:$CH4528,'Synthese chemins'!W$1)</f>
        <v>0</v>
      </c>
      <c r="X4528" s="20">
        <f>COUNTIF('Chemins de conversion les plus '!$J4528:$CH4528,'Synthese chemins'!X$1)</f>
        <v>0</v>
      </c>
      <c r="Y4528" s="5"/>
      <c r="Z4528" s="20">
        <f ca="1">VLOOKUP(A4528,INDIRECT("'Chemins de conversion les plus '!B$2:E$"&amp;'Paramétrage leviers'!E$2,TRUE),3)</f>
        <v>36</v>
      </c>
      <c r="AA4528" s="19">
        <f>VLOOKUP(A4528,'Chemins de conversion les plus '!B4528:E4528,4)</f>
        <v>862.37</v>
      </c>
      <c r="AB4528" s="20">
        <f t="shared" ca="1" si="353"/>
        <v>3.6</v>
      </c>
      <c r="AC4528" s="19">
        <f t="shared" si="354"/>
        <v>86.236999999999995</v>
      </c>
    </row>
    <row r="4529" spans="1:29">
      <c r="A4529" s="2">
        <f t="shared" si="351"/>
        <v>4528</v>
      </c>
      <c r="B4529" s="2">
        <f>'Chemins de conversion les plus '!C4529</f>
        <v>10</v>
      </c>
      <c r="C4529" s="2">
        <f t="shared" si="352"/>
        <v>2</v>
      </c>
      <c r="D4529" s="2" t="str">
        <f t="shared" si="350"/>
        <v>Non</v>
      </c>
      <c r="E4529" s="20">
        <f>COUNTIF('Chemins de conversion les plus '!$J4529:$CH4529,'Synthese chemins'!E$1)</f>
        <v>0</v>
      </c>
      <c r="F4529" s="20">
        <f>COUNTIF('Chemins de conversion les plus '!$J4529:$CH4529,'Synthese chemins'!F$1)</f>
        <v>9</v>
      </c>
      <c r="G4529" s="20">
        <f>COUNTIF('Chemins de conversion les plus '!$J4529:$CH4529,'Synthese chemins'!G$1)</f>
        <v>0</v>
      </c>
      <c r="H4529" s="20">
        <f>COUNTIF('Chemins de conversion les plus '!$J4529:$CH4529,'Synthese chemins'!H$1)</f>
        <v>0</v>
      </c>
      <c r="I4529" s="20">
        <f>COUNTIF('Chemins de conversion les plus '!$J4529:$CH4529,'Synthese chemins'!I$1)</f>
        <v>0</v>
      </c>
      <c r="J4529" s="20">
        <f>COUNTIF('Chemins de conversion les plus '!$J4529:$CH4529,'Synthese chemins'!J$1)</f>
        <v>0</v>
      </c>
      <c r="K4529" s="20">
        <f>COUNTIF('Chemins de conversion les plus '!$J4529:$CH4529,'Synthese chemins'!K$1)</f>
        <v>0</v>
      </c>
      <c r="L4529" s="20">
        <f>COUNTIF('Chemins de conversion les plus '!$J4529:$CH4529,'Synthese chemins'!L$1)</f>
        <v>0</v>
      </c>
      <c r="M4529" s="20">
        <f>COUNTIF('Chemins de conversion les plus '!$J4529:$CH4529,'Synthese chemins'!M$1)</f>
        <v>0</v>
      </c>
      <c r="N4529" s="20">
        <f>COUNTIF('Chemins de conversion les plus '!$J4529:$CH4529,'Synthese chemins'!N$1)</f>
        <v>0</v>
      </c>
      <c r="O4529" s="20">
        <f>COUNTIF('Chemins de conversion les plus '!$J4529:$CH4529,'Synthese chemins'!O$1)</f>
        <v>1</v>
      </c>
      <c r="P4529" s="20">
        <f>COUNTIF('Chemins de conversion les plus '!$J4529:$CH4529,'Synthese chemins'!P$1)</f>
        <v>0</v>
      </c>
      <c r="Q4529" s="20">
        <f>COUNTIF('Chemins de conversion les plus '!$J4529:$CH4529,'Synthese chemins'!Q$1)</f>
        <v>0</v>
      </c>
      <c r="R4529" s="20">
        <f>COUNTIF('Chemins de conversion les plus '!$J4529:$CH4529,'Synthese chemins'!R$1)</f>
        <v>0</v>
      </c>
      <c r="S4529" s="20">
        <f>COUNTIF('Chemins de conversion les plus '!$J4529:$CH4529,'Synthese chemins'!S$1)</f>
        <v>0</v>
      </c>
      <c r="T4529" s="20">
        <f>COUNTIF('Chemins de conversion les plus '!$J4529:$CH4529,'Synthese chemins'!T$1)</f>
        <v>0</v>
      </c>
      <c r="U4529" s="20">
        <f>COUNTIF('Chemins de conversion les plus '!$J4529:$CH4529,'Synthese chemins'!U$1)</f>
        <v>0</v>
      </c>
      <c r="V4529" s="20">
        <f>COUNTIF('Chemins de conversion les plus '!$J4529:$CH4529,'Synthese chemins'!V$1)</f>
        <v>0</v>
      </c>
      <c r="W4529" s="20">
        <f>COUNTIF('Chemins de conversion les plus '!$J4529:$CH4529,'Synthese chemins'!W$1)</f>
        <v>0</v>
      </c>
      <c r="X4529" s="20">
        <f>COUNTIF('Chemins de conversion les plus '!$J4529:$CH4529,'Synthese chemins'!X$1)</f>
        <v>0</v>
      </c>
      <c r="Y4529" s="5"/>
      <c r="Z4529" s="20">
        <f ca="1">VLOOKUP(A4529,INDIRECT("'Chemins de conversion les plus '!B$2:E$"&amp;'Paramétrage leviers'!E$2,TRUE),3)</f>
        <v>13</v>
      </c>
      <c r="AA4529" s="19">
        <f>VLOOKUP(A4529,'Chemins de conversion les plus '!B4529:E4529,4)</f>
        <v>204.02</v>
      </c>
      <c r="AB4529" s="20">
        <f t="shared" ca="1" si="353"/>
        <v>1.3</v>
      </c>
      <c r="AC4529" s="19">
        <f t="shared" si="354"/>
        <v>20.402000000000001</v>
      </c>
    </row>
    <row r="4530" spans="1:29">
      <c r="A4530" s="2">
        <f t="shared" si="351"/>
        <v>4529</v>
      </c>
      <c r="B4530" s="2">
        <f>'Chemins de conversion les plus '!C4530</f>
        <v>10</v>
      </c>
      <c r="C4530" s="2">
        <f t="shared" si="352"/>
        <v>2</v>
      </c>
      <c r="D4530" s="2" t="str">
        <f t="shared" si="350"/>
        <v>Non</v>
      </c>
      <c r="E4530" s="20">
        <f>COUNTIF('Chemins de conversion les plus '!$J4530:$CH4530,'Synthese chemins'!E$1)</f>
        <v>0</v>
      </c>
      <c r="F4530" s="20">
        <f>COUNTIF('Chemins de conversion les plus '!$J4530:$CH4530,'Synthese chemins'!F$1)</f>
        <v>9</v>
      </c>
      <c r="G4530" s="20">
        <f>COUNTIF('Chemins de conversion les plus '!$J4530:$CH4530,'Synthese chemins'!G$1)</f>
        <v>0</v>
      </c>
      <c r="H4530" s="20">
        <f>COUNTIF('Chemins de conversion les plus '!$J4530:$CH4530,'Synthese chemins'!H$1)</f>
        <v>0</v>
      </c>
      <c r="I4530" s="20">
        <f>COUNTIF('Chemins de conversion les plus '!$J4530:$CH4530,'Synthese chemins'!I$1)</f>
        <v>0</v>
      </c>
      <c r="J4530" s="20">
        <f>COUNTIF('Chemins de conversion les plus '!$J4530:$CH4530,'Synthese chemins'!J$1)</f>
        <v>0</v>
      </c>
      <c r="K4530" s="20">
        <f>COUNTIF('Chemins de conversion les plus '!$J4530:$CH4530,'Synthese chemins'!K$1)</f>
        <v>0</v>
      </c>
      <c r="L4530" s="20">
        <f>COUNTIF('Chemins de conversion les plus '!$J4530:$CH4530,'Synthese chemins'!L$1)</f>
        <v>0</v>
      </c>
      <c r="M4530" s="20">
        <f>COUNTIF('Chemins de conversion les plus '!$J4530:$CH4530,'Synthese chemins'!M$1)</f>
        <v>0</v>
      </c>
      <c r="N4530" s="20">
        <f>COUNTIF('Chemins de conversion les plus '!$J4530:$CH4530,'Synthese chemins'!N$1)</f>
        <v>0</v>
      </c>
      <c r="O4530" s="20">
        <f>COUNTIF('Chemins de conversion les plus '!$J4530:$CH4530,'Synthese chemins'!O$1)</f>
        <v>0</v>
      </c>
      <c r="P4530" s="20">
        <f>COUNTIF('Chemins de conversion les plus '!$J4530:$CH4530,'Synthese chemins'!P$1)</f>
        <v>0</v>
      </c>
      <c r="Q4530" s="20">
        <f>COUNTIF('Chemins de conversion les plus '!$J4530:$CH4530,'Synthese chemins'!Q$1)</f>
        <v>1</v>
      </c>
      <c r="R4530" s="20">
        <f>COUNTIF('Chemins de conversion les plus '!$J4530:$CH4530,'Synthese chemins'!R$1)</f>
        <v>0</v>
      </c>
      <c r="S4530" s="20">
        <f>COUNTIF('Chemins de conversion les plus '!$J4530:$CH4530,'Synthese chemins'!S$1)</f>
        <v>0</v>
      </c>
      <c r="T4530" s="20">
        <f>COUNTIF('Chemins de conversion les plus '!$J4530:$CH4530,'Synthese chemins'!T$1)</f>
        <v>0</v>
      </c>
      <c r="U4530" s="20">
        <f>COUNTIF('Chemins de conversion les plus '!$J4530:$CH4530,'Synthese chemins'!U$1)</f>
        <v>0</v>
      </c>
      <c r="V4530" s="20">
        <f>COUNTIF('Chemins de conversion les plus '!$J4530:$CH4530,'Synthese chemins'!V$1)</f>
        <v>0</v>
      </c>
      <c r="W4530" s="20">
        <f>COUNTIF('Chemins de conversion les plus '!$J4530:$CH4530,'Synthese chemins'!W$1)</f>
        <v>0</v>
      </c>
      <c r="X4530" s="20">
        <f>COUNTIF('Chemins de conversion les plus '!$J4530:$CH4530,'Synthese chemins'!X$1)</f>
        <v>0</v>
      </c>
      <c r="Y4530" s="5"/>
      <c r="Z4530" s="20">
        <f ca="1">VLOOKUP(A4530,INDIRECT("'Chemins de conversion les plus '!B$2:E$"&amp;'Paramétrage leviers'!E$2,TRUE),3)</f>
        <v>12</v>
      </c>
      <c r="AA4530" s="19">
        <f>VLOOKUP(A4530,'Chemins de conversion les plus '!B4530:E4530,4)</f>
        <v>260.38</v>
      </c>
      <c r="AB4530" s="20">
        <f t="shared" ca="1" si="353"/>
        <v>1.2</v>
      </c>
      <c r="AC4530" s="19">
        <f t="shared" si="354"/>
        <v>26.038</v>
      </c>
    </row>
    <row r="4531" spans="1:29">
      <c r="A4531" s="2">
        <f t="shared" si="351"/>
        <v>4530</v>
      </c>
      <c r="B4531" s="2">
        <f>'Chemins de conversion les plus '!C4531</f>
        <v>10</v>
      </c>
      <c r="C4531" s="2">
        <f t="shared" si="352"/>
        <v>2</v>
      </c>
      <c r="D4531" s="2" t="str">
        <f t="shared" si="350"/>
        <v>Non</v>
      </c>
      <c r="E4531" s="20">
        <f>COUNTIF('Chemins de conversion les plus '!$J4531:$CH4531,'Synthese chemins'!E$1)</f>
        <v>0</v>
      </c>
      <c r="F4531" s="20">
        <f>COUNTIF('Chemins de conversion les plus '!$J4531:$CH4531,'Synthese chemins'!F$1)</f>
        <v>9</v>
      </c>
      <c r="G4531" s="20">
        <f>COUNTIF('Chemins de conversion les plus '!$J4531:$CH4531,'Synthese chemins'!G$1)</f>
        <v>0</v>
      </c>
      <c r="H4531" s="20">
        <f>COUNTIF('Chemins de conversion les plus '!$J4531:$CH4531,'Synthese chemins'!H$1)</f>
        <v>0</v>
      </c>
      <c r="I4531" s="20">
        <f>COUNTIF('Chemins de conversion les plus '!$J4531:$CH4531,'Synthese chemins'!I$1)</f>
        <v>0</v>
      </c>
      <c r="J4531" s="20">
        <f>COUNTIF('Chemins de conversion les plus '!$J4531:$CH4531,'Synthese chemins'!J$1)</f>
        <v>0</v>
      </c>
      <c r="K4531" s="20">
        <f>COUNTIF('Chemins de conversion les plus '!$J4531:$CH4531,'Synthese chemins'!K$1)</f>
        <v>0</v>
      </c>
      <c r="L4531" s="20">
        <f>COUNTIF('Chemins de conversion les plus '!$J4531:$CH4531,'Synthese chemins'!L$1)</f>
        <v>0</v>
      </c>
      <c r="M4531" s="20">
        <f>COUNTIF('Chemins de conversion les plus '!$J4531:$CH4531,'Synthese chemins'!M$1)</f>
        <v>0</v>
      </c>
      <c r="N4531" s="20">
        <f>COUNTIF('Chemins de conversion les plus '!$J4531:$CH4531,'Synthese chemins'!N$1)</f>
        <v>0</v>
      </c>
      <c r="O4531" s="20">
        <f>COUNTIF('Chemins de conversion les plus '!$J4531:$CH4531,'Synthese chemins'!O$1)</f>
        <v>0</v>
      </c>
      <c r="P4531" s="20">
        <f>COUNTIF('Chemins de conversion les plus '!$J4531:$CH4531,'Synthese chemins'!P$1)</f>
        <v>0</v>
      </c>
      <c r="Q4531" s="20">
        <f>COUNTIF('Chemins de conversion les plus '!$J4531:$CH4531,'Synthese chemins'!Q$1)</f>
        <v>0</v>
      </c>
      <c r="R4531" s="20">
        <f>COUNTIF('Chemins de conversion les plus '!$J4531:$CH4531,'Synthese chemins'!R$1)</f>
        <v>1</v>
      </c>
      <c r="S4531" s="20">
        <f>COUNTIF('Chemins de conversion les plus '!$J4531:$CH4531,'Synthese chemins'!S$1)</f>
        <v>0</v>
      </c>
      <c r="T4531" s="20">
        <f>COUNTIF('Chemins de conversion les plus '!$J4531:$CH4531,'Synthese chemins'!T$1)</f>
        <v>0</v>
      </c>
      <c r="U4531" s="20">
        <f>COUNTIF('Chemins de conversion les plus '!$J4531:$CH4531,'Synthese chemins'!U$1)</f>
        <v>0</v>
      </c>
      <c r="V4531" s="20">
        <f>COUNTIF('Chemins de conversion les plus '!$J4531:$CH4531,'Synthese chemins'!V$1)</f>
        <v>0</v>
      </c>
      <c r="W4531" s="20">
        <f>COUNTIF('Chemins de conversion les plus '!$J4531:$CH4531,'Synthese chemins'!W$1)</f>
        <v>0</v>
      </c>
      <c r="X4531" s="20">
        <f>COUNTIF('Chemins de conversion les plus '!$J4531:$CH4531,'Synthese chemins'!X$1)</f>
        <v>0</v>
      </c>
      <c r="Y4531" s="5"/>
      <c r="Z4531" s="20">
        <f ca="1">VLOOKUP(A4531,INDIRECT("'Chemins de conversion les plus '!B$2:E$"&amp;'Paramétrage leviers'!E$2,TRUE),3)</f>
        <v>6</v>
      </c>
      <c r="AA4531" s="19">
        <f>VLOOKUP(A4531,'Chemins de conversion les plus '!B4531:E4531,4)</f>
        <v>434.88</v>
      </c>
      <c r="AB4531" s="20">
        <f t="shared" ca="1" si="353"/>
        <v>0.6</v>
      </c>
      <c r="AC4531" s="19">
        <f t="shared" si="354"/>
        <v>43.488</v>
      </c>
    </row>
    <row r="4532" spans="1:29">
      <c r="A4532" s="2">
        <f t="shared" si="351"/>
        <v>4531</v>
      </c>
      <c r="B4532" s="2">
        <f>'Chemins de conversion les plus '!C4532</f>
        <v>10</v>
      </c>
      <c r="C4532" s="2">
        <f t="shared" si="352"/>
        <v>4</v>
      </c>
      <c r="D4532" s="2" t="str">
        <f t="shared" si="350"/>
        <v>Non</v>
      </c>
      <c r="E4532" s="20">
        <f>COUNTIF('Chemins de conversion les plus '!$J4532:$CH4532,'Synthese chemins'!E$1)</f>
        <v>0</v>
      </c>
      <c r="F4532" s="20">
        <f>COUNTIF('Chemins de conversion les plus '!$J4532:$CH4532,'Synthese chemins'!F$1)</f>
        <v>5</v>
      </c>
      <c r="G4532" s="20">
        <f>COUNTIF('Chemins de conversion les plus '!$J4532:$CH4532,'Synthese chemins'!G$1)</f>
        <v>0</v>
      </c>
      <c r="H4532" s="20">
        <f>COUNTIF('Chemins de conversion les plus '!$J4532:$CH4532,'Synthese chemins'!H$1)</f>
        <v>0</v>
      </c>
      <c r="I4532" s="20">
        <f>COUNTIF('Chemins de conversion les plus '!$J4532:$CH4532,'Synthese chemins'!I$1)</f>
        <v>0</v>
      </c>
      <c r="J4532" s="20">
        <f>COUNTIF('Chemins de conversion les plus '!$J4532:$CH4532,'Synthese chemins'!J$1)</f>
        <v>0</v>
      </c>
      <c r="K4532" s="20">
        <f>COUNTIF('Chemins de conversion les plus '!$J4532:$CH4532,'Synthese chemins'!K$1)</f>
        <v>0</v>
      </c>
      <c r="L4532" s="20">
        <f>COUNTIF('Chemins de conversion les plus '!$J4532:$CH4532,'Synthese chemins'!L$1)</f>
        <v>0</v>
      </c>
      <c r="M4532" s="20">
        <f>COUNTIF('Chemins de conversion les plus '!$J4532:$CH4532,'Synthese chemins'!M$1)</f>
        <v>0</v>
      </c>
      <c r="N4532" s="20">
        <f>COUNTIF('Chemins de conversion les plus '!$J4532:$CH4532,'Synthese chemins'!N$1)</f>
        <v>1</v>
      </c>
      <c r="O4532" s="20">
        <f>COUNTIF('Chemins de conversion les plus '!$J4532:$CH4532,'Synthese chemins'!O$1)</f>
        <v>0</v>
      </c>
      <c r="P4532" s="20">
        <f>COUNTIF('Chemins de conversion les plus '!$J4532:$CH4532,'Synthese chemins'!P$1)</f>
        <v>0</v>
      </c>
      <c r="Q4532" s="20">
        <f>COUNTIF('Chemins de conversion les plus '!$J4532:$CH4532,'Synthese chemins'!Q$1)</f>
        <v>2</v>
      </c>
      <c r="R4532" s="20">
        <f>COUNTIF('Chemins de conversion les plus '!$J4532:$CH4532,'Synthese chemins'!R$1)</f>
        <v>2</v>
      </c>
      <c r="S4532" s="20">
        <f>COUNTIF('Chemins de conversion les plus '!$J4532:$CH4532,'Synthese chemins'!S$1)</f>
        <v>0</v>
      </c>
      <c r="T4532" s="20">
        <f>COUNTIF('Chemins de conversion les plus '!$J4532:$CH4532,'Synthese chemins'!T$1)</f>
        <v>0</v>
      </c>
      <c r="U4532" s="20">
        <f>COUNTIF('Chemins de conversion les plus '!$J4532:$CH4532,'Synthese chemins'!U$1)</f>
        <v>0</v>
      </c>
      <c r="V4532" s="20">
        <f>COUNTIF('Chemins de conversion les plus '!$J4532:$CH4532,'Synthese chemins'!V$1)</f>
        <v>0</v>
      </c>
      <c r="W4532" s="20">
        <f>COUNTIF('Chemins de conversion les plus '!$J4532:$CH4532,'Synthese chemins'!W$1)</f>
        <v>0</v>
      </c>
      <c r="X4532" s="20">
        <f>COUNTIF('Chemins de conversion les plus '!$J4532:$CH4532,'Synthese chemins'!X$1)</f>
        <v>0</v>
      </c>
      <c r="Y4532" s="5"/>
      <c r="Z4532" s="20">
        <f ca="1">VLOOKUP(A4532,INDIRECT("'Chemins de conversion les plus '!B$2:E$"&amp;'Paramétrage leviers'!E$2,TRUE),3)</f>
        <v>4</v>
      </c>
      <c r="AA4532" s="19">
        <f>VLOOKUP(A4532,'Chemins de conversion les plus '!B4532:E4532,4)</f>
        <v>55.25</v>
      </c>
      <c r="AB4532" s="20">
        <f t="shared" ca="1" si="353"/>
        <v>0.4</v>
      </c>
      <c r="AC4532" s="19">
        <f t="shared" si="354"/>
        <v>5.5250000000000004</v>
      </c>
    </row>
    <row r="4533" spans="1:29">
      <c r="A4533" s="2">
        <f t="shared" si="351"/>
        <v>4532</v>
      </c>
      <c r="B4533" s="2">
        <f>'Chemins de conversion les plus '!C4533</f>
        <v>10</v>
      </c>
      <c r="C4533" s="2">
        <f t="shared" si="352"/>
        <v>3</v>
      </c>
      <c r="D4533" s="2" t="str">
        <f t="shared" ref="D4533:D4596" si="355">IF(C4533&lt;&gt;1,"Non",INDEX($E$1:$U$1,1,MATCH(B4533,E4533:U4533,0)))</f>
        <v>Non</v>
      </c>
      <c r="E4533" s="20">
        <f>COUNTIF('Chemins de conversion les plus '!$J4533:$CH4533,'Synthese chemins'!E$1)</f>
        <v>0</v>
      </c>
      <c r="F4533" s="20">
        <f>COUNTIF('Chemins de conversion les plus '!$J4533:$CH4533,'Synthese chemins'!F$1)</f>
        <v>8</v>
      </c>
      <c r="G4533" s="20">
        <f>COUNTIF('Chemins de conversion les plus '!$J4533:$CH4533,'Synthese chemins'!G$1)</f>
        <v>0</v>
      </c>
      <c r="H4533" s="20">
        <f>COUNTIF('Chemins de conversion les plus '!$J4533:$CH4533,'Synthese chemins'!H$1)</f>
        <v>0</v>
      </c>
      <c r="I4533" s="20">
        <f>COUNTIF('Chemins de conversion les plus '!$J4533:$CH4533,'Synthese chemins'!I$1)</f>
        <v>0</v>
      </c>
      <c r="J4533" s="20">
        <f>COUNTIF('Chemins de conversion les plus '!$J4533:$CH4533,'Synthese chemins'!J$1)</f>
        <v>0</v>
      </c>
      <c r="K4533" s="20">
        <f>COUNTIF('Chemins de conversion les plus '!$J4533:$CH4533,'Synthese chemins'!K$1)</f>
        <v>0</v>
      </c>
      <c r="L4533" s="20">
        <f>COUNTIF('Chemins de conversion les plus '!$J4533:$CH4533,'Synthese chemins'!L$1)</f>
        <v>0</v>
      </c>
      <c r="M4533" s="20">
        <f>COUNTIF('Chemins de conversion les plus '!$J4533:$CH4533,'Synthese chemins'!M$1)</f>
        <v>1</v>
      </c>
      <c r="N4533" s="20">
        <f>COUNTIF('Chemins de conversion les plus '!$J4533:$CH4533,'Synthese chemins'!N$1)</f>
        <v>0</v>
      </c>
      <c r="O4533" s="20">
        <f>COUNTIF('Chemins de conversion les plus '!$J4533:$CH4533,'Synthese chemins'!O$1)</f>
        <v>0</v>
      </c>
      <c r="P4533" s="20">
        <f>COUNTIF('Chemins de conversion les plus '!$J4533:$CH4533,'Synthese chemins'!P$1)</f>
        <v>0</v>
      </c>
      <c r="Q4533" s="20">
        <f>COUNTIF('Chemins de conversion les plus '!$J4533:$CH4533,'Synthese chemins'!Q$1)</f>
        <v>0</v>
      </c>
      <c r="R4533" s="20">
        <f>COUNTIF('Chemins de conversion les plus '!$J4533:$CH4533,'Synthese chemins'!R$1)</f>
        <v>1</v>
      </c>
      <c r="S4533" s="20">
        <f>COUNTIF('Chemins de conversion les plus '!$J4533:$CH4533,'Synthese chemins'!S$1)</f>
        <v>0</v>
      </c>
      <c r="T4533" s="20">
        <f>COUNTIF('Chemins de conversion les plus '!$J4533:$CH4533,'Synthese chemins'!T$1)</f>
        <v>0</v>
      </c>
      <c r="U4533" s="20">
        <f>COUNTIF('Chemins de conversion les plus '!$J4533:$CH4533,'Synthese chemins'!U$1)</f>
        <v>0</v>
      </c>
      <c r="V4533" s="20">
        <f>COUNTIF('Chemins de conversion les plus '!$J4533:$CH4533,'Synthese chemins'!V$1)</f>
        <v>0</v>
      </c>
      <c r="W4533" s="20">
        <f>COUNTIF('Chemins de conversion les plus '!$J4533:$CH4533,'Synthese chemins'!W$1)</f>
        <v>0</v>
      </c>
      <c r="X4533" s="20">
        <f>COUNTIF('Chemins de conversion les plus '!$J4533:$CH4533,'Synthese chemins'!X$1)</f>
        <v>0</v>
      </c>
      <c r="Y4533" s="5"/>
      <c r="Z4533" s="20">
        <f ca="1">VLOOKUP(A4533,INDIRECT("'Chemins de conversion les plus '!B$2:E$"&amp;'Paramétrage leviers'!E$2,TRUE),3)</f>
        <v>4</v>
      </c>
      <c r="AA4533" s="19">
        <f>VLOOKUP(A4533,'Chemins de conversion les plus '!B4533:E4533,4)</f>
        <v>55.85</v>
      </c>
      <c r="AB4533" s="20">
        <f t="shared" ca="1" si="353"/>
        <v>0.4</v>
      </c>
      <c r="AC4533" s="19">
        <f t="shared" si="354"/>
        <v>5.585</v>
      </c>
    </row>
    <row r="4534" spans="1:29">
      <c r="A4534" s="2">
        <f t="shared" si="351"/>
        <v>4533</v>
      </c>
      <c r="B4534" s="2">
        <f>'Chemins de conversion les plus '!C4534</f>
        <v>10</v>
      </c>
      <c r="C4534" s="2">
        <f t="shared" si="352"/>
        <v>2</v>
      </c>
      <c r="D4534" s="2" t="str">
        <f t="shared" si="355"/>
        <v>Non</v>
      </c>
      <c r="E4534" s="20">
        <f>COUNTIF('Chemins de conversion les plus '!$J4534:$CH4534,'Synthese chemins'!E$1)</f>
        <v>0</v>
      </c>
      <c r="F4534" s="20">
        <f>COUNTIF('Chemins de conversion les plus '!$J4534:$CH4534,'Synthese chemins'!F$1)</f>
        <v>7</v>
      </c>
      <c r="G4534" s="20">
        <f>COUNTIF('Chemins de conversion les plus '!$J4534:$CH4534,'Synthese chemins'!G$1)</f>
        <v>0</v>
      </c>
      <c r="H4534" s="20">
        <f>COUNTIF('Chemins de conversion les plus '!$J4534:$CH4534,'Synthese chemins'!H$1)</f>
        <v>0</v>
      </c>
      <c r="I4534" s="20">
        <f>COUNTIF('Chemins de conversion les plus '!$J4534:$CH4534,'Synthese chemins'!I$1)</f>
        <v>0</v>
      </c>
      <c r="J4534" s="20">
        <f>COUNTIF('Chemins de conversion les plus '!$J4534:$CH4534,'Synthese chemins'!J$1)</f>
        <v>0</v>
      </c>
      <c r="K4534" s="20">
        <f>COUNTIF('Chemins de conversion les plus '!$J4534:$CH4534,'Synthese chemins'!K$1)</f>
        <v>0</v>
      </c>
      <c r="L4534" s="20">
        <f>COUNTIF('Chemins de conversion les plus '!$J4534:$CH4534,'Synthese chemins'!L$1)</f>
        <v>0</v>
      </c>
      <c r="M4534" s="20">
        <f>COUNTIF('Chemins de conversion les plus '!$J4534:$CH4534,'Synthese chemins'!M$1)</f>
        <v>0</v>
      </c>
      <c r="N4534" s="20">
        <f>COUNTIF('Chemins de conversion les plus '!$J4534:$CH4534,'Synthese chemins'!N$1)</f>
        <v>3</v>
      </c>
      <c r="O4534" s="20">
        <f>COUNTIF('Chemins de conversion les plus '!$J4534:$CH4534,'Synthese chemins'!O$1)</f>
        <v>0</v>
      </c>
      <c r="P4534" s="20">
        <f>COUNTIF('Chemins de conversion les plus '!$J4534:$CH4534,'Synthese chemins'!P$1)</f>
        <v>0</v>
      </c>
      <c r="Q4534" s="20">
        <f>COUNTIF('Chemins de conversion les plus '!$J4534:$CH4534,'Synthese chemins'!Q$1)</f>
        <v>0</v>
      </c>
      <c r="R4534" s="20">
        <f>COUNTIF('Chemins de conversion les plus '!$J4534:$CH4534,'Synthese chemins'!R$1)</f>
        <v>0</v>
      </c>
      <c r="S4534" s="20">
        <f>COUNTIF('Chemins de conversion les plus '!$J4534:$CH4534,'Synthese chemins'!S$1)</f>
        <v>0</v>
      </c>
      <c r="T4534" s="20">
        <f>COUNTIF('Chemins de conversion les plus '!$J4534:$CH4534,'Synthese chemins'!T$1)</f>
        <v>0</v>
      </c>
      <c r="U4534" s="20">
        <f>COUNTIF('Chemins de conversion les plus '!$J4534:$CH4534,'Synthese chemins'!U$1)</f>
        <v>0</v>
      </c>
      <c r="V4534" s="20">
        <f>COUNTIF('Chemins de conversion les plus '!$J4534:$CH4534,'Synthese chemins'!V$1)</f>
        <v>0</v>
      </c>
      <c r="W4534" s="20">
        <f>COUNTIF('Chemins de conversion les plus '!$J4534:$CH4534,'Synthese chemins'!W$1)</f>
        <v>0</v>
      </c>
      <c r="X4534" s="20">
        <f>COUNTIF('Chemins de conversion les plus '!$J4534:$CH4534,'Synthese chemins'!X$1)</f>
        <v>0</v>
      </c>
      <c r="Y4534" s="5"/>
      <c r="Z4534" s="20">
        <f ca="1">VLOOKUP(A4534,INDIRECT("'Chemins de conversion les plus '!B$2:E$"&amp;'Paramétrage leviers'!E$2,TRUE),3)</f>
        <v>4</v>
      </c>
      <c r="AA4534" s="19">
        <f>VLOOKUP(A4534,'Chemins de conversion les plus '!B4534:E4534,4)</f>
        <v>98.76</v>
      </c>
      <c r="AB4534" s="20">
        <f t="shared" ca="1" si="353"/>
        <v>0.4</v>
      </c>
      <c r="AC4534" s="19">
        <f t="shared" si="354"/>
        <v>9.8760000000000012</v>
      </c>
    </row>
    <row r="4535" spans="1:29">
      <c r="A4535" s="2">
        <f t="shared" si="351"/>
        <v>4534</v>
      </c>
      <c r="B4535" s="2">
        <f>'Chemins de conversion les plus '!C4535</f>
        <v>10</v>
      </c>
      <c r="C4535" s="2">
        <f t="shared" si="352"/>
        <v>2</v>
      </c>
      <c r="D4535" s="2" t="str">
        <f t="shared" si="355"/>
        <v>Non</v>
      </c>
      <c r="E4535" s="20">
        <f>COUNTIF('Chemins de conversion les plus '!$J4535:$CH4535,'Synthese chemins'!E$1)</f>
        <v>0</v>
      </c>
      <c r="F4535" s="20">
        <f>COUNTIF('Chemins de conversion les plus '!$J4535:$CH4535,'Synthese chemins'!F$1)</f>
        <v>9</v>
      </c>
      <c r="G4535" s="20">
        <f>COUNTIF('Chemins de conversion les plus '!$J4535:$CH4535,'Synthese chemins'!G$1)</f>
        <v>0</v>
      </c>
      <c r="H4535" s="20">
        <f>COUNTIF('Chemins de conversion les plus '!$J4535:$CH4535,'Synthese chemins'!H$1)</f>
        <v>0</v>
      </c>
      <c r="I4535" s="20">
        <f>COUNTIF('Chemins de conversion les plus '!$J4535:$CH4535,'Synthese chemins'!I$1)</f>
        <v>0</v>
      </c>
      <c r="J4535" s="20">
        <f>COUNTIF('Chemins de conversion les plus '!$J4535:$CH4535,'Synthese chemins'!J$1)</f>
        <v>0</v>
      </c>
      <c r="K4535" s="20">
        <f>COUNTIF('Chemins de conversion les plus '!$J4535:$CH4535,'Synthese chemins'!K$1)</f>
        <v>0</v>
      </c>
      <c r="L4535" s="20">
        <f>COUNTIF('Chemins de conversion les plus '!$J4535:$CH4535,'Synthese chemins'!L$1)</f>
        <v>0</v>
      </c>
      <c r="M4535" s="20">
        <f>COUNTIF('Chemins de conversion les plus '!$J4535:$CH4535,'Synthese chemins'!M$1)</f>
        <v>0</v>
      </c>
      <c r="N4535" s="20">
        <f>COUNTIF('Chemins de conversion les plus '!$J4535:$CH4535,'Synthese chemins'!N$1)</f>
        <v>0</v>
      </c>
      <c r="O4535" s="20">
        <f>COUNTIF('Chemins de conversion les plus '!$J4535:$CH4535,'Synthese chemins'!O$1)</f>
        <v>0</v>
      </c>
      <c r="P4535" s="20">
        <f>COUNTIF('Chemins de conversion les plus '!$J4535:$CH4535,'Synthese chemins'!P$1)</f>
        <v>0</v>
      </c>
      <c r="Q4535" s="20">
        <f>COUNTIF('Chemins de conversion les plus '!$J4535:$CH4535,'Synthese chemins'!Q$1)</f>
        <v>0</v>
      </c>
      <c r="R4535" s="20">
        <f>COUNTIF('Chemins de conversion les plus '!$J4535:$CH4535,'Synthese chemins'!R$1)</f>
        <v>1</v>
      </c>
      <c r="S4535" s="20">
        <f>COUNTIF('Chemins de conversion les plus '!$J4535:$CH4535,'Synthese chemins'!S$1)</f>
        <v>0</v>
      </c>
      <c r="T4535" s="20">
        <f>COUNTIF('Chemins de conversion les plus '!$J4535:$CH4535,'Synthese chemins'!T$1)</f>
        <v>0</v>
      </c>
      <c r="U4535" s="20">
        <f>COUNTIF('Chemins de conversion les plus '!$J4535:$CH4535,'Synthese chemins'!U$1)</f>
        <v>0</v>
      </c>
      <c r="V4535" s="20">
        <f>COUNTIF('Chemins de conversion les plus '!$J4535:$CH4535,'Synthese chemins'!V$1)</f>
        <v>0</v>
      </c>
      <c r="W4535" s="20">
        <f>COUNTIF('Chemins de conversion les plus '!$J4535:$CH4535,'Synthese chemins'!W$1)</f>
        <v>0</v>
      </c>
      <c r="X4535" s="20">
        <f>COUNTIF('Chemins de conversion les plus '!$J4535:$CH4535,'Synthese chemins'!X$1)</f>
        <v>0</v>
      </c>
      <c r="Y4535" s="5"/>
      <c r="Z4535" s="20">
        <f ca="1">VLOOKUP(A4535,INDIRECT("'Chemins de conversion les plus '!B$2:E$"&amp;'Paramétrage leviers'!E$2,TRUE),3)</f>
        <v>4</v>
      </c>
      <c r="AA4535" s="19">
        <f>VLOOKUP(A4535,'Chemins de conversion les plus '!B4535:E4535,4)</f>
        <v>182.79</v>
      </c>
      <c r="AB4535" s="20">
        <f t="shared" ca="1" si="353"/>
        <v>0.4</v>
      </c>
      <c r="AC4535" s="19">
        <f t="shared" si="354"/>
        <v>18.279</v>
      </c>
    </row>
    <row r="4536" spans="1:29">
      <c r="A4536" s="2">
        <f t="shared" si="351"/>
        <v>4535</v>
      </c>
      <c r="B4536" s="2">
        <f>'Chemins de conversion les plus '!C4536</f>
        <v>10</v>
      </c>
      <c r="C4536" s="2">
        <f t="shared" si="352"/>
        <v>4</v>
      </c>
      <c r="D4536" s="2" t="str">
        <f t="shared" si="355"/>
        <v>Non</v>
      </c>
      <c r="E4536" s="20">
        <f>COUNTIF('Chemins de conversion les plus '!$J4536:$CH4536,'Synthese chemins'!E$1)</f>
        <v>0</v>
      </c>
      <c r="F4536" s="20">
        <f>COUNTIF('Chemins de conversion les plus '!$J4536:$CH4536,'Synthese chemins'!F$1)</f>
        <v>3</v>
      </c>
      <c r="G4536" s="20">
        <f>COUNTIF('Chemins de conversion les plus '!$J4536:$CH4536,'Synthese chemins'!G$1)</f>
        <v>0</v>
      </c>
      <c r="H4536" s="20">
        <f>COUNTIF('Chemins de conversion les plus '!$J4536:$CH4536,'Synthese chemins'!H$1)</f>
        <v>0</v>
      </c>
      <c r="I4536" s="20">
        <f>COUNTIF('Chemins de conversion les plus '!$J4536:$CH4536,'Synthese chemins'!I$1)</f>
        <v>4</v>
      </c>
      <c r="J4536" s="20">
        <f>COUNTIF('Chemins de conversion les plus '!$J4536:$CH4536,'Synthese chemins'!J$1)</f>
        <v>0</v>
      </c>
      <c r="K4536" s="20">
        <f>COUNTIF('Chemins de conversion les plus '!$J4536:$CH4536,'Synthese chemins'!K$1)</f>
        <v>0</v>
      </c>
      <c r="L4536" s="20">
        <f>COUNTIF('Chemins de conversion les plus '!$J4536:$CH4536,'Synthese chemins'!L$1)</f>
        <v>0</v>
      </c>
      <c r="M4536" s="20">
        <f>COUNTIF('Chemins de conversion les plus '!$J4536:$CH4536,'Synthese chemins'!M$1)</f>
        <v>2</v>
      </c>
      <c r="N4536" s="20">
        <f>COUNTIF('Chemins de conversion les plus '!$J4536:$CH4536,'Synthese chemins'!N$1)</f>
        <v>0</v>
      </c>
      <c r="O4536" s="20">
        <f>COUNTIF('Chemins de conversion les plus '!$J4536:$CH4536,'Synthese chemins'!O$1)</f>
        <v>0</v>
      </c>
      <c r="P4536" s="20">
        <f>COUNTIF('Chemins de conversion les plus '!$J4536:$CH4536,'Synthese chemins'!P$1)</f>
        <v>0</v>
      </c>
      <c r="Q4536" s="20">
        <f>COUNTIF('Chemins de conversion les plus '!$J4536:$CH4536,'Synthese chemins'!Q$1)</f>
        <v>0</v>
      </c>
      <c r="R4536" s="20">
        <f>COUNTIF('Chemins de conversion les plus '!$J4536:$CH4536,'Synthese chemins'!R$1)</f>
        <v>1</v>
      </c>
      <c r="S4536" s="20">
        <f>COUNTIF('Chemins de conversion les plus '!$J4536:$CH4536,'Synthese chemins'!S$1)</f>
        <v>0</v>
      </c>
      <c r="T4536" s="20">
        <f>COUNTIF('Chemins de conversion les plus '!$J4536:$CH4536,'Synthese chemins'!T$1)</f>
        <v>0</v>
      </c>
      <c r="U4536" s="20">
        <f>COUNTIF('Chemins de conversion les plus '!$J4536:$CH4536,'Synthese chemins'!U$1)</f>
        <v>0</v>
      </c>
      <c r="V4536" s="20">
        <f>COUNTIF('Chemins de conversion les plus '!$J4536:$CH4536,'Synthese chemins'!V$1)</f>
        <v>0</v>
      </c>
      <c r="W4536" s="20">
        <f>COUNTIF('Chemins de conversion les plus '!$J4536:$CH4536,'Synthese chemins'!W$1)</f>
        <v>0</v>
      </c>
      <c r="X4536" s="20">
        <f>COUNTIF('Chemins de conversion les plus '!$J4536:$CH4536,'Synthese chemins'!X$1)</f>
        <v>0</v>
      </c>
      <c r="Y4536" s="5"/>
      <c r="Z4536" s="20">
        <f ca="1">VLOOKUP(A4536,INDIRECT("'Chemins de conversion les plus '!B$2:E$"&amp;'Paramétrage leviers'!E$2,TRUE),3)</f>
        <v>4</v>
      </c>
      <c r="AA4536" s="19">
        <f>VLOOKUP(A4536,'Chemins de conversion les plus '!B4536:E4536,4)</f>
        <v>8.8000000000000007</v>
      </c>
      <c r="AB4536" s="20">
        <f t="shared" ca="1" si="353"/>
        <v>0.4</v>
      </c>
      <c r="AC4536" s="19">
        <f t="shared" si="354"/>
        <v>0.88000000000000012</v>
      </c>
    </row>
    <row r="4537" spans="1:29">
      <c r="A4537" s="2">
        <f t="shared" si="351"/>
        <v>4536</v>
      </c>
      <c r="B4537" s="2">
        <f>'Chemins de conversion les plus '!C4537</f>
        <v>10</v>
      </c>
      <c r="C4537" s="2">
        <f t="shared" si="352"/>
        <v>2</v>
      </c>
      <c r="D4537" s="2" t="str">
        <f t="shared" si="355"/>
        <v>Non</v>
      </c>
      <c r="E4537" s="20">
        <f>COUNTIF('Chemins de conversion les plus '!$J4537:$CH4537,'Synthese chemins'!E$1)</f>
        <v>0</v>
      </c>
      <c r="F4537" s="20">
        <f>COUNTIF('Chemins de conversion les plus '!$J4537:$CH4537,'Synthese chemins'!F$1)</f>
        <v>9</v>
      </c>
      <c r="G4537" s="20">
        <f>COUNTIF('Chemins de conversion les plus '!$J4537:$CH4537,'Synthese chemins'!G$1)</f>
        <v>0</v>
      </c>
      <c r="H4537" s="20">
        <f>COUNTIF('Chemins de conversion les plus '!$J4537:$CH4537,'Synthese chemins'!H$1)</f>
        <v>0</v>
      </c>
      <c r="I4537" s="20">
        <f>COUNTIF('Chemins de conversion les plus '!$J4537:$CH4537,'Synthese chemins'!I$1)</f>
        <v>1</v>
      </c>
      <c r="J4537" s="20">
        <f>COUNTIF('Chemins de conversion les plus '!$J4537:$CH4537,'Synthese chemins'!J$1)</f>
        <v>0</v>
      </c>
      <c r="K4537" s="20">
        <f>COUNTIF('Chemins de conversion les plus '!$J4537:$CH4537,'Synthese chemins'!K$1)</f>
        <v>0</v>
      </c>
      <c r="L4537" s="20">
        <f>COUNTIF('Chemins de conversion les plus '!$J4537:$CH4537,'Synthese chemins'!L$1)</f>
        <v>0</v>
      </c>
      <c r="M4537" s="20">
        <f>COUNTIF('Chemins de conversion les plus '!$J4537:$CH4537,'Synthese chemins'!M$1)</f>
        <v>0</v>
      </c>
      <c r="N4537" s="20">
        <f>COUNTIF('Chemins de conversion les plus '!$J4537:$CH4537,'Synthese chemins'!N$1)</f>
        <v>0</v>
      </c>
      <c r="O4537" s="20">
        <f>COUNTIF('Chemins de conversion les plus '!$J4537:$CH4537,'Synthese chemins'!O$1)</f>
        <v>0</v>
      </c>
      <c r="P4537" s="20">
        <f>COUNTIF('Chemins de conversion les plus '!$J4537:$CH4537,'Synthese chemins'!P$1)</f>
        <v>0</v>
      </c>
      <c r="Q4537" s="20">
        <f>COUNTIF('Chemins de conversion les plus '!$J4537:$CH4537,'Synthese chemins'!Q$1)</f>
        <v>0</v>
      </c>
      <c r="R4537" s="20">
        <f>COUNTIF('Chemins de conversion les plus '!$J4537:$CH4537,'Synthese chemins'!R$1)</f>
        <v>0</v>
      </c>
      <c r="S4537" s="20">
        <f>COUNTIF('Chemins de conversion les plus '!$J4537:$CH4537,'Synthese chemins'!S$1)</f>
        <v>0</v>
      </c>
      <c r="T4537" s="20">
        <f>COUNTIF('Chemins de conversion les plus '!$J4537:$CH4537,'Synthese chemins'!T$1)</f>
        <v>0</v>
      </c>
      <c r="U4537" s="20">
        <f>COUNTIF('Chemins de conversion les plus '!$J4537:$CH4537,'Synthese chemins'!U$1)</f>
        <v>0</v>
      </c>
      <c r="V4537" s="20">
        <f>COUNTIF('Chemins de conversion les plus '!$J4537:$CH4537,'Synthese chemins'!V$1)</f>
        <v>0</v>
      </c>
      <c r="W4537" s="20">
        <f>COUNTIF('Chemins de conversion les plus '!$J4537:$CH4537,'Synthese chemins'!W$1)</f>
        <v>0</v>
      </c>
      <c r="X4537" s="20">
        <f>COUNTIF('Chemins de conversion les plus '!$J4537:$CH4537,'Synthese chemins'!X$1)</f>
        <v>0</v>
      </c>
      <c r="Y4537" s="5"/>
      <c r="Z4537" s="20">
        <f ca="1">VLOOKUP(A4537,INDIRECT("'Chemins de conversion les plus '!B$2:E$"&amp;'Paramétrage leviers'!E$2,TRUE),3)</f>
        <v>4</v>
      </c>
      <c r="AA4537" s="19">
        <f>VLOOKUP(A4537,'Chemins de conversion les plus '!B4537:E4537,4)</f>
        <v>66.349999999999994</v>
      </c>
      <c r="AB4537" s="20">
        <f t="shared" ca="1" si="353"/>
        <v>0.4</v>
      </c>
      <c r="AC4537" s="19">
        <f t="shared" si="354"/>
        <v>6.6349999999999998</v>
      </c>
    </row>
    <row r="4538" spans="1:29">
      <c r="A4538" s="2">
        <f t="shared" si="351"/>
        <v>4537</v>
      </c>
      <c r="B4538" s="2">
        <f>'Chemins de conversion les plus '!C4538</f>
        <v>10</v>
      </c>
      <c r="C4538" s="2">
        <f t="shared" si="352"/>
        <v>2</v>
      </c>
      <c r="D4538" s="2" t="str">
        <f t="shared" si="355"/>
        <v>Non</v>
      </c>
      <c r="E4538" s="20">
        <f>COUNTIF('Chemins de conversion les plus '!$J4538:$CH4538,'Synthese chemins'!E$1)</f>
        <v>0</v>
      </c>
      <c r="F4538" s="20">
        <f>COUNTIF('Chemins de conversion les plus '!$J4538:$CH4538,'Synthese chemins'!F$1)</f>
        <v>9</v>
      </c>
      <c r="G4538" s="20">
        <f>COUNTIF('Chemins de conversion les plus '!$J4538:$CH4538,'Synthese chemins'!G$1)</f>
        <v>0</v>
      </c>
      <c r="H4538" s="20">
        <f>COUNTIF('Chemins de conversion les plus '!$J4538:$CH4538,'Synthese chemins'!H$1)</f>
        <v>0</v>
      </c>
      <c r="I4538" s="20">
        <f>COUNTIF('Chemins de conversion les plus '!$J4538:$CH4538,'Synthese chemins'!I$1)</f>
        <v>0</v>
      </c>
      <c r="J4538" s="20">
        <f>COUNTIF('Chemins de conversion les plus '!$J4538:$CH4538,'Synthese chemins'!J$1)</f>
        <v>0</v>
      </c>
      <c r="K4538" s="20">
        <f>COUNTIF('Chemins de conversion les plus '!$J4538:$CH4538,'Synthese chemins'!K$1)</f>
        <v>0</v>
      </c>
      <c r="L4538" s="20">
        <f>COUNTIF('Chemins de conversion les plus '!$J4538:$CH4538,'Synthese chemins'!L$1)</f>
        <v>0</v>
      </c>
      <c r="M4538" s="20">
        <f>COUNTIF('Chemins de conversion les plus '!$J4538:$CH4538,'Synthese chemins'!M$1)</f>
        <v>0</v>
      </c>
      <c r="N4538" s="20">
        <f>COUNTIF('Chemins de conversion les plus '!$J4538:$CH4538,'Synthese chemins'!N$1)</f>
        <v>1</v>
      </c>
      <c r="O4538" s="20">
        <f>COUNTIF('Chemins de conversion les plus '!$J4538:$CH4538,'Synthese chemins'!O$1)</f>
        <v>0</v>
      </c>
      <c r="P4538" s="20">
        <f>COUNTIF('Chemins de conversion les plus '!$J4538:$CH4538,'Synthese chemins'!P$1)</f>
        <v>0</v>
      </c>
      <c r="Q4538" s="20">
        <f>COUNTIF('Chemins de conversion les plus '!$J4538:$CH4538,'Synthese chemins'!Q$1)</f>
        <v>0</v>
      </c>
      <c r="R4538" s="20">
        <f>COUNTIF('Chemins de conversion les plus '!$J4538:$CH4538,'Synthese chemins'!R$1)</f>
        <v>0</v>
      </c>
      <c r="S4538" s="20">
        <f>COUNTIF('Chemins de conversion les plus '!$J4538:$CH4538,'Synthese chemins'!S$1)</f>
        <v>0</v>
      </c>
      <c r="T4538" s="20">
        <f>COUNTIF('Chemins de conversion les plus '!$J4538:$CH4538,'Synthese chemins'!T$1)</f>
        <v>0</v>
      </c>
      <c r="U4538" s="20">
        <f>COUNTIF('Chemins de conversion les plus '!$J4538:$CH4538,'Synthese chemins'!U$1)</f>
        <v>0</v>
      </c>
      <c r="V4538" s="20">
        <f>COUNTIF('Chemins de conversion les plus '!$J4538:$CH4538,'Synthese chemins'!V$1)</f>
        <v>0</v>
      </c>
      <c r="W4538" s="20">
        <f>COUNTIF('Chemins de conversion les plus '!$J4538:$CH4538,'Synthese chemins'!W$1)</f>
        <v>0</v>
      </c>
      <c r="X4538" s="20">
        <f>COUNTIF('Chemins de conversion les plus '!$J4538:$CH4538,'Synthese chemins'!X$1)</f>
        <v>0</v>
      </c>
      <c r="Y4538" s="5"/>
      <c r="Z4538" s="20">
        <f ca="1">VLOOKUP(A4538,INDIRECT("'Chemins de conversion les plus '!B$2:E$"&amp;'Paramétrage leviers'!E$2,TRUE),3)</f>
        <v>4</v>
      </c>
      <c r="AA4538" s="19">
        <f>VLOOKUP(A4538,'Chemins de conversion les plus '!B4538:E4538,4)</f>
        <v>24.2</v>
      </c>
      <c r="AB4538" s="20">
        <f t="shared" ca="1" si="353"/>
        <v>0.4</v>
      </c>
      <c r="AC4538" s="19">
        <f t="shared" si="354"/>
        <v>2.42</v>
      </c>
    </row>
    <row r="4539" spans="1:29">
      <c r="A4539" s="2">
        <f t="shared" si="351"/>
        <v>4538</v>
      </c>
      <c r="B4539" s="2">
        <f>'Chemins de conversion les plus '!C4539</f>
        <v>10</v>
      </c>
      <c r="C4539" s="2">
        <f t="shared" si="352"/>
        <v>2</v>
      </c>
      <c r="D4539" s="2" t="str">
        <f t="shared" si="355"/>
        <v>Non</v>
      </c>
      <c r="E4539" s="20">
        <f>COUNTIF('Chemins de conversion les plus '!$J4539:$CH4539,'Synthese chemins'!E$1)</f>
        <v>0</v>
      </c>
      <c r="F4539" s="20">
        <f>COUNTIF('Chemins de conversion les plus '!$J4539:$CH4539,'Synthese chemins'!F$1)</f>
        <v>8</v>
      </c>
      <c r="G4539" s="20">
        <f>COUNTIF('Chemins de conversion les plus '!$J4539:$CH4539,'Synthese chemins'!G$1)</f>
        <v>0</v>
      </c>
      <c r="H4539" s="20">
        <f>COUNTIF('Chemins de conversion les plus '!$J4539:$CH4539,'Synthese chemins'!H$1)</f>
        <v>0</v>
      </c>
      <c r="I4539" s="20">
        <f>COUNTIF('Chemins de conversion les plus '!$J4539:$CH4539,'Synthese chemins'!I$1)</f>
        <v>0</v>
      </c>
      <c r="J4539" s="20">
        <f>COUNTIF('Chemins de conversion les plus '!$J4539:$CH4539,'Synthese chemins'!J$1)</f>
        <v>0</v>
      </c>
      <c r="K4539" s="20">
        <f>COUNTIF('Chemins de conversion les plus '!$J4539:$CH4539,'Synthese chemins'!K$1)</f>
        <v>0</v>
      </c>
      <c r="L4539" s="20">
        <f>COUNTIF('Chemins de conversion les plus '!$J4539:$CH4539,'Synthese chemins'!L$1)</f>
        <v>0</v>
      </c>
      <c r="M4539" s="20">
        <f>COUNTIF('Chemins de conversion les plus '!$J4539:$CH4539,'Synthese chemins'!M$1)</f>
        <v>0</v>
      </c>
      <c r="N4539" s="20">
        <f>COUNTIF('Chemins de conversion les plus '!$J4539:$CH4539,'Synthese chemins'!N$1)</f>
        <v>2</v>
      </c>
      <c r="O4539" s="20">
        <f>COUNTIF('Chemins de conversion les plus '!$J4539:$CH4539,'Synthese chemins'!O$1)</f>
        <v>0</v>
      </c>
      <c r="P4539" s="20">
        <f>COUNTIF('Chemins de conversion les plus '!$J4539:$CH4539,'Synthese chemins'!P$1)</f>
        <v>0</v>
      </c>
      <c r="Q4539" s="20">
        <f>COUNTIF('Chemins de conversion les plus '!$J4539:$CH4539,'Synthese chemins'!Q$1)</f>
        <v>0</v>
      </c>
      <c r="R4539" s="20">
        <f>COUNTIF('Chemins de conversion les plus '!$J4539:$CH4539,'Synthese chemins'!R$1)</f>
        <v>0</v>
      </c>
      <c r="S4539" s="20">
        <f>COUNTIF('Chemins de conversion les plus '!$J4539:$CH4539,'Synthese chemins'!S$1)</f>
        <v>0</v>
      </c>
      <c r="T4539" s="20">
        <f>COUNTIF('Chemins de conversion les plus '!$J4539:$CH4539,'Synthese chemins'!T$1)</f>
        <v>0</v>
      </c>
      <c r="U4539" s="20">
        <f>COUNTIF('Chemins de conversion les plus '!$J4539:$CH4539,'Synthese chemins'!U$1)</f>
        <v>0</v>
      </c>
      <c r="V4539" s="20">
        <f>COUNTIF('Chemins de conversion les plus '!$J4539:$CH4539,'Synthese chemins'!V$1)</f>
        <v>0</v>
      </c>
      <c r="W4539" s="20">
        <f>COUNTIF('Chemins de conversion les plus '!$J4539:$CH4539,'Synthese chemins'!W$1)</f>
        <v>0</v>
      </c>
      <c r="X4539" s="20">
        <f>COUNTIF('Chemins de conversion les plus '!$J4539:$CH4539,'Synthese chemins'!X$1)</f>
        <v>0</v>
      </c>
      <c r="Y4539" s="5"/>
      <c r="Z4539" s="20">
        <f ca="1">VLOOKUP(A4539,INDIRECT("'Chemins de conversion les plus '!B$2:E$"&amp;'Paramétrage leviers'!E$2,TRUE),3)</f>
        <v>4</v>
      </c>
      <c r="AA4539" s="19">
        <f>VLOOKUP(A4539,'Chemins de conversion les plus '!B4539:E4539,4)</f>
        <v>259.70999999999998</v>
      </c>
      <c r="AB4539" s="20">
        <f t="shared" ca="1" si="353"/>
        <v>0.4</v>
      </c>
      <c r="AC4539" s="19">
        <f t="shared" si="354"/>
        <v>25.970999999999997</v>
      </c>
    </row>
    <row r="4540" spans="1:29">
      <c r="A4540" s="2">
        <f t="shared" si="351"/>
        <v>4539</v>
      </c>
      <c r="B4540" s="2">
        <f>'Chemins de conversion les plus '!C4540</f>
        <v>10</v>
      </c>
      <c r="C4540" s="2">
        <f t="shared" si="352"/>
        <v>5</v>
      </c>
      <c r="D4540" s="2" t="str">
        <f t="shared" si="355"/>
        <v>Non</v>
      </c>
      <c r="E4540" s="20">
        <f>COUNTIF('Chemins de conversion les plus '!$J4540:$CH4540,'Synthese chemins'!E$1)</f>
        <v>0</v>
      </c>
      <c r="F4540" s="20">
        <f>COUNTIF('Chemins de conversion les plus '!$J4540:$CH4540,'Synthese chemins'!F$1)</f>
        <v>1</v>
      </c>
      <c r="G4540" s="20">
        <f>COUNTIF('Chemins de conversion les plus '!$J4540:$CH4540,'Synthese chemins'!G$1)</f>
        <v>0</v>
      </c>
      <c r="H4540" s="20">
        <f>COUNTIF('Chemins de conversion les plus '!$J4540:$CH4540,'Synthese chemins'!H$1)</f>
        <v>0</v>
      </c>
      <c r="I4540" s="20">
        <f>COUNTIF('Chemins de conversion les plus '!$J4540:$CH4540,'Synthese chemins'!I$1)</f>
        <v>0</v>
      </c>
      <c r="J4540" s="20">
        <f>COUNTIF('Chemins de conversion les plus '!$J4540:$CH4540,'Synthese chemins'!J$1)</f>
        <v>0</v>
      </c>
      <c r="K4540" s="20">
        <f>COUNTIF('Chemins de conversion les plus '!$J4540:$CH4540,'Synthese chemins'!K$1)</f>
        <v>0</v>
      </c>
      <c r="L4540" s="20">
        <f>COUNTIF('Chemins de conversion les plus '!$J4540:$CH4540,'Synthese chemins'!L$1)</f>
        <v>0</v>
      </c>
      <c r="M4540" s="20">
        <f>COUNTIF('Chemins de conversion les plus '!$J4540:$CH4540,'Synthese chemins'!M$1)</f>
        <v>1</v>
      </c>
      <c r="N4540" s="20">
        <f>COUNTIF('Chemins de conversion les plus '!$J4540:$CH4540,'Synthese chemins'!N$1)</f>
        <v>3</v>
      </c>
      <c r="O4540" s="20">
        <f>COUNTIF('Chemins de conversion les plus '!$J4540:$CH4540,'Synthese chemins'!O$1)</f>
        <v>4</v>
      </c>
      <c r="P4540" s="20">
        <f>COUNTIF('Chemins de conversion les plus '!$J4540:$CH4540,'Synthese chemins'!P$1)</f>
        <v>0</v>
      </c>
      <c r="Q4540" s="20">
        <f>COUNTIF('Chemins de conversion les plus '!$J4540:$CH4540,'Synthese chemins'!Q$1)</f>
        <v>1</v>
      </c>
      <c r="R4540" s="20">
        <f>COUNTIF('Chemins de conversion les plus '!$J4540:$CH4540,'Synthese chemins'!R$1)</f>
        <v>0</v>
      </c>
      <c r="S4540" s="20">
        <f>COUNTIF('Chemins de conversion les plus '!$J4540:$CH4540,'Synthese chemins'!S$1)</f>
        <v>0</v>
      </c>
      <c r="T4540" s="20">
        <f>COUNTIF('Chemins de conversion les plus '!$J4540:$CH4540,'Synthese chemins'!T$1)</f>
        <v>0</v>
      </c>
      <c r="U4540" s="20">
        <f>COUNTIF('Chemins de conversion les plus '!$J4540:$CH4540,'Synthese chemins'!U$1)</f>
        <v>0</v>
      </c>
      <c r="V4540" s="20">
        <f>COUNTIF('Chemins de conversion les plus '!$J4540:$CH4540,'Synthese chemins'!V$1)</f>
        <v>0</v>
      </c>
      <c r="W4540" s="20">
        <f>COUNTIF('Chemins de conversion les plus '!$J4540:$CH4540,'Synthese chemins'!W$1)</f>
        <v>0</v>
      </c>
      <c r="X4540" s="20">
        <f>COUNTIF('Chemins de conversion les plus '!$J4540:$CH4540,'Synthese chemins'!X$1)</f>
        <v>0</v>
      </c>
      <c r="Y4540" s="5"/>
      <c r="Z4540" s="20">
        <f ca="1">VLOOKUP(A4540,INDIRECT("'Chemins de conversion les plus '!B$2:E$"&amp;'Paramétrage leviers'!E$2,TRUE),3)</f>
        <v>4</v>
      </c>
      <c r="AA4540" s="19">
        <f>VLOOKUP(A4540,'Chemins de conversion les plus '!B4540:E4540,4)</f>
        <v>199.44</v>
      </c>
      <c r="AB4540" s="20">
        <f t="shared" ca="1" si="353"/>
        <v>0.4</v>
      </c>
      <c r="AC4540" s="19">
        <f t="shared" si="354"/>
        <v>19.943999999999999</v>
      </c>
    </row>
    <row r="4541" spans="1:29">
      <c r="A4541" s="2">
        <f t="shared" si="351"/>
        <v>4540</v>
      </c>
      <c r="B4541" s="2">
        <f>'Chemins de conversion les plus '!C4541</f>
        <v>10</v>
      </c>
      <c r="C4541" s="2">
        <f t="shared" si="352"/>
        <v>4</v>
      </c>
      <c r="D4541" s="2" t="str">
        <f t="shared" si="355"/>
        <v>Non</v>
      </c>
      <c r="E4541" s="20">
        <f>COUNTIF('Chemins de conversion les plus '!$J4541:$CH4541,'Synthese chemins'!E$1)</f>
        <v>0</v>
      </c>
      <c r="F4541" s="20">
        <f>COUNTIF('Chemins de conversion les plus '!$J4541:$CH4541,'Synthese chemins'!F$1)</f>
        <v>3</v>
      </c>
      <c r="G4541" s="20">
        <f>COUNTIF('Chemins de conversion les plus '!$J4541:$CH4541,'Synthese chemins'!G$1)</f>
        <v>0</v>
      </c>
      <c r="H4541" s="20">
        <f>COUNTIF('Chemins de conversion les plus '!$J4541:$CH4541,'Synthese chemins'!H$1)</f>
        <v>0</v>
      </c>
      <c r="I4541" s="20">
        <f>COUNTIF('Chemins de conversion les plus '!$J4541:$CH4541,'Synthese chemins'!I$1)</f>
        <v>0</v>
      </c>
      <c r="J4541" s="20">
        <f>COUNTIF('Chemins de conversion les plus '!$J4541:$CH4541,'Synthese chemins'!J$1)</f>
        <v>0</v>
      </c>
      <c r="K4541" s="20">
        <f>COUNTIF('Chemins de conversion les plus '!$J4541:$CH4541,'Synthese chemins'!K$1)</f>
        <v>0</v>
      </c>
      <c r="L4541" s="20">
        <f>COUNTIF('Chemins de conversion les plus '!$J4541:$CH4541,'Synthese chemins'!L$1)</f>
        <v>0</v>
      </c>
      <c r="M4541" s="20">
        <f>COUNTIF('Chemins de conversion les plus '!$J4541:$CH4541,'Synthese chemins'!M$1)</f>
        <v>0</v>
      </c>
      <c r="N4541" s="20">
        <f>COUNTIF('Chemins de conversion les plus '!$J4541:$CH4541,'Synthese chemins'!N$1)</f>
        <v>2</v>
      </c>
      <c r="O4541" s="20">
        <f>COUNTIF('Chemins de conversion les plus '!$J4541:$CH4541,'Synthese chemins'!O$1)</f>
        <v>3</v>
      </c>
      <c r="P4541" s="20">
        <f>COUNTIF('Chemins de conversion les plus '!$J4541:$CH4541,'Synthese chemins'!P$1)</f>
        <v>0</v>
      </c>
      <c r="Q4541" s="20">
        <f>COUNTIF('Chemins de conversion les plus '!$J4541:$CH4541,'Synthese chemins'!Q$1)</f>
        <v>2</v>
      </c>
      <c r="R4541" s="20">
        <f>COUNTIF('Chemins de conversion les plus '!$J4541:$CH4541,'Synthese chemins'!R$1)</f>
        <v>0</v>
      </c>
      <c r="S4541" s="20">
        <f>COUNTIF('Chemins de conversion les plus '!$J4541:$CH4541,'Synthese chemins'!S$1)</f>
        <v>0</v>
      </c>
      <c r="T4541" s="20">
        <f>COUNTIF('Chemins de conversion les plus '!$J4541:$CH4541,'Synthese chemins'!T$1)</f>
        <v>0</v>
      </c>
      <c r="U4541" s="20">
        <f>COUNTIF('Chemins de conversion les plus '!$J4541:$CH4541,'Synthese chemins'!U$1)</f>
        <v>0</v>
      </c>
      <c r="V4541" s="20">
        <f>COUNTIF('Chemins de conversion les plus '!$J4541:$CH4541,'Synthese chemins'!V$1)</f>
        <v>0</v>
      </c>
      <c r="W4541" s="20">
        <f>COUNTIF('Chemins de conversion les plus '!$J4541:$CH4541,'Synthese chemins'!W$1)</f>
        <v>0</v>
      </c>
      <c r="X4541" s="20">
        <f>COUNTIF('Chemins de conversion les plus '!$J4541:$CH4541,'Synthese chemins'!X$1)</f>
        <v>0</v>
      </c>
      <c r="Y4541" s="5"/>
      <c r="Z4541" s="20">
        <f ca="1">VLOOKUP(A4541,INDIRECT("'Chemins de conversion les plus '!B$2:E$"&amp;'Paramétrage leviers'!E$2,TRUE),3)</f>
        <v>4</v>
      </c>
      <c r="AA4541" s="19">
        <f>VLOOKUP(A4541,'Chemins de conversion les plus '!B4541:E4541,4)</f>
        <v>599.16999999999996</v>
      </c>
      <c r="AB4541" s="20">
        <f t="shared" ca="1" si="353"/>
        <v>0.4</v>
      </c>
      <c r="AC4541" s="19">
        <f t="shared" si="354"/>
        <v>59.916999999999994</v>
      </c>
    </row>
    <row r="4542" spans="1:29">
      <c r="A4542" s="2">
        <f t="shared" si="351"/>
        <v>4541</v>
      </c>
      <c r="B4542" s="2">
        <f>'Chemins de conversion les plus '!C4542</f>
        <v>10</v>
      </c>
      <c r="C4542" s="2">
        <f t="shared" si="352"/>
        <v>4</v>
      </c>
      <c r="D4542" s="2" t="str">
        <f t="shared" si="355"/>
        <v>Non</v>
      </c>
      <c r="E4542" s="20">
        <f>COUNTIF('Chemins de conversion les plus '!$J4542:$CH4542,'Synthese chemins'!E$1)</f>
        <v>0</v>
      </c>
      <c r="F4542" s="20">
        <f>COUNTIF('Chemins de conversion les plus '!$J4542:$CH4542,'Synthese chemins'!F$1)</f>
        <v>7</v>
      </c>
      <c r="G4542" s="20">
        <f>COUNTIF('Chemins de conversion les plus '!$J4542:$CH4542,'Synthese chemins'!G$1)</f>
        <v>0</v>
      </c>
      <c r="H4542" s="20">
        <f>COUNTIF('Chemins de conversion les plus '!$J4542:$CH4542,'Synthese chemins'!H$1)</f>
        <v>0</v>
      </c>
      <c r="I4542" s="20">
        <f>COUNTIF('Chemins de conversion les plus '!$J4542:$CH4542,'Synthese chemins'!I$1)</f>
        <v>0</v>
      </c>
      <c r="J4542" s="20">
        <f>COUNTIF('Chemins de conversion les plus '!$J4542:$CH4542,'Synthese chemins'!J$1)</f>
        <v>0</v>
      </c>
      <c r="K4542" s="20">
        <f>COUNTIF('Chemins de conversion les plus '!$J4542:$CH4542,'Synthese chemins'!K$1)</f>
        <v>0</v>
      </c>
      <c r="L4542" s="20">
        <f>COUNTIF('Chemins de conversion les plus '!$J4542:$CH4542,'Synthese chemins'!L$1)</f>
        <v>0</v>
      </c>
      <c r="M4542" s="20">
        <f>COUNTIF('Chemins de conversion les plus '!$J4542:$CH4542,'Synthese chemins'!M$1)</f>
        <v>0</v>
      </c>
      <c r="N4542" s="20">
        <f>COUNTIF('Chemins de conversion les plus '!$J4542:$CH4542,'Synthese chemins'!N$1)</f>
        <v>0</v>
      </c>
      <c r="O4542" s="20">
        <f>COUNTIF('Chemins de conversion les plus '!$J4542:$CH4542,'Synthese chemins'!O$1)</f>
        <v>1</v>
      </c>
      <c r="P4542" s="20">
        <f>COUNTIF('Chemins de conversion les plus '!$J4542:$CH4542,'Synthese chemins'!P$1)</f>
        <v>0</v>
      </c>
      <c r="Q4542" s="20">
        <f>COUNTIF('Chemins de conversion les plus '!$J4542:$CH4542,'Synthese chemins'!Q$1)</f>
        <v>1</v>
      </c>
      <c r="R4542" s="20">
        <f>COUNTIF('Chemins de conversion les plus '!$J4542:$CH4542,'Synthese chemins'!R$1)</f>
        <v>1</v>
      </c>
      <c r="S4542" s="20">
        <f>COUNTIF('Chemins de conversion les plus '!$J4542:$CH4542,'Synthese chemins'!S$1)</f>
        <v>0</v>
      </c>
      <c r="T4542" s="20">
        <f>COUNTIF('Chemins de conversion les plus '!$J4542:$CH4542,'Synthese chemins'!T$1)</f>
        <v>0</v>
      </c>
      <c r="U4542" s="20">
        <f>COUNTIF('Chemins de conversion les plus '!$J4542:$CH4542,'Synthese chemins'!U$1)</f>
        <v>0</v>
      </c>
      <c r="V4542" s="20">
        <f>COUNTIF('Chemins de conversion les plus '!$J4542:$CH4542,'Synthese chemins'!V$1)</f>
        <v>0</v>
      </c>
      <c r="W4542" s="20">
        <f>COUNTIF('Chemins de conversion les plus '!$J4542:$CH4542,'Synthese chemins'!W$1)</f>
        <v>0</v>
      </c>
      <c r="X4542" s="20">
        <f>COUNTIF('Chemins de conversion les plus '!$J4542:$CH4542,'Synthese chemins'!X$1)</f>
        <v>0</v>
      </c>
      <c r="Y4542" s="5"/>
      <c r="Z4542" s="20">
        <f ca="1">VLOOKUP(A4542,INDIRECT("'Chemins de conversion les plus '!B$2:E$"&amp;'Paramétrage leviers'!E$2,TRUE),3)</f>
        <v>3</v>
      </c>
      <c r="AA4542" s="19">
        <f>VLOOKUP(A4542,'Chemins de conversion les plus '!B4542:E4542,4)</f>
        <v>9.49</v>
      </c>
      <c r="AB4542" s="20">
        <f t="shared" ca="1" si="353"/>
        <v>0.3</v>
      </c>
      <c r="AC4542" s="19">
        <f t="shared" si="354"/>
        <v>0.94900000000000007</v>
      </c>
    </row>
    <row r="4543" spans="1:29">
      <c r="A4543" s="2">
        <f t="shared" si="351"/>
        <v>4542</v>
      </c>
      <c r="B4543" s="2">
        <f>'Chemins de conversion les plus '!C4543</f>
        <v>10</v>
      </c>
      <c r="C4543" s="2">
        <f t="shared" si="352"/>
        <v>5</v>
      </c>
      <c r="D4543" s="2" t="str">
        <f t="shared" si="355"/>
        <v>Non</v>
      </c>
      <c r="E4543" s="20">
        <f>COUNTIF('Chemins de conversion les plus '!$J4543:$CH4543,'Synthese chemins'!E$1)</f>
        <v>0</v>
      </c>
      <c r="F4543" s="20">
        <f>COUNTIF('Chemins de conversion les plus '!$J4543:$CH4543,'Synthese chemins'!F$1)</f>
        <v>2</v>
      </c>
      <c r="G4543" s="20">
        <f>COUNTIF('Chemins de conversion les plus '!$J4543:$CH4543,'Synthese chemins'!G$1)</f>
        <v>0</v>
      </c>
      <c r="H4543" s="20">
        <f>COUNTIF('Chemins de conversion les plus '!$J4543:$CH4543,'Synthese chemins'!H$1)</f>
        <v>0</v>
      </c>
      <c r="I4543" s="20">
        <f>COUNTIF('Chemins de conversion les plus '!$J4543:$CH4543,'Synthese chemins'!I$1)</f>
        <v>0</v>
      </c>
      <c r="J4543" s="20">
        <f>COUNTIF('Chemins de conversion les plus '!$J4543:$CH4543,'Synthese chemins'!J$1)</f>
        <v>0</v>
      </c>
      <c r="K4543" s="20">
        <f>COUNTIF('Chemins de conversion les plus '!$J4543:$CH4543,'Synthese chemins'!K$1)</f>
        <v>0</v>
      </c>
      <c r="L4543" s="20">
        <f>COUNTIF('Chemins de conversion les plus '!$J4543:$CH4543,'Synthese chemins'!L$1)</f>
        <v>0</v>
      </c>
      <c r="M4543" s="20">
        <f>COUNTIF('Chemins de conversion les plus '!$J4543:$CH4543,'Synthese chemins'!M$1)</f>
        <v>0</v>
      </c>
      <c r="N4543" s="20">
        <f>COUNTIF('Chemins de conversion les plus '!$J4543:$CH4543,'Synthese chemins'!N$1)</f>
        <v>5</v>
      </c>
      <c r="O4543" s="20">
        <f>COUNTIF('Chemins de conversion les plus '!$J4543:$CH4543,'Synthese chemins'!O$1)</f>
        <v>1</v>
      </c>
      <c r="P4543" s="20">
        <f>COUNTIF('Chemins de conversion les plus '!$J4543:$CH4543,'Synthese chemins'!P$1)</f>
        <v>0</v>
      </c>
      <c r="Q4543" s="20">
        <f>COUNTIF('Chemins de conversion les plus '!$J4543:$CH4543,'Synthese chemins'!Q$1)</f>
        <v>1</v>
      </c>
      <c r="R4543" s="20">
        <f>COUNTIF('Chemins de conversion les plus '!$J4543:$CH4543,'Synthese chemins'!R$1)</f>
        <v>1</v>
      </c>
      <c r="S4543" s="20">
        <f>COUNTIF('Chemins de conversion les plus '!$J4543:$CH4543,'Synthese chemins'!S$1)</f>
        <v>0</v>
      </c>
      <c r="T4543" s="20">
        <f>COUNTIF('Chemins de conversion les plus '!$J4543:$CH4543,'Synthese chemins'!T$1)</f>
        <v>0</v>
      </c>
      <c r="U4543" s="20">
        <f>COUNTIF('Chemins de conversion les plus '!$J4543:$CH4543,'Synthese chemins'!U$1)</f>
        <v>0</v>
      </c>
      <c r="V4543" s="20">
        <f>COUNTIF('Chemins de conversion les plus '!$J4543:$CH4543,'Synthese chemins'!V$1)</f>
        <v>0</v>
      </c>
      <c r="W4543" s="20">
        <f>COUNTIF('Chemins de conversion les plus '!$J4543:$CH4543,'Synthese chemins'!W$1)</f>
        <v>0</v>
      </c>
      <c r="X4543" s="20">
        <f>COUNTIF('Chemins de conversion les plus '!$J4543:$CH4543,'Synthese chemins'!X$1)</f>
        <v>0</v>
      </c>
      <c r="Y4543" s="5"/>
      <c r="Z4543" s="20">
        <f ca="1">VLOOKUP(A4543,INDIRECT("'Chemins de conversion les plus '!B$2:E$"&amp;'Paramétrage leviers'!E$2,TRUE),3)</f>
        <v>3</v>
      </c>
      <c r="AA4543" s="19">
        <f>VLOOKUP(A4543,'Chemins de conversion les plus '!B4543:E4543,4)</f>
        <v>20.78</v>
      </c>
      <c r="AB4543" s="20">
        <f t="shared" ca="1" si="353"/>
        <v>0.3</v>
      </c>
      <c r="AC4543" s="19">
        <f t="shared" si="354"/>
        <v>2.0780000000000003</v>
      </c>
    </row>
    <row r="4544" spans="1:29">
      <c r="A4544" s="2">
        <f t="shared" si="351"/>
        <v>4543</v>
      </c>
      <c r="B4544" s="2">
        <f>'Chemins de conversion les plus '!C4544</f>
        <v>10</v>
      </c>
      <c r="C4544" s="2">
        <f t="shared" si="352"/>
        <v>2</v>
      </c>
      <c r="D4544" s="2" t="str">
        <f t="shared" si="355"/>
        <v>Non</v>
      </c>
      <c r="E4544" s="20">
        <f>COUNTIF('Chemins de conversion les plus '!$J4544:$CH4544,'Synthese chemins'!E$1)</f>
        <v>0</v>
      </c>
      <c r="F4544" s="20">
        <f>COUNTIF('Chemins de conversion les plus '!$J4544:$CH4544,'Synthese chemins'!F$1)</f>
        <v>8</v>
      </c>
      <c r="G4544" s="20">
        <f>COUNTIF('Chemins de conversion les plus '!$J4544:$CH4544,'Synthese chemins'!G$1)</f>
        <v>0</v>
      </c>
      <c r="H4544" s="20">
        <f>COUNTIF('Chemins de conversion les plus '!$J4544:$CH4544,'Synthese chemins'!H$1)</f>
        <v>0</v>
      </c>
      <c r="I4544" s="20">
        <f>COUNTIF('Chemins de conversion les plus '!$J4544:$CH4544,'Synthese chemins'!I$1)</f>
        <v>0</v>
      </c>
      <c r="J4544" s="20">
        <f>COUNTIF('Chemins de conversion les plus '!$J4544:$CH4544,'Synthese chemins'!J$1)</f>
        <v>0</v>
      </c>
      <c r="K4544" s="20">
        <f>COUNTIF('Chemins de conversion les plus '!$J4544:$CH4544,'Synthese chemins'!K$1)</f>
        <v>0</v>
      </c>
      <c r="L4544" s="20">
        <f>COUNTIF('Chemins de conversion les plus '!$J4544:$CH4544,'Synthese chemins'!L$1)</f>
        <v>0</v>
      </c>
      <c r="M4544" s="20">
        <f>COUNTIF('Chemins de conversion les plus '!$J4544:$CH4544,'Synthese chemins'!M$1)</f>
        <v>0</v>
      </c>
      <c r="N4544" s="20">
        <f>COUNTIF('Chemins de conversion les plus '!$J4544:$CH4544,'Synthese chemins'!N$1)</f>
        <v>0</v>
      </c>
      <c r="O4544" s="20">
        <f>COUNTIF('Chemins de conversion les plus '!$J4544:$CH4544,'Synthese chemins'!O$1)</f>
        <v>0</v>
      </c>
      <c r="P4544" s="20">
        <f>COUNTIF('Chemins de conversion les plus '!$J4544:$CH4544,'Synthese chemins'!P$1)</f>
        <v>0</v>
      </c>
      <c r="Q4544" s="20">
        <f>COUNTIF('Chemins de conversion les plus '!$J4544:$CH4544,'Synthese chemins'!Q$1)</f>
        <v>2</v>
      </c>
      <c r="R4544" s="20">
        <f>COUNTIF('Chemins de conversion les plus '!$J4544:$CH4544,'Synthese chemins'!R$1)</f>
        <v>0</v>
      </c>
      <c r="S4544" s="20">
        <f>COUNTIF('Chemins de conversion les plus '!$J4544:$CH4544,'Synthese chemins'!S$1)</f>
        <v>0</v>
      </c>
      <c r="T4544" s="20">
        <f>COUNTIF('Chemins de conversion les plus '!$J4544:$CH4544,'Synthese chemins'!T$1)</f>
        <v>0</v>
      </c>
      <c r="U4544" s="20">
        <f>COUNTIF('Chemins de conversion les plus '!$J4544:$CH4544,'Synthese chemins'!U$1)</f>
        <v>0</v>
      </c>
      <c r="V4544" s="20">
        <f>COUNTIF('Chemins de conversion les plus '!$J4544:$CH4544,'Synthese chemins'!V$1)</f>
        <v>0</v>
      </c>
      <c r="W4544" s="20">
        <f>COUNTIF('Chemins de conversion les plus '!$J4544:$CH4544,'Synthese chemins'!W$1)</f>
        <v>0</v>
      </c>
      <c r="X4544" s="20">
        <f>COUNTIF('Chemins de conversion les plus '!$J4544:$CH4544,'Synthese chemins'!X$1)</f>
        <v>0</v>
      </c>
      <c r="Y4544" s="5"/>
      <c r="Z4544" s="20">
        <f ca="1">VLOOKUP(A4544,INDIRECT("'Chemins de conversion les plus '!B$2:E$"&amp;'Paramétrage leviers'!E$2,TRUE),3)</f>
        <v>3</v>
      </c>
      <c r="AA4544" s="19">
        <f>VLOOKUP(A4544,'Chemins de conversion les plus '!B4544:E4544,4)</f>
        <v>11.89</v>
      </c>
      <c r="AB4544" s="20">
        <f t="shared" ca="1" si="353"/>
        <v>0.3</v>
      </c>
      <c r="AC4544" s="19">
        <f t="shared" si="354"/>
        <v>1.1890000000000001</v>
      </c>
    </row>
    <row r="4545" spans="1:29">
      <c r="A4545" s="2">
        <f t="shared" si="351"/>
        <v>4544</v>
      </c>
      <c r="B4545" s="2">
        <f>'Chemins de conversion les plus '!C4545</f>
        <v>10</v>
      </c>
      <c r="C4545" s="2">
        <f t="shared" si="352"/>
        <v>2</v>
      </c>
      <c r="D4545" s="2" t="str">
        <f t="shared" si="355"/>
        <v>Non</v>
      </c>
      <c r="E4545" s="20">
        <f>COUNTIF('Chemins de conversion les plus '!$J4545:$CH4545,'Synthese chemins'!E$1)</f>
        <v>0</v>
      </c>
      <c r="F4545" s="20">
        <f>COUNTIF('Chemins de conversion les plus '!$J4545:$CH4545,'Synthese chemins'!F$1)</f>
        <v>5</v>
      </c>
      <c r="G4545" s="20">
        <f>COUNTIF('Chemins de conversion les plus '!$J4545:$CH4545,'Synthese chemins'!G$1)</f>
        <v>0</v>
      </c>
      <c r="H4545" s="20">
        <f>COUNTIF('Chemins de conversion les plus '!$J4545:$CH4545,'Synthese chemins'!H$1)</f>
        <v>0</v>
      </c>
      <c r="I4545" s="20">
        <f>COUNTIF('Chemins de conversion les plus '!$J4545:$CH4545,'Synthese chemins'!I$1)</f>
        <v>0</v>
      </c>
      <c r="J4545" s="20">
        <f>COUNTIF('Chemins de conversion les plus '!$J4545:$CH4545,'Synthese chemins'!J$1)</f>
        <v>0</v>
      </c>
      <c r="K4545" s="20">
        <f>COUNTIF('Chemins de conversion les plus '!$J4545:$CH4545,'Synthese chemins'!K$1)</f>
        <v>0</v>
      </c>
      <c r="L4545" s="20">
        <f>COUNTIF('Chemins de conversion les plus '!$J4545:$CH4545,'Synthese chemins'!L$1)</f>
        <v>0</v>
      </c>
      <c r="M4545" s="20">
        <f>COUNTIF('Chemins de conversion les plus '!$J4545:$CH4545,'Synthese chemins'!M$1)</f>
        <v>0</v>
      </c>
      <c r="N4545" s="20">
        <f>COUNTIF('Chemins de conversion les plus '!$J4545:$CH4545,'Synthese chemins'!N$1)</f>
        <v>0</v>
      </c>
      <c r="O4545" s="20">
        <f>COUNTIF('Chemins de conversion les plus '!$J4545:$CH4545,'Synthese chemins'!O$1)</f>
        <v>0</v>
      </c>
      <c r="P4545" s="20">
        <f>COUNTIF('Chemins de conversion les plus '!$J4545:$CH4545,'Synthese chemins'!P$1)</f>
        <v>0</v>
      </c>
      <c r="Q4545" s="20">
        <f>COUNTIF('Chemins de conversion les plus '!$J4545:$CH4545,'Synthese chemins'!Q$1)</f>
        <v>5</v>
      </c>
      <c r="R4545" s="20">
        <f>COUNTIF('Chemins de conversion les plus '!$J4545:$CH4545,'Synthese chemins'!R$1)</f>
        <v>0</v>
      </c>
      <c r="S4545" s="20">
        <f>COUNTIF('Chemins de conversion les plus '!$J4545:$CH4545,'Synthese chemins'!S$1)</f>
        <v>0</v>
      </c>
      <c r="T4545" s="20">
        <f>COUNTIF('Chemins de conversion les plus '!$J4545:$CH4545,'Synthese chemins'!T$1)</f>
        <v>0</v>
      </c>
      <c r="U4545" s="20">
        <f>COUNTIF('Chemins de conversion les plus '!$J4545:$CH4545,'Synthese chemins'!U$1)</f>
        <v>0</v>
      </c>
      <c r="V4545" s="20">
        <f>COUNTIF('Chemins de conversion les plus '!$J4545:$CH4545,'Synthese chemins'!V$1)</f>
        <v>0</v>
      </c>
      <c r="W4545" s="20">
        <f>COUNTIF('Chemins de conversion les plus '!$J4545:$CH4545,'Synthese chemins'!W$1)</f>
        <v>0</v>
      </c>
      <c r="X4545" s="20">
        <f>COUNTIF('Chemins de conversion les plus '!$J4545:$CH4545,'Synthese chemins'!X$1)</f>
        <v>0</v>
      </c>
      <c r="Y4545" s="5"/>
      <c r="Z4545" s="20">
        <f ca="1">VLOOKUP(A4545,INDIRECT("'Chemins de conversion les plus '!B$2:E$"&amp;'Paramétrage leviers'!E$2,TRUE),3)</f>
        <v>3</v>
      </c>
      <c r="AA4545" s="19">
        <f>VLOOKUP(A4545,'Chemins de conversion les plus '!B4545:E4545,4)</f>
        <v>77.900000000000006</v>
      </c>
      <c r="AB4545" s="20">
        <f t="shared" ca="1" si="353"/>
        <v>0.3</v>
      </c>
      <c r="AC4545" s="19">
        <f t="shared" si="354"/>
        <v>7.7900000000000009</v>
      </c>
    </row>
    <row r="4546" spans="1:29">
      <c r="A4546" s="2">
        <f t="shared" si="351"/>
        <v>4545</v>
      </c>
      <c r="B4546" s="2">
        <f>'Chemins de conversion les plus '!C4546</f>
        <v>10</v>
      </c>
      <c r="C4546" s="2">
        <f t="shared" si="352"/>
        <v>3</v>
      </c>
      <c r="D4546" s="2" t="str">
        <f t="shared" si="355"/>
        <v>Non</v>
      </c>
      <c r="E4546" s="20">
        <f>COUNTIF('Chemins de conversion les plus '!$J4546:$CH4546,'Synthese chemins'!E$1)</f>
        <v>0</v>
      </c>
      <c r="F4546" s="20">
        <f>COUNTIF('Chemins de conversion les plus '!$J4546:$CH4546,'Synthese chemins'!F$1)</f>
        <v>1</v>
      </c>
      <c r="G4546" s="20">
        <f>COUNTIF('Chemins de conversion les plus '!$J4546:$CH4546,'Synthese chemins'!G$1)</f>
        <v>0</v>
      </c>
      <c r="H4546" s="20">
        <f>COUNTIF('Chemins de conversion les plus '!$J4546:$CH4546,'Synthese chemins'!H$1)</f>
        <v>0</v>
      </c>
      <c r="I4546" s="20">
        <f>COUNTIF('Chemins de conversion les plus '!$J4546:$CH4546,'Synthese chemins'!I$1)</f>
        <v>1</v>
      </c>
      <c r="J4546" s="20">
        <f>COUNTIF('Chemins de conversion les plus '!$J4546:$CH4546,'Synthese chemins'!J$1)</f>
        <v>0</v>
      </c>
      <c r="K4546" s="20">
        <f>COUNTIF('Chemins de conversion les plus '!$J4546:$CH4546,'Synthese chemins'!K$1)</f>
        <v>0</v>
      </c>
      <c r="L4546" s="20">
        <f>COUNTIF('Chemins de conversion les plus '!$J4546:$CH4546,'Synthese chemins'!L$1)</f>
        <v>0</v>
      </c>
      <c r="M4546" s="20">
        <f>COUNTIF('Chemins de conversion les plus '!$J4546:$CH4546,'Synthese chemins'!M$1)</f>
        <v>0</v>
      </c>
      <c r="N4546" s="20">
        <f>COUNTIF('Chemins de conversion les plus '!$J4546:$CH4546,'Synthese chemins'!N$1)</f>
        <v>0</v>
      </c>
      <c r="O4546" s="20">
        <f>COUNTIF('Chemins de conversion les plus '!$J4546:$CH4546,'Synthese chemins'!O$1)</f>
        <v>0</v>
      </c>
      <c r="P4546" s="20">
        <f>COUNTIF('Chemins de conversion les plus '!$J4546:$CH4546,'Synthese chemins'!P$1)</f>
        <v>0</v>
      </c>
      <c r="Q4546" s="20">
        <f>COUNTIF('Chemins de conversion les plus '!$J4546:$CH4546,'Synthese chemins'!Q$1)</f>
        <v>8</v>
      </c>
      <c r="R4546" s="20">
        <f>COUNTIF('Chemins de conversion les plus '!$J4546:$CH4546,'Synthese chemins'!R$1)</f>
        <v>0</v>
      </c>
      <c r="S4546" s="20">
        <f>COUNTIF('Chemins de conversion les plus '!$J4546:$CH4546,'Synthese chemins'!S$1)</f>
        <v>0</v>
      </c>
      <c r="T4546" s="20">
        <f>COUNTIF('Chemins de conversion les plus '!$J4546:$CH4546,'Synthese chemins'!T$1)</f>
        <v>0</v>
      </c>
      <c r="U4546" s="20">
        <f>COUNTIF('Chemins de conversion les plus '!$J4546:$CH4546,'Synthese chemins'!U$1)</f>
        <v>0</v>
      </c>
      <c r="V4546" s="20">
        <f>COUNTIF('Chemins de conversion les plus '!$J4546:$CH4546,'Synthese chemins'!V$1)</f>
        <v>0</v>
      </c>
      <c r="W4546" s="20">
        <f>COUNTIF('Chemins de conversion les plus '!$J4546:$CH4546,'Synthese chemins'!W$1)</f>
        <v>0</v>
      </c>
      <c r="X4546" s="20">
        <f>COUNTIF('Chemins de conversion les plus '!$J4546:$CH4546,'Synthese chemins'!X$1)</f>
        <v>0</v>
      </c>
      <c r="Y4546" s="5"/>
      <c r="Z4546" s="20">
        <f ca="1">VLOOKUP(A4546,INDIRECT("'Chemins de conversion les plus '!B$2:E$"&amp;'Paramétrage leviers'!E$2,TRUE),3)</f>
        <v>3</v>
      </c>
      <c r="AA4546" s="19">
        <f>VLOOKUP(A4546,'Chemins de conversion les plus '!B4546:E4546,4)</f>
        <v>9.3000000000000007</v>
      </c>
      <c r="AB4546" s="20">
        <f t="shared" ca="1" si="353"/>
        <v>0.3</v>
      </c>
      <c r="AC4546" s="19">
        <f t="shared" si="354"/>
        <v>0.93</v>
      </c>
    </row>
    <row r="4547" spans="1:29">
      <c r="A4547" s="2">
        <f t="shared" ref="A4547:A4610" si="356">ROW(A4547)-1</f>
        <v>4546</v>
      </c>
      <c r="B4547" s="2">
        <f>'Chemins de conversion les plus '!C4547</f>
        <v>10</v>
      </c>
      <c r="C4547" s="2">
        <f t="shared" ref="C4547:C4610" si="357">COUNTIF(E4547:U4547,"&gt;0")</f>
        <v>2</v>
      </c>
      <c r="D4547" s="2" t="str">
        <f t="shared" si="355"/>
        <v>Non</v>
      </c>
      <c r="E4547" s="20">
        <f>COUNTIF('Chemins de conversion les plus '!$J4547:$CH4547,'Synthese chemins'!E$1)</f>
        <v>0</v>
      </c>
      <c r="F4547" s="20">
        <f>COUNTIF('Chemins de conversion les plus '!$J4547:$CH4547,'Synthese chemins'!F$1)</f>
        <v>0</v>
      </c>
      <c r="G4547" s="20">
        <f>COUNTIF('Chemins de conversion les plus '!$J4547:$CH4547,'Synthese chemins'!G$1)</f>
        <v>0</v>
      </c>
      <c r="H4547" s="20">
        <f>COUNTIF('Chemins de conversion les plus '!$J4547:$CH4547,'Synthese chemins'!H$1)</f>
        <v>0</v>
      </c>
      <c r="I4547" s="20">
        <f>COUNTIF('Chemins de conversion les plus '!$J4547:$CH4547,'Synthese chemins'!I$1)</f>
        <v>0</v>
      </c>
      <c r="J4547" s="20">
        <f>COUNTIF('Chemins de conversion les plus '!$J4547:$CH4547,'Synthese chemins'!J$1)</f>
        <v>0</v>
      </c>
      <c r="K4547" s="20">
        <f>COUNTIF('Chemins de conversion les plus '!$J4547:$CH4547,'Synthese chemins'!K$1)</f>
        <v>0</v>
      </c>
      <c r="L4547" s="20">
        <f>COUNTIF('Chemins de conversion les plus '!$J4547:$CH4547,'Synthese chemins'!L$1)</f>
        <v>0</v>
      </c>
      <c r="M4547" s="20">
        <f>COUNTIF('Chemins de conversion les plus '!$J4547:$CH4547,'Synthese chemins'!M$1)</f>
        <v>0</v>
      </c>
      <c r="N4547" s="20">
        <f>COUNTIF('Chemins de conversion les plus '!$J4547:$CH4547,'Synthese chemins'!N$1)</f>
        <v>0</v>
      </c>
      <c r="O4547" s="20">
        <f>COUNTIF('Chemins de conversion les plus '!$J4547:$CH4547,'Synthese chemins'!O$1)</f>
        <v>1</v>
      </c>
      <c r="P4547" s="20">
        <f>COUNTIF('Chemins de conversion les plus '!$J4547:$CH4547,'Synthese chemins'!P$1)</f>
        <v>0</v>
      </c>
      <c r="Q4547" s="20">
        <f>COUNTIF('Chemins de conversion les plus '!$J4547:$CH4547,'Synthese chemins'!Q$1)</f>
        <v>9</v>
      </c>
      <c r="R4547" s="20">
        <f>COUNTIF('Chemins de conversion les plus '!$J4547:$CH4547,'Synthese chemins'!R$1)</f>
        <v>0</v>
      </c>
      <c r="S4547" s="20">
        <f>COUNTIF('Chemins de conversion les plus '!$J4547:$CH4547,'Synthese chemins'!S$1)</f>
        <v>0</v>
      </c>
      <c r="T4547" s="20">
        <f>COUNTIF('Chemins de conversion les plus '!$J4547:$CH4547,'Synthese chemins'!T$1)</f>
        <v>0</v>
      </c>
      <c r="U4547" s="20">
        <f>COUNTIF('Chemins de conversion les plus '!$J4547:$CH4547,'Synthese chemins'!U$1)</f>
        <v>0</v>
      </c>
      <c r="V4547" s="20">
        <f>COUNTIF('Chemins de conversion les plus '!$J4547:$CH4547,'Synthese chemins'!V$1)</f>
        <v>0</v>
      </c>
      <c r="W4547" s="20">
        <f>COUNTIF('Chemins de conversion les plus '!$J4547:$CH4547,'Synthese chemins'!W$1)</f>
        <v>0</v>
      </c>
      <c r="X4547" s="20">
        <f>COUNTIF('Chemins de conversion les plus '!$J4547:$CH4547,'Synthese chemins'!X$1)</f>
        <v>0</v>
      </c>
      <c r="Y4547" s="5"/>
      <c r="Z4547" s="20">
        <f ca="1">VLOOKUP(A4547,INDIRECT("'Chemins de conversion les plus '!B$2:E$"&amp;'Paramétrage leviers'!E$2,TRUE),3)</f>
        <v>3</v>
      </c>
      <c r="AA4547" s="19">
        <f>VLOOKUP(A4547,'Chemins de conversion les plus '!B4547:E4547,4)</f>
        <v>52.5</v>
      </c>
      <c r="AB4547" s="20">
        <f t="shared" ref="AB4547:AB4610" ca="1" si="358">Z4547/B4547</f>
        <v>0.3</v>
      </c>
      <c r="AC4547" s="19">
        <f t="shared" ref="AC4547:AC4610" si="359">AA4547/B4547</f>
        <v>5.25</v>
      </c>
    </row>
    <row r="4548" spans="1:29">
      <c r="A4548" s="2">
        <f t="shared" si="356"/>
        <v>4547</v>
      </c>
      <c r="B4548" s="2">
        <f>'Chemins de conversion les plus '!C4548</f>
        <v>10</v>
      </c>
      <c r="C4548" s="2">
        <f t="shared" si="357"/>
        <v>2</v>
      </c>
      <c r="D4548" s="2" t="str">
        <f t="shared" si="355"/>
        <v>Non</v>
      </c>
      <c r="E4548" s="20">
        <f>COUNTIF('Chemins de conversion les plus '!$J4548:$CH4548,'Synthese chemins'!E$1)</f>
        <v>0</v>
      </c>
      <c r="F4548" s="20">
        <f>COUNTIF('Chemins de conversion les plus '!$J4548:$CH4548,'Synthese chemins'!F$1)</f>
        <v>8</v>
      </c>
      <c r="G4548" s="20">
        <f>COUNTIF('Chemins de conversion les plus '!$J4548:$CH4548,'Synthese chemins'!G$1)</f>
        <v>0</v>
      </c>
      <c r="H4548" s="20">
        <f>COUNTIF('Chemins de conversion les plus '!$J4548:$CH4548,'Synthese chemins'!H$1)</f>
        <v>0</v>
      </c>
      <c r="I4548" s="20">
        <f>COUNTIF('Chemins de conversion les plus '!$J4548:$CH4548,'Synthese chemins'!I$1)</f>
        <v>0</v>
      </c>
      <c r="J4548" s="20">
        <f>COUNTIF('Chemins de conversion les plus '!$J4548:$CH4548,'Synthese chemins'!J$1)</f>
        <v>0</v>
      </c>
      <c r="K4548" s="20">
        <f>COUNTIF('Chemins de conversion les plus '!$J4548:$CH4548,'Synthese chemins'!K$1)</f>
        <v>0</v>
      </c>
      <c r="L4548" s="20">
        <f>COUNTIF('Chemins de conversion les plus '!$J4548:$CH4548,'Synthese chemins'!L$1)</f>
        <v>0</v>
      </c>
      <c r="M4548" s="20">
        <f>COUNTIF('Chemins de conversion les plus '!$J4548:$CH4548,'Synthese chemins'!M$1)</f>
        <v>0</v>
      </c>
      <c r="N4548" s="20">
        <f>COUNTIF('Chemins de conversion les plus '!$J4548:$CH4548,'Synthese chemins'!N$1)</f>
        <v>0</v>
      </c>
      <c r="O4548" s="20">
        <f>COUNTIF('Chemins de conversion les plus '!$J4548:$CH4548,'Synthese chemins'!O$1)</f>
        <v>0</v>
      </c>
      <c r="P4548" s="20">
        <f>COUNTIF('Chemins de conversion les plus '!$J4548:$CH4548,'Synthese chemins'!P$1)</f>
        <v>0</v>
      </c>
      <c r="Q4548" s="20">
        <f>COUNTIF('Chemins de conversion les plus '!$J4548:$CH4548,'Synthese chemins'!Q$1)</f>
        <v>0</v>
      </c>
      <c r="R4548" s="20">
        <f>COUNTIF('Chemins de conversion les plus '!$J4548:$CH4548,'Synthese chemins'!R$1)</f>
        <v>2</v>
      </c>
      <c r="S4548" s="20">
        <f>COUNTIF('Chemins de conversion les plus '!$J4548:$CH4548,'Synthese chemins'!S$1)</f>
        <v>0</v>
      </c>
      <c r="T4548" s="20">
        <f>COUNTIF('Chemins de conversion les plus '!$J4548:$CH4548,'Synthese chemins'!T$1)</f>
        <v>0</v>
      </c>
      <c r="U4548" s="20">
        <f>COUNTIF('Chemins de conversion les plus '!$J4548:$CH4548,'Synthese chemins'!U$1)</f>
        <v>0</v>
      </c>
      <c r="V4548" s="20">
        <f>COUNTIF('Chemins de conversion les plus '!$J4548:$CH4548,'Synthese chemins'!V$1)</f>
        <v>0</v>
      </c>
      <c r="W4548" s="20">
        <f>COUNTIF('Chemins de conversion les plus '!$J4548:$CH4548,'Synthese chemins'!W$1)</f>
        <v>0</v>
      </c>
      <c r="X4548" s="20">
        <f>COUNTIF('Chemins de conversion les plus '!$J4548:$CH4548,'Synthese chemins'!X$1)</f>
        <v>0</v>
      </c>
      <c r="Y4548" s="5"/>
      <c r="Z4548" s="20">
        <f ca="1">VLOOKUP(A4548,INDIRECT("'Chemins de conversion les plus '!B$2:E$"&amp;'Paramétrage leviers'!E$2,TRUE),3)</f>
        <v>3</v>
      </c>
      <c r="AA4548" s="19">
        <f>VLOOKUP(A4548,'Chemins de conversion les plus '!B4548:E4548,4)</f>
        <v>112.68</v>
      </c>
      <c r="AB4548" s="20">
        <f t="shared" ca="1" si="358"/>
        <v>0.3</v>
      </c>
      <c r="AC4548" s="19">
        <f t="shared" si="359"/>
        <v>11.268000000000001</v>
      </c>
    </row>
    <row r="4549" spans="1:29">
      <c r="A4549" s="2">
        <f t="shared" si="356"/>
        <v>4548</v>
      </c>
      <c r="B4549" s="2">
        <f>'Chemins de conversion les plus '!C4549</f>
        <v>10</v>
      </c>
      <c r="C4549" s="2">
        <f t="shared" si="357"/>
        <v>3</v>
      </c>
      <c r="D4549" s="2" t="str">
        <f t="shared" si="355"/>
        <v>Non</v>
      </c>
      <c r="E4549" s="20">
        <f>COUNTIF('Chemins de conversion les plus '!$J4549:$CH4549,'Synthese chemins'!E$1)</f>
        <v>0</v>
      </c>
      <c r="F4549" s="20">
        <f>COUNTIF('Chemins de conversion les plus '!$J4549:$CH4549,'Synthese chemins'!F$1)</f>
        <v>8</v>
      </c>
      <c r="G4549" s="20">
        <f>COUNTIF('Chemins de conversion les plus '!$J4549:$CH4549,'Synthese chemins'!G$1)</f>
        <v>0</v>
      </c>
      <c r="H4549" s="20">
        <f>COUNTIF('Chemins de conversion les plus '!$J4549:$CH4549,'Synthese chemins'!H$1)</f>
        <v>0</v>
      </c>
      <c r="I4549" s="20">
        <f>COUNTIF('Chemins de conversion les plus '!$J4549:$CH4549,'Synthese chemins'!I$1)</f>
        <v>0</v>
      </c>
      <c r="J4549" s="20">
        <f>COUNTIF('Chemins de conversion les plus '!$J4549:$CH4549,'Synthese chemins'!J$1)</f>
        <v>0</v>
      </c>
      <c r="K4549" s="20">
        <f>COUNTIF('Chemins de conversion les plus '!$J4549:$CH4549,'Synthese chemins'!K$1)</f>
        <v>0</v>
      </c>
      <c r="L4549" s="20">
        <f>COUNTIF('Chemins de conversion les plus '!$J4549:$CH4549,'Synthese chemins'!L$1)</f>
        <v>0</v>
      </c>
      <c r="M4549" s="20">
        <f>COUNTIF('Chemins de conversion les plus '!$J4549:$CH4549,'Synthese chemins'!M$1)</f>
        <v>0</v>
      </c>
      <c r="N4549" s="20">
        <f>COUNTIF('Chemins de conversion les plus '!$J4549:$CH4549,'Synthese chemins'!N$1)</f>
        <v>0</v>
      </c>
      <c r="O4549" s="20">
        <f>COUNTIF('Chemins de conversion les plus '!$J4549:$CH4549,'Synthese chemins'!O$1)</f>
        <v>1</v>
      </c>
      <c r="P4549" s="20">
        <f>COUNTIF('Chemins de conversion les plus '!$J4549:$CH4549,'Synthese chemins'!P$1)</f>
        <v>0</v>
      </c>
      <c r="Q4549" s="20">
        <f>COUNTIF('Chemins de conversion les plus '!$J4549:$CH4549,'Synthese chemins'!Q$1)</f>
        <v>0</v>
      </c>
      <c r="R4549" s="20">
        <f>COUNTIF('Chemins de conversion les plus '!$J4549:$CH4549,'Synthese chemins'!R$1)</f>
        <v>1</v>
      </c>
      <c r="S4549" s="20">
        <f>COUNTIF('Chemins de conversion les plus '!$J4549:$CH4549,'Synthese chemins'!S$1)</f>
        <v>0</v>
      </c>
      <c r="T4549" s="20">
        <f>COUNTIF('Chemins de conversion les plus '!$J4549:$CH4549,'Synthese chemins'!T$1)</f>
        <v>0</v>
      </c>
      <c r="U4549" s="20">
        <f>COUNTIF('Chemins de conversion les plus '!$J4549:$CH4549,'Synthese chemins'!U$1)</f>
        <v>0</v>
      </c>
      <c r="V4549" s="20">
        <f>COUNTIF('Chemins de conversion les plus '!$J4549:$CH4549,'Synthese chemins'!V$1)</f>
        <v>0</v>
      </c>
      <c r="W4549" s="20">
        <f>COUNTIF('Chemins de conversion les plus '!$J4549:$CH4549,'Synthese chemins'!W$1)</f>
        <v>0</v>
      </c>
      <c r="X4549" s="20">
        <f>COUNTIF('Chemins de conversion les plus '!$J4549:$CH4549,'Synthese chemins'!X$1)</f>
        <v>0</v>
      </c>
      <c r="Y4549" s="5"/>
      <c r="Z4549" s="20">
        <f ca="1">VLOOKUP(A4549,INDIRECT("'Chemins de conversion les plus '!B$2:E$"&amp;'Paramétrage leviers'!E$2,TRUE),3)</f>
        <v>3</v>
      </c>
      <c r="AA4549" s="19">
        <f>VLOOKUP(A4549,'Chemins de conversion les plus '!B4549:E4549,4)</f>
        <v>86.78</v>
      </c>
      <c r="AB4549" s="20">
        <f t="shared" ca="1" si="358"/>
        <v>0.3</v>
      </c>
      <c r="AC4549" s="19">
        <f t="shared" si="359"/>
        <v>8.6780000000000008</v>
      </c>
    </row>
    <row r="4550" spans="1:29">
      <c r="A4550" s="2">
        <f t="shared" si="356"/>
        <v>4549</v>
      </c>
      <c r="B4550" s="2">
        <f>'Chemins de conversion les plus '!C4550</f>
        <v>10</v>
      </c>
      <c r="C4550" s="2">
        <f t="shared" si="357"/>
        <v>3</v>
      </c>
      <c r="D4550" s="2" t="str">
        <f t="shared" si="355"/>
        <v>Non</v>
      </c>
      <c r="E4550" s="20">
        <f>COUNTIF('Chemins de conversion les plus '!$J4550:$CH4550,'Synthese chemins'!E$1)</f>
        <v>0</v>
      </c>
      <c r="F4550" s="20">
        <f>COUNTIF('Chemins de conversion les plus '!$J4550:$CH4550,'Synthese chemins'!F$1)</f>
        <v>8</v>
      </c>
      <c r="G4550" s="20">
        <f>COUNTIF('Chemins de conversion les plus '!$J4550:$CH4550,'Synthese chemins'!G$1)</f>
        <v>0</v>
      </c>
      <c r="H4550" s="20">
        <f>COUNTIF('Chemins de conversion les plus '!$J4550:$CH4550,'Synthese chemins'!H$1)</f>
        <v>0</v>
      </c>
      <c r="I4550" s="20">
        <f>COUNTIF('Chemins de conversion les plus '!$J4550:$CH4550,'Synthese chemins'!I$1)</f>
        <v>0</v>
      </c>
      <c r="J4550" s="20">
        <f>COUNTIF('Chemins de conversion les plus '!$J4550:$CH4550,'Synthese chemins'!J$1)</f>
        <v>0</v>
      </c>
      <c r="K4550" s="20">
        <f>COUNTIF('Chemins de conversion les plus '!$J4550:$CH4550,'Synthese chemins'!K$1)</f>
        <v>0</v>
      </c>
      <c r="L4550" s="20">
        <f>COUNTIF('Chemins de conversion les plus '!$J4550:$CH4550,'Synthese chemins'!L$1)</f>
        <v>0</v>
      </c>
      <c r="M4550" s="20">
        <f>COUNTIF('Chemins de conversion les plus '!$J4550:$CH4550,'Synthese chemins'!M$1)</f>
        <v>1</v>
      </c>
      <c r="N4550" s="20">
        <f>COUNTIF('Chemins de conversion les plus '!$J4550:$CH4550,'Synthese chemins'!N$1)</f>
        <v>0</v>
      </c>
      <c r="O4550" s="20">
        <f>COUNTIF('Chemins de conversion les plus '!$J4550:$CH4550,'Synthese chemins'!O$1)</f>
        <v>0</v>
      </c>
      <c r="P4550" s="20">
        <f>COUNTIF('Chemins de conversion les plus '!$J4550:$CH4550,'Synthese chemins'!P$1)</f>
        <v>0</v>
      </c>
      <c r="Q4550" s="20">
        <f>COUNTIF('Chemins de conversion les plus '!$J4550:$CH4550,'Synthese chemins'!Q$1)</f>
        <v>0</v>
      </c>
      <c r="R4550" s="20">
        <f>COUNTIF('Chemins de conversion les plus '!$J4550:$CH4550,'Synthese chemins'!R$1)</f>
        <v>1</v>
      </c>
      <c r="S4550" s="20">
        <f>COUNTIF('Chemins de conversion les plus '!$J4550:$CH4550,'Synthese chemins'!S$1)</f>
        <v>0</v>
      </c>
      <c r="T4550" s="20">
        <f>COUNTIF('Chemins de conversion les plus '!$J4550:$CH4550,'Synthese chemins'!T$1)</f>
        <v>0</v>
      </c>
      <c r="U4550" s="20">
        <f>COUNTIF('Chemins de conversion les plus '!$J4550:$CH4550,'Synthese chemins'!U$1)</f>
        <v>0</v>
      </c>
      <c r="V4550" s="20">
        <f>COUNTIF('Chemins de conversion les plus '!$J4550:$CH4550,'Synthese chemins'!V$1)</f>
        <v>0</v>
      </c>
      <c r="W4550" s="20">
        <f>COUNTIF('Chemins de conversion les plus '!$J4550:$CH4550,'Synthese chemins'!W$1)</f>
        <v>0</v>
      </c>
      <c r="X4550" s="20">
        <f>COUNTIF('Chemins de conversion les plus '!$J4550:$CH4550,'Synthese chemins'!X$1)</f>
        <v>0</v>
      </c>
      <c r="Y4550" s="5"/>
      <c r="Z4550" s="20">
        <f ca="1">VLOOKUP(A4550,INDIRECT("'Chemins de conversion les plus '!B$2:E$"&amp;'Paramétrage leviers'!E$2,TRUE),3)</f>
        <v>3</v>
      </c>
      <c r="AA4550" s="19">
        <f>VLOOKUP(A4550,'Chemins de conversion les plus '!B4550:E4550,4)</f>
        <v>270.8</v>
      </c>
      <c r="AB4550" s="20">
        <f t="shared" ca="1" si="358"/>
        <v>0.3</v>
      </c>
      <c r="AC4550" s="19">
        <f t="shared" si="359"/>
        <v>27.080000000000002</v>
      </c>
    </row>
    <row r="4551" spans="1:29">
      <c r="A4551" s="2">
        <f t="shared" si="356"/>
        <v>4550</v>
      </c>
      <c r="B4551" s="2">
        <f>'Chemins de conversion les plus '!C4551</f>
        <v>10</v>
      </c>
      <c r="C4551" s="2">
        <f t="shared" si="357"/>
        <v>5</v>
      </c>
      <c r="D4551" s="2" t="str">
        <f t="shared" si="355"/>
        <v>Non</v>
      </c>
      <c r="E4551" s="20">
        <f>COUNTIF('Chemins de conversion les plus '!$J4551:$CH4551,'Synthese chemins'!E$1)</f>
        <v>0</v>
      </c>
      <c r="F4551" s="20">
        <f>COUNTIF('Chemins de conversion les plus '!$J4551:$CH4551,'Synthese chemins'!F$1)</f>
        <v>4</v>
      </c>
      <c r="G4551" s="20">
        <f>COUNTIF('Chemins de conversion les plus '!$J4551:$CH4551,'Synthese chemins'!G$1)</f>
        <v>0</v>
      </c>
      <c r="H4551" s="20">
        <f>COUNTIF('Chemins de conversion les plus '!$J4551:$CH4551,'Synthese chemins'!H$1)</f>
        <v>0</v>
      </c>
      <c r="I4551" s="20">
        <f>COUNTIF('Chemins de conversion les plus '!$J4551:$CH4551,'Synthese chemins'!I$1)</f>
        <v>1</v>
      </c>
      <c r="J4551" s="20">
        <f>COUNTIF('Chemins de conversion les plus '!$J4551:$CH4551,'Synthese chemins'!J$1)</f>
        <v>0</v>
      </c>
      <c r="K4551" s="20">
        <f>COUNTIF('Chemins de conversion les plus '!$J4551:$CH4551,'Synthese chemins'!K$1)</f>
        <v>0</v>
      </c>
      <c r="L4551" s="20">
        <f>COUNTIF('Chemins de conversion les plus '!$J4551:$CH4551,'Synthese chemins'!L$1)</f>
        <v>0</v>
      </c>
      <c r="M4551" s="20">
        <f>COUNTIF('Chemins de conversion les plus '!$J4551:$CH4551,'Synthese chemins'!M$1)</f>
        <v>1</v>
      </c>
      <c r="N4551" s="20">
        <f>COUNTIF('Chemins de conversion les plus '!$J4551:$CH4551,'Synthese chemins'!N$1)</f>
        <v>3</v>
      </c>
      <c r="O4551" s="20">
        <f>COUNTIF('Chemins de conversion les plus '!$J4551:$CH4551,'Synthese chemins'!O$1)</f>
        <v>0</v>
      </c>
      <c r="P4551" s="20">
        <f>COUNTIF('Chemins de conversion les plus '!$J4551:$CH4551,'Synthese chemins'!P$1)</f>
        <v>0</v>
      </c>
      <c r="Q4551" s="20">
        <f>COUNTIF('Chemins de conversion les plus '!$J4551:$CH4551,'Synthese chemins'!Q$1)</f>
        <v>0</v>
      </c>
      <c r="R4551" s="20">
        <f>COUNTIF('Chemins de conversion les plus '!$J4551:$CH4551,'Synthese chemins'!R$1)</f>
        <v>1</v>
      </c>
      <c r="S4551" s="20">
        <f>COUNTIF('Chemins de conversion les plus '!$J4551:$CH4551,'Synthese chemins'!S$1)</f>
        <v>0</v>
      </c>
      <c r="T4551" s="20">
        <f>COUNTIF('Chemins de conversion les plus '!$J4551:$CH4551,'Synthese chemins'!T$1)</f>
        <v>0</v>
      </c>
      <c r="U4551" s="20">
        <f>COUNTIF('Chemins de conversion les plus '!$J4551:$CH4551,'Synthese chemins'!U$1)</f>
        <v>0</v>
      </c>
      <c r="V4551" s="20">
        <f>COUNTIF('Chemins de conversion les plus '!$J4551:$CH4551,'Synthese chemins'!V$1)</f>
        <v>0</v>
      </c>
      <c r="W4551" s="20">
        <f>COUNTIF('Chemins de conversion les plus '!$J4551:$CH4551,'Synthese chemins'!W$1)</f>
        <v>0</v>
      </c>
      <c r="X4551" s="20">
        <f>COUNTIF('Chemins de conversion les plus '!$J4551:$CH4551,'Synthese chemins'!X$1)</f>
        <v>0</v>
      </c>
      <c r="Y4551" s="5"/>
      <c r="Z4551" s="20">
        <f ca="1">VLOOKUP(A4551,INDIRECT("'Chemins de conversion les plus '!B$2:E$"&amp;'Paramétrage leviers'!E$2,TRUE),3)</f>
        <v>3</v>
      </c>
      <c r="AA4551" s="19">
        <f>VLOOKUP(A4551,'Chemins de conversion les plus '!B4551:E4551,4)</f>
        <v>58.26</v>
      </c>
      <c r="AB4551" s="20">
        <f t="shared" ca="1" si="358"/>
        <v>0.3</v>
      </c>
      <c r="AC4551" s="19">
        <f t="shared" si="359"/>
        <v>5.8259999999999996</v>
      </c>
    </row>
    <row r="4552" spans="1:29">
      <c r="A4552" s="2">
        <f t="shared" si="356"/>
        <v>4551</v>
      </c>
      <c r="B4552" s="2">
        <f>'Chemins de conversion les plus '!C4552</f>
        <v>10</v>
      </c>
      <c r="C4552" s="2">
        <f t="shared" si="357"/>
        <v>2</v>
      </c>
      <c r="D4552" s="2" t="str">
        <f t="shared" si="355"/>
        <v>Non</v>
      </c>
      <c r="E4552" s="20">
        <f>COUNTIF('Chemins de conversion les plus '!$J4552:$CH4552,'Synthese chemins'!E$1)</f>
        <v>0</v>
      </c>
      <c r="F4552" s="20">
        <f>COUNTIF('Chemins de conversion les plus '!$J4552:$CH4552,'Synthese chemins'!F$1)</f>
        <v>7</v>
      </c>
      <c r="G4552" s="20">
        <f>COUNTIF('Chemins de conversion les plus '!$J4552:$CH4552,'Synthese chemins'!G$1)</f>
        <v>0</v>
      </c>
      <c r="H4552" s="20">
        <f>COUNTIF('Chemins de conversion les plus '!$J4552:$CH4552,'Synthese chemins'!H$1)</f>
        <v>0</v>
      </c>
      <c r="I4552" s="20">
        <f>COUNTIF('Chemins de conversion les plus '!$J4552:$CH4552,'Synthese chemins'!I$1)</f>
        <v>0</v>
      </c>
      <c r="J4552" s="20">
        <f>COUNTIF('Chemins de conversion les plus '!$J4552:$CH4552,'Synthese chemins'!J$1)</f>
        <v>0</v>
      </c>
      <c r="K4552" s="20">
        <f>COUNTIF('Chemins de conversion les plus '!$J4552:$CH4552,'Synthese chemins'!K$1)</f>
        <v>0</v>
      </c>
      <c r="L4552" s="20">
        <f>COUNTIF('Chemins de conversion les plus '!$J4552:$CH4552,'Synthese chemins'!L$1)</f>
        <v>0</v>
      </c>
      <c r="M4552" s="20">
        <f>COUNTIF('Chemins de conversion les plus '!$J4552:$CH4552,'Synthese chemins'!M$1)</f>
        <v>0</v>
      </c>
      <c r="N4552" s="20">
        <f>COUNTIF('Chemins de conversion les plus '!$J4552:$CH4552,'Synthese chemins'!N$1)</f>
        <v>3</v>
      </c>
      <c r="O4552" s="20">
        <f>COUNTIF('Chemins de conversion les plus '!$J4552:$CH4552,'Synthese chemins'!O$1)</f>
        <v>0</v>
      </c>
      <c r="P4552" s="20">
        <f>COUNTIF('Chemins de conversion les plus '!$J4552:$CH4552,'Synthese chemins'!P$1)</f>
        <v>0</v>
      </c>
      <c r="Q4552" s="20">
        <f>COUNTIF('Chemins de conversion les plus '!$J4552:$CH4552,'Synthese chemins'!Q$1)</f>
        <v>0</v>
      </c>
      <c r="R4552" s="20">
        <f>COUNTIF('Chemins de conversion les plus '!$J4552:$CH4552,'Synthese chemins'!R$1)</f>
        <v>0</v>
      </c>
      <c r="S4552" s="20">
        <f>COUNTIF('Chemins de conversion les plus '!$J4552:$CH4552,'Synthese chemins'!S$1)</f>
        <v>0</v>
      </c>
      <c r="T4552" s="20">
        <f>COUNTIF('Chemins de conversion les plus '!$J4552:$CH4552,'Synthese chemins'!T$1)</f>
        <v>0</v>
      </c>
      <c r="U4552" s="20">
        <f>COUNTIF('Chemins de conversion les plus '!$J4552:$CH4552,'Synthese chemins'!U$1)</f>
        <v>0</v>
      </c>
      <c r="V4552" s="20">
        <f>COUNTIF('Chemins de conversion les plus '!$J4552:$CH4552,'Synthese chemins'!V$1)</f>
        <v>0</v>
      </c>
      <c r="W4552" s="20">
        <f>COUNTIF('Chemins de conversion les plus '!$J4552:$CH4552,'Synthese chemins'!W$1)</f>
        <v>0</v>
      </c>
      <c r="X4552" s="20">
        <f>COUNTIF('Chemins de conversion les plus '!$J4552:$CH4552,'Synthese chemins'!X$1)</f>
        <v>0</v>
      </c>
      <c r="Y4552" s="5"/>
      <c r="Z4552" s="20">
        <f ca="1">VLOOKUP(A4552,INDIRECT("'Chemins de conversion les plus '!B$2:E$"&amp;'Paramétrage leviers'!E$2,TRUE),3)</f>
        <v>3</v>
      </c>
      <c r="AA4552" s="19">
        <f>VLOOKUP(A4552,'Chemins de conversion les plus '!B4552:E4552,4)</f>
        <v>31.55</v>
      </c>
      <c r="AB4552" s="20">
        <f t="shared" ca="1" si="358"/>
        <v>0.3</v>
      </c>
      <c r="AC4552" s="19">
        <f t="shared" si="359"/>
        <v>3.1550000000000002</v>
      </c>
    </row>
    <row r="4553" spans="1:29">
      <c r="A4553" s="2">
        <f t="shared" si="356"/>
        <v>4552</v>
      </c>
      <c r="B4553" s="2">
        <f>'Chemins de conversion les plus '!C4553</f>
        <v>10</v>
      </c>
      <c r="C4553" s="2">
        <f t="shared" si="357"/>
        <v>3</v>
      </c>
      <c r="D4553" s="2" t="str">
        <f t="shared" si="355"/>
        <v>Non</v>
      </c>
      <c r="E4553" s="20">
        <f>COUNTIF('Chemins de conversion les plus '!$J4553:$CH4553,'Synthese chemins'!E$1)</f>
        <v>0</v>
      </c>
      <c r="F4553" s="20">
        <f>COUNTIF('Chemins de conversion les plus '!$J4553:$CH4553,'Synthese chemins'!F$1)</f>
        <v>8</v>
      </c>
      <c r="G4553" s="20">
        <f>COUNTIF('Chemins de conversion les plus '!$J4553:$CH4553,'Synthese chemins'!G$1)</f>
        <v>0</v>
      </c>
      <c r="H4553" s="20">
        <f>COUNTIF('Chemins de conversion les plus '!$J4553:$CH4553,'Synthese chemins'!H$1)</f>
        <v>0</v>
      </c>
      <c r="I4553" s="20">
        <f>COUNTIF('Chemins de conversion les plus '!$J4553:$CH4553,'Synthese chemins'!I$1)</f>
        <v>1</v>
      </c>
      <c r="J4553" s="20">
        <f>COUNTIF('Chemins de conversion les plus '!$J4553:$CH4553,'Synthese chemins'!J$1)</f>
        <v>0</v>
      </c>
      <c r="K4553" s="20">
        <f>COUNTIF('Chemins de conversion les plus '!$J4553:$CH4553,'Synthese chemins'!K$1)</f>
        <v>0</v>
      </c>
      <c r="L4553" s="20">
        <f>COUNTIF('Chemins de conversion les plus '!$J4553:$CH4553,'Synthese chemins'!L$1)</f>
        <v>0</v>
      </c>
      <c r="M4553" s="20">
        <f>COUNTIF('Chemins de conversion les plus '!$J4553:$CH4553,'Synthese chemins'!M$1)</f>
        <v>0</v>
      </c>
      <c r="N4553" s="20">
        <f>COUNTIF('Chemins de conversion les plus '!$J4553:$CH4553,'Synthese chemins'!N$1)</f>
        <v>0</v>
      </c>
      <c r="O4553" s="20">
        <f>COUNTIF('Chemins de conversion les plus '!$J4553:$CH4553,'Synthese chemins'!O$1)</f>
        <v>0</v>
      </c>
      <c r="P4553" s="20">
        <f>COUNTIF('Chemins de conversion les plus '!$J4553:$CH4553,'Synthese chemins'!P$1)</f>
        <v>0</v>
      </c>
      <c r="Q4553" s="20">
        <f>COUNTIF('Chemins de conversion les plus '!$J4553:$CH4553,'Synthese chemins'!Q$1)</f>
        <v>0</v>
      </c>
      <c r="R4553" s="20">
        <f>COUNTIF('Chemins de conversion les plus '!$J4553:$CH4553,'Synthese chemins'!R$1)</f>
        <v>1</v>
      </c>
      <c r="S4553" s="20">
        <f>COUNTIF('Chemins de conversion les plus '!$J4553:$CH4553,'Synthese chemins'!S$1)</f>
        <v>0</v>
      </c>
      <c r="T4553" s="20">
        <f>COUNTIF('Chemins de conversion les plus '!$J4553:$CH4553,'Synthese chemins'!T$1)</f>
        <v>0</v>
      </c>
      <c r="U4553" s="20">
        <f>COUNTIF('Chemins de conversion les plus '!$J4553:$CH4553,'Synthese chemins'!U$1)</f>
        <v>0</v>
      </c>
      <c r="V4553" s="20">
        <f>COUNTIF('Chemins de conversion les plus '!$J4553:$CH4553,'Synthese chemins'!V$1)</f>
        <v>0</v>
      </c>
      <c r="W4553" s="20">
        <f>COUNTIF('Chemins de conversion les plus '!$J4553:$CH4553,'Synthese chemins'!W$1)</f>
        <v>0</v>
      </c>
      <c r="X4553" s="20">
        <f>COUNTIF('Chemins de conversion les plus '!$J4553:$CH4553,'Synthese chemins'!X$1)</f>
        <v>0</v>
      </c>
      <c r="Y4553" s="5"/>
      <c r="Z4553" s="20">
        <f ca="1">VLOOKUP(A4553,INDIRECT("'Chemins de conversion les plus '!B$2:E$"&amp;'Paramétrage leviers'!E$2,TRUE),3)</f>
        <v>3</v>
      </c>
      <c r="AA4553" s="19">
        <f>VLOOKUP(A4553,'Chemins de conversion les plus '!B4553:E4553,4)</f>
        <v>21.05</v>
      </c>
      <c r="AB4553" s="20">
        <f t="shared" ca="1" si="358"/>
        <v>0.3</v>
      </c>
      <c r="AC4553" s="19">
        <f t="shared" si="359"/>
        <v>2.105</v>
      </c>
    </row>
    <row r="4554" spans="1:29">
      <c r="A4554" s="2">
        <f t="shared" si="356"/>
        <v>4553</v>
      </c>
      <c r="B4554" s="2">
        <f>'Chemins de conversion les plus '!C4554</f>
        <v>10</v>
      </c>
      <c r="C4554" s="2">
        <f t="shared" si="357"/>
        <v>4</v>
      </c>
      <c r="D4554" s="2" t="str">
        <f t="shared" si="355"/>
        <v>Non</v>
      </c>
      <c r="E4554" s="20">
        <f>COUNTIF('Chemins de conversion les plus '!$J4554:$CH4554,'Synthese chemins'!E$1)</f>
        <v>0</v>
      </c>
      <c r="F4554" s="20">
        <f>COUNTIF('Chemins de conversion les plus '!$J4554:$CH4554,'Synthese chemins'!F$1)</f>
        <v>4</v>
      </c>
      <c r="G4554" s="20">
        <f>COUNTIF('Chemins de conversion les plus '!$J4554:$CH4554,'Synthese chemins'!G$1)</f>
        <v>0</v>
      </c>
      <c r="H4554" s="20">
        <f>COUNTIF('Chemins de conversion les plus '!$J4554:$CH4554,'Synthese chemins'!H$1)</f>
        <v>0</v>
      </c>
      <c r="I4554" s="20">
        <f>COUNTIF('Chemins de conversion les plus '!$J4554:$CH4554,'Synthese chemins'!I$1)</f>
        <v>3</v>
      </c>
      <c r="J4554" s="20">
        <f>COUNTIF('Chemins de conversion les plus '!$J4554:$CH4554,'Synthese chemins'!J$1)</f>
        <v>0</v>
      </c>
      <c r="K4554" s="20">
        <f>COUNTIF('Chemins de conversion les plus '!$J4554:$CH4554,'Synthese chemins'!K$1)</f>
        <v>0</v>
      </c>
      <c r="L4554" s="20">
        <f>COUNTIF('Chemins de conversion les plus '!$J4554:$CH4554,'Synthese chemins'!L$1)</f>
        <v>0</v>
      </c>
      <c r="M4554" s="20">
        <f>COUNTIF('Chemins de conversion les plus '!$J4554:$CH4554,'Synthese chemins'!M$1)</f>
        <v>0</v>
      </c>
      <c r="N4554" s="20">
        <f>COUNTIF('Chemins de conversion les plus '!$J4554:$CH4554,'Synthese chemins'!N$1)</f>
        <v>1</v>
      </c>
      <c r="O4554" s="20">
        <f>COUNTIF('Chemins de conversion les plus '!$J4554:$CH4554,'Synthese chemins'!O$1)</f>
        <v>0</v>
      </c>
      <c r="P4554" s="20">
        <f>COUNTIF('Chemins de conversion les plus '!$J4554:$CH4554,'Synthese chemins'!P$1)</f>
        <v>0</v>
      </c>
      <c r="Q4554" s="20">
        <f>COUNTIF('Chemins de conversion les plus '!$J4554:$CH4554,'Synthese chemins'!Q$1)</f>
        <v>0</v>
      </c>
      <c r="R4554" s="20">
        <f>COUNTIF('Chemins de conversion les plus '!$J4554:$CH4554,'Synthese chemins'!R$1)</f>
        <v>2</v>
      </c>
      <c r="S4554" s="20">
        <f>COUNTIF('Chemins de conversion les plus '!$J4554:$CH4554,'Synthese chemins'!S$1)</f>
        <v>0</v>
      </c>
      <c r="T4554" s="20">
        <f>COUNTIF('Chemins de conversion les plus '!$J4554:$CH4554,'Synthese chemins'!T$1)</f>
        <v>0</v>
      </c>
      <c r="U4554" s="20">
        <f>COUNTIF('Chemins de conversion les plus '!$J4554:$CH4554,'Synthese chemins'!U$1)</f>
        <v>0</v>
      </c>
      <c r="V4554" s="20">
        <f>COUNTIF('Chemins de conversion les plus '!$J4554:$CH4554,'Synthese chemins'!V$1)</f>
        <v>0</v>
      </c>
      <c r="W4554" s="20">
        <f>COUNTIF('Chemins de conversion les plus '!$J4554:$CH4554,'Synthese chemins'!W$1)</f>
        <v>0</v>
      </c>
      <c r="X4554" s="20">
        <f>COUNTIF('Chemins de conversion les plus '!$J4554:$CH4554,'Synthese chemins'!X$1)</f>
        <v>0</v>
      </c>
      <c r="Y4554" s="5"/>
      <c r="Z4554" s="20">
        <f ca="1">VLOOKUP(A4554,INDIRECT("'Chemins de conversion les plus '!B$2:E$"&amp;'Paramétrage leviers'!E$2,TRUE),3)</f>
        <v>3</v>
      </c>
      <c r="AA4554" s="19">
        <f>VLOOKUP(A4554,'Chemins de conversion les plus '!B4554:E4554,4)</f>
        <v>46.35</v>
      </c>
      <c r="AB4554" s="20">
        <f t="shared" ca="1" si="358"/>
        <v>0.3</v>
      </c>
      <c r="AC4554" s="19">
        <f t="shared" si="359"/>
        <v>4.6349999999999998</v>
      </c>
    </row>
    <row r="4555" spans="1:29">
      <c r="A4555" s="2">
        <f t="shared" si="356"/>
        <v>4554</v>
      </c>
      <c r="B4555" s="2">
        <f>'Chemins de conversion les plus '!C4555</f>
        <v>10</v>
      </c>
      <c r="C4555" s="2">
        <f t="shared" si="357"/>
        <v>2</v>
      </c>
      <c r="D4555" s="2" t="str">
        <f t="shared" si="355"/>
        <v>Non</v>
      </c>
      <c r="E4555" s="20">
        <f>COUNTIF('Chemins de conversion les plus '!$J4555:$CH4555,'Synthese chemins'!E$1)</f>
        <v>0</v>
      </c>
      <c r="F4555" s="20">
        <f>COUNTIF('Chemins de conversion les plus '!$J4555:$CH4555,'Synthese chemins'!F$1)</f>
        <v>9</v>
      </c>
      <c r="G4555" s="20">
        <f>COUNTIF('Chemins de conversion les plus '!$J4555:$CH4555,'Synthese chemins'!G$1)</f>
        <v>0</v>
      </c>
      <c r="H4555" s="20">
        <f>COUNTIF('Chemins de conversion les plus '!$J4555:$CH4555,'Synthese chemins'!H$1)</f>
        <v>0</v>
      </c>
      <c r="I4555" s="20">
        <f>COUNTIF('Chemins de conversion les plus '!$J4555:$CH4555,'Synthese chemins'!I$1)</f>
        <v>0</v>
      </c>
      <c r="J4555" s="20">
        <f>COUNTIF('Chemins de conversion les plus '!$J4555:$CH4555,'Synthese chemins'!J$1)</f>
        <v>0</v>
      </c>
      <c r="K4555" s="20">
        <f>COUNTIF('Chemins de conversion les plus '!$J4555:$CH4555,'Synthese chemins'!K$1)</f>
        <v>0</v>
      </c>
      <c r="L4555" s="20">
        <f>COUNTIF('Chemins de conversion les plus '!$J4555:$CH4555,'Synthese chemins'!L$1)</f>
        <v>0</v>
      </c>
      <c r="M4555" s="20">
        <f>COUNTIF('Chemins de conversion les plus '!$J4555:$CH4555,'Synthese chemins'!M$1)</f>
        <v>1</v>
      </c>
      <c r="N4555" s="20">
        <f>COUNTIF('Chemins de conversion les plus '!$J4555:$CH4555,'Synthese chemins'!N$1)</f>
        <v>0</v>
      </c>
      <c r="O4555" s="20">
        <f>COUNTIF('Chemins de conversion les plus '!$J4555:$CH4555,'Synthese chemins'!O$1)</f>
        <v>0</v>
      </c>
      <c r="P4555" s="20">
        <f>COUNTIF('Chemins de conversion les plus '!$J4555:$CH4555,'Synthese chemins'!P$1)</f>
        <v>0</v>
      </c>
      <c r="Q4555" s="20">
        <f>COUNTIF('Chemins de conversion les plus '!$J4555:$CH4555,'Synthese chemins'!Q$1)</f>
        <v>0</v>
      </c>
      <c r="R4555" s="20">
        <f>COUNTIF('Chemins de conversion les plus '!$J4555:$CH4555,'Synthese chemins'!R$1)</f>
        <v>0</v>
      </c>
      <c r="S4555" s="20">
        <f>COUNTIF('Chemins de conversion les plus '!$J4555:$CH4555,'Synthese chemins'!S$1)</f>
        <v>0</v>
      </c>
      <c r="T4555" s="20">
        <f>COUNTIF('Chemins de conversion les plus '!$J4555:$CH4555,'Synthese chemins'!T$1)</f>
        <v>0</v>
      </c>
      <c r="U4555" s="20">
        <f>COUNTIF('Chemins de conversion les plus '!$J4555:$CH4555,'Synthese chemins'!U$1)</f>
        <v>0</v>
      </c>
      <c r="V4555" s="20">
        <f>COUNTIF('Chemins de conversion les plus '!$J4555:$CH4555,'Synthese chemins'!V$1)</f>
        <v>0</v>
      </c>
      <c r="W4555" s="20">
        <f>COUNTIF('Chemins de conversion les plus '!$J4555:$CH4555,'Synthese chemins'!W$1)</f>
        <v>0</v>
      </c>
      <c r="X4555" s="20">
        <f>COUNTIF('Chemins de conversion les plus '!$J4555:$CH4555,'Synthese chemins'!X$1)</f>
        <v>0</v>
      </c>
      <c r="Y4555" s="5"/>
      <c r="Z4555" s="20">
        <f ca="1">VLOOKUP(A4555,INDIRECT("'Chemins de conversion les plus '!B$2:E$"&amp;'Paramétrage leviers'!E$2,TRUE),3)</f>
        <v>3</v>
      </c>
      <c r="AA4555" s="19">
        <f>VLOOKUP(A4555,'Chemins de conversion les plus '!B4555:E4555,4)</f>
        <v>10.28</v>
      </c>
      <c r="AB4555" s="20">
        <f t="shared" ca="1" si="358"/>
        <v>0.3</v>
      </c>
      <c r="AC4555" s="19">
        <f t="shared" si="359"/>
        <v>1.028</v>
      </c>
    </row>
    <row r="4556" spans="1:29">
      <c r="A4556" s="2">
        <f t="shared" si="356"/>
        <v>4555</v>
      </c>
      <c r="B4556" s="2">
        <f>'Chemins de conversion les plus '!C4556</f>
        <v>10</v>
      </c>
      <c r="C4556" s="2">
        <f t="shared" si="357"/>
        <v>5</v>
      </c>
      <c r="D4556" s="2" t="str">
        <f t="shared" si="355"/>
        <v>Non</v>
      </c>
      <c r="E4556" s="20">
        <f>COUNTIF('Chemins de conversion les plus '!$J4556:$CH4556,'Synthese chemins'!E$1)</f>
        <v>0</v>
      </c>
      <c r="F4556" s="20">
        <f>COUNTIF('Chemins de conversion les plus '!$J4556:$CH4556,'Synthese chemins'!F$1)</f>
        <v>6</v>
      </c>
      <c r="G4556" s="20">
        <f>COUNTIF('Chemins de conversion les plus '!$J4556:$CH4556,'Synthese chemins'!G$1)</f>
        <v>0</v>
      </c>
      <c r="H4556" s="20">
        <f>COUNTIF('Chemins de conversion les plus '!$J4556:$CH4556,'Synthese chemins'!H$1)</f>
        <v>0</v>
      </c>
      <c r="I4556" s="20">
        <f>COUNTIF('Chemins de conversion les plus '!$J4556:$CH4556,'Synthese chemins'!I$1)</f>
        <v>1</v>
      </c>
      <c r="J4556" s="20">
        <f>COUNTIF('Chemins de conversion les plus '!$J4556:$CH4556,'Synthese chemins'!J$1)</f>
        <v>0</v>
      </c>
      <c r="K4556" s="20">
        <f>COUNTIF('Chemins de conversion les plus '!$J4556:$CH4556,'Synthese chemins'!K$1)</f>
        <v>0</v>
      </c>
      <c r="L4556" s="20">
        <f>COUNTIF('Chemins de conversion les plus '!$J4556:$CH4556,'Synthese chemins'!L$1)</f>
        <v>0</v>
      </c>
      <c r="M4556" s="20">
        <f>COUNTIF('Chemins de conversion les plus '!$J4556:$CH4556,'Synthese chemins'!M$1)</f>
        <v>0</v>
      </c>
      <c r="N4556" s="20">
        <f>COUNTIF('Chemins de conversion les plus '!$J4556:$CH4556,'Synthese chemins'!N$1)</f>
        <v>1</v>
      </c>
      <c r="O4556" s="20">
        <f>COUNTIF('Chemins de conversion les plus '!$J4556:$CH4556,'Synthese chemins'!O$1)</f>
        <v>0</v>
      </c>
      <c r="P4556" s="20">
        <f>COUNTIF('Chemins de conversion les plus '!$J4556:$CH4556,'Synthese chemins'!P$1)</f>
        <v>0</v>
      </c>
      <c r="Q4556" s="20">
        <f>COUNTIF('Chemins de conversion les plus '!$J4556:$CH4556,'Synthese chemins'!Q$1)</f>
        <v>1</v>
      </c>
      <c r="R4556" s="20">
        <f>COUNTIF('Chemins de conversion les plus '!$J4556:$CH4556,'Synthese chemins'!R$1)</f>
        <v>1</v>
      </c>
      <c r="S4556" s="20">
        <f>COUNTIF('Chemins de conversion les plus '!$J4556:$CH4556,'Synthese chemins'!S$1)</f>
        <v>0</v>
      </c>
      <c r="T4556" s="20">
        <f>COUNTIF('Chemins de conversion les plus '!$J4556:$CH4556,'Synthese chemins'!T$1)</f>
        <v>0</v>
      </c>
      <c r="U4556" s="20">
        <f>COUNTIF('Chemins de conversion les plus '!$J4556:$CH4556,'Synthese chemins'!U$1)</f>
        <v>0</v>
      </c>
      <c r="V4556" s="20">
        <f>COUNTIF('Chemins de conversion les plus '!$J4556:$CH4556,'Synthese chemins'!V$1)</f>
        <v>0</v>
      </c>
      <c r="W4556" s="20">
        <f>COUNTIF('Chemins de conversion les plus '!$J4556:$CH4556,'Synthese chemins'!W$1)</f>
        <v>0</v>
      </c>
      <c r="X4556" s="20">
        <f>COUNTIF('Chemins de conversion les plus '!$J4556:$CH4556,'Synthese chemins'!X$1)</f>
        <v>0</v>
      </c>
      <c r="Y4556" s="5"/>
      <c r="Z4556" s="20">
        <f ca="1">VLOOKUP(A4556,INDIRECT("'Chemins de conversion les plus '!B$2:E$"&amp;'Paramétrage leviers'!E$2,TRUE),3)</f>
        <v>3</v>
      </c>
      <c r="AA4556" s="19">
        <f>VLOOKUP(A4556,'Chemins de conversion les plus '!B4556:E4556,4)</f>
        <v>52.78</v>
      </c>
      <c r="AB4556" s="20">
        <f t="shared" ca="1" si="358"/>
        <v>0.3</v>
      </c>
      <c r="AC4556" s="19">
        <f t="shared" si="359"/>
        <v>5.2780000000000005</v>
      </c>
    </row>
    <row r="4557" spans="1:29">
      <c r="A4557" s="2">
        <f t="shared" si="356"/>
        <v>4556</v>
      </c>
      <c r="B4557" s="2">
        <f>'Chemins de conversion les plus '!C4557</f>
        <v>10</v>
      </c>
      <c r="C4557" s="2">
        <f t="shared" si="357"/>
        <v>5</v>
      </c>
      <c r="D4557" s="2" t="str">
        <f t="shared" si="355"/>
        <v>Non</v>
      </c>
      <c r="E4557" s="20">
        <f>COUNTIF('Chemins de conversion les plus '!$J4557:$CH4557,'Synthese chemins'!E$1)</f>
        <v>0</v>
      </c>
      <c r="F4557" s="20">
        <f>COUNTIF('Chemins de conversion les plus '!$J4557:$CH4557,'Synthese chemins'!F$1)</f>
        <v>6</v>
      </c>
      <c r="G4557" s="20">
        <f>COUNTIF('Chemins de conversion les plus '!$J4557:$CH4557,'Synthese chemins'!G$1)</f>
        <v>0</v>
      </c>
      <c r="H4557" s="20">
        <f>COUNTIF('Chemins de conversion les plus '!$J4557:$CH4557,'Synthese chemins'!H$1)</f>
        <v>0</v>
      </c>
      <c r="I4557" s="20">
        <f>COUNTIF('Chemins de conversion les plus '!$J4557:$CH4557,'Synthese chemins'!I$1)</f>
        <v>1</v>
      </c>
      <c r="J4557" s="20">
        <f>COUNTIF('Chemins de conversion les plus '!$J4557:$CH4557,'Synthese chemins'!J$1)</f>
        <v>0</v>
      </c>
      <c r="K4557" s="20">
        <f>COUNTIF('Chemins de conversion les plus '!$J4557:$CH4557,'Synthese chemins'!K$1)</f>
        <v>0</v>
      </c>
      <c r="L4557" s="20">
        <f>COUNTIF('Chemins de conversion les plus '!$J4557:$CH4557,'Synthese chemins'!L$1)</f>
        <v>0</v>
      </c>
      <c r="M4557" s="20">
        <f>COUNTIF('Chemins de conversion les plus '!$J4557:$CH4557,'Synthese chemins'!M$1)</f>
        <v>0</v>
      </c>
      <c r="N4557" s="20">
        <f>COUNTIF('Chemins de conversion les plus '!$J4557:$CH4557,'Synthese chemins'!N$1)</f>
        <v>1</v>
      </c>
      <c r="O4557" s="20">
        <f>COUNTIF('Chemins de conversion les plus '!$J4557:$CH4557,'Synthese chemins'!O$1)</f>
        <v>1</v>
      </c>
      <c r="P4557" s="20">
        <f>COUNTIF('Chemins de conversion les plus '!$J4557:$CH4557,'Synthese chemins'!P$1)</f>
        <v>0</v>
      </c>
      <c r="Q4557" s="20">
        <f>COUNTIF('Chemins de conversion les plus '!$J4557:$CH4557,'Synthese chemins'!Q$1)</f>
        <v>0</v>
      </c>
      <c r="R4557" s="20">
        <f>COUNTIF('Chemins de conversion les plus '!$J4557:$CH4557,'Synthese chemins'!R$1)</f>
        <v>1</v>
      </c>
      <c r="S4557" s="20">
        <f>COUNTIF('Chemins de conversion les plus '!$J4557:$CH4557,'Synthese chemins'!S$1)</f>
        <v>0</v>
      </c>
      <c r="T4557" s="20">
        <f>COUNTIF('Chemins de conversion les plus '!$J4557:$CH4557,'Synthese chemins'!T$1)</f>
        <v>0</v>
      </c>
      <c r="U4557" s="20">
        <f>COUNTIF('Chemins de conversion les plus '!$J4557:$CH4557,'Synthese chemins'!U$1)</f>
        <v>0</v>
      </c>
      <c r="V4557" s="20">
        <f>COUNTIF('Chemins de conversion les plus '!$J4557:$CH4557,'Synthese chemins'!V$1)</f>
        <v>0</v>
      </c>
      <c r="W4557" s="20">
        <f>COUNTIF('Chemins de conversion les plus '!$J4557:$CH4557,'Synthese chemins'!W$1)</f>
        <v>0</v>
      </c>
      <c r="X4557" s="20">
        <f>COUNTIF('Chemins de conversion les plus '!$J4557:$CH4557,'Synthese chemins'!X$1)</f>
        <v>0</v>
      </c>
      <c r="Y4557" s="5"/>
      <c r="Z4557" s="20">
        <f ca="1">VLOOKUP(A4557,INDIRECT("'Chemins de conversion les plus '!B$2:E$"&amp;'Paramétrage leviers'!E$2,TRUE),3)</f>
        <v>3</v>
      </c>
      <c r="AA4557" s="19">
        <f>VLOOKUP(A4557,'Chemins de conversion les plus '!B4557:E4557,4)</f>
        <v>50.41</v>
      </c>
      <c r="AB4557" s="20">
        <f t="shared" ca="1" si="358"/>
        <v>0.3</v>
      </c>
      <c r="AC4557" s="19">
        <f t="shared" si="359"/>
        <v>5.0409999999999995</v>
      </c>
    </row>
    <row r="4558" spans="1:29">
      <c r="A4558" s="2">
        <f t="shared" si="356"/>
        <v>4557</v>
      </c>
      <c r="B4558" s="2">
        <f>'Chemins de conversion les plus '!C4558</f>
        <v>10</v>
      </c>
      <c r="C4558" s="2">
        <f t="shared" si="357"/>
        <v>2</v>
      </c>
      <c r="D4558" s="2" t="str">
        <f t="shared" si="355"/>
        <v>Non</v>
      </c>
      <c r="E4558" s="20">
        <f>COUNTIF('Chemins de conversion les plus '!$J4558:$CH4558,'Synthese chemins'!E$1)</f>
        <v>0</v>
      </c>
      <c r="F4558" s="20">
        <f>COUNTIF('Chemins de conversion les plus '!$J4558:$CH4558,'Synthese chemins'!F$1)</f>
        <v>9</v>
      </c>
      <c r="G4558" s="20">
        <f>COUNTIF('Chemins de conversion les plus '!$J4558:$CH4558,'Synthese chemins'!G$1)</f>
        <v>0</v>
      </c>
      <c r="H4558" s="20">
        <f>COUNTIF('Chemins de conversion les plus '!$J4558:$CH4558,'Synthese chemins'!H$1)</f>
        <v>0</v>
      </c>
      <c r="I4558" s="20">
        <f>COUNTIF('Chemins de conversion les plus '!$J4558:$CH4558,'Synthese chemins'!I$1)</f>
        <v>0</v>
      </c>
      <c r="J4558" s="20">
        <f>COUNTIF('Chemins de conversion les plus '!$J4558:$CH4558,'Synthese chemins'!J$1)</f>
        <v>0</v>
      </c>
      <c r="K4558" s="20">
        <f>COUNTIF('Chemins de conversion les plus '!$J4558:$CH4558,'Synthese chemins'!K$1)</f>
        <v>0</v>
      </c>
      <c r="L4558" s="20">
        <f>COUNTIF('Chemins de conversion les plus '!$J4558:$CH4558,'Synthese chemins'!L$1)</f>
        <v>0</v>
      </c>
      <c r="M4558" s="20">
        <f>COUNTIF('Chemins de conversion les plus '!$J4558:$CH4558,'Synthese chemins'!M$1)</f>
        <v>0</v>
      </c>
      <c r="N4558" s="20">
        <f>COUNTIF('Chemins de conversion les plus '!$J4558:$CH4558,'Synthese chemins'!N$1)</f>
        <v>1</v>
      </c>
      <c r="O4558" s="20">
        <f>COUNTIF('Chemins de conversion les plus '!$J4558:$CH4558,'Synthese chemins'!O$1)</f>
        <v>0</v>
      </c>
      <c r="P4558" s="20">
        <f>COUNTIF('Chemins de conversion les plus '!$J4558:$CH4558,'Synthese chemins'!P$1)</f>
        <v>0</v>
      </c>
      <c r="Q4558" s="20">
        <f>COUNTIF('Chemins de conversion les plus '!$J4558:$CH4558,'Synthese chemins'!Q$1)</f>
        <v>0</v>
      </c>
      <c r="R4558" s="20">
        <f>COUNTIF('Chemins de conversion les plus '!$J4558:$CH4558,'Synthese chemins'!R$1)</f>
        <v>0</v>
      </c>
      <c r="S4558" s="20">
        <f>COUNTIF('Chemins de conversion les plus '!$J4558:$CH4558,'Synthese chemins'!S$1)</f>
        <v>0</v>
      </c>
      <c r="T4558" s="20">
        <f>COUNTIF('Chemins de conversion les plus '!$J4558:$CH4558,'Synthese chemins'!T$1)</f>
        <v>0</v>
      </c>
      <c r="U4558" s="20">
        <f>COUNTIF('Chemins de conversion les plus '!$J4558:$CH4558,'Synthese chemins'!U$1)</f>
        <v>0</v>
      </c>
      <c r="V4558" s="20">
        <f>COUNTIF('Chemins de conversion les plus '!$J4558:$CH4558,'Synthese chemins'!V$1)</f>
        <v>0</v>
      </c>
      <c r="W4558" s="20">
        <f>COUNTIF('Chemins de conversion les plus '!$J4558:$CH4558,'Synthese chemins'!W$1)</f>
        <v>0</v>
      </c>
      <c r="X4558" s="20">
        <f>COUNTIF('Chemins de conversion les plus '!$J4558:$CH4558,'Synthese chemins'!X$1)</f>
        <v>0</v>
      </c>
      <c r="Y4558" s="5"/>
      <c r="Z4558" s="20">
        <f ca="1">VLOOKUP(A4558,INDIRECT("'Chemins de conversion les plus '!B$2:E$"&amp;'Paramétrage leviers'!E$2,TRUE),3)</f>
        <v>3</v>
      </c>
      <c r="AA4558" s="19">
        <f>VLOOKUP(A4558,'Chemins de conversion les plus '!B4558:E4558,4)</f>
        <v>17.14</v>
      </c>
      <c r="AB4558" s="20">
        <f t="shared" ca="1" si="358"/>
        <v>0.3</v>
      </c>
      <c r="AC4558" s="19">
        <f t="shared" si="359"/>
        <v>1.714</v>
      </c>
    </row>
    <row r="4559" spans="1:29">
      <c r="A4559" s="2">
        <f t="shared" si="356"/>
        <v>4558</v>
      </c>
      <c r="B4559" s="2">
        <f>'Chemins de conversion les plus '!C4559</f>
        <v>10</v>
      </c>
      <c r="C4559" s="2">
        <f t="shared" si="357"/>
        <v>3</v>
      </c>
      <c r="D4559" s="2" t="str">
        <f t="shared" si="355"/>
        <v>Non</v>
      </c>
      <c r="E4559" s="20">
        <f>COUNTIF('Chemins de conversion les plus '!$J4559:$CH4559,'Synthese chemins'!E$1)</f>
        <v>0</v>
      </c>
      <c r="F4559" s="20">
        <f>COUNTIF('Chemins de conversion les plus '!$J4559:$CH4559,'Synthese chemins'!F$1)</f>
        <v>6</v>
      </c>
      <c r="G4559" s="20">
        <f>COUNTIF('Chemins de conversion les plus '!$J4559:$CH4559,'Synthese chemins'!G$1)</f>
        <v>0</v>
      </c>
      <c r="H4559" s="20">
        <f>COUNTIF('Chemins de conversion les plus '!$J4559:$CH4559,'Synthese chemins'!H$1)</f>
        <v>0</v>
      </c>
      <c r="I4559" s="20">
        <f>COUNTIF('Chemins de conversion les plus '!$J4559:$CH4559,'Synthese chemins'!I$1)</f>
        <v>1</v>
      </c>
      <c r="J4559" s="20">
        <f>COUNTIF('Chemins de conversion les plus '!$J4559:$CH4559,'Synthese chemins'!J$1)</f>
        <v>0</v>
      </c>
      <c r="K4559" s="20">
        <f>COUNTIF('Chemins de conversion les plus '!$J4559:$CH4559,'Synthese chemins'!K$1)</f>
        <v>0</v>
      </c>
      <c r="L4559" s="20">
        <f>COUNTIF('Chemins de conversion les plus '!$J4559:$CH4559,'Synthese chemins'!L$1)</f>
        <v>0</v>
      </c>
      <c r="M4559" s="20">
        <f>COUNTIF('Chemins de conversion les plus '!$J4559:$CH4559,'Synthese chemins'!M$1)</f>
        <v>0</v>
      </c>
      <c r="N4559" s="20">
        <f>COUNTIF('Chemins de conversion les plus '!$J4559:$CH4559,'Synthese chemins'!N$1)</f>
        <v>3</v>
      </c>
      <c r="O4559" s="20">
        <f>COUNTIF('Chemins de conversion les plus '!$J4559:$CH4559,'Synthese chemins'!O$1)</f>
        <v>0</v>
      </c>
      <c r="P4559" s="20">
        <f>COUNTIF('Chemins de conversion les plus '!$J4559:$CH4559,'Synthese chemins'!P$1)</f>
        <v>0</v>
      </c>
      <c r="Q4559" s="20">
        <f>COUNTIF('Chemins de conversion les plus '!$J4559:$CH4559,'Synthese chemins'!Q$1)</f>
        <v>0</v>
      </c>
      <c r="R4559" s="20">
        <f>COUNTIF('Chemins de conversion les plus '!$J4559:$CH4559,'Synthese chemins'!R$1)</f>
        <v>0</v>
      </c>
      <c r="S4559" s="20">
        <f>COUNTIF('Chemins de conversion les plus '!$J4559:$CH4559,'Synthese chemins'!S$1)</f>
        <v>0</v>
      </c>
      <c r="T4559" s="20">
        <f>COUNTIF('Chemins de conversion les plus '!$J4559:$CH4559,'Synthese chemins'!T$1)</f>
        <v>0</v>
      </c>
      <c r="U4559" s="20">
        <f>COUNTIF('Chemins de conversion les plus '!$J4559:$CH4559,'Synthese chemins'!U$1)</f>
        <v>0</v>
      </c>
      <c r="V4559" s="20">
        <f>COUNTIF('Chemins de conversion les plus '!$J4559:$CH4559,'Synthese chemins'!V$1)</f>
        <v>0</v>
      </c>
      <c r="W4559" s="20">
        <f>COUNTIF('Chemins de conversion les plus '!$J4559:$CH4559,'Synthese chemins'!W$1)</f>
        <v>0</v>
      </c>
      <c r="X4559" s="20">
        <f>COUNTIF('Chemins de conversion les plus '!$J4559:$CH4559,'Synthese chemins'!X$1)</f>
        <v>0</v>
      </c>
      <c r="Y4559" s="5"/>
      <c r="Z4559" s="20">
        <f ca="1">VLOOKUP(A4559,INDIRECT("'Chemins de conversion les plus '!B$2:E$"&amp;'Paramétrage leviers'!E$2,TRUE),3)</f>
        <v>3</v>
      </c>
      <c r="AA4559" s="19">
        <f>VLOOKUP(A4559,'Chemins de conversion les plus '!B4559:E4559,4)</f>
        <v>99.11</v>
      </c>
      <c r="AB4559" s="20">
        <f t="shared" ca="1" si="358"/>
        <v>0.3</v>
      </c>
      <c r="AC4559" s="19">
        <f t="shared" si="359"/>
        <v>9.9109999999999996</v>
      </c>
    </row>
    <row r="4560" spans="1:29">
      <c r="A4560" s="2">
        <f t="shared" si="356"/>
        <v>4559</v>
      </c>
      <c r="B4560" s="2">
        <f>'Chemins de conversion les plus '!C4560</f>
        <v>10</v>
      </c>
      <c r="C4560" s="2">
        <f t="shared" si="357"/>
        <v>3</v>
      </c>
      <c r="D4560" s="2" t="str">
        <f t="shared" si="355"/>
        <v>Non</v>
      </c>
      <c r="E4560" s="20">
        <f>COUNTIF('Chemins de conversion les plus '!$J4560:$CH4560,'Synthese chemins'!E$1)</f>
        <v>0</v>
      </c>
      <c r="F4560" s="20">
        <f>COUNTIF('Chemins de conversion les plus '!$J4560:$CH4560,'Synthese chemins'!F$1)</f>
        <v>8</v>
      </c>
      <c r="G4560" s="20">
        <f>COUNTIF('Chemins de conversion les plus '!$J4560:$CH4560,'Synthese chemins'!G$1)</f>
        <v>0</v>
      </c>
      <c r="H4560" s="20">
        <f>COUNTIF('Chemins de conversion les plus '!$J4560:$CH4560,'Synthese chemins'!H$1)</f>
        <v>0</v>
      </c>
      <c r="I4560" s="20">
        <f>COUNTIF('Chemins de conversion les plus '!$J4560:$CH4560,'Synthese chemins'!I$1)</f>
        <v>1</v>
      </c>
      <c r="J4560" s="20">
        <f>COUNTIF('Chemins de conversion les plus '!$J4560:$CH4560,'Synthese chemins'!J$1)</f>
        <v>0</v>
      </c>
      <c r="K4560" s="20">
        <f>COUNTIF('Chemins de conversion les plus '!$J4560:$CH4560,'Synthese chemins'!K$1)</f>
        <v>0</v>
      </c>
      <c r="L4560" s="20">
        <f>COUNTIF('Chemins de conversion les plus '!$J4560:$CH4560,'Synthese chemins'!L$1)</f>
        <v>0</v>
      </c>
      <c r="M4560" s="20">
        <f>COUNTIF('Chemins de conversion les plus '!$J4560:$CH4560,'Synthese chemins'!M$1)</f>
        <v>0</v>
      </c>
      <c r="N4560" s="20">
        <f>COUNTIF('Chemins de conversion les plus '!$J4560:$CH4560,'Synthese chemins'!N$1)</f>
        <v>0</v>
      </c>
      <c r="O4560" s="20">
        <f>COUNTIF('Chemins de conversion les plus '!$J4560:$CH4560,'Synthese chemins'!O$1)</f>
        <v>1</v>
      </c>
      <c r="P4560" s="20">
        <f>COUNTIF('Chemins de conversion les plus '!$J4560:$CH4560,'Synthese chemins'!P$1)</f>
        <v>0</v>
      </c>
      <c r="Q4560" s="20">
        <f>COUNTIF('Chemins de conversion les plus '!$J4560:$CH4560,'Synthese chemins'!Q$1)</f>
        <v>0</v>
      </c>
      <c r="R4560" s="20">
        <f>COUNTIF('Chemins de conversion les plus '!$J4560:$CH4560,'Synthese chemins'!R$1)</f>
        <v>0</v>
      </c>
      <c r="S4560" s="20">
        <f>COUNTIF('Chemins de conversion les plus '!$J4560:$CH4560,'Synthese chemins'!S$1)</f>
        <v>0</v>
      </c>
      <c r="T4560" s="20">
        <f>COUNTIF('Chemins de conversion les plus '!$J4560:$CH4560,'Synthese chemins'!T$1)</f>
        <v>0</v>
      </c>
      <c r="U4560" s="20">
        <f>COUNTIF('Chemins de conversion les plus '!$J4560:$CH4560,'Synthese chemins'!U$1)</f>
        <v>0</v>
      </c>
      <c r="V4560" s="20">
        <f>COUNTIF('Chemins de conversion les plus '!$J4560:$CH4560,'Synthese chemins'!V$1)</f>
        <v>0</v>
      </c>
      <c r="W4560" s="20">
        <f>COUNTIF('Chemins de conversion les plus '!$J4560:$CH4560,'Synthese chemins'!W$1)</f>
        <v>0</v>
      </c>
      <c r="X4560" s="20">
        <f>COUNTIF('Chemins de conversion les plus '!$J4560:$CH4560,'Synthese chemins'!X$1)</f>
        <v>0</v>
      </c>
      <c r="Y4560" s="5"/>
      <c r="Z4560" s="20">
        <f ca="1">VLOOKUP(A4560,INDIRECT("'Chemins de conversion les plus '!B$2:E$"&amp;'Paramétrage leviers'!E$2,TRUE),3)</f>
        <v>3</v>
      </c>
      <c r="AA4560" s="19">
        <f>VLOOKUP(A4560,'Chemins de conversion les plus '!B4560:E4560,4)</f>
        <v>158.13</v>
      </c>
      <c r="AB4560" s="20">
        <f t="shared" ca="1" si="358"/>
        <v>0.3</v>
      </c>
      <c r="AC4560" s="19">
        <f t="shared" si="359"/>
        <v>15.812999999999999</v>
      </c>
    </row>
    <row r="4561" spans="1:29">
      <c r="A4561" s="2">
        <f t="shared" si="356"/>
        <v>4560</v>
      </c>
      <c r="B4561" s="2">
        <f>'Chemins de conversion les plus '!C4561</f>
        <v>10</v>
      </c>
      <c r="C4561" s="2">
        <f t="shared" si="357"/>
        <v>4</v>
      </c>
      <c r="D4561" s="2" t="str">
        <f t="shared" si="355"/>
        <v>Non</v>
      </c>
      <c r="E4561" s="20">
        <f>COUNTIF('Chemins de conversion les plus '!$J4561:$CH4561,'Synthese chemins'!E$1)</f>
        <v>0</v>
      </c>
      <c r="F4561" s="20">
        <f>COUNTIF('Chemins de conversion les plus '!$J4561:$CH4561,'Synthese chemins'!F$1)</f>
        <v>6</v>
      </c>
      <c r="G4561" s="20">
        <f>COUNTIF('Chemins de conversion les plus '!$J4561:$CH4561,'Synthese chemins'!G$1)</f>
        <v>0</v>
      </c>
      <c r="H4561" s="20">
        <f>COUNTIF('Chemins de conversion les plus '!$J4561:$CH4561,'Synthese chemins'!H$1)</f>
        <v>0</v>
      </c>
      <c r="I4561" s="20">
        <f>COUNTIF('Chemins de conversion les plus '!$J4561:$CH4561,'Synthese chemins'!I$1)</f>
        <v>2</v>
      </c>
      <c r="J4561" s="20">
        <f>COUNTIF('Chemins de conversion les plus '!$J4561:$CH4561,'Synthese chemins'!J$1)</f>
        <v>0</v>
      </c>
      <c r="K4561" s="20">
        <f>COUNTIF('Chemins de conversion les plus '!$J4561:$CH4561,'Synthese chemins'!K$1)</f>
        <v>0</v>
      </c>
      <c r="L4561" s="20">
        <f>COUNTIF('Chemins de conversion les plus '!$J4561:$CH4561,'Synthese chemins'!L$1)</f>
        <v>0</v>
      </c>
      <c r="M4561" s="20">
        <f>COUNTIF('Chemins de conversion les plus '!$J4561:$CH4561,'Synthese chemins'!M$1)</f>
        <v>0</v>
      </c>
      <c r="N4561" s="20">
        <f>COUNTIF('Chemins de conversion les plus '!$J4561:$CH4561,'Synthese chemins'!N$1)</f>
        <v>1</v>
      </c>
      <c r="O4561" s="20">
        <f>COUNTIF('Chemins de conversion les plus '!$J4561:$CH4561,'Synthese chemins'!O$1)</f>
        <v>1</v>
      </c>
      <c r="P4561" s="20">
        <f>COUNTIF('Chemins de conversion les plus '!$J4561:$CH4561,'Synthese chemins'!P$1)</f>
        <v>0</v>
      </c>
      <c r="Q4561" s="20">
        <f>COUNTIF('Chemins de conversion les plus '!$J4561:$CH4561,'Synthese chemins'!Q$1)</f>
        <v>0</v>
      </c>
      <c r="R4561" s="20">
        <f>COUNTIF('Chemins de conversion les plus '!$J4561:$CH4561,'Synthese chemins'!R$1)</f>
        <v>0</v>
      </c>
      <c r="S4561" s="20">
        <f>COUNTIF('Chemins de conversion les plus '!$J4561:$CH4561,'Synthese chemins'!S$1)</f>
        <v>0</v>
      </c>
      <c r="T4561" s="20">
        <f>COUNTIF('Chemins de conversion les plus '!$J4561:$CH4561,'Synthese chemins'!T$1)</f>
        <v>0</v>
      </c>
      <c r="U4561" s="20">
        <f>COUNTIF('Chemins de conversion les plus '!$J4561:$CH4561,'Synthese chemins'!U$1)</f>
        <v>0</v>
      </c>
      <c r="V4561" s="20">
        <f>COUNTIF('Chemins de conversion les plus '!$J4561:$CH4561,'Synthese chemins'!V$1)</f>
        <v>0</v>
      </c>
      <c r="W4561" s="20">
        <f>COUNTIF('Chemins de conversion les plus '!$J4561:$CH4561,'Synthese chemins'!W$1)</f>
        <v>0</v>
      </c>
      <c r="X4561" s="20">
        <f>COUNTIF('Chemins de conversion les plus '!$J4561:$CH4561,'Synthese chemins'!X$1)</f>
        <v>0</v>
      </c>
      <c r="Y4561" s="5"/>
      <c r="Z4561" s="20">
        <f ca="1">VLOOKUP(A4561,INDIRECT("'Chemins de conversion les plus '!B$2:E$"&amp;'Paramétrage leviers'!E$2,TRUE),3)</f>
        <v>3</v>
      </c>
      <c r="AA4561" s="19">
        <f>VLOOKUP(A4561,'Chemins de conversion les plus '!B4561:E4561,4)</f>
        <v>21.6</v>
      </c>
      <c r="AB4561" s="20">
        <f t="shared" ca="1" si="358"/>
        <v>0.3</v>
      </c>
      <c r="AC4561" s="19">
        <f t="shared" si="359"/>
        <v>2.16</v>
      </c>
    </row>
    <row r="4562" spans="1:29">
      <c r="A4562" s="2">
        <f t="shared" si="356"/>
        <v>4561</v>
      </c>
      <c r="B4562" s="2">
        <f>'Chemins de conversion les plus '!C4562</f>
        <v>10</v>
      </c>
      <c r="C4562" s="2">
        <f t="shared" si="357"/>
        <v>3</v>
      </c>
      <c r="D4562" s="2" t="str">
        <f t="shared" si="355"/>
        <v>Non</v>
      </c>
      <c r="E4562" s="20">
        <f>COUNTIF('Chemins de conversion les plus '!$J4562:$CH4562,'Synthese chemins'!E$1)</f>
        <v>0</v>
      </c>
      <c r="F4562" s="20">
        <f>COUNTIF('Chemins de conversion les plus '!$J4562:$CH4562,'Synthese chemins'!F$1)</f>
        <v>4</v>
      </c>
      <c r="G4562" s="20">
        <f>COUNTIF('Chemins de conversion les plus '!$J4562:$CH4562,'Synthese chemins'!G$1)</f>
        <v>0</v>
      </c>
      <c r="H4562" s="20">
        <f>COUNTIF('Chemins de conversion les plus '!$J4562:$CH4562,'Synthese chemins'!H$1)</f>
        <v>1</v>
      </c>
      <c r="I4562" s="20">
        <f>COUNTIF('Chemins de conversion les plus '!$J4562:$CH4562,'Synthese chemins'!I$1)</f>
        <v>5</v>
      </c>
      <c r="J4562" s="20">
        <f>COUNTIF('Chemins de conversion les plus '!$J4562:$CH4562,'Synthese chemins'!J$1)</f>
        <v>0</v>
      </c>
      <c r="K4562" s="20">
        <f>COUNTIF('Chemins de conversion les plus '!$J4562:$CH4562,'Synthese chemins'!K$1)</f>
        <v>0</v>
      </c>
      <c r="L4562" s="20">
        <f>COUNTIF('Chemins de conversion les plus '!$J4562:$CH4562,'Synthese chemins'!L$1)</f>
        <v>0</v>
      </c>
      <c r="M4562" s="20">
        <f>COUNTIF('Chemins de conversion les plus '!$J4562:$CH4562,'Synthese chemins'!M$1)</f>
        <v>0</v>
      </c>
      <c r="N4562" s="20">
        <f>COUNTIF('Chemins de conversion les plus '!$J4562:$CH4562,'Synthese chemins'!N$1)</f>
        <v>0</v>
      </c>
      <c r="O4562" s="20">
        <f>COUNTIF('Chemins de conversion les plus '!$J4562:$CH4562,'Synthese chemins'!O$1)</f>
        <v>0</v>
      </c>
      <c r="P4562" s="20">
        <f>COUNTIF('Chemins de conversion les plus '!$J4562:$CH4562,'Synthese chemins'!P$1)</f>
        <v>0</v>
      </c>
      <c r="Q4562" s="20">
        <f>COUNTIF('Chemins de conversion les plus '!$J4562:$CH4562,'Synthese chemins'!Q$1)</f>
        <v>0</v>
      </c>
      <c r="R4562" s="20">
        <f>COUNTIF('Chemins de conversion les plus '!$J4562:$CH4562,'Synthese chemins'!R$1)</f>
        <v>0</v>
      </c>
      <c r="S4562" s="20">
        <f>COUNTIF('Chemins de conversion les plus '!$J4562:$CH4562,'Synthese chemins'!S$1)</f>
        <v>0</v>
      </c>
      <c r="T4562" s="20">
        <f>COUNTIF('Chemins de conversion les plus '!$J4562:$CH4562,'Synthese chemins'!T$1)</f>
        <v>0</v>
      </c>
      <c r="U4562" s="20">
        <f>COUNTIF('Chemins de conversion les plus '!$J4562:$CH4562,'Synthese chemins'!U$1)</f>
        <v>0</v>
      </c>
      <c r="V4562" s="20">
        <f>COUNTIF('Chemins de conversion les plus '!$J4562:$CH4562,'Synthese chemins'!V$1)</f>
        <v>0</v>
      </c>
      <c r="W4562" s="20">
        <f>COUNTIF('Chemins de conversion les plus '!$J4562:$CH4562,'Synthese chemins'!W$1)</f>
        <v>0</v>
      </c>
      <c r="X4562" s="20">
        <f>COUNTIF('Chemins de conversion les plus '!$J4562:$CH4562,'Synthese chemins'!X$1)</f>
        <v>0</v>
      </c>
      <c r="Y4562" s="5"/>
      <c r="Z4562" s="20">
        <f ca="1">VLOOKUP(A4562,INDIRECT("'Chemins de conversion les plus '!B$2:E$"&amp;'Paramétrage leviers'!E$2,TRUE),3)</f>
        <v>3</v>
      </c>
      <c r="AA4562" s="19">
        <f>VLOOKUP(A4562,'Chemins de conversion les plus '!B4562:E4562,4)</f>
        <v>46.72</v>
      </c>
      <c r="AB4562" s="20">
        <f t="shared" ca="1" si="358"/>
        <v>0.3</v>
      </c>
      <c r="AC4562" s="19">
        <f t="shared" si="359"/>
        <v>4.6719999999999997</v>
      </c>
    </row>
    <row r="4563" spans="1:29">
      <c r="A4563" s="2">
        <f t="shared" si="356"/>
        <v>4562</v>
      </c>
      <c r="B4563" s="2">
        <f>'Chemins de conversion les plus '!C4563</f>
        <v>10</v>
      </c>
      <c r="C4563" s="2">
        <f t="shared" si="357"/>
        <v>2</v>
      </c>
      <c r="D4563" s="2" t="str">
        <f t="shared" si="355"/>
        <v>Non</v>
      </c>
      <c r="E4563" s="20">
        <f>COUNTIF('Chemins de conversion les plus '!$J4563:$CH4563,'Synthese chemins'!E$1)</f>
        <v>0</v>
      </c>
      <c r="F4563" s="20">
        <f>COUNTIF('Chemins de conversion les plus '!$J4563:$CH4563,'Synthese chemins'!F$1)</f>
        <v>7</v>
      </c>
      <c r="G4563" s="20">
        <f>COUNTIF('Chemins de conversion les plus '!$J4563:$CH4563,'Synthese chemins'!G$1)</f>
        <v>0</v>
      </c>
      <c r="H4563" s="20">
        <f>COUNTIF('Chemins de conversion les plus '!$J4563:$CH4563,'Synthese chemins'!H$1)</f>
        <v>0</v>
      </c>
      <c r="I4563" s="20">
        <f>COUNTIF('Chemins de conversion les plus '!$J4563:$CH4563,'Synthese chemins'!I$1)</f>
        <v>3</v>
      </c>
      <c r="J4563" s="20">
        <f>COUNTIF('Chemins de conversion les plus '!$J4563:$CH4563,'Synthese chemins'!J$1)</f>
        <v>0</v>
      </c>
      <c r="K4563" s="20">
        <f>COUNTIF('Chemins de conversion les plus '!$J4563:$CH4563,'Synthese chemins'!K$1)</f>
        <v>0</v>
      </c>
      <c r="L4563" s="20">
        <f>COUNTIF('Chemins de conversion les plus '!$J4563:$CH4563,'Synthese chemins'!L$1)</f>
        <v>0</v>
      </c>
      <c r="M4563" s="20">
        <f>COUNTIF('Chemins de conversion les plus '!$J4563:$CH4563,'Synthese chemins'!M$1)</f>
        <v>0</v>
      </c>
      <c r="N4563" s="20">
        <f>COUNTIF('Chemins de conversion les plus '!$J4563:$CH4563,'Synthese chemins'!N$1)</f>
        <v>0</v>
      </c>
      <c r="O4563" s="20">
        <f>COUNTIF('Chemins de conversion les plus '!$J4563:$CH4563,'Synthese chemins'!O$1)</f>
        <v>0</v>
      </c>
      <c r="P4563" s="20">
        <f>COUNTIF('Chemins de conversion les plus '!$J4563:$CH4563,'Synthese chemins'!P$1)</f>
        <v>0</v>
      </c>
      <c r="Q4563" s="20">
        <f>COUNTIF('Chemins de conversion les plus '!$J4563:$CH4563,'Synthese chemins'!Q$1)</f>
        <v>0</v>
      </c>
      <c r="R4563" s="20">
        <f>COUNTIF('Chemins de conversion les plus '!$J4563:$CH4563,'Synthese chemins'!R$1)</f>
        <v>0</v>
      </c>
      <c r="S4563" s="20">
        <f>COUNTIF('Chemins de conversion les plus '!$J4563:$CH4563,'Synthese chemins'!S$1)</f>
        <v>0</v>
      </c>
      <c r="T4563" s="20">
        <f>COUNTIF('Chemins de conversion les plus '!$J4563:$CH4563,'Synthese chemins'!T$1)</f>
        <v>0</v>
      </c>
      <c r="U4563" s="20">
        <f>COUNTIF('Chemins de conversion les plus '!$J4563:$CH4563,'Synthese chemins'!U$1)</f>
        <v>0</v>
      </c>
      <c r="V4563" s="20">
        <f>COUNTIF('Chemins de conversion les plus '!$J4563:$CH4563,'Synthese chemins'!V$1)</f>
        <v>0</v>
      </c>
      <c r="W4563" s="20">
        <f>COUNTIF('Chemins de conversion les plus '!$J4563:$CH4563,'Synthese chemins'!W$1)</f>
        <v>0</v>
      </c>
      <c r="X4563" s="20">
        <f>COUNTIF('Chemins de conversion les plus '!$J4563:$CH4563,'Synthese chemins'!X$1)</f>
        <v>0</v>
      </c>
      <c r="Y4563" s="5"/>
      <c r="Z4563" s="20">
        <f ca="1">VLOOKUP(A4563,INDIRECT("'Chemins de conversion les plus '!B$2:E$"&amp;'Paramétrage leviers'!E$2,TRUE),3)</f>
        <v>3</v>
      </c>
      <c r="AA4563" s="19">
        <f>VLOOKUP(A4563,'Chemins de conversion les plus '!B4563:E4563,4)</f>
        <v>32.68</v>
      </c>
      <c r="AB4563" s="20">
        <f t="shared" ca="1" si="358"/>
        <v>0.3</v>
      </c>
      <c r="AC4563" s="19">
        <f t="shared" si="359"/>
        <v>3.2679999999999998</v>
      </c>
    </row>
    <row r="4564" spans="1:29">
      <c r="A4564" s="2">
        <f t="shared" si="356"/>
        <v>4563</v>
      </c>
      <c r="B4564" s="2">
        <f>'Chemins de conversion les plus '!C4564</f>
        <v>10</v>
      </c>
      <c r="C4564" s="2">
        <f t="shared" si="357"/>
        <v>3</v>
      </c>
      <c r="D4564" s="2" t="str">
        <f t="shared" si="355"/>
        <v>Non</v>
      </c>
      <c r="E4564" s="20">
        <f>COUNTIF('Chemins de conversion les plus '!$J4564:$CH4564,'Synthese chemins'!E$1)</f>
        <v>0</v>
      </c>
      <c r="F4564" s="20">
        <f>COUNTIF('Chemins de conversion les plus '!$J4564:$CH4564,'Synthese chemins'!F$1)</f>
        <v>4</v>
      </c>
      <c r="G4564" s="20">
        <f>COUNTIF('Chemins de conversion les plus '!$J4564:$CH4564,'Synthese chemins'!G$1)</f>
        <v>0</v>
      </c>
      <c r="H4564" s="20">
        <f>COUNTIF('Chemins de conversion les plus '!$J4564:$CH4564,'Synthese chemins'!H$1)</f>
        <v>1</v>
      </c>
      <c r="I4564" s="20">
        <f>COUNTIF('Chemins de conversion les plus '!$J4564:$CH4564,'Synthese chemins'!I$1)</f>
        <v>5</v>
      </c>
      <c r="J4564" s="20">
        <f>COUNTIF('Chemins de conversion les plus '!$J4564:$CH4564,'Synthese chemins'!J$1)</f>
        <v>0</v>
      </c>
      <c r="K4564" s="20">
        <f>COUNTIF('Chemins de conversion les plus '!$J4564:$CH4564,'Synthese chemins'!K$1)</f>
        <v>0</v>
      </c>
      <c r="L4564" s="20">
        <f>COUNTIF('Chemins de conversion les plus '!$J4564:$CH4564,'Synthese chemins'!L$1)</f>
        <v>0</v>
      </c>
      <c r="M4564" s="20">
        <f>COUNTIF('Chemins de conversion les plus '!$J4564:$CH4564,'Synthese chemins'!M$1)</f>
        <v>0</v>
      </c>
      <c r="N4564" s="20">
        <f>COUNTIF('Chemins de conversion les plus '!$J4564:$CH4564,'Synthese chemins'!N$1)</f>
        <v>0</v>
      </c>
      <c r="O4564" s="20">
        <f>COUNTIF('Chemins de conversion les plus '!$J4564:$CH4564,'Synthese chemins'!O$1)</f>
        <v>0</v>
      </c>
      <c r="P4564" s="20">
        <f>COUNTIF('Chemins de conversion les plus '!$J4564:$CH4564,'Synthese chemins'!P$1)</f>
        <v>0</v>
      </c>
      <c r="Q4564" s="20">
        <f>COUNTIF('Chemins de conversion les plus '!$J4564:$CH4564,'Synthese chemins'!Q$1)</f>
        <v>0</v>
      </c>
      <c r="R4564" s="20">
        <f>COUNTIF('Chemins de conversion les plus '!$J4564:$CH4564,'Synthese chemins'!R$1)</f>
        <v>0</v>
      </c>
      <c r="S4564" s="20">
        <f>COUNTIF('Chemins de conversion les plus '!$J4564:$CH4564,'Synthese chemins'!S$1)</f>
        <v>0</v>
      </c>
      <c r="T4564" s="20">
        <f>COUNTIF('Chemins de conversion les plus '!$J4564:$CH4564,'Synthese chemins'!T$1)</f>
        <v>0</v>
      </c>
      <c r="U4564" s="20">
        <f>COUNTIF('Chemins de conversion les plus '!$J4564:$CH4564,'Synthese chemins'!U$1)</f>
        <v>0</v>
      </c>
      <c r="V4564" s="20">
        <f>COUNTIF('Chemins de conversion les plus '!$J4564:$CH4564,'Synthese chemins'!V$1)</f>
        <v>0</v>
      </c>
      <c r="W4564" s="20">
        <f>COUNTIF('Chemins de conversion les plus '!$J4564:$CH4564,'Synthese chemins'!W$1)</f>
        <v>0</v>
      </c>
      <c r="X4564" s="20">
        <f>COUNTIF('Chemins de conversion les plus '!$J4564:$CH4564,'Synthese chemins'!X$1)</f>
        <v>0</v>
      </c>
      <c r="Y4564" s="5"/>
      <c r="Z4564" s="20">
        <f ca="1">VLOOKUP(A4564,INDIRECT("'Chemins de conversion les plus '!B$2:E$"&amp;'Paramétrage leviers'!E$2,TRUE),3)</f>
        <v>3</v>
      </c>
      <c r="AA4564" s="19">
        <f>VLOOKUP(A4564,'Chemins de conversion les plus '!B4564:E4564,4)</f>
        <v>41.32</v>
      </c>
      <c r="AB4564" s="20">
        <f t="shared" ca="1" si="358"/>
        <v>0.3</v>
      </c>
      <c r="AC4564" s="19">
        <f t="shared" si="359"/>
        <v>4.1319999999999997</v>
      </c>
    </row>
    <row r="4565" spans="1:29">
      <c r="A4565" s="2">
        <f t="shared" si="356"/>
        <v>4564</v>
      </c>
      <c r="B4565" s="2">
        <f>'Chemins de conversion les plus '!C4565</f>
        <v>10</v>
      </c>
      <c r="C4565" s="2">
        <f t="shared" si="357"/>
        <v>4</v>
      </c>
      <c r="D4565" s="2" t="str">
        <f t="shared" si="355"/>
        <v>Non</v>
      </c>
      <c r="E4565" s="20">
        <f>COUNTIF('Chemins de conversion les plus '!$J4565:$CH4565,'Synthese chemins'!E$1)</f>
        <v>0</v>
      </c>
      <c r="F4565" s="20">
        <f>COUNTIF('Chemins de conversion les plus '!$J4565:$CH4565,'Synthese chemins'!F$1)</f>
        <v>2</v>
      </c>
      <c r="G4565" s="20">
        <f>COUNTIF('Chemins de conversion les plus '!$J4565:$CH4565,'Synthese chemins'!G$1)</f>
        <v>0</v>
      </c>
      <c r="H4565" s="20">
        <f>COUNTIF('Chemins de conversion les plus '!$J4565:$CH4565,'Synthese chemins'!H$1)</f>
        <v>0</v>
      </c>
      <c r="I4565" s="20">
        <f>COUNTIF('Chemins de conversion les plus '!$J4565:$CH4565,'Synthese chemins'!I$1)</f>
        <v>2</v>
      </c>
      <c r="J4565" s="20">
        <f>COUNTIF('Chemins de conversion les plus '!$J4565:$CH4565,'Synthese chemins'!J$1)</f>
        <v>0</v>
      </c>
      <c r="K4565" s="20">
        <f>COUNTIF('Chemins de conversion les plus '!$J4565:$CH4565,'Synthese chemins'!K$1)</f>
        <v>0</v>
      </c>
      <c r="L4565" s="20">
        <f>COUNTIF('Chemins de conversion les plus '!$J4565:$CH4565,'Synthese chemins'!L$1)</f>
        <v>0</v>
      </c>
      <c r="M4565" s="20">
        <f>COUNTIF('Chemins de conversion les plus '!$J4565:$CH4565,'Synthese chemins'!M$1)</f>
        <v>0</v>
      </c>
      <c r="N4565" s="20">
        <f>COUNTIF('Chemins de conversion les plus '!$J4565:$CH4565,'Synthese chemins'!N$1)</f>
        <v>4</v>
      </c>
      <c r="O4565" s="20">
        <f>COUNTIF('Chemins de conversion les plus '!$J4565:$CH4565,'Synthese chemins'!O$1)</f>
        <v>0</v>
      </c>
      <c r="P4565" s="20">
        <f>COUNTIF('Chemins de conversion les plus '!$J4565:$CH4565,'Synthese chemins'!P$1)</f>
        <v>0</v>
      </c>
      <c r="Q4565" s="20">
        <f>COUNTIF('Chemins de conversion les plus '!$J4565:$CH4565,'Synthese chemins'!Q$1)</f>
        <v>0</v>
      </c>
      <c r="R4565" s="20">
        <f>COUNTIF('Chemins de conversion les plus '!$J4565:$CH4565,'Synthese chemins'!R$1)</f>
        <v>2</v>
      </c>
      <c r="S4565" s="20">
        <f>COUNTIF('Chemins de conversion les plus '!$J4565:$CH4565,'Synthese chemins'!S$1)</f>
        <v>0</v>
      </c>
      <c r="T4565" s="20">
        <f>COUNTIF('Chemins de conversion les plus '!$J4565:$CH4565,'Synthese chemins'!T$1)</f>
        <v>0</v>
      </c>
      <c r="U4565" s="20">
        <f>COUNTIF('Chemins de conversion les plus '!$J4565:$CH4565,'Synthese chemins'!U$1)</f>
        <v>0</v>
      </c>
      <c r="V4565" s="20">
        <f>COUNTIF('Chemins de conversion les plus '!$J4565:$CH4565,'Synthese chemins'!V$1)</f>
        <v>0</v>
      </c>
      <c r="W4565" s="20">
        <f>COUNTIF('Chemins de conversion les plus '!$J4565:$CH4565,'Synthese chemins'!W$1)</f>
        <v>0</v>
      </c>
      <c r="X4565" s="20">
        <f>COUNTIF('Chemins de conversion les plus '!$J4565:$CH4565,'Synthese chemins'!X$1)</f>
        <v>0</v>
      </c>
      <c r="Y4565" s="5"/>
      <c r="Z4565" s="20">
        <f ca="1">VLOOKUP(A4565,INDIRECT("'Chemins de conversion les plus '!B$2:E$"&amp;'Paramétrage leviers'!E$2,TRUE),3)</f>
        <v>3</v>
      </c>
      <c r="AA4565" s="19">
        <f>VLOOKUP(A4565,'Chemins de conversion les plus '!B4565:E4565,4)</f>
        <v>11.7</v>
      </c>
      <c r="AB4565" s="20">
        <f t="shared" ca="1" si="358"/>
        <v>0.3</v>
      </c>
      <c r="AC4565" s="19">
        <f t="shared" si="359"/>
        <v>1.17</v>
      </c>
    </row>
    <row r="4566" spans="1:29">
      <c r="A4566" s="2">
        <f t="shared" si="356"/>
        <v>4565</v>
      </c>
      <c r="B4566" s="2">
        <f>'Chemins de conversion les plus '!C4566</f>
        <v>10</v>
      </c>
      <c r="C4566" s="2">
        <f t="shared" si="357"/>
        <v>2</v>
      </c>
      <c r="D4566" s="2" t="str">
        <f t="shared" si="355"/>
        <v>Non</v>
      </c>
      <c r="E4566" s="20">
        <f>COUNTIF('Chemins de conversion les plus '!$J4566:$CH4566,'Synthese chemins'!E$1)</f>
        <v>0</v>
      </c>
      <c r="F4566" s="20">
        <f>COUNTIF('Chemins de conversion les plus '!$J4566:$CH4566,'Synthese chemins'!F$1)</f>
        <v>0</v>
      </c>
      <c r="G4566" s="20">
        <f>COUNTIF('Chemins de conversion les plus '!$J4566:$CH4566,'Synthese chemins'!G$1)</f>
        <v>0</v>
      </c>
      <c r="H4566" s="20">
        <f>COUNTIF('Chemins de conversion les plus '!$J4566:$CH4566,'Synthese chemins'!H$1)</f>
        <v>0</v>
      </c>
      <c r="I4566" s="20">
        <f>COUNTIF('Chemins de conversion les plus '!$J4566:$CH4566,'Synthese chemins'!I$1)</f>
        <v>1</v>
      </c>
      <c r="J4566" s="20">
        <f>COUNTIF('Chemins de conversion les plus '!$J4566:$CH4566,'Synthese chemins'!J$1)</f>
        <v>0</v>
      </c>
      <c r="K4566" s="20">
        <f>COUNTIF('Chemins de conversion les plus '!$J4566:$CH4566,'Synthese chemins'!K$1)</f>
        <v>0</v>
      </c>
      <c r="L4566" s="20">
        <f>COUNTIF('Chemins de conversion les plus '!$J4566:$CH4566,'Synthese chemins'!L$1)</f>
        <v>0</v>
      </c>
      <c r="M4566" s="20">
        <f>COUNTIF('Chemins de conversion les plus '!$J4566:$CH4566,'Synthese chemins'!M$1)</f>
        <v>0</v>
      </c>
      <c r="N4566" s="20">
        <f>COUNTIF('Chemins de conversion les plus '!$J4566:$CH4566,'Synthese chemins'!N$1)</f>
        <v>9</v>
      </c>
      <c r="O4566" s="20">
        <f>COUNTIF('Chemins de conversion les plus '!$J4566:$CH4566,'Synthese chemins'!O$1)</f>
        <v>0</v>
      </c>
      <c r="P4566" s="20">
        <f>COUNTIF('Chemins de conversion les plus '!$J4566:$CH4566,'Synthese chemins'!P$1)</f>
        <v>0</v>
      </c>
      <c r="Q4566" s="20">
        <f>COUNTIF('Chemins de conversion les plus '!$J4566:$CH4566,'Synthese chemins'!Q$1)</f>
        <v>0</v>
      </c>
      <c r="R4566" s="20">
        <f>COUNTIF('Chemins de conversion les plus '!$J4566:$CH4566,'Synthese chemins'!R$1)</f>
        <v>0</v>
      </c>
      <c r="S4566" s="20">
        <f>COUNTIF('Chemins de conversion les plus '!$J4566:$CH4566,'Synthese chemins'!S$1)</f>
        <v>0</v>
      </c>
      <c r="T4566" s="20">
        <f>COUNTIF('Chemins de conversion les plus '!$J4566:$CH4566,'Synthese chemins'!T$1)</f>
        <v>0</v>
      </c>
      <c r="U4566" s="20">
        <f>COUNTIF('Chemins de conversion les plus '!$J4566:$CH4566,'Synthese chemins'!U$1)</f>
        <v>0</v>
      </c>
      <c r="V4566" s="20">
        <f>COUNTIF('Chemins de conversion les plus '!$J4566:$CH4566,'Synthese chemins'!V$1)</f>
        <v>0</v>
      </c>
      <c r="W4566" s="20">
        <f>COUNTIF('Chemins de conversion les plus '!$J4566:$CH4566,'Synthese chemins'!W$1)</f>
        <v>0</v>
      </c>
      <c r="X4566" s="20">
        <f>COUNTIF('Chemins de conversion les plus '!$J4566:$CH4566,'Synthese chemins'!X$1)</f>
        <v>0</v>
      </c>
      <c r="Y4566" s="5"/>
      <c r="Z4566" s="20">
        <f ca="1">VLOOKUP(A4566,INDIRECT("'Chemins de conversion les plus '!B$2:E$"&amp;'Paramétrage leviers'!E$2,TRUE),3)</f>
        <v>3</v>
      </c>
      <c r="AA4566" s="19">
        <f>VLOOKUP(A4566,'Chemins de conversion les plus '!B4566:E4566,4)</f>
        <v>15.47</v>
      </c>
      <c r="AB4566" s="20">
        <f t="shared" ca="1" si="358"/>
        <v>0.3</v>
      </c>
      <c r="AC4566" s="19">
        <f t="shared" si="359"/>
        <v>1.5470000000000002</v>
      </c>
    </row>
    <row r="4567" spans="1:29">
      <c r="A4567" s="2">
        <f t="shared" si="356"/>
        <v>4566</v>
      </c>
      <c r="B4567" s="2">
        <f>'Chemins de conversion les plus '!C4567</f>
        <v>10</v>
      </c>
      <c r="C4567" s="2">
        <f t="shared" si="357"/>
        <v>5</v>
      </c>
      <c r="D4567" s="2" t="str">
        <f t="shared" si="355"/>
        <v>Non</v>
      </c>
      <c r="E4567" s="20">
        <f>COUNTIF('Chemins de conversion les plus '!$J4567:$CH4567,'Synthese chemins'!E$1)</f>
        <v>0</v>
      </c>
      <c r="F4567" s="20">
        <f>COUNTIF('Chemins de conversion les plus '!$J4567:$CH4567,'Synthese chemins'!F$1)</f>
        <v>6</v>
      </c>
      <c r="G4567" s="20">
        <f>COUNTIF('Chemins de conversion les plus '!$J4567:$CH4567,'Synthese chemins'!G$1)</f>
        <v>0</v>
      </c>
      <c r="H4567" s="20">
        <f>COUNTIF('Chemins de conversion les plus '!$J4567:$CH4567,'Synthese chemins'!H$1)</f>
        <v>1</v>
      </c>
      <c r="I4567" s="20">
        <f>COUNTIF('Chemins de conversion les plus '!$J4567:$CH4567,'Synthese chemins'!I$1)</f>
        <v>1</v>
      </c>
      <c r="J4567" s="20">
        <f>COUNTIF('Chemins de conversion les plus '!$J4567:$CH4567,'Synthese chemins'!J$1)</f>
        <v>0</v>
      </c>
      <c r="K4567" s="20">
        <f>COUNTIF('Chemins de conversion les plus '!$J4567:$CH4567,'Synthese chemins'!K$1)</f>
        <v>0</v>
      </c>
      <c r="L4567" s="20">
        <f>COUNTIF('Chemins de conversion les plus '!$J4567:$CH4567,'Synthese chemins'!L$1)</f>
        <v>0</v>
      </c>
      <c r="M4567" s="20">
        <f>COUNTIF('Chemins de conversion les plus '!$J4567:$CH4567,'Synthese chemins'!M$1)</f>
        <v>1</v>
      </c>
      <c r="N4567" s="20">
        <f>COUNTIF('Chemins de conversion les plus '!$J4567:$CH4567,'Synthese chemins'!N$1)</f>
        <v>1</v>
      </c>
      <c r="O4567" s="20">
        <f>COUNTIF('Chemins de conversion les plus '!$J4567:$CH4567,'Synthese chemins'!O$1)</f>
        <v>0</v>
      </c>
      <c r="P4567" s="20">
        <f>COUNTIF('Chemins de conversion les plus '!$J4567:$CH4567,'Synthese chemins'!P$1)</f>
        <v>0</v>
      </c>
      <c r="Q4567" s="20">
        <f>COUNTIF('Chemins de conversion les plus '!$J4567:$CH4567,'Synthese chemins'!Q$1)</f>
        <v>0</v>
      </c>
      <c r="R4567" s="20">
        <f>COUNTIF('Chemins de conversion les plus '!$J4567:$CH4567,'Synthese chemins'!R$1)</f>
        <v>0</v>
      </c>
      <c r="S4567" s="20">
        <f>COUNTIF('Chemins de conversion les plus '!$J4567:$CH4567,'Synthese chemins'!S$1)</f>
        <v>0</v>
      </c>
      <c r="T4567" s="20">
        <f>COUNTIF('Chemins de conversion les plus '!$J4567:$CH4567,'Synthese chemins'!T$1)</f>
        <v>0</v>
      </c>
      <c r="U4567" s="20">
        <f>COUNTIF('Chemins de conversion les plus '!$J4567:$CH4567,'Synthese chemins'!U$1)</f>
        <v>0</v>
      </c>
      <c r="V4567" s="20">
        <f>COUNTIF('Chemins de conversion les plus '!$J4567:$CH4567,'Synthese chemins'!V$1)</f>
        <v>0</v>
      </c>
      <c r="W4567" s="20">
        <f>COUNTIF('Chemins de conversion les plus '!$J4567:$CH4567,'Synthese chemins'!W$1)</f>
        <v>0</v>
      </c>
      <c r="X4567" s="20">
        <f>COUNTIF('Chemins de conversion les plus '!$J4567:$CH4567,'Synthese chemins'!X$1)</f>
        <v>0</v>
      </c>
      <c r="Y4567" s="5"/>
      <c r="Z4567" s="20">
        <f ca="1">VLOOKUP(A4567,INDIRECT("'Chemins de conversion les plus '!B$2:E$"&amp;'Paramétrage leviers'!E$2,TRUE),3)</f>
        <v>3</v>
      </c>
      <c r="AA4567" s="19">
        <f>VLOOKUP(A4567,'Chemins de conversion les plus '!B4567:E4567,4)</f>
        <v>38.630000000000003</v>
      </c>
      <c r="AB4567" s="20">
        <f t="shared" ca="1" si="358"/>
        <v>0.3</v>
      </c>
      <c r="AC4567" s="19">
        <f t="shared" si="359"/>
        <v>3.8630000000000004</v>
      </c>
    </row>
    <row r="4568" spans="1:29">
      <c r="A4568" s="2">
        <f t="shared" si="356"/>
        <v>4567</v>
      </c>
      <c r="B4568" s="2">
        <f>'Chemins de conversion les plus '!C4568</f>
        <v>10</v>
      </c>
      <c r="C4568" s="2">
        <f t="shared" si="357"/>
        <v>4</v>
      </c>
      <c r="D4568" s="2" t="str">
        <f t="shared" si="355"/>
        <v>Non</v>
      </c>
      <c r="E4568" s="20">
        <f>COUNTIF('Chemins de conversion les plus '!$J4568:$CH4568,'Synthese chemins'!E$1)</f>
        <v>0</v>
      </c>
      <c r="F4568" s="20">
        <f>COUNTIF('Chemins de conversion les plus '!$J4568:$CH4568,'Synthese chemins'!F$1)</f>
        <v>5</v>
      </c>
      <c r="G4568" s="20">
        <f>COUNTIF('Chemins de conversion les plus '!$J4568:$CH4568,'Synthese chemins'!G$1)</f>
        <v>0</v>
      </c>
      <c r="H4568" s="20">
        <f>COUNTIF('Chemins de conversion les plus '!$J4568:$CH4568,'Synthese chemins'!H$1)</f>
        <v>0</v>
      </c>
      <c r="I4568" s="20">
        <f>COUNTIF('Chemins de conversion les plus '!$J4568:$CH4568,'Synthese chemins'!I$1)</f>
        <v>2</v>
      </c>
      <c r="J4568" s="20">
        <f>COUNTIF('Chemins de conversion les plus '!$J4568:$CH4568,'Synthese chemins'!J$1)</f>
        <v>0</v>
      </c>
      <c r="K4568" s="20">
        <f>COUNTIF('Chemins de conversion les plus '!$J4568:$CH4568,'Synthese chemins'!K$1)</f>
        <v>0</v>
      </c>
      <c r="L4568" s="20">
        <f>COUNTIF('Chemins de conversion les plus '!$J4568:$CH4568,'Synthese chemins'!L$1)</f>
        <v>0</v>
      </c>
      <c r="M4568" s="20">
        <f>COUNTIF('Chemins de conversion les plus '!$J4568:$CH4568,'Synthese chemins'!M$1)</f>
        <v>0</v>
      </c>
      <c r="N4568" s="20">
        <f>COUNTIF('Chemins de conversion les plus '!$J4568:$CH4568,'Synthese chemins'!N$1)</f>
        <v>2</v>
      </c>
      <c r="O4568" s="20">
        <f>COUNTIF('Chemins de conversion les plus '!$J4568:$CH4568,'Synthese chemins'!O$1)</f>
        <v>0</v>
      </c>
      <c r="P4568" s="20">
        <f>COUNTIF('Chemins de conversion les plus '!$J4568:$CH4568,'Synthese chemins'!P$1)</f>
        <v>0</v>
      </c>
      <c r="Q4568" s="20">
        <f>COUNTIF('Chemins de conversion les plus '!$J4568:$CH4568,'Synthese chemins'!Q$1)</f>
        <v>0</v>
      </c>
      <c r="R4568" s="20">
        <f>COUNTIF('Chemins de conversion les plus '!$J4568:$CH4568,'Synthese chemins'!R$1)</f>
        <v>1</v>
      </c>
      <c r="S4568" s="20">
        <f>COUNTIF('Chemins de conversion les plus '!$J4568:$CH4568,'Synthese chemins'!S$1)</f>
        <v>0</v>
      </c>
      <c r="T4568" s="20">
        <f>COUNTIF('Chemins de conversion les plus '!$J4568:$CH4568,'Synthese chemins'!T$1)</f>
        <v>0</v>
      </c>
      <c r="U4568" s="20">
        <f>COUNTIF('Chemins de conversion les plus '!$J4568:$CH4568,'Synthese chemins'!U$1)</f>
        <v>0</v>
      </c>
      <c r="V4568" s="20">
        <f>COUNTIF('Chemins de conversion les plus '!$J4568:$CH4568,'Synthese chemins'!V$1)</f>
        <v>0</v>
      </c>
      <c r="W4568" s="20">
        <f>COUNTIF('Chemins de conversion les plus '!$J4568:$CH4568,'Synthese chemins'!W$1)</f>
        <v>0</v>
      </c>
      <c r="X4568" s="20">
        <f>COUNTIF('Chemins de conversion les plus '!$J4568:$CH4568,'Synthese chemins'!X$1)</f>
        <v>0</v>
      </c>
      <c r="Y4568" s="5"/>
      <c r="Z4568" s="20">
        <f ca="1">VLOOKUP(A4568,INDIRECT("'Chemins de conversion les plus '!B$2:E$"&amp;'Paramétrage leviers'!E$2,TRUE),3)</f>
        <v>3</v>
      </c>
      <c r="AA4568" s="19">
        <f>VLOOKUP(A4568,'Chemins de conversion les plus '!B4568:E4568,4)</f>
        <v>127.58</v>
      </c>
      <c r="AB4568" s="20">
        <f t="shared" ca="1" si="358"/>
        <v>0.3</v>
      </c>
      <c r="AC4568" s="19">
        <f t="shared" si="359"/>
        <v>12.757999999999999</v>
      </c>
    </row>
    <row r="4569" spans="1:29">
      <c r="A4569" s="2">
        <f t="shared" si="356"/>
        <v>4568</v>
      </c>
      <c r="B4569" s="2">
        <f>'Chemins de conversion les plus '!C4569</f>
        <v>10</v>
      </c>
      <c r="C4569" s="2">
        <f t="shared" si="357"/>
        <v>4</v>
      </c>
      <c r="D4569" s="2" t="str">
        <f t="shared" si="355"/>
        <v>Non</v>
      </c>
      <c r="E4569" s="20">
        <f>COUNTIF('Chemins de conversion les plus '!$J4569:$CH4569,'Synthese chemins'!E$1)</f>
        <v>0</v>
      </c>
      <c r="F4569" s="20">
        <f>COUNTIF('Chemins de conversion les plus '!$J4569:$CH4569,'Synthese chemins'!F$1)</f>
        <v>4</v>
      </c>
      <c r="G4569" s="20">
        <f>COUNTIF('Chemins de conversion les plus '!$J4569:$CH4569,'Synthese chemins'!G$1)</f>
        <v>0</v>
      </c>
      <c r="H4569" s="20">
        <f>COUNTIF('Chemins de conversion les plus '!$J4569:$CH4569,'Synthese chemins'!H$1)</f>
        <v>0</v>
      </c>
      <c r="I4569" s="20">
        <f>COUNTIF('Chemins de conversion les plus '!$J4569:$CH4569,'Synthese chemins'!I$1)</f>
        <v>0</v>
      </c>
      <c r="J4569" s="20">
        <f>COUNTIF('Chemins de conversion les plus '!$J4569:$CH4569,'Synthese chemins'!J$1)</f>
        <v>0</v>
      </c>
      <c r="K4569" s="20">
        <f>COUNTIF('Chemins de conversion les plus '!$J4569:$CH4569,'Synthese chemins'!K$1)</f>
        <v>0</v>
      </c>
      <c r="L4569" s="20">
        <f>COUNTIF('Chemins de conversion les plus '!$J4569:$CH4569,'Synthese chemins'!L$1)</f>
        <v>0</v>
      </c>
      <c r="M4569" s="20">
        <f>COUNTIF('Chemins de conversion les plus '!$J4569:$CH4569,'Synthese chemins'!M$1)</f>
        <v>2</v>
      </c>
      <c r="N4569" s="20">
        <f>COUNTIF('Chemins de conversion les plus '!$J4569:$CH4569,'Synthese chemins'!N$1)</f>
        <v>1</v>
      </c>
      <c r="O4569" s="20">
        <f>COUNTIF('Chemins de conversion les plus '!$J4569:$CH4569,'Synthese chemins'!O$1)</f>
        <v>3</v>
      </c>
      <c r="P4569" s="20">
        <f>COUNTIF('Chemins de conversion les plus '!$J4569:$CH4569,'Synthese chemins'!P$1)</f>
        <v>0</v>
      </c>
      <c r="Q4569" s="20">
        <f>COUNTIF('Chemins de conversion les plus '!$J4569:$CH4569,'Synthese chemins'!Q$1)</f>
        <v>0</v>
      </c>
      <c r="R4569" s="20">
        <f>COUNTIF('Chemins de conversion les plus '!$J4569:$CH4569,'Synthese chemins'!R$1)</f>
        <v>0</v>
      </c>
      <c r="S4569" s="20">
        <f>COUNTIF('Chemins de conversion les plus '!$J4569:$CH4569,'Synthese chemins'!S$1)</f>
        <v>0</v>
      </c>
      <c r="T4569" s="20">
        <f>COUNTIF('Chemins de conversion les plus '!$J4569:$CH4569,'Synthese chemins'!T$1)</f>
        <v>0</v>
      </c>
      <c r="U4569" s="20">
        <f>COUNTIF('Chemins de conversion les plus '!$J4569:$CH4569,'Synthese chemins'!U$1)</f>
        <v>0</v>
      </c>
      <c r="V4569" s="20">
        <f>COUNTIF('Chemins de conversion les plus '!$J4569:$CH4569,'Synthese chemins'!V$1)</f>
        <v>0</v>
      </c>
      <c r="W4569" s="20">
        <f>COUNTIF('Chemins de conversion les plus '!$J4569:$CH4569,'Synthese chemins'!W$1)</f>
        <v>0</v>
      </c>
      <c r="X4569" s="20">
        <f>COUNTIF('Chemins de conversion les plus '!$J4569:$CH4569,'Synthese chemins'!X$1)</f>
        <v>0</v>
      </c>
      <c r="Y4569" s="5"/>
      <c r="Z4569" s="20">
        <f ca="1">VLOOKUP(A4569,INDIRECT("'Chemins de conversion les plus '!B$2:E$"&amp;'Paramétrage leviers'!E$2,TRUE),3)</f>
        <v>3</v>
      </c>
      <c r="AA4569" s="19">
        <f>VLOOKUP(A4569,'Chemins de conversion les plus '!B4569:E4569,4)</f>
        <v>120</v>
      </c>
      <c r="AB4569" s="20">
        <f t="shared" ca="1" si="358"/>
        <v>0.3</v>
      </c>
      <c r="AC4569" s="19">
        <f t="shared" si="359"/>
        <v>12</v>
      </c>
    </row>
    <row r="4570" spans="1:29">
      <c r="A4570" s="2">
        <f t="shared" si="356"/>
        <v>4569</v>
      </c>
      <c r="B4570" s="2">
        <f>'Chemins de conversion les plus '!C4570</f>
        <v>10</v>
      </c>
      <c r="C4570" s="2">
        <f t="shared" si="357"/>
        <v>2</v>
      </c>
      <c r="D4570" s="2" t="str">
        <f t="shared" si="355"/>
        <v>Non</v>
      </c>
      <c r="E4570" s="20">
        <f>COUNTIF('Chemins de conversion les plus '!$J4570:$CH4570,'Synthese chemins'!E$1)</f>
        <v>0</v>
      </c>
      <c r="F4570" s="20">
        <f>COUNTIF('Chemins de conversion les plus '!$J4570:$CH4570,'Synthese chemins'!F$1)</f>
        <v>6</v>
      </c>
      <c r="G4570" s="20">
        <f>COUNTIF('Chemins de conversion les plus '!$J4570:$CH4570,'Synthese chemins'!G$1)</f>
        <v>0</v>
      </c>
      <c r="H4570" s="20">
        <f>COUNTIF('Chemins de conversion les plus '!$J4570:$CH4570,'Synthese chemins'!H$1)</f>
        <v>0</v>
      </c>
      <c r="I4570" s="20">
        <f>COUNTIF('Chemins de conversion les plus '!$J4570:$CH4570,'Synthese chemins'!I$1)</f>
        <v>0</v>
      </c>
      <c r="J4570" s="20">
        <f>COUNTIF('Chemins de conversion les plus '!$J4570:$CH4570,'Synthese chemins'!J$1)</f>
        <v>0</v>
      </c>
      <c r="K4570" s="20">
        <f>COUNTIF('Chemins de conversion les plus '!$J4570:$CH4570,'Synthese chemins'!K$1)</f>
        <v>0</v>
      </c>
      <c r="L4570" s="20">
        <f>COUNTIF('Chemins de conversion les plus '!$J4570:$CH4570,'Synthese chemins'!L$1)</f>
        <v>0</v>
      </c>
      <c r="M4570" s="20">
        <f>COUNTIF('Chemins de conversion les plus '!$J4570:$CH4570,'Synthese chemins'!M$1)</f>
        <v>0</v>
      </c>
      <c r="N4570" s="20">
        <f>COUNTIF('Chemins de conversion les plus '!$J4570:$CH4570,'Synthese chemins'!N$1)</f>
        <v>0</v>
      </c>
      <c r="O4570" s="20">
        <f>COUNTIF('Chemins de conversion les plus '!$J4570:$CH4570,'Synthese chemins'!O$1)</f>
        <v>4</v>
      </c>
      <c r="P4570" s="20">
        <f>COUNTIF('Chemins de conversion les plus '!$J4570:$CH4570,'Synthese chemins'!P$1)</f>
        <v>0</v>
      </c>
      <c r="Q4570" s="20">
        <f>COUNTIF('Chemins de conversion les plus '!$J4570:$CH4570,'Synthese chemins'!Q$1)</f>
        <v>0</v>
      </c>
      <c r="R4570" s="20">
        <f>COUNTIF('Chemins de conversion les plus '!$J4570:$CH4570,'Synthese chemins'!R$1)</f>
        <v>0</v>
      </c>
      <c r="S4570" s="20">
        <f>COUNTIF('Chemins de conversion les plus '!$J4570:$CH4570,'Synthese chemins'!S$1)</f>
        <v>0</v>
      </c>
      <c r="T4570" s="20">
        <f>COUNTIF('Chemins de conversion les plus '!$J4570:$CH4570,'Synthese chemins'!T$1)</f>
        <v>0</v>
      </c>
      <c r="U4570" s="20">
        <f>COUNTIF('Chemins de conversion les plus '!$J4570:$CH4570,'Synthese chemins'!U$1)</f>
        <v>0</v>
      </c>
      <c r="V4570" s="20">
        <f>COUNTIF('Chemins de conversion les plus '!$J4570:$CH4570,'Synthese chemins'!V$1)</f>
        <v>0</v>
      </c>
      <c r="W4570" s="20">
        <f>COUNTIF('Chemins de conversion les plus '!$J4570:$CH4570,'Synthese chemins'!W$1)</f>
        <v>0</v>
      </c>
      <c r="X4570" s="20">
        <f>COUNTIF('Chemins de conversion les plus '!$J4570:$CH4570,'Synthese chemins'!X$1)</f>
        <v>0</v>
      </c>
      <c r="Y4570" s="5"/>
      <c r="Z4570" s="20">
        <f ca="1">VLOOKUP(A4570,INDIRECT("'Chemins de conversion les plus '!B$2:E$"&amp;'Paramétrage leviers'!E$2,TRUE),3)</f>
        <v>3</v>
      </c>
      <c r="AA4570" s="19">
        <f>VLOOKUP(A4570,'Chemins de conversion les plus '!B4570:E4570,4)</f>
        <v>182.78</v>
      </c>
      <c r="AB4570" s="20">
        <f t="shared" ca="1" si="358"/>
        <v>0.3</v>
      </c>
      <c r="AC4570" s="19">
        <f t="shared" si="359"/>
        <v>18.277999999999999</v>
      </c>
    </row>
    <row r="4571" spans="1:29">
      <c r="A4571" s="2">
        <f t="shared" si="356"/>
        <v>4570</v>
      </c>
      <c r="B4571" s="2">
        <f>'Chemins de conversion les plus '!C4571</f>
        <v>10</v>
      </c>
      <c r="C4571" s="2">
        <f t="shared" si="357"/>
        <v>4</v>
      </c>
      <c r="D4571" s="2" t="str">
        <f t="shared" si="355"/>
        <v>Non</v>
      </c>
      <c r="E4571" s="20">
        <f>COUNTIF('Chemins de conversion les plus '!$J4571:$CH4571,'Synthese chemins'!E$1)</f>
        <v>0</v>
      </c>
      <c r="F4571" s="20">
        <f>COUNTIF('Chemins de conversion les plus '!$J4571:$CH4571,'Synthese chemins'!F$1)</f>
        <v>4</v>
      </c>
      <c r="G4571" s="20">
        <f>COUNTIF('Chemins de conversion les plus '!$J4571:$CH4571,'Synthese chemins'!G$1)</f>
        <v>0</v>
      </c>
      <c r="H4571" s="20">
        <f>COUNTIF('Chemins de conversion les plus '!$J4571:$CH4571,'Synthese chemins'!H$1)</f>
        <v>0</v>
      </c>
      <c r="I4571" s="20">
        <f>COUNTIF('Chemins de conversion les plus '!$J4571:$CH4571,'Synthese chemins'!I$1)</f>
        <v>0</v>
      </c>
      <c r="J4571" s="20">
        <f>COUNTIF('Chemins de conversion les plus '!$J4571:$CH4571,'Synthese chemins'!J$1)</f>
        <v>0</v>
      </c>
      <c r="K4571" s="20">
        <f>COUNTIF('Chemins de conversion les plus '!$J4571:$CH4571,'Synthese chemins'!K$1)</f>
        <v>0</v>
      </c>
      <c r="L4571" s="20">
        <f>COUNTIF('Chemins de conversion les plus '!$J4571:$CH4571,'Synthese chemins'!L$1)</f>
        <v>0</v>
      </c>
      <c r="M4571" s="20">
        <f>COUNTIF('Chemins de conversion les plus '!$J4571:$CH4571,'Synthese chemins'!M$1)</f>
        <v>0</v>
      </c>
      <c r="N4571" s="20">
        <f>COUNTIF('Chemins de conversion les plus '!$J4571:$CH4571,'Synthese chemins'!N$1)</f>
        <v>1</v>
      </c>
      <c r="O4571" s="20">
        <f>COUNTIF('Chemins de conversion les plus '!$J4571:$CH4571,'Synthese chemins'!O$1)</f>
        <v>1</v>
      </c>
      <c r="P4571" s="20">
        <f>COUNTIF('Chemins de conversion les plus '!$J4571:$CH4571,'Synthese chemins'!P$1)</f>
        <v>0</v>
      </c>
      <c r="Q4571" s="20">
        <f>COUNTIF('Chemins de conversion les plus '!$J4571:$CH4571,'Synthese chemins'!Q$1)</f>
        <v>4</v>
      </c>
      <c r="R4571" s="20">
        <f>COUNTIF('Chemins de conversion les plus '!$J4571:$CH4571,'Synthese chemins'!R$1)</f>
        <v>0</v>
      </c>
      <c r="S4571" s="20">
        <f>COUNTIF('Chemins de conversion les plus '!$J4571:$CH4571,'Synthese chemins'!S$1)</f>
        <v>0</v>
      </c>
      <c r="T4571" s="20">
        <f>COUNTIF('Chemins de conversion les plus '!$J4571:$CH4571,'Synthese chemins'!T$1)</f>
        <v>0</v>
      </c>
      <c r="U4571" s="20">
        <f>COUNTIF('Chemins de conversion les plus '!$J4571:$CH4571,'Synthese chemins'!U$1)</f>
        <v>0</v>
      </c>
      <c r="V4571" s="20">
        <f>COUNTIF('Chemins de conversion les plus '!$J4571:$CH4571,'Synthese chemins'!V$1)</f>
        <v>0</v>
      </c>
      <c r="W4571" s="20">
        <f>COUNTIF('Chemins de conversion les plus '!$J4571:$CH4571,'Synthese chemins'!W$1)</f>
        <v>0</v>
      </c>
      <c r="X4571" s="20">
        <f>COUNTIF('Chemins de conversion les plus '!$J4571:$CH4571,'Synthese chemins'!X$1)</f>
        <v>0</v>
      </c>
      <c r="Y4571" s="5"/>
      <c r="Z4571" s="20">
        <f ca="1">VLOOKUP(A4571,INDIRECT("'Chemins de conversion les plus '!B$2:E$"&amp;'Paramétrage leviers'!E$2,TRUE),3)</f>
        <v>2</v>
      </c>
      <c r="AA4571" s="19">
        <f>VLOOKUP(A4571,'Chemins de conversion les plus '!B4571:E4571,4)</f>
        <v>68.900000000000006</v>
      </c>
      <c r="AB4571" s="20">
        <f t="shared" ca="1" si="358"/>
        <v>0.2</v>
      </c>
      <c r="AC4571" s="19">
        <f t="shared" si="359"/>
        <v>6.8900000000000006</v>
      </c>
    </row>
    <row r="4572" spans="1:29">
      <c r="A4572" s="2">
        <f t="shared" si="356"/>
        <v>4571</v>
      </c>
      <c r="B4572" s="2">
        <f>'Chemins de conversion les plus '!C4572</f>
        <v>10</v>
      </c>
      <c r="C4572" s="2">
        <f t="shared" si="357"/>
        <v>4</v>
      </c>
      <c r="D4572" s="2" t="str">
        <f t="shared" si="355"/>
        <v>Non</v>
      </c>
      <c r="E4572" s="20">
        <f>COUNTIF('Chemins de conversion les plus '!$J4572:$CH4572,'Synthese chemins'!E$1)</f>
        <v>0</v>
      </c>
      <c r="F4572" s="20">
        <f>COUNTIF('Chemins de conversion les plus '!$J4572:$CH4572,'Synthese chemins'!F$1)</f>
        <v>4</v>
      </c>
      <c r="G4572" s="20">
        <f>COUNTIF('Chemins de conversion les plus '!$J4572:$CH4572,'Synthese chemins'!G$1)</f>
        <v>0</v>
      </c>
      <c r="H4572" s="20">
        <f>COUNTIF('Chemins de conversion les plus '!$J4572:$CH4572,'Synthese chemins'!H$1)</f>
        <v>0</v>
      </c>
      <c r="I4572" s="20">
        <f>COUNTIF('Chemins de conversion les plus '!$J4572:$CH4572,'Synthese chemins'!I$1)</f>
        <v>0</v>
      </c>
      <c r="J4572" s="20">
        <f>COUNTIF('Chemins de conversion les plus '!$J4572:$CH4572,'Synthese chemins'!J$1)</f>
        <v>0</v>
      </c>
      <c r="K4572" s="20">
        <f>COUNTIF('Chemins de conversion les plus '!$J4572:$CH4572,'Synthese chemins'!K$1)</f>
        <v>0</v>
      </c>
      <c r="L4572" s="20">
        <f>COUNTIF('Chemins de conversion les plus '!$J4572:$CH4572,'Synthese chemins'!L$1)</f>
        <v>0</v>
      </c>
      <c r="M4572" s="20">
        <f>COUNTIF('Chemins de conversion les plus '!$J4572:$CH4572,'Synthese chemins'!M$1)</f>
        <v>0</v>
      </c>
      <c r="N4572" s="20">
        <f>COUNTIF('Chemins de conversion les plus '!$J4572:$CH4572,'Synthese chemins'!N$1)</f>
        <v>0</v>
      </c>
      <c r="O4572" s="20">
        <f>COUNTIF('Chemins de conversion les plus '!$J4572:$CH4572,'Synthese chemins'!O$1)</f>
        <v>1</v>
      </c>
      <c r="P4572" s="20">
        <f>COUNTIF('Chemins de conversion les plus '!$J4572:$CH4572,'Synthese chemins'!P$1)</f>
        <v>0</v>
      </c>
      <c r="Q4572" s="20">
        <f>COUNTIF('Chemins de conversion les plus '!$J4572:$CH4572,'Synthese chemins'!Q$1)</f>
        <v>4</v>
      </c>
      <c r="R4572" s="20">
        <f>COUNTIF('Chemins de conversion les plus '!$J4572:$CH4572,'Synthese chemins'!R$1)</f>
        <v>1</v>
      </c>
      <c r="S4572" s="20">
        <f>COUNTIF('Chemins de conversion les plus '!$J4572:$CH4572,'Synthese chemins'!S$1)</f>
        <v>0</v>
      </c>
      <c r="T4572" s="20">
        <f>COUNTIF('Chemins de conversion les plus '!$J4572:$CH4572,'Synthese chemins'!T$1)</f>
        <v>0</v>
      </c>
      <c r="U4572" s="20">
        <f>COUNTIF('Chemins de conversion les plus '!$J4572:$CH4572,'Synthese chemins'!U$1)</f>
        <v>0</v>
      </c>
      <c r="V4572" s="20">
        <f>COUNTIF('Chemins de conversion les plus '!$J4572:$CH4572,'Synthese chemins'!V$1)</f>
        <v>0</v>
      </c>
      <c r="W4572" s="20">
        <f>COUNTIF('Chemins de conversion les plus '!$J4572:$CH4572,'Synthese chemins'!W$1)</f>
        <v>0</v>
      </c>
      <c r="X4572" s="20">
        <f>COUNTIF('Chemins de conversion les plus '!$J4572:$CH4572,'Synthese chemins'!X$1)</f>
        <v>0</v>
      </c>
      <c r="Y4572" s="5"/>
      <c r="Z4572" s="20">
        <f ca="1">VLOOKUP(A4572,INDIRECT("'Chemins de conversion les plus '!B$2:E$"&amp;'Paramétrage leviers'!E$2,TRUE),3)</f>
        <v>2</v>
      </c>
      <c r="AA4572" s="19">
        <f>VLOOKUP(A4572,'Chemins de conversion les plus '!B4572:E4572,4)</f>
        <v>0</v>
      </c>
      <c r="AB4572" s="20">
        <f t="shared" ca="1" si="358"/>
        <v>0.2</v>
      </c>
      <c r="AC4572" s="19">
        <f t="shared" si="359"/>
        <v>0</v>
      </c>
    </row>
    <row r="4573" spans="1:29">
      <c r="A4573" s="2">
        <f t="shared" si="356"/>
        <v>4572</v>
      </c>
      <c r="B4573" s="2">
        <f>'Chemins de conversion les plus '!C4573</f>
        <v>10</v>
      </c>
      <c r="C4573" s="2">
        <f t="shared" si="357"/>
        <v>3</v>
      </c>
      <c r="D4573" s="2" t="str">
        <f t="shared" si="355"/>
        <v>Non</v>
      </c>
      <c r="E4573" s="20">
        <f>COUNTIF('Chemins de conversion les plus '!$J4573:$CH4573,'Synthese chemins'!E$1)</f>
        <v>0</v>
      </c>
      <c r="F4573" s="20">
        <f>COUNTIF('Chemins de conversion les plus '!$J4573:$CH4573,'Synthese chemins'!F$1)</f>
        <v>0</v>
      </c>
      <c r="G4573" s="20">
        <f>COUNTIF('Chemins de conversion les plus '!$J4573:$CH4573,'Synthese chemins'!G$1)</f>
        <v>0</v>
      </c>
      <c r="H4573" s="20">
        <f>COUNTIF('Chemins de conversion les plus '!$J4573:$CH4573,'Synthese chemins'!H$1)</f>
        <v>0</v>
      </c>
      <c r="I4573" s="20">
        <f>COUNTIF('Chemins de conversion les plus '!$J4573:$CH4573,'Synthese chemins'!I$1)</f>
        <v>0</v>
      </c>
      <c r="J4573" s="20">
        <f>COUNTIF('Chemins de conversion les plus '!$J4573:$CH4573,'Synthese chemins'!J$1)</f>
        <v>0</v>
      </c>
      <c r="K4573" s="20">
        <f>COUNTIF('Chemins de conversion les plus '!$J4573:$CH4573,'Synthese chemins'!K$1)</f>
        <v>0</v>
      </c>
      <c r="L4573" s="20">
        <f>COUNTIF('Chemins de conversion les plus '!$J4573:$CH4573,'Synthese chemins'!L$1)</f>
        <v>0</v>
      </c>
      <c r="M4573" s="20">
        <f>COUNTIF('Chemins de conversion les plus '!$J4573:$CH4573,'Synthese chemins'!M$1)</f>
        <v>0</v>
      </c>
      <c r="N4573" s="20">
        <f>COUNTIF('Chemins de conversion les plus '!$J4573:$CH4573,'Synthese chemins'!N$1)</f>
        <v>4</v>
      </c>
      <c r="O4573" s="20">
        <f>COUNTIF('Chemins de conversion les plus '!$J4573:$CH4573,'Synthese chemins'!O$1)</f>
        <v>0</v>
      </c>
      <c r="P4573" s="20">
        <f>COUNTIF('Chemins de conversion les plus '!$J4573:$CH4573,'Synthese chemins'!P$1)</f>
        <v>0</v>
      </c>
      <c r="Q4573" s="20">
        <f>COUNTIF('Chemins de conversion les plus '!$J4573:$CH4573,'Synthese chemins'!Q$1)</f>
        <v>4</v>
      </c>
      <c r="R4573" s="20">
        <f>COUNTIF('Chemins de conversion les plus '!$J4573:$CH4573,'Synthese chemins'!R$1)</f>
        <v>2</v>
      </c>
      <c r="S4573" s="20">
        <f>COUNTIF('Chemins de conversion les plus '!$J4573:$CH4573,'Synthese chemins'!S$1)</f>
        <v>0</v>
      </c>
      <c r="T4573" s="20">
        <f>COUNTIF('Chemins de conversion les plus '!$J4573:$CH4573,'Synthese chemins'!T$1)</f>
        <v>0</v>
      </c>
      <c r="U4573" s="20">
        <f>COUNTIF('Chemins de conversion les plus '!$J4573:$CH4573,'Synthese chemins'!U$1)</f>
        <v>0</v>
      </c>
      <c r="V4573" s="20">
        <f>COUNTIF('Chemins de conversion les plus '!$J4573:$CH4573,'Synthese chemins'!V$1)</f>
        <v>0</v>
      </c>
      <c r="W4573" s="20">
        <f>COUNTIF('Chemins de conversion les plus '!$J4573:$CH4573,'Synthese chemins'!W$1)</f>
        <v>0</v>
      </c>
      <c r="X4573" s="20">
        <f>COUNTIF('Chemins de conversion les plus '!$J4573:$CH4573,'Synthese chemins'!X$1)</f>
        <v>0</v>
      </c>
      <c r="Y4573" s="5"/>
      <c r="Z4573" s="20">
        <f ca="1">VLOOKUP(A4573,INDIRECT("'Chemins de conversion les plus '!B$2:E$"&amp;'Paramétrage leviers'!E$2,TRUE),3)</f>
        <v>2</v>
      </c>
      <c r="AA4573" s="19">
        <f>VLOOKUP(A4573,'Chemins de conversion les plus '!B4573:E4573,4)</f>
        <v>28.03</v>
      </c>
      <c r="AB4573" s="20">
        <f t="shared" ca="1" si="358"/>
        <v>0.2</v>
      </c>
      <c r="AC4573" s="19">
        <f t="shared" si="359"/>
        <v>2.8029999999999999</v>
      </c>
    </row>
    <row r="4574" spans="1:29">
      <c r="A4574" s="2">
        <f t="shared" si="356"/>
        <v>4573</v>
      </c>
      <c r="B4574" s="2">
        <f>'Chemins de conversion les plus '!C4574</f>
        <v>10</v>
      </c>
      <c r="C4574" s="2">
        <f t="shared" si="357"/>
        <v>3</v>
      </c>
      <c r="D4574" s="2" t="str">
        <f t="shared" si="355"/>
        <v>Non</v>
      </c>
      <c r="E4574" s="20">
        <f>COUNTIF('Chemins de conversion les plus '!$J4574:$CH4574,'Synthese chemins'!E$1)</f>
        <v>0</v>
      </c>
      <c r="F4574" s="20">
        <f>COUNTIF('Chemins de conversion les plus '!$J4574:$CH4574,'Synthese chemins'!F$1)</f>
        <v>5</v>
      </c>
      <c r="G4574" s="20">
        <f>COUNTIF('Chemins de conversion les plus '!$J4574:$CH4574,'Synthese chemins'!G$1)</f>
        <v>0</v>
      </c>
      <c r="H4574" s="20">
        <f>COUNTIF('Chemins de conversion les plus '!$J4574:$CH4574,'Synthese chemins'!H$1)</f>
        <v>0</v>
      </c>
      <c r="I4574" s="20">
        <f>COUNTIF('Chemins de conversion les plus '!$J4574:$CH4574,'Synthese chemins'!I$1)</f>
        <v>0</v>
      </c>
      <c r="J4574" s="20">
        <f>COUNTIF('Chemins de conversion les plus '!$J4574:$CH4574,'Synthese chemins'!J$1)</f>
        <v>0</v>
      </c>
      <c r="K4574" s="20">
        <f>COUNTIF('Chemins de conversion les plus '!$J4574:$CH4574,'Synthese chemins'!K$1)</f>
        <v>0</v>
      </c>
      <c r="L4574" s="20">
        <f>COUNTIF('Chemins de conversion les plus '!$J4574:$CH4574,'Synthese chemins'!L$1)</f>
        <v>0</v>
      </c>
      <c r="M4574" s="20">
        <f>COUNTIF('Chemins de conversion les plus '!$J4574:$CH4574,'Synthese chemins'!M$1)</f>
        <v>1</v>
      </c>
      <c r="N4574" s="20">
        <f>COUNTIF('Chemins de conversion les plus '!$J4574:$CH4574,'Synthese chemins'!N$1)</f>
        <v>0</v>
      </c>
      <c r="O4574" s="20">
        <f>COUNTIF('Chemins de conversion les plus '!$J4574:$CH4574,'Synthese chemins'!O$1)</f>
        <v>0</v>
      </c>
      <c r="P4574" s="20">
        <f>COUNTIF('Chemins de conversion les plus '!$J4574:$CH4574,'Synthese chemins'!P$1)</f>
        <v>0</v>
      </c>
      <c r="Q4574" s="20">
        <f>COUNTIF('Chemins de conversion les plus '!$J4574:$CH4574,'Synthese chemins'!Q$1)</f>
        <v>4</v>
      </c>
      <c r="R4574" s="20">
        <f>COUNTIF('Chemins de conversion les plus '!$J4574:$CH4574,'Synthese chemins'!R$1)</f>
        <v>0</v>
      </c>
      <c r="S4574" s="20">
        <f>COUNTIF('Chemins de conversion les plus '!$J4574:$CH4574,'Synthese chemins'!S$1)</f>
        <v>0</v>
      </c>
      <c r="T4574" s="20">
        <f>COUNTIF('Chemins de conversion les plus '!$J4574:$CH4574,'Synthese chemins'!T$1)</f>
        <v>0</v>
      </c>
      <c r="U4574" s="20">
        <f>COUNTIF('Chemins de conversion les plus '!$J4574:$CH4574,'Synthese chemins'!U$1)</f>
        <v>0</v>
      </c>
      <c r="V4574" s="20">
        <f>COUNTIF('Chemins de conversion les plus '!$J4574:$CH4574,'Synthese chemins'!V$1)</f>
        <v>0</v>
      </c>
      <c r="W4574" s="20">
        <f>COUNTIF('Chemins de conversion les plus '!$J4574:$CH4574,'Synthese chemins'!W$1)</f>
        <v>0</v>
      </c>
      <c r="X4574" s="20">
        <f>COUNTIF('Chemins de conversion les plus '!$J4574:$CH4574,'Synthese chemins'!X$1)</f>
        <v>0</v>
      </c>
      <c r="Y4574" s="5"/>
      <c r="Z4574" s="20">
        <f ca="1">VLOOKUP(A4574,INDIRECT("'Chemins de conversion les plus '!B$2:E$"&amp;'Paramétrage leviers'!E$2,TRUE),3)</f>
        <v>2</v>
      </c>
      <c r="AA4574" s="19">
        <f>VLOOKUP(A4574,'Chemins de conversion les plus '!B4574:E4574,4)</f>
        <v>157.53</v>
      </c>
      <c r="AB4574" s="20">
        <f t="shared" ca="1" si="358"/>
        <v>0.2</v>
      </c>
      <c r="AC4574" s="19">
        <f t="shared" si="359"/>
        <v>15.753</v>
      </c>
    </row>
    <row r="4575" spans="1:29">
      <c r="A4575" s="2">
        <f t="shared" si="356"/>
        <v>4574</v>
      </c>
      <c r="B4575" s="2">
        <f>'Chemins de conversion les plus '!C4575</f>
        <v>10</v>
      </c>
      <c r="C4575" s="2">
        <f t="shared" si="357"/>
        <v>4</v>
      </c>
      <c r="D4575" s="2" t="str">
        <f t="shared" si="355"/>
        <v>Non</v>
      </c>
      <c r="E4575" s="20">
        <f>COUNTIF('Chemins de conversion les plus '!$J4575:$CH4575,'Synthese chemins'!E$1)</f>
        <v>0</v>
      </c>
      <c r="F4575" s="20">
        <f>COUNTIF('Chemins de conversion les plus '!$J4575:$CH4575,'Synthese chemins'!F$1)</f>
        <v>6</v>
      </c>
      <c r="G4575" s="20">
        <f>COUNTIF('Chemins de conversion les plus '!$J4575:$CH4575,'Synthese chemins'!G$1)</f>
        <v>0</v>
      </c>
      <c r="H4575" s="20">
        <f>COUNTIF('Chemins de conversion les plus '!$J4575:$CH4575,'Synthese chemins'!H$1)</f>
        <v>0</v>
      </c>
      <c r="I4575" s="20">
        <f>COUNTIF('Chemins de conversion les plus '!$J4575:$CH4575,'Synthese chemins'!I$1)</f>
        <v>0</v>
      </c>
      <c r="J4575" s="20">
        <f>COUNTIF('Chemins de conversion les plus '!$J4575:$CH4575,'Synthese chemins'!J$1)</f>
        <v>0</v>
      </c>
      <c r="K4575" s="20">
        <f>COUNTIF('Chemins de conversion les plus '!$J4575:$CH4575,'Synthese chemins'!K$1)</f>
        <v>0</v>
      </c>
      <c r="L4575" s="20">
        <f>COUNTIF('Chemins de conversion les plus '!$J4575:$CH4575,'Synthese chemins'!L$1)</f>
        <v>1</v>
      </c>
      <c r="M4575" s="20">
        <f>COUNTIF('Chemins de conversion les plus '!$J4575:$CH4575,'Synthese chemins'!M$1)</f>
        <v>0</v>
      </c>
      <c r="N4575" s="20">
        <f>COUNTIF('Chemins de conversion les plus '!$J4575:$CH4575,'Synthese chemins'!N$1)</f>
        <v>0</v>
      </c>
      <c r="O4575" s="20">
        <f>COUNTIF('Chemins de conversion les plus '!$J4575:$CH4575,'Synthese chemins'!O$1)</f>
        <v>0</v>
      </c>
      <c r="P4575" s="20">
        <f>COUNTIF('Chemins de conversion les plus '!$J4575:$CH4575,'Synthese chemins'!P$1)</f>
        <v>0</v>
      </c>
      <c r="Q4575" s="20">
        <f>COUNTIF('Chemins de conversion les plus '!$J4575:$CH4575,'Synthese chemins'!Q$1)</f>
        <v>2</v>
      </c>
      <c r="R4575" s="20">
        <f>COUNTIF('Chemins de conversion les plus '!$J4575:$CH4575,'Synthese chemins'!R$1)</f>
        <v>1</v>
      </c>
      <c r="S4575" s="20">
        <f>COUNTIF('Chemins de conversion les plus '!$J4575:$CH4575,'Synthese chemins'!S$1)</f>
        <v>0</v>
      </c>
      <c r="T4575" s="20">
        <f>COUNTIF('Chemins de conversion les plus '!$J4575:$CH4575,'Synthese chemins'!T$1)</f>
        <v>0</v>
      </c>
      <c r="U4575" s="20">
        <f>COUNTIF('Chemins de conversion les plus '!$J4575:$CH4575,'Synthese chemins'!U$1)</f>
        <v>0</v>
      </c>
      <c r="V4575" s="20">
        <f>COUNTIF('Chemins de conversion les plus '!$J4575:$CH4575,'Synthese chemins'!V$1)</f>
        <v>0</v>
      </c>
      <c r="W4575" s="20">
        <f>COUNTIF('Chemins de conversion les plus '!$J4575:$CH4575,'Synthese chemins'!W$1)</f>
        <v>0</v>
      </c>
      <c r="X4575" s="20">
        <f>COUNTIF('Chemins de conversion les plus '!$J4575:$CH4575,'Synthese chemins'!X$1)</f>
        <v>0</v>
      </c>
      <c r="Y4575" s="5"/>
      <c r="Z4575" s="20">
        <f ca="1">VLOOKUP(A4575,INDIRECT("'Chemins de conversion les plus '!B$2:E$"&amp;'Paramétrage leviers'!E$2,TRUE),3)</f>
        <v>2</v>
      </c>
      <c r="AA4575" s="19">
        <f>VLOOKUP(A4575,'Chemins de conversion les plus '!B4575:E4575,4)</f>
        <v>281.35000000000002</v>
      </c>
      <c r="AB4575" s="20">
        <f t="shared" ca="1" si="358"/>
        <v>0.2</v>
      </c>
      <c r="AC4575" s="19">
        <f t="shared" si="359"/>
        <v>28.135000000000002</v>
      </c>
    </row>
    <row r="4576" spans="1:29">
      <c r="A4576" s="2">
        <f t="shared" si="356"/>
        <v>4575</v>
      </c>
      <c r="B4576" s="2">
        <f>'Chemins de conversion les plus '!C4576</f>
        <v>10</v>
      </c>
      <c r="C4576" s="2">
        <f t="shared" si="357"/>
        <v>3</v>
      </c>
      <c r="D4576" s="2" t="str">
        <f t="shared" si="355"/>
        <v>Non</v>
      </c>
      <c r="E4576" s="20">
        <f>COUNTIF('Chemins de conversion les plus '!$J4576:$CH4576,'Synthese chemins'!E$1)</f>
        <v>0</v>
      </c>
      <c r="F4576" s="20">
        <f>COUNTIF('Chemins de conversion les plus '!$J4576:$CH4576,'Synthese chemins'!F$1)</f>
        <v>5</v>
      </c>
      <c r="G4576" s="20">
        <f>COUNTIF('Chemins de conversion les plus '!$J4576:$CH4576,'Synthese chemins'!G$1)</f>
        <v>0</v>
      </c>
      <c r="H4576" s="20">
        <f>COUNTIF('Chemins de conversion les plus '!$J4576:$CH4576,'Synthese chemins'!H$1)</f>
        <v>0</v>
      </c>
      <c r="I4576" s="20">
        <f>COUNTIF('Chemins de conversion les plus '!$J4576:$CH4576,'Synthese chemins'!I$1)</f>
        <v>0</v>
      </c>
      <c r="J4576" s="20">
        <f>COUNTIF('Chemins de conversion les plus '!$J4576:$CH4576,'Synthese chemins'!J$1)</f>
        <v>0</v>
      </c>
      <c r="K4576" s="20">
        <f>COUNTIF('Chemins de conversion les plus '!$J4576:$CH4576,'Synthese chemins'!K$1)</f>
        <v>0</v>
      </c>
      <c r="L4576" s="20">
        <f>COUNTIF('Chemins de conversion les plus '!$J4576:$CH4576,'Synthese chemins'!L$1)</f>
        <v>0</v>
      </c>
      <c r="M4576" s="20">
        <f>COUNTIF('Chemins de conversion les plus '!$J4576:$CH4576,'Synthese chemins'!M$1)</f>
        <v>1</v>
      </c>
      <c r="N4576" s="20">
        <f>COUNTIF('Chemins de conversion les plus '!$J4576:$CH4576,'Synthese chemins'!N$1)</f>
        <v>0</v>
      </c>
      <c r="O4576" s="20">
        <f>COUNTIF('Chemins de conversion les plus '!$J4576:$CH4576,'Synthese chemins'!O$1)</f>
        <v>0</v>
      </c>
      <c r="P4576" s="20">
        <f>COUNTIF('Chemins de conversion les plus '!$J4576:$CH4576,'Synthese chemins'!P$1)</f>
        <v>0</v>
      </c>
      <c r="Q4576" s="20">
        <f>COUNTIF('Chemins de conversion les plus '!$J4576:$CH4576,'Synthese chemins'!Q$1)</f>
        <v>4</v>
      </c>
      <c r="R4576" s="20">
        <f>COUNTIF('Chemins de conversion les plus '!$J4576:$CH4576,'Synthese chemins'!R$1)</f>
        <v>0</v>
      </c>
      <c r="S4576" s="20">
        <f>COUNTIF('Chemins de conversion les plus '!$J4576:$CH4576,'Synthese chemins'!S$1)</f>
        <v>0</v>
      </c>
      <c r="T4576" s="20">
        <f>COUNTIF('Chemins de conversion les plus '!$J4576:$CH4576,'Synthese chemins'!T$1)</f>
        <v>0</v>
      </c>
      <c r="U4576" s="20">
        <f>COUNTIF('Chemins de conversion les plus '!$J4576:$CH4576,'Synthese chemins'!U$1)</f>
        <v>0</v>
      </c>
      <c r="V4576" s="20">
        <f>COUNTIF('Chemins de conversion les plus '!$J4576:$CH4576,'Synthese chemins'!V$1)</f>
        <v>0</v>
      </c>
      <c r="W4576" s="20">
        <f>COUNTIF('Chemins de conversion les plus '!$J4576:$CH4576,'Synthese chemins'!W$1)</f>
        <v>0</v>
      </c>
      <c r="X4576" s="20">
        <f>COUNTIF('Chemins de conversion les plus '!$J4576:$CH4576,'Synthese chemins'!X$1)</f>
        <v>0</v>
      </c>
      <c r="Y4576" s="5"/>
      <c r="Z4576" s="20">
        <f ca="1">VLOOKUP(A4576,INDIRECT("'Chemins de conversion les plus '!B$2:E$"&amp;'Paramétrage leviers'!E$2,TRUE),3)</f>
        <v>2</v>
      </c>
      <c r="AA4576" s="19">
        <f>VLOOKUP(A4576,'Chemins de conversion les plus '!B4576:E4576,4)</f>
        <v>0</v>
      </c>
      <c r="AB4576" s="20">
        <f t="shared" ca="1" si="358"/>
        <v>0.2</v>
      </c>
      <c r="AC4576" s="19">
        <f t="shared" si="359"/>
        <v>0</v>
      </c>
    </row>
    <row r="4577" spans="1:29">
      <c r="A4577" s="2">
        <f t="shared" si="356"/>
        <v>4576</v>
      </c>
      <c r="B4577" s="2">
        <f>'Chemins de conversion les plus '!C4577</f>
        <v>10</v>
      </c>
      <c r="C4577" s="2">
        <f t="shared" si="357"/>
        <v>1</v>
      </c>
      <c r="D4577" s="2" t="str">
        <f t="shared" si="355"/>
        <v>SEA // PLA</v>
      </c>
      <c r="E4577" s="20">
        <f>COUNTIF('Chemins de conversion les plus '!$J4577:$CH4577,'Synthese chemins'!E$1)</f>
        <v>0</v>
      </c>
      <c r="F4577" s="20">
        <f>COUNTIF('Chemins de conversion les plus '!$J4577:$CH4577,'Synthese chemins'!F$1)</f>
        <v>0</v>
      </c>
      <c r="G4577" s="20">
        <f>COUNTIF('Chemins de conversion les plus '!$J4577:$CH4577,'Synthese chemins'!G$1)</f>
        <v>0</v>
      </c>
      <c r="H4577" s="20">
        <f>COUNTIF('Chemins de conversion les plus '!$J4577:$CH4577,'Synthese chemins'!H$1)</f>
        <v>0</v>
      </c>
      <c r="I4577" s="20">
        <f>COUNTIF('Chemins de conversion les plus '!$J4577:$CH4577,'Synthese chemins'!I$1)</f>
        <v>0</v>
      </c>
      <c r="J4577" s="20">
        <f>COUNTIF('Chemins de conversion les plus '!$J4577:$CH4577,'Synthese chemins'!J$1)</f>
        <v>0</v>
      </c>
      <c r="K4577" s="20">
        <f>COUNTIF('Chemins de conversion les plus '!$J4577:$CH4577,'Synthese chemins'!K$1)</f>
        <v>0</v>
      </c>
      <c r="L4577" s="20">
        <f>COUNTIF('Chemins de conversion les plus '!$J4577:$CH4577,'Synthese chemins'!L$1)</f>
        <v>0</v>
      </c>
      <c r="M4577" s="20">
        <f>COUNTIF('Chemins de conversion les plus '!$J4577:$CH4577,'Synthese chemins'!M$1)</f>
        <v>0</v>
      </c>
      <c r="N4577" s="20">
        <f>COUNTIF('Chemins de conversion les plus '!$J4577:$CH4577,'Synthese chemins'!N$1)</f>
        <v>0</v>
      </c>
      <c r="O4577" s="20">
        <f>COUNTIF('Chemins de conversion les plus '!$J4577:$CH4577,'Synthese chemins'!O$1)</f>
        <v>0</v>
      </c>
      <c r="P4577" s="20">
        <f>COUNTIF('Chemins de conversion les plus '!$J4577:$CH4577,'Synthese chemins'!P$1)</f>
        <v>0</v>
      </c>
      <c r="Q4577" s="20">
        <f>COUNTIF('Chemins de conversion les plus '!$J4577:$CH4577,'Synthese chemins'!Q$1)</f>
        <v>10</v>
      </c>
      <c r="R4577" s="20">
        <f>COUNTIF('Chemins de conversion les plus '!$J4577:$CH4577,'Synthese chemins'!R$1)</f>
        <v>0</v>
      </c>
      <c r="S4577" s="20">
        <f>COUNTIF('Chemins de conversion les plus '!$J4577:$CH4577,'Synthese chemins'!S$1)</f>
        <v>0</v>
      </c>
      <c r="T4577" s="20">
        <f>COUNTIF('Chemins de conversion les plus '!$J4577:$CH4577,'Synthese chemins'!T$1)</f>
        <v>0</v>
      </c>
      <c r="U4577" s="20">
        <f>COUNTIF('Chemins de conversion les plus '!$J4577:$CH4577,'Synthese chemins'!U$1)</f>
        <v>0</v>
      </c>
      <c r="V4577" s="20">
        <f>COUNTIF('Chemins de conversion les plus '!$J4577:$CH4577,'Synthese chemins'!V$1)</f>
        <v>0</v>
      </c>
      <c r="W4577" s="20">
        <f>COUNTIF('Chemins de conversion les plus '!$J4577:$CH4577,'Synthese chemins'!W$1)</f>
        <v>0</v>
      </c>
      <c r="X4577" s="20">
        <f>COUNTIF('Chemins de conversion les plus '!$J4577:$CH4577,'Synthese chemins'!X$1)</f>
        <v>0</v>
      </c>
      <c r="Y4577" s="5"/>
      <c r="Z4577" s="20">
        <f ca="1">VLOOKUP(A4577,INDIRECT("'Chemins de conversion les plus '!B$2:E$"&amp;'Paramétrage leviers'!E$2,TRUE),3)</f>
        <v>2</v>
      </c>
      <c r="AA4577" s="19">
        <f>VLOOKUP(A4577,'Chemins de conversion les plus '!B4577:E4577,4)</f>
        <v>0</v>
      </c>
      <c r="AB4577" s="20">
        <f t="shared" ca="1" si="358"/>
        <v>0.2</v>
      </c>
      <c r="AC4577" s="19">
        <f t="shared" si="359"/>
        <v>0</v>
      </c>
    </row>
    <row r="4578" spans="1:29">
      <c r="A4578" s="2">
        <f t="shared" si="356"/>
        <v>4577</v>
      </c>
      <c r="B4578" s="2">
        <f>'Chemins de conversion les plus '!C4578</f>
        <v>10</v>
      </c>
      <c r="C4578" s="2">
        <f t="shared" si="357"/>
        <v>5</v>
      </c>
      <c r="D4578" s="2" t="str">
        <f t="shared" si="355"/>
        <v>Non</v>
      </c>
      <c r="E4578" s="20">
        <f>COUNTIF('Chemins de conversion les plus '!$J4578:$CH4578,'Synthese chemins'!E$1)</f>
        <v>0</v>
      </c>
      <c r="F4578" s="20">
        <f>COUNTIF('Chemins de conversion les plus '!$J4578:$CH4578,'Synthese chemins'!F$1)</f>
        <v>1</v>
      </c>
      <c r="G4578" s="20">
        <f>COUNTIF('Chemins de conversion les plus '!$J4578:$CH4578,'Synthese chemins'!G$1)</f>
        <v>0</v>
      </c>
      <c r="H4578" s="20">
        <f>COUNTIF('Chemins de conversion les plus '!$J4578:$CH4578,'Synthese chemins'!H$1)</f>
        <v>0</v>
      </c>
      <c r="I4578" s="20">
        <f>COUNTIF('Chemins de conversion les plus '!$J4578:$CH4578,'Synthese chemins'!I$1)</f>
        <v>0</v>
      </c>
      <c r="J4578" s="20">
        <f>COUNTIF('Chemins de conversion les plus '!$J4578:$CH4578,'Synthese chemins'!J$1)</f>
        <v>0</v>
      </c>
      <c r="K4578" s="20">
        <f>COUNTIF('Chemins de conversion les plus '!$J4578:$CH4578,'Synthese chemins'!K$1)</f>
        <v>0</v>
      </c>
      <c r="L4578" s="20">
        <f>COUNTIF('Chemins de conversion les plus '!$J4578:$CH4578,'Synthese chemins'!L$1)</f>
        <v>0</v>
      </c>
      <c r="M4578" s="20">
        <f>COUNTIF('Chemins de conversion les plus '!$J4578:$CH4578,'Synthese chemins'!M$1)</f>
        <v>1</v>
      </c>
      <c r="N4578" s="20">
        <f>COUNTIF('Chemins de conversion les plus '!$J4578:$CH4578,'Synthese chemins'!N$1)</f>
        <v>5</v>
      </c>
      <c r="O4578" s="20">
        <f>COUNTIF('Chemins de conversion les plus '!$J4578:$CH4578,'Synthese chemins'!O$1)</f>
        <v>0</v>
      </c>
      <c r="P4578" s="20">
        <f>COUNTIF('Chemins de conversion les plus '!$J4578:$CH4578,'Synthese chemins'!P$1)</f>
        <v>0</v>
      </c>
      <c r="Q4578" s="20">
        <f>COUNTIF('Chemins de conversion les plus '!$J4578:$CH4578,'Synthese chemins'!Q$1)</f>
        <v>2</v>
      </c>
      <c r="R4578" s="20">
        <f>COUNTIF('Chemins de conversion les plus '!$J4578:$CH4578,'Synthese chemins'!R$1)</f>
        <v>1</v>
      </c>
      <c r="S4578" s="20">
        <f>COUNTIF('Chemins de conversion les plus '!$J4578:$CH4578,'Synthese chemins'!S$1)</f>
        <v>0</v>
      </c>
      <c r="T4578" s="20">
        <f>COUNTIF('Chemins de conversion les plus '!$J4578:$CH4578,'Synthese chemins'!T$1)</f>
        <v>0</v>
      </c>
      <c r="U4578" s="20">
        <f>COUNTIF('Chemins de conversion les plus '!$J4578:$CH4578,'Synthese chemins'!U$1)</f>
        <v>0</v>
      </c>
      <c r="V4578" s="20">
        <f>COUNTIF('Chemins de conversion les plus '!$J4578:$CH4578,'Synthese chemins'!V$1)</f>
        <v>0</v>
      </c>
      <c r="W4578" s="20">
        <f>COUNTIF('Chemins de conversion les plus '!$J4578:$CH4578,'Synthese chemins'!W$1)</f>
        <v>0</v>
      </c>
      <c r="X4578" s="20">
        <f>COUNTIF('Chemins de conversion les plus '!$J4578:$CH4578,'Synthese chemins'!X$1)</f>
        <v>0</v>
      </c>
      <c r="Y4578" s="5"/>
      <c r="Z4578" s="20">
        <f ca="1">VLOOKUP(A4578,INDIRECT("'Chemins de conversion les plus '!B$2:E$"&amp;'Paramétrage leviers'!E$2,TRUE),3)</f>
        <v>2</v>
      </c>
      <c r="AA4578" s="19">
        <f>VLOOKUP(A4578,'Chemins de conversion les plus '!B4578:E4578,4)</f>
        <v>28.28</v>
      </c>
      <c r="AB4578" s="20">
        <f t="shared" ca="1" si="358"/>
        <v>0.2</v>
      </c>
      <c r="AC4578" s="19">
        <f t="shared" si="359"/>
        <v>2.8280000000000003</v>
      </c>
    </row>
    <row r="4579" spans="1:29">
      <c r="A4579" s="2">
        <f t="shared" si="356"/>
        <v>4578</v>
      </c>
      <c r="B4579" s="2">
        <f>'Chemins de conversion les plus '!C4579</f>
        <v>10</v>
      </c>
      <c r="C4579" s="2">
        <f t="shared" si="357"/>
        <v>3</v>
      </c>
      <c r="D4579" s="2" t="str">
        <f t="shared" si="355"/>
        <v>Non</v>
      </c>
      <c r="E4579" s="20">
        <f>COUNTIF('Chemins de conversion les plus '!$J4579:$CH4579,'Synthese chemins'!E$1)</f>
        <v>0</v>
      </c>
      <c r="F4579" s="20">
        <f>COUNTIF('Chemins de conversion les plus '!$J4579:$CH4579,'Synthese chemins'!F$1)</f>
        <v>0</v>
      </c>
      <c r="G4579" s="20">
        <f>COUNTIF('Chemins de conversion les plus '!$J4579:$CH4579,'Synthese chemins'!G$1)</f>
        <v>0</v>
      </c>
      <c r="H4579" s="20">
        <f>COUNTIF('Chemins de conversion les plus '!$J4579:$CH4579,'Synthese chemins'!H$1)</f>
        <v>0</v>
      </c>
      <c r="I4579" s="20">
        <f>COUNTIF('Chemins de conversion les plus '!$J4579:$CH4579,'Synthese chemins'!I$1)</f>
        <v>0</v>
      </c>
      <c r="J4579" s="20">
        <f>COUNTIF('Chemins de conversion les plus '!$J4579:$CH4579,'Synthese chemins'!J$1)</f>
        <v>0</v>
      </c>
      <c r="K4579" s="20">
        <f>COUNTIF('Chemins de conversion les plus '!$J4579:$CH4579,'Synthese chemins'!K$1)</f>
        <v>0</v>
      </c>
      <c r="L4579" s="20">
        <f>COUNTIF('Chemins de conversion les plus '!$J4579:$CH4579,'Synthese chemins'!L$1)</f>
        <v>0</v>
      </c>
      <c r="M4579" s="20">
        <f>COUNTIF('Chemins de conversion les plus '!$J4579:$CH4579,'Synthese chemins'!M$1)</f>
        <v>0</v>
      </c>
      <c r="N4579" s="20">
        <f>COUNTIF('Chemins de conversion les plus '!$J4579:$CH4579,'Synthese chemins'!N$1)</f>
        <v>2</v>
      </c>
      <c r="O4579" s="20">
        <f>COUNTIF('Chemins de conversion les plus '!$J4579:$CH4579,'Synthese chemins'!O$1)</f>
        <v>0</v>
      </c>
      <c r="P4579" s="20">
        <f>COUNTIF('Chemins de conversion les plus '!$J4579:$CH4579,'Synthese chemins'!P$1)</f>
        <v>0</v>
      </c>
      <c r="Q4579" s="20">
        <f>COUNTIF('Chemins de conversion les plus '!$J4579:$CH4579,'Synthese chemins'!Q$1)</f>
        <v>4</v>
      </c>
      <c r="R4579" s="20">
        <f>COUNTIF('Chemins de conversion les plus '!$J4579:$CH4579,'Synthese chemins'!R$1)</f>
        <v>4</v>
      </c>
      <c r="S4579" s="20">
        <f>COUNTIF('Chemins de conversion les plus '!$J4579:$CH4579,'Synthese chemins'!S$1)</f>
        <v>0</v>
      </c>
      <c r="T4579" s="20">
        <f>COUNTIF('Chemins de conversion les plus '!$J4579:$CH4579,'Synthese chemins'!T$1)</f>
        <v>0</v>
      </c>
      <c r="U4579" s="20">
        <f>COUNTIF('Chemins de conversion les plus '!$J4579:$CH4579,'Synthese chemins'!U$1)</f>
        <v>0</v>
      </c>
      <c r="V4579" s="20">
        <f>COUNTIF('Chemins de conversion les plus '!$J4579:$CH4579,'Synthese chemins'!V$1)</f>
        <v>0</v>
      </c>
      <c r="W4579" s="20">
        <f>COUNTIF('Chemins de conversion les plus '!$J4579:$CH4579,'Synthese chemins'!W$1)</f>
        <v>0</v>
      </c>
      <c r="X4579" s="20">
        <f>COUNTIF('Chemins de conversion les plus '!$J4579:$CH4579,'Synthese chemins'!X$1)</f>
        <v>0</v>
      </c>
      <c r="Y4579" s="5"/>
      <c r="Z4579" s="20">
        <f ca="1">VLOOKUP(A4579,INDIRECT("'Chemins de conversion les plus '!B$2:E$"&amp;'Paramétrage leviers'!E$2,TRUE),3)</f>
        <v>2</v>
      </c>
      <c r="AA4579" s="19">
        <f>VLOOKUP(A4579,'Chemins de conversion les plus '!B4579:E4579,4)</f>
        <v>0</v>
      </c>
      <c r="AB4579" s="20">
        <f t="shared" ca="1" si="358"/>
        <v>0.2</v>
      </c>
      <c r="AC4579" s="19">
        <f t="shared" si="359"/>
        <v>0</v>
      </c>
    </row>
    <row r="4580" spans="1:29">
      <c r="A4580" s="2">
        <f t="shared" si="356"/>
        <v>4579</v>
      </c>
      <c r="B4580" s="2">
        <f>'Chemins de conversion les plus '!C4580</f>
        <v>10</v>
      </c>
      <c r="C4580" s="2">
        <f t="shared" si="357"/>
        <v>4</v>
      </c>
      <c r="D4580" s="2" t="str">
        <f t="shared" si="355"/>
        <v>Non</v>
      </c>
      <c r="E4580" s="20">
        <f>COUNTIF('Chemins de conversion les plus '!$J4580:$CH4580,'Synthese chemins'!E$1)</f>
        <v>0</v>
      </c>
      <c r="F4580" s="20">
        <f>COUNTIF('Chemins de conversion les plus '!$J4580:$CH4580,'Synthese chemins'!F$1)</f>
        <v>0</v>
      </c>
      <c r="G4580" s="20">
        <f>COUNTIF('Chemins de conversion les plus '!$J4580:$CH4580,'Synthese chemins'!G$1)</f>
        <v>0</v>
      </c>
      <c r="H4580" s="20">
        <f>COUNTIF('Chemins de conversion les plus '!$J4580:$CH4580,'Synthese chemins'!H$1)</f>
        <v>0</v>
      </c>
      <c r="I4580" s="20">
        <f>COUNTIF('Chemins de conversion les plus '!$J4580:$CH4580,'Synthese chemins'!I$1)</f>
        <v>0</v>
      </c>
      <c r="J4580" s="20">
        <f>COUNTIF('Chemins de conversion les plus '!$J4580:$CH4580,'Synthese chemins'!J$1)</f>
        <v>0</v>
      </c>
      <c r="K4580" s="20">
        <f>COUNTIF('Chemins de conversion les plus '!$J4580:$CH4580,'Synthese chemins'!K$1)</f>
        <v>0</v>
      </c>
      <c r="L4580" s="20">
        <f>COUNTIF('Chemins de conversion les plus '!$J4580:$CH4580,'Synthese chemins'!L$1)</f>
        <v>0</v>
      </c>
      <c r="M4580" s="20">
        <f>COUNTIF('Chemins de conversion les plus '!$J4580:$CH4580,'Synthese chemins'!M$1)</f>
        <v>2</v>
      </c>
      <c r="N4580" s="20">
        <f>COUNTIF('Chemins de conversion les plus '!$J4580:$CH4580,'Synthese chemins'!N$1)</f>
        <v>2</v>
      </c>
      <c r="O4580" s="20">
        <f>COUNTIF('Chemins de conversion les plus '!$J4580:$CH4580,'Synthese chemins'!O$1)</f>
        <v>0</v>
      </c>
      <c r="P4580" s="20">
        <f>COUNTIF('Chemins de conversion les plus '!$J4580:$CH4580,'Synthese chemins'!P$1)</f>
        <v>0</v>
      </c>
      <c r="Q4580" s="20">
        <f>COUNTIF('Chemins de conversion les plus '!$J4580:$CH4580,'Synthese chemins'!Q$1)</f>
        <v>3</v>
      </c>
      <c r="R4580" s="20">
        <f>COUNTIF('Chemins de conversion les plus '!$J4580:$CH4580,'Synthese chemins'!R$1)</f>
        <v>3</v>
      </c>
      <c r="S4580" s="20">
        <f>COUNTIF('Chemins de conversion les plus '!$J4580:$CH4580,'Synthese chemins'!S$1)</f>
        <v>0</v>
      </c>
      <c r="T4580" s="20">
        <f>COUNTIF('Chemins de conversion les plus '!$J4580:$CH4580,'Synthese chemins'!T$1)</f>
        <v>0</v>
      </c>
      <c r="U4580" s="20">
        <f>COUNTIF('Chemins de conversion les plus '!$J4580:$CH4580,'Synthese chemins'!U$1)</f>
        <v>0</v>
      </c>
      <c r="V4580" s="20">
        <f>COUNTIF('Chemins de conversion les plus '!$J4580:$CH4580,'Synthese chemins'!V$1)</f>
        <v>0</v>
      </c>
      <c r="W4580" s="20">
        <f>COUNTIF('Chemins de conversion les plus '!$J4580:$CH4580,'Synthese chemins'!W$1)</f>
        <v>0</v>
      </c>
      <c r="X4580" s="20">
        <f>COUNTIF('Chemins de conversion les plus '!$J4580:$CH4580,'Synthese chemins'!X$1)</f>
        <v>0</v>
      </c>
      <c r="Y4580" s="5"/>
      <c r="Z4580" s="20">
        <f ca="1">VLOOKUP(A4580,INDIRECT("'Chemins de conversion les plus '!B$2:E$"&amp;'Paramétrage leviers'!E$2,TRUE),3)</f>
        <v>2</v>
      </c>
      <c r="AA4580" s="19">
        <f>VLOOKUP(A4580,'Chemins de conversion les plus '!B4580:E4580,4)</f>
        <v>25.24</v>
      </c>
      <c r="AB4580" s="20">
        <f t="shared" ca="1" si="358"/>
        <v>0.2</v>
      </c>
      <c r="AC4580" s="19">
        <f t="shared" si="359"/>
        <v>2.524</v>
      </c>
    </row>
    <row r="4581" spans="1:29">
      <c r="A4581" s="2">
        <f t="shared" si="356"/>
        <v>4580</v>
      </c>
      <c r="B4581" s="2">
        <f>'Chemins de conversion les plus '!C4581</f>
        <v>10</v>
      </c>
      <c r="C4581" s="2">
        <f t="shared" si="357"/>
        <v>3</v>
      </c>
      <c r="D4581" s="2" t="str">
        <f t="shared" si="355"/>
        <v>Non</v>
      </c>
      <c r="E4581" s="20">
        <f>COUNTIF('Chemins de conversion les plus '!$J4581:$CH4581,'Synthese chemins'!E$1)</f>
        <v>0</v>
      </c>
      <c r="F4581" s="20">
        <f>COUNTIF('Chemins de conversion les plus '!$J4581:$CH4581,'Synthese chemins'!F$1)</f>
        <v>6</v>
      </c>
      <c r="G4581" s="20">
        <f>COUNTIF('Chemins de conversion les plus '!$J4581:$CH4581,'Synthese chemins'!G$1)</f>
        <v>0</v>
      </c>
      <c r="H4581" s="20">
        <f>COUNTIF('Chemins de conversion les plus '!$J4581:$CH4581,'Synthese chemins'!H$1)</f>
        <v>0</v>
      </c>
      <c r="I4581" s="20">
        <f>COUNTIF('Chemins de conversion les plus '!$J4581:$CH4581,'Synthese chemins'!I$1)</f>
        <v>0</v>
      </c>
      <c r="J4581" s="20">
        <f>COUNTIF('Chemins de conversion les plus '!$J4581:$CH4581,'Synthese chemins'!J$1)</f>
        <v>0</v>
      </c>
      <c r="K4581" s="20">
        <f>COUNTIF('Chemins de conversion les plus '!$J4581:$CH4581,'Synthese chemins'!K$1)</f>
        <v>0</v>
      </c>
      <c r="L4581" s="20">
        <f>COUNTIF('Chemins de conversion les plus '!$J4581:$CH4581,'Synthese chemins'!L$1)</f>
        <v>0</v>
      </c>
      <c r="M4581" s="20">
        <f>COUNTIF('Chemins de conversion les plus '!$J4581:$CH4581,'Synthese chemins'!M$1)</f>
        <v>1</v>
      </c>
      <c r="N4581" s="20">
        <f>COUNTIF('Chemins de conversion les plus '!$J4581:$CH4581,'Synthese chemins'!N$1)</f>
        <v>0</v>
      </c>
      <c r="O4581" s="20">
        <f>COUNTIF('Chemins de conversion les plus '!$J4581:$CH4581,'Synthese chemins'!O$1)</f>
        <v>0</v>
      </c>
      <c r="P4581" s="20">
        <f>COUNTIF('Chemins de conversion les plus '!$J4581:$CH4581,'Synthese chemins'!P$1)</f>
        <v>0</v>
      </c>
      <c r="Q4581" s="20">
        <f>COUNTIF('Chemins de conversion les plus '!$J4581:$CH4581,'Synthese chemins'!Q$1)</f>
        <v>0</v>
      </c>
      <c r="R4581" s="20">
        <f>COUNTIF('Chemins de conversion les plus '!$J4581:$CH4581,'Synthese chemins'!R$1)</f>
        <v>3</v>
      </c>
      <c r="S4581" s="20">
        <f>COUNTIF('Chemins de conversion les plus '!$J4581:$CH4581,'Synthese chemins'!S$1)</f>
        <v>0</v>
      </c>
      <c r="T4581" s="20">
        <f>COUNTIF('Chemins de conversion les plus '!$J4581:$CH4581,'Synthese chemins'!T$1)</f>
        <v>0</v>
      </c>
      <c r="U4581" s="20">
        <f>COUNTIF('Chemins de conversion les plus '!$J4581:$CH4581,'Synthese chemins'!U$1)</f>
        <v>0</v>
      </c>
      <c r="V4581" s="20">
        <f>COUNTIF('Chemins de conversion les plus '!$J4581:$CH4581,'Synthese chemins'!V$1)</f>
        <v>0</v>
      </c>
      <c r="W4581" s="20">
        <f>COUNTIF('Chemins de conversion les plus '!$J4581:$CH4581,'Synthese chemins'!W$1)</f>
        <v>0</v>
      </c>
      <c r="X4581" s="20">
        <f>COUNTIF('Chemins de conversion les plus '!$J4581:$CH4581,'Synthese chemins'!X$1)</f>
        <v>0</v>
      </c>
      <c r="Y4581" s="5"/>
      <c r="Z4581" s="20">
        <f ca="1">VLOOKUP(A4581,INDIRECT("'Chemins de conversion les plus '!B$2:E$"&amp;'Paramétrage leviers'!E$2,TRUE),3)</f>
        <v>2</v>
      </c>
      <c r="AA4581" s="19">
        <f>VLOOKUP(A4581,'Chemins de conversion les plus '!B4581:E4581,4)</f>
        <v>80.14</v>
      </c>
      <c r="AB4581" s="20">
        <f t="shared" ca="1" si="358"/>
        <v>0.2</v>
      </c>
      <c r="AC4581" s="19">
        <f t="shared" si="359"/>
        <v>8.0139999999999993</v>
      </c>
    </row>
    <row r="4582" spans="1:29">
      <c r="A4582" s="2">
        <f t="shared" si="356"/>
        <v>4581</v>
      </c>
      <c r="B4582" s="2">
        <f>'Chemins de conversion les plus '!C4582</f>
        <v>10</v>
      </c>
      <c r="C4582" s="2">
        <f t="shared" si="357"/>
        <v>4</v>
      </c>
      <c r="D4582" s="2" t="str">
        <f t="shared" si="355"/>
        <v>Non</v>
      </c>
      <c r="E4582" s="20">
        <f>COUNTIF('Chemins de conversion les plus '!$J4582:$CH4582,'Synthese chemins'!E$1)</f>
        <v>0</v>
      </c>
      <c r="F4582" s="20">
        <f>COUNTIF('Chemins de conversion les plus '!$J4582:$CH4582,'Synthese chemins'!F$1)</f>
        <v>5</v>
      </c>
      <c r="G4582" s="20">
        <f>COUNTIF('Chemins de conversion les plus '!$J4582:$CH4582,'Synthese chemins'!G$1)</f>
        <v>0</v>
      </c>
      <c r="H4582" s="20">
        <f>COUNTIF('Chemins de conversion les plus '!$J4582:$CH4582,'Synthese chemins'!H$1)</f>
        <v>0</v>
      </c>
      <c r="I4582" s="20">
        <f>COUNTIF('Chemins de conversion les plus '!$J4582:$CH4582,'Synthese chemins'!I$1)</f>
        <v>0</v>
      </c>
      <c r="J4582" s="20">
        <f>COUNTIF('Chemins de conversion les plus '!$J4582:$CH4582,'Synthese chemins'!J$1)</f>
        <v>0</v>
      </c>
      <c r="K4582" s="20">
        <f>COUNTIF('Chemins de conversion les plus '!$J4582:$CH4582,'Synthese chemins'!K$1)</f>
        <v>0</v>
      </c>
      <c r="L4582" s="20">
        <f>COUNTIF('Chemins de conversion les plus '!$J4582:$CH4582,'Synthese chemins'!L$1)</f>
        <v>0</v>
      </c>
      <c r="M4582" s="20">
        <f>COUNTIF('Chemins de conversion les plus '!$J4582:$CH4582,'Synthese chemins'!M$1)</f>
        <v>1</v>
      </c>
      <c r="N4582" s="20">
        <f>COUNTIF('Chemins de conversion les plus '!$J4582:$CH4582,'Synthese chemins'!N$1)</f>
        <v>2</v>
      </c>
      <c r="O4582" s="20">
        <f>COUNTIF('Chemins de conversion les plus '!$J4582:$CH4582,'Synthese chemins'!O$1)</f>
        <v>0</v>
      </c>
      <c r="P4582" s="20">
        <f>COUNTIF('Chemins de conversion les plus '!$J4582:$CH4582,'Synthese chemins'!P$1)</f>
        <v>0</v>
      </c>
      <c r="Q4582" s="20">
        <f>COUNTIF('Chemins de conversion les plus '!$J4582:$CH4582,'Synthese chemins'!Q$1)</f>
        <v>0</v>
      </c>
      <c r="R4582" s="20">
        <f>COUNTIF('Chemins de conversion les plus '!$J4582:$CH4582,'Synthese chemins'!R$1)</f>
        <v>2</v>
      </c>
      <c r="S4582" s="20">
        <f>COUNTIF('Chemins de conversion les plus '!$J4582:$CH4582,'Synthese chemins'!S$1)</f>
        <v>0</v>
      </c>
      <c r="T4582" s="20">
        <f>COUNTIF('Chemins de conversion les plus '!$J4582:$CH4582,'Synthese chemins'!T$1)</f>
        <v>0</v>
      </c>
      <c r="U4582" s="20">
        <f>COUNTIF('Chemins de conversion les plus '!$J4582:$CH4582,'Synthese chemins'!U$1)</f>
        <v>0</v>
      </c>
      <c r="V4582" s="20">
        <f>COUNTIF('Chemins de conversion les plus '!$J4582:$CH4582,'Synthese chemins'!V$1)</f>
        <v>0</v>
      </c>
      <c r="W4582" s="20">
        <f>COUNTIF('Chemins de conversion les plus '!$J4582:$CH4582,'Synthese chemins'!W$1)</f>
        <v>0</v>
      </c>
      <c r="X4582" s="20">
        <f>COUNTIF('Chemins de conversion les plus '!$J4582:$CH4582,'Synthese chemins'!X$1)</f>
        <v>0</v>
      </c>
      <c r="Y4582" s="5"/>
      <c r="Z4582" s="20">
        <f ca="1">VLOOKUP(A4582,INDIRECT("'Chemins de conversion les plus '!B$2:E$"&amp;'Paramétrage leviers'!E$2,TRUE),3)</f>
        <v>2</v>
      </c>
      <c r="AA4582" s="19">
        <f>VLOOKUP(A4582,'Chemins de conversion les plus '!B4582:E4582,4)</f>
        <v>32.43</v>
      </c>
      <c r="AB4582" s="20">
        <f t="shared" ca="1" si="358"/>
        <v>0.2</v>
      </c>
      <c r="AC4582" s="19">
        <f t="shared" si="359"/>
        <v>3.2429999999999999</v>
      </c>
    </row>
    <row r="4583" spans="1:29">
      <c r="A4583" s="2">
        <f t="shared" si="356"/>
        <v>4582</v>
      </c>
      <c r="B4583" s="2">
        <f>'Chemins de conversion les plus '!C4583</f>
        <v>10</v>
      </c>
      <c r="C4583" s="2">
        <f t="shared" si="357"/>
        <v>3</v>
      </c>
      <c r="D4583" s="2" t="str">
        <f t="shared" si="355"/>
        <v>Non</v>
      </c>
      <c r="E4583" s="20">
        <f>COUNTIF('Chemins de conversion les plus '!$J4583:$CH4583,'Synthese chemins'!E$1)</f>
        <v>0</v>
      </c>
      <c r="F4583" s="20">
        <f>COUNTIF('Chemins de conversion les plus '!$J4583:$CH4583,'Synthese chemins'!F$1)</f>
        <v>8</v>
      </c>
      <c r="G4583" s="20">
        <f>COUNTIF('Chemins de conversion les plus '!$J4583:$CH4583,'Synthese chemins'!G$1)</f>
        <v>0</v>
      </c>
      <c r="H4583" s="20">
        <f>COUNTIF('Chemins de conversion les plus '!$J4583:$CH4583,'Synthese chemins'!H$1)</f>
        <v>0</v>
      </c>
      <c r="I4583" s="20">
        <f>COUNTIF('Chemins de conversion les plus '!$J4583:$CH4583,'Synthese chemins'!I$1)</f>
        <v>0</v>
      </c>
      <c r="J4583" s="20">
        <f>COUNTIF('Chemins de conversion les plus '!$J4583:$CH4583,'Synthese chemins'!J$1)</f>
        <v>0</v>
      </c>
      <c r="K4583" s="20">
        <f>COUNTIF('Chemins de conversion les plus '!$J4583:$CH4583,'Synthese chemins'!K$1)</f>
        <v>0</v>
      </c>
      <c r="L4583" s="20">
        <f>COUNTIF('Chemins de conversion les plus '!$J4583:$CH4583,'Synthese chemins'!L$1)</f>
        <v>0</v>
      </c>
      <c r="M4583" s="20">
        <f>COUNTIF('Chemins de conversion les plus '!$J4583:$CH4583,'Synthese chemins'!M$1)</f>
        <v>1</v>
      </c>
      <c r="N4583" s="20">
        <f>COUNTIF('Chemins de conversion les plus '!$J4583:$CH4583,'Synthese chemins'!N$1)</f>
        <v>0</v>
      </c>
      <c r="O4583" s="20">
        <f>COUNTIF('Chemins de conversion les plus '!$J4583:$CH4583,'Synthese chemins'!O$1)</f>
        <v>0</v>
      </c>
      <c r="P4583" s="20">
        <f>COUNTIF('Chemins de conversion les plus '!$J4583:$CH4583,'Synthese chemins'!P$1)</f>
        <v>0</v>
      </c>
      <c r="Q4583" s="20">
        <f>COUNTIF('Chemins de conversion les plus '!$J4583:$CH4583,'Synthese chemins'!Q$1)</f>
        <v>0</v>
      </c>
      <c r="R4583" s="20">
        <f>COUNTIF('Chemins de conversion les plus '!$J4583:$CH4583,'Synthese chemins'!R$1)</f>
        <v>1</v>
      </c>
      <c r="S4583" s="20">
        <f>COUNTIF('Chemins de conversion les plus '!$J4583:$CH4583,'Synthese chemins'!S$1)</f>
        <v>0</v>
      </c>
      <c r="T4583" s="20">
        <f>COUNTIF('Chemins de conversion les plus '!$J4583:$CH4583,'Synthese chemins'!T$1)</f>
        <v>0</v>
      </c>
      <c r="U4583" s="20">
        <f>COUNTIF('Chemins de conversion les plus '!$J4583:$CH4583,'Synthese chemins'!U$1)</f>
        <v>0</v>
      </c>
      <c r="V4583" s="20">
        <f>COUNTIF('Chemins de conversion les plus '!$J4583:$CH4583,'Synthese chemins'!V$1)</f>
        <v>0</v>
      </c>
      <c r="W4583" s="20">
        <f>COUNTIF('Chemins de conversion les plus '!$J4583:$CH4583,'Synthese chemins'!W$1)</f>
        <v>0</v>
      </c>
      <c r="X4583" s="20">
        <f>COUNTIF('Chemins de conversion les plus '!$J4583:$CH4583,'Synthese chemins'!X$1)</f>
        <v>0</v>
      </c>
      <c r="Y4583" s="5"/>
      <c r="Z4583" s="20">
        <f ca="1">VLOOKUP(A4583,INDIRECT("'Chemins de conversion les plus '!B$2:E$"&amp;'Paramétrage leviers'!E$2,TRUE),3)</f>
        <v>2</v>
      </c>
      <c r="AA4583" s="19">
        <f>VLOOKUP(A4583,'Chemins de conversion les plus '!B4583:E4583,4)</f>
        <v>10.38</v>
      </c>
      <c r="AB4583" s="20">
        <f t="shared" ca="1" si="358"/>
        <v>0.2</v>
      </c>
      <c r="AC4583" s="19">
        <f t="shared" si="359"/>
        <v>1.038</v>
      </c>
    </row>
    <row r="4584" spans="1:29">
      <c r="A4584" s="2">
        <f t="shared" si="356"/>
        <v>4583</v>
      </c>
      <c r="B4584" s="2">
        <f>'Chemins de conversion les plus '!C4584</f>
        <v>10</v>
      </c>
      <c r="C4584" s="2">
        <f t="shared" si="357"/>
        <v>3</v>
      </c>
      <c r="D4584" s="2" t="str">
        <f t="shared" si="355"/>
        <v>Non</v>
      </c>
      <c r="E4584" s="20">
        <f>COUNTIF('Chemins de conversion les plus '!$J4584:$CH4584,'Synthese chemins'!E$1)</f>
        <v>1</v>
      </c>
      <c r="F4584" s="20">
        <f>COUNTIF('Chemins de conversion les plus '!$J4584:$CH4584,'Synthese chemins'!F$1)</f>
        <v>8</v>
      </c>
      <c r="G4584" s="20">
        <f>COUNTIF('Chemins de conversion les plus '!$J4584:$CH4584,'Synthese chemins'!G$1)</f>
        <v>0</v>
      </c>
      <c r="H4584" s="20">
        <f>COUNTIF('Chemins de conversion les plus '!$J4584:$CH4584,'Synthese chemins'!H$1)</f>
        <v>0</v>
      </c>
      <c r="I4584" s="20">
        <f>COUNTIF('Chemins de conversion les plus '!$J4584:$CH4584,'Synthese chemins'!I$1)</f>
        <v>0</v>
      </c>
      <c r="J4584" s="20">
        <f>COUNTIF('Chemins de conversion les plus '!$J4584:$CH4584,'Synthese chemins'!J$1)</f>
        <v>0</v>
      </c>
      <c r="K4584" s="20">
        <f>COUNTIF('Chemins de conversion les plus '!$J4584:$CH4584,'Synthese chemins'!K$1)</f>
        <v>0</v>
      </c>
      <c r="L4584" s="20">
        <f>COUNTIF('Chemins de conversion les plus '!$J4584:$CH4584,'Synthese chemins'!L$1)</f>
        <v>0</v>
      </c>
      <c r="M4584" s="20">
        <f>COUNTIF('Chemins de conversion les plus '!$J4584:$CH4584,'Synthese chemins'!M$1)</f>
        <v>0</v>
      </c>
      <c r="N4584" s="20">
        <f>COUNTIF('Chemins de conversion les plus '!$J4584:$CH4584,'Synthese chemins'!N$1)</f>
        <v>0</v>
      </c>
      <c r="O4584" s="20">
        <f>COUNTIF('Chemins de conversion les plus '!$J4584:$CH4584,'Synthese chemins'!O$1)</f>
        <v>0</v>
      </c>
      <c r="P4584" s="20">
        <f>COUNTIF('Chemins de conversion les plus '!$J4584:$CH4584,'Synthese chemins'!P$1)</f>
        <v>0</v>
      </c>
      <c r="Q4584" s="20">
        <f>COUNTIF('Chemins de conversion les plus '!$J4584:$CH4584,'Synthese chemins'!Q$1)</f>
        <v>0</v>
      </c>
      <c r="R4584" s="20">
        <f>COUNTIF('Chemins de conversion les plus '!$J4584:$CH4584,'Synthese chemins'!R$1)</f>
        <v>1</v>
      </c>
      <c r="S4584" s="20">
        <f>COUNTIF('Chemins de conversion les plus '!$J4584:$CH4584,'Synthese chemins'!S$1)</f>
        <v>0</v>
      </c>
      <c r="T4584" s="20">
        <f>COUNTIF('Chemins de conversion les plus '!$J4584:$CH4584,'Synthese chemins'!T$1)</f>
        <v>0</v>
      </c>
      <c r="U4584" s="20">
        <f>COUNTIF('Chemins de conversion les plus '!$J4584:$CH4584,'Synthese chemins'!U$1)</f>
        <v>0</v>
      </c>
      <c r="V4584" s="20">
        <f>COUNTIF('Chemins de conversion les plus '!$J4584:$CH4584,'Synthese chemins'!V$1)</f>
        <v>0</v>
      </c>
      <c r="W4584" s="20">
        <f>COUNTIF('Chemins de conversion les plus '!$J4584:$CH4584,'Synthese chemins'!W$1)</f>
        <v>0</v>
      </c>
      <c r="X4584" s="20">
        <f>COUNTIF('Chemins de conversion les plus '!$J4584:$CH4584,'Synthese chemins'!X$1)</f>
        <v>0</v>
      </c>
      <c r="Y4584" s="5"/>
      <c r="Z4584" s="20">
        <f ca="1">VLOOKUP(A4584,INDIRECT("'Chemins de conversion les plus '!B$2:E$"&amp;'Paramétrage leviers'!E$2,TRUE),3)</f>
        <v>2</v>
      </c>
      <c r="AA4584" s="19">
        <f>VLOOKUP(A4584,'Chemins de conversion les plus '!B4584:E4584,4)</f>
        <v>54.85</v>
      </c>
      <c r="AB4584" s="20">
        <f t="shared" ca="1" si="358"/>
        <v>0.2</v>
      </c>
      <c r="AC4584" s="19">
        <f t="shared" si="359"/>
        <v>5.4850000000000003</v>
      </c>
    </row>
    <row r="4585" spans="1:29">
      <c r="A4585" s="2">
        <f t="shared" si="356"/>
        <v>4584</v>
      </c>
      <c r="B4585" s="2">
        <f>'Chemins de conversion les plus '!C4585</f>
        <v>10</v>
      </c>
      <c r="C4585" s="2">
        <f t="shared" si="357"/>
        <v>3</v>
      </c>
      <c r="D4585" s="2" t="str">
        <f t="shared" si="355"/>
        <v>Non</v>
      </c>
      <c r="E4585" s="20">
        <f>COUNTIF('Chemins de conversion les plus '!$J4585:$CH4585,'Synthese chemins'!E$1)</f>
        <v>0</v>
      </c>
      <c r="F4585" s="20">
        <f>COUNTIF('Chemins de conversion les plus '!$J4585:$CH4585,'Synthese chemins'!F$1)</f>
        <v>8</v>
      </c>
      <c r="G4585" s="20">
        <f>COUNTIF('Chemins de conversion les plus '!$J4585:$CH4585,'Synthese chemins'!G$1)</f>
        <v>0</v>
      </c>
      <c r="H4585" s="20">
        <f>COUNTIF('Chemins de conversion les plus '!$J4585:$CH4585,'Synthese chemins'!H$1)</f>
        <v>0</v>
      </c>
      <c r="I4585" s="20">
        <f>COUNTIF('Chemins de conversion les plus '!$J4585:$CH4585,'Synthese chemins'!I$1)</f>
        <v>0</v>
      </c>
      <c r="J4585" s="20">
        <f>COUNTIF('Chemins de conversion les plus '!$J4585:$CH4585,'Synthese chemins'!J$1)</f>
        <v>0</v>
      </c>
      <c r="K4585" s="20">
        <f>COUNTIF('Chemins de conversion les plus '!$J4585:$CH4585,'Synthese chemins'!K$1)</f>
        <v>0</v>
      </c>
      <c r="L4585" s="20">
        <f>COUNTIF('Chemins de conversion les plus '!$J4585:$CH4585,'Synthese chemins'!L$1)</f>
        <v>0</v>
      </c>
      <c r="M4585" s="20">
        <f>COUNTIF('Chemins de conversion les plus '!$J4585:$CH4585,'Synthese chemins'!M$1)</f>
        <v>0</v>
      </c>
      <c r="N4585" s="20">
        <f>COUNTIF('Chemins de conversion les plus '!$J4585:$CH4585,'Synthese chemins'!N$1)</f>
        <v>0</v>
      </c>
      <c r="O4585" s="20">
        <f>COUNTIF('Chemins de conversion les plus '!$J4585:$CH4585,'Synthese chemins'!O$1)</f>
        <v>0</v>
      </c>
      <c r="P4585" s="20">
        <f>COUNTIF('Chemins de conversion les plus '!$J4585:$CH4585,'Synthese chemins'!P$1)</f>
        <v>0</v>
      </c>
      <c r="Q4585" s="20">
        <f>COUNTIF('Chemins de conversion les plus '!$J4585:$CH4585,'Synthese chemins'!Q$1)</f>
        <v>0</v>
      </c>
      <c r="R4585" s="20">
        <f>COUNTIF('Chemins de conversion les plus '!$J4585:$CH4585,'Synthese chemins'!R$1)</f>
        <v>1</v>
      </c>
      <c r="S4585" s="20">
        <f>COUNTIF('Chemins de conversion les plus '!$J4585:$CH4585,'Synthese chemins'!S$1)</f>
        <v>1</v>
      </c>
      <c r="T4585" s="20">
        <f>COUNTIF('Chemins de conversion les plus '!$J4585:$CH4585,'Synthese chemins'!T$1)</f>
        <v>0</v>
      </c>
      <c r="U4585" s="20">
        <f>COUNTIF('Chemins de conversion les plus '!$J4585:$CH4585,'Synthese chemins'!U$1)</f>
        <v>0</v>
      </c>
      <c r="V4585" s="20">
        <f>COUNTIF('Chemins de conversion les plus '!$J4585:$CH4585,'Synthese chemins'!V$1)</f>
        <v>0</v>
      </c>
      <c r="W4585" s="20">
        <f>COUNTIF('Chemins de conversion les plus '!$J4585:$CH4585,'Synthese chemins'!W$1)</f>
        <v>0</v>
      </c>
      <c r="X4585" s="20">
        <f>COUNTIF('Chemins de conversion les plus '!$J4585:$CH4585,'Synthese chemins'!X$1)</f>
        <v>0</v>
      </c>
      <c r="Y4585" s="5"/>
      <c r="Z4585" s="20">
        <f ca="1">VLOOKUP(A4585,INDIRECT("'Chemins de conversion les plus '!B$2:E$"&amp;'Paramétrage leviers'!E$2,TRUE),3)</f>
        <v>2</v>
      </c>
      <c r="AA4585" s="19">
        <f>VLOOKUP(A4585,'Chemins de conversion les plus '!B4585:E4585,4)</f>
        <v>257.25</v>
      </c>
      <c r="AB4585" s="20">
        <f t="shared" ca="1" si="358"/>
        <v>0.2</v>
      </c>
      <c r="AC4585" s="19">
        <f t="shared" si="359"/>
        <v>25.725000000000001</v>
      </c>
    </row>
    <row r="4586" spans="1:29">
      <c r="A4586" s="2">
        <f t="shared" si="356"/>
        <v>4585</v>
      </c>
      <c r="B4586" s="2">
        <f>'Chemins de conversion les plus '!C4586</f>
        <v>10</v>
      </c>
      <c r="C4586" s="2">
        <f t="shared" si="357"/>
        <v>4</v>
      </c>
      <c r="D4586" s="2" t="str">
        <f t="shared" si="355"/>
        <v>Non</v>
      </c>
      <c r="E4586" s="20">
        <f>COUNTIF('Chemins de conversion les plus '!$J4586:$CH4586,'Synthese chemins'!E$1)</f>
        <v>0</v>
      </c>
      <c r="F4586" s="20">
        <f>COUNTIF('Chemins de conversion les plus '!$J4586:$CH4586,'Synthese chemins'!F$1)</f>
        <v>4</v>
      </c>
      <c r="G4586" s="20">
        <f>COUNTIF('Chemins de conversion les plus '!$J4586:$CH4586,'Synthese chemins'!G$1)</f>
        <v>0</v>
      </c>
      <c r="H4586" s="20">
        <f>COUNTIF('Chemins de conversion les plus '!$J4586:$CH4586,'Synthese chemins'!H$1)</f>
        <v>0</v>
      </c>
      <c r="I4586" s="20">
        <f>COUNTIF('Chemins de conversion les plus '!$J4586:$CH4586,'Synthese chemins'!I$1)</f>
        <v>0</v>
      </c>
      <c r="J4586" s="20">
        <f>COUNTIF('Chemins de conversion les plus '!$J4586:$CH4586,'Synthese chemins'!J$1)</f>
        <v>0</v>
      </c>
      <c r="K4586" s="20">
        <f>COUNTIF('Chemins de conversion les plus '!$J4586:$CH4586,'Synthese chemins'!K$1)</f>
        <v>0</v>
      </c>
      <c r="L4586" s="20">
        <f>COUNTIF('Chemins de conversion les plus '!$J4586:$CH4586,'Synthese chemins'!L$1)</f>
        <v>0</v>
      </c>
      <c r="M4586" s="20">
        <f>COUNTIF('Chemins de conversion les plus '!$J4586:$CH4586,'Synthese chemins'!M$1)</f>
        <v>1</v>
      </c>
      <c r="N4586" s="20">
        <f>COUNTIF('Chemins de conversion les plus '!$J4586:$CH4586,'Synthese chemins'!N$1)</f>
        <v>4</v>
      </c>
      <c r="O4586" s="20">
        <f>COUNTIF('Chemins de conversion les plus '!$J4586:$CH4586,'Synthese chemins'!O$1)</f>
        <v>0</v>
      </c>
      <c r="P4586" s="20">
        <f>COUNTIF('Chemins de conversion les plus '!$J4586:$CH4586,'Synthese chemins'!P$1)</f>
        <v>0</v>
      </c>
      <c r="Q4586" s="20">
        <f>COUNTIF('Chemins de conversion les plus '!$J4586:$CH4586,'Synthese chemins'!Q$1)</f>
        <v>0</v>
      </c>
      <c r="R4586" s="20">
        <f>COUNTIF('Chemins de conversion les plus '!$J4586:$CH4586,'Synthese chemins'!R$1)</f>
        <v>1</v>
      </c>
      <c r="S4586" s="20">
        <f>COUNTIF('Chemins de conversion les plus '!$J4586:$CH4586,'Synthese chemins'!S$1)</f>
        <v>0</v>
      </c>
      <c r="T4586" s="20">
        <f>COUNTIF('Chemins de conversion les plus '!$J4586:$CH4586,'Synthese chemins'!T$1)</f>
        <v>0</v>
      </c>
      <c r="U4586" s="20">
        <f>COUNTIF('Chemins de conversion les plus '!$J4586:$CH4586,'Synthese chemins'!U$1)</f>
        <v>0</v>
      </c>
      <c r="V4586" s="20">
        <f>COUNTIF('Chemins de conversion les plus '!$J4586:$CH4586,'Synthese chemins'!V$1)</f>
        <v>0</v>
      </c>
      <c r="W4586" s="20">
        <f>COUNTIF('Chemins de conversion les plus '!$J4586:$CH4586,'Synthese chemins'!W$1)</f>
        <v>0</v>
      </c>
      <c r="X4586" s="20">
        <f>COUNTIF('Chemins de conversion les plus '!$J4586:$CH4586,'Synthese chemins'!X$1)</f>
        <v>0</v>
      </c>
      <c r="Y4586" s="5"/>
      <c r="Z4586" s="20">
        <f ca="1">VLOOKUP(A4586,INDIRECT("'Chemins de conversion les plus '!B$2:E$"&amp;'Paramétrage leviers'!E$2,TRUE),3)</f>
        <v>2</v>
      </c>
      <c r="AA4586" s="19">
        <f>VLOOKUP(A4586,'Chemins de conversion les plus '!B4586:E4586,4)</f>
        <v>0</v>
      </c>
      <c r="AB4586" s="20">
        <f t="shared" ca="1" si="358"/>
        <v>0.2</v>
      </c>
      <c r="AC4586" s="19">
        <f t="shared" si="359"/>
        <v>0</v>
      </c>
    </row>
    <row r="4587" spans="1:29">
      <c r="A4587" s="2">
        <f t="shared" si="356"/>
        <v>4586</v>
      </c>
      <c r="B4587" s="2">
        <f>'Chemins de conversion les plus '!C4587</f>
        <v>10</v>
      </c>
      <c r="C4587" s="2">
        <f t="shared" si="357"/>
        <v>4</v>
      </c>
      <c r="D4587" s="2" t="str">
        <f t="shared" si="355"/>
        <v>Non</v>
      </c>
      <c r="E4587" s="20">
        <f>COUNTIF('Chemins de conversion les plus '!$J4587:$CH4587,'Synthese chemins'!E$1)</f>
        <v>0</v>
      </c>
      <c r="F4587" s="20">
        <f>COUNTIF('Chemins de conversion les plus '!$J4587:$CH4587,'Synthese chemins'!F$1)</f>
        <v>7</v>
      </c>
      <c r="G4587" s="20">
        <f>COUNTIF('Chemins de conversion les plus '!$J4587:$CH4587,'Synthese chemins'!G$1)</f>
        <v>0</v>
      </c>
      <c r="H4587" s="20">
        <f>COUNTIF('Chemins de conversion les plus '!$J4587:$CH4587,'Synthese chemins'!H$1)</f>
        <v>0</v>
      </c>
      <c r="I4587" s="20">
        <f>COUNTIF('Chemins de conversion les plus '!$J4587:$CH4587,'Synthese chemins'!I$1)</f>
        <v>0</v>
      </c>
      <c r="J4587" s="20">
        <f>COUNTIF('Chemins de conversion les plus '!$J4587:$CH4587,'Synthese chemins'!J$1)</f>
        <v>0</v>
      </c>
      <c r="K4587" s="20">
        <f>COUNTIF('Chemins de conversion les plus '!$J4587:$CH4587,'Synthese chemins'!K$1)</f>
        <v>0</v>
      </c>
      <c r="L4587" s="20">
        <f>COUNTIF('Chemins de conversion les plus '!$J4587:$CH4587,'Synthese chemins'!L$1)</f>
        <v>0</v>
      </c>
      <c r="M4587" s="20">
        <f>COUNTIF('Chemins de conversion les plus '!$J4587:$CH4587,'Synthese chemins'!M$1)</f>
        <v>0</v>
      </c>
      <c r="N4587" s="20">
        <f>COUNTIF('Chemins de conversion les plus '!$J4587:$CH4587,'Synthese chemins'!N$1)</f>
        <v>0</v>
      </c>
      <c r="O4587" s="20">
        <f>COUNTIF('Chemins de conversion les plus '!$J4587:$CH4587,'Synthese chemins'!O$1)</f>
        <v>1</v>
      </c>
      <c r="P4587" s="20">
        <f>COUNTIF('Chemins de conversion les plus '!$J4587:$CH4587,'Synthese chemins'!P$1)</f>
        <v>0</v>
      </c>
      <c r="Q4587" s="20">
        <f>COUNTIF('Chemins de conversion les plus '!$J4587:$CH4587,'Synthese chemins'!Q$1)</f>
        <v>0</v>
      </c>
      <c r="R4587" s="20">
        <f>COUNTIF('Chemins de conversion les plus '!$J4587:$CH4587,'Synthese chemins'!R$1)</f>
        <v>1</v>
      </c>
      <c r="S4587" s="20">
        <f>COUNTIF('Chemins de conversion les plus '!$J4587:$CH4587,'Synthese chemins'!S$1)</f>
        <v>1</v>
      </c>
      <c r="T4587" s="20">
        <f>COUNTIF('Chemins de conversion les plus '!$J4587:$CH4587,'Synthese chemins'!T$1)</f>
        <v>0</v>
      </c>
      <c r="U4587" s="20">
        <f>COUNTIF('Chemins de conversion les plus '!$J4587:$CH4587,'Synthese chemins'!U$1)</f>
        <v>0</v>
      </c>
      <c r="V4587" s="20">
        <f>COUNTIF('Chemins de conversion les plus '!$J4587:$CH4587,'Synthese chemins'!V$1)</f>
        <v>0</v>
      </c>
      <c r="W4587" s="20">
        <f>COUNTIF('Chemins de conversion les plus '!$J4587:$CH4587,'Synthese chemins'!W$1)</f>
        <v>0</v>
      </c>
      <c r="X4587" s="20">
        <f>COUNTIF('Chemins de conversion les plus '!$J4587:$CH4587,'Synthese chemins'!X$1)</f>
        <v>0</v>
      </c>
      <c r="Y4587" s="5"/>
      <c r="Z4587" s="20">
        <f ca="1">VLOOKUP(A4587,INDIRECT("'Chemins de conversion les plus '!B$2:E$"&amp;'Paramétrage leviers'!E$2,TRUE),3)</f>
        <v>2</v>
      </c>
      <c r="AA4587" s="19">
        <f>VLOOKUP(A4587,'Chemins de conversion les plus '!B4587:E4587,4)</f>
        <v>0</v>
      </c>
      <c r="AB4587" s="20">
        <f t="shared" ca="1" si="358"/>
        <v>0.2</v>
      </c>
      <c r="AC4587" s="19">
        <f t="shared" si="359"/>
        <v>0</v>
      </c>
    </row>
    <row r="4588" spans="1:29">
      <c r="A4588" s="2">
        <f t="shared" si="356"/>
        <v>4587</v>
      </c>
      <c r="B4588" s="2">
        <f>'Chemins de conversion les plus '!C4588</f>
        <v>10</v>
      </c>
      <c r="C4588" s="2">
        <f t="shared" si="357"/>
        <v>4</v>
      </c>
      <c r="D4588" s="2" t="str">
        <f t="shared" si="355"/>
        <v>Non</v>
      </c>
      <c r="E4588" s="20">
        <f>COUNTIF('Chemins de conversion les plus '!$J4588:$CH4588,'Synthese chemins'!E$1)</f>
        <v>0</v>
      </c>
      <c r="F4588" s="20">
        <f>COUNTIF('Chemins de conversion les plus '!$J4588:$CH4588,'Synthese chemins'!F$1)</f>
        <v>5</v>
      </c>
      <c r="G4588" s="20">
        <f>COUNTIF('Chemins de conversion les plus '!$J4588:$CH4588,'Synthese chemins'!G$1)</f>
        <v>0</v>
      </c>
      <c r="H4588" s="20">
        <f>COUNTIF('Chemins de conversion les plus '!$J4588:$CH4588,'Synthese chemins'!H$1)</f>
        <v>0</v>
      </c>
      <c r="I4588" s="20">
        <f>COUNTIF('Chemins de conversion les plus '!$J4588:$CH4588,'Synthese chemins'!I$1)</f>
        <v>2</v>
      </c>
      <c r="J4588" s="20">
        <f>COUNTIF('Chemins de conversion les plus '!$J4588:$CH4588,'Synthese chemins'!J$1)</f>
        <v>0</v>
      </c>
      <c r="K4588" s="20">
        <f>COUNTIF('Chemins de conversion les plus '!$J4588:$CH4588,'Synthese chemins'!K$1)</f>
        <v>0</v>
      </c>
      <c r="L4588" s="20">
        <f>COUNTIF('Chemins de conversion les plus '!$J4588:$CH4588,'Synthese chemins'!L$1)</f>
        <v>1</v>
      </c>
      <c r="M4588" s="20">
        <f>COUNTIF('Chemins de conversion les plus '!$J4588:$CH4588,'Synthese chemins'!M$1)</f>
        <v>0</v>
      </c>
      <c r="N4588" s="20">
        <f>COUNTIF('Chemins de conversion les plus '!$J4588:$CH4588,'Synthese chemins'!N$1)</f>
        <v>0</v>
      </c>
      <c r="O4588" s="20">
        <f>COUNTIF('Chemins de conversion les plus '!$J4588:$CH4588,'Synthese chemins'!O$1)</f>
        <v>0</v>
      </c>
      <c r="P4588" s="20">
        <f>COUNTIF('Chemins de conversion les plus '!$J4588:$CH4588,'Synthese chemins'!P$1)</f>
        <v>0</v>
      </c>
      <c r="Q4588" s="20">
        <f>COUNTIF('Chemins de conversion les plus '!$J4588:$CH4588,'Synthese chemins'!Q$1)</f>
        <v>0</v>
      </c>
      <c r="R4588" s="20">
        <f>COUNTIF('Chemins de conversion les plus '!$J4588:$CH4588,'Synthese chemins'!R$1)</f>
        <v>2</v>
      </c>
      <c r="S4588" s="20">
        <f>COUNTIF('Chemins de conversion les plus '!$J4588:$CH4588,'Synthese chemins'!S$1)</f>
        <v>0</v>
      </c>
      <c r="T4588" s="20">
        <f>COUNTIF('Chemins de conversion les plus '!$J4588:$CH4588,'Synthese chemins'!T$1)</f>
        <v>0</v>
      </c>
      <c r="U4588" s="20">
        <f>COUNTIF('Chemins de conversion les plus '!$J4588:$CH4588,'Synthese chemins'!U$1)</f>
        <v>0</v>
      </c>
      <c r="V4588" s="20">
        <f>COUNTIF('Chemins de conversion les plus '!$J4588:$CH4588,'Synthese chemins'!V$1)</f>
        <v>0</v>
      </c>
      <c r="W4588" s="20">
        <f>COUNTIF('Chemins de conversion les plus '!$J4588:$CH4588,'Synthese chemins'!W$1)</f>
        <v>0</v>
      </c>
      <c r="X4588" s="20">
        <f>COUNTIF('Chemins de conversion les plus '!$J4588:$CH4588,'Synthese chemins'!X$1)</f>
        <v>0</v>
      </c>
      <c r="Y4588" s="5"/>
      <c r="Z4588" s="20">
        <f ca="1">VLOOKUP(A4588,INDIRECT("'Chemins de conversion les plus '!B$2:E$"&amp;'Paramétrage leviers'!E$2,TRUE),3)</f>
        <v>2</v>
      </c>
      <c r="AA4588" s="19">
        <f>VLOOKUP(A4588,'Chemins de conversion les plus '!B4588:E4588,4)</f>
        <v>0</v>
      </c>
      <c r="AB4588" s="20">
        <f t="shared" ca="1" si="358"/>
        <v>0.2</v>
      </c>
      <c r="AC4588" s="19">
        <f t="shared" si="359"/>
        <v>0</v>
      </c>
    </row>
    <row r="4589" spans="1:29">
      <c r="A4589" s="2">
        <f t="shared" si="356"/>
        <v>4588</v>
      </c>
      <c r="B4589" s="2">
        <f>'Chemins de conversion les plus '!C4589</f>
        <v>10</v>
      </c>
      <c r="C4589" s="2">
        <f t="shared" si="357"/>
        <v>3</v>
      </c>
      <c r="D4589" s="2" t="str">
        <f t="shared" si="355"/>
        <v>Non</v>
      </c>
      <c r="E4589" s="20">
        <f>COUNTIF('Chemins de conversion les plus '!$J4589:$CH4589,'Synthese chemins'!E$1)</f>
        <v>0</v>
      </c>
      <c r="F4589" s="20">
        <f>COUNTIF('Chemins de conversion les plus '!$J4589:$CH4589,'Synthese chemins'!F$1)</f>
        <v>8</v>
      </c>
      <c r="G4589" s="20">
        <f>COUNTIF('Chemins de conversion les plus '!$J4589:$CH4589,'Synthese chemins'!G$1)</f>
        <v>0</v>
      </c>
      <c r="H4589" s="20">
        <f>COUNTIF('Chemins de conversion les plus '!$J4589:$CH4589,'Synthese chemins'!H$1)</f>
        <v>0</v>
      </c>
      <c r="I4589" s="20">
        <f>COUNTIF('Chemins de conversion les plus '!$J4589:$CH4589,'Synthese chemins'!I$1)</f>
        <v>0</v>
      </c>
      <c r="J4589" s="20">
        <f>COUNTIF('Chemins de conversion les plus '!$J4589:$CH4589,'Synthese chemins'!J$1)</f>
        <v>0</v>
      </c>
      <c r="K4589" s="20">
        <f>COUNTIF('Chemins de conversion les plus '!$J4589:$CH4589,'Synthese chemins'!K$1)</f>
        <v>0</v>
      </c>
      <c r="L4589" s="20">
        <f>COUNTIF('Chemins de conversion les plus '!$J4589:$CH4589,'Synthese chemins'!L$1)</f>
        <v>0</v>
      </c>
      <c r="M4589" s="20">
        <f>COUNTIF('Chemins de conversion les plus '!$J4589:$CH4589,'Synthese chemins'!M$1)</f>
        <v>0</v>
      </c>
      <c r="N4589" s="20">
        <f>COUNTIF('Chemins de conversion les plus '!$J4589:$CH4589,'Synthese chemins'!N$1)</f>
        <v>0</v>
      </c>
      <c r="O4589" s="20">
        <f>COUNTIF('Chemins de conversion les plus '!$J4589:$CH4589,'Synthese chemins'!O$1)</f>
        <v>0</v>
      </c>
      <c r="P4589" s="20">
        <f>COUNTIF('Chemins de conversion les plus '!$J4589:$CH4589,'Synthese chemins'!P$1)</f>
        <v>0</v>
      </c>
      <c r="Q4589" s="20">
        <f>COUNTIF('Chemins de conversion les plus '!$J4589:$CH4589,'Synthese chemins'!Q$1)</f>
        <v>0</v>
      </c>
      <c r="R4589" s="20">
        <f>COUNTIF('Chemins de conversion les plus '!$J4589:$CH4589,'Synthese chemins'!R$1)</f>
        <v>1</v>
      </c>
      <c r="S4589" s="20">
        <f>COUNTIF('Chemins de conversion les plus '!$J4589:$CH4589,'Synthese chemins'!S$1)</f>
        <v>0</v>
      </c>
      <c r="T4589" s="20">
        <f>COUNTIF('Chemins de conversion les plus '!$J4589:$CH4589,'Synthese chemins'!T$1)</f>
        <v>0</v>
      </c>
      <c r="U4589" s="20">
        <f>COUNTIF('Chemins de conversion les plus '!$J4589:$CH4589,'Synthese chemins'!U$1)</f>
        <v>1</v>
      </c>
      <c r="V4589" s="20">
        <f>COUNTIF('Chemins de conversion les plus '!$J4589:$CH4589,'Synthese chemins'!V$1)</f>
        <v>0</v>
      </c>
      <c r="W4589" s="20">
        <f>COUNTIF('Chemins de conversion les plus '!$J4589:$CH4589,'Synthese chemins'!W$1)</f>
        <v>0</v>
      </c>
      <c r="X4589" s="20">
        <f>COUNTIF('Chemins de conversion les plus '!$J4589:$CH4589,'Synthese chemins'!X$1)</f>
        <v>0</v>
      </c>
      <c r="Y4589" s="5"/>
      <c r="Z4589" s="20">
        <f ca="1">VLOOKUP(A4589,INDIRECT("'Chemins de conversion les plus '!B$2:E$"&amp;'Paramétrage leviers'!E$2,TRUE),3)</f>
        <v>2</v>
      </c>
      <c r="AA4589" s="19">
        <f>VLOOKUP(A4589,'Chemins de conversion les plus '!B4589:E4589,4)</f>
        <v>44.08</v>
      </c>
      <c r="AB4589" s="20">
        <f t="shared" ca="1" si="358"/>
        <v>0.2</v>
      </c>
      <c r="AC4589" s="19">
        <f t="shared" si="359"/>
        <v>4.4079999999999995</v>
      </c>
    </row>
    <row r="4590" spans="1:29">
      <c r="A4590" s="2">
        <f t="shared" si="356"/>
        <v>4589</v>
      </c>
      <c r="B4590" s="2">
        <f>'Chemins de conversion les plus '!C4590</f>
        <v>10</v>
      </c>
      <c r="C4590" s="2">
        <f t="shared" si="357"/>
        <v>5</v>
      </c>
      <c r="D4590" s="2" t="str">
        <f t="shared" si="355"/>
        <v>Non</v>
      </c>
      <c r="E4590" s="20">
        <f>COUNTIF('Chemins de conversion les plus '!$J4590:$CH4590,'Synthese chemins'!E$1)</f>
        <v>0</v>
      </c>
      <c r="F4590" s="20">
        <f>COUNTIF('Chemins de conversion les plus '!$J4590:$CH4590,'Synthese chemins'!F$1)</f>
        <v>2</v>
      </c>
      <c r="G4590" s="20">
        <f>COUNTIF('Chemins de conversion les plus '!$J4590:$CH4590,'Synthese chemins'!G$1)</f>
        <v>0</v>
      </c>
      <c r="H4590" s="20">
        <f>COUNTIF('Chemins de conversion les plus '!$J4590:$CH4590,'Synthese chemins'!H$1)</f>
        <v>0</v>
      </c>
      <c r="I4590" s="20">
        <f>COUNTIF('Chemins de conversion les plus '!$J4590:$CH4590,'Synthese chemins'!I$1)</f>
        <v>0</v>
      </c>
      <c r="J4590" s="20">
        <f>COUNTIF('Chemins de conversion les plus '!$J4590:$CH4590,'Synthese chemins'!J$1)</f>
        <v>0</v>
      </c>
      <c r="K4590" s="20">
        <f>COUNTIF('Chemins de conversion les plus '!$J4590:$CH4590,'Synthese chemins'!K$1)</f>
        <v>0</v>
      </c>
      <c r="L4590" s="20">
        <f>COUNTIF('Chemins de conversion les plus '!$J4590:$CH4590,'Synthese chemins'!L$1)</f>
        <v>0</v>
      </c>
      <c r="M4590" s="20">
        <f>COUNTIF('Chemins de conversion les plus '!$J4590:$CH4590,'Synthese chemins'!M$1)</f>
        <v>1</v>
      </c>
      <c r="N4590" s="20">
        <f>COUNTIF('Chemins de conversion les plus '!$J4590:$CH4590,'Synthese chemins'!N$1)</f>
        <v>2</v>
      </c>
      <c r="O4590" s="20">
        <f>COUNTIF('Chemins de conversion les plus '!$J4590:$CH4590,'Synthese chemins'!O$1)</f>
        <v>1</v>
      </c>
      <c r="P4590" s="20">
        <f>COUNTIF('Chemins de conversion les plus '!$J4590:$CH4590,'Synthese chemins'!P$1)</f>
        <v>0</v>
      </c>
      <c r="Q4590" s="20">
        <f>COUNTIF('Chemins de conversion les plus '!$J4590:$CH4590,'Synthese chemins'!Q$1)</f>
        <v>0</v>
      </c>
      <c r="R4590" s="20">
        <f>COUNTIF('Chemins de conversion les plus '!$J4590:$CH4590,'Synthese chemins'!R$1)</f>
        <v>4</v>
      </c>
      <c r="S4590" s="20">
        <f>COUNTIF('Chemins de conversion les plus '!$J4590:$CH4590,'Synthese chemins'!S$1)</f>
        <v>0</v>
      </c>
      <c r="T4590" s="20">
        <f>COUNTIF('Chemins de conversion les plus '!$J4590:$CH4590,'Synthese chemins'!T$1)</f>
        <v>0</v>
      </c>
      <c r="U4590" s="20">
        <f>COUNTIF('Chemins de conversion les plus '!$J4590:$CH4590,'Synthese chemins'!U$1)</f>
        <v>0</v>
      </c>
      <c r="V4590" s="20">
        <f>COUNTIF('Chemins de conversion les plus '!$J4590:$CH4590,'Synthese chemins'!V$1)</f>
        <v>0</v>
      </c>
      <c r="W4590" s="20">
        <f>COUNTIF('Chemins de conversion les plus '!$J4590:$CH4590,'Synthese chemins'!W$1)</f>
        <v>0</v>
      </c>
      <c r="X4590" s="20">
        <f>COUNTIF('Chemins de conversion les plus '!$J4590:$CH4590,'Synthese chemins'!X$1)</f>
        <v>0</v>
      </c>
      <c r="Y4590" s="5"/>
      <c r="Z4590" s="20">
        <f ca="1">VLOOKUP(A4590,INDIRECT("'Chemins de conversion les plus '!B$2:E$"&amp;'Paramétrage leviers'!E$2,TRUE),3)</f>
        <v>2</v>
      </c>
      <c r="AA4590" s="19">
        <f>VLOOKUP(A4590,'Chemins de conversion les plus '!B4590:E4590,4)</f>
        <v>80.77</v>
      </c>
      <c r="AB4590" s="20">
        <f t="shared" ca="1" si="358"/>
        <v>0.2</v>
      </c>
      <c r="AC4590" s="19">
        <f t="shared" si="359"/>
        <v>8.077</v>
      </c>
    </row>
    <row r="4591" spans="1:29">
      <c r="A4591" s="2">
        <f t="shared" si="356"/>
        <v>4590</v>
      </c>
      <c r="B4591" s="2">
        <f>'Chemins de conversion les plus '!C4591</f>
        <v>10</v>
      </c>
      <c r="C4591" s="2">
        <f t="shared" si="357"/>
        <v>3</v>
      </c>
      <c r="D4591" s="2" t="str">
        <f t="shared" si="355"/>
        <v>Non</v>
      </c>
      <c r="E4591" s="20">
        <f>COUNTIF('Chemins de conversion les plus '!$J4591:$CH4591,'Synthese chemins'!E$1)</f>
        <v>0</v>
      </c>
      <c r="F4591" s="20">
        <f>COUNTIF('Chemins de conversion les plus '!$J4591:$CH4591,'Synthese chemins'!F$1)</f>
        <v>5</v>
      </c>
      <c r="G4591" s="20">
        <f>COUNTIF('Chemins de conversion les plus '!$J4591:$CH4591,'Synthese chemins'!G$1)</f>
        <v>0</v>
      </c>
      <c r="H4591" s="20">
        <f>COUNTIF('Chemins de conversion les plus '!$J4591:$CH4591,'Synthese chemins'!H$1)</f>
        <v>0</v>
      </c>
      <c r="I4591" s="20">
        <f>COUNTIF('Chemins de conversion les plus '!$J4591:$CH4591,'Synthese chemins'!I$1)</f>
        <v>1</v>
      </c>
      <c r="J4591" s="20">
        <f>COUNTIF('Chemins de conversion les plus '!$J4591:$CH4591,'Synthese chemins'!J$1)</f>
        <v>0</v>
      </c>
      <c r="K4591" s="20">
        <f>COUNTIF('Chemins de conversion les plus '!$J4591:$CH4591,'Synthese chemins'!K$1)</f>
        <v>0</v>
      </c>
      <c r="L4591" s="20">
        <f>COUNTIF('Chemins de conversion les plus '!$J4591:$CH4591,'Synthese chemins'!L$1)</f>
        <v>0</v>
      </c>
      <c r="M4591" s="20">
        <f>COUNTIF('Chemins de conversion les plus '!$J4591:$CH4591,'Synthese chemins'!M$1)</f>
        <v>0</v>
      </c>
      <c r="N4591" s="20">
        <f>COUNTIF('Chemins de conversion les plus '!$J4591:$CH4591,'Synthese chemins'!N$1)</f>
        <v>4</v>
      </c>
      <c r="O4591" s="20">
        <f>COUNTIF('Chemins de conversion les plus '!$J4591:$CH4591,'Synthese chemins'!O$1)</f>
        <v>0</v>
      </c>
      <c r="P4591" s="20">
        <f>COUNTIF('Chemins de conversion les plus '!$J4591:$CH4591,'Synthese chemins'!P$1)</f>
        <v>0</v>
      </c>
      <c r="Q4591" s="20">
        <f>COUNTIF('Chemins de conversion les plus '!$J4591:$CH4591,'Synthese chemins'!Q$1)</f>
        <v>0</v>
      </c>
      <c r="R4591" s="20">
        <f>COUNTIF('Chemins de conversion les plus '!$J4591:$CH4591,'Synthese chemins'!R$1)</f>
        <v>0</v>
      </c>
      <c r="S4591" s="20">
        <f>COUNTIF('Chemins de conversion les plus '!$J4591:$CH4591,'Synthese chemins'!S$1)</f>
        <v>0</v>
      </c>
      <c r="T4591" s="20">
        <f>COUNTIF('Chemins de conversion les plus '!$J4591:$CH4591,'Synthese chemins'!T$1)</f>
        <v>0</v>
      </c>
      <c r="U4591" s="20">
        <f>COUNTIF('Chemins de conversion les plus '!$J4591:$CH4591,'Synthese chemins'!U$1)</f>
        <v>0</v>
      </c>
      <c r="V4591" s="20">
        <f>COUNTIF('Chemins de conversion les plus '!$J4591:$CH4591,'Synthese chemins'!V$1)</f>
        <v>0</v>
      </c>
      <c r="W4591" s="20">
        <f>COUNTIF('Chemins de conversion les plus '!$J4591:$CH4591,'Synthese chemins'!W$1)</f>
        <v>0</v>
      </c>
      <c r="X4591" s="20">
        <f>COUNTIF('Chemins de conversion les plus '!$J4591:$CH4591,'Synthese chemins'!X$1)</f>
        <v>0</v>
      </c>
      <c r="Y4591" s="5"/>
      <c r="Z4591" s="20">
        <f ca="1">VLOOKUP(A4591,INDIRECT("'Chemins de conversion les plus '!B$2:E$"&amp;'Paramétrage leviers'!E$2,TRUE),3)</f>
        <v>2</v>
      </c>
      <c r="AA4591" s="19">
        <f>VLOOKUP(A4591,'Chemins de conversion les plus '!B4591:E4591,4)</f>
        <v>225.72</v>
      </c>
      <c r="AB4591" s="20">
        <f t="shared" ca="1" si="358"/>
        <v>0.2</v>
      </c>
      <c r="AC4591" s="19">
        <f t="shared" si="359"/>
        <v>22.571999999999999</v>
      </c>
    </row>
    <row r="4592" spans="1:29">
      <c r="A4592" s="2">
        <f t="shared" si="356"/>
        <v>4591</v>
      </c>
      <c r="B4592" s="2">
        <f>'Chemins de conversion les plus '!C4592</f>
        <v>10</v>
      </c>
      <c r="C4592" s="2">
        <f t="shared" si="357"/>
        <v>4</v>
      </c>
      <c r="D4592" s="2" t="str">
        <f t="shared" si="355"/>
        <v>Non</v>
      </c>
      <c r="E4592" s="20">
        <f>COUNTIF('Chemins de conversion les plus '!$J4592:$CH4592,'Synthese chemins'!E$1)</f>
        <v>0</v>
      </c>
      <c r="F4592" s="20">
        <f>COUNTIF('Chemins de conversion les plus '!$J4592:$CH4592,'Synthese chemins'!F$1)</f>
        <v>3</v>
      </c>
      <c r="G4592" s="20">
        <f>COUNTIF('Chemins de conversion les plus '!$J4592:$CH4592,'Synthese chemins'!G$1)</f>
        <v>0</v>
      </c>
      <c r="H4592" s="20">
        <f>COUNTIF('Chemins de conversion les plus '!$J4592:$CH4592,'Synthese chemins'!H$1)</f>
        <v>0</v>
      </c>
      <c r="I4592" s="20">
        <f>COUNTIF('Chemins de conversion les plus '!$J4592:$CH4592,'Synthese chemins'!I$1)</f>
        <v>0</v>
      </c>
      <c r="J4592" s="20">
        <f>COUNTIF('Chemins de conversion les plus '!$J4592:$CH4592,'Synthese chemins'!J$1)</f>
        <v>0</v>
      </c>
      <c r="K4592" s="20">
        <f>COUNTIF('Chemins de conversion les plus '!$J4592:$CH4592,'Synthese chemins'!K$1)</f>
        <v>0</v>
      </c>
      <c r="L4592" s="20">
        <f>COUNTIF('Chemins de conversion les plus '!$J4592:$CH4592,'Synthese chemins'!L$1)</f>
        <v>0</v>
      </c>
      <c r="M4592" s="20">
        <f>COUNTIF('Chemins de conversion les plus '!$J4592:$CH4592,'Synthese chemins'!M$1)</f>
        <v>0</v>
      </c>
      <c r="N4592" s="20">
        <f>COUNTIF('Chemins de conversion les plus '!$J4592:$CH4592,'Synthese chemins'!N$1)</f>
        <v>5</v>
      </c>
      <c r="O4592" s="20">
        <f>COUNTIF('Chemins de conversion les plus '!$J4592:$CH4592,'Synthese chemins'!O$1)</f>
        <v>1</v>
      </c>
      <c r="P4592" s="20">
        <f>COUNTIF('Chemins de conversion les plus '!$J4592:$CH4592,'Synthese chemins'!P$1)</f>
        <v>0</v>
      </c>
      <c r="Q4592" s="20">
        <f>COUNTIF('Chemins de conversion les plus '!$J4592:$CH4592,'Synthese chemins'!Q$1)</f>
        <v>0</v>
      </c>
      <c r="R4592" s="20">
        <f>COUNTIF('Chemins de conversion les plus '!$J4592:$CH4592,'Synthese chemins'!R$1)</f>
        <v>1</v>
      </c>
      <c r="S4592" s="20">
        <f>COUNTIF('Chemins de conversion les plus '!$J4592:$CH4592,'Synthese chemins'!S$1)</f>
        <v>0</v>
      </c>
      <c r="T4592" s="20">
        <f>COUNTIF('Chemins de conversion les plus '!$J4592:$CH4592,'Synthese chemins'!T$1)</f>
        <v>0</v>
      </c>
      <c r="U4592" s="20">
        <f>COUNTIF('Chemins de conversion les plus '!$J4592:$CH4592,'Synthese chemins'!U$1)</f>
        <v>0</v>
      </c>
      <c r="V4592" s="20">
        <f>COUNTIF('Chemins de conversion les plus '!$J4592:$CH4592,'Synthese chemins'!V$1)</f>
        <v>0</v>
      </c>
      <c r="W4592" s="20">
        <f>COUNTIF('Chemins de conversion les plus '!$J4592:$CH4592,'Synthese chemins'!W$1)</f>
        <v>0</v>
      </c>
      <c r="X4592" s="20">
        <f>COUNTIF('Chemins de conversion les plus '!$J4592:$CH4592,'Synthese chemins'!X$1)</f>
        <v>0</v>
      </c>
      <c r="Y4592" s="5"/>
      <c r="Z4592" s="20">
        <f ca="1">VLOOKUP(A4592,INDIRECT("'Chemins de conversion les plus '!B$2:E$"&amp;'Paramétrage leviers'!E$2,TRUE),3)</f>
        <v>2</v>
      </c>
      <c r="AA4592" s="19">
        <f>VLOOKUP(A4592,'Chemins de conversion les plus '!B4592:E4592,4)</f>
        <v>0</v>
      </c>
      <c r="AB4592" s="20">
        <f t="shared" ca="1" si="358"/>
        <v>0.2</v>
      </c>
      <c r="AC4592" s="19">
        <f t="shared" si="359"/>
        <v>0</v>
      </c>
    </row>
    <row r="4593" spans="1:29">
      <c r="A4593" s="2">
        <f t="shared" si="356"/>
        <v>4592</v>
      </c>
      <c r="B4593" s="2">
        <f>'Chemins de conversion les plus '!C4593</f>
        <v>10</v>
      </c>
      <c r="C4593" s="2">
        <f t="shared" si="357"/>
        <v>4</v>
      </c>
      <c r="D4593" s="2" t="str">
        <f t="shared" si="355"/>
        <v>Non</v>
      </c>
      <c r="E4593" s="20">
        <f>COUNTIF('Chemins de conversion les plus '!$J4593:$CH4593,'Synthese chemins'!E$1)</f>
        <v>0</v>
      </c>
      <c r="F4593" s="20">
        <f>COUNTIF('Chemins de conversion les plus '!$J4593:$CH4593,'Synthese chemins'!F$1)</f>
        <v>6</v>
      </c>
      <c r="G4593" s="20">
        <f>COUNTIF('Chemins de conversion les plus '!$J4593:$CH4593,'Synthese chemins'!G$1)</f>
        <v>0</v>
      </c>
      <c r="H4593" s="20">
        <f>COUNTIF('Chemins de conversion les plus '!$J4593:$CH4593,'Synthese chemins'!H$1)</f>
        <v>0</v>
      </c>
      <c r="I4593" s="20">
        <f>COUNTIF('Chemins de conversion les plus '!$J4593:$CH4593,'Synthese chemins'!I$1)</f>
        <v>1</v>
      </c>
      <c r="J4593" s="20">
        <f>COUNTIF('Chemins de conversion les plus '!$J4593:$CH4593,'Synthese chemins'!J$1)</f>
        <v>0</v>
      </c>
      <c r="K4593" s="20">
        <f>COUNTIF('Chemins de conversion les plus '!$J4593:$CH4593,'Synthese chemins'!K$1)</f>
        <v>0</v>
      </c>
      <c r="L4593" s="20">
        <f>COUNTIF('Chemins de conversion les plus '!$J4593:$CH4593,'Synthese chemins'!L$1)</f>
        <v>0</v>
      </c>
      <c r="M4593" s="20">
        <f>COUNTIF('Chemins de conversion les plus '!$J4593:$CH4593,'Synthese chemins'!M$1)</f>
        <v>0</v>
      </c>
      <c r="N4593" s="20">
        <f>COUNTIF('Chemins de conversion les plus '!$J4593:$CH4593,'Synthese chemins'!N$1)</f>
        <v>1</v>
      </c>
      <c r="O4593" s="20">
        <f>COUNTIF('Chemins de conversion les plus '!$J4593:$CH4593,'Synthese chemins'!O$1)</f>
        <v>0</v>
      </c>
      <c r="P4593" s="20">
        <f>COUNTIF('Chemins de conversion les plus '!$J4593:$CH4593,'Synthese chemins'!P$1)</f>
        <v>0</v>
      </c>
      <c r="Q4593" s="20">
        <f>COUNTIF('Chemins de conversion les plus '!$J4593:$CH4593,'Synthese chemins'!Q$1)</f>
        <v>0</v>
      </c>
      <c r="R4593" s="20">
        <f>COUNTIF('Chemins de conversion les plus '!$J4593:$CH4593,'Synthese chemins'!R$1)</f>
        <v>2</v>
      </c>
      <c r="S4593" s="20">
        <f>COUNTIF('Chemins de conversion les plus '!$J4593:$CH4593,'Synthese chemins'!S$1)</f>
        <v>0</v>
      </c>
      <c r="T4593" s="20">
        <f>COUNTIF('Chemins de conversion les plus '!$J4593:$CH4593,'Synthese chemins'!T$1)</f>
        <v>0</v>
      </c>
      <c r="U4593" s="20">
        <f>COUNTIF('Chemins de conversion les plus '!$J4593:$CH4593,'Synthese chemins'!U$1)</f>
        <v>0</v>
      </c>
      <c r="V4593" s="20">
        <f>COUNTIF('Chemins de conversion les plus '!$J4593:$CH4593,'Synthese chemins'!V$1)</f>
        <v>0</v>
      </c>
      <c r="W4593" s="20">
        <f>COUNTIF('Chemins de conversion les plus '!$J4593:$CH4593,'Synthese chemins'!W$1)</f>
        <v>0</v>
      </c>
      <c r="X4593" s="20">
        <f>COUNTIF('Chemins de conversion les plus '!$J4593:$CH4593,'Synthese chemins'!X$1)</f>
        <v>0</v>
      </c>
      <c r="Y4593" s="5"/>
      <c r="Z4593" s="20">
        <f ca="1">VLOOKUP(A4593,INDIRECT("'Chemins de conversion les plus '!B$2:E$"&amp;'Paramétrage leviers'!E$2,TRUE),3)</f>
        <v>2</v>
      </c>
      <c r="AA4593" s="19">
        <f>VLOOKUP(A4593,'Chemins de conversion les plus '!B4593:E4593,4)</f>
        <v>50.99</v>
      </c>
      <c r="AB4593" s="20">
        <f t="shared" ca="1" si="358"/>
        <v>0.2</v>
      </c>
      <c r="AC4593" s="19">
        <f t="shared" si="359"/>
        <v>5.0990000000000002</v>
      </c>
    </row>
    <row r="4594" spans="1:29">
      <c r="A4594" s="2">
        <f t="shared" si="356"/>
        <v>4593</v>
      </c>
      <c r="B4594" s="2">
        <f>'Chemins de conversion les plus '!C4594</f>
        <v>10</v>
      </c>
      <c r="C4594" s="2">
        <f t="shared" si="357"/>
        <v>2</v>
      </c>
      <c r="D4594" s="2" t="str">
        <f t="shared" si="355"/>
        <v>Non</v>
      </c>
      <c r="E4594" s="20">
        <f>COUNTIF('Chemins de conversion les plus '!$J4594:$CH4594,'Synthese chemins'!E$1)</f>
        <v>0</v>
      </c>
      <c r="F4594" s="20">
        <f>COUNTIF('Chemins de conversion les plus '!$J4594:$CH4594,'Synthese chemins'!F$1)</f>
        <v>8</v>
      </c>
      <c r="G4594" s="20">
        <f>COUNTIF('Chemins de conversion les plus '!$J4594:$CH4594,'Synthese chemins'!G$1)</f>
        <v>0</v>
      </c>
      <c r="H4594" s="20">
        <f>COUNTIF('Chemins de conversion les plus '!$J4594:$CH4594,'Synthese chemins'!H$1)</f>
        <v>0</v>
      </c>
      <c r="I4594" s="20">
        <f>COUNTIF('Chemins de conversion les plus '!$J4594:$CH4594,'Synthese chemins'!I$1)</f>
        <v>0</v>
      </c>
      <c r="J4594" s="20">
        <f>COUNTIF('Chemins de conversion les plus '!$J4594:$CH4594,'Synthese chemins'!J$1)</f>
        <v>0</v>
      </c>
      <c r="K4594" s="20">
        <f>COUNTIF('Chemins de conversion les plus '!$J4594:$CH4594,'Synthese chemins'!K$1)</f>
        <v>0</v>
      </c>
      <c r="L4594" s="20">
        <f>COUNTIF('Chemins de conversion les plus '!$J4594:$CH4594,'Synthese chemins'!L$1)</f>
        <v>0</v>
      </c>
      <c r="M4594" s="20">
        <f>COUNTIF('Chemins de conversion les plus '!$J4594:$CH4594,'Synthese chemins'!M$1)</f>
        <v>0</v>
      </c>
      <c r="N4594" s="20">
        <f>COUNTIF('Chemins de conversion les plus '!$J4594:$CH4594,'Synthese chemins'!N$1)</f>
        <v>0</v>
      </c>
      <c r="O4594" s="20">
        <f>COUNTIF('Chemins de conversion les plus '!$J4594:$CH4594,'Synthese chemins'!O$1)</f>
        <v>0</v>
      </c>
      <c r="P4594" s="20">
        <f>COUNTIF('Chemins de conversion les plus '!$J4594:$CH4594,'Synthese chemins'!P$1)</f>
        <v>0</v>
      </c>
      <c r="Q4594" s="20">
        <f>COUNTIF('Chemins de conversion les plus '!$J4594:$CH4594,'Synthese chemins'!Q$1)</f>
        <v>2</v>
      </c>
      <c r="R4594" s="20">
        <f>COUNTIF('Chemins de conversion les plus '!$J4594:$CH4594,'Synthese chemins'!R$1)</f>
        <v>0</v>
      </c>
      <c r="S4594" s="20">
        <f>COUNTIF('Chemins de conversion les plus '!$J4594:$CH4594,'Synthese chemins'!S$1)</f>
        <v>0</v>
      </c>
      <c r="T4594" s="20">
        <f>COUNTIF('Chemins de conversion les plus '!$J4594:$CH4594,'Synthese chemins'!T$1)</f>
        <v>0</v>
      </c>
      <c r="U4594" s="20">
        <f>COUNTIF('Chemins de conversion les plus '!$J4594:$CH4594,'Synthese chemins'!U$1)</f>
        <v>0</v>
      </c>
      <c r="V4594" s="20">
        <f>COUNTIF('Chemins de conversion les plus '!$J4594:$CH4594,'Synthese chemins'!V$1)</f>
        <v>0</v>
      </c>
      <c r="W4594" s="20">
        <f>COUNTIF('Chemins de conversion les plus '!$J4594:$CH4594,'Synthese chemins'!W$1)</f>
        <v>0</v>
      </c>
      <c r="X4594" s="20">
        <f>COUNTIF('Chemins de conversion les plus '!$J4594:$CH4594,'Synthese chemins'!X$1)</f>
        <v>0</v>
      </c>
      <c r="Y4594" s="5"/>
      <c r="Z4594" s="20">
        <f ca="1">VLOOKUP(A4594,INDIRECT("'Chemins de conversion les plus '!B$2:E$"&amp;'Paramétrage leviers'!E$2,TRUE),3)</f>
        <v>2</v>
      </c>
      <c r="AA4594" s="19">
        <f>VLOOKUP(A4594,'Chemins de conversion les plus '!B4594:E4594,4)</f>
        <v>52.73</v>
      </c>
      <c r="AB4594" s="20">
        <f t="shared" ca="1" si="358"/>
        <v>0.2</v>
      </c>
      <c r="AC4594" s="19">
        <f t="shared" si="359"/>
        <v>5.2729999999999997</v>
      </c>
    </row>
    <row r="4595" spans="1:29">
      <c r="A4595" s="2">
        <f t="shared" si="356"/>
        <v>4594</v>
      </c>
      <c r="B4595" s="2">
        <f>'Chemins de conversion les plus '!C4595</f>
        <v>10</v>
      </c>
      <c r="C4595" s="2">
        <f t="shared" si="357"/>
        <v>3</v>
      </c>
      <c r="D4595" s="2" t="str">
        <f t="shared" si="355"/>
        <v>Non</v>
      </c>
      <c r="E4595" s="20">
        <f>COUNTIF('Chemins de conversion les plus '!$J4595:$CH4595,'Synthese chemins'!E$1)</f>
        <v>0</v>
      </c>
      <c r="F4595" s="20">
        <f>COUNTIF('Chemins de conversion les plus '!$J4595:$CH4595,'Synthese chemins'!F$1)</f>
        <v>8</v>
      </c>
      <c r="G4595" s="20">
        <f>COUNTIF('Chemins de conversion les plus '!$J4595:$CH4595,'Synthese chemins'!G$1)</f>
        <v>0</v>
      </c>
      <c r="H4595" s="20">
        <f>COUNTIF('Chemins de conversion les plus '!$J4595:$CH4595,'Synthese chemins'!H$1)</f>
        <v>0</v>
      </c>
      <c r="I4595" s="20">
        <f>COUNTIF('Chemins de conversion les plus '!$J4595:$CH4595,'Synthese chemins'!I$1)</f>
        <v>0</v>
      </c>
      <c r="J4595" s="20">
        <f>COUNTIF('Chemins de conversion les plus '!$J4595:$CH4595,'Synthese chemins'!J$1)</f>
        <v>0</v>
      </c>
      <c r="K4595" s="20">
        <f>COUNTIF('Chemins de conversion les plus '!$J4595:$CH4595,'Synthese chemins'!K$1)</f>
        <v>0</v>
      </c>
      <c r="L4595" s="20">
        <f>COUNTIF('Chemins de conversion les plus '!$J4595:$CH4595,'Synthese chemins'!L$1)</f>
        <v>0</v>
      </c>
      <c r="M4595" s="20">
        <f>COUNTIF('Chemins de conversion les plus '!$J4595:$CH4595,'Synthese chemins'!M$1)</f>
        <v>1</v>
      </c>
      <c r="N4595" s="20">
        <f>COUNTIF('Chemins de conversion les plus '!$J4595:$CH4595,'Synthese chemins'!N$1)</f>
        <v>0</v>
      </c>
      <c r="O4595" s="20">
        <f>COUNTIF('Chemins de conversion les plus '!$J4595:$CH4595,'Synthese chemins'!O$1)</f>
        <v>1</v>
      </c>
      <c r="P4595" s="20">
        <f>COUNTIF('Chemins de conversion les plus '!$J4595:$CH4595,'Synthese chemins'!P$1)</f>
        <v>0</v>
      </c>
      <c r="Q4595" s="20">
        <f>COUNTIF('Chemins de conversion les plus '!$J4595:$CH4595,'Synthese chemins'!Q$1)</f>
        <v>0</v>
      </c>
      <c r="R4595" s="20">
        <f>COUNTIF('Chemins de conversion les plus '!$J4595:$CH4595,'Synthese chemins'!R$1)</f>
        <v>0</v>
      </c>
      <c r="S4595" s="20">
        <f>COUNTIF('Chemins de conversion les plus '!$J4595:$CH4595,'Synthese chemins'!S$1)</f>
        <v>0</v>
      </c>
      <c r="T4595" s="20">
        <f>COUNTIF('Chemins de conversion les plus '!$J4595:$CH4595,'Synthese chemins'!T$1)</f>
        <v>0</v>
      </c>
      <c r="U4595" s="20">
        <f>COUNTIF('Chemins de conversion les plus '!$J4595:$CH4595,'Synthese chemins'!U$1)</f>
        <v>0</v>
      </c>
      <c r="V4595" s="20">
        <f>COUNTIF('Chemins de conversion les plus '!$J4595:$CH4595,'Synthese chemins'!V$1)</f>
        <v>0</v>
      </c>
      <c r="W4595" s="20">
        <f>COUNTIF('Chemins de conversion les plus '!$J4595:$CH4595,'Synthese chemins'!W$1)</f>
        <v>0</v>
      </c>
      <c r="X4595" s="20">
        <f>COUNTIF('Chemins de conversion les plus '!$J4595:$CH4595,'Synthese chemins'!X$1)</f>
        <v>0</v>
      </c>
      <c r="Y4595" s="5"/>
      <c r="Z4595" s="20">
        <f ca="1">VLOOKUP(A4595,INDIRECT("'Chemins de conversion les plus '!B$2:E$"&amp;'Paramétrage leviers'!E$2,TRUE),3)</f>
        <v>2</v>
      </c>
      <c r="AA4595" s="19">
        <f>VLOOKUP(A4595,'Chemins de conversion les plus '!B4595:E4595,4)</f>
        <v>9.3800000000000008</v>
      </c>
      <c r="AB4595" s="20">
        <f t="shared" ca="1" si="358"/>
        <v>0.2</v>
      </c>
      <c r="AC4595" s="19">
        <f t="shared" si="359"/>
        <v>0.93800000000000006</v>
      </c>
    </row>
    <row r="4596" spans="1:29">
      <c r="A4596" s="2">
        <f t="shared" si="356"/>
        <v>4595</v>
      </c>
      <c r="B4596" s="2">
        <f>'Chemins de conversion les plus '!C4596</f>
        <v>10</v>
      </c>
      <c r="C4596" s="2">
        <f t="shared" si="357"/>
        <v>2</v>
      </c>
      <c r="D4596" s="2" t="str">
        <f t="shared" si="355"/>
        <v>Non</v>
      </c>
      <c r="E4596" s="20">
        <f>COUNTIF('Chemins de conversion les plus '!$J4596:$CH4596,'Synthese chemins'!E$1)</f>
        <v>0</v>
      </c>
      <c r="F4596" s="20">
        <f>COUNTIF('Chemins de conversion les plus '!$J4596:$CH4596,'Synthese chemins'!F$1)</f>
        <v>9</v>
      </c>
      <c r="G4596" s="20">
        <f>COUNTIF('Chemins de conversion les plus '!$J4596:$CH4596,'Synthese chemins'!G$1)</f>
        <v>0</v>
      </c>
      <c r="H4596" s="20">
        <f>COUNTIF('Chemins de conversion les plus '!$J4596:$CH4596,'Synthese chemins'!H$1)</f>
        <v>0</v>
      </c>
      <c r="I4596" s="20">
        <f>COUNTIF('Chemins de conversion les plus '!$J4596:$CH4596,'Synthese chemins'!I$1)</f>
        <v>0</v>
      </c>
      <c r="J4596" s="20">
        <f>COUNTIF('Chemins de conversion les plus '!$J4596:$CH4596,'Synthese chemins'!J$1)</f>
        <v>0</v>
      </c>
      <c r="K4596" s="20">
        <f>COUNTIF('Chemins de conversion les plus '!$J4596:$CH4596,'Synthese chemins'!K$1)</f>
        <v>0</v>
      </c>
      <c r="L4596" s="20">
        <f>COUNTIF('Chemins de conversion les plus '!$J4596:$CH4596,'Synthese chemins'!L$1)</f>
        <v>0</v>
      </c>
      <c r="M4596" s="20">
        <f>COUNTIF('Chemins de conversion les plus '!$J4596:$CH4596,'Synthese chemins'!M$1)</f>
        <v>0</v>
      </c>
      <c r="N4596" s="20">
        <f>COUNTIF('Chemins de conversion les plus '!$J4596:$CH4596,'Synthese chemins'!N$1)</f>
        <v>0</v>
      </c>
      <c r="O4596" s="20">
        <f>COUNTIF('Chemins de conversion les plus '!$J4596:$CH4596,'Synthese chemins'!O$1)</f>
        <v>1</v>
      </c>
      <c r="P4596" s="20">
        <f>COUNTIF('Chemins de conversion les plus '!$J4596:$CH4596,'Synthese chemins'!P$1)</f>
        <v>0</v>
      </c>
      <c r="Q4596" s="20">
        <f>COUNTIF('Chemins de conversion les plus '!$J4596:$CH4596,'Synthese chemins'!Q$1)</f>
        <v>0</v>
      </c>
      <c r="R4596" s="20">
        <f>COUNTIF('Chemins de conversion les plus '!$J4596:$CH4596,'Synthese chemins'!R$1)</f>
        <v>0</v>
      </c>
      <c r="S4596" s="20">
        <f>COUNTIF('Chemins de conversion les plus '!$J4596:$CH4596,'Synthese chemins'!S$1)</f>
        <v>0</v>
      </c>
      <c r="T4596" s="20">
        <f>COUNTIF('Chemins de conversion les plus '!$J4596:$CH4596,'Synthese chemins'!T$1)</f>
        <v>0</v>
      </c>
      <c r="U4596" s="20">
        <f>COUNTIF('Chemins de conversion les plus '!$J4596:$CH4596,'Synthese chemins'!U$1)</f>
        <v>0</v>
      </c>
      <c r="V4596" s="20">
        <f>COUNTIF('Chemins de conversion les plus '!$J4596:$CH4596,'Synthese chemins'!V$1)</f>
        <v>0</v>
      </c>
      <c r="W4596" s="20">
        <f>COUNTIF('Chemins de conversion les plus '!$J4596:$CH4596,'Synthese chemins'!W$1)</f>
        <v>0</v>
      </c>
      <c r="X4596" s="20">
        <f>COUNTIF('Chemins de conversion les plus '!$J4596:$CH4596,'Synthese chemins'!X$1)</f>
        <v>0</v>
      </c>
      <c r="Y4596" s="5"/>
      <c r="Z4596" s="20">
        <f ca="1">VLOOKUP(A4596,INDIRECT("'Chemins de conversion les plus '!B$2:E$"&amp;'Paramétrage leviers'!E$2,TRUE),3)</f>
        <v>2</v>
      </c>
      <c r="AA4596" s="19">
        <f>VLOOKUP(A4596,'Chemins de conversion les plus '!B4596:E4596,4)</f>
        <v>30</v>
      </c>
      <c r="AB4596" s="20">
        <f t="shared" ca="1" si="358"/>
        <v>0.2</v>
      </c>
      <c r="AC4596" s="19">
        <f t="shared" si="359"/>
        <v>3</v>
      </c>
    </row>
    <row r="4597" spans="1:29">
      <c r="A4597" s="2">
        <f t="shared" si="356"/>
        <v>4596</v>
      </c>
      <c r="B4597" s="2">
        <f>'Chemins de conversion les plus '!C4597</f>
        <v>10</v>
      </c>
      <c r="C4597" s="2">
        <f t="shared" si="357"/>
        <v>2</v>
      </c>
      <c r="D4597" s="2" t="str">
        <f t="shared" ref="D4597:D4660" si="360">IF(C4597&lt;&gt;1,"Non",INDEX($E$1:$U$1,1,MATCH(B4597,E4597:U4597,0)))</f>
        <v>Non</v>
      </c>
      <c r="E4597" s="20">
        <f>COUNTIF('Chemins de conversion les plus '!$J4597:$CH4597,'Synthese chemins'!E$1)</f>
        <v>0</v>
      </c>
      <c r="F4597" s="20">
        <f>COUNTIF('Chemins de conversion les plus '!$J4597:$CH4597,'Synthese chemins'!F$1)</f>
        <v>7</v>
      </c>
      <c r="G4597" s="20">
        <f>COUNTIF('Chemins de conversion les plus '!$J4597:$CH4597,'Synthese chemins'!G$1)</f>
        <v>0</v>
      </c>
      <c r="H4597" s="20">
        <f>COUNTIF('Chemins de conversion les plus '!$J4597:$CH4597,'Synthese chemins'!H$1)</f>
        <v>0</v>
      </c>
      <c r="I4597" s="20">
        <f>COUNTIF('Chemins de conversion les plus '!$J4597:$CH4597,'Synthese chemins'!I$1)</f>
        <v>3</v>
      </c>
      <c r="J4597" s="20">
        <f>COUNTIF('Chemins de conversion les plus '!$J4597:$CH4597,'Synthese chemins'!J$1)</f>
        <v>0</v>
      </c>
      <c r="K4597" s="20">
        <f>COUNTIF('Chemins de conversion les plus '!$J4597:$CH4597,'Synthese chemins'!K$1)</f>
        <v>0</v>
      </c>
      <c r="L4597" s="20">
        <f>COUNTIF('Chemins de conversion les plus '!$J4597:$CH4597,'Synthese chemins'!L$1)</f>
        <v>0</v>
      </c>
      <c r="M4597" s="20">
        <f>COUNTIF('Chemins de conversion les plus '!$J4597:$CH4597,'Synthese chemins'!M$1)</f>
        <v>0</v>
      </c>
      <c r="N4597" s="20">
        <f>COUNTIF('Chemins de conversion les plus '!$J4597:$CH4597,'Synthese chemins'!N$1)</f>
        <v>0</v>
      </c>
      <c r="O4597" s="20">
        <f>COUNTIF('Chemins de conversion les plus '!$J4597:$CH4597,'Synthese chemins'!O$1)</f>
        <v>0</v>
      </c>
      <c r="P4597" s="20">
        <f>COUNTIF('Chemins de conversion les plus '!$J4597:$CH4597,'Synthese chemins'!P$1)</f>
        <v>0</v>
      </c>
      <c r="Q4597" s="20">
        <f>COUNTIF('Chemins de conversion les plus '!$J4597:$CH4597,'Synthese chemins'!Q$1)</f>
        <v>0</v>
      </c>
      <c r="R4597" s="20">
        <f>COUNTIF('Chemins de conversion les plus '!$J4597:$CH4597,'Synthese chemins'!R$1)</f>
        <v>0</v>
      </c>
      <c r="S4597" s="20">
        <f>COUNTIF('Chemins de conversion les plus '!$J4597:$CH4597,'Synthese chemins'!S$1)</f>
        <v>0</v>
      </c>
      <c r="T4597" s="20">
        <f>COUNTIF('Chemins de conversion les plus '!$J4597:$CH4597,'Synthese chemins'!T$1)</f>
        <v>0</v>
      </c>
      <c r="U4597" s="20">
        <f>COUNTIF('Chemins de conversion les plus '!$J4597:$CH4597,'Synthese chemins'!U$1)</f>
        <v>0</v>
      </c>
      <c r="V4597" s="20">
        <f>COUNTIF('Chemins de conversion les plus '!$J4597:$CH4597,'Synthese chemins'!V$1)</f>
        <v>0</v>
      </c>
      <c r="W4597" s="20">
        <f>COUNTIF('Chemins de conversion les plus '!$J4597:$CH4597,'Synthese chemins'!W$1)</f>
        <v>0</v>
      </c>
      <c r="X4597" s="20">
        <f>COUNTIF('Chemins de conversion les plus '!$J4597:$CH4597,'Synthese chemins'!X$1)</f>
        <v>0</v>
      </c>
      <c r="Y4597" s="5"/>
      <c r="Z4597" s="20">
        <f ca="1">VLOOKUP(A4597,INDIRECT("'Chemins de conversion les plus '!B$2:E$"&amp;'Paramétrage leviers'!E$2,TRUE),3)</f>
        <v>2</v>
      </c>
      <c r="AA4597" s="19">
        <f>VLOOKUP(A4597,'Chemins de conversion les plus '!B4597:E4597,4)</f>
        <v>0</v>
      </c>
      <c r="AB4597" s="20">
        <f t="shared" ca="1" si="358"/>
        <v>0.2</v>
      </c>
      <c r="AC4597" s="19">
        <f t="shared" si="359"/>
        <v>0</v>
      </c>
    </row>
    <row r="4598" spans="1:29">
      <c r="A4598" s="2">
        <f t="shared" si="356"/>
        <v>4597</v>
      </c>
      <c r="B4598" s="2">
        <f>'Chemins de conversion les plus '!C4598</f>
        <v>10</v>
      </c>
      <c r="C4598" s="2">
        <f t="shared" si="357"/>
        <v>4</v>
      </c>
      <c r="D4598" s="2" t="str">
        <f t="shared" si="360"/>
        <v>Non</v>
      </c>
      <c r="E4598" s="20">
        <f>COUNTIF('Chemins de conversion les plus '!$J4598:$CH4598,'Synthese chemins'!E$1)</f>
        <v>0</v>
      </c>
      <c r="F4598" s="20">
        <f>COUNTIF('Chemins de conversion les plus '!$J4598:$CH4598,'Synthese chemins'!F$1)</f>
        <v>2</v>
      </c>
      <c r="G4598" s="20">
        <f>COUNTIF('Chemins de conversion les plus '!$J4598:$CH4598,'Synthese chemins'!G$1)</f>
        <v>0</v>
      </c>
      <c r="H4598" s="20">
        <f>COUNTIF('Chemins de conversion les plus '!$J4598:$CH4598,'Synthese chemins'!H$1)</f>
        <v>0</v>
      </c>
      <c r="I4598" s="20">
        <f>COUNTIF('Chemins de conversion les plus '!$J4598:$CH4598,'Synthese chemins'!I$1)</f>
        <v>0</v>
      </c>
      <c r="J4598" s="20">
        <f>COUNTIF('Chemins de conversion les plus '!$J4598:$CH4598,'Synthese chemins'!J$1)</f>
        <v>0</v>
      </c>
      <c r="K4598" s="20">
        <f>COUNTIF('Chemins de conversion les plus '!$J4598:$CH4598,'Synthese chemins'!K$1)</f>
        <v>0</v>
      </c>
      <c r="L4598" s="20">
        <f>COUNTIF('Chemins de conversion les plus '!$J4598:$CH4598,'Synthese chemins'!L$1)</f>
        <v>0</v>
      </c>
      <c r="M4598" s="20">
        <f>COUNTIF('Chemins de conversion les plus '!$J4598:$CH4598,'Synthese chemins'!M$1)</f>
        <v>0</v>
      </c>
      <c r="N4598" s="20">
        <f>COUNTIF('Chemins de conversion les plus '!$J4598:$CH4598,'Synthese chemins'!N$1)</f>
        <v>6</v>
      </c>
      <c r="O4598" s="20">
        <f>COUNTIF('Chemins de conversion les plus '!$J4598:$CH4598,'Synthese chemins'!O$1)</f>
        <v>1</v>
      </c>
      <c r="P4598" s="20">
        <f>COUNTIF('Chemins de conversion les plus '!$J4598:$CH4598,'Synthese chemins'!P$1)</f>
        <v>1</v>
      </c>
      <c r="Q4598" s="20">
        <f>COUNTIF('Chemins de conversion les plus '!$J4598:$CH4598,'Synthese chemins'!Q$1)</f>
        <v>0</v>
      </c>
      <c r="R4598" s="20">
        <f>COUNTIF('Chemins de conversion les plus '!$J4598:$CH4598,'Synthese chemins'!R$1)</f>
        <v>0</v>
      </c>
      <c r="S4598" s="20">
        <f>COUNTIF('Chemins de conversion les plus '!$J4598:$CH4598,'Synthese chemins'!S$1)</f>
        <v>0</v>
      </c>
      <c r="T4598" s="20">
        <f>COUNTIF('Chemins de conversion les plus '!$J4598:$CH4598,'Synthese chemins'!T$1)</f>
        <v>0</v>
      </c>
      <c r="U4598" s="20">
        <f>COUNTIF('Chemins de conversion les plus '!$J4598:$CH4598,'Synthese chemins'!U$1)</f>
        <v>0</v>
      </c>
      <c r="V4598" s="20">
        <f>COUNTIF('Chemins de conversion les plus '!$J4598:$CH4598,'Synthese chemins'!V$1)</f>
        <v>0</v>
      </c>
      <c r="W4598" s="20">
        <f>COUNTIF('Chemins de conversion les plus '!$J4598:$CH4598,'Synthese chemins'!W$1)</f>
        <v>0</v>
      </c>
      <c r="X4598" s="20">
        <f>COUNTIF('Chemins de conversion les plus '!$J4598:$CH4598,'Synthese chemins'!X$1)</f>
        <v>0</v>
      </c>
      <c r="Y4598" s="5"/>
      <c r="Z4598" s="20">
        <f ca="1">VLOOKUP(A4598,INDIRECT("'Chemins de conversion les plus '!B$2:E$"&amp;'Paramétrage leviers'!E$2,TRUE),3)</f>
        <v>2</v>
      </c>
      <c r="AA4598" s="19">
        <f>VLOOKUP(A4598,'Chemins de conversion les plus '!B4598:E4598,4)</f>
        <v>22.75</v>
      </c>
      <c r="AB4598" s="20">
        <f t="shared" ca="1" si="358"/>
        <v>0.2</v>
      </c>
      <c r="AC4598" s="19">
        <f t="shared" si="359"/>
        <v>2.2749999999999999</v>
      </c>
    </row>
    <row r="4599" spans="1:29">
      <c r="A4599" s="2">
        <f t="shared" si="356"/>
        <v>4598</v>
      </c>
      <c r="B4599" s="2">
        <f>'Chemins de conversion les plus '!C4599</f>
        <v>10</v>
      </c>
      <c r="C4599" s="2">
        <f t="shared" si="357"/>
        <v>3</v>
      </c>
      <c r="D4599" s="2" t="str">
        <f t="shared" si="360"/>
        <v>Non</v>
      </c>
      <c r="E4599" s="20">
        <f>COUNTIF('Chemins de conversion les plus '!$J4599:$CH4599,'Synthese chemins'!E$1)</f>
        <v>0</v>
      </c>
      <c r="F4599" s="20">
        <f>COUNTIF('Chemins de conversion les plus '!$J4599:$CH4599,'Synthese chemins'!F$1)</f>
        <v>8</v>
      </c>
      <c r="G4599" s="20">
        <f>COUNTIF('Chemins de conversion les plus '!$J4599:$CH4599,'Synthese chemins'!G$1)</f>
        <v>0</v>
      </c>
      <c r="H4599" s="20">
        <f>COUNTIF('Chemins de conversion les plus '!$J4599:$CH4599,'Synthese chemins'!H$1)</f>
        <v>0</v>
      </c>
      <c r="I4599" s="20">
        <f>COUNTIF('Chemins de conversion les plus '!$J4599:$CH4599,'Synthese chemins'!I$1)</f>
        <v>1</v>
      </c>
      <c r="J4599" s="20">
        <f>COUNTIF('Chemins de conversion les plus '!$J4599:$CH4599,'Synthese chemins'!J$1)</f>
        <v>0</v>
      </c>
      <c r="K4599" s="20">
        <f>COUNTIF('Chemins de conversion les plus '!$J4599:$CH4599,'Synthese chemins'!K$1)</f>
        <v>0</v>
      </c>
      <c r="L4599" s="20">
        <f>COUNTIF('Chemins de conversion les plus '!$J4599:$CH4599,'Synthese chemins'!L$1)</f>
        <v>0</v>
      </c>
      <c r="M4599" s="20">
        <f>COUNTIF('Chemins de conversion les plus '!$J4599:$CH4599,'Synthese chemins'!M$1)</f>
        <v>0</v>
      </c>
      <c r="N4599" s="20">
        <f>COUNTIF('Chemins de conversion les plus '!$J4599:$CH4599,'Synthese chemins'!N$1)</f>
        <v>0</v>
      </c>
      <c r="O4599" s="20">
        <f>COUNTIF('Chemins de conversion les plus '!$J4599:$CH4599,'Synthese chemins'!O$1)</f>
        <v>0</v>
      </c>
      <c r="P4599" s="20">
        <f>COUNTIF('Chemins de conversion les plus '!$J4599:$CH4599,'Synthese chemins'!P$1)</f>
        <v>0</v>
      </c>
      <c r="Q4599" s="20">
        <f>COUNTIF('Chemins de conversion les plus '!$J4599:$CH4599,'Synthese chemins'!Q$1)</f>
        <v>1</v>
      </c>
      <c r="R4599" s="20">
        <f>COUNTIF('Chemins de conversion les plus '!$J4599:$CH4599,'Synthese chemins'!R$1)</f>
        <v>0</v>
      </c>
      <c r="S4599" s="20">
        <f>COUNTIF('Chemins de conversion les plus '!$J4599:$CH4599,'Synthese chemins'!S$1)</f>
        <v>0</v>
      </c>
      <c r="T4599" s="20">
        <f>COUNTIF('Chemins de conversion les plus '!$J4599:$CH4599,'Synthese chemins'!T$1)</f>
        <v>0</v>
      </c>
      <c r="U4599" s="20">
        <f>COUNTIF('Chemins de conversion les plus '!$J4599:$CH4599,'Synthese chemins'!U$1)</f>
        <v>0</v>
      </c>
      <c r="V4599" s="20">
        <f>COUNTIF('Chemins de conversion les plus '!$J4599:$CH4599,'Synthese chemins'!V$1)</f>
        <v>0</v>
      </c>
      <c r="W4599" s="20">
        <f>COUNTIF('Chemins de conversion les plus '!$J4599:$CH4599,'Synthese chemins'!W$1)</f>
        <v>0</v>
      </c>
      <c r="X4599" s="20">
        <f>COUNTIF('Chemins de conversion les plus '!$J4599:$CH4599,'Synthese chemins'!X$1)</f>
        <v>0</v>
      </c>
      <c r="Y4599" s="5"/>
      <c r="Z4599" s="20">
        <f ca="1">VLOOKUP(A4599,INDIRECT("'Chemins de conversion les plus '!B$2:E$"&amp;'Paramétrage leviers'!E$2,TRUE),3)</f>
        <v>2</v>
      </c>
      <c r="AA4599" s="19">
        <f>VLOOKUP(A4599,'Chemins de conversion les plus '!B4599:E4599,4)</f>
        <v>47.65</v>
      </c>
      <c r="AB4599" s="20">
        <f t="shared" ca="1" si="358"/>
        <v>0.2</v>
      </c>
      <c r="AC4599" s="19">
        <f t="shared" si="359"/>
        <v>4.7649999999999997</v>
      </c>
    </row>
    <row r="4600" spans="1:29">
      <c r="A4600" s="2">
        <f t="shared" si="356"/>
        <v>4599</v>
      </c>
      <c r="B4600" s="2">
        <f>'Chemins de conversion les plus '!C4600</f>
        <v>10</v>
      </c>
      <c r="C4600" s="2">
        <f t="shared" si="357"/>
        <v>4</v>
      </c>
      <c r="D4600" s="2" t="str">
        <f t="shared" si="360"/>
        <v>Non</v>
      </c>
      <c r="E4600" s="20">
        <f>COUNTIF('Chemins de conversion les plus '!$J4600:$CH4600,'Synthese chemins'!E$1)</f>
        <v>0</v>
      </c>
      <c r="F4600" s="20">
        <f>COUNTIF('Chemins de conversion les plus '!$J4600:$CH4600,'Synthese chemins'!F$1)</f>
        <v>3</v>
      </c>
      <c r="G4600" s="20">
        <f>COUNTIF('Chemins de conversion les plus '!$J4600:$CH4600,'Synthese chemins'!G$1)</f>
        <v>0</v>
      </c>
      <c r="H4600" s="20">
        <f>COUNTIF('Chemins de conversion les plus '!$J4600:$CH4600,'Synthese chemins'!H$1)</f>
        <v>0</v>
      </c>
      <c r="I4600" s="20">
        <f>COUNTIF('Chemins de conversion les plus '!$J4600:$CH4600,'Synthese chemins'!I$1)</f>
        <v>4</v>
      </c>
      <c r="J4600" s="20">
        <f>COUNTIF('Chemins de conversion les plus '!$J4600:$CH4600,'Synthese chemins'!J$1)</f>
        <v>0</v>
      </c>
      <c r="K4600" s="20">
        <f>COUNTIF('Chemins de conversion les plus '!$J4600:$CH4600,'Synthese chemins'!K$1)</f>
        <v>0</v>
      </c>
      <c r="L4600" s="20">
        <f>COUNTIF('Chemins de conversion les plus '!$J4600:$CH4600,'Synthese chemins'!L$1)</f>
        <v>2</v>
      </c>
      <c r="M4600" s="20">
        <f>COUNTIF('Chemins de conversion les plus '!$J4600:$CH4600,'Synthese chemins'!M$1)</f>
        <v>0</v>
      </c>
      <c r="N4600" s="20">
        <f>COUNTIF('Chemins de conversion les plus '!$J4600:$CH4600,'Synthese chemins'!N$1)</f>
        <v>1</v>
      </c>
      <c r="O4600" s="20">
        <f>COUNTIF('Chemins de conversion les plus '!$J4600:$CH4600,'Synthese chemins'!O$1)</f>
        <v>0</v>
      </c>
      <c r="P4600" s="20">
        <f>COUNTIF('Chemins de conversion les plus '!$J4600:$CH4600,'Synthese chemins'!P$1)</f>
        <v>0</v>
      </c>
      <c r="Q4600" s="20">
        <f>COUNTIF('Chemins de conversion les plus '!$J4600:$CH4600,'Synthese chemins'!Q$1)</f>
        <v>0</v>
      </c>
      <c r="R4600" s="20">
        <f>COUNTIF('Chemins de conversion les plus '!$J4600:$CH4600,'Synthese chemins'!R$1)</f>
        <v>0</v>
      </c>
      <c r="S4600" s="20">
        <f>COUNTIF('Chemins de conversion les plus '!$J4600:$CH4600,'Synthese chemins'!S$1)</f>
        <v>0</v>
      </c>
      <c r="T4600" s="20">
        <f>COUNTIF('Chemins de conversion les plus '!$J4600:$CH4600,'Synthese chemins'!T$1)</f>
        <v>0</v>
      </c>
      <c r="U4600" s="20">
        <f>COUNTIF('Chemins de conversion les plus '!$J4600:$CH4600,'Synthese chemins'!U$1)</f>
        <v>0</v>
      </c>
      <c r="V4600" s="20">
        <f>COUNTIF('Chemins de conversion les plus '!$J4600:$CH4600,'Synthese chemins'!V$1)</f>
        <v>0</v>
      </c>
      <c r="W4600" s="20">
        <f>COUNTIF('Chemins de conversion les plus '!$J4600:$CH4600,'Synthese chemins'!W$1)</f>
        <v>0</v>
      </c>
      <c r="X4600" s="20">
        <f>COUNTIF('Chemins de conversion les plus '!$J4600:$CH4600,'Synthese chemins'!X$1)</f>
        <v>0</v>
      </c>
      <c r="Y4600" s="5"/>
      <c r="Z4600" s="20">
        <f ca="1">VLOOKUP(A4600,INDIRECT("'Chemins de conversion les plus '!B$2:E$"&amp;'Paramétrage leviers'!E$2,TRUE),3)</f>
        <v>2</v>
      </c>
      <c r="AA4600" s="19">
        <f>VLOOKUP(A4600,'Chemins de conversion les plus '!B4600:E4600,4)</f>
        <v>9.89</v>
      </c>
      <c r="AB4600" s="20">
        <f t="shared" ca="1" si="358"/>
        <v>0.2</v>
      </c>
      <c r="AC4600" s="19">
        <f t="shared" si="359"/>
        <v>0.9890000000000001</v>
      </c>
    </row>
    <row r="4601" spans="1:29">
      <c r="A4601" s="2">
        <f t="shared" si="356"/>
        <v>4600</v>
      </c>
      <c r="B4601" s="2">
        <f>'Chemins de conversion les plus '!C4601</f>
        <v>10</v>
      </c>
      <c r="C4601" s="2">
        <f t="shared" si="357"/>
        <v>5</v>
      </c>
      <c r="D4601" s="2" t="str">
        <f t="shared" si="360"/>
        <v>Non</v>
      </c>
      <c r="E4601" s="20">
        <f>COUNTIF('Chemins de conversion les plus '!$J4601:$CH4601,'Synthese chemins'!E$1)</f>
        <v>0</v>
      </c>
      <c r="F4601" s="20">
        <f>COUNTIF('Chemins de conversion les plus '!$J4601:$CH4601,'Synthese chemins'!F$1)</f>
        <v>4</v>
      </c>
      <c r="G4601" s="20">
        <f>COUNTIF('Chemins de conversion les plus '!$J4601:$CH4601,'Synthese chemins'!G$1)</f>
        <v>0</v>
      </c>
      <c r="H4601" s="20">
        <f>COUNTIF('Chemins de conversion les plus '!$J4601:$CH4601,'Synthese chemins'!H$1)</f>
        <v>0</v>
      </c>
      <c r="I4601" s="20">
        <f>COUNTIF('Chemins de conversion les plus '!$J4601:$CH4601,'Synthese chemins'!I$1)</f>
        <v>3</v>
      </c>
      <c r="J4601" s="20">
        <f>COUNTIF('Chemins de conversion les plus '!$J4601:$CH4601,'Synthese chemins'!J$1)</f>
        <v>0</v>
      </c>
      <c r="K4601" s="20">
        <f>COUNTIF('Chemins de conversion les plus '!$J4601:$CH4601,'Synthese chemins'!K$1)</f>
        <v>0</v>
      </c>
      <c r="L4601" s="20">
        <f>COUNTIF('Chemins de conversion les plus '!$J4601:$CH4601,'Synthese chemins'!L$1)</f>
        <v>0</v>
      </c>
      <c r="M4601" s="20">
        <f>COUNTIF('Chemins de conversion les plus '!$J4601:$CH4601,'Synthese chemins'!M$1)</f>
        <v>1</v>
      </c>
      <c r="N4601" s="20">
        <f>COUNTIF('Chemins de conversion les plus '!$J4601:$CH4601,'Synthese chemins'!N$1)</f>
        <v>0</v>
      </c>
      <c r="O4601" s="20">
        <f>COUNTIF('Chemins de conversion les plus '!$J4601:$CH4601,'Synthese chemins'!O$1)</f>
        <v>1</v>
      </c>
      <c r="P4601" s="20">
        <f>COUNTIF('Chemins de conversion les plus '!$J4601:$CH4601,'Synthese chemins'!P$1)</f>
        <v>0</v>
      </c>
      <c r="Q4601" s="20">
        <f>COUNTIF('Chemins de conversion les plus '!$J4601:$CH4601,'Synthese chemins'!Q$1)</f>
        <v>1</v>
      </c>
      <c r="R4601" s="20">
        <f>COUNTIF('Chemins de conversion les plus '!$J4601:$CH4601,'Synthese chemins'!R$1)</f>
        <v>0</v>
      </c>
      <c r="S4601" s="20">
        <f>COUNTIF('Chemins de conversion les plus '!$J4601:$CH4601,'Synthese chemins'!S$1)</f>
        <v>0</v>
      </c>
      <c r="T4601" s="20">
        <f>COUNTIF('Chemins de conversion les plus '!$J4601:$CH4601,'Synthese chemins'!T$1)</f>
        <v>0</v>
      </c>
      <c r="U4601" s="20">
        <f>COUNTIF('Chemins de conversion les plus '!$J4601:$CH4601,'Synthese chemins'!U$1)</f>
        <v>0</v>
      </c>
      <c r="V4601" s="20">
        <f>COUNTIF('Chemins de conversion les plus '!$J4601:$CH4601,'Synthese chemins'!V$1)</f>
        <v>0</v>
      </c>
      <c r="W4601" s="20">
        <f>COUNTIF('Chemins de conversion les plus '!$J4601:$CH4601,'Synthese chemins'!W$1)</f>
        <v>0</v>
      </c>
      <c r="X4601" s="20">
        <f>COUNTIF('Chemins de conversion les plus '!$J4601:$CH4601,'Synthese chemins'!X$1)</f>
        <v>0</v>
      </c>
      <c r="Y4601" s="5"/>
      <c r="Z4601" s="20">
        <f ca="1">VLOOKUP(A4601,INDIRECT("'Chemins de conversion les plus '!B$2:E$"&amp;'Paramétrage leviers'!E$2,TRUE),3)</f>
        <v>2</v>
      </c>
      <c r="AA4601" s="19">
        <f>VLOOKUP(A4601,'Chemins de conversion les plus '!B4601:E4601,4)</f>
        <v>46.08</v>
      </c>
      <c r="AB4601" s="20">
        <f t="shared" ca="1" si="358"/>
        <v>0.2</v>
      </c>
      <c r="AC4601" s="19">
        <f t="shared" si="359"/>
        <v>4.6079999999999997</v>
      </c>
    </row>
    <row r="4602" spans="1:29">
      <c r="A4602" s="2">
        <f t="shared" si="356"/>
        <v>4601</v>
      </c>
      <c r="B4602" s="2">
        <f>'Chemins de conversion les plus '!C4602</f>
        <v>10</v>
      </c>
      <c r="C4602" s="2">
        <f t="shared" si="357"/>
        <v>3</v>
      </c>
      <c r="D4602" s="2" t="str">
        <f t="shared" si="360"/>
        <v>Non</v>
      </c>
      <c r="E4602" s="20">
        <f>COUNTIF('Chemins de conversion les plus '!$J4602:$CH4602,'Synthese chemins'!E$1)</f>
        <v>0</v>
      </c>
      <c r="F4602" s="20">
        <f>COUNTIF('Chemins de conversion les plus '!$J4602:$CH4602,'Synthese chemins'!F$1)</f>
        <v>7</v>
      </c>
      <c r="G4602" s="20">
        <f>COUNTIF('Chemins de conversion les plus '!$J4602:$CH4602,'Synthese chemins'!G$1)</f>
        <v>0</v>
      </c>
      <c r="H4602" s="20">
        <f>COUNTIF('Chemins de conversion les plus '!$J4602:$CH4602,'Synthese chemins'!H$1)</f>
        <v>0</v>
      </c>
      <c r="I4602" s="20">
        <f>COUNTIF('Chemins de conversion les plus '!$J4602:$CH4602,'Synthese chemins'!I$1)</f>
        <v>2</v>
      </c>
      <c r="J4602" s="20">
        <f>COUNTIF('Chemins de conversion les plus '!$J4602:$CH4602,'Synthese chemins'!J$1)</f>
        <v>0</v>
      </c>
      <c r="K4602" s="20">
        <f>COUNTIF('Chemins de conversion les plus '!$J4602:$CH4602,'Synthese chemins'!K$1)</f>
        <v>0</v>
      </c>
      <c r="L4602" s="20">
        <f>COUNTIF('Chemins de conversion les plus '!$J4602:$CH4602,'Synthese chemins'!L$1)</f>
        <v>0</v>
      </c>
      <c r="M4602" s="20">
        <f>COUNTIF('Chemins de conversion les plus '!$J4602:$CH4602,'Synthese chemins'!M$1)</f>
        <v>0</v>
      </c>
      <c r="N4602" s="20">
        <f>COUNTIF('Chemins de conversion les plus '!$J4602:$CH4602,'Synthese chemins'!N$1)</f>
        <v>0</v>
      </c>
      <c r="O4602" s="20">
        <f>COUNTIF('Chemins de conversion les plus '!$J4602:$CH4602,'Synthese chemins'!O$1)</f>
        <v>0</v>
      </c>
      <c r="P4602" s="20">
        <f>COUNTIF('Chemins de conversion les plus '!$J4602:$CH4602,'Synthese chemins'!P$1)</f>
        <v>0</v>
      </c>
      <c r="Q4602" s="20">
        <f>COUNTIF('Chemins de conversion les plus '!$J4602:$CH4602,'Synthese chemins'!Q$1)</f>
        <v>0</v>
      </c>
      <c r="R4602" s="20">
        <f>COUNTIF('Chemins de conversion les plus '!$J4602:$CH4602,'Synthese chemins'!R$1)</f>
        <v>1</v>
      </c>
      <c r="S4602" s="20">
        <f>COUNTIF('Chemins de conversion les plus '!$J4602:$CH4602,'Synthese chemins'!S$1)</f>
        <v>0</v>
      </c>
      <c r="T4602" s="20">
        <f>COUNTIF('Chemins de conversion les plus '!$J4602:$CH4602,'Synthese chemins'!T$1)</f>
        <v>0</v>
      </c>
      <c r="U4602" s="20">
        <f>COUNTIF('Chemins de conversion les plus '!$J4602:$CH4602,'Synthese chemins'!U$1)</f>
        <v>0</v>
      </c>
      <c r="V4602" s="20">
        <f>COUNTIF('Chemins de conversion les plus '!$J4602:$CH4602,'Synthese chemins'!V$1)</f>
        <v>0</v>
      </c>
      <c r="W4602" s="20">
        <f>COUNTIF('Chemins de conversion les plus '!$J4602:$CH4602,'Synthese chemins'!W$1)</f>
        <v>0</v>
      </c>
      <c r="X4602" s="20">
        <f>COUNTIF('Chemins de conversion les plus '!$J4602:$CH4602,'Synthese chemins'!X$1)</f>
        <v>0</v>
      </c>
      <c r="Y4602" s="5"/>
      <c r="Z4602" s="20">
        <f ca="1">VLOOKUP(A4602,INDIRECT("'Chemins de conversion les plus '!B$2:E$"&amp;'Paramétrage leviers'!E$2,TRUE),3)</f>
        <v>2</v>
      </c>
      <c r="AA4602" s="19">
        <f>VLOOKUP(A4602,'Chemins de conversion les plus '!B4602:E4602,4)</f>
        <v>88.47</v>
      </c>
      <c r="AB4602" s="20">
        <f t="shared" ca="1" si="358"/>
        <v>0.2</v>
      </c>
      <c r="AC4602" s="19">
        <f t="shared" si="359"/>
        <v>8.8469999999999995</v>
      </c>
    </row>
    <row r="4603" spans="1:29">
      <c r="A4603" s="2">
        <f t="shared" si="356"/>
        <v>4602</v>
      </c>
      <c r="B4603" s="2">
        <f>'Chemins de conversion les plus '!C4603</f>
        <v>10</v>
      </c>
      <c r="C4603" s="2">
        <f t="shared" si="357"/>
        <v>2</v>
      </c>
      <c r="D4603" s="2" t="str">
        <f t="shared" si="360"/>
        <v>Non</v>
      </c>
      <c r="E4603" s="20">
        <f>COUNTIF('Chemins de conversion les plus '!$J4603:$CH4603,'Synthese chemins'!E$1)</f>
        <v>0</v>
      </c>
      <c r="F4603" s="20">
        <f>COUNTIF('Chemins de conversion les plus '!$J4603:$CH4603,'Synthese chemins'!F$1)</f>
        <v>8</v>
      </c>
      <c r="G4603" s="20">
        <f>COUNTIF('Chemins de conversion les plus '!$J4603:$CH4603,'Synthese chemins'!G$1)</f>
        <v>0</v>
      </c>
      <c r="H4603" s="20">
        <f>COUNTIF('Chemins de conversion les plus '!$J4603:$CH4603,'Synthese chemins'!H$1)</f>
        <v>0</v>
      </c>
      <c r="I4603" s="20">
        <f>COUNTIF('Chemins de conversion les plus '!$J4603:$CH4603,'Synthese chemins'!I$1)</f>
        <v>2</v>
      </c>
      <c r="J4603" s="20">
        <f>COUNTIF('Chemins de conversion les plus '!$J4603:$CH4603,'Synthese chemins'!J$1)</f>
        <v>0</v>
      </c>
      <c r="K4603" s="20">
        <f>COUNTIF('Chemins de conversion les plus '!$J4603:$CH4603,'Synthese chemins'!K$1)</f>
        <v>0</v>
      </c>
      <c r="L4603" s="20">
        <f>COUNTIF('Chemins de conversion les plus '!$J4603:$CH4603,'Synthese chemins'!L$1)</f>
        <v>0</v>
      </c>
      <c r="M4603" s="20">
        <f>COUNTIF('Chemins de conversion les plus '!$J4603:$CH4603,'Synthese chemins'!M$1)</f>
        <v>0</v>
      </c>
      <c r="N4603" s="20">
        <f>COUNTIF('Chemins de conversion les plus '!$J4603:$CH4603,'Synthese chemins'!N$1)</f>
        <v>0</v>
      </c>
      <c r="O4603" s="20">
        <f>COUNTIF('Chemins de conversion les plus '!$J4603:$CH4603,'Synthese chemins'!O$1)</f>
        <v>0</v>
      </c>
      <c r="P4603" s="20">
        <f>COUNTIF('Chemins de conversion les plus '!$J4603:$CH4603,'Synthese chemins'!P$1)</f>
        <v>0</v>
      </c>
      <c r="Q4603" s="20">
        <f>COUNTIF('Chemins de conversion les plus '!$J4603:$CH4603,'Synthese chemins'!Q$1)</f>
        <v>0</v>
      </c>
      <c r="R4603" s="20">
        <f>COUNTIF('Chemins de conversion les plus '!$J4603:$CH4603,'Synthese chemins'!R$1)</f>
        <v>0</v>
      </c>
      <c r="S4603" s="20">
        <f>COUNTIF('Chemins de conversion les plus '!$J4603:$CH4603,'Synthese chemins'!S$1)</f>
        <v>0</v>
      </c>
      <c r="T4603" s="20">
        <f>COUNTIF('Chemins de conversion les plus '!$J4603:$CH4603,'Synthese chemins'!T$1)</f>
        <v>0</v>
      </c>
      <c r="U4603" s="20">
        <f>COUNTIF('Chemins de conversion les plus '!$J4603:$CH4603,'Synthese chemins'!U$1)</f>
        <v>0</v>
      </c>
      <c r="V4603" s="20">
        <f>COUNTIF('Chemins de conversion les plus '!$J4603:$CH4603,'Synthese chemins'!V$1)</f>
        <v>0</v>
      </c>
      <c r="W4603" s="20">
        <f>COUNTIF('Chemins de conversion les plus '!$J4603:$CH4603,'Synthese chemins'!W$1)</f>
        <v>0</v>
      </c>
      <c r="X4603" s="20">
        <f>COUNTIF('Chemins de conversion les plus '!$J4603:$CH4603,'Synthese chemins'!X$1)</f>
        <v>0</v>
      </c>
      <c r="Y4603" s="5"/>
      <c r="Z4603" s="20">
        <f ca="1">VLOOKUP(A4603,INDIRECT("'Chemins de conversion les plus '!B$2:E$"&amp;'Paramétrage leviers'!E$2,TRUE),3)</f>
        <v>2</v>
      </c>
      <c r="AA4603" s="19">
        <f>VLOOKUP(A4603,'Chemins de conversion les plus '!B4603:E4603,4)</f>
        <v>39.32</v>
      </c>
      <c r="AB4603" s="20">
        <f t="shared" ca="1" si="358"/>
        <v>0.2</v>
      </c>
      <c r="AC4603" s="19">
        <f t="shared" si="359"/>
        <v>3.9319999999999999</v>
      </c>
    </row>
    <row r="4604" spans="1:29">
      <c r="A4604" s="2">
        <f t="shared" si="356"/>
        <v>4603</v>
      </c>
      <c r="B4604" s="2">
        <f>'Chemins de conversion les plus '!C4604</f>
        <v>10</v>
      </c>
      <c r="C4604" s="2">
        <f t="shared" si="357"/>
        <v>3</v>
      </c>
      <c r="D4604" s="2" t="str">
        <f t="shared" si="360"/>
        <v>Non</v>
      </c>
      <c r="E4604" s="20">
        <f>COUNTIF('Chemins de conversion les plus '!$J4604:$CH4604,'Synthese chemins'!E$1)</f>
        <v>0</v>
      </c>
      <c r="F4604" s="20">
        <f>COUNTIF('Chemins de conversion les plus '!$J4604:$CH4604,'Synthese chemins'!F$1)</f>
        <v>7</v>
      </c>
      <c r="G4604" s="20">
        <f>COUNTIF('Chemins de conversion les plus '!$J4604:$CH4604,'Synthese chemins'!G$1)</f>
        <v>0</v>
      </c>
      <c r="H4604" s="20">
        <f>COUNTIF('Chemins de conversion les plus '!$J4604:$CH4604,'Synthese chemins'!H$1)</f>
        <v>1</v>
      </c>
      <c r="I4604" s="20">
        <f>COUNTIF('Chemins de conversion les plus '!$J4604:$CH4604,'Synthese chemins'!I$1)</f>
        <v>2</v>
      </c>
      <c r="J4604" s="20">
        <f>COUNTIF('Chemins de conversion les plus '!$J4604:$CH4604,'Synthese chemins'!J$1)</f>
        <v>0</v>
      </c>
      <c r="K4604" s="20">
        <f>COUNTIF('Chemins de conversion les plus '!$J4604:$CH4604,'Synthese chemins'!K$1)</f>
        <v>0</v>
      </c>
      <c r="L4604" s="20">
        <f>COUNTIF('Chemins de conversion les plus '!$J4604:$CH4604,'Synthese chemins'!L$1)</f>
        <v>0</v>
      </c>
      <c r="M4604" s="20">
        <f>COUNTIF('Chemins de conversion les plus '!$J4604:$CH4604,'Synthese chemins'!M$1)</f>
        <v>0</v>
      </c>
      <c r="N4604" s="20">
        <f>COUNTIF('Chemins de conversion les plus '!$J4604:$CH4604,'Synthese chemins'!N$1)</f>
        <v>0</v>
      </c>
      <c r="O4604" s="20">
        <f>COUNTIF('Chemins de conversion les plus '!$J4604:$CH4604,'Synthese chemins'!O$1)</f>
        <v>0</v>
      </c>
      <c r="P4604" s="20">
        <f>COUNTIF('Chemins de conversion les plus '!$J4604:$CH4604,'Synthese chemins'!P$1)</f>
        <v>0</v>
      </c>
      <c r="Q4604" s="20">
        <f>COUNTIF('Chemins de conversion les plus '!$J4604:$CH4604,'Synthese chemins'!Q$1)</f>
        <v>0</v>
      </c>
      <c r="R4604" s="20">
        <f>COUNTIF('Chemins de conversion les plus '!$J4604:$CH4604,'Synthese chemins'!R$1)</f>
        <v>0</v>
      </c>
      <c r="S4604" s="20">
        <f>COUNTIF('Chemins de conversion les plus '!$J4604:$CH4604,'Synthese chemins'!S$1)</f>
        <v>0</v>
      </c>
      <c r="T4604" s="20">
        <f>COUNTIF('Chemins de conversion les plus '!$J4604:$CH4604,'Synthese chemins'!T$1)</f>
        <v>0</v>
      </c>
      <c r="U4604" s="20">
        <f>COUNTIF('Chemins de conversion les plus '!$J4604:$CH4604,'Synthese chemins'!U$1)</f>
        <v>0</v>
      </c>
      <c r="V4604" s="20">
        <f>COUNTIF('Chemins de conversion les plus '!$J4604:$CH4604,'Synthese chemins'!V$1)</f>
        <v>0</v>
      </c>
      <c r="W4604" s="20">
        <f>COUNTIF('Chemins de conversion les plus '!$J4604:$CH4604,'Synthese chemins'!W$1)</f>
        <v>0</v>
      </c>
      <c r="X4604" s="20">
        <f>COUNTIF('Chemins de conversion les plus '!$J4604:$CH4604,'Synthese chemins'!X$1)</f>
        <v>0</v>
      </c>
      <c r="Y4604" s="5"/>
      <c r="Z4604" s="20">
        <f ca="1">VLOOKUP(A4604,INDIRECT("'Chemins de conversion les plus '!B$2:E$"&amp;'Paramétrage leviers'!E$2,TRUE),3)</f>
        <v>2</v>
      </c>
      <c r="AA4604" s="19">
        <f>VLOOKUP(A4604,'Chemins de conversion les plus '!B4604:E4604,4)</f>
        <v>25.3</v>
      </c>
      <c r="AB4604" s="20">
        <f t="shared" ca="1" si="358"/>
        <v>0.2</v>
      </c>
      <c r="AC4604" s="19">
        <f t="shared" si="359"/>
        <v>2.5300000000000002</v>
      </c>
    </row>
    <row r="4605" spans="1:29">
      <c r="A4605" s="2">
        <f t="shared" si="356"/>
        <v>4604</v>
      </c>
      <c r="B4605" s="2">
        <f>'Chemins de conversion les plus '!C4605</f>
        <v>10</v>
      </c>
      <c r="C4605" s="2">
        <f t="shared" si="357"/>
        <v>5</v>
      </c>
      <c r="D4605" s="2" t="str">
        <f t="shared" si="360"/>
        <v>Non</v>
      </c>
      <c r="E4605" s="20">
        <f>COUNTIF('Chemins de conversion les plus '!$J4605:$CH4605,'Synthese chemins'!E$1)</f>
        <v>1</v>
      </c>
      <c r="F4605" s="20">
        <f>COUNTIF('Chemins de conversion les plus '!$J4605:$CH4605,'Synthese chemins'!F$1)</f>
        <v>4</v>
      </c>
      <c r="G4605" s="20">
        <f>COUNTIF('Chemins de conversion les plus '!$J4605:$CH4605,'Synthese chemins'!G$1)</f>
        <v>0</v>
      </c>
      <c r="H4605" s="20">
        <f>COUNTIF('Chemins de conversion les plus '!$J4605:$CH4605,'Synthese chemins'!H$1)</f>
        <v>0</v>
      </c>
      <c r="I4605" s="20">
        <f>COUNTIF('Chemins de conversion les plus '!$J4605:$CH4605,'Synthese chemins'!I$1)</f>
        <v>3</v>
      </c>
      <c r="J4605" s="20">
        <f>COUNTIF('Chemins de conversion les plus '!$J4605:$CH4605,'Synthese chemins'!J$1)</f>
        <v>0</v>
      </c>
      <c r="K4605" s="20">
        <f>COUNTIF('Chemins de conversion les plus '!$J4605:$CH4605,'Synthese chemins'!K$1)</f>
        <v>0</v>
      </c>
      <c r="L4605" s="20">
        <f>COUNTIF('Chemins de conversion les plus '!$J4605:$CH4605,'Synthese chemins'!L$1)</f>
        <v>0</v>
      </c>
      <c r="M4605" s="20">
        <f>COUNTIF('Chemins de conversion les plus '!$J4605:$CH4605,'Synthese chemins'!M$1)</f>
        <v>0</v>
      </c>
      <c r="N4605" s="20">
        <f>COUNTIF('Chemins de conversion les plus '!$J4605:$CH4605,'Synthese chemins'!N$1)</f>
        <v>1</v>
      </c>
      <c r="O4605" s="20">
        <f>COUNTIF('Chemins de conversion les plus '!$J4605:$CH4605,'Synthese chemins'!O$1)</f>
        <v>0</v>
      </c>
      <c r="P4605" s="20">
        <f>COUNTIF('Chemins de conversion les plus '!$J4605:$CH4605,'Synthese chemins'!P$1)</f>
        <v>0</v>
      </c>
      <c r="Q4605" s="20">
        <f>COUNTIF('Chemins de conversion les plus '!$J4605:$CH4605,'Synthese chemins'!Q$1)</f>
        <v>0</v>
      </c>
      <c r="R4605" s="20">
        <f>COUNTIF('Chemins de conversion les plus '!$J4605:$CH4605,'Synthese chemins'!R$1)</f>
        <v>1</v>
      </c>
      <c r="S4605" s="20">
        <f>COUNTIF('Chemins de conversion les plus '!$J4605:$CH4605,'Synthese chemins'!S$1)</f>
        <v>0</v>
      </c>
      <c r="T4605" s="20">
        <f>COUNTIF('Chemins de conversion les plus '!$J4605:$CH4605,'Synthese chemins'!T$1)</f>
        <v>0</v>
      </c>
      <c r="U4605" s="20">
        <f>COUNTIF('Chemins de conversion les plus '!$J4605:$CH4605,'Synthese chemins'!U$1)</f>
        <v>0</v>
      </c>
      <c r="V4605" s="20">
        <f>COUNTIF('Chemins de conversion les plus '!$J4605:$CH4605,'Synthese chemins'!V$1)</f>
        <v>0</v>
      </c>
      <c r="W4605" s="20">
        <f>COUNTIF('Chemins de conversion les plus '!$J4605:$CH4605,'Synthese chemins'!W$1)</f>
        <v>0</v>
      </c>
      <c r="X4605" s="20">
        <f>COUNTIF('Chemins de conversion les plus '!$J4605:$CH4605,'Synthese chemins'!X$1)</f>
        <v>0</v>
      </c>
      <c r="Y4605" s="5"/>
      <c r="Z4605" s="20">
        <f ca="1">VLOOKUP(A4605,INDIRECT("'Chemins de conversion les plus '!B$2:E$"&amp;'Paramétrage leviers'!E$2,TRUE),3)</f>
        <v>2</v>
      </c>
      <c r="AA4605" s="19">
        <f>VLOOKUP(A4605,'Chemins de conversion les plus '!B4605:E4605,4)</f>
        <v>73.239999999999995</v>
      </c>
      <c r="AB4605" s="20">
        <f t="shared" ca="1" si="358"/>
        <v>0.2</v>
      </c>
      <c r="AC4605" s="19">
        <f t="shared" si="359"/>
        <v>7.3239999999999998</v>
      </c>
    </row>
    <row r="4606" spans="1:29">
      <c r="A4606" s="2">
        <f t="shared" si="356"/>
        <v>4605</v>
      </c>
      <c r="B4606" s="2">
        <f>'Chemins de conversion les plus '!C4606</f>
        <v>10</v>
      </c>
      <c r="C4606" s="2">
        <f t="shared" si="357"/>
        <v>4</v>
      </c>
      <c r="D4606" s="2" t="str">
        <f t="shared" si="360"/>
        <v>Non</v>
      </c>
      <c r="E4606" s="20">
        <f>COUNTIF('Chemins de conversion les plus '!$J4606:$CH4606,'Synthese chemins'!E$1)</f>
        <v>0</v>
      </c>
      <c r="F4606" s="20">
        <f>COUNTIF('Chemins de conversion les plus '!$J4606:$CH4606,'Synthese chemins'!F$1)</f>
        <v>2</v>
      </c>
      <c r="G4606" s="20">
        <f>COUNTIF('Chemins de conversion les plus '!$J4606:$CH4606,'Synthese chemins'!G$1)</f>
        <v>0</v>
      </c>
      <c r="H4606" s="20">
        <f>COUNTIF('Chemins de conversion les plus '!$J4606:$CH4606,'Synthese chemins'!H$1)</f>
        <v>0</v>
      </c>
      <c r="I4606" s="20">
        <f>COUNTIF('Chemins de conversion les plus '!$J4606:$CH4606,'Synthese chemins'!I$1)</f>
        <v>4</v>
      </c>
      <c r="J4606" s="20">
        <f>COUNTIF('Chemins de conversion les plus '!$J4606:$CH4606,'Synthese chemins'!J$1)</f>
        <v>0</v>
      </c>
      <c r="K4606" s="20">
        <f>COUNTIF('Chemins de conversion les plus '!$J4606:$CH4606,'Synthese chemins'!K$1)</f>
        <v>0</v>
      </c>
      <c r="L4606" s="20">
        <f>COUNTIF('Chemins de conversion les plus '!$J4606:$CH4606,'Synthese chemins'!L$1)</f>
        <v>0</v>
      </c>
      <c r="M4606" s="20">
        <f>COUNTIF('Chemins de conversion les plus '!$J4606:$CH4606,'Synthese chemins'!M$1)</f>
        <v>1</v>
      </c>
      <c r="N4606" s="20">
        <f>COUNTIF('Chemins de conversion les plus '!$J4606:$CH4606,'Synthese chemins'!N$1)</f>
        <v>3</v>
      </c>
      <c r="O4606" s="20">
        <f>COUNTIF('Chemins de conversion les plus '!$J4606:$CH4606,'Synthese chemins'!O$1)</f>
        <v>0</v>
      </c>
      <c r="P4606" s="20">
        <f>COUNTIF('Chemins de conversion les plus '!$J4606:$CH4606,'Synthese chemins'!P$1)</f>
        <v>0</v>
      </c>
      <c r="Q4606" s="20">
        <f>COUNTIF('Chemins de conversion les plus '!$J4606:$CH4606,'Synthese chemins'!Q$1)</f>
        <v>0</v>
      </c>
      <c r="R4606" s="20">
        <f>COUNTIF('Chemins de conversion les plus '!$J4606:$CH4606,'Synthese chemins'!R$1)</f>
        <v>0</v>
      </c>
      <c r="S4606" s="20">
        <f>COUNTIF('Chemins de conversion les plus '!$J4606:$CH4606,'Synthese chemins'!S$1)</f>
        <v>0</v>
      </c>
      <c r="T4606" s="20">
        <f>COUNTIF('Chemins de conversion les plus '!$J4606:$CH4606,'Synthese chemins'!T$1)</f>
        <v>0</v>
      </c>
      <c r="U4606" s="20">
        <f>COUNTIF('Chemins de conversion les plus '!$J4606:$CH4606,'Synthese chemins'!U$1)</f>
        <v>0</v>
      </c>
      <c r="V4606" s="20">
        <f>COUNTIF('Chemins de conversion les plus '!$J4606:$CH4606,'Synthese chemins'!V$1)</f>
        <v>0</v>
      </c>
      <c r="W4606" s="20">
        <f>COUNTIF('Chemins de conversion les plus '!$J4606:$CH4606,'Synthese chemins'!W$1)</f>
        <v>0</v>
      </c>
      <c r="X4606" s="20">
        <f>COUNTIF('Chemins de conversion les plus '!$J4606:$CH4606,'Synthese chemins'!X$1)</f>
        <v>0</v>
      </c>
      <c r="Y4606" s="5"/>
      <c r="Z4606" s="20">
        <f ca="1">VLOOKUP(A4606,INDIRECT("'Chemins de conversion les plus '!B$2:E$"&amp;'Paramétrage leviers'!E$2,TRUE),3)</f>
        <v>2</v>
      </c>
      <c r="AA4606" s="19">
        <f>VLOOKUP(A4606,'Chemins de conversion les plus '!B4606:E4606,4)</f>
        <v>12.7</v>
      </c>
      <c r="AB4606" s="20">
        <f t="shared" ca="1" si="358"/>
        <v>0.2</v>
      </c>
      <c r="AC4606" s="19">
        <f t="shared" si="359"/>
        <v>1.27</v>
      </c>
    </row>
    <row r="4607" spans="1:29">
      <c r="A4607" s="2">
        <f t="shared" si="356"/>
        <v>4606</v>
      </c>
      <c r="B4607" s="2">
        <f>'Chemins de conversion les plus '!C4607</f>
        <v>10</v>
      </c>
      <c r="C4607" s="2">
        <f t="shared" si="357"/>
        <v>3</v>
      </c>
      <c r="D4607" s="2" t="str">
        <f t="shared" si="360"/>
        <v>Non</v>
      </c>
      <c r="E4607" s="20">
        <f>COUNTIF('Chemins de conversion les plus '!$J4607:$CH4607,'Synthese chemins'!E$1)</f>
        <v>0</v>
      </c>
      <c r="F4607" s="20">
        <f>COUNTIF('Chemins de conversion les plus '!$J4607:$CH4607,'Synthese chemins'!F$1)</f>
        <v>5</v>
      </c>
      <c r="G4607" s="20">
        <f>COUNTIF('Chemins de conversion les plus '!$J4607:$CH4607,'Synthese chemins'!G$1)</f>
        <v>0</v>
      </c>
      <c r="H4607" s="20">
        <f>COUNTIF('Chemins de conversion les plus '!$J4607:$CH4607,'Synthese chemins'!H$1)</f>
        <v>0</v>
      </c>
      <c r="I4607" s="20">
        <f>COUNTIF('Chemins de conversion les plus '!$J4607:$CH4607,'Synthese chemins'!I$1)</f>
        <v>0</v>
      </c>
      <c r="J4607" s="20">
        <f>COUNTIF('Chemins de conversion les plus '!$J4607:$CH4607,'Synthese chemins'!J$1)</f>
        <v>0</v>
      </c>
      <c r="K4607" s="20">
        <f>COUNTIF('Chemins de conversion les plus '!$J4607:$CH4607,'Synthese chemins'!K$1)</f>
        <v>0</v>
      </c>
      <c r="L4607" s="20">
        <f>COUNTIF('Chemins de conversion les plus '!$J4607:$CH4607,'Synthese chemins'!L$1)</f>
        <v>0</v>
      </c>
      <c r="M4607" s="20">
        <f>COUNTIF('Chemins de conversion les plus '!$J4607:$CH4607,'Synthese chemins'!M$1)</f>
        <v>0</v>
      </c>
      <c r="N4607" s="20">
        <f>COUNTIF('Chemins de conversion les plus '!$J4607:$CH4607,'Synthese chemins'!N$1)</f>
        <v>3</v>
      </c>
      <c r="O4607" s="20">
        <f>COUNTIF('Chemins de conversion les plus '!$J4607:$CH4607,'Synthese chemins'!O$1)</f>
        <v>0</v>
      </c>
      <c r="P4607" s="20">
        <f>COUNTIF('Chemins de conversion les plus '!$J4607:$CH4607,'Synthese chemins'!P$1)</f>
        <v>0</v>
      </c>
      <c r="Q4607" s="20">
        <f>COUNTIF('Chemins de conversion les plus '!$J4607:$CH4607,'Synthese chemins'!Q$1)</f>
        <v>0</v>
      </c>
      <c r="R4607" s="20">
        <f>COUNTIF('Chemins de conversion les plus '!$J4607:$CH4607,'Synthese chemins'!R$1)</f>
        <v>2</v>
      </c>
      <c r="S4607" s="20">
        <f>COUNTIF('Chemins de conversion les plus '!$J4607:$CH4607,'Synthese chemins'!S$1)</f>
        <v>0</v>
      </c>
      <c r="T4607" s="20">
        <f>COUNTIF('Chemins de conversion les plus '!$J4607:$CH4607,'Synthese chemins'!T$1)</f>
        <v>0</v>
      </c>
      <c r="U4607" s="20">
        <f>COUNTIF('Chemins de conversion les plus '!$J4607:$CH4607,'Synthese chemins'!U$1)</f>
        <v>0</v>
      </c>
      <c r="V4607" s="20">
        <f>COUNTIF('Chemins de conversion les plus '!$J4607:$CH4607,'Synthese chemins'!V$1)</f>
        <v>0</v>
      </c>
      <c r="W4607" s="20">
        <f>COUNTIF('Chemins de conversion les plus '!$J4607:$CH4607,'Synthese chemins'!W$1)</f>
        <v>0</v>
      </c>
      <c r="X4607" s="20">
        <f>COUNTIF('Chemins de conversion les plus '!$J4607:$CH4607,'Synthese chemins'!X$1)</f>
        <v>0</v>
      </c>
      <c r="Y4607" s="5"/>
      <c r="Z4607" s="20">
        <f ca="1">VLOOKUP(A4607,INDIRECT("'Chemins de conversion les plus '!B$2:E$"&amp;'Paramétrage leviers'!E$2,TRUE),3)</f>
        <v>2</v>
      </c>
      <c r="AA4607" s="19">
        <f>VLOOKUP(A4607,'Chemins de conversion les plus '!B4607:E4607,4)</f>
        <v>142.69999999999999</v>
      </c>
      <c r="AB4607" s="20">
        <f t="shared" ca="1" si="358"/>
        <v>0.2</v>
      </c>
      <c r="AC4607" s="19">
        <f t="shared" si="359"/>
        <v>14.27</v>
      </c>
    </row>
    <row r="4608" spans="1:29">
      <c r="A4608" s="2">
        <f t="shared" si="356"/>
        <v>4607</v>
      </c>
      <c r="B4608" s="2">
        <f>'Chemins de conversion les plus '!C4608</f>
        <v>10</v>
      </c>
      <c r="C4608" s="2">
        <f t="shared" si="357"/>
        <v>3</v>
      </c>
      <c r="D4608" s="2" t="str">
        <f t="shared" si="360"/>
        <v>Non</v>
      </c>
      <c r="E4608" s="20">
        <f>COUNTIF('Chemins de conversion les plus '!$J4608:$CH4608,'Synthese chemins'!E$1)</f>
        <v>0</v>
      </c>
      <c r="F4608" s="20">
        <f>COUNTIF('Chemins de conversion les plus '!$J4608:$CH4608,'Synthese chemins'!F$1)</f>
        <v>2</v>
      </c>
      <c r="G4608" s="20">
        <f>COUNTIF('Chemins de conversion les plus '!$J4608:$CH4608,'Synthese chemins'!G$1)</f>
        <v>0</v>
      </c>
      <c r="H4608" s="20">
        <f>COUNTIF('Chemins de conversion les plus '!$J4608:$CH4608,'Synthese chemins'!H$1)</f>
        <v>0</v>
      </c>
      <c r="I4608" s="20">
        <f>COUNTIF('Chemins de conversion les plus '!$J4608:$CH4608,'Synthese chemins'!I$1)</f>
        <v>0</v>
      </c>
      <c r="J4608" s="20">
        <f>COUNTIF('Chemins de conversion les plus '!$J4608:$CH4608,'Synthese chemins'!J$1)</f>
        <v>0</v>
      </c>
      <c r="K4608" s="20">
        <f>COUNTIF('Chemins de conversion les plus '!$J4608:$CH4608,'Synthese chemins'!K$1)</f>
        <v>0</v>
      </c>
      <c r="L4608" s="20">
        <f>COUNTIF('Chemins de conversion les plus '!$J4608:$CH4608,'Synthese chemins'!L$1)</f>
        <v>0</v>
      </c>
      <c r="M4608" s="20">
        <f>COUNTIF('Chemins de conversion les plus '!$J4608:$CH4608,'Synthese chemins'!M$1)</f>
        <v>0</v>
      </c>
      <c r="N4608" s="20">
        <f>COUNTIF('Chemins de conversion les plus '!$J4608:$CH4608,'Synthese chemins'!N$1)</f>
        <v>7</v>
      </c>
      <c r="O4608" s="20">
        <f>COUNTIF('Chemins de conversion les plus '!$J4608:$CH4608,'Synthese chemins'!O$1)</f>
        <v>0</v>
      </c>
      <c r="P4608" s="20">
        <f>COUNTIF('Chemins de conversion les plus '!$J4608:$CH4608,'Synthese chemins'!P$1)</f>
        <v>0</v>
      </c>
      <c r="Q4608" s="20">
        <f>COUNTIF('Chemins de conversion les plus '!$J4608:$CH4608,'Synthese chemins'!Q$1)</f>
        <v>0</v>
      </c>
      <c r="R4608" s="20">
        <f>COUNTIF('Chemins de conversion les plus '!$J4608:$CH4608,'Synthese chemins'!R$1)</f>
        <v>1</v>
      </c>
      <c r="S4608" s="20">
        <f>COUNTIF('Chemins de conversion les plus '!$J4608:$CH4608,'Synthese chemins'!S$1)</f>
        <v>0</v>
      </c>
      <c r="T4608" s="20">
        <f>COUNTIF('Chemins de conversion les plus '!$J4608:$CH4608,'Synthese chemins'!T$1)</f>
        <v>0</v>
      </c>
      <c r="U4608" s="20">
        <f>COUNTIF('Chemins de conversion les plus '!$J4608:$CH4608,'Synthese chemins'!U$1)</f>
        <v>0</v>
      </c>
      <c r="V4608" s="20">
        <f>COUNTIF('Chemins de conversion les plus '!$J4608:$CH4608,'Synthese chemins'!V$1)</f>
        <v>0</v>
      </c>
      <c r="W4608" s="20">
        <f>COUNTIF('Chemins de conversion les plus '!$J4608:$CH4608,'Synthese chemins'!W$1)</f>
        <v>0</v>
      </c>
      <c r="X4608" s="20">
        <f>COUNTIF('Chemins de conversion les plus '!$J4608:$CH4608,'Synthese chemins'!X$1)</f>
        <v>0</v>
      </c>
      <c r="Y4608" s="5"/>
      <c r="Z4608" s="20">
        <f ca="1">VLOOKUP(A4608,INDIRECT("'Chemins de conversion les plus '!B$2:E$"&amp;'Paramétrage leviers'!E$2,TRUE),3)</f>
        <v>2</v>
      </c>
      <c r="AA4608" s="19">
        <f>VLOOKUP(A4608,'Chemins de conversion les plus '!B4608:E4608,4)</f>
        <v>0</v>
      </c>
      <c r="AB4608" s="20">
        <f t="shared" ca="1" si="358"/>
        <v>0.2</v>
      </c>
      <c r="AC4608" s="19">
        <f t="shared" si="359"/>
        <v>0</v>
      </c>
    </row>
    <row r="4609" spans="1:29">
      <c r="A4609" s="2">
        <f t="shared" si="356"/>
        <v>4608</v>
      </c>
      <c r="B4609" s="2">
        <f>'Chemins de conversion les plus '!C4609</f>
        <v>10</v>
      </c>
      <c r="C4609" s="2">
        <f t="shared" si="357"/>
        <v>4</v>
      </c>
      <c r="D4609" s="2" t="str">
        <f t="shared" si="360"/>
        <v>Non</v>
      </c>
      <c r="E4609" s="20">
        <f>COUNTIF('Chemins de conversion les plus '!$J4609:$CH4609,'Synthese chemins'!E$1)</f>
        <v>0</v>
      </c>
      <c r="F4609" s="20">
        <f>COUNTIF('Chemins de conversion les plus '!$J4609:$CH4609,'Synthese chemins'!F$1)</f>
        <v>5</v>
      </c>
      <c r="G4609" s="20">
        <f>COUNTIF('Chemins de conversion les plus '!$J4609:$CH4609,'Synthese chemins'!G$1)</f>
        <v>0</v>
      </c>
      <c r="H4609" s="20">
        <f>COUNTIF('Chemins de conversion les plus '!$J4609:$CH4609,'Synthese chemins'!H$1)</f>
        <v>0</v>
      </c>
      <c r="I4609" s="20">
        <f>COUNTIF('Chemins de conversion les plus '!$J4609:$CH4609,'Synthese chemins'!I$1)</f>
        <v>0</v>
      </c>
      <c r="J4609" s="20">
        <f>COUNTIF('Chemins de conversion les plus '!$J4609:$CH4609,'Synthese chemins'!J$1)</f>
        <v>0</v>
      </c>
      <c r="K4609" s="20">
        <f>COUNTIF('Chemins de conversion les plus '!$J4609:$CH4609,'Synthese chemins'!K$1)</f>
        <v>0</v>
      </c>
      <c r="L4609" s="20">
        <f>COUNTIF('Chemins de conversion les plus '!$J4609:$CH4609,'Synthese chemins'!L$1)</f>
        <v>0</v>
      </c>
      <c r="M4609" s="20">
        <f>COUNTIF('Chemins de conversion les plus '!$J4609:$CH4609,'Synthese chemins'!M$1)</f>
        <v>0</v>
      </c>
      <c r="N4609" s="20">
        <f>COUNTIF('Chemins de conversion les plus '!$J4609:$CH4609,'Synthese chemins'!N$1)</f>
        <v>2</v>
      </c>
      <c r="O4609" s="20">
        <f>COUNTIF('Chemins de conversion les plus '!$J4609:$CH4609,'Synthese chemins'!O$1)</f>
        <v>0</v>
      </c>
      <c r="P4609" s="20">
        <f>COUNTIF('Chemins de conversion les plus '!$J4609:$CH4609,'Synthese chemins'!P$1)</f>
        <v>0</v>
      </c>
      <c r="Q4609" s="20">
        <f>COUNTIF('Chemins de conversion les plus '!$J4609:$CH4609,'Synthese chemins'!Q$1)</f>
        <v>1</v>
      </c>
      <c r="R4609" s="20">
        <f>COUNTIF('Chemins de conversion les plus '!$J4609:$CH4609,'Synthese chemins'!R$1)</f>
        <v>2</v>
      </c>
      <c r="S4609" s="20">
        <f>COUNTIF('Chemins de conversion les plus '!$J4609:$CH4609,'Synthese chemins'!S$1)</f>
        <v>0</v>
      </c>
      <c r="T4609" s="20">
        <f>COUNTIF('Chemins de conversion les plus '!$J4609:$CH4609,'Synthese chemins'!T$1)</f>
        <v>0</v>
      </c>
      <c r="U4609" s="20">
        <f>COUNTIF('Chemins de conversion les plus '!$J4609:$CH4609,'Synthese chemins'!U$1)</f>
        <v>0</v>
      </c>
      <c r="V4609" s="20">
        <f>COUNTIF('Chemins de conversion les plus '!$J4609:$CH4609,'Synthese chemins'!V$1)</f>
        <v>0</v>
      </c>
      <c r="W4609" s="20">
        <f>COUNTIF('Chemins de conversion les plus '!$J4609:$CH4609,'Synthese chemins'!W$1)</f>
        <v>0</v>
      </c>
      <c r="X4609" s="20">
        <f>COUNTIF('Chemins de conversion les plus '!$J4609:$CH4609,'Synthese chemins'!X$1)</f>
        <v>0</v>
      </c>
      <c r="Y4609" s="5"/>
      <c r="Z4609" s="20">
        <f ca="1">VLOOKUP(A4609,INDIRECT("'Chemins de conversion les plus '!B$2:E$"&amp;'Paramétrage leviers'!E$2,TRUE),3)</f>
        <v>2</v>
      </c>
      <c r="AA4609" s="19">
        <f>VLOOKUP(A4609,'Chemins de conversion les plus '!B4609:E4609,4)</f>
        <v>119.31</v>
      </c>
      <c r="AB4609" s="20">
        <f t="shared" ca="1" si="358"/>
        <v>0.2</v>
      </c>
      <c r="AC4609" s="19">
        <f t="shared" si="359"/>
        <v>11.931000000000001</v>
      </c>
    </row>
    <row r="4610" spans="1:29">
      <c r="A4610" s="2">
        <f t="shared" si="356"/>
        <v>4609</v>
      </c>
      <c r="B4610" s="2">
        <f>'Chemins de conversion les plus '!C4610</f>
        <v>10</v>
      </c>
      <c r="C4610" s="2">
        <f t="shared" si="357"/>
        <v>4</v>
      </c>
      <c r="D4610" s="2" t="str">
        <f t="shared" si="360"/>
        <v>Non</v>
      </c>
      <c r="E4610" s="20">
        <f>COUNTIF('Chemins de conversion les plus '!$J4610:$CH4610,'Synthese chemins'!E$1)</f>
        <v>0</v>
      </c>
      <c r="F4610" s="20">
        <f>COUNTIF('Chemins de conversion les plus '!$J4610:$CH4610,'Synthese chemins'!F$1)</f>
        <v>4</v>
      </c>
      <c r="G4610" s="20">
        <f>COUNTIF('Chemins de conversion les plus '!$J4610:$CH4610,'Synthese chemins'!G$1)</f>
        <v>0</v>
      </c>
      <c r="H4610" s="20">
        <f>COUNTIF('Chemins de conversion les plus '!$J4610:$CH4610,'Synthese chemins'!H$1)</f>
        <v>0</v>
      </c>
      <c r="I4610" s="20">
        <f>COUNTIF('Chemins de conversion les plus '!$J4610:$CH4610,'Synthese chemins'!I$1)</f>
        <v>0</v>
      </c>
      <c r="J4610" s="20">
        <f>COUNTIF('Chemins de conversion les plus '!$J4610:$CH4610,'Synthese chemins'!J$1)</f>
        <v>0</v>
      </c>
      <c r="K4610" s="20">
        <f>COUNTIF('Chemins de conversion les plus '!$J4610:$CH4610,'Synthese chemins'!K$1)</f>
        <v>0</v>
      </c>
      <c r="L4610" s="20">
        <f>COUNTIF('Chemins de conversion les plus '!$J4610:$CH4610,'Synthese chemins'!L$1)</f>
        <v>0</v>
      </c>
      <c r="M4610" s="20">
        <f>COUNTIF('Chemins de conversion les plus '!$J4610:$CH4610,'Synthese chemins'!M$1)</f>
        <v>1</v>
      </c>
      <c r="N4610" s="20">
        <f>COUNTIF('Chemins de conversion les plus '!$J4610:$CH4610,'Synthese chemins'!N$1)</f>
        <v>3</v>
      </c>
      <c r="O4610" s="20">
        <f>COUNTIF('Chemins de conversion les plus '!$J4610:$CH4610,'Synthese chemins'!O$1)</f>
        <v>0</v>
      </c>
      <c r="P4610" s="20">
        <f>COUNTIF('Chemins de conversion les plus '!$J4610:$CH4610,'Synthese chemins'!P$1)</f>
        <v>0</v>
      </c>
      <c r="Q4610" s="20">
        <f>COUNTIF('Chemins de conversion les plus '!$J4610:$CH4610,'Synthese chemins'!Q$1)</f>
        <v>0</v>
      </c>
      <c r="R4610" s="20">
        <f>COUNTIF('Chemins de conversion les plus '!$J4610:$CH4610,'Synthese chemins'!R$1)</f>
        <v>2</v>
      </c>
      <c r="S4610" s="20">
        <f>COUNTIF('Chemins de conversion les plus '!$J4610:$CH4610,'Synthese chemins'!S$1)</f>
        <v>0</v>
      </c>
      <c r="T4610" s="20">
        <f>COUNTIF('Chemins de conversion les plus '!$J4610:$CH4610,'Synthese chemins'!T$1)</f>
        <v>0</v>
      </c>
      <c r="U4610" s="20">
        <f>COUNTIF('Chemins de conversion les plus '!$J4610:$CH4610,'Synthese chemins'!U$1)</f>
        <v>0</v>
      </c>
      <c r="V4610" s="20">
        <f>COUNTIF('Chemins de conversion les plus '!$J4610:$CH4610,'Synthese chemins'!V$1)</f>
        <v>0</v>
      </c>
      <c r="W4610" s="20">
        <f>COUNTIF('Chemins de conversion les plus '!$J4610:$CH4610,'Synthese chemins'!W$1)</f>
        <v>0</v>
      </c>
      <c r="X4610" s="20">
        <f>COUNTIF('Chemins de conversion les plus '!$J4610:$CH4610,'Synthese chemins'!X$1)</f>
        <v>0</v>
      </c>
      <c r="Y4610" s="5"/>
      <c r="Z4610" s="20">
        <f ca="1">VLOOKUP(A4610,INDIRECT("'Chemins de conversion les plus '!B$2:E$"&amp;'Paramétrage leviers'!E$2,TRUE),3)</f>
        <v>2</v>
      </c>
      <c r="AA4610" s="19">
        <f>VLOOKUP(A4610,'Chemins de conversion les plus '!B4610:E4610,4)</f>
        <v>18.43</v>
      </c>
      <c r="AB4610" s="20">
        <f t="shared" ca="1" si="358"/>
        <v>0.2</v>
      </c>
      <c r="AC4610" s="19">
        <f t="shared" si="359"/>
        <v>1.843</v>
      </c>
    </row>
    <row r="4611" spans="1:29">
      <c r="A4611" s="2">
        <f t="shared" ref="A4611:A4674" si="361">ROW(A4611)-1</f>
        <v>4610</v>
      </c>
      <c r="B4611" s="2">
        <f>'Chemins de conversion les plus '!C4611</f>
        <v>10</v>
      </c>
      <c r="C4611" s="2">
        <f t="shared" ref="C4611:C4674" si="362">COUNTIF(E4611:U4611,"&gt;0")</f>
        <v>2</v>
      </c>
      <c r="D4611" s="2" t="str">
        <f t="shared" si="360"/>
        <v>Non</v>
      </c>
      <c r="E4611" s="20">
        <f>COUNTIF('Chemins de conversion les plus '!$J4611:$CH4611,'Synthese chemins'!E$1)</f>
        <v>0</v>
      </c>
      <c r="F4611" s="20">
        <f>COUNTIF('Chemins de conversion les plus '!$J4611:$CH4611,'Synthese chemins'!F$1)</f>
        <v>2</v>
      </c>
      <c r="G4611" s="20">
        <f>COUNTIF('Chemins de conversion les plus '!$J4611:$CH4611,'Synthese chemins'!G$1)</f>
        <v>0</v>
      </c>
      <c r="H4611" s="20">
        <f>COUNTIF('Chemins de conversion les plus '!$J4611:$CH4611,'Synthese chemins'!H$1)</f>
        <v>0</v>
      </c>
      <c r="I4611" s="20">
        <f>COUNTIF('Chemins de conversion les plus '!$J4611:$CH4611,'Synthese chemins'!I$1)</f>
        <v>0</v>
      </c>
      <c r="J4611" s="20">
        <f>COUNTIF('Chemins de conversion les plus '!$J4611:$CH4611,'Synthese chemins'!J$1)</f>
        <v>0</v>
      </c>
      <c r="K4611" s="20">
        <f>COUNTIF('Chemins de conversion les plus '!$J4611:$CH4611,'Synthese chemins'!K$1)</f>
        <v>0</v>
      </c>
      <c r="L4611" s="20">
        <f>COUNTIF('Chemins de conversion les plus '!$J4611:$CH4611,'Synthese chemins'!L$1)</f>
        <v>0</v>
      </c>
      <c r="M4611" s="20">
        <f>COUNTIF('Chemins de conversion les plus '!$J4611:$CH4611,'Synthese chemins'!M$1)</f>
        <v>0</v>
      </c>
      <c r="N4611" s="20">
        <f>COUNTIF('Chemins de conversion les plus '!$J4611:$CH4611,'Synthese chemins'!N$1)</f>
        <v>8</v>
      </c>
      <c r="O4611" s="20">
        <f>COUNTIF('Chemins de conversion les plus '!$J4611:$CH4611,'Synthese chemins'!O$1)</f>
        <v>0</v>
      </c>
      <c r="P4611" s="20">
        <f>COUNTIF('Chemins de conversion les plus '!$J4611:$CH4611,'Synthese chemins'!P$1)</f>
        <v>0</v>
      </c>
      <c r="Q4611" s="20">
        <f>COUNTIF('Chemins de conversion les plus '!$J4611:$CH4611,'Synthese chemins'!Q$1)</f>
        <v>0</v>
      </c>
      <c r="R4611" s="20">
        <f>COUNTIF('Chemins de conversion les plus '!$J4611:$CH4611,'Synthese chemins'!R$1)</f>
        <v>0</v>
      </c>
      <c r="S4611" s="20">
        <f>COUNTIF('Chemins de conversion les plus '!$J4611:$CH4611,'Synthese chemins'!S$1)</f>
        <v>0</v>
      </c>
      <c r="T4611" s="20">
        <f>COUNTIF('Chemins de conversion les plus '!$J4611:$CH4611,'Synthese chemins'!T$1)</f>
        <v>0</v>
      </c>
      <c r="U4611" s="20">
        <f>COUNTIF('Chemins de conversion les plus '!$J4611:$CH4611,'Synthese chemins'!U$1)</f>
        <v>0</v>
      </c>
      <c r="V4611" s="20">
        <f>COUNTIF('Chemins de conversion les plus '!$J4611:$CH4611,'Synthese chemins'!V$1)</f>
        <v>0</v>
      </c>
      <c r="W4611" s="20">
        <f>COUNTIF('Chemins de conversion les plus '!$J4611:$CH4611,'Synthese chemins'!W$1)</f>
        <v>0</v>
      </c>
      <c r="X4611" s="20">
        <f>COUNTIF('Chemins de conversion les plus '!$J4611:$CH4611,'Synthese chemins'!X$1)</f>
        <v>0</v>
      </c>
      <c r="Y4611" s="5"/>
      <c r="Z4611" s="20">
        <f ca="1">VLOOKUP(A4611,INDIRECT("'Chemins de conversion les plus '!B$2:E$"&amp;'Paramétrage leviers'!E$2,TRUE),3)</f>
        <v>2</v>
      </c>
      <c r="AA4611" s="19">
        <f>VLOOKUP(A4611,'Chemins de conversion les plus '!B4611:E4611,4)</f>
        <v>24.32</v>
      </c>
      <c r="AB4611" s="20">
        <f t="shared" ref="AB4611:AB4674" ca="1" si="363">Z4611/B4611</f>
        <v>0.2</v>
      </c>
      <c r="AC4611" s="19">
        <f t="shared" ref="AC4611:AC4674" si="364">AA4611/B4611</f>
        <v>2.4319999999999999</v>
      </c>
    </row>
    <row r="4612" spans="1:29">
      <c r="A4612" s="2">
        <f t="shared" si="361"/>
        <v>4611</v>
      </c>
      <c r="B4612" s="2">
        <f>'Chemins de conversion les plus '!C4612</f>
        <v>10</v>
      </c>
      <c r="C4612" s="2">
        <f t="shared" si="362"/>
        <v>3</v>
      </c>
      <c r="D4612" s="2" t="str">
        <f t="shared" si="360"/>
        <v>Non</v>
      </c>
      <c r="E4612" s="20">
        <f>COUNTIF('Chemins de conversion les plus '!$J4612:$CH4612,'Synthese chemins'!E$1)</f>
        <v>0</v>
      </c>
      <c r="F4612" s="20">
        <f>COUNTIF('Chemins de conversion les plus '!$J4612:$CH4612,'Synthese chemins'!F$1)</f>
        <v>0</v>
      </c>
      <c r="G4612" s="20">
        <f>COUNTIF('Chemins de conversion les plus '!$J4612:$CH4612,'Synthese chemins'!G$1)</f>
        <v>0</v>
      </c>
      <c r="H4612" s="20">
        <f>COUNTIF('Chemins de conversion les plus '!$J4612:$CH4612,'Synthese chemins'!H$1)</f>
        <v>0</v>
      </c>
      <c r="I4612" s="20">
        <f>COUNTIF('Chemins de conversion les plus '!$J4612:$CH4612,'Synthese chemins'!I$1)</f>
        <v>0</v>
      </c>
      <c r="J4612" s="20">
        <f>COUNTIF('Chemins de conversion les plus '!$J4612:$CH4612,'Synthese chemins'!J$1)</f>
        <v>0</v>
      </c>
      <c r="K4612" s="20">
        <f>COUNTIF('Chemins de conversion les plus '!$J4612:$CH4612,'Synthese chemins'!K$1)</f>
        <v>0</v>
      </c>
      <c r="L4612" s="20">
        <f>COUNTIF('Chemins de conversion les plus '!$J4612:$CH4612,'Synthese chemins'!L$1)</f>
        <v>0</v>
      </c>
      <c r="M4612" s="20">
        <f>COUNTIF('Chemins de conversion les plus '!$J4612:$CH4612,'Synthese chemins'!M$1)</f>
        <v>1</v>
      </c>
      <c r="N4612" s="20">
        <f>COUNTIF('Chemins de conversion les plus '!$J4612:$CH4612,'Synthese chemins'!N$1)</f>
        <v>8</v>
      </c>
      <c r="O4612" s="20">
        <f>COUNTIF('Chemins de conversion les plus '!$J4612:$CH4612,'Synthese chemins'!O$1)</f>
        <v>0</v>
      </c>
      <c r="P4612" s="20">
        <f>COUNTIF('Chemins de conversion les plus '!$J4612:$CH4612,'Synthese chemins'!P$1)</f>
        <v>0</v>
      </c>
      <c r="Q4612" s="20">
        <f>COUNTIF('Chemins de conversion les plus '!$J4612:$CH4612,'Synthese chemins'!Q$1)</f>
        <v>0</v>
      </c>
      <c r="R4612" s="20">
        <f>COUNTIF('Chemins de conversion les plus '!$J4612:$CH4612,'Synthese chemins'!R$1)</f>
        <v>1</v>
      </c>
      <c r="S4612" s="20">
        <f>COUNTIF('Chemins de conversion les plus '!$J4612:$CH4612,'Synthese chemins'!S$1)</f>
        <v>0</v>
      </c>
      <c r="T4612" s="20">
        <f>COUNTIF('Chemins de conversion les plus '!$J4612:$CH4612,'Synthese chemins'!T$1)</f>
        <v>0</v>
      </c>
      <c r="U4612" s="20">
        <f>COUNTIF('Chemins de conversion les plus '!$J4612:$CH4612,'Synthese chemins'!U$1)</f>
        <v>0</v>
      </c>
      <c r="V4612" s="20">
        <f>COUNTIF('Chemins de conversion les plus '!$J4612:$CH4612,'Synthese chemins'!V$1)</f>
        <v>0</v>
      </c>
      <c r="W4612" s="20">
        <f>COUNTIF('Chemins de conversion les plus '!$J4612:$CH4612,'Synthese chemins'!W$1)</f>
        <v>0</v>
      </c>
      <c r="X4612" s="20">
        <f>COUNTIF('Chemins de conversion les plus '!$J4612:$CH4612,'Synthese chemins'!X$1)</f>
        <v>0</v>
      </c>
      <c r="Y4612" s="5"/>
      <c r="Z4612" s="20">
        <f ca="1">VLOOKUP(A4612,INDIRECT("'Chemins de conversion les plus '!B$2:E$"&amp;'Paramétrage leviers'!E$2,TRUE),3)</f>
        <v>2</v>
      </c>
      <c r="AA4612" s="19">
        <f>VLOOKUP(A4612,'Chemins de conversion les plus '!B4612:E4612,4)</f>
        <v>51.01</v>
      </c>
      <c r="AB4612" s="20">
        <f t="shared" ca="1" si="363"/>
        <v>0.2</v>
      </c>
      <c r="AC4612" s="19">
        <f t="shared" si="364"/>
        <v>5.101</v>
      </c>
    </row>
    <row r="4613" spans="1:29">
      <c r="A4613" s="2">
        <f t="shared" si="361"/>
        <v>4612</v>
      </c>
      <c r="B4613" s="2">
        <f>'Chemins de conversion les plus '!C4613</f>
        <v>10</v>
      </c>
      <c r="C4613" s="2">
        <f t="shared" si="362"/>
        <v>5</v>
      </c>
      <c r="D4613" s="2" t="str">
        <f t="shared" si="360"/>
        <v>Non</v>
      </c>
      <c r="E4613" s="20">
        <f>COUNTIF('Chemins de conversion les plus '!$J4613:$CH4613,'Synthese chemins'!E$1)</f>
        <v>0</v>
      </c>
      <c r="F4613" s="20">
        <f>COUNTIF('Chemins de conversion les plus '!$J4613:$CH4613,'Synthese chemins'!F$1)</f>
        <v>4</v>
      </c>
      <c r="G4613" s="20">
        <f>COUNTIF('Chemins de conversion les plus '!$J4613:$CH4613,'Synthese chemins'!G$1)</f>
        <v>0</v>
      </c>
      <c r="H4613" s="20">
        <f>COUNTIF('Chemins de conversion les plus '!$J4613:$CH4613,'Synthese chemins'!H$1)</f>
        <v>1</v>
      </c>
      <c r="I4613" s="20">
        <f>COUNTIF('Chemins de conversion les plus '!$J4613:$CH4613,'Synthese chemins'!I$1)</f>
        <v>0</v>
      </c>
      <c r="J4613" s="20">
        <f>COUNTIF('Chemins de conversion les plus '!$J4613:$CH4613,'Synthese chemins'!J$1)</f>
        <v>0</v>
      </c>
      <c r="K4613" s="20">
        <f>COUNTIF('Chemins de conversion les plus '!$J4613:$CH4613,'Synthese chemins'!K$1)</f>
        <v>0</v>
      </c>
      <c r="L4613" s="20">
        <f>COUNTIF('Chemins de conversion les plus '!$J4613:$CH4613,'Synthese chemins'!L$1)</f>
        <v>0</v>
      </c>
      <c r="M4613" s="20">
        <f>COUNTIF('Chemins de conversion les plus '!$J4613:$CH4613,'Synthese chemins'!M$1)</f>
        <v>1</v>
      </c>
      <c r="N4613" s="20">
        <f>COUNTIF('Chemins de conversion les plus '!$J4613:$CH4613,'Synthese chemins'!N$1)</f>
        <v>1</v>
      </c>
      <c r="O4613" s="20">
        <f>COUNTIF('Chemins de conversion les plus '!$J4613:$CH4613,'Synthese chemins'!O$1)</f>
        <v>3</v>
      </c>
      <c r="P4613" s="20">
        <f>COUNTIF('Chemins de conversion les plus '!$J4613:$CH4613,'Synthese chemins'!P$1)</f>
        <v>0</v>
      </c>
      <c r="Q4613" s="20">
        <f>COUNTIF('Chemins de conversion les plus '!$J4613:$CH4613,'Synthese chemins'!Q$1)</f>
        <v>0</v>
      </c>
      <c r="R4613" s="20">
        <f>COUNTIF('Chemins de conversion les plus '!$J4613:$CH4613,'Synthese chemins'!R$1)</f>
        <v>0</v>
      </c>
      <c r="S4613" s="20">
        <f>COUNTIF('Chemins de conversion les plus '!$J4613:$CH4613,'Synthese chemins'!S$1)</f>
        <v>0</v>
      </c>
      <c r="T4613" s="20">
        <f>COUNTIF('Chemins de conversion les plus '!$J4613:$CH4613,'Synthese chemins'!T$1)</f>
        <v>0</v>
      </c>
      <c r="U4613" s="20">
        <f>COUNTIF('Chemins de conversion les plus '!$J4613:$CH4613,'Synthese chemins'!U$1)</f>
        <v>0</v>
      </c>
      <c r="V4613" s="20">
        <f>COUNTIF('Chemins de conversion les plus '!$J4613:$CH4613,'Synthese chemins'!V$1)</f>
        <v>0</v>
      </c>
      <c r="W4613" s="20">
        <f>COUNTIF('Chemins de conversion les plus '!$J4613:$CH4613,'Synthese chemins'!W$1)</f>
        <v>0</v>
      </c>
      <c r="X4613" s="20">
        <f>COUNTIF('Chemins de conversion les plus '!$J4613:$CH4613,'Synthese chemins'!X$1)</f>
        <v>0</v>
      </c>
      <c r="Y4613" s="5"/>
      <c r="Z4613" s="20">
        <f ca="1">VLOOKUP(A4613,INDIRECT("'Chemins de conversion les plus '!B$2:E$"&amp;'Paramétrage leviers'!E$2,TRUE),3)</f>
        <v>2</v>
      </c>
      <c r="AA4613" s="19">
        <f>VLOOKUP(A4613,'Chemins de conversion les plus '!B4613:E4613,4)</f>
        <v>0</v>
      </c>
      <c r="AB4613" s="20">
        <f t="shared" ca="1" si="363"/>
        <v>0.2</v>
      </c>
      <c r="AC4613" s="19">
        <f t="shared" si="364"/>
        <v>0</v>
      </c>
    </row>
    <row r="4614" spans="1:29">
      <c r="A4614" s="2">
        <f t="shared" si="361"/>
        <v>4613</v>
      </c>
      <c r="B4614" s="2">
        <f>'Chemins de conversion les plus '!C4614</f>
        <v>10</v>
      </c>
      <c r="C4614" s="2">
        <f t="shared" si="362"/>
        <v>4</v>
      </c>
      <c r="D4614" s="2" t="str">
        <f t="shared" si="360"/>
        <v>Non</v>
      </c>
      <c r="E4614" s="20">
        <f>COUNTIF('Chemins de conversion les plus '!$J4614:$CH4614,'Synthese chemins'!E$1)</f>
        <v>0</v>
      </c>
      <c r="F4614" s="20">
        <f>COUNTIF('Chemins de conversion les plus '!$J4614:$CH4614,'Synthese chemins'!F$1)</f>
        <v>3</v>
      </c>
      <c r="G4614" s="20">
        <f>COUNTIF('Chemins de conversion les plus '!$J4614:$CH4614,'Synthese chemins'!G$1)</f>
        <v>0</v>
      </c>
      <c r="H4614" s="20">
        <f>COUNTIF('Chemins de conversion les plus '!$J4614:$CH4614,'Synthese chemins'!H$1)</f>
        <v>0</v>
      </c>
      <c r="I4614" s="20">
        <f>COUNTIF('Chemins de conversion les plus '!$J4614:$CH4614,'Synthese chemins'!I$1)</f>
        <v>0</v>
      </c>
      <c r="J4614" s="20">
        <f>COUNTIF('Chemins de conversion les plus '!$J4614:$CH4614,'Synthese chemins'!J$1)</f>
        <v>0</v>
      </c>
      <c r="K4614" s="20">
        <f>COUNTIF('Chemins de conversion les plus '!$J4614:$CH4614,'Synthese chemins'!K$1)</f>
        <v>0</v>
      </c>
      <c r="L4614" s="20">
        <f>COUNTIF('Chemins de conversion les plus '!$J4614:$CH4614,'Synthese chemins'!L$1)</f>
        <v>0</v>
      </c>
      <c r="M4614" s="20">
        <f>COUNTIF('Chemins de conversion les plus '!$J4614:$CH4614,'Synthese chemins'!M$1)</f>
        <v>0</v>
      </c>
      <c r="N4614" s="20">
        <f>COUNTIF('Chemins de conversion les plus '!$J4614:$CH4614,'Synthese chemins'!N$1)</f>
        <v>2</v>
      </c>
      <c r="O4614" s="20">
        <f>COUNTIF('Chemins de conversion les plus '!$J4614:$CH4614,'Synthese chemins'!O$1)</f>
        <v>2</v>
      </c>
      <c r="P4614" s="20">
        <f>COUNTIF('Chemins de conversion les plus '!$J4614:$CH4614,'Synthese chemins'!P$1)</f>
        <v>0</v>
      </c>
      <c r="Q4614" s="20">
        <f>COUNTIF('Chemins de conversion les plus '!$J4614:$CH4614,'Synthese chemins'!Q$1)</f>
        <v>3</v>
      </c>
      <c r="R4614" s="20">
        <f>COUNTIF('Chemins de conversion les plus '!$J4614:$CH4614,'Synthese chemins'!R$1)</f>
        <v>0</v>
      </c>
      <c r="S4614" s="20">
        <f>COUNTIF('Chemins de conversion les plus '!$J4614:$CH4614,'Synthese chemins'!S$1)</f>
        <v>0</v>
      </c>
      <c r="T4614" s="20">
        <f>COUNTIF('Chemins de conversion les plus '!$J4614:$CH4614,'Synthese chemins'!T$1)</f>
        <v>0</v>
      </c>
      <c r="U4614" s="20">
        <f>COUNTIF('Chemins de conversion les plus '!$J4614:$CH4614,'Synthese chemins'!U$1)</f>
        <v>0</v>
      </c>
      <c r="V4614" s="20">
        <f>COUNTIF('Chemins de conversion les plus '!$J4614:$CH4614,'Synthese chemins'!V$1)</f>
        <v>0</v>
      </c>
      <c r="W4614" s="20">
        <f>COUNTIF('Chemins de conversion les plus '!$J4614:$CH4614,'Synthese chemins'!W$1)</f>
        <v>0</v>
      </c>
      <c r="X4614" s="20">
        <f>COUNTIF('Chemins de conversion les plus '!$J4614:$CH4614,'Synthese chemins'!X$1)</f>
        <v>0</v>
      </c>
      <c r="Y4614" s="5"/>
      <c r="Z4614" s="20">
        <f ca="1">VLOOKUP(A4614,INDIRECT("'Chemins de conversion les plus '!B$2:E$"&amp;'Paramétrage leviers'!E$2,TRUE),3)</f>
        <v>2</v>
      </c>
      <c r="AA4614" s="19">
        <f>VLOOKUP(A4614,'Chemins de conversion les plus '!B4614:E4614,4)</f>
        <v>89.01</v>
      </c>
      <c r="AB4614" s="20">
        <f t="shared" ca="1" si="363"/>
        <v>0.2</v>
      </c>
      <c r="AC4614" s="19">
        <f t="shared" si="364"/>
        <v>8.9009999999999998</v>
      </c>
    </row>
    <row r="4615" spans="1:29">
      <c r="A4615" s="2">
        <f t="shared" si="361"/>
        <v>4614</v>
      </c>
      <c r="B4615" s="2">
        <f>'Chemins de conversion les plus '!C4615</f>
        <v>10</v>
      </c>
      <c r="C4615" s="2">
        <f t="shared" si="362"/>
        <v>4</v>
      </c>
      <c r="D4615" s="2" t="str">
        <f t="shared" si="360"/>
        <v>Non</v>
      </c>
      <c r="E4615" s="20">
        <f>COUNTIF('Chemins de conversion les plus '!$J4615:$CH4615,'Synthese chemins'!E$1)</f>
        <v>1</v>
      </c>
      <c r="F4615" s="20">
        <f>COUNTIF('Chemins de conversion les plus '!$J4615:$CH4615,'Synthese chemins'!F$1)</f>
        <v>4</v>
      </c>
      <c r="G4615" s="20">
        <f>COUNTIF('Chemins de conversion les plus '!$J4615:$CH4615,'Synthese chemins'!G$1)</f>
        <v>0</v>
      </c>
      <c r="H4615" s="20">
        <f>COUNTIF('Chemins de conversion les plus '!$J4615:$CH4615,'Synthese chemins'!H$1)</f>
        <v>0</v>
      </c>
      <c r="I4615" s="20">
        <f>COUNTIF('Chemins de conversion les plus '!$J4615:$CH4615,'Synthese chemins'!I$1)</f>
        <v>0</v>
      </c>
      <c r="J4615" s="20">
        <f>COUNTIF('Chemins de conversion les plus '!$J4615:$CH4615,'Synthese chemins'!J$1)</f>
        <v>0</v>
      </c>
      <c r="K4615" s="20">
        <f>COUNTIF('Chemins de conversion les plus '!$J4615:$CH4615,'Synthese chemins'!K$1)</f>
        <v>0</v>
      </c>
      <c r="L4615" s="20">
        <f>COUNTIF('Chemins de conversion les plus '!$J4615:$CH4615,'Synthese chemins'!L$1)</f>
        <v>0</v>
      </c>
      <c r="M4615" s="20">
        <f>COUNTIF('Chemins de conversion les plus '!$J4615:$CH4615,'Synthese chemins'!M$1)</f>
        <v>0</v>
      </c>
      <c r="N4615" s="20">
        <f>COUNTIF('Chemins de conversion les plus '!$J4615:$CH4615,'Synthese chemins'!N$1)</f>
        <v>0</v>
      </c>
      <c r="O4615" s="20">
        <f>COUNTIF('Chemins de conversion les plus '!$J4615:$CH4615,'Synthese chemins'!O$1)</f>
        <v>4</v>
      </c>
      <c r="P4615" s="20">
        <f>COUNTIF('Chemins de conversion les plus '!$J4615:$CH4615,'Synthese chemins'!P$1)</f>
        <v>0</v>
      </c>
      <c r="Q4615" s="20">
        <f>COUNTIF('Chemins de conversion les plus '!$J4615:$CH4615,'Synthese chemins'!Q$1)</f>
        <v>1</v>
      </c>
      <c r="R4615" s="20">
        <f>COUNTIF('Chemins de conversion les plus '!$J4615:$CH4615,'Synthese chemins'!R$1)</f>
        <v>0</v>
      </c>
      <c r="S4615" s="20">
        <f>COUNTIF('Chemins de conversion les plus '!$J4615:$CH4615,'Synthese chemins'!S$1)</f>
        <v>0</v>
      </c>
      <c r="T4615" s="20">
        <f>COUNTIF('Chemins de conversion les plus '!$J4615:$CH4615,'Synthese chemins'!T$1)</f>
        <v>0</v>
      </c>
      <c r="U4615" s="20">
        <f>COUNTIF('Chemins de conversion les plus '!$J4615:$CH4615,'Synthese chemins'!U$1)</f>
        <v>0</v>
      </c>
      <c r="V4615" s="20">
        <f>COUNTIF('Chemins de conversion les plus '!$J4615:$CH4615,'Synthese chemins'!V$1)</f>
        <v>0</v>
      </c>
      <c r="W4615" s="20">
        <f>COUNTIF('Chemins de conversion les plus '!$J4615:$CH4615,'Synthese chemins'!W$1)</f>
        <v>0</v>
      </c>
      <c r="X4615" s="20">
        <f>COUNTIF('Chemins de conversion les plus '!$J4615:$CH4615,'Synthese chemins'!X$1)</f>
        <v>0</v>
      </c>
      <c r="Y4615" s="5"/>
      <c r="Z4615" s="20">
        <f ca="1">VLOOKUP(A4615,INDIRECT("'Chemins de conversion les plus '!B$2:E$"&amp;'Paramétrage leviers'!E$2,TRUE),3)</f>
        <v>2</v>
      </c>
      <c r="AA4615" s="19">
        <f>VLOOKUP(A4615,'Chemins de conversion les plus '!B4615:E4615,4)</f>
        <v>119.47</v>
      </c>
      <c r="AB4615" s="20">
        <f t="shared" ca="1" si="363"/>
        <v>0.2</v>
      </c>
      <c r="AC4615" s="19">
        <f t="shared" si="364"/>
        <v>11.946999999999999</v>
      </c>
    </row>
    <row r="4616" spans="1:29">
      <c r="A4616" s="2">
        <f t="shared" si="361"/>
        <v>4615</v>
      </c>
      <c r="B4616" s="2">
        <f>'Chemins de conversion les plus '!C4616</f>
        <v>10</v>
      </c>
      <c r="C4616" s="2">
        <f t="shared" si="362"/>
        <v>5</v>
      </c>
      <c r="D4616" s="2" t="str">
        <f t="shared" si="360"/>
        <v>Non</v>
      </c>
      <c r="E4616" s="20">
        <f>COUNTIF('Chemins de conversion les plus '!$J4616:$CH4616,'Synthese chemins'!E$1)</f>
        <v>0</v>
      </c>
      <c r="F4616" s="20">
        <f>COUNTIF('Chemins de conversion les plus '!$J4616:$CH4616,'Synthese chemins'!F$1)</f>
        <v>3</v>
      </c>
      <c r="G4616" s="20">
        <f>COUNTIF('Chemins de conversion les plus '!$J4616:$CH4616,'Synthese chemins'!G$1)</f>
        <v>0</v>
      </c>
      <c r="H4616" s="20">
        <f>COUNTIF('Chemins de conversion les plus '!$J4616:$CH4616,'Synthese chemins'!H$1)</f>
        <v>0</v>
      </c>
      <c r="I4616" s="20">
        <f>COUNTIF('Chemins de conversion les plus '!$J4616:$CH4616,'Synthese chemins'!I$1)</f>
        <v>0</v>
      </c>
      <c r="J4616" s="20">
        <f>COUNTIF('Chemins de conversion les plus '!$J4616:$CH4616,'Synthese chemins'!J$1)</f>
        <v>1</v>
      </c>
      <c r="K4616" s="20">
        <f>COUNTIF('Chemins de conversion les plus '!$J4616:$CH4616,'Synthese chemins'!K$1)</f>
        <v>0</v>
      </c>
      <c r="L4616" s="20">
        <f>COUNTIF('Chemins de conversion les plus '!$J4616:$CH4616,'Synthese chemins'!L$1)</f>
        <v>0</v>
      </c>
      <c r="M4616" s="20">
        <f>COUNTIF('Chemins de conversion les plus '!$J4616:$CH4616,'Synthese chemins'!M$1)</f>
        <v>1</v>
      </c>
      <c r="N4616" s="20">
        <f>COUNTIF('Chemins de conversion les plus '!$J4616:$CH4616,'Synthese chemins'!N$1)</f>
        <v>1</v>
      </c>
      <c r="O4616" s="20">
        <f>COUNTIF('Chemins de conversion les plus '!$J4616:$CH4616,'Synthese chemins'!O$1)</f>
        <v>4</v>
      </c>
      <c r="P4616" s="20">
        <f>COUNTIF('Chemins de conversion les plus '!$J4616:$CH4616,'Synthese chemins'!P$1)</f>
        <v>0</v>
      </c>
      <c r="Q4616" s="20">
        <f>COUNTIF('Chemins de conversion les plus '!$J4616:$CH4616,'Synthese chemins'!Q$1)</f>
        <v>0</v>
      </c>
      <c r="R4616" s="20">
        <f>COUNTIF('Chemins de conversion les plus '!$J4616:$CH4616,'Synthese chemins'!R$1)</f>
        <v>0</v>
      </c>
      <c r="S4616" s="20">
        <f>COUNTIF('Chemins de conversion les plus '!$J4616:$CH4616,'Synthese chemins'!S$1)</f>
        <v>0</v>
      </c>
      <c r="T4616" s="20">
        <f>COUNTIF('Chemins de conversion les plus '!$J4616:$CH4616,'Synthese chemins'!T$1)</f>
        <v>0</v>
      </c>
      <c r="U4616" s="20">
        <f>COUNTIF('Chemins de conversion les plus '!$J4616:$CH4616,'Synthese chemins'!U$1)</f>
        <v>0</v>
      </c>
      <c r="V4616" s="20">
        <f>COUNTIF('Chemins de conversion les plus '!$J4616:$CH4616,'Synthese chemins'!V$1)</f>
        <v>0</v>
      </c>
      <c r="W4616" s="20">
        <f>COUNTIF('Chemins de conversion les plus '!$J4616:$CH4616,'Synthese chemins'!W$1)</f>
        <v>0</v>
      </c>
      <c r="X4616" s="20">
        <f>COUNTIF('Chemins de conversion les plus '!$J4616:$CH4616,'Synthese chemins'!X$1)</f>
        <v>0</v>
      </c>
      <c r="Y4616" s="5"/>
      <c r="Z4616" s="20">
        <f ca="1">VLOOKUP(A4616,INDIRECT("'Chemins de conversion les plus '!B$2:E$"&amp;'Paramétrage leviers'!E$2,TRUE),3)</f>
        <v>2</v>
      </c>
      <c r="AA4616" s="19">
        <f>VLOOKUP(A4616,'Chemins de conversion les plus '!B4616:E4616,4)</f>
        <v>33.840000000000003</v>
      </c>
      <c r="AB4616" s="20">
        <f t="shared" ca="1" si="363"/>
        <v>0.2</v>
      </c>
      <c r="AC4616" s="19">
        <f t="shared" si="364"/>
        <v>3.3840000000000003</v>
      </c>
    </row>
    <row r="4617" spans="1:29">
      <c r="A4617" s="2">
        <f t="shared" si="361"/>
        <v>4616</v>
      </c>
      <c r="B4617" s="2">
        <f>'Chemins de conversion les plus '!C4617</f>
        <v>10</v>
      </c>
      <c r="C4617" s="2">
        <f t="shared" si="362"/>
        <v>2</v>
      </c>
      <c r="D4617" s="2" t="str">
        <f t="shared" si="360"/>
        <v>Non</v>
      </c>
      <c r="E4617" s="20">
        <f>COUNTIF('Chemins de conversion les plus '!$J4617:$CH4617,'Synthese chemins'!E$1)</f>
        <v>0</v>
      </c>
      <c r="F4617" s="20">
        <f>COUNTIF('Chemins de conversion les plus '!$J4617:$CH4617,'Synthese chemins'!F$1)</f>
        <v>1</v>
      </c>
      <c r="G4617" s="20">
        <f>COUNTIF('Chemins de conversion les plus '!$J4617:$CH4617,'Synthese chemins'!G$1)</f>
        <v>0</v>
      </c>
      <c r="H4617" s="20">
        <f>COUNTIF('Chemins de conversion les plus '!$J4617:$CH4617,'Synthese chemins'!H$1)</f>
        <v>0</v>
      </c>
      <c r="I4617" s="20">
        <f>COUNTIF('Chemins de conversion les plus '!$J4617:$CH4617,'Synthese chemins'!I$1)</f>
        <v>0</v>
      </c>
      <c r="J4617" s="20">
        <f>COUNTIF('Chemins de conversion les plus '!$J4617:$CH4617,'Synthese chemins'!J$1)</f>
        <v>0</v>
      </c>
      <c r="K4617" s="20">
        <f>COUNTIF('Chemins de conversion les plus '!$J4617:$CH4617,'Synthese chemins'!K$1)</f>
        <v>0</v>
      </c>
      <c r="L4617" s="20">
        <f>COUNTIF('Chemins de conversion les plus '!$J4617:$CH4617,'Synthese chemins'!L$1)</f>
        <v>0</v>
      </c>
      <c r="M4617" s="20">
        <f>COUNTIF('Chemins de conversion les plus '!$J4617:$CH4617,'Synthese chemins'!M$1)</f>
        <v>0</v>
      </c>
      <c r="N4617" s="20">
        <f>COUNTIF('Chemins de conversion les plus '!$J4617:$CH4617,'Synthese chemins'!N$1)</f>
        <v>0</v>
      </c>
      <c r="O4617" s="20">
        <f>COUNTIF('Chemins de conversion les plus '!$J4617:$CH4617,'Synthese chemins'!O$1)</f>
        <v>9</v>
      </c>
      <c r="P4617" s="20">
        <f>COUNTIF('Chemins de conversion les plus '!$J4617:$CH4617,'Synthese chemins'!P$1)</f>
        <v>0</v>
      </c>
      <c r="Q4617" s="20">
        <f>COUNTIF('Chemins de conversion les plus '!$J4617:$CH4617,'Synthese chemins'!Q$1)</f>
        <v>0</v>
      </c>
      <c r="R4617" s="20">
        <f>COUNTIF('Chemins de conversion les plus '!$J4617:$CH4617,'Synthese chemins'!R$1)</f>
        <v>0</v>
      </c>
      <c r="S4617" s="20">
        <f>COUNTIF('Chemins de conversion les plus '!$J4617:$CH4617,'Synthese chemins'!S$1)</f>
        <v>0</v>
      </c>
      <c r="T4617" s="20">
        <f>COUNTIF('Chemins de conversion les plus '!$J4617:$CH4617,'Synthese chemins'!T$1)</f>
        <v>0</v>
      </c>
      <c r="U4617" s="20">
        <f>COUNTIF('Chemins de conversion les plus '!$J4617:$CH4617,'Synthese chemins'!U$1)</f>
        <v>0</v>
      </c>
      <c r="V4617" s="20">
        <f>COUNTIF('Chemins de conversion les plus '!$J4617:$CH4617,'Synthese chemins'!V$1)</f>
        <v>0</v>
      </c>
      <c r="W4617" s="20">
        <f>COUNTIF('Chemins de conversion les plus '!$J4617:$CH4617,'Synthese chemins'!W$1)</f>
        <v>0</v>
      </c>
      <c r="X4617" s="20">
        <f>COUNTIF('Chemins de conversion les plus '!$J4617:$CH4617,'Synthese chemins'!X$1)</f>
        <v>0</v>
      </c>
      <c r="Y4617" s="5"/>
      <c r="Z4617" s="20">
        <f ca="1">VLOOKUP(A4617,INDIRECT("'Chemins de conversion les plus '!B$2:E$"&amp;'Paramétrage leviers'!E$2,TRUE),3)</f>
        <v>2</v>
      </c>
      <c r="AA4617" s="19">
        <f>VLOOKUP(A4617,'Chemins de conversion les plus '!B4617:E4617,4)</f>
        <v>59.95</v>
      </c>
      <c r="AB4617" s="20">
        <f t="shared" ca="1" si="363"/>
        <v>0.2</v>
      </c>
      <c r="AC4617" s="19">
        <f t="shared" si="364"/>
        <v>5.9950000000000001</v>
      </c>
    </row>
    <row r="4618" spans="1:29">
      <c r="A4618" s="2">
        <f t="shared" si="361"/>
        <v>4617</v>
      </c>
      <c r="B4618" s="2">
        <f>'Chemins de conversion les plus '!C4618</f>
        <v>10</v>
      </c>
      <c r="C4618" s="2">
        <f t="shared" si="362"/>
        <v>1</v>
      </c>
      <c r="D4618" s="2" t="str">
        <f t="shared" si="360"/>
        <v>SEA // Adwords hors Branding</v>
      </c>
      <c r="E4618" s="20">
        <f>COUNTIF('Chemins de conversion les plus '!$J4618:$CH4618,'Synthese chemins'!E$1)</f>
        <v>0</v>
      </c>
      <c r="F4618" s="20">
        <f>COUNTIF('Chemins de conversion les plus '!$J4618:$CH4618,'Synthese chemins'!F$1)</f>
        <v>0</v>
      </c>
      <c r="G4618" s="20">
        <f>COUNTIF('Chemins de conversion les plus '!$J4618:$CH4618,'Synthese chemins'!G$1)</f>
        <v>0</v>
      </c>
      <c r="H4618" s="20">
        <f>COUNTIF('Chemins de conversion les plus '!$J4618:$CH4618,'Synthese chemins'!H$1)</f>
        <v>0</v>
      </c>
      <c r="I4618" s="20">
        <f>COUNTIF('Chemins de conversion les plus '!$J4618:$CH4618,'Synthese chemins'!I$1)</f>
        <v>0</v>
      </c>
      <c r="J4618" s="20">
        <f>COUNTIF('Chemins de conversion les plus '!$J4618:$CH4618,'Synthese chemins'!J$1)</f>
        <v>0</v>
      </c>
      <c r="K4618" s="20">
        <f>COUNTIF('Chemins de conversion les plus '!$J4618:$CH4618,'Synthese chemins'!K$1)</f>
        <v>0</v>
      </c>
      <c r="L4618" s="20">
        <f>COUNTIF('Chemins de conversion les plus '!$J4618:$CH4618,'Synthese chemins'!L$1)</f>
        <v>0</v>
      </c>
      <c r="M4618" s="20">
        <f>COUNTIF('Chemins de conversion les plus '!$J4618:$CH4618,'Synthese chemins'!M$1)</f>
        <v>0</v>
      </c>
      <c r="N4618" s="20">
        <f>COUNTIF('Chemins de conversion les plus '!$J4618:$CH4618,'Synthese chemins'!N$1)</f>
        <v>0</v>
      </c>
      <c r="O4618" s="20">
        <f>COUNTIF('Chemins de conversion les plus '!$J4618:$CH4618,'Synthese chemins'!O$1)</f>
        <v>10</v>
      </c>
      <c r="P4618" s="20">
        <f>COUNTIF('Chemins de conversion les plus '!$J4618:$CH4618,'Synthese chemins'!P$1)</f>
        <v>0</v>
      </c>
      <c r="Q4618" s="20">
        <f>COUNTIF('Chemins de conversion les plus '!$J4618:$CH4618,'Synthese chemins'!Q$1)</f>
        <v>0</v>
      </c>
      <c r="R4618" s="20">
        <f>COUNTIF('Chemins de conversion les plus '!$J4618:$CH4618,'Synthese chemins'!R$1)</f>
        <v>0</v>
      </c>
      <c r="S4618" s="20">
        <f>COUNTIF('Chemins de conversion les plus '!$J4618:$CH4618,'Synthese chemins'!S$1)</f>
        <v>0</v>
      </c>
      <c r="T4618" s="20">
        <f>COUNTIF('Chemins de conversion les plus '!$J4618:$CH4618,'Synthese chemins'!T$1)</f>
        <v>0</v>
      </c>
      <c r="U4618" s="20">
        <f>COUNTIF('Chemins de conversion les plus '!$J4618:$CH4618,'Synthese chemins'!U$1)</f>
        <v>0</v>
      </c>
      <c r="V4618" s="20">
        <f>COUNTIF('Chemins de conversion les plus '!$J4618:$CH4618,'Synthese chemins'!V$1)</f>
        <v>0</v>
      </c>
      <c r="W4618" s="20">
        <f>COUNTIF('Chemins de conversion les plus '!$J4618:$CH4618,'Synthese chemins'!W$1)</f>
        <v>0</v>
      </c>
      <c r="X4618" s="20">
        <f>COUNTIF('Chemins de conversion les plus '!$J4618:$CH4618,'Synthese chemins'!X$1)</f>
        <v>0</v>
      </c>
      <c r="Y4618" s="5"/>
      <c r="Z4618" s="20">
        <f ca="1">VLOOKUP(A4618,INDIRECT("'Chemins de conversion les plus '!B$2:E$"&amp;'Paramétrage leviers'!E$2,TRUE),3)</f>
        <v>2</v>
      </c>
      <c r="AA4618" s="19">
        <f>VLOOKUP(A4618,'Chemins de conversion les plus '!B4618:E4618,4)</f>
        <v>17.02</v>
      </c>
      <c r="AB4618" s="20">
        <f t="shared" ca="1" si="363"/>
        <v>0.2</v>
      </c>
      <c r="AC4618" s="19">
        <f t="shared" si="364"/>
        <v>1.702</v>
      </c>
    </row>
    <row r="4619" spans="1:29">
      <c r="A4619" s="2">
        <f t="shared" si="361"/>
        <v>4618</v>
      </c>
      <c r="B4619" s="2">
        <f>'Chemins de conversion les plus '!C4619</f>
        <v>10</v>
      </c>
      <c r="C4619" s="2">
        <f t="shared" si="362"/>
        <v>3</v>
      </c>
      <c r="D4619" s="2" t="str">
        <f t="shared" si="360"/>
        <v>Non</v>
      </c>
      <c r="E4619" s="20">
        <f>COUNTIF('Chemins de conversion les plus '!$J4619:$CH4619,'Synthese chemins'!E$1)</f>
        <v>0</v>
      </c>
      <c r="F4619" s="20">
        <f>COUNTIF('Chemins de conversion les plus '!$J4619:$CH4619,'Synthese chemins'!F$1)</f>
        <v>1</v>
      </c>
      <c r="G4619" s="20">
        <f>COUNTIF('Chemins de conversion les plus '!$J4619:$CH4619,'Synthese chemins'!G$1)</f>
        <v>0</v>
      </c>
      <c r="H4619" s="20">
        <f>COUNTIF('Chemins de conversion les plus '!$J4619:$CH4619,'Synthese chemins'!H$1)</f>
        <v>0</v>
      </c>
      <c r="I4619" s="20">
        <f>COUNTIF('Chemins de conversion les plus '!$J4619:$CH4619,'Synthese chemins'!I$1)</f>
        <v>0</v>
      </c>
      <c r="J4619" s="20">
        <f>COUNTIF('Chemins de conversion les plus '!$J4619:$CH4619,'Synthese chemins'!J$1)</f>
        <v>0</v>
      </c>
      <c r="K4619" s="20">
        <f>COUNTIF('Chemins de conversion les plus '!$J4619:$CH4619,'Synthese chemins'!K$1)</f>
        <v>0</v>
      </c>
      <c r="L4619" s="20">
        <f>COUNTIF('Chemins de conversion les plus '!$J4619:$CH4619,'Synthese chemins'!L$1)</f>
        <v>0</v>
      </c>
      <c r="M4619" s="20">
        <f>COUNTIF('Chemins de conversion les plus '!$J4619:$CH4619,'Synthese chemins'!M$1)</f>
        <v>0</v>
      </c>
      <c r="N4619" s="20">
        <f>COUNTIF('Chemins de conversion les plus '!$J4619:$CH4619,'Synthese chemins'!N$1)</f>
        <v>0</v>
      </c>
      <c r="O4619" s="20">
        <f>COUNTIF('Chemins de conversion les plus '!$J4619:$CH4619,'Synthese chemins'!O$1)</f>
        <v>8</v>
      </c>
      <c r="P4619" s="20">
        <f>COUNTIF('Chemins de conversion les plus '!$J4619:$CH4619,'Synthese chemins'!P$1)</f>
        <v>0</v>
      </c>
      <c r="Q4619" s="20">
        <f>COUNTIF('Chemins de conversion les plus '!$J4619:$CH4619,'Synthese chemins'!Q$1)</f>
        <v>1</v>
      </c>
      <c r="R4619" s="20">
        <f>COUNTIF('Chemins de conversion les plus '!$J4619:$CH4619,'Synthese chemins'!R$1)</f>
        <v>0</v>
      </c>
      <c r="S4619" s="20">
        <f>COUNTIF('Chemins de conversion les plus '!$J4619:$CH4619,'Synthese chemins'!S$1)</f>
        <v>0</v>
      </c>
      <c r="T4619" s="20">
        <f>COUNTIF('Chemins de conversion les plus '!$J4619:$CH4619,'Synthese chemins'!T$1)</f>
        <v>0</v>
      </c>
      <c r="U4619" s="20">
        <f>COUNTIF('Chemins de conversion les plus '!$J4619:$CH4619,'Synthese chemins'!U$1)</f>
        <v>0</v>
      </c>
      <c r="V4619" s="20">
        <f>COUNTIF('Chemins de conversion les plus '!$J4619:$CH4619,'Synthese chemins'!V$1)</f>
        <v>0</v>
      </c>
      <c r="W4619" s="20">
        <f>COUNTIF('Chemins de conversion les plus '!$J4619:$CH4619,'Synthese chemins'!W$1)</f>
        <v>0</v>
      </c>
      <c r="X4619" s="20">
        <f>COUNTIF('Chemins de conversion les plus '!$J4619:$CH4619,'Synthese chemins'!X$1)</f>
        <v>0</v>
      </c>
      <c r="Y4619" s="5"/>
      <c r="Z4619" s="20">
        <f ca="1">VLOOKUP(A4619,INDIRECT("'Chemins de conversion les plus '!B$2:E$"&amp;'Paramétrage leviers'!E$2,TRUE),3)</f>
        <v>2</v>
      </c>
      <c r="AA4619" s="19">
        <f>VLOOKUP(A4619,'Chemins de conversion les plus '!B4619:E4619,4)</f>
        <v>16.02</v>
      </c>
      <c r="AB4619" s="20">
        <f t="shared" ca="1" si="363"/>
        <v>0.2</v>
      </c>
      <c r="AC4619" s="19">
        <f t="shared" si="364"/>
        <v>1.6019999999999999</v>
      </c>
    </row>
    <row r="4620" spans="1:29">
      <c r="A4620" s="2">
        <f t="shared" si="361"/>
        <v>4619</v>
      </c>
      <c r="B4620" s="2">
        <f>'Chemins de conversion les plus '!C4620</f>
        <v>10</v>
      </c>
      <c r="C4620" s="2">
        <f t="shared" si="362"/>
        <v>2</v>
      </c>
      <c r="D4620" s="2" t="str">
        <f t="shared" si="360"/>
        <v>Non</v>
      </c>
      <c r="E4620" s="20">
        <f>COUNTIF('Chemins de conversion les plus '!$J4620:$CH4620,'Synthese chemins'!E$1)</f>
        <v>0</v>
      </c>
      <c r="F4620" s="20">
        <f>COUNTIF('Chemins de conversion les plus '!$J4620:$CH4620,'Synthese chemins'!F$1)</f>
        <v>0</v>
      </c>
      <c r="G4620" s="20">
        <f>COUNTIF('Chemins de conversion les plus '!$J4620:$CH4620,'Synthese chemins'!G$1)</f>
        <v>0</v>
      </c>
      <c r="H4620" s="20">
        <f>COUNTIF('Chemins de conversion les plus '!$J4620:$CH4620,'Synthese chemins'!H$1)</f>
        <v>0</v>
      </c>
      <c r="I4620" s="20">
        <f>COUNTIF('Chemins de conversion les plus '!$J4620:$CH4620,'Synthese chemins'!I$1)</f>
        <v>0</v>
      </c>
      <c r="J4620" s="20">
        <f>COUNTIF('Chemins de conversion les plus '!$J4620:$CH4620,'Synthese chemins'!J$1)</f>
        <v>0</v>
      </c>
      <c r="K4620" s="20">
        <f>COUNTIF('Chemins de conversion les plus '!$J4620:$CH4620,'Synthese chemins'!K$1)</f>
        <v>0</v>
      </c>
      <c r="L4620" s="20">
        <f>COUNTIF('Chemins de conversion les plus '!$J4620:$CH4620,'Synthese chemins'!L$1)</f>
        <v>0</v>
      </c>
      <c r="M4620" s="20">
        <f>COUNTIF('Chemins de conversion les plus '!$J4620:$CH4620,'Synthese chemins'!M$1)</f>
        <v>0</v>
      </c>
      <c r="N4620" s="20">
        <f>COUNTIF('Chemins de conversion les plus '!$J4620:$CH4620,'Synthese chemins'!N$1)</f>
        <v>0</v>
      </c>
      <c r="O4620" s="20">
        <f>COUNTIF('Chemins de conversion les plus '!$J4620:$CH4620,'Synthese chemins'!O$1)</f>
        <v>8</v>
      </c>
      <c r="P4620" s="20">
        <f>COUNTIF('Chemins de conversion les plus '!$J4620:$CH4620,'Synthese chemins'!P$1)</f>
        <v>0</v>
      </c>
      <c r="Q4620" s="20">
        <f>COUNTIF('Chemins de conversion les plus '!$J4620:$CH4620,'Synthese chemins'!Q$1)</f>
        <v>0</v>
      </c>
      <c r="R4620" s="20">
        <f>COUNTIF('Chemins de conversion les plus '!$J4620:$CH4620,'Synthese chemins'!R$1)</f>
        <v>2</v>
      </c>
      <c r="S4620" s="20">
        <f>COUNTIF('Chemins de conversion les plus '!$J4620:$CH4620,'Synthese chemins'!S$1)</f>
        <v>0</v>
      </c>
      <c r="T4620" s="20">
        <f>COUNTIF('Chemins de conversion les plus '!$J4620:$CH4620,'Synthese chemins'!T$1)</f>
        <v>0</v>
      </c>
      <c r="U4620" s="20">
        <f>COUNTIF('Chemins de conversion les plus '!$J4620:$CH4620,'Synthese chemins'!U$1)</f>
        <v>0</v>
      </c>
      <c r="V4620" s="20">
        <f>COUNTIF('Chemins de conversion les plus '!$J4620:$CH4620,'Synthese chemins'!V$1)</f>
        <v>0</v>
      </c>
      <c r="W4620" s="20">
        <f>COUNTIF('Chemins de conversion les plus '!$J4620:$CH4620,'Synthese chemins'!W$1)</f>
        <v>0</v>
      </c>
      <c r="X4620" s="20">
        <f>COUNTIF('Chemins de conversion les plus '!$J4620:$CH4620,'Synthese chemins'!X$1)</f>
        <v>0</v>
      </c>
      <c r="Y4620" s="5"/>
      <c r="Z4620" s="20">
        <f ca="1">VLOOKUP(A4620,INDIRECT("'Chemins de conversion les plus '!B$2:E$"&amp;'Paramétrage leviers'!E$2,TRUE),3)</f>
        <v>2</v>
      </c>
      <c r="AA4620" s="19">
        <f>VLOOKUP(A4620,'Chemins de conversion les plus '!B4620:E4620,4)</f>
        <v>8.3000000000000007</v>
      </c>
      <c r="AB4620" s="20">
        <f t="shared" ca="1" si="363"/>
        <v>0.2</v>
      </c>
      <c r="AC4620" s="19">
        <f t="shared" si="364"/>
        <v>0.83000000000000007</v>
      </c>
    </row>
    <row r="4621" spans="1:29">
      <c r="A4621" s="2">
        <f t="shared" si="361"/>
        <v>4620</v>
      </c>
      <c r="B4621" s="2">
        <f>'Chemins de conversion les plus '!C4621</f>
        <v>10</v>
      </c>
      <c r="C4621" s="2">
        <f t="shared" si="362"/>
        <v>3</v>
      </c>
      <c r="D4621" s="2" t="str">
        <f t="shared" si="360"/>
        <v>Non</v>
      </c>
      <c r="E4621" s="20">
        <f>COUNTIF('Chemins de conversion les plus '!$J4621:$CH4621,'Synthese chemins'!E$1)</f>
        <v>0</v>
      </c>
      <c r="F4621" s="20">
        <f>COUNTIF('Chemins de conversion les plus '!$J4621:$CH4621,'Synthese chemins'!F$1)</f>
        <v>3</v>
      </c>
      <c r="G4621" s="20">
        <f>COUNTIF('Chemins de conversion les plus '!$J4621:$CH4621,'Synthese chemins'!G$1)</f>
        <v>0</v>
      </c>
      <c r="H4621" s="20">
        <f>COUNTIF('Chemins de conversion les plus '!$J4621:$CH4621,'Synthese chemins'!H$1)</f>
        <v>0</v>
      </c>
      <c r="I4621" s="20">
        <f>COUNTIF('Chemins de conversion les plus '!$J4621:$CH4621,'Synthese chemins'!I$1)</f>
        <v>0</v>
      </c>
      <c r="J4621" s="20">
        <f>COUNTIF('Chemins de conversion les plus '!$J4621:$CH4621,'Synthese chemins'!J$1)</f>
        <v>0</v>
      </c>
      <c r="K4621" s="20">
        <f>COUNTIF('Chemins de conversion les plus '!$J4621:$CH4621,'Synthese chemins'!K$1)</f>
        <v>0</v>
      </c>
      <c r="L4621" s="20">
        <f>COUNTIF('Chemins de conversion les plus '!$J4621:$CH4621,'Synthese chemins'!L$1)</f>
        <v>0</v>
      </c>
      <c r="M4621" s="20">
        <f>COUNTIF('Chemins de conversion les plus '!$J4621:$CH4621,'Synthese chemins'!M$1)</f>
        <v>0</v>
      </c>
      <c r="N4621" s="20">
        <f>COUNTIF('Chemins de conversion les plus '!$J4621:$CH4621,'Synthese chemins'!N$1)</f>
        <v>0</v>
      </c>
      <c r="O4621" s="20">
        <f>COUNTIF('Chemins de conversion les plus '!$J4621:$CH4621,'Synthese chemins'!O$1)</f>
        <v>4</v>
      </c>
      <c r="P4621" s="20">
        <f>COUNTIF('Chemins de conversion les plus '!$J4621:$CH4621,'Synthese chemins'!P$1)</f>
        <v>0</v>
      </c>
      <c r="Q4621" s="20">
        <f>COUNTIF('Chemins de conversion les plus '!$J4621:$CH4621,'Synthese chemins'!Q$1)</f>
        <v>0</v>
      </c>
      <c r="R4621" s="20">
        <f>COUNTIF('Chemins de conversion les plus '!$J4621:$CH4621,'Synthese chemins'!R$1)</f>
        <v>3</v>
      </c>
      <c r="S4621" s="20">
        <f>COUNTIF('Chemins de conversion les plus '!$J4621:$CH4621,'Synthese chemins'!S$1)</f>
        <v>0</v>
      </c>
      <c r="T4621" s="20">
        <f>COUNTIF('Chemins de conversion les plus '!$J4621:$CH4621,'Synthese chemins'!T$1)</f>
        <v>0</v>
      </c>
      <c r="U4621" s="20">
        <f>COUNTIF('Chemins de conversion les plus '!$J4621:$CH4621,'Synthese chemins'!U$1)</f>
        <v>0</v>
      </c>
      <c r="V4621" s="20">
        <f>COUNTIF('Chemins de conversion les plus '!$J4621:$CH4621,'Synthese chemins'!V$1)</f>
        <v>0</v>
      </c>
      <c r="W4621" s="20">
        <f>COUNTIF('Chemins de conversion les plus '!$J4621:$CH4621,'Synthese chemins'!W$1)</f>
        <v>0</v>
      </c>
      <c r="X4621" s="20">
        <f>COUNTIF('Chemins de conversion les plus '!$J4621:$CH4621,'Synthese chemins'!X$1)</f>
        <v>0</v>
      </c>
      <c r="Y4621" s="5"/>
      <c r="Z4621" s="20">
        <f ca="1">VLOOKUP(A4621,INDIRECT("'Chemins de conversion les plus '!B$2:E$"&amp;'Paramétrage leviers'!E$2,TRUE),3)</f>
        <v>2</v>
      </c>
      <c r="AA4621" s="19">
        <f>VLOOKUP(A4621,'Chemins de conversion les plus '!B4621:E4621,4)</f>
        <v>0</v>
      </c>
      <c r="AB4621" s="20">
        <f t="shared" ca="1" si="363"/>
        <v>0.2</v>
      </c>
      <c r="AC4621" s="19">
        <f t="shared" si="364"/>
        <v>0</v>
      </c>
    </row>
    <row r="4622" spans="1:29">
      <c r="A4622" s="2">
        <f t="shared" si="361"/>
        <v>4621</v>
      </c>
      <c r="B4622" s="2">
        <f>'Chemins de conversion les plus '!C4622</f>
        <v>10</v>
      </c>
      <c r="C4622" s="2">
        <f t="shared" si="362"/>
        <v>3</v>
      </c>
      <c r="D4622" s="2" t="str">
        <f t="shared" si="360"/>
        <v>Non</v>
      </c>
      <c r="E4622" s="20">
        <f>COUNTIF('Chemins de conversion les plus '!$J4622:$CH4622,'Synthese chemins'!E$1)</f>
        <v>0</v>
      </c>
      <c r="F4622" s="20">
        <f>COUNTIF('Chemins de conversion les plus '!$J4622:$CH4622,'Synthese chemins'!F$1)</f>
        <v>8</v>
      </c>
      <c r="G4622" s="20">
        <f>COUNTIF('Chemins de conversion les plus '!$J4622:$CH4622,'Synthese chemins'!G$1)</f>
        <v>0</v>
      </c>
      <c r="H4622" s="20">
        <f>COUNTIF('Chemins de conversion les plus '!$J4622:$CH4622,'Synthese chemins'!H$1)</f>
        <v>0</v>
      </c>
      <c r="I4622" s="20">
        <f>COUNTIF('Chemins de conversion les plus '!$J4622:$CH4622,'Synthese chemins'!I$1)</f>
        <v>0</v>
      </c>
      <c r="J4622" s="20">
        <f>COUNTIF('Chemins de conversion les plus '!$J4622:$CH4622,'Synthese chemins'!J$1)</f>
        <v>0</v>
      </c>
      <c r="K4622" s="20">
        <f>COUNTIF('Chemins de conversion les plus '!$J4622:$CH4622,'Synthese chemins'!K$1)</f>
        <v>0</v>
      </c>
      <c r="L4622" s="20">
        <f>COUNTIF('Chemins de conversion les plus '!$J4622:$CH4622,'Synthese chemins'!L$1)</f>
        <v>0</v>
      </c>
      <c r="M4622" s="20">
        <f>COUNTIF('Chemins de conversion les plus '!$J4622:$CH4622,'Synthese chemins'!M$1)</f>
        <v>0</v>
      </c>
      <c r="N4622" s="20">
        <f>COUNTIF('Chemins de conversion les plus '!$J4622:$CH4622,'Synthese chemins'!N$1)</f>
        <v>0</v>
      </c>
      <c r="O4622" s="20">
        <f>COUNTIF('Chemins de conversion les plus '!$J4622:$CH4622,'Synthese chemins'!O$1)</f>
        <v>1</v>
      </c>
      <c r="P4622" s="20">
        <f>COUNTIF('Chemins de conversion les plus '!$J4622:$CH4622,'Synthese chemins'!P$1)</f>
        <v>0</v>
      </c>
      <c r="Q4622" s="20">
        <f>COUNTIF('Chemins de conversion les plus '!$J4622:$CH4622,'Synthese chemins'!Q$1)</f>
        <v>0</v>
      </c>
      <c r="R4622" s="20">
        <f>COUNTIF('Chemins de conversion les plus '!$J4622:$CH4622,'Synthese chemins'!R$1)</f>
        <v>1</v>
      </c>
      <c r="S4622" s="20">
        <f>COUNTIF('Chemins de conversion les plus '!$J4622:$CH4622,'Synthese chemins'!S$1)</f>
        <v>0</v>
      </c>
      <c r="T4622" s="20">
        <f>COUNTIF('Chemins de conversion les plus '!$J4622:$CH4622,'Synthese chemins'!T$1)</f>
        <v>0</v>
      </c>
      <c r="U4622" s="20">
        <f>COUNTIF('Chemins de conversion les plus '!$J4622:$CH4622,'Synthese chemins'!U$1)</f>
        <v>0</v>
      </c>
      <c r="V4622" s="20">
        <f>COUNTIF('Chemins de conversion les plus '!$J4622:$CH4622,'Synthese chemins'!V$1)</f>
        <v>0</v>
      </c>
      <c r="W4622" s="20">
        <f>COUNTIF('Chemins de conversion les plus '!$J4622:$CH4622,'Synthese chemins'!W$1)</f>
        <v>0</v>
      </c>
      <c r="X4622" s="20">
        <f>COUNTIF('Chemins de conversion les plus '!$J4622:$CH4622,'Synthese chemins'!X$1)</f>
        <v>0</v>
      </c>
      <c r="Y4622" s="5"/>
      <c r="Z4622" s="20">
        <f ca="1">VLOOKUP(A4622,INDIRECT("'Chemins de conversion les plus '!B$2:E$"&amp;'Paramétrage leviers'!E$2,TRUE),3)</f>
        <v>2</v>
      </c>
      <c r="AA4622" s="19">
        <f>VLOOKUP(A4622,'Chemins de conversion les plus '!B4622:E4622,4)</f>
        <v>30.5</v>
      </c>
      <c r="AB4622" s="20">
        <f t="shared" ca="1" si="363"/>
        <v>0.2</v>
      </c>
      <c r="AC4622" s="19">
        <f t="shared" si="364"/>
        <v>3.05</v>
      </c>
    </row>
    <row r="4623" spans="1:29">
      <c r="A4623" s="2">
        <f t="shared" si="361"/>
        <v>4622</v>
      </c>
      <c r="B4623" s="2">
        <f>'Chemins de conversion les plus '!C4623</f>
        <v>10</v>
      </c>
      <c r="C4623" s="2">
        <f t="shared" si="362"/>
        <v>4</v>
      </c>
      <c r="D4623" s="2" t="str">
        <f t="shared" si="360"/>
        <v>Non</v>
      </c>
      <c r="E4623" s="20">
        <f>COUNTIF('Chemins de conversion les plus '!$J4623:$CH4623,'Synthese chemins'!E$1)</f>
        <v>0</v>
      </c>
      <c r="F4623" s="20">
        <f>COUNTIF('Chemins de conversion les plus '!$J4623:$CH4623,'Synthese chemins'!F$1)</f>
        <v>7</v>
      </c>
      <c r="G4623" s="20">
        <f>COUNTIF('Chemins de conversion les plus '!$J4623:$CH4623,'Synthese chemins'!G$1)</f>
        <v>0</v>
      </c>
      <c r="H4623" s="20">
        <f>COUNTIF('Chemins de conversion les plus '!$J4623:$CH4623,'Synthese chemins'!H$1)</f>
        <v>0</v>
      </c>
      <c r="I4623" s="20">
        <f>COUNTIF('Chemins de conversion les plus '!$J4623:$CH4623,'Synthese chemins'!I$1)</f>
        <v>0</v>
      </c>
      <c r="J4623" s="20">
        <f>COUNTIF('Chemins de conversion les plus '!$J4623:$CH4623,'Synthese chemins'!J$1)</f>
        <v>0</v>
      </c>
      <c r="K4623" s="20">
        <f>COUNTIF('Chemins de conversion les plus '!$J4623:$CH4623,'Synthese chemins'!K$1)</f>
        <v>0</v>
      </c>
      <c r="L4623" s="20">
        <f>COUNTIF('Chemins de conversion les plus '!$J4623:$CH4623,'Synthese chemins'!L$1)</f>
        <v>0</v>
      </c>
      <c r="M4623" s="20">
        <f>COUNTIF('Chemins de conversion les plus '!$J4623:$CH4623,'Synthese chemins'!M$1)</f>
        <v>1</v>
      </c>
      <c r="N4623" s="20">
        <f>COUNTIF('Chemins de conversion les plus '!$J4623:$CH4623,'Synthese chemins'!N$1)</f>
        <v>0</v>
      </c>
      <c r="O4623" s="20">
        <f>COUNTIF('Chemins de conversion les plus '!$J4623:$CH4623,'Synthese chemins'!O$1)</f>
        <v>1</v>
      </c>
      <c r="P4623" s="20">
        <f>COUNTIF('Chemins de conversion les plus '!$J4623:$CH4623,'Synthese chemins'!P$1)</f>
        <v>0</v>
      </c>
      <c r="Q4623" s="20">
        <f>COUNTIF('Chemins de conversion les plus '!$J4623:$CH4623,'Synthese chemins'!Q$1)</f>
        <v>0</v>
      </c>
      <c r="R4623" s="20">
        <f>COUNTIF('Chemins de conversion les plus '!$J4623:$CH4623,'Synthese chemins'!R$1)</f>
        <v>1</v>
      </c>
      <c r="S4623" s="20">
        <f>COUNTIF('Chemins de conversion les plus '!$J4623:$CH4623,'Synthese chemins'!S$1)</f>
        <v>0</v>
      </c>
      <c r="T4623" s="20">
        <f>COUNTIF('Chemins de conversion les plus '!$J4623:$CH4623,'Synthese chemins'!T$1)</f>
        <v>0</v>
      </c>
      <c r="U4623" s="20">
        <f>COUNTIF('Chemins de conversion les plus '!$J4623:$CH4623,'Synthese chemins'!U$1)</f>
        <v>0</v>
      </c>
      <c r="V4623" s="20">
        <f>COUNTIF('Chemins de conversion les plus '!$J4623:$CH4623,'Synthese chemins'!V$1)</f>
        <v>0</v>
      </c>
      <c r="W4623" s="20">
        <f>COUNTIF('Chemins de conversion les plus '!$J4623:$CH4623,'Synthese chemins'!W$1)</f>
        <v>0</v>
      </c>
      <c r="X4623" s="20">
        <f>COUNTIF('Chemins de conversion les plus '!$J4623:$CH4623,'Synthese chemins'!X$1)</f>
        <v>0</v>
      </c>
      <c r="Y4623" s="5"/>
      <c r="Z4623" s="20">
        <f ca="1">VLOOKUP(A4623,INDIRECT("'Chemins de conversion les plus '!B$2:E$"&amp;'Paramétrage leviers'!E$2,TRUE),3)</f>
        <v>2</v>
      </c>
      <c r="AA4623" s="19">
        <f>VLOOKUP(A4623,'Chemins de conversion les plus '!B4623:E4623,4)</f>
        <v>25.2</v>
      </c>
      <c r="AB4623" s="20">
        <f t="shared" ca="1" si="363"/>
        <v>0.2</v>
      </c>
      <c r="AC4623" s="19">
        <f t="shared" si="364"/>
        <v>2.52</v>
      </c>
    </row>
    <row r="4624" spans="1:29">
      <c r="A4624" s="2">
        <f t="shared" si="361"/>
        <v>4623</v>
      </c>
      <c r="B4624" s="2">
        <f>'Chemins de conversion les plus '!C4624</f>
        <v>10</v>
      </c>
      <c r="C4624" s="2">
        <f t="shared" si="362"/>
        <v>4</v>
      </c>
      <c r="D4624" s="2" t="str">
        <f t="shared" si="360"/>
        <v>Non</v>
      </c>
      <c r="E4624" s="20">
        <f>COUNTIF('Chemins de conversion les plus '!$J4624:$CH4624,'Synthese chemins'!E$1)</f>
        <v>0</v>
      </c>
      <c r="F4624" s="20">
        <f>COUNTIF('Chemins de conversion les plus '!$J4624:$CH4624,'Synthese chemins'!F$1)</f>
        <v>7</v>
      </c>
      <c r="G4624" s="20">
        <f>COUNTIF('Chemins de conversion les plus '!$J4624:$CH4624,'Synthese chemins'!G$1)</f>
        <v>0</v>
      </c>
      <c r="H4624" s="20">
        <f>COUNTIF('Chemins de conversion les plus '!$J4624:$CH4624,'Synthese chemins'!H$1)</f>
        <v>1</v>
      </c>
      <c r="I4624" s="20">
        <f>COUNTIF('Chemins de conversion les plus '!$J4624:$CH4624,'Synthese chemins'!I$1)</f>
        <v>0</v>
      </c>
      <c r="J4624" s="20">
        <f>COUNTIF('Chemins de conversion les plus '!$J4624:$CH4624,'Synthese chemins'!J$1)</f>
        <v>0</v>
      </c>
      <c r="K4624" s="20">
        <f>COUNTIF('Chemins de conversion les plus '!$J4624:$CH4624,'Synthese chemins'!K$1)</f>
        <v>0</v>
      </c>
      <c r="L4624" s="20">
        <f>COUNTIF('Chemins de conversion les plus '!$J4624:$CH4624,'Synthese chemins'!L$1)</f>
        <v>0</v>
      </c>
      <c r="M4624" s="20">
        <f>COUNTIF('Chemins de conversion les plus '!$J4624:$CH4624,'Synthese chemins'!M$1)</f>
        <v>1</v>
      </c>
      <c r="N4624" s="20">
        <f>COUNTIF('Chemins de conversion les plus '!$J4624:$CH4624,'Synthese chemins'!N$1)</f>
        <v>0</v>
      </c>
      <c r="O4624" s="20">
        <f>COUNTIF('Chemins de conversion les plus '!$J4624:$CH4624,'Synthese chemins'!O$1)</f>
        <v>1</v>
      </c>
      <c r="P4624" s="20">
        <f>COUNTIF('Chemins de conversion les plus '!$J4624:$CH4624,'Synthese chemins'!P$1)</f>
        <v>0</v>
      </c>
      <c r="Q4624" s="20">
        <f>COUNTIF('Chemins de conversion les plus '!$J4624:$CH4624,'Synthese chemins'!Q$1)</f>
        <v>0</v>
      </c>
      <c r="R4624" s="20">
        <f>COUNTIF('Chemins de conversion les plus '!$J4624:$CH4624,'Synthese chemins'!R$1)</f>
        <v>0</v>
      </c>
      <c r="S4624" s="20">
        <f>COUNTIF('Chemins de conversion les plus '!$J4624:$CH4624,'Synthese chemins'!S$1)</f>
        <v>0</v>
      </c>
      <c r="T4624" s="20">
        <f>COUNTIF('Chemins de conversion les plus '!$J4624:$CH4624,'Synthese chemins'!T$1)</f>
        <v>0</v>
      </c>
      <c r="U4624" s="20">
        <f>COUNTIF('Chemins de conversion les plus '!$J4624:$CH4624,'Synthese chemins'!U$1)</f>
        <v>0</v>
      </c>
      <c r="V4624" s="20">
        <f>COUNTIF('Chemins de conversion les plus '!$J4624:$CH4624,'Synthese chemins'!V$1)</f>
        <v>0</v>
      </c>
      <c r="W4624" s="20">
        <f>COUNTIF('Chemins de conversion les plus '!$J4624:$CH4624,'Synthese chemins'!W$1)</f>
        <v>0</v>
      </c>
      <c r="X4624" s="20">
        <f>COUNTIF('Chemins de conversion les plus '!$J4624:$CH4624,'Synthese chemins'!X$1)</f>
        <v>0</v>
      </c>
      <c r="Y4624" s="5"/>
      <c r="Z4624" s="20">
        <f ca="1">VLOOKUP(A4624,INDIRECT("'Chemins de conversion les plus '!B$2:E$"&amp;'Paramétrage leviers'!E$2,TRUE),3)</f>
        <v>2</v>
      </c>
      <c r="AA4624" s="19">
        <f>VLOOKUP(A4624,'Chemins de conversion les plus '!B4624:E4624,4)</f>
        <v>18.16</v>
      </c>
      <c r="AB4624" s="20">
        <f t="shared" ca="1" si="363"/>
        <v>0.2</v>
      </c>
      <c r="AC4624" s="19">
        <f t="shared" si="364"/>
        <v>1.8160000000000001</v>
      </c>
    </row>
    <row r="4625" spans="1:29">
      <c r="A4625" s="2">
        <f t="shared" si="361"/>
        <v>4624</v>
      </c>
      <c r="B4625" s="2">
        <f>'Chemins de conversion les plus '!C4625</f>
        <v>10</v>
      </c>
      <c r="C4625" s="2">
        <f t="shared" si="362"/>
        <v>3</v>
      </c>
      <c r="D4625" s="2" t="str">
        <f t="shared" si="360"/>
        <v>Non</v>
      </c>
      <c r="E4625" s="20">
        <f>COUNTIF('Chemins de conversion les plus '!$J4625:$CH4625,'Synthese chemins'!E$1)</f>
        <v>0</v>
      </c>
      <c r="F4625" s="20">
        <f>COUNTIF('Chemins de conversion les plus '!$J4625:$CH4625,'Synthese chemins'!F$1)</f>
        <v>7</v>
      </c>
      <c r="G4625" s="20">
        <f>COUNTIF('Chemins de conversion les plus '!$J4625:$CH4625,'Synthese chemins'!G$1)</f>
        <v>0</v>
      </c>
      <c r="H4625" s="20">
        <f>COUNTIF('Chemins de conversion les plus '!$J4625:$CH4625,'Synthese chemins'!H$1)</f>
        <v>0</v>
      </c>
      <c r="I4625" s="20">
        <f>COUNTIF('Chemins de conversion les plus '!$J4625:$CH4625,'Synthese chemins'!I$1)</f>
        <v>1</v>
      </c>
      <c r="J4625" s="20">
        <f>COUNTIF('Chemins de conversion les plus '!$J4625:$CH4625,'Synthese chemins'!J$1)</f>
        <v>0</v>
      </c>
      <c r="K4625" s="20">
        <f>COUNTIF('Chemins de conversion les plus '!$J4625:$CH4625,'Synthese chemins'!K$1)</f>
        <v>0</v>
      </c>
      <c r="L4625" s="20">
        <f>COUNTIF('Chemins de conversion les plus '!$J4625:$CH4625,'Synthese chemins'!L$1)</f>
        <v>0</v>
      </c>
      <c r="M4625" s="20">
        <f>COUNTIF('Chemins de conversion les plus '!$J4625:$CH4625,'Synthese chemins'!M$1)</f>
        <v>0</v>
      </c>
      <c r="N4625" s="20">
        <f>COUNTIF('Chemins de conversion les plus '!$J4625:$CH4625,'Synthese chemins'!N$1)</f>
        <v>0</v>
      </c>
      <c r="O4625" s="20">
        <f>COUNTIF('Chemins de conversion les plus '!$J4625:$CH4625,'Synthese chemins'!O$1)</f>
        <v>2</v>
      </c>
      <c r="P4625" s="20">
        <f>COUNTIF('Chemins de conversion les plus '!$J4625:$CH4625,'Synthese chemins'!P$1)</f>
        <v>0</v>
      </c>
      <c r="Q4625" s="20">
        <f>COUNTIF('Chemins de conversion les plus '!$J4625:$CH4625,'Synthese chemins'!Q$1)</f>
        <v>0</v>
      </c>
      <c r="R4625" s="20">
        <f>COUNTIF('Chemins de conversion les plus '!$J4625:$CH4625,'Synthese chemins'!R$1)</f>
        <v>0</v>
      </c>
      <c r="S4625" s="20">
        <f>COUNTIF('Chemins de conversion les plus '!$J4625:$CH4625,'Synthese chemins'!S$1)</f>
        <v>0</v>
      </c>
      <c r="T4625" s="20">
        <f>COUNTIF('Chemins de conversion les plus '!$J4625:$CH4625,'Synthese chemins'!T$1)</f>
        <v>0</v>
      </c>
      <c r="U4625" s="20">
        <f>COUNTIF('Chemins de conversion les plus '!$J4625:$CH4625,'Synthese chemins'!U$1)</f>
        <v>0</v>
      </c>
      <c r="V4625" s="20">
        <f>COUNTIF('Chemins de conversion les plus '!$J4625:$CH4625,'Synthese chemins'!V$1)</f>
        <v>0</v>
      </c>
      <c r="W4625" s="20">
        <f>COUNTIF('Chemins de conversion les plus '!$J4625:$CH4625,'Synthese chemins'!W$1)</f>
        <v>0</v>
      </c>
      <c r="X4625" s="20">
        <f>COUNTIF('Chemins de conversion les plus '!$J4625:$CH4625,'Synthese chemins'!X$1)</f>
        <v>0</v>
      </c>
      <c r="Y4625" s="5"/>
      <c r="Z4625" s="20">
        <f ca="1">VLOOKUP(A4625,INDIRECT("'Chemins de conversion les plus '!B$2:E$"&amp;'Paramétrage leviers'!E$2,TRUE),3)</f>
        <v>2</v>
      </c>
      <c r="AA4625" s="19">
        <f>VLOOKUP(A4625,'Chemins de conversion les plus '!B4625:E4625,4)</f>
        <v>0</v>
      </c>
      <c r="AB4625" s="20">
        <f t="shared" ca="1" si="363"/>
        <v>0.2</v>
      </c>
      <c r="AC4625" s="19">
        <f t="shared" si="364"/>
        <v>0</v>
      </c>
    </row>
    <row r="4626" spans="1:29">
      <c r="A4626" s="2">
        <f t="shared" si="361"/>
        <v>4625</v>
      </c>
      <c r="B4626" s="2">
        <f>'Chemins de conversion les plus '!C4626</f>
        <v>10</v>
      </c>
      <c r="C4626" s="2">
        <f t="shared" si="362"/>
        <v>4</v>
      </c>
      <c r="D4626" s="2" t="str">
        <f t="shared" si="360"/>
        <v>Non</v>
      </c>
      <c r="E4626" s="20">
        <f>COUNTIF('Chemins de conversion les plus '!$J4626:$CH4626,'Synthese chemins'!E$1)</f>
        <v>0</v>
      </c>
      <c r="F4626" s="20">
        <f>COUNTIF('Chemins de conversion les plus '!$J4626:$CH4626,'Synthese chemins'!F$1)</f>
        <v>5</v>
      </c>
      <c r="G4626" s="20">
        <f>COUNTIF('Chemins de conversion les plus '!$J4626:$CH4626,'Synthese chemins'!G$1)</f>
        <v>0</v>
      </c>
      <c r="H4626" s="20">
        <f>COUNTIF('Chemins de conversion les plus '!$J4626:$CH4626,'Synthese chemins'!H$1)</f>
        <v>0</v>
      </c>
      <c r="I4626" s="20">
        <f>COUNTIF('Chemins de conversion les plus '!$J4626:$CH4626,'Synthese chemins'!I$1)</f>
        <v>0</v>
      </c>
      <c r="J4626" s="20">
        <f>COUNTIF('Chemins de conversion les plus '!$J4626:$CH4626,'Synthese chemins'!J$1)</f>
        <v>0</v>
      </c>
      <c r="K4626" s="20">
        <f>COUNTIF('Chemins de conversion les plus '!$J4626:$CH4626,'Synthese chemins'!K$1)</f>
        <v>0</v>
      </c>
      <c r="L4626" s="20">
        <f>COUNTIF('Chemins de conversion les plus '!$J4626:$CH4626,'Synthese chemins'!L$1)</f>
        <v>0</v>
      </c>
      <c r="M4626" s="20">
        <f>COUNTIF('Chemins de conversion les plus '!$J4626:$CH4626,'Synthese chemins'!M$1)</f>
        <v>0</v>
      </c>
      <c r="N4626" s="20">
        <f>COUNTIF('Chemins de conversion les plus '!$J4626:$CH4626,'Synthese chemins'!N$1)</f>
        <v>0</v>
      </c>
      <c r="O4626" s="20">
        <f>COUNTIF('Chemins de conversion les plus '!$J4626:$CH4626,'Synthese chemins'!O$1)</f>
        <v>1</v>
      </c>
      <c r="P4626" s="20">
        <f>COUNTIF('Chemins de conversion les plus '!$J4626:$CH4626,'Synthese chemins'!P$1)</f>
        <v>0</v>
      </c>
      <c r="Q4626" s="20">
        <f>COUNTIF('Chemins de conversion les plus '!$J4626:$CH4626,'Synthese chemins'!Q$1)</f>
        <v>2</v>
      </c>
      <c r="R4626" s="20">
        <f>COUNTIF('Chemins de conversion les plus '!$J4626:$CH4626,'Synthese chemins'!R$1)</f>
        <v>2</v>
      </c>
      <c r="S4626" s="20">
        <f>COUNTIF('Chemins de conversion les plus '!$J4626:$CH4626,'Synthese chemins'!S$1)</f>
        <v>0</v>
      </c>
      <c r="T4626" s="20">
        <f>COUNTIF('Chemins de conversion les plus '!$J4626:$CH4626,'Synthese chemins'!T$1)</f>
        <v>0</v>
      </c>
      <c r="U4626" s="20">
        <f>COUNTIF('Chemins de conversion les plus '!$J4626:$CH4626,'Synthese chemins'!U$1)</f>
        <v>0</v>
      </c>
      <c r="V4626" s="20">
        <f>COUNTIF('Chemins de conversion les plus '!$J4626:$CH4626,'Synthese chemins'!V$1)</f>
        <v>0</v>
      </c>
      <c r="W4626" s="20">
        <f>COUNTIF('Chemins de conversion les plus '!$J4626:$CH4626,'Synthese chemins'!W$1)</f>
        <v>0</v>
      </c>
      <c r="X4626" s="20">
        <f>COUNTIF('Chemins de conversion les plus '!$J4626:$CH4626,'Synthese chemins'!X$1)</f>
        <v>0</v>
      </c>
      <c r="Y4626" s="5"/>
      <c r="Z4626" s="20">
        <f ca="1">VLOOKUP(A4626,INDIRECT("'Chemins de conversion les plus '!B$2:E$"&amp;'Paramétrage leviers'!E$2,TRUE),3)</f>
        <v>2</v>
      </c>
      <c r="AA4626" s="19">
        <f>VLOOKUP(A4626,'Chemins de conversion les plus '!B4626:E4626,4)</f>
        <v>65.45</v>
      </c>
      <c r="AB4626" s="20">
        <f t="shared" ca="1" si="363"/>
        <v>0.2</v>
      </c>
      <c r="AC4626" s="19">
        <f t="shared" si="364"/>
        <v>6.5449999999999999</v>
      </c>
    </row>
    <row r="4627" spans="1:29">
      <c r="A4627" s="2">
        <f t="shared" si="361"/>
        <v>4626</v>
      </c>
      <c r="B4627" s="2">
        <f>'Chemins de conversion les plus '!C4627</f>
        <v>10</v>
      </c>
      <c r="C4627" s="2">
        <f t="shared" si="362"/>
        <v>4</v>
      </c>
      <c r="D4627" s="2" t="str">
        <f t="shared" si="360"/>
        <v>Non</v>
      </c>
      <c r="E4627" s="20">
        <f>COUNTIF('Chemins de conversion les plus '!$J4627:$CH4627,'Synthese chemins'!E$1)</f>
        <v>0</v>
      </c>
      <c r="F4627" s="20">
        <f>COUNTIF('Chemins de conversion les plus '!$J4627:$CH4627,'Synthese chemins'!F$1)</f>
        <v>4</v>
      </c>
      <c r="G4627" s="20">
        <f>COUNTIF('Chemins de conversion les plus '!$J4627:$CH4627,'Synthese chemins'!G$1)</f>
        <v>0</v>
      </c>
      <c r="H4627" s="20">
        <f>COUNTIF('Chemins de conversion les plus '!$J4627:$CH4627,'Synthese chemins'!H$1)</f>
        <v>0</v>
      </c>
      <c r="I4627" s="20">
        <f>COUNTIF('Chemins de conversion les plus '!$J4627:$CH4627,'Synthese chemins'!I$1)</f>
        <v>3</v>
      </c>
      <c r="J4627" s="20">
        <f>COUNTIF('Chemins de conversion les plus '!$J4627:$CH4627,'Synthese chemins'!J$1)</f>
        <v>0</v>
      </c>
      <c r="K4627" s="20">
        <f>COUNTIF('Chemins de conversion les plus '!$J4627:$CH4627,'Synthese chemins'!K$1)</f>
        <v>0</v>
      </c>
      <c r="L4627" s="20">
        <f>COUNTIF('Chemins de conversion les plus '!$J4627:$CH4627,'Synthese chemins'!L$1)</f>
        <v>0</v>
      </c>
      <c r="M4627" s="20">
        <f>COUNTIF('Chemins de conversion les plus '!$J4627:$CH4627,'Synthese chemins'!M$1)</f>
        <v>2</v>
      </c>
      <c r="N4627" s="20">
        <f>COUNTIF('Chemins de conversion les plus '!$J4627:$CH4627,'Synthese chemins'!N$1)</f>
        <v>0</v>
      </c>
      <c r="O4627" s="20">
        <f>COUNTIF('Chemins de conversion les plus '!$J4627:$CH4627,'Synthese chemins'!O$1)</f>
        <v>0</v>
      </c>
      <c r="P4627" s="20">
        <f>COUNTIF('Chemins de conversion les plus '!$J4627:$CH4627,'Synthese chemins'!P$1)</f>
        <v>0</v>
      </c>
      <c r="Q4627" s="20">
        <f>COUNTIF('Chemins de conversion les plus '!$J4627:$CH4627,'Synthese chemins'!Q$1)</f>
        <v>1</v>
      </c>
      <c r="R4627" s="20">
        <f>COUNTIF('Chemins de conversion les plus '!$J4627:$CH4627,'Synthese chemins'!R$1)</f>
        <v>0</v>
      </c>
      <c r="S4627" s="20">
        <f>COUNTIF('Chemins de conversion les plus '!$J4627:$CH4627,'Synthese chemins'!S$1)</f>
        <v>0</v>
      </c>
      <c r="T4627" s="20">
        <f>COUNTIF('Chemins de conversion les plus '!$J4627:$CH4627,'Synthese chemins'!T$1)</f>
        <v>0</v>
      </c>
      <c r="U4627" s="20">
        <f>COUNTIF('Chemins de conversion les plus '!$J4627:$CH4627,'Synthese chemins'!U$1)</f>
        <v>0</v>
      </c>
      <c r="V4627" s="20">
        <f>COUNTIF('Chemins de conversion les plus '!$J4627:$CH4627,'Synthese chemins'!V$1)</f>
        <v>0</v>
      </c>
      <c r="W4627" s="20">
        <f>COUNTIF('Chemins de conversion les plus '!$J4627:$CH4627,'Synthese chemins'!W$1)</f>
        <v>0</v>
      </c>
      <c r="X4627" s="20">
        <f>COUNTIF('Chemins de conversion les plus '!$J4627:$CH4627,'Synthese chemins'!X$1)</f>
        <v>0</v>
      </c>
      <c r="Y4627" s="5"/>
      <c r="Z4627" s="20">
        <f ca="1">VLOOKUP(A4627,INDIRECT("'Chemins de conversion les plus '!B$2:E$"&amp;'Paramétrage leviers'!E$2,TRUE),3)</f>
        <v>1</v>
      </c>
      <c r="AA4627" s="19">
        <f>VLOOKUP(A4627,'Chemins de conversion les plus '!B4627:E4627,4)</f>
        <v>0</v>
      </c>
      <c r="AB4627" s="20">
        <f t="shared" ca="1" si="363"/>
        <v>0.1</v>
      </c>
      <c r="AC4627" s="19">
        <f t="shared" si="364"/>
        <v>0</v>
      </c>
    </row>
    <row r="4628" spans="1:29">
      <c r="A4628" s="2">
        <f t="shared" si="361"/>
        <v>4627</v>
      </c>
      <c r="B4628" s="2">
        <f>'Chemins de conversion les plus '!C4628</f>
        <v>10</v>
      </c>
      <c r="C4628" s="2">
        <f t="shared" si="362"/>
        <v>4</v>
      </c>
      <c r="D4628" s="2" t="str">
        <f t="shared" si="360"/>
        <v>Non</v>
      </c>
      <c r="E4628" s="20">
        <f>COUNTIF('Chemins de conversion les plus '!$J4628:$CH4628,'Synthese chemins'!E$1)</f>
        <v>0</v>
      </c>
      <c r="F4628" s="20">
        <f>COUNTIF('Chemins de conversion les plus '!$J4628:$CH4628,'Synthese chemins'!F$1)</f>
        <v>0</v>
      </c>
      <c r="G4628" s="20">
        <f>COUNTIF('Chemins de conversion les plus '!$J4628:$CH4628,'Synthese chemins'!G$1)</f>
        <v>0</v>
      </c>
      <c r="H4628" s="20">
        <f>COUNTIF('Chemins de conversion les plus '!$J4628:$CH4628,'Synthese chemins'!H$1)</f>
        <v>0</v>
      </c>
      <c r="I4628" s="20">
        <f>COUNTIF('Chemins de conversion les plus '!$J4628:$CH4628,'Synthese chemins'!I$1)</f>
        <v>0</v>
      </c>
      <c r="J4628" s="20">
        <f>COUNTIF('Chemins de conversion les plus '!$J4628:$CH4628,'Synthese chemins'!J$1)</f>
        <v>1</v>
      </c>
      <c r="K4628" s="20">
        <f>COUNTIF('Chemins de conversion les plus '!$J4628:$CH4628,'Synthese chemins'!K$1)</f>
        <v>0</v>
      </c>
      <c r="L4628" s="20">
        <f>COUNTIF('Chemins de conversion les plus '!$J4628:$CH4628,'Synthese chemins'!L$1)</f>
        <v>0</v>
      </c>
      <c r="M4628" s="20">
        <f>COUNTIF('Chemins de conversion les plus '!$J4628:$CH4628,'Synthese chemins'!M$1)</f>
        <v>2</v>
      </c>
      <c r="N4628" s="20">
        <f>COUNTIF('Chemins de conversion les plus '!$J4628:$CH4628,'Synthese chemins'!N$1)</f>
        <v>6</v>
      </c>
      <c r="O4628" s="20">
        <f>COUNTIF('Chemins de conversion les plus '!$J4628:$CH4628,'Synthese chemins'!O$1)</f>
        <v>0</v>
      </c>
      <c r="P4628" s="20">
        <f>COUNTIF('Chemins de conversion les plus '!$J4628:$CH4628,'Synthese chemins'!P$1)</f>
        <v>0</v>
      </c>
      <c r="Q4628" s="20">
        <f>COUNTIF('Chemins de conversion les plus '!$J4628:$CH4628,'Synthese chemins'!Q$1)</f>
        <v>1</v>
      </c>
      <c r="R4628" s="20">
        <f>COUNTIF('Chemins de conversion les plus '!$J4628:$CH4628,'Synthese chemins'!R$1)</f>
        <v>0</v>
      </c>
      <c r="S4628" s="20">
        <f>COUNTIF('Chemins de conversion les plus '!$J4628:$CH4628,'Synthese chemins'!S$1)</f>
        <v>0</v>
      </c>
      <c r="T4628" s="20">
        <f>COUNTIF('Chemins de conversion les plus '!$J4628:$CH4628,'Synthese chemins'!T$1)</f>
        <v>0</v>
      </c>
      <c r="U4628" s="20">
        <f>COUNTIF('Chemins de conversion les plus '!$J4628:$CH4628,'Synthese chemins'!U$1)</f>
        <v>0</v>
      </c>
      <c r="V4628" s="20">
        <f>COUNTIF('Chemins de conversion les plus '!$J4628:$CH4628,'Synthese chemins'!V$1)</f>
        <v>0</v>
      </c>
      <c r="W4628" s="20">
        <f>COUNTIF('Chemins de conversion les plus '!$J4628:$CH4628,'Synthese chemins'!W$1)</f>
        <v>0</v>
      </c>
      <c r="X4628" s="20">
        <f>COUNTIF('Chemins de conversion les plus '!$J4628:$CH4628,'Synthese chemins'!X$1)</f>
        <v>0</v>
      </c>
      <c r="Y4628" s="5"/>
      <c r="Z4628" s="20">
        <f ca="1">VLOOKUP(A4628,INDIRECT("'Chemins de conversion les plus '!B$2:E$"&amp;'Paramétrage leviers'!E$2,TRUE),3)</f>
        <v>1</v>
      </c>
      <c r="AA4628" s="19">
        <f>VLOOKUP(A4628,'Chemins de conversion les plus '!B4628:E4628,4)</f>
        <v>0</v>
      </c>
      <c r="AB4628" s="20">
        <f t="shared" ca="1" si="363"/>
        <v>0.1</v>
      </c>
      <c r="AC4628" s="19">
        <f t="shared" si="364"/>
        <v>0</v>
      </c>
    </row>
    <row r="4629" spans="1:29">
      <c r="A4629" s="2">
        <f t="shared" si="361"/>
        <v>4628</v>
      </c>
      <c r="B4629" s="2">
        <f>'Chemins de conversion les plus '!C4629</f>
        <v>10</v>
      </c>
      <c r="C4629" s="2">
        <f t="shared" si="362"/>
        <v>5</v>
      </c>
      <c r="D4629" s="2" t="str">
        <f t="shared" si="360"/>
        <v>Non</v>
      </c>
      <c r="E4629" s="20">
        <f>COUNTIF('Chemins de conversion les plus '!$J4629:$CH4629,'Synthese chemins'!E$1)</f>
        <v>0</v>
      </c>
      <c r="F4629" s="20">
        <f>COUNTIF('Chemins de conversion les plus '!$J4629:$CH4629,'Synthese chemins'!F$1)</f>
        <v>5</v>
      </c>
      <c r="G4629" s="20">
        <f>COUNTIF('Chemins de conversion les plus '!$J4629:$CH4629,'Synthese chemins'!G$1)</f>
        <v>0</v>
      </c>
      <c r="H4629" s="20">
        <f>COUNTIF('Chemins de conversion les plus '!$J4629:$CH4629,'Synthese chemins'!H$1)</f>
        <v>0</v>
      </c>
      <c r="I4629" s="20">
        <f>COUNTIF('Chemins de conversion les plus '!$J4629:$CH4629,'Synthese chemins'!I$1)</f>
        <v>0</v>
      </c>
      <c r="J4629" s="20">
        <f>COUNTIF('Chemins de conversion les plus '!$J4629:$CH4629,'Synthese chemins'!J$1)</f>
        <v>0</v>
      </c>
      <c r="K4629" s="20">
        <f>COUNTIF('Chemins de conversion les plus '!$J4629:$CH4629,'Synthese chemins'!K$1)</f>
        <v>0</v>
      </c>
      <c r="L4629" s="20">
        <f>COUNTIF('Chemins de conversion les plus '!$J4629:$CH4629,'Synthese chemins'!L$1)</f>
        <v>1</v>
      </c>
      <c r="M4629" s="20">
        <f>COUNTIF('Chemins de conversion les plus '!$J4629:$CH4629,'Synthese chemins'!M$1)</f>
        <v>2</v>
      </c>
      <c r="N4629" s="20">
        <f>COUNTIF('Chemins de conversion les plus '!$J4629:$CH4629,'Synthese chemins'!N$1)</f>
        <v>0</v>
      </c>
      <c r="O4629" s="20">
        <f>COUNTIF('Chemins de conversion les plus '!$J4629:$CH4629,'Synthese chemins'!O$1)</f>
        <v>1</v>
      </c>
      <c r="P4629" s="20">
        <f>COUNTIF('Chemins de conversion les plus '!$J4629:$CH4629,'Synthese chemins'!P$1)</f>
        <v>0</v>
      </c>
      <c r="Q4629" s="20">
        <f>COUNTIF('Chemins de conversion les plus '!$J4629:$CH4629,'Synthese chemins'!Q$1)</f>
        <v>1</v>
      </c>
      <c r="R4629" s="20">
        <f>COUNTIF('Chemins de conversion les plus '!$J4629:$CH4629,'Synthese chemins'!R$1)</f>
        <v>0</v>
      </c>
      <c r="S4629" s="20">
        <f>COUNTIF('Chemins de conversion les plus '!$J4629:$CH4629,'Synthese chemins'!S$1)</f>
        <v>0</v>
      </c>
      <c r="T4629" s="20">
        <f>COUNTIF('Chemins de conversion les plus '!$J4629:$CH4629,'Synthese chemins'!T$1)</f>
        <v>0</v>
      </c>
      <c r="U4629" s="20">
        <f>COUNTIF('Chemins de conversion les plus '!$J4629:$CH4629,'Synthese chemins'!U$1)</f>
        <v>0</v>
      </c>
      <c r="V4629" s="20">
        <f>COUNTIF('Chemins de conversion les plus '!$J4629:$CH4629,'Synthese chemins'!V$1)</f>
        <v>0</v>
      </c>
      <c r="W4629" s="20">
        <f>COUNTIF('Chemins de conversion les plus '!$J4629:$CH4629,'Synthese chemins'!W$1)</f>
        <v>0</v>
      </c>
      <c r="X4629" s="20">
        <f>COUNTIF('Chemins de conversion les plus '!$J4629:$CH4629,'Synthese chemins'!X$1)</f>
        <v>0</v>
      </c>
      <c r="Y4629" s="5"/>
      <c r="Z4629" s="20">
        <f ca="1">VLOOKUP(A4629,INDIRECT("'Chemins de conversion les plus '!B$2:E$"&amp;'Paramétrage leviers'!E$2,TRUE),3)</f>
        <v>1</v>
      </c>
      <c r="AA4629" s="19">
        <f>VLOOKUP(A4629,'Chemins de conversion les plus '!B4629:E4629,4)</f>
        <v>0</v>
      </c>
      <c r="AB4629" s="20">
        <f t="shared" ca="1" si="363"/>
        <v>0.1</v>
      </c>
      <c r="AC4629" s="19">
        <f t="shared" si="364"/>
        <v>0</v>
      </c>
    </row>
    <row r="4630" spans="1:29">
      <c r="A4630" s="2">
        <f t="shared" si="361"/>
        <v>4629</v>
      </c>
      <c r="B4630" s="2">
        <f>'Chemins de conversion les plus '!C4630</f>
        <v>10</v>
      </c>
      <c r="C4630" s="2">
        <f t="shared" si="362"/>
        <v>3</v>
      </c>
      <c r="D4630" s="2" t="str">
        <f t="shared" si="360"/>
        <v>Non</v>
      </c>
      <c r="E4630" s="20">
        <f>COUNTIF('Chemins de conversion les plus '!$J4630:$CH4630,'Synthese chemins'!E$1)</f>
        <v>0</v>
      </c>
      <c r="F4630" s="20">
        <f>COUNTIF('Chemins de conversion les plus '!$J4630:$CH4630,'Synthese chemins'!F$1)</f>
        <v>0</v>
      </c>
      <c r="G4630" s="20">
        <f>COUNTIF('Chemins de conversion les plus '!$J4630:$CH4630,'Synthese chemins'!G$1)</f>
        <v>0</v>
      </c>
      <c r="H4630" s="20">
        <f>COUNTIF('Chemins de conversion les plus '!$J4630:$CH4630,'Synthese chemins'!H$1)</f>
        <v>0</v>
      </c>
      <c r="I4630" s="20">
        <f>COUNTIF('Chemins de conversion les plus '!$J4630:$CH4630,'Synthese chemins'!I$1)</f>
        <v>0</v>
      </c>
      <c r="J4630" s="20">
        <f>COUNTIF('Chemins de conversion les plus '!$J4630:$CH4630,'Synthese chemins'!J$1)</f>
        <v>0</v>
      </c>
      <c r="K4630" s="20">
        <f>COUNTIF('Chemins de conversion les plus '!$J4630:$CH4630,'Synthese chemins'!K$1)</f>
        <v>0</v>
      </c>
      <c r="L4630" s="20">
        <f>COUNTIF('Chemins de conversion les plus '!$J4630:$CH4630,'Synthese chemins'!L$1)</f>
        <v>0</v>
      </c>
      <c r="M4630" s="20">
        <f>COUNTIF('Chemins de conversion les plus '!$J4630:$CH4630,'Synthese chemins'!M$1)</f>
        <v>0</v>
      </c>
      <c r="N4630" s="20">
        <f>COUNTIF('Chemins de conversion les plus '!$J4630:$CH4630,'Synthese chemins'!N$1)</f>
        <v>4</v>
      </c>
      <c r="O4630" s="20">
        <f>COUNTIF('Chemins de conversion les plus '!$J4630:$CH4630,'Synthese chemins'!O$1)</f>
        <v>0</v>
      </c>
      <c r="P4630" s="20">
        <f>COUNTIF('Chemins de conversion les plus '!$J4630:$CH4630,'Synthese chemins'!P$1)</f>
        <v>0</v>
      </c>
      <c r="Q4630" s="20">
        <f>COUNTIF('Chemins de conversion les plus '!$J4630:$CH4630,'Synthese chemins'!Q$1)</f>
        <v>3</v>
      </c>
      <c r="R4630" s="20">
        <f>COUNTIF('Chemins de conversion les plus '!$J4630:$CH4630,'Synthese chemins'!R$1)</f>
        <v>3</v>
      </c>
      <c r="S4630" s="20">
        <f>COUNTIF('Chemins de conversion les plus '!$J4630:$CH4630,'Synthese chemins'!S$1)</f>
        <v>0</v>
      </c>
      <c r="T4630" s="20">
        <f>COUNTIF('Chemins de conversion les plus '!$J4630:$CH4630,'Synthese chemins'!T$1)</f>
        <v>0</v>
      </c>
      <c r="U4630" s="20">
        <f>COUNTIF('Chemins de conversion les plus '!$J4630:$CH4630,'Synthese chemins'!U$1)</f>
        <v>0</v>
      </c>
      <c r="V4630" s="20">
        <f>COUNTIF('Chemins de conversion les plus '!$J4630:$CH4630,'Synthese chemins'!V$1)</f>
        <v>0</v>
      </c>
      <c r="W4630" s="20">
        <f>COUNTIF('Chemins de conversion les plus '!$J4630:$CH4630,'Synthese chemins'!W$1)</f>
        <v>0</v>
      </c>
      <c r="X4630" s="20">
        <f>COUNTIF('Chemins de conversion les plus '!$J4630:$CH4630,'Synthese chemins'!X$1)</f>
        <v>0</v>
      </c>
      <c r="Y4630" s="5"/>
      <c r="Z4630" s="20">
        <f ca="1">VLOOKUP(A4630,INDIRECT("'Chemins de conversion les plus '!B$2:E$"&amp;'Paramétrage leviers'!E$2,TRUE),3)</f>
        <v>1</v>
      </c>
      <c r="AA4630" s="19">
        <f>VLOOKUP(A4630,'Chemins de conversion les plus '!B4630:E4630,4)</f>
        <v>0</v>
      </c>
      <c r="AB4630" s="20">
        <f t="shared" ca="1" si="363"/>
        <v>0.1</v>
      </c>
      <c r="AC4630" s="19">
        <f t="shared" si="364"/>
        <v>0</v>
      </c>
    </row>
    <row r="4631" spans="1:29">
      <c r="A4631" s="2">
        <f t="shared" si="361"/>
        <v>4630</v>
      </c>
      <c r="B4631" s="2">
        <f>'Chemins de conversion les plus '!C4631</f>
        <v>10</v>
      </c>
      <c r="C4631" s="2">
        <f t="shared" si="362"/>
        <v>5</v>
      </c>
      <c r="D4631" s="2" t="str">
        <f t="shared" si="360"/>
        <v>Non</v>
      </c>
      <c r="E4631" s="20">
        <f>COUNTIF('Chemins de conversion les plus '!$J4631:$CH4631,'Synthese chemins'!E$1)</f>
        <v>0</v>
      </c>
      <c r="F4631" s="20">
        <f>COUNTIF('Chemins de conversion les plus '!$J4631:$CH4631,'Synthese chemins'!F$1)</f>
        <v>5</v>
      </c>
      <c r="G4631" s="20">
        <f>COUNTIF('Chemins de conversion les plus '!$J4631:$CH4631,'Synthese chemins'!G$1)</f>
        <v>0</v>
      </c>
      <c r="H4631" s="20">
        <f>COUNTIF('Chemins de conversion les plus '!$J4631:$CH4631,'Synthese chemins'!H$1)</f>
        <v>0</v>
      </c>
      <c r="I4631" s="20">
        <f>COUNTIF('Chemins de conversion les plus '!$J4631:$CH4631,'Synthese chemins'!I$1)</f>
        <v>0</v>
      </c>
      <c r="J4631" s="20">
        <f>COUNTIF('Chemins de conversion les plus '!$J4631:$CH4631,'Synthese chemins'!J$1)</f>
        <v>0</v>
      </c>
      <c r="K4631" s="20">
        <f>COUNTIF('Chemins de conversion les plus '!$J4631:$CH4631,'Synthese chemins'!K$1)</f>
        <v>0</v>
      </c>
      <c r="L4631" s="20">
        <f>COUNTIF('Chemins de conversion les plus '!$J4631:$CH4631,'Synthese chemins'!L$1)</f>
        <v>0</v>
      </c>
      <c r="M4631" s="20">
        <f>COUNTIF('Chemins de conversion les plus '!$J4631:$CH4631,'Synthese chemins'!M$1)</f>
        <v>0</v>
      </c>
      <c r="N4631" s="20">
        <f>COUNTIF('Chemins de conversion les plus '!$J4631:$CH4631,'Synthese chemins'!N$1)</f>
        <v>1</v>
      </c>
      <c r="O4631" s="20">
        <f>COUNTIF('Chemins de conversion les plus '!$J4631:$CH4631,'Synthese chemins'!O$1)</f>
        <v>1</v>
      </c>
      <c r="P4631" s="20">
        <f>COUNTIF('Chemins de conversion les plus '!$J4631:$CH4631,'Synthese chemins'!P$1)</f>
        <v>0</v>
      </c>
      <c r="Q4631" s="20">
        <f>COUNTIF('Chemins de conversion les plus '!$J4631:$CH4631,'Synthese chemins'!Q$1)</f>
        <v>2</v>
      </c>
      <c r="R4631" s="20">
        <f>COUNTIF('Chemins de conversion les plus '!$J4631:$CH4631,'Synthese chemins'!R$1)</f>
        <v>1</v>
      </c>
      <c r="S4631" s="20">
        <f>COUNTIF('Chemins de conversion les plus '!$J4631:$CH4631,'Synthese chemins'!S$1)</f>
        <v>0</v>
      </c>
      <c r="T4631" s="20">
        <f>COUNTIF('Chemins de conversion les plus '!$J4631:$CH4631,'Synthese chemins'!T$1)</f>
        <v>0</v>
      </c>
      <c r="U4631" s="20">
        <f>COUNTIF('Chemins de conversion les plus '!$J4631:$CH4631,'Synthese chemins'!U$1)</f>
        <v>0</v>
      </c>
      <c r="V4631" s="20">
        <f>COUNTIF('Chemins de conversion les plus '!$J4631:$CH4631,'Synthese chemins'!V$1)</f>
        <v>0</v>
      </c>
      <c r="W4631" s="20">
        <f>COUNTIF('Chemins de conversion les plus '!$J4631:$CH4631,'Synthese chemins'!W$1)</f>
        <v>0</v>
      </c>
      <c r="X4631" s="20">
        <f>COUNTIF('Chemins de conversion les plus '!$J4631:$CH4631,'Synthese chemins'!X$1)</f>
        <v>0</v>
      </c>
      <c r="Y4631" s="5"/>
      <c r="Z4631" s="20">
        <f ca="1">VLOOKUP(A4631,INDIRECT("'Chemins de conversion les plus '!B$2:E$"&amp;'Paramétrage leviers'!E$2,TRUE),3)</f>
        <v>1</v>
      </c>
      <c r="AA4631" s="19">
        <f>VLOOKUP(A4631,'Chemins de conversion les plus '!B4631:E4631,4)</f>
        <v>0</v>
      </c>
      <c r="AB4631" s="20">
        <f t="shared" ca="1" si="363"/>
        <v>0.1</v>
      </c>
      <c r="AC4631" s="19">
        <f t="shared" si="364"/>
        <v>0</v>
      </c>
    </row>
    <row r="4632" spans="1:29">
      <c r="A4632" s="2">
        <f t="shared" si="361"/>
        <v>4631</v>
      </c>
      <c r="B4632" s="2">
        <f>'Chemins de conversion les plus '!C4632</f>
        <v>10</v>
      </c>
      <c r="C4632" s="2">
        <f t="shared" si="362"/>
        <v>3</v>
      </c>
      <c r="D4632" s="2" t="str">
        <f t="shared" si="360"/>
        <v>Non</v>
      </c>
      <c r="E4632" s="20">
        <f>COUNTIF('Chemins de conversion les plus '!$J4632:$CH4632,'Synthese chemins'!E$1)</f>
        <v>0</v>
      </c>
      <c r="F4632" s="20">
        <f>COUNTIF('Chemins de conversion les plus '!$J4632:$CH4632,'Synthese chemins'!F$1)</f>
        <v>1</v>
      </c>
      <c r="G4632" s="20">
        <f>COUNTIF('Chemins de conversion les plus '!$J4632:$CH4632,'Synthese chemins'!G$1)</f>
        <v>0</v>
      </c>
      <c r="H4632" s="20">
        <f>COUNTIF('Chemins de conversion les plus '!$J4632:$CH4632,'Synthese chemins'!H$1)</f>
        <v>0</v>
      </c>
      <c r="I4632" s="20">
        <f>COUNTIF('Chemins de conversion les plus '!$J4632:$CH4632,'Synthese chemins'!I$1)</f>
        <v>0</v>
      </c>
      <c r="J4632" s="20">
        <f>COUNTIF('Chemins de conversion les plus '!$J4632:$CH4632,'Synthese chemins'!J$1)</f>
        <v>0</v>
      </c>
      <c r="K4632" s="20">
        <f>COUNTIF('Chemins de conversion les plus '!$J4632:$CH4632,'Synthese chemins'!K$1)</f>
        <v>0</v>
      </c>
      <c r="L4632" s="20">
        <f>COUNTIF('Chemins de conversion les plus '!$J4632:$CH4632,'Synthese chemins'!L$1)</f>
        <v>0</v>
      </c>
      <c r="M4632" s="20">
        <f>COUNTIF('Chemins de conversion les plus '!$J4632:$CH4632,'Synthese chemins'!M$1)</f>
        <v>0</v>
      </c>
      <c r="N4632" s="20">
        <f>COUNTIF('Chemins de conversion les plus '!$J4632:$CH4632,'Synthese chemins'!N$1)</f>
        <v>0</v>
      </c>
      <c r="O4632" s="20">
        <f>COUNTIF('Chemins de conversion les plus '!$J4632:$CH4632,'Synthese chemins'!O$1)</f>
        <v>1</v>
      </c>
      <c r="P4632" s="20">
        <f>COUNTIF('Chemins de conversion les plus '!$J4632:$CH4632,'Synthese chemins'!P$1)</f>
        <v>0</v>
      </c>
      <c r="Q4632" s="20">
        <f>COUNTIF('Chemins de conversion les plus '!$J4632:$CH4632,'Synthese chemins'!Q$1)</f>
        <v>8</v>
      </c>
      <c r="R4632" s="20">
        <f>COUNTIF('Chemins de conversion les plus '!$J4632:$CH4632,'Synthese chemins'!R$1)</f>
        <v>0</v>
      </c>
      <c r="S4632" s="20">
        <f>COUNTIF('Chemins de conversion les plus '!$J4632:$CH4632,'Synthese chemins'!S$1)</f>
        <v>0</v>
      </c>
      <c r="T4632" s="20">
        <f>COUNTIF('Chemins de conversion les plus '!$J4632:$CH4632,'Synthese chemins'!T$1)</f>
        <v>0</v>
      </c>
      <c r="U4632" s="20">
        <f>COUNTIF('Chemins de conversion les plus '!$J4632:$CH4632,'Synthese chemins'!U$1)</f>
        <v>0</v>
      </c>
      <c r="V4632" s="20">
        <f>COUNTIF('Chemins de conversion les plus '!$J4632:$CH4632,'Synthese chemins'!V$1)</f>
        <v>0</v>
      </c>
      <c r="W4632" s="20">
        <f>COUNTIF('Chemins de conversion les plus '!$J4632:$CH4632,'Synthese chemins'!W$1)</f>
        <v>0</v>
      </c>
      <c r="X4632" s="20">
        <f>COUNTIF('Chemins de conversion les plus '!$J4632:$CH4632,'Synthese chemins'!X$1)</f>
        <v>0</v>
      </c>
      <c r="Y4632" s="5"/>
      <c r="Z4632" s="20">
        <f ca="1">VLOOKUP(A4632,INDIRECT("'Chemins de conversion les plus '!B$2:E$"&amp;'Paramétrage leviers'!E$2,TRUE),3)</f>
        <v>1</v>
      </c>
      <c r="AA4632" s="19">
        <f>VLOOKUP(A4632,'Chemins de conversion les plus '!B4632:E4632,4)</f>
        <v>0</v>
      </c>
      <c r="AB4632" s="20">
        <f t="shared" ca="1" si="363"/>
        <v>0.1</v>
      </c>
      <c r="AC4632" s="19">
        <f t="shared" si="364"/>
        <v>0</v>
      </c>
    </row>
    <row r="4633" spans="1:29">
      <c r="A4633" s="2">
        <f t="shared" si="361"/>
        <v>4632</v>
      </c>
      <c r="B4633" s="2">
        <f>'Chemins de conversion les plus '!C4633</f>
        <v>10</v>
      </c>
      <c r="C4633" s="2">
        <f t="shared" si="362"/>
        <v>4</v>
      </c>
      <c r="D4633" s="2" t="str">
        <f t="shared" si="360"/>
        <v>Non</v>
      </c>
      <c r="E4633" s="20">
        <f>COUNTIF('Chemins de conversion les plus '!$J4633:$CH4633,'Synthese chemins'!E$1)</f>
        <v>0</v>
      </c>
      <c r="F4633" s="20">
        <f>COUNTIF('Chemins de conversion les plus '!$J4633:$CH4633,'Synthese chemins'!F$1)</f>
        <v>6</v>
      </c>
      <c r="G4633" s="20">
        <f>COUNTIF('Chemins de conversion les plus '!$J4633:$CH4633,'Synthese chemins'!G$1)</f>
        <v>0</v>
      </c>
      <c r="H4633" s="20">
        <f>COUNTIF('Chemins de conversion les plus '!$J4633:$CH4633,'Synthese chemins'!H$1)</f>
        <v>0</v>
      </c>
      <c r="I4633" s="20">
        <f>COUNTIF('Chemins de conversion les plus '!$J4633:$CH4633,'Synthese chemins'!I$1)</f>
        <v>0</v>
      </c>
      <c r="J4633" s="20">
        <f>COUNTIF('Chemins de conversion les plus '!$J4633:$CH4633,'Synthese chemins'!J$1)</f>
        <v>0</v>
      </c>
      <c r="K4633" s="20">
        <f>COUNTIF('Chemins de conversion les plus '!$J4633:$CH4633,'Synthese chemins'!K$1)</f>
        <v>0</v>
      </c>
      <c r="L4633" s="20">
        <f>COUNTIF('Chemins de conversion les plus '!$J4633:$CH4633,'Synthese chemins'!L$1)</f>
        <v>0</v>
      </c>
      <c r="M4633" s="20">
        <f>COUNTIF('Chemins de conversion les plus '!$J4633:$CH4633,'Synthese chemins'!M$1)</f>
        <v>0</v>
      </c>
      <c r="N4633" s="20">
        <f>COUNTIF('Chemins de conversion les plus '!$J4633:$CH4633,'Synthese chemins'!N$1)</f>
        <v>1</v>
      </c>
      <c r="O4633" s="20">
        <f>COUNTIF('Chemins de conversion les plus '!$J4633:$CH4633,'Synthese chemins'!O$1)</f>
        <v>0</v>
      </c>
      <c r="P4633" s="20">
        <f>COUNTIF('Chemins de conversion les plus '!$J4633:$CH4633,'Synthese chemins'!P$1)</f>
        <v>0</v>
      </c>
      <c r="Q4633" s="20">
        <f>COUNTIF('Chemins de conversion les plus '!$J4633:$CH4633,'Synthese chemins'!Q$1)</f>
        <v>1</v>
      </c>
      <c r="R4633" s="20">
        <f>COUNTIF('Chemins de conversion les plus '!$J4633:$CH4633,'Synthese chemins'!R$1)</f>
        <v>2</v>
      </c>
      <c r="S4633" s="20">
        <f>COUNTIF('Chemins de conversion les plus '!$J4633:$CH4633,'Synthese chemins'!S$1)</f>
        <v>0</v>
      </c>
      <c r="T4633" s="20">
        <f>COUNTIF('Chemins de conversion les plus '!$J4633:$CH4633,'Synthese chemins'!T$1)</f>
        <v>0</v>
      </c>
      <c r="U4633" s="20">
        <f>COUNTIF('Chemins de conversion les plus '!$J4633:$CH4633,'Synthese chemins'!U$1)</f>
        <v>0</v>
      </c>
      <c r="V4633" s="20">
        <f>COUNTIF('Chemins de conversion les plus '!$J4633:$CH4633,'Synthese chemins'!V$1)</f>
        <v>0</v>
      </c>
      <c r="W4633" s="20">
        <f>COUNTIF('Chemins de conversion les plus '!$J4633:$CH4633,'Synthese chemins'!W$1)</f>
        <v>0</v>
      </c>
      <c r="X4633" s="20">
        <f>COUNTIF('Chemins de conversion les plus '!$J4633:$CH4633,'Synthese chemins'!X$1)</f>
        <v>0</v>
      </c>
      <c r="Y4633" s="5"/>
      <c r="Z4633" s="20">
        <f ca="1">VLOOKUP(A4633,INDIRECT("'Chemins de conversion les plus '!B$2:E$"&amp;'Paramétrage leviers'!E$2,TRUE),3)</f>
        <v>1</v>
      </c>
      <c r="AA4633" s="19">
        <f>VLOOKUP(A4633,'Chemins de conversion les plus '!B4633:E4633,4)</f>
        <v>0</v>
      </c>
      <c r="AB4633" s="20">
        <f t="shared" ca="1" si="363"/>
        <v>0.1</v>
      </c>
      <c r="AC4633" s="19">
        <f t="shared" si="364"/>
        <v>0</v>
      </c>
    </row>
    <row r="4634" spans="1:29">
      <c r="A4634" s="2">
        <f t="shared" si="361"/>
        <v>4633</v>
      </c>
      <c r="B4634" s="2">
        <f>'Chemins de conversion les plus '!C4634</f>
        <v>10</v>
      </c>
      <c r="C4634" s="2">
        <f t="shared" si="362"/>
        <v>5</v>
      </c>
      <c r="D4634" s="2" t="str">
        <f t="shared" si="360"/>
        <v>Non</v>
      </c>
      <c r="E4634" s="20">
        <f>COUNTIF('Chemins de conversion les plus '!$J4634:$CH4634,'Synthese chemins'!E$1)</f>
        <v>2</v>
      </c>
      <c r="F4634" s="20">
        <f>COUNTIF('Chemins de conversion les plus '!$J4634:$CH4634,'Synthese chemins'!F$1)</f>
        <v>5</v>
      </c>
      <c r="G4634" s="20">
        <f>COUNTIF('Chemins de conversion les plus '!$J4634:$CH4634,'Synthese chemins'!G$1)</f>
        <v>0</v>
      </c>
      <c r="H4634" s="20">
        <f>COUNTIF('Chemins de conversion les plus '!$J4634:$CH4634,'Synthese chemins'!H$1)</f>
        <v>0</v>
      </c>
      <c r="I4634" s="20">
        <f>COUNTIF('Chemins de conversion les plus '!$J4634:$CH4634,'Synthese chemins'!I$1)</f>
        <v>0</v>
      </c>
      <c r="J4634" s="20">
        <f>COUNTIF('Chemins de conversion les plus '!$J4634:$CH4634,'Synthese chemins'!J$1)</f>
        <v>1</v>
      </c>
      <c r="K4634" s="20">
        <f>COUNTIF('Chemins de conversion les plus '!$J4634:$CH4634,'Synthese chemins'!K$1)</f>
        <v>0</v>
      </c>
      <c r="L4634" s="20">
        <f>COUNTIF('Chemins de conversion les plus '!$J4634:$CH4634,'Synthese chemins'!L$1)</f>
        <v>0</v>
      </c>
      <c r="M4634" s="20">
        <f>COUNTIF('Chemins de conversion les plus '!$J4634:$CH4634,'Synthese chemins'!M$1)</f>
        <v>0</v>
      </c>
      <c r="N4634" s="20">
        <f>COUNTIF('Chemins de conversion les plus '!$J4634:$CH4634,'Synthese chemins'!N$1)</f>
        <v>0</v>
      </c>
      <c r="O4634" s="20">
        <f>COUNTIF('Chemins de conversion les plus '!$J4634:$CH4634,'Synthese chemins'!O$1)</f>
        <v>0</v>
      </c>
      <c r="P4634" s="20">
        <f>COUNTIF('Chemins de conversion les plus '!$J4634:$CH4634,'Synthese chemins'!P$1)</f>
        <v>0</v>
      </c>
      <c r="Q4634" s="20">
        <f>COUNTIF('Chemins de conversion les plus '!$J4634:$CH4634,'Synthese chemins'!Q$1)</f>
        <v>1</v>
      </c>
      <c r="R4634" s="20">
        <f>COUNTIF('Chemins de conversion les plus '!$J4634:$CH4634,'Synthese chemins'!R$1)</f>
        <v>1</v>
      </c>
      <c r="S4634" s="20">
        <f>COUNTIF('Chemins de conversion les plus '!$J4634:$CH4634,'Synthese chemins'!S$1)</f>
        <v>0</v>
      </c>
      <c r="T4634" s="20">
        <f>COUNTIF('Chemins de conversion les plus '!$J4634:$CH4634,'Synthese chemins'!T$1)</f>
        <v>0</v>
      </c>
      <c r="U4634" s="20">
        <f>COUNTIF('Chemins de conversion les plus '!$J4634:$CH4634,'Synthese chemins'!U$1)</f>
        <v>0</v>
      </c>
      <c r="V4634" s="20">
        <f>COUNTIF('Chemins de conversion les plus '!$J4634:$CH4634,'Synthese chemins'!V$1)</f>
        <v>0</v>
      </c>
      <c r="W4634" s="20">
        <f>COUNTIF('Chemins de conversion les plus '!$J4634:$CH4634,'Synthese chemins'!W$1)</f>
        <v>0</v>
      </c>
      <c r="X4634" s="20">
        <f>COUNTIF('Chemins de conversion les plus '!$J4634:$CH4634,'Synthese chemins'!X$1)</f>
        <v>0</v>
      </c>
      <c r="Y4634" s="5"/>
      <c r="Z4634" s="20">
        <f ca="1">VLOOKUP(A4634,INDIRECT("'Chemins de conversion les plus '!B$2:E$"&amp;'Paramétrage leviers'!E$2,TRUE),3)</f>
        <v>1</v>
      </c>
      <c r="AA4634" s="19">
        <f>VLOOKUP(A4634,'Chemins de conversion les plus '!B4634:E4634,4)</f>
        <v>0</v>
      </c>
      <c r="AB4634" s="20">
        <f t="shared" ca="1" si="363"/>
        <v>0.1</v>
      </c>
      <c r="AC4634" s="19">
        <f t="shared" si="364"/>
        <v>0</v>
      </c>
    </row>
    <row r="4635" spans="1:29">
      <c r="A4635" s="2">
        <f t="shared" si="361"/>
        <v>4634</v>
      </c>
      <c r="B4635" s="2">
        <f>'Chemins de conversion les plus '!C4635</f>
        <v>10</v>
      </c>
      <c r="C4635" s="2">
        <f t="shared" si="362"/>
        <v>3</v>
      </c>
      <c r="D4635" s="2" t="str">
        <f t="shared" si="360"/>
        <v>Non</v>
      </c>
      <c r="E4635" s="20">
        <f>COUNTIF('Chemins de conversion les plus '!$J4635:$CH4635,'Synthese chemins'!E$1)</f>
        <v>0</v>
      </c>
      <c r="F4635" s="20">
        <f>COUNTIF('Chemins de conversion les plus '!$J4635:$CH4635,'Synthese chemins'!F$1)</f>
        <v>5</v>
      </c>
      <c r="G4635" s="20">
        <f>COUNTIF('Chemins de conversion les plus '!$J4635:$CH4635,'Synthese chemins'!G$1)</f>
        <v>0</v>
      </c>
      <c r="H4635" s="20">
        <f>COUNTIF('Chemins de conversion les plus '!$J4635:$CH4635,'Synthese chemins'!H$1)</f>
        <v>0</v>
      </c>
      <c r="I4635" s="20">
        <f>COUNTIF('Chemins de conversion les plus '!$J4635:$CH4635,'Synthese chemins'!I$1)</f>
        <v>0</v>
      </c>
      <c r="J4635" s="20">
        <f>COUNTIF('Chemins de conversion les plus '!$J4635:$CH4635,'Synthese chemins'!J$1)</f>
        <v>0</v>
      </c>
      <c r="K4635" s="20">
        <f>COUNTIF('Chemins de conversion les plus '!$J4635:$CH4635,'Synthese chemins'!K$1)</f>
        <v>0</v>
      </c>
      <c r="L4635" s="20">
        <f>COUNTIF('Chemins de conversion les plus '!$J4635:$CH4635,'Synthese chemins'!L$1)</f>
        <v>0</v>
      </c>
      <c r="M4635" s="20">
        <f>COUNTIF('Chemins de conversion les plus '!$J4635:$CH4635,'Synthese chemins'!M$1)</f>
        <v>0</v>
      </c>
      <c r="N4635" s="20">
        <f>COUNTIF('Chemins de conversion les plus '!$J4635:$CH4635,'Synthese chemins'!N$1)</f>
        <v>1</v>
      </c>
      <c r="O4635" s="20">
        <f>COUNTIF('Chemins de conversion les plus '!$J4635:$CH4635,'Synthese chemins'!O$1)</f>
        <v>0</v>
      </c>
      <c r="P4635" s="20">
        <f>COUNTIF('Chemins de conversion les plus '!$J4635:$CH4635,'Synthese chemins'!P$1)</f>
        <v>0</v>
      </c>
      <c r="Q4635" s="20">
        <f>COUNTIF('Chemins de conversion les plus '!$J4635:$CH4635,'Synthese chemins'!Q$1)</f>
        <v>4</v>
      </c>
      <c r="R4635" s="20">
        <f>COUNTIF('Chemins de conversion les plus '!$J4635:$CH4635,'Synthese chemins'!R$1)</f>
        <v>0</v>
      </c>
      <c r="S4635" s="20">
        <f>COUNTIF('Chemins de conversion les plus '!$J4635:$CH4635,'Synthese chemins'!S$1)</f>
        <v>0</v>
      </c>
      <c r="T4635" s="20">
        <f>COUNTIF('Chemins de conversion les plus '!$J4635:$CH4635,'Synthese chemins'!T$1)</f>
        <v>0</v>
      </c>
      <c r="U4635" s="20">
        <f>COUNTIF('Chemins de conversion les plus '!$J4635:$CH4635,'Synthese chemins'!U$1)</f>
        <v>0</v>
      </c>
      <c r="V4635" s="20">
        <f>COUNTIF('Chemins de conversion les plus '!$J4635:$CH4635,'Synthese chemins'!V$1)</f>
        <v>0</v>
      </c>
      <c r="W4635" s="20">
        <f>COUNTIF('Chemins de conversion les plus '!$J4635:$CH4635,'Synthese chemins'!W$1)</f>
        <v>0</v>
      </c>
      <c r="X4635" s="20">
        <f>COUNTIF('Chemins de conversion les plus '!$J4635:$CH4635,'Synthese chemins'!X$1)</f>
        <v>0</v>
      </c>
      <c r="Y4635" s="5"/>
      <c r="Z4635" s="20">
        <f ca="1">VLOOKUP(A4635,INDIRECT("'Chemins de conversion les plus '!B$2:E$"&amp;'Paramétrage leviers'!E$2,TRUE),3)</f>
        <v>1</v>
      </c>
      <c r="AA4635" s="19">
        <f>VLOOKUP(A4635,'Chemins de conversion les plus '!B4635:E4635,4)</f>
        <v>0</v>
      </c>
      <c r="AB4635" s="20">
        <f t="shared" ca="1" si="363"/>
        <v>0.1</v>
      </c>
      <c r="AC4635" s="19">
        <f t="shared" si="364"/>
        <v>0</v>
      </c>
    </row>
    <row r="4636" spans="1:29">
      <c r="A4636" s="2">
        <f t="shared" si="361"/>
        <v>4635</v>
      </c>
      <c r="B4636" s="2">
        <f>'Chemins de conversion les plus '!C4636</f>
        <v>10</v>
      </c>
      <c r="C4636" s="2">
        <f t="shared" si="362"/>
        <v>3</v>
      </c>
      <c r="D4636" s="2" t="str">
        <f t="shared" si="360"/>
        <v>Non</v>
      </c>
      <c r="E4636" s="20">
        <f>COUNTIF('Chemins de conversion les plus '!$J4636:$CH4636,'Synthese chemins'!E$1)</f>
        <v>0</v>
      </c>
      <c r="F4636" s="20">
        <f>COUNTIF('Chemins de conversion les plus '!$J4636:$CH4636,'Synthese chemins'!F$1)</f>
        <v>7</v>
      </c>
      <c r="G4636" s="20">
        <f>COUNTIF('Chemins de conversion les plus '!$J4636:$CH4636,'Synthese chemins'!G$1)</f>
        <v>0</v>
      </c>
      <c r="H4636" s="20">
        <f>COUNTIF('Chemins de conversion les plus '!$J4636:$CH4636,'Synthese chemins'!H$1)</f>
        <v>0</v>
      </c>
      <c r="I4636" s="20">
        <f>COUNTIF('Chemins de conversion les plus '!$J4636:$CH4636,'Synthese chemins'!I$1)</f>
        <v>0</v>
      </c>
      <c r="J4636" s="20">
        <f>COUNTIF('Chemins de conversion les plus '!$J4636:$CH4636,'Synthese chemins'!J$1)</f>
        <v>0</v>
      </c>
      <c r="K4636" s="20">
        <f>COUNTIF('Chemins de conversion les plus '!$J4636:$CH4636,'Synthese chemins'!K$1)</f>
        <v>0</v>
      </c>
      <c r="L4636" s="20">
        <f>COUNTIF('Chemins de conversion les plus '!$J4636:$CH4636,'Synthese chemins'!L$1)</f>
        <v>0</v>
      </c>
      <c r="M4636" s="20">
        <f>COUNTIF('Chemins de conversion les plus '!$J4636:$CH4636,'Synthese chemins'!M$1)</f>
        <v>0</v>
      </c>
      <c r="N4636" s="20">
        <f>COUNTIF('Chemins de conversion les plus '!$J4636:$CH4636,'Synthese chemins'!N$1)</f>
        <v>0</v>
      </c>
      <c r="O4636" s="20">
        <f>COUNTIF('Chemins de conversion les plus '!$J4636:$CH4636,'Synthese chemins'!O$1)</f>
        <v>0</v>
      </c>
      <c r="P4636" s="20">
        <f>COUNTIF('Chemins de conversion les plus '!$J4636:$CH4636,'Synthese chemins'!P$1)</f>
        <v>0</v>
      </c>
      <c r="Q4636" s="20">
        <f>COUNTIF('Chemins de conversion les plus '!$J4636:$CH4636,'Synthese chemins'!Q$1)</f>
        <v>2</v>
      </c>
      <c r="R4636" s="20">
        <f>COUNTIF('Chemins de conversion les plus '!$J4636:$CH4636,'Synthese chemins'!R$1)</f>
        <v>1</v>
      </c>
      <c r="S4636" s="20">
        <f>COUNTIF('Chemins de conversion les plus '!$J4636:$CH4636,'Synthese chemins'!S$1)</f>
        <v>0</v>
      </c>
      <c r="T4636" s="20">
        <f>COUNTIF('Chemins de conversion les plus '!$J4636:$CH4636,'Synthese chemins'!T$1)</f>
        <v>0</v>
      </c>
      <c r="U4636" s="20">
        <f>COUNTIF('Chemins de conversion les plus '!$J4636:$CH4636,'Synthese chemins'!U$1)</f>
        <v>0</v>
      </c>
      <c r="V4636" s="20">
        <f>COUNTIF('Chemins de conversion les plus '!$J4636:$CH4636,'Synthese chemins'!V$1)</f>
        <v>0</v>
      </c>
      <c r="W4636" s="20">
        <f>COUNTIF('Chemins de conversion les plus '!$J4636:$CH4636,'Synthese chemins'!W$1)</f>
        <v>0</v>
      </c>
      <c r="X4636" s="20">
        <f>COUNTIF('Chemins de conversion les plus '!$J4636:$CH4636,'Synthese chemins'!X$1)</f>
        <v>0</v>
      </c>
      <c r="Y4636" s="5"/>
      <c r="Z4636" s="20">
        <f ca="1">VLOOKUP(A4636,INDIRECT("'Chemins de conversion les plus '!B$2:E$"&amp;'Paramétrage leviers'!E$2,TRUE),3)</f>
        <v>1</v>
      </c>
      <c r="AA4636" s="19">
        <f>VLOOKUP(A4636,'Chemins de conversion les plus '!B4636:E4636,4)</f>
        <v>0</v>
      </c>
      <c r="AB4636" s="20">
        <f t="shared" ca="1" si="363"/>
        <v>0.1</v>
      </c>
      <c r="AC4636" s="19">
        <f t="shared" si="364"/>
        <v>0</v>
      </c>
    </row>
    <row r="4637" spans="1:29">
      <c r="A4637" s="2">
        <f t="shared" si="361"/>
        <v>4636</v>
      </c>
      <c r="B4637" s="2">
        <f>'Chemins de conversion les plus '!C4637</f>
        <v>10</v>
      </c>
      <c r="C4637" s="2">
        <f t="shared" si="362"/>
        <v>3</v>
      </c>
      <c r="D4637" s="2" t="str">
        <f t="shared" si="360"/>
        <v>Non</v>
      </c>
      <c r="E4637" s="20">
        <f>COUNTIF('Chemins de conversion les plus '!$J4637:$CH4637,'Synthese chemins'!E$1)</f>
        <v>0</v>
      </c>
      <c r="F4637" s="20">
        <f>COUNTIF('Chemins de conversion les plus '!$J4637:$CH4637,'Synthese chemins'!F$1)</f>
        <v>7</v>
      </c>
      <c r="G4637" s="20">
        <f>COUNTIF('Chemins de conversion les plus '!$J4637:$CH4637,'Synthese chemins'!G$1)</f>
        <v>0</v>
      </c>
      <c r="H4637" s="20">
        <f>COUNTIF('Chemins de conversion les plus '!$J4637:$CH4637,'Synthese chemins'!H$1)</f>
        <v>0</v>
      </c>
      <c r="I4637" s="20">
        <f>COUNTIF('Chemins de conversion les plus '!$J4637:$CH4637,'Synthese chemins'!I$1)</f>
        <v>0</v>
      </c>
      <c r="J4637" s="20">
        <f>COUNTIF('Chemins de conversion les plus '!$J4637:$CH4637,'Synthese chemins'!J$1)</f>
        <v>0</v>
      </c>
      <c r="K4637" s="20">
        <f>COUNTIF('Chemins de conversion les plus '!$J4637:$CH4637,'Synthese chemins'!K$1)</f>
        <v>0</v>
      </c>
      <c r="L4637" s="20">
        <f>COUNTIF('Chemins de conversion les plus '!$J4637:$CH4637,'Synthese chemins'!L$1)</f>
        <v>0</v>
      </c>
      <c r="M4637" s="20">
        <f>COUNTIF('Chemins de conversion les plus '!$J4637:$CH4637,'Synthese chemins'!M$1)</f>
        <v>1</v>
      </c>
      <c r="N4637" s="20">
        <f>COUNTIF('Chemins de conversion les plus '!$J4637:$CH4637,'Synthese chemins'!N$1)</f>
        <v>0</v>
      </c>
      <c r="O4637" s="20">
        <f>COUNTIF('Chemins de conversion les plus '!$J4637:$CH4637,'Synthese chemins'!O$1)</f>
        <v>0</v>
      </c>
      <c r="P4637" s="20">
        <f>COUNTIF('Chemins de conversion les plus '!$J4637:$CH4637,'Synthese chemins'!P$1)</f>
        <v>0</v>
      </c>
      <c r="Q4637" s="20">
        <f>COUNTIF('Chemins de conversion les plus '!$J4637:$CH4637,'Synthese chemins'!Q$1)</f>
        <v>2</v>
      </c>
      <c r="R4637" s="20">
        <f>COUNTIF('Chemins de conversion les plus '!$J4637:$CH4637,'Synthese chemins'!R$1)</f>
        <v>0</v>
      </c>
      <c r="S4637" s="20">
        <f>COUNTIF('Chemins de conversion les plus '!$J4637:$CH4637,'Synthese chemins'!S$1)</f>
        <v>0</v>
      </c>
      <c r="T4637" s="20">
        <f>COUNTIF('Chemins de conversion les plus '!$J4637:$CH4637,'Synthese chemins'!T$1)</f>
        <v>0</v>
      </c>
      <c r="U4637" s="20">
        <f>COUNTIF('Chemins de conversion les plus '!$J4637:$CH4637,'Synthese chemins'!U$1)</f>
        <v>0</v>
      </c>
      <c r="V4637" s="20">
        <f>COUNTIF('Chemins de conversion les plus '!$J4637:$CH4637,'Synthese chemins'!V$1)</f>
        <v>0</v>
      </c>
      <c r="W4637" s="20">
        <f>COUNTIF('Chemins de conversion les plus '!$J4637:$CH4637,'Synthese chemins'!W$1)</f>
        <v>0</v>
      </c>
      <c r="X4637" s="20">
        <f>COUNTIF('Chemins de conversion les plus '!$J4637:$CH4637,'Synthese chemins'!X$1)</f>
        <v>0</v>
      </c>
      <c r="Y4637" s="5"/>
      <c r="Z4637" s="20">
        <f ca="1">VLOOKUP(A4637,INDIRECT("'Chemins de conversion les plus '!B$2:E$"&amp;'Paramétrage leviers'!E$2,TRUE),3)</f>
        <v>1</v>
      </c>
      <c r="AA4637" s="19">
        <f>VLOOKUP(A4637,'Chemins de conversion les plus '!B4637:E4637,4)</f>
        <v>0</v>
      </c>
      <c r="AB4637" s="20">
        <f t="shared" ca="1" si="363"/>
        <v>0.1</v>
      </c>
      <c r="AC4637" s="19">
        <f t="shared" si="364"/>
        <v>0</v>
      </c>
    </row>
    <row r="4638" spans="1:29">
      <c r="A4638" s="2">
        <f t="shared" si="361"/>
        <v>4637</v>
      </c>
      <c r="B4638" s="2">
        <f>'Chemins de conversion les plus '!C4638</f>
        <v>10</v>
      </c>
      <c r="C4638" s="2">
        <f t="shared" si="362"/>
        <v>2</v>
      </c>
      <c r="D4638" s="2" t="str">
        <f t="shared" si="360"/>
        <v>Non</v>
      </c>
      <c r="E4638" s="20">
        <f>COUNTIF('Chemins de conversion les plus '!$J4638:$CH4638,'Synthese chemins'!E$1)</f>
        <v>0</v>
      </c>
      <c r="F4638" s="20">
        <f>COUNTIF('Chemins de conversion les plus '!$J4638:$CH4638,'Synthese chemins'!F$1)</f>
        <v>8</v>
      </c>
      <c r="G4638" s="20">
        <f>COUNTIF('Chemins de conversion les plus '!$J4638:$CH4638,'Synthese chemins'!G$1)</f>
        <v>0</v>
      </c>
      <c r="H4638" s="20">
        <f>COUNTIF('Chemins de conversion les plus '!$J4638:$CH4638,'Synthese chemins'!H$1)</f>
        <v>0</v>
      </c>
      <c r="I4638" s="20">
        <f>COUNTIF('Chemins de conversion les plus '!$J4638:$CH4638,'Synthese chemins'!I$1)</f>
        <v>0</v>
      </c>
      <c r="J4638" s="20">
        <f>COUNTIF('Chemins de conversion les plus '!$J4638:$CH4638,'Synthese chemins'!J$1)</f>
        <v>0</v>
      </c>
      <c r="K4638" s="20">
        <f>COUNTIF('Chemins de conversion les plus '!$J4638:$CH4638,'Synthese chemins'!K$1)</f>
        <v>0</v>
      </c>
      <c r="L4638" s="20">
        <f>COUNTIF('Chemins de conversion les plus '!$J4638:$CH4638,'Synthese chemins'!L$1)</f>
        <v>0</v>
      </c>
      <c r="M4638" s="20">
        <f>COUNTIF('Chemins de conversion les plus '!$J4638:$CH4638,'Synthese chemins'!M$1)</f>
        <v>0</v>
      </c>
      <c r="N4638" s="20">
        <f>COUNTIF('Chemins de conversion les plus '!$J4638:$CH4638,'Synthese chemins'!N$1)</f>
        <v>0</v>
      </c>
      <c r="O4638" s="20">
        <f>COUNTIF('Chemins de conversion les plus '!$J4638:$CH4638,'Synthese chemins'!O$1)</f>
        <v>0</v>
      </c>
      <c r="P4638" s="20">
        <f>COUNTIF('Chemins de conversion les plus '!$J4638:$CH4638,'Synthese chemins'!P$1)</f>
        <v>0</v>
      </c>
      <c r="Q4638" s="20">
        <f>COUNTIF('Chemins de conversion les plus '!$J4638:$CH4638,'Synthese chemins'!Q$1)</f>
        <v>2</v>
      </c>
      <c r="R4638" s="20">
        <f>COUNTIF('Chemins de conversion les plus '!$J4638:$CH4638,'Synthese chemins'!R$1)</f>
        <v>0</v>
      </c>
      <c r="S4638" s="20">
        <f>COUNTIF('Chemins de conversion les plus '!$J4638:$CH4638,'Synthese chemins'!S$1)</f>
        <v>0</v>
      </c>
      <c r="T4638" s="20">
        <f>COUNTIF('Chemins de conversion les plus '!$J4638:$CH4638,'Synthese chemins'!T$1)</f>
        <v>0</v>
      </c>
      <c r="U4638" s="20">
        <f>COUNTIF('Chemins de conversion les plus '!$J4638:$CH4638,'Synthese chemins'!U$1)</f>
        <v>0</v>
      </c>
      <c r="V4638" s="20">
        <f>COUNTIF('Chemins de conversion les plus '!$J4638:$CH4638,'Synthese chemins'!V$1)</f>
        <v>0</v>
      </c>
      <c r="W4638" s="20">
        <f>COUNTIF('Chemins de conversion les plus '!$J4638:$CH4638,'Synthese chemins'!W$1)</f>
        <v>0</v>
      </c>
      <c r="X4638" s="20">
        <f>COUNTIF('Chemins de conversion les plus '!$J4638:$CH4638,'Synthese chemins'!X$1)</f>
        <v>0</v>
      </c>
      <c r="Y4638" s="5"/>
      <c r="Z4638" s="20">
        <f ca="1">VLOOKUP(A4638,INDIRECT("'Chemins de conversion les plus '!B$2:E$"&amp;'Paramétrage leviers'!E$2,TRUE),3)</f>
        <v>1</v>
      </c>
      <c r="AA4638" s="19">
        <f>VLOOKUP(A4638,'Chemins de conversion les plus '!B4638:E4638,4)</f>
        <v>0</v>
      </c>
      <c r="AB4638" s="20">
        <f t="shared" ca="1" si="363"/>
        <v>0.1</v>
      </c>
      <c r="AC4638" s="19">
        <f t="shared" si="364"/>
        <v>0</v>
      </c>
    </row>
    <row r="4639" spans="1:29">
      <c r="A4639" s="2">
        <f t="shared" si="361"/>
        <v>4638</v>
      </c>
      <c r="B4639" s="2">
        <f>'Chemins de conversion les plus '!C4639</f>
        <v>10</v>
      </c>
      <c r="C4639" s="2">
        <f t="shared" si="362"/>
        <v>4</v>
      </c>
      <c r="D4639" s="2" t="str">
        <f t="shared" si="360"/>
        <v>Non</v>
      </c>
      <c r="E4639" s="20">
        <f>COUNTIF('Chemins de conversion les plus '!$J4639:$CH4639,'Synthese chemins'!E$1)</f>
        <v>0</v>
      </c>
      <c r="F4639" s="20">
        <f>COUNTIF('Chemins de conversion les plus '!$J4639:$CH4639,'Synthese chemins'!F$1)</f>
        <v>7</v>
      </c>
      <c r="G4639" s="20">
        <f>COUNTIF('Chemins de conversion les plus '!$J4639:$CH4639,'Synthese chemins'!G$1)</f>
        <v>0</v>
      </c>
      <c r="H4639" s="20">
        <f>COUNTIF('Chemins de conversion les plus '!$J4639:$CH4639,'Synthese chemins'!H$1)</f>
        <v>0</v>
      </c>
      <c r="I4639" s="20">
        <f>COUNTIF('Chemins de conversion les plus '!$J4639:$CH4639,'Synthese chemins'!I$1)</f>
        <v>1</v>
      </c>
      <c r="J4639" s="20">
        <f>COUNTIF('Chemins de conversion les plus '!$J4639:$CH4639,'Synthese chemins'!J$1)</f>
        <v>0</v>
      </c>
      <c r="K4639" s="20">
        <f>COUNTIF('Chemins de conversion les plus '!$J4639:$CH4639,'Synthese chemins'!K$1)</f>
        <v>0</v>
      </c>
      <c r="L4639" s="20">
        <f>COUNTIF('Chemins de conversion les plus '!$J4639:$CH4639,'Synthese chemins'!L$1)</f>
        <v>0</v>
      </c>
      <c r="M4639" s="20">
        <f>COUNTIF('Chemins de conversion les plus '!$J4639:$CH4639,'Synthese chemins'!M$1)</f>
        <v>0</v>
      </c>
      <c r="N4639" s="20">
        <f>COUNTIF('Chemins de conversion les plus '!$J4639:$CH4639,'Synthese chemins'!N$1)</f>
        <v>0</v>
      </c>
      <c r="O4639" s="20">
        <f>COUNTIF('Chemins de conversion les plus '!$J4639:$CH4639,'Synthese chemins'!O$1)</f>
        <v>0</v>
      </c>
      <c r="P4639" s="20">
        <f>COUNTIF('Chemins de conversion les plus '!$J4639:$CH4639,'Synthese chemins'!P$1)</f>
        <v>0</v>
      </c>
      <c r="Q4639" s="20">
        <f>COUNTIF('Chemins de conversion les plus '!$J4639:$CH4639,'Synthese chemins'!Q$1)</f>
        <v>1</v>
      </c>
      <c r="R4639" s="20">
        <f>COUNTIF('Chemins de conversion les plus '!$J4639:$CH4639,'Synthese chemins'!R$1)</f>
        <v>1</v>
      </c>
      <c r="S4639" s="20">
        <f>COUNTIF('Chemins de conversion les plus '!$J4639:$CH4639,'Synthese chemins'!S$1)</f>
        <v>0</v>
      </c>
      <c r="T4639" s="20">
        <f>COUNTIF('Chemins de conversion les plus '!$J4639:$CH4639,'Synthese chemins'!T$1)</f>
        <v>0</v>
      </c>
      <c r="U4639" s="20">
        <f>COUNTIF('Chemins de conversion les plus '!$J4639:$CH4639,'Synthese chemins'!U$1)</f>
        <v>0</v>
      </c>
      <c r="V4639" s="20">
        <f>COUNTIF('Chemins de conversion les plus '!$J4639:$CH4639,'Synthese chemins'!V$1)</f>
        <v>0</v>
      </c>
      <c r="W4639" s="20">
        <f>COUNTIF('Chemins de conversion les plus '!$J4639:$CH4639,'Synthese chemins'!W$1)</f>
        <v>0</v>
      </c>
      <c r="X4639" s="20">
        <f>COUNTIF('Chemins de conversion les plus '!$J4639:$CH4639,'Synthese chemins'!X$1)</f>
        <v>0</v>
      </c>
      <c r="Y4639" s="5"/>
      <c r="Z4639" s="20">
        <f ca="1">VLOOKUP(A4639,INDIRECT("'Chemins de conversion les plus '!B$2:E$"&amp;'Paramétrage leviers'!E$2,TRUE),3)</f>
        <v>1</v>
      </c>
      <c r="AA4639" s="19">
        <f>VLOOKUP(A4639,'Chemins de conversion les plus '!B4639:E4639,4)</f>
        <v>0</v>
      </c>
      <c r="AB4639" s="20">
        <f t="shared" ca="1" si="363"/>
        <v>0.1</v>
      </c>
      <c r="AC4639" s="19">
        <f t="shared" si="364"/>
        <v>0</v>
      </c>
    </row>
    <row r="4640" spans="1:29">
      <c r="A4640" s="2">
        <f t="shared" si="361"/>
        <v>4639</v>
      </c>
      <c r="B4640" s="2">
        <f>'Chemins de conversion les plus '!C4640</f>
        <v>10</v>
      </c>
      <c r="C4640" s="2">
        <f t="shared" si="362"/>
        <v>5</v>
      </c>
      <c r="D4640" s="2" t="str">
        <f t="shared" si="360"/>
        <v>Non</v>
      </c>
      <c r="E4640" s="20">
        <f>COUNTIF('Chemins de conversion les plus '!$J4640:$CH4640,'Synthese chemins'!E$1)</f>
        <v>0</v>
      </c>
      <c r="F4640" s="20">
        <f>COUNTIF('Chemins de conversion les plus '!$J4640:$CH4640,'Synthese chemins'!F$1)</f>
        <v>4</v>
      </c>
      <c r="G4640" s="20">
        <f>COUNTIF('Chemins de conversion les plus '!$J4640:$CH4640,'Synthese chemins'!G$1)</f>
        <v>0</v>
      </c>
      <c r="H4640" s="20">
        <f>COUNTIF('Chemins de conversion les plus '!$J4640:$CH4640,'Synthese chemins'!H$1)</f>
        <v>0</v>
      </c>
      <c r="I4640" s="20">
        <f>COUNTIF('Chemins de conversion les plus '!$J4640:$CH4640,'Synthese chemins'!I$1)</f>
        <v>0</v>
      </c>
      <c r="J4640" s="20">
        <f>COUNTIF('Chemins de conversion les plus '!$J4640:$CH4640,'Synthese chemins'!J$1)</f>
        <v>0</v>
      </c>
      <c r="K4640" s="20">
        <f>COUNTIF('Chemins de conversion les plus '!$J4640:$CH4640,'Synthese chemins'!K$1)</f>
        <v>0</v>
      </c>
      <c r="L4640" s="20">
        <f>COUNTIF('Chemins de conversion les plus '!$J4640:$CH4640,'Synthese chemins'!L$1)</f>
        <v>0</v>
      </c>
      <c r="M4640" s="20">
        <f>COUNTIF('Chemins de conversion les plus '!$J4640:$CH4640,'Synthese chemins'!M$1)</f>
        <v>1</v>
      </c>
      <c r="N4640" s="20">
        <f>COUNTIF('Chemins de conversion les plus '!$J4640:$CH4640,'Synthese chemins'!N$1)</f>
        <v>0</v>
      </c>
      <c r="O4640" s="20">
        <f>COUNTIF('Chemins de conversion les plus '!$J4640:$CH4640,'Synthese chemins'!O$1)</f>
        <v>1</v>
      </c>
      <c r="P4640" s="20">
        <f>COUNTIF('Chemins de conversion les plus '!$J4640:$CH4640,'Synthese chemins'!P$1)</f>
        <v>0</v>
      </c>
      <c r="Q4640" s="20">
        <f>COUNTIF('Chemins de conversion les plus '!$J4640:$CH4640,'Synthese chemins'!Q$1)</f>
        <v>3</v>
      </c>
      <c r="R4640" s="20">
        <f>COUNTIF('Chemins de conversion les plus '!$J4640:$CH4640,'Synthese chemins'!R$1)</f>
        <v>0</v>
      </c>
      <c r="S4640" s="20">
        <f>COUNTIF('Chemins de conversion les plus '!$J4640:$CH4640,'Synthese chemins'!S$1)</f>
        <v>1</v>
      </c>
      <c r="T4640" s="20">
        <f>COUNTIF('Chemins de conversion les plus '!$J4640:$CH4640,'Synthese chemins'!T$1)</f>
        <v>0</v>
      </c>
      <c r="U4640" s="20">
        <f>COUNTIF('Chemins de conversion les plus '!$J4640:$CH4640,'Synthese chemins'!U$1)</f>
        <v>0</v>
      </c>
      <c r="V4640" s="20">
        <f>COUNTIF('Chemins de conversion les plus '!$J4640:$CH4640,'Synthese chemins'!V$1)</f>
        <v>0</v>
      </c>
      <c r="W4640" s="20">
        <f>COUNTIF('Chemins de conversion les plus '!$J4640:$CH4640,'Synthese chemins'!W$1)</f>
        <v>0</v>
      </c>
      <c r="X4640" s="20">
        <f>COUNTIF('Chemins de conversion les plus '!$J4640:$CH4640,'Synthese chemins'!X$1)</f>
        <v>0</v>
      </c>
      <c r="Y4640" s="5"/>
      <c r="Z4640" s="20">
        <f ca="1">VLOOKUP(A4640,INDIRECT("'Chemins de conversion les plus '!B$2:E$"&amp;'Paramétrage leviers'!E$2,TRUE),3)</f>
        <v>1</v>
      </c>
      <c r="AA4640" s="19">
        <f>VLOOKUP(A4640,'Chemins de conversion les plus '!B4640:E4640,4)</f>
        <v>0</v>
      </c>
      <c r="AB4640" s="20">
        <f t="shared" ca="1" si="363"/>
        <v>0.1</v>
      </c>
      <c r="AC4640" s="19">
        <f t="shared" si="364"/>
        <v>0</v>
      </c>
    </row>
    <row r="4641" spans="1:29">
      <c r="A4641" s="2">
        <f t="shared" si="361"/>
        <v>4640</v>
      </c>
      <c r="B4641" s="2">
        <f>'Chemins de conversion les plus '!C4641</f>
        <v>10</v>
      </c>
      <c r="C4641" s="2">
        <f t="shared" si="362"/>
        <v>3</v>
      </c>
      <c r="D4641" s="2" t="str">
        <f t="shared" si="360"/>
        <v>Non</v>
      </c>
      <c r="E4641" s="20">
        <f>COUNTIF('Chemins de conversion les plus '!$J4641:$CH4641,'Synthese chemins'!E$1)</f>
        <v>0</v>
      </c>
      <c r="F4641" s="20">
        <f>COUNTIF('Chemins de conversion les plus '!$J4641:$CH4641,'Synthese chemins'!F$1)</f>
        <v>8</v>
      </c>
      <c r="G4641" s="20">
        <f>COUNTIF('Chemins de conversion les plus '!$J4641:$CH4641,'Synthese chemins'!G$1)</f>
        <v>0</v>
      </c>
      <c r="H4641" s="20">
        <f>COUNTIF('Chemins de conversion les plus '!$J4641:$CH4641,'Synthese chemins'!H$1)</f>
        <v>0</v>
      </c>
      <c r="I4641" s="20">
        <f>COUNTIF('Chemins de conversion les plus '!$J4641:$CH4641,'Synthese chemins'!I$1)</f>
        <v>0</v>
      </c>
      <c r="J4641" s="20">
        <f>COUNTIF('Chemins de conversion les plus '!$J4641:$CH4641,'Synthese chemins'!J$1)</f>
        <v>0</v>
      </c>
      <c r="K4641" s="20">
        <f>COUNTIF('Chemins de conversion les plus '!$J4641:$CH4641,'Synthese chemins'!K$1)</f>
        <v>0</v>
      </c>
      <c r="L4641" s="20">
        <f>COUNTIF('Chemins de conversion les plus '!$J4641:$CH4641,'Synthese chemins'!L$1)</f>
        <v>1</v>
      </c>
      <c r="M4641" s="20">
        <f>COUNTIF('Chemins de conversion les plus '!$J4641:$CH4641,'Synthese chemins'!M$1)</f>
        <v>0</v>
      </c>
      <c r="N4641" s="20">
        <f>COUNTIF('Chemins de conversion les plus '!$J4641:$CH4641,'Synthese chemins'!N$1)</f>
        <v>0</v>
      </c>
      <c r="O4641" s="20">
        <f>COUNTIF('Chemins de conversion les plus '!$J4641:$CH4641,'Synthese chemins'!O$1)</f>
        <v>0</v>
      </c>
      <c r="P4641" s="20">
        <f>COUNTIF('Chemins de conversion les plus '!$J4641:$CH4641,'Synthese chemins'!P$1)</f>
        <v>0</v>
      </c>
      <c r="Q4641" s="20">
        <f>COUNTIF('Chemins de conversion les plus '!$J4641:$CH4641,'Synthese chemins'!Q$1)</f>
        <v>1</v>
      </c>
      <c r="R4641" s="20">
        <f>COUNTIF('Chemins de conversion les plus '!$J4641:$CH4641,'Synthese chemins'!R$1)</f>
        <v>0</v>
      </c>
      <c r="S4641" s="20">
        <f>COUNTIF('Chemins de conversion les plus '!$J4641:$CH4641,'Synthese chemins'!S$1)</f>
        <v>0</v>
      </c>
      <c r="T4641" s="20">
        <f>COUNTIF('Chemins de conversion les plus '!$J4641:$CH4641,'Synthese chemins'!T$1)</f>
        <v>0</v>
      </c>
      <c r="U4641" s="20">
        <f>COUNTIF('Chemins de conversion les plus '!$J4641:$CH4641,'Synthese chemins'!U$1)</f>
        <v>0</v>
      </c>
      <c r="V4641" s="20">
        <f>COUNTIF('Chemins de conversion les plus '!$J4641:$CH4641,'Synthese chemins'!V$1)</f>
        <v>0</v>
      </c>
      <c r="W4641" s="20">
        <f>COUNTIF('Chemins de conversion les plus '!$J4641:$CH4641,'Synthese chemins'!W$1)</f>
        <v>0</v>
      </c>
      <c r="X4641" s="20">
        <f>COUNTIF('Chemins de conversion les plus '!$J4641:$CH4641,'Synthese chemins'!X$1)</f>
        <v>0</v>
      </c>
      <c r="Y4641" s="5"/>
      <c r="Z4641" s="20">
        <f ca="1">VLOOKUP(A4641,INDIRECT("'Chemins de conversion les plus '!B$2:E$"&amp;'Paramétrage leviers'!E$2,TRUE),3)</f>
        <v>1</v>
      </c>
      <c r="AA4641" s="19">
        <f>VLOOKUP(A4641,'Chemins de conversion les plus '!B4641:E4641,4)</f>
        <v>18.059999999999999</v>
      </c>
      <c r="AB4641" s="20">
        <f t="shared" ca="1" si="363"/>
        <v>0.1</v>
      </c>
      <c r="AC4641" s="19">
        <f t="shared" si="364"/>
        <v>1.8059999999999998</v>
      </c>
    </row>
    <row r="4642" spans="1:29">
      <c r="A4642" s="2">
        <f t="shared" si="361"/>
        <v>4641</v>
      </c>
      <c r="B4642" s="2">
        <f>'Chemins de conversion les plus '!C4642</f>
        <v>10</v>
      </c>
      <c r="C4642" s="2">
        <f t="shared" si="362"/>
        <v>5</v>
      </c>
      <c r="D4642" s="2" t="str">
        <f t="shared" si="360"/>
        <v>Non</v>
      </c>
      <c r="E4642" s="20">
        <f>COUNTIF('Chemins de conversion les plus '!$J4642:$CH4642,'Synthese chemins'!E$1)</f>
        <v>0</v>
      </c>
      <c r="F4642" s="20">
        <f>COUNTIF('Chemins de conversion les plus '!$J4642:$CH4642,'Synthese chemins'!F$1)</f>
        <v>5</v>
      </c>
      <c r="G4642" s="20">
        <f>COUNTIF('Chemins de conversion les plus '!$J4642:$CH4642,'Synthese chemins'!G$1)</f>
        <v>0</v>
      </c>
      <c r="H4642" s="20">
        <f>COUNTIF('Chemins de conversion les plus '!$J4642:$CH4642,'Synthese chemins'!H$1)</f>
        <v>0</v>
      </c>
      <c r="I4642" s="20">
        <f>COUNTIF('Chemins de conversion les plus '!$J4642:$CH4642,'Synthese chemins'!I$1)</f>
        <v>0</v>
      </c>
      <c r="J4642" s="20">
        <f>COUNTIF('Chemins de conversion les plus '!$J4642:$CH4642,'Synthese chemins'!J$1)</f>
        <v>0</v>
      </c>
      <c r="K4642" s="20">
        <f>COUNTIF('Chemins de conversion les plus '!$J4642:$CH4642,'Synthese chemins'!K$1)</f>
        <v>0</v>
      </c>
      <c r="L4642" s="20">
        <f>COUNTIF('Chemins de conversion les plus '!$J4642:$CH4642,'Synthese chemins'!L$1)</f>
        <v>0</v>
      </c>
      <c r="M4642" s="20">
        <f>COUNTIF('Chemins de conversion les plus '!$J4642:$CH4642,'Synthese chemins'!M$1)</f>
        <v>0</v>
      </c>
      <c r="N4642" s="20">
        <f>COUNTIF('Chemins de conversion les plus '!$J4642:$CH4642,'Synthese chemins'!N$1)</f>
        <v>1</v>
      </c>
      <c r="O4642" s="20">
        <f>COUNTIF('Chemins de conversion les plus '!$J4642:$CH4642,'Synthese chemins'!O$1)</f>
        <v>1</v>
      </c>
      <c r="P4642" s="20">
        <f>COUNTIF('Chemins de conversion les plus '!$J4642:$CH4642,'Synthese chemins'!P$1)</f>
        <v>0</v>
      </c>
      <c r="Q4642" s="20">
        <f>COUNTIF('Chemins de conversion les plus '!$J4642:$CH4642,'Synthese chemins'!Q$1)</f>
        <v>2</v>
      </c>
      <c r="R4642" s="20">
        <f>COUNTIF('Chemins de conversion les plus '!$J4642:$CH4642,'Synthese chemins'!R$1)</f>
        <v>1</v>
      </c>
      <c r="S4642" s="20">
        <f>COUNTIF('Chemins de conversion les plus '!$J4642:$CH4642,'Synthese chemins'!S$1)</f>
        <v>0</v>
      </c>
      <c r="T4642" s="20">
        <f>COUNTIF('Chemins de conversion les plus '!$J4642:$CH4642,'Synthese chemins'!T$1)</f>
        <v>0</v>
      </c>
      <c r="U4642" s="20">
        <f>COUNTIF('Chemins de conversion les plus '!$J4642:$CH4642,'Synthese chemins'!U$1)</f>
        <v>0</v>
      </c>
      <c r="V4642" s="20">
        <f>COUNTIF('Chemins de conversion les plus '!$J4642:$CH4642,'Synthese chemins'!V$1)</f>
        <v>0</v>
      </c>
      <c r="W4642" s="20">
        <f>COUNTIF('Chemins de conversion les plus '!$J4642:$CH4642,'Synthese chemins'!W$1)</f>
        <v>0</v>
      </c>
      <c r="X4642" s="20">
        <f>COUNTIF('Chemins de conversion les plus '!$J4642:$CH4642,'Synthese chemins'!X$1)</f>
        <v>0</v>
      </c>
      <c r="Y4642" s="5"/>
      <c r="Z4642" s="20">
        <f ca="1">VLOOKUP(A4642,INDIRECT("'Chemins de conversion les plus '!B$2:E$"&amp;'Paramétrage leviers'!E$2,TRUE),3)</f>
        <v>1</v>
      </c>
      <c r="AA4642" s="19">
        <f>VLOOKUP(A4642,'Chemins de conversion les plus '!B4642:E4642,4)</f>
        <v>0</v>
      </c>
      <c r="AB4642" s="20">
        <f t="shared" ca="1" si="363"/>
        <v>0.1</v>
      </c>
      <c r="AC4642" s="19">
        <f t="shared" si="364"/>
        <v>0</v>
      </c>
    </row>
    <row r="4643" spans="1:29">
      <c r="A4643" s="2">
        <f t="shared" si="361"/>
        <v>4642</v>
      </c>
      <c r="B4643" s="2">
        <f>'Chemins de conversion les plus '!C4643</f>
        <v>10</v>
      </c>
      <c r="C4643" s="2">
        <f t="shared" si="362"/>
        <v>3</v>
      </c>
      <c r="D4643" s="2" t="str">
        <f t="shared" si="360"/>
        <v>Non</v>
      </c>
      <c r="E4643" s="20">
        <f>COUNTIF('Chemins de conversion les plus '!$J4643:$CH4643,'Synthese chemins'!E$1)</f>
        <v>0</v>
      </c>
      <c r="F4643" s="20">
        <f>COUNTIF('Chemins de conversion les plus '!$J4643:$CH4643,'Synthese chemins'!F$1)</f>
        <v>7</v>
      </c>
      <c r="G4643" s="20">
        <f>COUNTIF('Chemins de conversion les plus '!$J4643:$CH4643,'Synthese chemins'!G$1)</f>
        <v>0</v>
      </c>
      <c r="H4643" s="20">
        <f>COUNTIF('Chemins de conversion les plus '!$J4643:$CH4643,'Synthese chemins'!H$1)</f>
        <v>0</v>
      </c>
      <c r="I4643" s="20">
        <f>COUNTIF('Chemins de conversion les plus '!$J4643:$CH4643,'Synthese chemins'!I$1)</f>
        <v>0</v>
      </c>
      <c r="J4643" s="20">
        <f>COUNTIF('Chemins de conversion les plus '!$J4643:$CH4643,'Synthese chemins'!J$1)</f>
        <v>0</v>
      </c>
      <c r="K4643" s="20">
        <f>COUNTIF('Chemins de conversion les plus '!$J4643:$CH4643,'Synthese chemins'!K$1)</f>
        <v>0</v>
      </c>
      <c r="L4643" s="20">
        <f>COUNTIF('Chemins de conversion les plus '!$J4643:$CH4643,'Synthese chemins'!L$1)</f>
        <v>0</v>
      </c>
      <c r="M4643" s="20">
        <f>COUNTIF('Chemins de conversion les plus '!$J4643:$CH4643,'Synthese chemins'!M$1)</f>
        <v>0</v>
      </c>
      <c r="N4643" s="20">
        <f>COUNTIF('Chemins de conversion les plus '!$J4643:$CH4643,'Synthese chemins'!N$1)</f>
        <v>0</v>
      </c>
      <c r="O4643" s="20">
        <f>COUNTIF('Chemins de conversion les plus '!$J4643:$CH4643,'Synthese chemins'!O$1)</f>
        <v>0</v>
      </c>
      <c r="P4643" s="20">
        <f>COUNTIF('Chemins de conversion les plus '!$J4643:$CH4643,'Synthese chemins'!P$1)</f>
        <v>0</v>
      </c>
      <c r="Q4643" s="20">
        <f>COUNTIF('Chemins de conversion les plus '!$J4643:$CH4643,'Synthese chemins'!Q$1)</f>
        <v>2</v>
      </c>
      <c r="R4643" s="20">
        <f>COUNTIF('Chemins de conversion les plus '!$J4643:$CH4643,'Synthese chemins'!R$1)</f>
        <v>1</v>
      </c>
      <c r="S4643" s="20">
        <f>COUNTIF('Chemins de conversion les plus '!$J4643:$CH4643,'Synthese chemins'!S$1)</f>
        <v>0</v>
      </c>
      <c r="T4643" s="20">
        <f>COUNTIF('Chemins de conversion les plus '!$J4643:$CH4643,'Synthese chemins'!T$1)</f>
        <v>0</v>
      </c>
      <c r="U4643" s="20">
        <f>COUNTIF('Chemins de conversion les plus '!$J4643:$CH4643,'Synthese chemins'!U$1)</f>
        <v>0</v>
      </c>
      <c r="V4643" s="20">
        <f>COUNTIF('Chemins de conversion les plus '!$J4643:$CH4643,'Synthese chemins'!V$1)</f>
        <v>0</v>
      </c>
      <c r="W4643" s="20">
        <f>COUNTIF('Chemins de conversion les plus '!$J4643:$CH4643,'Synthese chemins'!W$1)</f>
        <v>0</v>
      </c>
      <c r="X4643" s="20">
        <f>COUNTIF('Chemins de conversion les plus '!$J4643:$CH4643,'Synthese chemins'!X$1)</f>
        <v>0</v>
      </c>
      <c r="Y4643" s="5"/>
      <c r="Z4643" s="20">
        <f ca="1">VLOOKUP(A4643,INDIRECT("'Chemins de conversion les plus '!B$2:E$"&amp;'Paramétrage leviers'!E$2,TRUE),3)</f>
        <v>1</v>
      </c>
      <c r="AA4643" s="19">
        <f>VLOOKUP(A4643,'Chemins de conversion les plus '!B4643:E4643,4)</f>
        <v>0</v>
      </c>
      <c r="AB4643" s="20">
        <f t="shared" ca="1" si="363"/>
        <v>0.1</v>
      </c>
      <c r="AC4643" s="19">
        <f t="shared" si="364"/>
        <v>0</v>
      </c>
    </row>
    <row r="4644" spans="1:29">
      <c r="A4644" s="2">
        <f t="shared" si="361"/>
        <v>4643</v>
      </c>
      <c r="B4644" s="2">
        <f>'Chemins de conversion les plus '!C4644</f>
        <v>10</v>
      </c>
      <c r="C4644" s="2">
        <f t="shared" si="362"/>
        <v>4</v>
      </c>
      <c r="D4644" s="2" t="str">
        <f t="shared" si="360"/>
        <v>Non</v>
      </c>
      <c r="E4644" s="20">
        <f>COUNTIF('Chemins de conversion les plus '!$J4644:$CH4644,'Synthese chemins'!E$1)</f>
        <v>0</v>
      </c>
      <c r="F4644" s="20">
        <f>COUNTIF('Chemins de conversion les plus '!$J4644:$CH4644,'Synthese chemins'!F$1)</f>
        <v>2</v>
      </c>
      <c r="G4644" s="20">
        <f>COUNTIF('Chemins de conversion les plus '!$J4644:$CH4644,'Synthese chemins'!G$1)</f>
        <v>0</v>
      </c>
      <c r="H4644" s="20">
        <f>COUNTIF('Chemins de conversion les plus '!$J4644:$CH4644,'Synthese chemins'!H$1)</f>
        <v>0</v>
      </c>
      <c r="I4644" s="20">
        <f>COUNTIF('Chemins de conversion les plus '!$J4644:$CH4644,'Synthese chemins'!I$1)</f>
        <v>5</v>
      </c>
      <c r="J4644" s="20">
        <f>COUNTIF('Chemins de conversion les plus '!$J4644:$CH4644,'Synthese chemins'!J$1)</f>
        <v>0</v>
      </c>
      <c r="K4644" s="20">
        <f>COUNTIF('Chemins de conversion les plus '!$J4644:$CH4644,'Synthese chemins'!K$1)</f>
        <v>0</v>
      </c>
      <c r="L4644" s="20">
        <f>COUNTIF('Chemins de conversion les plus '!$J4644:$CH4644,'Synthese chemins'!L$1)</f>
        <v>0</v>
      </c>
      <c r="M4644" s="20">
        <f>COUNTIF('Chemins de conversion les plus '!$J4644:$CH4644,'Synthese chemins'!M$1)</f>
        <v>0</v>
      </c>
      <c r="N4644" s="20">
        <f>COUNTIF('Chemins de conversion les plus '!$J4644:$CH4644,'Synthese chemins'!N$1)</f>
        <v>1</v>
      </c>
      <c r="O4644" s="20">
        <f>COUNTIF('Chemins de conversion les plus '!$J4644:$CH4644,'Synthese chemins'!O$1)</f>
        <v>0</v>
      </c>
      <c r="P4644" s="20">
        <f>COUNTIF('Chemins de conversion les plus '!$J4644:$CH4644,'Synthese chemins'!P$1)</f>
        <v>0</v>
      </c>
      <c r="Q4644" s="20">
        <f>COUNTIF('Chemins de conversion les plus '!$J4644:$CH4644,'Synthese chemins'!Q$1)</f>
        <v>2</v>
      </c>
      <c r="R4644" s="20">
        <f>COUNTIF('Chemins de conversion les plus '!$J4644:$CH4644,'Synthese chemins'!R$1)</f>
        <v>0</v>
      </c>
      <c r="S4644" s="20">
        <f>COUNTIF('Chemins de conversion les plus '!$J4644:$CH4644,'Synthese chemins'!S$1)</f>
        <v>0</v>
      </c>
      <c r="T4644" s="20">
        <f>COUNTIF('Chemins de conversion les plus '!$J4644:$CH4644,'Synthese chemins'!T$1)</f>
        <v>0</v>
      </c>
      <c r="U4644" s="20">
        <f>COUNTIF('Chemins de conversion les plus '!$J4644:$CH4644,'Synthese chemins'!U$1)</f>
        <v>0</v>
      </c>
      <c r="V4644" s="20">
        <f>COUNTIF('Chemins de conversion les plus '!$J4644:$CH4644,'Synthese chemins'!V$1)</f>
        <v>0</v>
      </c>
      <c r="W4644" s="20">
        <f>COUNTIF('Chemins de conversion les plus '!$J4644:$CH4644,'Synthese chemins'!W$1)</f>
        <v>0</v>
      </c>
      <c r="X4644" s="20">
        <f>COUNTIF('Chemins de conversion les plus '!$J4644:$CH4644,'Synthese chemins'!X$1)</f>
        <v>0</v>
      </c>
      <c r="Y4644" s="5"/>
      <c r="Z4644" s="20">
        <f ca="1">VLOOKUP(A4644,INDIRECT("'Chemins de conversion les plus '!B$2:E$"&amp;'Paramétrage leviers'!E$2,TRUE),3)</f>
        <v>1</v>
      </c>
      <c r="AA4644" s="19">
        <f>VLOOKUP(A4644,'Chemins de conversion les plus '!B4644:E4644,4)</f>
        <v>0</v>
      </c>
      <c r="AB4644" s="20">
        <f t="shared" ca="1" si="363"/>
        <v>0.1</v>
      </c>
      <c r="AC4644" s="19">
        <f t="shared" si="364"/>
        <v>0</v>
      </c>
    </row>
    <row r="4645" spans="1:29">
      <c r="A4645" s="2">
        <f t="shared" si="361"/>
        <v>4644</v>
      </c>
      <c r="B4645" s="2">
        <f>'Chemins de conversion les plus '!C4645</f>
        <v>10</v>
      </c>
      <c r="C4645" s="2">
        <f t="shared" si="362"/>
        <v>3</v>
      </c>
      <c r="D4645" s="2" t="str">
        <f t="shared" si="360"/>
        <v>Non</v>
      </c>
      <c r="E4645" s="20">
        <f>COUNTIF('Chemins de conversion les plus '!$J4645:$CH4645,'Synthese chemins'!E$1)</f>
        <v>0</v>
      </c>
      <c r="F4645" s="20">
        <f>COUNTIF('Chemins de conversion les plus '!$J4645:$CH4645,'Synthese chemins'!F$1)</f>
        <v>2</v>
      </c>
      <c r="G4645" s="20">
        <f>COUNTIF('Chemins de conversion les plus '!$J4645:$CH4645,'Synthese chemins'!G$1)</f>
        <v>0</v>
      </c>
      <c r="H4645" s="20">
        <f>COUNTIF('Chemins de conversion les plus '!$J4645:$CH4645,'Synthese chemins'!H$1)</f>
        <v>0</v>
      </c>
      <c r="I4645" s="20">
        <f>COUNTIF('Chemins de conversion les plus '!$J4645:$CH4645,'Synthese chemins'!I$1)</f>
        <v>0</v>
      </c>
      <c r="J4645" s="20">
        <f>COUNTIF('Chemins de conversion les plus '!$J4645:$CH4645,'Synthese chemins'!J$1)</f>
        <v>0</v>
      </c>
      <c r="K4645" s="20">
        <f>COUNTIF('Chemins de conversion les plus '!$J4645:$CH4645,'Synthese chemins'!K$1)</f>
        <v>0</v>
      </c>
      <c r="L4645" s="20">
        <f>COUNTIF('Chemins de conversion les plus '!$J4645:$CH4645,'Synthese chemins'!L$1)</f>
        <v>0</v>
      </c>
      <c r="M4645" s="20">
        <f>COUNTIF('Chemins de conversion les plus '!$J4645:$CH4645,'Synthese chemins'!M$1)</f>
        <v>1</v>
      </c>
      <c r="N4645" s="20">
        <f>COUNTIF('Chemins de conversion les plus '!$J4645:$CH4645,'Synthese chemins'!N$1)</f>
        <v>0</v>
      </c>
      <c r="O4645" s="20">
        <f>COUNTIF('Chemins de conversion les plus '!$J4645:$CH4645,'Synthese chemins'!O$1)</f>
        <v>0</v>
      </c>
      <c r="P4645" s="20">
        <f>COUNTIF('Chemins de conversion les plus '!$J4645:$CH4645,'Synthese chemins'!P$1)</f>
        <v>0</v>
      </c>
      <c r="Q4645" s="20">
        <f>COUNTIF('Chemins de conversion les plus '!$J4645:$CH4645,'Synthese chemins'!Q$1)</f>
        <v>7</v>
      </c>
      <c r="R4645" s="20">
        <f>COUNTIF('Chemins de conversion les plus '!$J4645:$CH4645,'Synthese chemins'!R$1)</f>
        <v>0</v>
      </c>
      <c r="S4645" s="20">
        <f>COUNTIF('Chemins de conversion les plus '!$J4645:$CH4645,'Synthese chemins'!S$1)</f>
        <v>0</v>
      </c>
      <c r="T4645" s="20">
        <f>COUNTIF('Chemins de conversion les plus '!$J4645:$CH4645,'Synthese chemins'!T$1)</f>
        <v>0</v>
      </c>
      <c r="U4645" s="20">
        <f>COUNTIF('Chemins de conversion les plus '!$J4645:$CH4645,'Synthese chemins'!U$1)</f>
        <v>0</v>
      </c>
      <c r="V4645" s="20">
        <f>COUNTIF('Chemins de conversion les plus '!$J4645:$CH4645,'Synthese chemins'!V$1)</f>
        <v>0</v>
      </c>
      <c r="W4645" s="20">
        <f>COUNTIF('Chemins de conversion les plus '!$J4645:$CH4645,'Synthese chemins'!W$1)</f>
        <v>0</v>
      </c>
      <c r="X4645" s="20">
        <f>COUNTIF('Chemins de conversion les plus '!$J4645:$CH4645,'Synthese chemins'!X$1)</f>
        <v>0</v>
      </c>
      <c r="Y4645" s="5"/>
      <c r="Z4645" s="20">
        <f ca="1">VLOOKUP(A4645,INDIRECT("'Chemins de conversion les plus '!B$2:E$"&amp;'Paramétrage leviers'!E$2,TRUE),3)</f>
        <v>1</v>
      </c>
      <c r="AA4645" s="19">
        <f>VLOOKUP(A4645,'Chemins de conversion les plus '!B4645:E4645,4)</f>
        <v>0</v>
      </c>
      <c r="AB4645" s="20">
        <f t="shared" ca="1" si="363"/>
        <v>0.1</v>
      </c>
      <c r="AC4645" s="19">
        <f t="shared" si="364"/>
        <v>0</v>
      </c>
    </row>
    <row r="4646" spans="1:29">
      <c r="A4646" s="2">
        <f t="shared" si="361"/>
        <v>4645</v>
      </c>
      <c r="B4646" s="2">
        <f>'Chemins de conversion les plus '!C4646</f>
        <v>10</v>
      </c>
      <c r="C4646" s="2">
        <f t="shared" si="362"/>
        <v>4</v>
      </c>
      <c r="D4646" s="2" t="str">
        <f t="shared" si="360"/>
        <v>Non</v>
      </c>
      <c r="E4646" s="20">
        <f>COUNTIF('Chemins de conversion les plus '!$J4646:$CH4646,'Synthese chemins'!E$1)</f>
        <v>0</v>
      </c>
      <c r="F4646" s="20">
        <f>COUNTIF('Chemins de conversion les plus '!$J4646:$CH4646,'Synthese chemins'!F$1)</f>
        <v>4</v>
      </c>
      <c r="G4646" s="20">
        <f>COUNTIF('Chemins de conversion les plus '!$J4646:$CH4646,'Synthese chemins'!G$1)</f>
        <v>0</v>
      </c>
      <c r="H4646" s="20">
        <f>COUNTIF('Chemins de conversion les plus '!$J4646:$CH4646,'Synthese chemins'!H$1)</f>
        <v>0</v>
      </c>
      <c r="I4646" s="20">
        <f>COUNTIF('Chemins de conversion les plus '!$J4646:$CH4646,'Synthese chemins'!I$1)</f>
        <v>2</v>
      </c>
      <c r="J4646" s="20">
        <f>COUNTIF('Chemins de conversion les plus '!$J4646:$CH4646,'Synthese chemins'!J$1)</f>
        <v>0</v>
      </c>
      <c r="K4646" s="20">
        <f>COUNTIF('Chemins de conversion les plus '!$J4646:$CH4646,'Synthese chemins'!K$1)</f>
        <v>0</v>
      </c>
      <c r="L4646" s="20">
        <f>COUNTIF('Chemins de conversion les plus '!$J4646:$CH4646,'Synthese chemins'!L$1)</f>
        <v>0</v>
      </c>
      <c r="M4646" s="20">
        <f>COUNTIF('Chemins de conversion les plus '!$J4646:$CH4646,'Synthese chemins'!M$1)</f>
        <v>0</v>
      </c>
      <c r="N4646" s="20">
        <f>COUNTIF('Chemins de conversion les plus '!$J4646:$CH4646,'Synthese chemins'!N$1)</f>
        <v>0</v>
      </c>
      <c r="O4646" s="20">
        <f>COUNTIF('Chemins de conversion les plus '!$J4646:$CH4646,'Synthese chemins'!O$1)</f>
        <v>1</v>
      </c>
      <c r="P4646" s="20">
        <f>COUNTIF('Chemins de conversion les plus '!$J4646:$CH4646,'Synthese chemins'!P$1)</f>
        <v>0</v>
      </c>
      <c r="Q4646" s="20">
        <f>COUNTIF('Chemins de conversion les plus '!$J4646:$CH4646,'Synthese chemins'!Q$1)</f>
        <v>3</v>
      </c>
      <c r="R4646" s="20">
        <f>COUNTIF('Chemins de conversion les plus '!$J4646:$CH4646,'Synthese chemins'!R$1)</f>
        <v>0</v>
      </c>
      <c r="S4646" s="20">
        <f>COUNTIF('Chemins de conversion les plus '!$J4646:$CH4646,'Synthese chemins'!S$1)</f>
        <v>0</v>
      </c>
      <c r="T4646" s="20">
        <f>COUNTIF('Chemins de conversion les plus '!$J4646:$CH4646,'Synthese chemins'!T$1)</f>
        <v>0</v>
      </c>
      <c r="U4646" s="20">
        <f>COUNTIF('Chemins de conversion les plus '!$J4646:$CH4646,'Synthese chemins'!U$1)</f>
        <v>0</v>
      </c>
      <c r="V4646" s="20">
        <f>COUNTIF('Chemins de conversion les plus '!$J4646:$CH4646,'Synthese chemins'!V$1)</f>
        <v>0</v>
      </c>
      <c r="W4646" s="20">
        <f>COUNTIF('Chemins de conversion les plus '!$J4646:$CH4646,'Synthese chemins'!W$1)</f>
        <v>0</v>
      </c>
      <c r="X4646" s="20">
        <f>COUNTIF('Chemins de conversion les plus '!$J4646:$CH4646,'Synthese chemins'!X$1)</f>
        <v>0</v>
      </c>
      <c r="Y4646" s="5"/>
      <c r="Z4646" s="20">
        <f ca="1">VLOOKUP(A4646,INDIRECT("'Chemins de conversion les plus '!B$2:E$"&amp;'Paramétrage leviers'!E$2,TRUE),3)</f>
        <v>1</v>
      </c>
      <c r="AA4646" s="19">
        <f>VLOOKUP(A4646,'Chemins de conversion les plus '!B4646:E4646,4)</f>
        <v>0</v>
      </c>
      <c r="AB4646" s="20">
        <f t="shared" ca="1" si="363"/>
        <v>0.1</v>
      </c>
      <c r="AC4646" s="19">
        <f t="shared" si="364"/>
        <v>0</v>
      </c>
    </row>
    <row r="4647" spans="1:29">
      <c r="A4647" s="2">
        <f t="shared" si="361"/>
        <v>4646</v>
      </c>
      <c r="B4647" s="2">
        <f>'Chemins de conversion les plus '!C4647</f>
        <v>10</v>
      </c>
      <c r="C4647" s="2">
        <f t="shared" si="362"/>
        <v>3</v>
      </c>
      <c r="D4647" s="2" t="str">
        <f t="shared" si="360"/>
        <v>Non</v>
      </c>
      <c r="E4647" s="20">
        <f>COUNTIF('Chemins de conversion les plus '!$J4647:$CH4647,'Synthese chemins'!E$1)</f>
        <v>0</v>
      </c>
      <c r="F4647" s="20">
        <f>COUNTIF('Chemins de conversion les plus '!$J4647:$CH4647,'Synthese chemins'!F$1)</f>
        <v>0</v>
      </c>
      <c r="G4647" s="20">
        <f>COUNTIF('Chemins de conversion les plus '!$J4647:$CH4647,'Synthese chemins'!G$1)</f>
        <v>0</v>
      </c>
      <c r="H4647" s="20">
        <f>COUNTIF('Chemins de conversion les plus '!$J4647:$CH4647,'Synthese chemins'!H$1)</f>
        <v>0</v>
      </c>
      <c r="I4647" s="20">
        <f>COUNTIF('Chemins de conversion les plus '!$J4647:$CH4647,'Synthese chemins'!I$1)</f>
        <v>0</v>
      </c>
      <c r="J4647" s="20">
        <f>COUNTIF('Chemins de conversion les plus '!$J4647:$CH4647,'Synthese chemins'!J$1)</f>
        <v>0</v>
      </c>
      <c r="K4647" s="20">
        <f>COUNTIF('Chemins de conversion les plus '!$J4647:$CH4647,'Synthese chemins'!K$1)</f>
        <v>0</v>
      </c>
      <c r="L4647" s="20">
        <f>COUNTIF('Chemins de conversion les plus '!$J4647:$CH4647,'Synthese chemins'!L$1)</f>
        <v>0</v>
      </c>
      <c r="M4647" s="20">
        <f>COUNTIF('Chemins de conversion les plus '!$J4647:$CH4647,'Synthese chemins'!M$1)</f>
        <v>0</v>
      </c>
      <c r="N4647" s="20">
        <f>COUNTIF('Chemins de conversion les plus '!$J4647:$CH4647,'Synthese chemins'!N$1)</f>
        <v>0</v>
      </c>
      <c r="O4647" s="20">
        <f>COUNTIF('Chemins de conversion les plus '!$J4647:$CH4647,'Synthese chemins'!O$1)</f>
        <v>3</v>
      </c>
      <c r="P4647" s="20">
        <f>COUNTIF('Chemins de conversion les plus '!$J4647:$CH4647,'Synthese chemins'!P$1)</f>
        <v>0</v>
      </c>
      <c r="Q4647" s="20">
        <f>COUNTIF('Chemins de conversion les plus '!$J4647:$CH4647,'Synthese chemins'!Q$1)</f>
        <v>6</v>
      </c>
      <c r="R4647" s="20">
        <f>COUNTIF('Chemins de conversion les plus '!$J4647:$CH4647,'Synthese chemins'!R$1)</f>
        <v>1</v>
      </c>
      <c r="S4647" s="20">
        <f>COUNTIF('Chemins de conversion les plus '!$J4647:$CH4647,'Synthese chemins'!S$1)</f>
        <v>0</v>
      </c>
      <c r="T4647" s="20">
        <f>COUNTIF('Chemins de conversion les plus '!$J4647:$CH4647,'Synthese chemins'!T$1)</f>
        <v>0</v>
      </c>
      <c r="U4647" s="20">
        <f>COUNTIF('Chemins de conversion les plus '!$J4647:$CH4647,'Synthese chemins'!U$1)</f>
        <v>0</v>
      </c>
      <c r="V4647" s="20">
        <f>COUNTIF('Chemins de conversion les plus '!$J4647:$CH4647,'Synthese chemins'!V$1)</f>
        <v>0</v>
      </c>
      <c r="W4647" s="20">
        <f>COUNTIF('Chemins de conversion les plus '!$J4647:$CH4647,'Synthese chemins'!W$1)</f>
        <v>0</v>
      </c>
      <c r="X4647" s="20">
        <f>COUNTIF('Chemins de conversion les plus '!$J4647:$CH4647,'Synthese chemins'!X$1)</f>
        <v>0</v>
      </c>
      <c r="Y4647" s="5"/>
      <c r="Z4647" s="20">
        <f ca="1">VLOOKUP(A4647,INDIRECT("'Chemins de conversion les plus '!B$2:E$"&amp;'Paramétrage leviers'!E$2,TRUE),3)</f>
        <v>1</v>
      </c>
      <c r="AA4647" s="19">
        <f>VLOOKUP(A4647,'Chemins de conversion les plus '!B4647:E4647,4)</f>
        <v>0</v>
      </c>
      <c r="AB4647" s="20">
        <f t="shared" ca="1" si="363"/>
        <v>0.1</v>
      </c>
      <c r="AC4647" s="19">
        <f t="shared" si="364"/>
        <v>0</v>
      </c>
    </row>
    <row r="4648" spans="1:29">
      <c r="A4648" s="2">
        <f t="shared" si="361"/>
        <v>4647</v>
      </c>
      <c r="B4648" s="2">
        <f>'Chemins de conversion les plus '!C4648</f>
        <v>10</v>
      </c>
      <c r="C4648" s="2">
        <f t="shared" si="362"/>
        <v>5</v>
      </c>
      <c r="D4648" s="2" t="str">
        <f t="shared" si="360"/>
        <v>Non</v>
      </c>
      <c r="E4648" s="20">
        <f>COUNTIF('Chemins de conversion les plus '!$J4648:$CH4648,'Synthese chemins'!E$1)</f>
        <v>0</v>
      </c>
      <c r="F4648" s="20">
        <f>COUNTIF('Chemins de conversion les plus '!$J4648:$CH4648,'Synthese chemins'!F$1)</f>
        <v>1</v>
      </c>
      <c r="G4648" s="20">
        <f>COUNTIF('Chemins de conversion les plus '!$J4648:$CH4648,'Synthese chemins'!G$1)</f>
        <v>0</v>
      </c>
      <c r="H4648" s="20">
        <f>COUNTIF('Chemins de conversion les plus '!$J4648:$CH4648,'Synthese chemins'!H$1)</f>
        <v>0</v>
      </c>
      <c r="I4648" s="20">
        <f>COUNTIF('Chemins de conversion les plus '!$J4648:$CH4648,'Synthese chemins'!I$1)</f>
        <v>0</v>
      </c>
      <c r="J4648" s="20">
        <f>COUNTIF('Chemins de conversion les plus '!$J4648:$CH4648,'Synthese chemins'!J$1)</f>
        <v>0</v>
      </c>
      <c r="K4648" s="20">
        <f>COUNTIF('Chemins de conversion les plus '!$J4648:$CH4648,'Synthese chemins'!K$1)</f>
        <v>0</v>
      </c>
      <c r="L4648" s="20">
        <f>COUNTIF('Chemins de conversion les plus '!$J4648:$CH4648,'Synthese chemins'!L$1)</f>
        <v>0</v>
      </c>
      <c r="M4648" s="20">
        <f>COUNTIF('Chemins de conversion les plus '!$J4648:$CH4648,'Synthese chemins'!M$1)</f>
        <v>0</v>
      </c>
      <c r="N4648" s="20">
        <f>COUNTIF('Chemins de conversion les plus '!$J4648:$CH4648,'Synthese chemins'!N$1)</f>
        <v>4</v>
      </c>
      <c r="O4648" s="20">
        <f>COUNTIF('Chemins de conversion les plus '!$J4648:$CH4648,'Synthese chemins'!O$1)</f>
        <v>1</v>
      </c>
      <c r="P4648" s="20">
        <f>COUNTIF('Chemins de conversion les plus '!$J4648:$CH4648,'Synthese chemins'!P$1)</f>
        <v>0</v>
      </c>
      <c r="Q4648" s="20">
        <f>COUNTIF('Chemins de conversion les plus '!$J4648:$CH4648,'Synthese chemins'!Q$1)</f>
        <v>2</v>
      </c>
      <c r="R4648" s="20">
        <f>COUNTIF('Chemins de conversion les plus '!$J4648:$CH4648,'Synthese chemins'!R$1)</f>
        <v>2</v>
      </c>
      <c r="S4648" s="20">
        <f>COUNTIF('Chemins de conversion les plus '!$J4648:$CH4648,'Synthese chemins'!S$1)</f>
        <v>0</v>
      </c>
      <c r="T4648" s="20">
        <f>COUNTIF('Chemins de conversion les plus '!$J4648:$CH4648,'Synthese chemins'!T$1)</f>
        <v>0</v>
      </c>
      <c r="U4648" s="20">
        <f>COUNTIF('Chemins de conversion les plus '!$J4648:$CH4648,'Synthese chemins'!U$1)</f>
        <v>0</v>
      </c>
      <c r="V4648" s="20">
        <f>COUNTIF('Chemins de conversion les plus '!$J4648:$CH4648,'Synthese chemins'!V$1)</f>
        <v>0</v>
      </c>
      <c r="W4648" s="20">
        <f>COUNTIF('Chemins de conversion les plus '!$J4648:$CH4648,'Synthese chemins'!W$1)</f>
        <v>0</v>
      </c>
      <c r="X4648" s="20">
        <f>COUNTIF('Chemins de conversion les plus '!$J4648:$CH4648,'Synthese chemins'!X$1)</f>
        <v>0</v>
      </c>
      <c r="Y4648" s="5"/>
      <c r="Z4648" s="20">
        <f ca="1">VLOOKUP(A4648,INDIRECT("'Chemins de conversion les plus '!B$2:E$"&amp;'Paramétrage leviers'!E$2,TRUE),3)</f>
        <v>1</v>
      </c>
      <c r="AA4648" s="19">
        <f>VLOOKUP(A4648,'Chemins de conversion les plus '!B4648:E4648,4)</f>
        <v>0</v>
      </c>
      <c r="AB4648" s="20">
        <f t="shared" ca="1" si="363"/>
        <v>0.1</v>
      </c>
      <c r="AC4648" s="19">
        <f t="shared" si="364"/>
        <v>0</v>
      </c>
    </row>
    <row r="4649" spans="1:29">
      <c r="A4649" s="2">
        <f t="shared" si="361"/>
        <v>4648</v>
      </c>
      <c r="B4649" s="2">
        <f>'Chemins de conversion les plus '!C4649</f>
        <v>10</v>
      </c>
      <c r="C4649" s="2">
        <f t="shared" si="362"/>
        <v>3</v>
      </c>
      <c r="D4649" s="2" t="str">
        <f t="shared" si="360"/>
        <v>Non</v>
      </c>
      <c r="E4649" s="20">
        <f>COUNTIF('Chemins de conversion les plus '!$J4649:$CH4649,'Synthese chemins'!E$1)</f>
        <v>0</v>
      </c>
      <c r="F4649" s="20">
        <f>COUNTIF('Chemins de conversion les plus '!$J4649:$CH4649,'Synthese chemins'!F$1)</f>
        <v>4</v>
      </c>
      <c r="G4649" s="20">
        <f>COUNTIF('Chemins de conversion les plus '!$J4649:$CH4649,'Synthese chemins'!G$1)</f>
        <v>0</v>
      </c>
      <c r="H4649" s="20">
        <f>COUNTIF('Chemins de conversion les plus '!$J4649:$CH4649,'Synthese chemins'!H$1)</f>
        <v>0</v>
      </c>
      <c r="I4649" s="20">
        <f>COUNTIF('Chemins de conversion les plus '!$J4649:$CH4649,'Synthese chemins'!I$1)</f>
        <v>0</v>
      </c>
      <c r="J4649" s="20">
        <f>COUNTIF('Chemins de conversion les plus '!$J4649:$CH4649,'Synthese chemins'!J$1)</f>
        <v>0</v>
      </c>
      <c r="K4649" s="20">
        <f>COUNTIF('Chemins de conversion les plus '!$J4649:$CH4649,'Synthese chemins'!K$1)</f>
        <v>0</v>
      </c>
      <c r="L4649" s="20">
        <f>COUNTIF('Chemins de conversion les plus '!$J4649:$CH4649,'Synthese chemins'!L$1)</f>
        <v>0</v>
      </c>
      <c r="M4649" s="20">
        <f>COUNTIF('Chemins de conversion les plus '!$J4649:$CH4649,'Synthese chemins'!M$1)</f>
        <v>0</v>
      </c>
      <c r="N4649" s="20">
        <f>COUNTIF('Chemins de conversion les plus '!$J4649:$CH4649,'Synthese chemins'!N$1)</f>
        <v>0</v>
      </c>
      <c r="O4649" s="20">
        <f>COUNTIF('Chemins de conversion les plus '!$J4649:$CH4649,'Synthese chemins'!O$1)</f>
        <v>2</v>
      </c>
      <c r="P4649" s="20">
        <f>COUNTIF('Chemins de conversion les plus '!$J4649:$CH4649,'Synthese chemins'!P$1)</f>
        <v>0</v>
      </c>
      <c r="Q4649" s="20">
        <f>COUNTIF('Chemins de conversion les plus '!$J4649:$CH4649,'Synthese chemins'!Q$1)</f>
        <v>4</v>
      </c>
      <c r="R4649" s="20">
        <f>COUNTIF('Chemins de conversion les plus '!$J4649:$CH4649,'Synthese chemins'!R$1)</f>
        <v>0</v>
      </c>
      <c r="S4649" s="20">
        <f>COUNTIF('Chemins de conversion les plus '!$J4649:$CH4649,'Synthese chemins'!S$1)</f>
        <v>0</v>
      </c>
      <c r="T4649" s="20">
        <f>COUNTIF('Chemins de conversion les plus '!$J4649:$CH4649,'Synthese chemins'!T$1)</f>
        <v>0</v>
      </c>
      <c r="U4649" s="20">
        <f>COUNTIF('Chemins de conversion les plus '!$J4649:$CH4649,'Synthese chemins'!U$1)</f>
        <v>0</v>
      </c>
      <c r="V4649" s="20">
        <f>COUNTIF('Chemins de conversion les plus '!$J4649:$CH4649,'Synthese chemins'!V$1)</f>
        <v>0</v>
      </c>
      <c r="W4649" s="20">
        <f>COUNTIF('Chemins de conversion les plus '!$J4649:$CH4649,'Synthese chemins'!W$1)</f>
        <v>0</v>
      </c>
      <c r="X4649" s="20">
        <f>COUNTIF('Chemins de conversion les plus '!$J4649:$CH4649,'Synthese chemins'!X$1)</f>
        <v>0</v>
      </c>
      <c r="Y4649" s="5"/>
      <c r="Z4649" s="20">
        <f ca="1">VLOOKUP(A4649,INDIRECT("'Chemins de conversion les plus '!B$2:E$"&amp;'Paramétrage leviers'!E$2,TRUE),3)</f>
        <v>1</v>
      </c>
      <c r="AA4649" s="19">
        <f>VLOOKUP(A4649,'Chemins de conversion les plus '!B4649:E4649,4)</f>
        <v>0</v>
      </c>
      <c r="AB4649" s="20">
        <f t="shared" ca="1" si="363"/>
        <v>0.1</v>
      </c>
      <c r="AC4649" s="19">
        <f t="shared" si="364"/>
        <v>0</v>
      </c>
    </row>
    <row r="4650" spans="1:29">
      <c r="A4650" s="2">
        <f t="shared" si="361"/>
        <v>4649</v>
      </c>
      <c r="B4650" s="2">
        <f>'Chemins de conversion les plus '!C4650</f>
        <v>10</v>
      </c>
      <c r="C4650" s="2">
        <f t="shared" si="362"/>
        <v>6</v>
      </c>
      <c r="D4650" s="2" t="str">
        <f t="shared" si="360"/>
        <v>Non</v>
      </c>
      <c r="E4650" s="20">
        <f>COUNTIF('Chemins de conversion les plus '!$J4650:$CH4650,'Synthese chemins'!E$1)</f>
        <v>0</v>
      </c>
      <c r="F4650" s="20">
        <f>COUNTIF('Chemins de conversion les plus '!$J4650:$CH4650,'Synthese chemins'!F$1)</f>
        <v>0</v>
      </c>
      <c r="G4650" s="20">
        <f>COUNTIF('Chemins de conversion les plus '!$J4650:$CH4650,'Synthese chemins'!G$1)</f>
        <v>0</v>
      </c>
      <c r="H4650" s="20">
        <f>COUNTIF('Chemins de conversion les plus '!$J4650:$CH4650,'Synthese chemins'!H$1)</f>
        <v>0</v>
      </c>
      <c r="I4650" s="20">
        <f>COUNTIF('Chemins de conversion les plus '!$J4650:$CH4650,'Synthese chemins'!I$1)</f>
        <v>1</v>
      </c>
      <c r="J4650" s="20">
        <f>COUNTIF('Chemins de conversion les plus '!$J4650:$CH4650,'Synthese chemins'!J$1)</f>
        <v>0</v>
      </c>
      <c r="K4650" s="20">
        <f>COUNTIF('Chemins de conversion les plus '!$J4650:$CH4650,'Synthese chemins'!K$1)</f>
        <v>0</v>
      </c>
      <c r="L4650" s="20">
        <f>COUNTIF('Chemins de conversion les plus '!$J4650:$CH4650,'Synthese chemins'!L$1)</f>
        <v>0</v>
      </c>
      <c r="M4650" s="20">
        <f>COUNTIF('Chemins de conversion les plus '!$J4650:$CH4650,'Synthese chemins'!M$1)</f>
        <v>2</v>
      </c>
      <c r="N4650" s="20">
        <f>COUNTIF('Chemins de conversion les plus '!$J4650:$CH4650,'Synthese chemins'!N$1)</f>
        <v>2</v>
      </c>
      <c r="O4650" s="20">
        <f>COUNTIF('Chemins de conversion les plus '!$J4650:$CH4650,'Synthese chemins'!O$1)</f>
        <v>2</v>
      </c>
      <c r="P4650" s="20">
        <f>COUNTIF('Chemins de conversion les plus '!$J4650:$CH4650,'Synthese chemins'!P$1)</f>
        <v>0</v>
      </c>
      <c r="Q4650" s="20">
        <f>COUNTIF('Chemins de conversion les plus '!$J4650:$CH4650,'Synthese chemins'!Q$1)</f>
        <v>2</v>
      </c>
      <c r="R4650" s="20">
        <f>COUNTIF('Chemins de conversion les plus '!$J4650:$CH4650,'Synthese chemins'!R$1)</f>
        <v>1</v>
      </c>
      <c r="S4650" s="20">
        <f>COUNTIF('Chemins de conversion les plus '!$J4650:$CH4650,'Synthese chemins'!S$1)</f>
        <v>0</v>
      </c>
      <c r="T4650" s="20">
        <f>COUNTIF('Chemins de conversion les plus '!$J4650:$CH4650,'Synthese chemins'!T$1)</f>
        <v>0</v>
      </c>
      <c r="U4650" s="20">
        <f>COUNTIF('Chemins de conversion les plus '!$J4650:$CH4650,'Synthese chemins'!U$1)</f>
        <v>0</v>
      </c>
      <c r="V4650" s="20">
        <f>COUNTIF('Chemins de conversion les plus '!$J4650:$CH4650,'Synthese chemins'!V$1)</f>
        <v>0</v>
      </c>
      <c r="W4650" s="20">
        <f>COUNTIF('Chemins de conversion les plus '!$J4650:$CH4650,'Synthese chemins'!W$1)</f>
        <v>0</v>
      </c>
      <c r="X4650" s="20">
        <f>COUNTIF('Chemins de conversion les plus '!$J4650:$CH4650,'Synthese chemins'!X$1)</f>
        <v>0</v>
      </c>
      <c r="Y4650" s="5"/>
      <c r="Z4650" s="20">
        <f ca="1">VLOOKUP(A4650,INDIRECT("'Chemins de conversion les plus '!B$2:E$"&amp;'Paramétrage leviers'!E$2,TRUE),3)</f>
        <v>1</v>
      </c>
      <c r="AA4650" s="19">
        <f>VLOOKUP(A4650,'Chemins de conversion les plus '!B4650:E4650,4)</f>
        <v>47.5</v>
      </c>
      <c r="AB4650" s="20">
        <f t="shared" ca="1" si="363"/>
        <v>0.1</v>
      </c>
      <c r="AC4650" s="19">
        <f t="shared" si="364"/>
        <v>4.75</v>
      </c>
    </row>
    <row r="4651" spans="1:29">
      <c r="A4651" s="2">
        <f t="shared" si="361"/>
        <v>4650</v>
      </c>
      <c r="B4651" s="2">
        <f>'Chemins de conversion les plus '!C4651</f>
        <v>10</v>
      </c>
      <c r="C4651" s="2">
        <f t="shared" si="362"/>
        <v>5</v>
      </c>
      <c r="D4651" s="2" t="str">
        <f t="shared" si="360"/>
        <v>Non</v>
      </c>
      <c r="E4651" s="20">
        <f>COUNTIF('Chemins de conversion les plus '!$J4651:$CH4651,'Synthese chemins'!E$1)</f>
        <v>0</v>
      </c>
      <c r="F4651" s="20">
        <f>COUNTIF('Chemins de conversion les plus '!$J4651:$CH4651,'Synthese chemins'!F$1)</f>
        <v>4</v>
      </c>
      <c r="G4651" s="20">
        <f>COUNTIF('Chemins de conversion les plus '!$J4651:$CH4651,'Synthese chemins'!G$1)</f>
        <v>0</v>
      </c>
      <c r="H4651" s="20">
        <f>COUNTIF('Chemins de conversion les plus '!$J4651:$CH4651,'Synthese chemins'!H$1)</f>
        <v>0</v>
      </c>
      <c r="I4651" s="20">
        <f>COUNTIF('Chemins de conversion les plus '!$J4651:$CH4651,'Synthese chemins'!I$1)</f>
        <v>1</v>
      </c>
      <c r="J4651" s="20">
        <f>COUNTIF('Chemins de conversion les plus '!$J4651:$CH4651,'Synthese chemins'!J$1)</f>
        <v>0</v>
      </c>
      <c r="K4651" s="20">
        <f>COUNTIF('Chemins de conversion les plus '!$J4651:$CH4651,'Synthese chemins'!K$1)</f>
        <v>0</v>
      </c>
      <c r="L4651" s="20">
        <f>COUNTIF('Chemins de conversion les plus '!$J4651:$CH4651,'Synthese chemins'!L$1)</f>
        <v>0</v>
      </c>
      <c r="M4651" s="20">
        <f>COUNTIF('Chemins de conversion les plus '!$J4651:$CH4651,'Synthese chemins'!M$1)</f>
        <v>1</v>
      </c>
      <c r="N4651" s="20">
        <f>COUNTIF('Chemins de conversion les plus '!$J4651:$CH4651,'Synthese chemins'!N$1)</f>
        <v>0</v>
      </c>
      <c r="O4651" s="20">
        <f>COUNTIF('Chemins de conversion les plus '!$J4651:$CH4651,'Synthese chemins'!O$1)</f>
        <v>0</v>
      </c>
      <c r="P4651" s="20">
        <f>COUNTIF('Chemins de conversion les plus '!$J4651:$CH4651,'Synthese chemins'!P$1)</f>
        <v>0</v>
      </c>
      <c r="Q4651" s="20">
        <f>COUNTIF('Chemins de conversion les plus '!$J4651:$CH4651,'Synthese chemins'!Q$1)</f>
        <v>2</v>
      </c>
      <c r="R4651" s="20">
        <f>COUNTIF('Chemins de conversion les plus '!$J4651:$CH4651,'Synthese chemins'!R$1)</f>
        <v>2</v>
      </c>
      <c r="S4651" s="20">
        <f>COUNTIF('Chemins de conversion les plus '!$J4651:$CH4651,'Synthese chemins'!S$1)</f>
        <v>0</v>
      </c>
      <c r="T4651" s="20">
        <f>COUNTIF('Chemins de conversion les plus '!$J4651:$CH4651,'Synthese chemins'!T$1)</f>
        <v>0</v>
      </c>
      <c r="U4651" s="20">
        <f>COUNTIF('Chemins de conversion les plus '!$J4651:$CH4651,'Synthese chemins'!U$1)</f>
        <v>0</v>
      </c>
      <c r="V4651" s="20">
        <f>COUNTIF('Chemins de conversion les plus '!$J4651:$CH4651,'Synthese chemins'!V$1)</f>
        <v>0</v>
      </c>
      <c r="W4651" s="20">
        <f>COUNTIF('Chemins de conversion les plus '!$J4651:$CH4651,'Synthese chemins'!W$1)</f>
        <v>0</v>
      </c>
      <c r="X4651" s="20">
        <f>COUNTIF('Chemins de conversion les plus '!$J4651:$CH4651,'Synthese chemins'!X$1)</f>
        <v>0</v>
      </c>
      <c r="Y4651" s="5"/>
      <c r="Z4651" s="20">
        <f ca="1">VLOOKUP(A4651,INDIRECT("'Chemins de conversion les plus '!B$2:E$"&amp;'Paramétrage leviers'!E$2,TRUE),3)</f>
        <v>1</v>
      </c>
      <c r="AA4651" s="19">
        <f>VLOOKUP(A4651,'Chemins de conversion les plus '!B4651:E4651,4)</f>
        <v>0</v>
      </c>
      <c r="AB4651" s="20">
        <f t="shared" ca="1" si="363"/>
        <v>0.1</v>
      </c>
      <c r="AC4651" s="19">
        <f t="shared" si="364"/>
        <v>0</v>
      </c>
    </row>
    <row r="4652" spans="1:29">
      <c r="A4652" s="2">
        <f t="shared" si="361"/>
        <v>4651</v>
      </c>
      <c r="B4652" s="2">
        <f>'Chemins de conversion les plus '!C4652</f>
        <v>10</v>
      </c>
      <c r="C4652" s="2">
        <f t="shared" si="362"/>
        <v>5</v>
      </c>
      <c r="D4652" s="2" t="str">
        <f t="shared" si="360"/>
        <v>Non</v>
      </c>
      <c r="E4652" s="20">
        <f>COUNTIF('Chemins de conversion les plus '!$J4652:$CH4652,'Synthese chemins'!E$1)</f>
        <v>2</v>
      </c>
      <c r="F4652" s="20">
        <f>COUNTIF('Chemins de conversion les plus '!$J4652:$CH4652,'Synthese chemins'!F$1)</f>
        <v>5</v>
      </c>
      <c r="G4652" s="20">
        <f>COUNTIF('Chemins de conversion les plus '!$J4652:$CH4652,'Synthese chemins'!G$1)</f>
        <v>0</v>
      </c>
      <c r="H4652" s="20">
        <f>COUNTIF('Chemins de conversion les plus '!$J4652:$CH4652,'Synthese chemins'!H$1)</f>
        <v>0</v>
      </c>
      <c r="I4652" s="20">
        <f>COUNTIF('Chemins de conversion les plus '!$J4652:$CH4652,'Synthese chemins'!I$1)</f>
        <v>1</v>
      </c>
      <c r="J4652" s="20">
        <f>COUNTIF('Chemins de conversion les plus '!$J4652:$CH4652,'Synthese chemins'!J$1)</f>
        <v>1</v>
      </c>
      <c r="K4652" s="20">
        <f>COUNTIF('Chemins de conversion les plus '!$J4652:$CH4652,'Synthese chemins'!K$1)</f>
        <v>0</v>
      </c>
      <c r="L4652" s="20">
        <f>COUNTIF('Chemins de conversion les plus '!$J4652:$CH4652,'Synthese chemins'!L$1)</f>
        <v>0</v>
      </c>
      <c r="M4652" s="20">
        <f>COUNTIF('Chemins de conversion les plus '!$J4652:$CH4652,'Synthese chemins'!M$1)</f>
        <v>0</v>
      </c>
      <c r="N4652" s="20">
        <f>COUNTIF('Chemins de conversion les plus '!$J4652:$CH4652,'Synthese chemins'!N$1)</f>
        <v>0</v>
      </c>
      <c r="O4652" s="20">
        <f>COUNTIF('Chemins de conversion les plus '!$J4652:$CH4652,'Synthese chemins'!O$1)</f>
        <v>0</v>
      </c>
      <c r="P4652" s="20">
        <f>COUNTIF('Chemins de conversion les plus '!$J4652:$CH4652,'Synthese chemins'!P$1)</f>
        <v>0</v>
      </c>
      <c r="Q4652" s="20">
        <f>COUNTIF('Chemins de conversion les plus '!$J4652:$CH4652,'Synthese chemins'!Q$1)</f>
        <v>0</v>
      </c>
      <c r="R4652" s="20">
        <f>COUNTIF('Chemins de conversion les plus '!$J4652:$CH4652,'Synthese chemins'!R$1)</f>
        <v>1</v>
      </c>
      <c r="S4652" s="20">
        <f>COUNTIF('Chemins de conversion les plus '!$J4652:$CH4652,'Synthese chemins'!S$1)</f>
        <v>0</v>
      </c>
      <c r="T4652" s="20">
        <f>COUNTIF('Chemins de conversion les plus '!$J4652:$CH4652,'Synthese chemins'!T$1)</f>
        <v>0</v>
      </c>
      <c r="U4652" s="20">
        <f>COUNTIF('Chemins de conversion les plus '!$J4652:$CH4652,'Synthese chemins'!U$1)</f>
        <v>0</v>
      </c>
      <c r="V4652" s="20">
        <f>COUNTIF('Chemins de conversion les plus '!$J4652:$CH4652,'Synthese chemins'!V$1)</f>
        <v>0</v>
      </c>
      <c r="W4652" s="20">
        <f>COUNTIF('Chemins de conversion les plus '!$J4652:$CH4652,'Synthese chemins'!W$1)</f>
        <v>0</v>
      </c>
      <c r="X4652" s="20">
        <f>COUNTIF('Chemins de conversion les plus '!$J4652:$CH4652,'Synthese chemins'!X$1)</f>
        <v>0</v>
      </c>
      <c r="Y4652" s="5"/>
      <c r="Z4652" s="20">
        <f ca="1">VLOOKUP(A4652,INDIRECT("'Chemins de conversion les plus '!B$2:E$"&amp;'Paramétrage leviers'!E$2,TRUE),3)</f>
        <v>1</v>
      </c>
      <c r="AA4652" s="19">
        <f>VLOOKUP(A4652,'Chemins de conversion les plus '!B4652:E4652,4)</f>
        <v>0</v>
      </c>
      <c r="AB4652" s="20">
        <f t="shared" ca="1" si="363"/>
        <v>0.1</v>
      </c>
      <c r="AC4652" s="19">
        <f t="shared" si="364"/>
        <v>0</v>
      </c>
    </row>
    <row r="4653" spans="1:29">
      <c r="A4653" s="2">
        <f t="shared" si="361"/>
        <v>4652</v>
      </c>
      <c r="B4653" s="2">
        <f>'Chemins de conversion les plus '!C4653</f>
        <v>10</v>
      </c>
      <c r="C4653" s="2">
        <f t="shared" si="362"/>
        <v>4</v>
      </c>
      <c r="D4653" s="2" t="str">
        <f t="shared" si="360"/>
        <v>Non</v>
      </c>
      <c r="E4653" s="20">
        <f>COUNTIF('Chemins de conversion les plus '!$J4653:$CH4653,'Synthese chemins'!E$1)</f>
        <v>0</v>
      </c>
      <c r="F4653" s="20">
        <f>COUNTIF('Chemins de conversion les plus '!$J4653:$CH4653,'Synthese chemins'!F$1)</f>
        <v>5</v>
      </c>
      <c r="G4653" s="20">
        <f>COUNTIF('Chemins de conversion les plus '!$J4653:$CH4653,'Synthese chemins'!G$1)</f>
        <v>0</v>
      </c>
      <c r="H4653" s="20">
        <f>COUNTIF('Chemins de conversion les plus '!$J4653:$CH4653,'Synthese chemins'!H$1)</f>
        <v>0</v>
      </c>
      <c r="I4653" s="20">
        <f>COUNTIF('Chemins de conversion les plus '!$J4653:$CH4653,'Synthese chemins'!I$1)</f>
        <v>0</v>
      </c>
      <c r="J4653" s="20">
        <f>COUNTIF('Chemins de conversion les plus '!$J4653:$CH4653,'Synthese chemins'!J$1)</f>
        <v>0</v>
      </c>
      <c r="K4653" s="20">
        <f>COUNTIF('Chemins de conversion les plus '!$J4653:$CH4653,'Synthese chemins'!K$1)</f>
        <v>0</v>
      </c>
      <c r="L4653" s="20">
        <f>COUNTIF('Chemins de conversion les plus '!$J4653:$CH4653,'Synthese chemins'!L$1)</f>
        <v>0</v>
      </c>
      <c r="M4653" s="20">
        <f>COUNTIF('Chemins de conversion les plus '!$J4653:$CH4653,'Synthese chemins'!M$1)</f>
        <v>1</v>
      </c>
      <c r="N4653" s="20">
        <f>COUNTIF('Chemins de conversion les plus '!$J4653:$CH4653,'Synthese chemins'!N$1)</f>
        <v>2</v>
      </c>
      <c r="O4653" s="20">
        <f>COUNTIF('Chemins de conversion les plus '!$J4653:$CH4653,'Synthese chemins'!O$1)</f>
        <v>0</v>
      </c>
      <c r="P4653" s="20">
        <f>COUNTIF('Chemins de conversion les plus '!$J4653:$CH4653,'Synthese chemins'!P$1)</f>
        <v>0</v>
      </c>
      <c r="Q4653" s="20">
        <f>COUNTIF('Chemins de conversion les plus '!$J4653:$CH4653,'Synthese chemins'!Q$1)</f>
        <v>0</v>
      </c>
      <c r="R4653" s="20">
        <f>COUNTIF('Chemins de conversion les plus '!$J4653:$CH4653,'Synthese chemins'!R$1)</f>
        <v>2</v>
      </c>
      <c r="S4653" s="20">
        <f>COUNTIF('Chemins de conversion les plus '!$J4653:$CH4653,'Synthese chemins'!S$1)</f>
        <v>0</v>
      </c>
      <c r="T4653" s="20">
        <f>COUNTIF('Chemins de conversion les plus '!$J4653:$CH4653,'Synthese chemins'!T$1)</f>
        <v>0</v>
      </c>
      <c r="U4653" s="20">
        <f>COUNTIF('Chemins de conversion les plus '!$J4653:$CH4653,'Synthese chemins'!U$1)</f>
        <v>0</v>
      </c>
      <c r="V4653" s="20">
        <f>COUNTIF('Chemins de conversion les plus '!$J4653:$CH4653,'Synthese chemins'!V$1)</f>
        <v>0</v>
      </c>
      <c r="W4653" s="20">
        <f>COUNTIF('Chemins de conversion les plus '!$J4653:$CH4653,'Synthese chemins'!W$1)</f>
        <v>0</v>
      </c>
      <c r="X4653" s="20">
        <f>COUNTIF('Chemins de conversion les plus '!$J4653:$CH4653,'Synthese chemins'!X$1)</f>
        <v>0</v>
      </c>
      <c r="Y4653" s="5"/>
      <c r="Z4653" s="20">
        <f ca="1">VLOOKUP(A4653,INDIRECT("'Chemins de conversion les plus '!B$2:E$"&amp;'Paramétrage leviers'!E$2,TRUE),3)</f>
        <v>1</v>
      </c>
      <c r="AA4653" s="19">
        <f>VLOOKUP(A4653,'Chemins de conversion les plus '!B4653:E4653,4)</f>
        <v>0</v>
      </c>
      <c r="AB4653" s="20">
        <f t="shared" ca="1" si="363"/>
        <v>0.1</v>
      </c>
      <c r="AC4653" s="19">
        <f t="shared" si="364"/>
        <v>0</v>
      </c>
    </row>
    <row r="4654" spans="1:29">
      <c r="A4654" s="2">
        <f t="shared" si="361"/>
        <v>4653</v>
      </c>
      <c r="B4654" s="2">
        <f>'Chemins de conversion les plus '!C4654</f>
        <v>10</v>
      </c>
      <c r="C4654" s="2">
        <f t="shared" si="362"/>
        <v>4</v>
      </c>
      <c r="D4654" s="2" t="str">
        <f t="shared" si="360"/>
        <v>Non</v>
      </c>
      <c r="E4654" s="20">
        <f>COUNTIF('Chemins de conversion les plus '!$J4654:$CH4654,'Synthese chemins'!E$1)</f>
        <v>0</v>
      </c>
      <c r="F4654" s="20">
        <f>COUNTIF('Chemins de conversion les plus '!$J4654:$CH4654,'Synthese chemins'!F$1)</f>
        <v>7</v>
      </c>
      <c r="G4654" s="20">
        <f>COUNTIF('Chemins de conversion les plus '!$J4654:$CH4654,'Synthese chemins'!G$1)</f>
        <v>0</v>
      </c>
      <c r="H4654" s="20">
        <f>COUNTIF('Chemins de conversion les plus '!$J4654:$CH4654,'Synthese chemins'!H$1)</f>
        <v>0</v>
      </c>
      <c r="I4654" s="20">
        <f>COUNTIF('Chemins de conversion les plus '!$J4654:$CH4654,'Synthese chemins'!I$1)</f>
        <v>0</v>
      </c>
      <c r="J4654" s="20">
        <f>COUNTIF('Chemins de conversion les plus '!$J4654:$CH4654,'Synthese chemins'!J$1)</f>
        <v>0</v>
      </c>
      <c r="K4654" s="20">
        <f>COUNTIF('Chemins de conversion les plus '!$J4654:$CH4654,'Synthese chemins'!K$1)</f>
        <v>0</v>
      </c>
      <c r="L4654" s="20">
        <f>COUNTIF('Chemins de conversion les plus '!$J4654:$CH4654,'Synthese chemins'!L$1)</f>
        <v>0</v>
      </c>
      <c r="M4654" s="20">
        <f>COUNTIF('Chemins de conversion les plus '!$J4654:$CH4654,'Synthese chemins'!M$1)</f>
        <v>0</v>
      </c>
      <c r="N4654" s="20">
        <f>COUNTIF('Chemins de conversion les plus '!$J4654:$CH4654,'Synthese chemins'!N$1)</f>
        <v>0</v>
      </c>
      <c r="O4654" s="20">
        <f>COUNTIF('Chemins de conversion les plus '!$J4654:$CH4654,'Synthese chemins'!O$1)</f>
        <v>1</v>
      </c>
      <c r="P4654" s="20">
        <f>COUNTIF('Chemins de conversion les plus '!$J4654:$CH4654,'Synthese chemins'!P$1)</f>
        <v>0</v>
      </c>
      <c r="Q4654" s="20">
        <f>COUNTIF('Chemins de conversion les plus '!$J4654:$CH4654,'Synthese chemins'!Q$1)</f>
        <v>0</v>
      </c>
      <c r="R4654" s="20">
        <f>COUNTIF('Chemins de conversion les plus '!$J4654:$CH4654,'Synthese chemins'!R$1)</f>
        <v>1</v>
      </c>
      <c r="S4654" s="20">
        <f>COUNTIF('Chemins de conversion les plus '!$J4654:$CH4654,'Synthese chemins'!S$1)</f>
        <v>1</v>
      </c>
      <c r="T4654" s="20">
        <f>COUNTIF('Chemins de conversion les plus '!$J4654:$CH4654,'Synthese chemins'!T$1)</f>
        <v>0</v>
      </c>
      <c r="U4654" s="20">
        <f>COUNTIF('Chemins de conversion les plus '!$J4654:$CH4654,'Synthese chemins'!U$1)</f>
        <v>0</v>
      </c>
      <c r="V4654" s="20">
        <f>COUNTIF('Chemins de conversion les plus '!$J4654:$CH4654,'Synthese chemins'!V$1)</f>
        <v>0</v>
      </c>
      <c r="W4654" s="20">
        <f>COUNTIF('Chemins de conversion les plus '!$J4654:$CH4654,'Synthese chemins'!W$1)</f>
        <v>0</v>
      </c>
      <c r="X4654" s="20">
        <f>COUNTIF('Chemins de conversion les plus '!$J4654:$CH4654,'Synthese chemins'!X$1)</f>
        <v>0</v>
      </c>
      <c r="Y4654" s="5"/>
      <c r="Z4654" s="20">
        <f ca="1">VLOOKUP(A4654,INDIRECT("'Chemins de conversion les plus '!B$2:E$"&amp;'Paramétrage leviers'!E$2,TRUE),3)</f>
        <v>1</v>
      </c>
      <c r="AA4654" s="19">
        <f>VLOOKUP(A4654,'Chemins de conversion les plus '!B4654:E4654,4)</f>
        <v>0</v>
      </c>
      <c r="AB4654" s="20">
        <f t="shared" ca="1" si="363"/>
        <v>0.1</v>
      </c>
      <c r="AC4654" s="19">
        <f t="shared" si="364"/>
        <v>0</v>
      </c>
    </row>
    <row r="4655" spans="1:29">
      <c r="A4655" s="2">
        <f t="shared" si="361"/>
        <v>4654</v>
      </c>
      <c r="B4655" s="2">
        <f>'Chemins de conversion les plus '!C4655</f>
        <v>10</v>
      </c>
      <c r="C4655" s="2">
        <f t="shared" si="362"/>
        <v>3</v>
      </c>
      <c r="D4655" s="2" t="str">
        <f t="shared" si="360"/>
        <v>Non</v>
      </c>
      <c r="E4655" s="20">
        <f>COUNTIF('Chemins de conversion les plus '!$J4655:$CH4655,'Synthese chemins'!E$1)</f>
        <v>0</v>
      </c>
      <c r="F4655" s="20">
        <f>COUNTIF('Chemins de conversion les plus '!$J4655:$CH4655,'Synthese chemins'!F$1)</f>
        <v>8</v>
      </c>
      <c r="G4655" s="20">
        <f>COUNTIF('Chemins de conversion les plus '!$J4655:$CH4655,'Synthese chemins'!G$1)</f>
        <v>0</v>
      </c>
      <c r="H4655" s="20">
        <f>COUNTIF('Chemins de conversion les plus '!$J4655:$CH4655,'Synthese chemins'!H$1)</f>
        <v>0</v>
      </c>
      <c r="I4655" s="20">
        <f>COUNTIF('Chemins de conversion les plus '!$J4655:$CH4655,'Synthese chemins'!I$1)</f>
        <v>0</v>
      </c>
      <c r="J4655" s="20">
        <f>COUNTIF('Chemins de conversion les plus '!$J4655:$CH4655,'Synthese chemins'!J$1)</f>
        <v>0</v>
      </c>
      <c r="K4655" s="20">
        <f>COUNTIF('Chemins de conversion les plus '!$J4655:$CH4655,'Synthese chemins'!K$1)</f>
        <v>0</v>
      </c>
      <c r="L4655" s="20">
        <f>COUNTIF('Chemins de conversion les plus '!$J4655:$CH4655,'Synthese chemins'!L$1)</f>
        <v>0</v>
      </c>
      <c r="M4655" s="20">
        <f>COUNTIF('Chemins de conversion les plus '!$J4655:$CH4655,'Synthese chemins'!M$1)</f>
        <v>0</v>
      </c>
      <c r="N4655" s="20">
        <f>COUNTIF('Chemins de conversion les plus '!$J4655:$CH4655,'Synthese chemins'!N$1)</f>
        <v>0</v>
      </c>
      <c r="O4655" s="20">
        <f>COUNTIF('Chemins de conversion les plus '!$J4655:$CH4655,'Synthese chemins'!O$1)</f>
        <v>1</v>
      </c>
      <c r="P4655" s="20">
        <f>COUNTIF('Chemins de conversion les plus '!$J4655:$CH4655,'Synthese chemins'!P$1)</f>
        <v>0</v>
      </c>
      <c r="Q4655" s="20">
        <f>COUNTIF('Chemins de conversion les plus '!$J4655:$CH4655,'Synthese chemins'!Q$1)</f>
        <v>0</v>
      </c>
      <c r="R4655" s="20">
        <f>COUNTIF('Chemins de conversion les plus '!$J4655:$CH4655,'Synthese chemins'!R$1)</f>
        <v>1</v>
      </c>
      <c r="S4655" s="20">
        <f>COUNTIF('Chemins de conversion les plus '!$J4655:$CH4655,'Synthese chemins'!S$1)</f>
        <v>0</v>
      </c>
      <c r="T4655" s="20">
        <f>COUNTIF('Chemins de conversion les plus '!$J4655:$CH4655,'Synthese chemins'!T$1)</f>
        <v>0</v>
      </c>
      <c r="U4655" s="20">
        <f>COUNTIF('Chemins de conversion les plus '!$J4655:$CH4655,'Synthese chemins'!U$1)</f>
        <v>0</v>
      </c>
      <c r="V4655" s="20">
        <f>COUNTIF('Chemins de conversion les plus '!$J4655:$CH4655,'Synthese chemins'!V$1)</f>
        <v>0</v>
      </c>
      <c r="W4655" s="20">
        <f>COUNTIF('Chemins de conversion les plus '!$J4655:$CH4655,'Synthese chemins'!W$1)</f>
        <v>0</v>
      </c>
      <c r="X4655" s="20">
        <f>COUNTIF('Chemins de conversion les plus '!$J4655:$CH4655,'Synthese chemins'!X$1)</f>
        <v>0</v>
      </c>
      <c r="Y4655" s="5"/>
      <c r="Z4655" s="20">
        <f ca="1">VLOOKUP(A4655,INDIRECT("'Chemins de conversion les plus '!B$2:E$"&amp;'Paramétrage leviers'!E$2,TRUE),3)</f>
        <v>1</v>
      </c>
      <c r="AA4655" s="19">
        <f>VLOOKUP(A4655,'Chemins de conversion les plus '!B4655:E4655,4)</f>
        <v>0</v>
      </c>
      <c r="AB4655" s="20">
        <f t="shared" ca="1" si="363"/>
        <v>0.1</v>
      </c>
      <c r="AC4655" s="19">
        <f t="shared" si="364"/>
        <v>0</v>
      </c>
    </row>
    <row r="4656" spans="1:29">
      <c r="A4656" s="2">
        <f t="shared" si="361"/>
        <v>4655</v>
      </c>
      <c r="B4656" s="2">
        <f>'Chemins de conversion les plus '!C4656</f>
        <v>10</v>
      </c>
      <c r="C4656" s="2">
        <f t="shared" si="362"/>
        <v>4</v>
      </c>
      <c r="D4656" s="2" t="str">
        <f t="shared" si="360"/>
        <v>Non</v>
      </c>
      <c r="E4656" s="20">
        <f>COUNTIF('Chemins de conversion les plus '!$J4656:$CH4656,'Synthese chemins'!E$1)</f>
        <v>0</v>
      </c>
      <c r="F4656" s="20">
        <f>COUNTIF('Chemins de conversion les plus '!$J4656:$CH4656,'Synthese chemins'!F$1)</f>
        <v>6</v>
      </c>
      <c r="G4656" s="20">
        <f>COUNTIF('Chemins de conversion les plus '!$J4656:$CH4656,'Synthese chemins'!G$1)</f>
        <v>0</v>
      </c>
      <c r="H4656" s="20">
        <f>COUNTIF('Chemins de conversion les plus '!$J4656:$CH4656,'Synthese chemins'!H$1)</f>
        <v>0</v>
      </c>
      <c r="I4656" s="20">
        <f>COUNTIF('Chemins de conversion les plus '!$J4656:$CH4656,'Synthese chemins'!I$1)</f>
        <v>1</v>
      </c>
      <c r="J4656" s="20">
        <f>COUNTIF('Chemins de conversion les plus '!$J4656:$CH4656,'Synthese chemins'!J$1)</f>
        <v>2</v>
      </c>
      <c r="K4656" s="20">
        <f>COUNTIF('Chemins de conversion les plus '!$J4656:$CH4656,'Synthese chemins'!K$1)</f>
        <v>0</v>
      </c>
      <c r="L4656" s="20">
        <f>COUNTIF('Chemins de conversion les plus '!$J4656:$CH4656,'Synthese chemins'!L$1)</f>
        <v>0</v>
      </c>
      <c r="M4656" s="20">
        <f>COUNTIF('Chemins de conversion les plus '!$J4656:$CH4656,'Synthese chemins'!M$1)</f>
        <v>0</v>
      </c>
      <c r="N4656" s="20">
        <f>COUNTIF('Chemins de conversion les plus '!$J4656:$CH4656,'Synthese chemins'!N$1)</f>
        <v>0</v>
      </c>
      <c r="O4656" s="20">
        <f>COUNTIF('Chemins de conversion les plus '!$J4656:$CH4656,'Synthese chemins'!O$1)</f>
        <v>0</v>
      </c>
      <c r="P4656" s="20">
        <f>COUNTIF('Chemins de conversion les plus '!$J4656:$CH4656,'Synthese chemins'!P$1)</f>
        <v>0</v>
      </c>
      <c r="Q4656" s="20">
        <f>COUNTIF('Chemins de conversion les plus '!$J4656:$CH4656,'Synthese chemins'!Q$1)</f>
        <v>0</v>
      </c>
      <c r="R4656" s="20">
        <f>COUNTIF('Chemins de conversion les plus '!$J4656:$CH4656,'Synthese chemins'!R$1)</f>
        <v>1</v>
      </c>
      <c r="S4656" s="20">
        <f>COUNTIF('Chemins de conversion les plus '!$J4656:$CH4656,'Synthese chemins'!S$1)</f>
        <v>0</v>
      </c>
      <c r="T4656" s="20">
        <f>COUNTIF('Chemins de conversion les plus '!$J4656:$CH4656,'Synthese chemins'!T$1)</f>
        <v>0</v>
      </c>
      <c r="U4656" s="20">
        <f>COUNTIF('Chemins de conversion les plus '!$J4656:$CH4656,'Synthese chemins'!U$1)</f>
        <v>0</v>
      </c>
      <c r="V4656" s="20">
        <f>COUNTIF('Chemins de conversion les plus '!$J4656:$CH4656,'Synthese chemins'!V$1)</f>
        <v>0</v>
      </c>
      <c r="W4656" s="20">
        <f>COUNTIF('Chemins de conversion les plus '!$J4656:$CH4656,'Synthese chemins'!W$1)</f>
        <v>0</v>
      </c>
      <c r="X4656" s="20">
        <f>COUNTIF('Chemins de conversion les plus '!$J4656:$CH4656,'Synthese chemins'!X$1)</f>
        <v>0</v>
      </c>
      <c r="Y4656" s="5"/>
      <c r="Z4656" s="20">
        <f ca="1">VLOOKUP(A4656,INDIRECT("'Chemins de conversion les plus '!B$2:E$"&amp;'Paramétrage leviers'!E$2,TRUE),3)</f>
        <v>1</v>
      </c>
      <c r="AA4656" s="19">
        <f>VLOOKUP(A4656,'Chemins de conversion les plus '!B4656:E4656,4)</f>
        <v>0</v>
      </c>
      <c r="AB4656" s="20">
        <f t="shared" ca="1" si="363"/>
        <v>0.1</v>
      </c>
      <c r="AC4656" s="19">
        <f t="shared" si="364"/>
        <v>0</v>
      </c>
    </row>
    <row r="4657" spans="1:29">
      <c r="A4657" s="2">
        <f t="shared" si="361"/>
        <v>4656</v>
      </c>
      <c r="B4657" s="2">
        <f>'Chemins de conversion les plus '!C4657</f>
        <v>10</v>
      </c>
      <c r="C4657" s="2">
        <f t="shared" si="362"/>
        <v>3</v>
      </c>
      <c r="D4657" s="2" t="str">
        <f t="shared" si="360"/>
        <v>Non</v>
      </c>
      <c r="E4657" s="20">
        <f>COUNTIF('Chemins de conversion les plus '!$J4657:$CH4657,'Synthese chemins'!E$1)</f>
        <v>0</v>
      </c>
      <c r="F4657" s="20">
        <f>COUNTIF('Chemins de conversion les plus '!$J4657:$CH4657,'Synthese chemins'!F$1)</f>
        <v>7</v>
      </c>
      <c r="G4657" s="20">
        <f>COUNTIF('Chemins de conversion les plus '!$J4657:$CH4657,'Synthese chemins'!G$1)</f>
        <v>0</v>
      </c>
      <c r="H4657" s="20">
        <f>COUNTIF('Chemins de conversion les plus '!$J4657:$CH4657,'Synthese chemins'!H$1)</f>
        <v>0</v>
      </c>
      <c r="I4657" s="20">
        <f>COUNTIF('Chemins de conversion les plus '!$J4657:$CH4657,'Synthese chemins'!I$1)</f>
        <v>0</v>
      </c>
      <c r="J4657" s="20">
        <f>COUNTIF('Chemins de conversion les plus '!$J4657:$CH4657,'Synthese chemins'!J$1)</f>
        <v>0</v>
      </c>
      <c r="K4657" s="20">
        <f>COUNTIF('Chemins de conversion les plus '!$J4657:$CH4657,'Synthese chemins'!K$1)</f>
        <v>0</v>
      </c>
      <c r="L4657" s="20">
        <f>COUNTIF('Chemins de conversion les plus '!$J4657:$CH4657,'Synthese chemins'!L$1)</f>
        <v>0</v>
      </c>
      <c r="M4657" s="20">
        <f>COUNTIF('Chemins de conversion les plus '!$J4657:$CH4657,'Synthese chemins'!M$1)</f>
        <v>0</v>
      </c>
      <c r="N4657" s="20">
        <f>COUNTIF('Chemins de conversion les plus '!$J4657:$CH4657,'Synthese chemins'!N$1)</f>
        <v>1</v>
      </c>
      <c r="O4657" s="20">
        <f>COUNTIF('Chemins de conversion les plus '!$J4657:$CH4657,'Synthese chemins'!O$1)</f>
        <v>0</v>
      </c>
      <c r="P4657" s="20">
        <f>COUNTIF('Chemins de conversion les plus '!$J4657:$CH4657,'Synthese chemins'!P$1)</f>
        <v>0</v>
      </c>
      <c r="Q4657" s="20">
        <f>COUNTIF('Chemins de conversion les plus '!$J4657:$CH4657,'Synthese chemins'!Q$1)</f>
        <v>0</v>
      </c>
      <c r="R4657" s="20">
        <f>COUNTIF('Chemins de conversion les plus '!$J4657:$CH4657,'Synthese chemins'!R$1)</f>
        <v>2</v>
      </c>
      <c r="S4657" s="20">
        <f>COUNTIF('Chemins de conversion les plus '!$J4657:$CH4657,'Synthese chemins'!S$1)</f>
        <v>0</v>
      </c>
      <c r="T4657" s="20">
        <f>COUNTIF('Chemins de conversion les plus '!$J4657:$CH4657,'Synthese chemins'!T$1)</f>
        <v>0</v>
      </c>
      <c r="U4657" s="20">
        <f>COUNTIF('Chemins de conversion les plus '!$J4657:$CH4657,'Synthese chemins'!U$1)</f>
        <v>0</v>
      </c>
      <c r="V4657" s="20">
        <f>COUNTIF('Chemins de conversion les plus '!$J4657:$CH4657,'Synthese chemins'!V$1)</f>
        <v>0</v>
      </c>
      <c r="W4657" s="20">
        <f>COUNTIF('Chemins de conversion les plus '!$J4657:$CH4657,'Synthese chemins'!W$1)</f>
        <v>0</v>
      </c>
      <c r="X4657" s="20">
        <f>COUNTIF('Chemins de conversion les plus '!$J4657:$CH4657,'Synthese chemins'!X$1)</f>
        <v>0</v>
      </c>
      <c r="Y4657" s="5"/>
      <c r="Z4657" s="20">
        <f ca="1">VLOOKUP(A4657,INDIRECT("'Chemins de conversion les plus '!B$2:E$"&amp;'Paramétrage leviers'!E$2,TRUE),3)</f>
        <v>1</v>
      </c>
      <c r="AA4657" s="19">
        <f>VLOOKUP(A4657,'Chemins de conversion les plus '!B4657:E4657,4)</f>
        <v>0</v>
      </c>
      <c r="AB4657" s="20">
        <f t="shared" ca="1" si="363"/>
        <v>0.1</v>
      </c>
      <c r="AC4657" s="19">
        <f t="shared" si="364"/>
        <v>0</v>
      </c>
    </row>
    <row r="4658" spans="1:29">
      <c r="A4658" s="2">
        <f t="shared" si="361"/>
        <v>4657</v>
      </c>
      <c r="B4658" s="2">
        <f>'Chemins de conversion les plus '!C4658</f>
        <v>10</v>
      </c>
      <c r="C4658" s="2">
        <f t="shared" si="362"/>
        <v>4</v>
      </c>
      <c r="D4658" s="2" t="str">
        <f t="shared" si="360"/>
        <v>Non</v>
      </c>
      <c r="E4658" s="20">
        <f>COUNTIF('Chemins de conversion les plus '!$J4658:$CH4658,'Synthese chemins'!E$1)</f>
        <v>1</v>
      </c>
      <c r="F4658" s="20">
        <f>COUNTIF('Chemins de conversion les plus '!$J4658:$CH4658,'Synthese chemins'!F$1)</f>
        <v>7</v>
      </c>
      <c r="G4658" s="20">
        <f>COUNTIF('Chemins de conversion les plus '!$J4658:$CH4658,'Synthese chemins'!G$1)</f>
        <v>0</v>
      </c>
      <c r="H4658" s="20">
        <f>COUNTIF('Chemins de conversion les plus '!$J4658:$CH4658,'Synthese chemins'!H$1)</f>
        <v>0</v>
      </c>
      <c r="I4658" s="20">
        <f>COUNTIF('Chemins de conversion les plus '!$J4658:$CH4658,'Synthese chemins'!I$1)</f>
        <v>0</v>
      </c>
      <c r="J4658" s="20">
        <f>COUNTIF('Chemins de conversion les plus '!$J4658:$CH4658,'Synthese chemins'!J$1)</f>
        <v>0</v>
      </c>
      <c r="K4658" s="20">
        <f>COUNTIF('Chemins de conversion les plus '!$J4658:$CH4658,'Synthese chemins'!K$1)</f>
        <v>0</v>
      </c>
      <c r="L4658" s="20">
        <f>COUNTIF('Chemins de conversion les plus '!$J4658:$CH4658,'Synthese chemins'!L$1)</f>
        <v>0</v>
      </c>
      <c r="M4658" s="20">
        <f>COUNTIF('Chemins de conversion les plus '!$J4658:$CH4658,'Synthese chemins'!M$1)</f>
        <v>0</v>
      </c>
      <c r="N4658" s="20">
        <f>COUNTIF('Chemins de conversion les plus '!$J4658:$CH4658,'Synthese chemins'!N$1)</f>
        <v>1</v>
      </c>
      <c r="O4658" s="20">
        <f>COUNTIF('Chemins de conversion les plus '!$J4658:$CH4658,'Synthese chemins'!O$1)</f>
        <v>0</v>
      </c>
      <c r="P4658" s="20">
        <f>COUNTIF('Chemins de conversion les plus '!$J4658:$CH4658,'Synthese chemins'!P$1)</f>
        <v>0</v>
      </c>
      <c r="Q4658" s="20">
        <f>COUNTIF('Chemins de conversion les plus '!$J4658:$CH4658,'Synthese chemins'!Q$1)</f>
        <v>0</v>
      </c>
      <c r="R4658" s="20">
        <f>COUNTIF('Chemins de conversion les plus '!$J4658:$CH4658,'Synthese chemins'!R$1)</f>
        <v>1</v>
      </c>
      <c r="S4658" s="20">
        <f>COUNTIF('Chemins de conversion les plus '!$J4658:$CH4658,'Synthese chemins'!S$1)</f>
        <v>0</v>
      </c>
      <c r="T4658" s="20">
        <f>COUNTIF('Chemins de conversion les plus '!$J4658:$CH4658,'Synthese chemins'!T$1)</f>
        <v>0</v>
      </c>
      <c r="U4658" s="20">
        <f>COUNTIF('Chemins de conversion les plus '!$J4658:$CH4658,'Synthese chemins'!U$1)</f>
        <v>0</v>
      </c>
      <c r="V4658" s="20">
        <f>COUNTIF('Chemins de conversion les plus '!$J4658:$CH4658,'Synthese chemins'!V$1)</f>
        <v>0</v>
      </c>
      <c r="W4658" s="20">
        <f>COUNTIF('Chemins de conversion les plus '!$J4658:$CH4658,'Synthese chemins'!W$1)</f>
        <v>0</v>
      </c>
      <c r="X4658" s="20">
        <f>COUNTIF('Chemins de conversion les plus '!$J4658:$CH4658,'Synthese chemins'!X$1)</f>
        <v>0</v>
      </c>
      <c r="Y4658" s="5"/>
      <c r="Z4658" s="20">
        <f ca="1">VLOOKUP(A4658,INDIRECT("'Chemins de conversion les plus '!B$2:E$"&amp;'Paramétrage leviers'!E$2,TRUE),3)</f>
        <v>1</v>
      </c>
      <c r="AA4658" s="19">
        <f>VLOOKUP(A4658,'Chemins de conversion les plus '!B4658:E4658,4)</f>
        <v>0</v>
      </c>
      <c r="AB4658" s="20">
        <f t="shared" ca="1" si="363"/>
        <v>0.1</v>
      </c>
      <c r="AC4658" s="19">
        <f t="shared" si="364"/>
        <v>0</v>
      </c>
    </row>
    <row r="4659" spans="1:29">
      <c r="A4659" s="2">
        <f t="shared" si="361"/>
        <v>4658</v>
      </c>
      <c r="B4659" s="2">
        <f>'Chemins de conversion les plus '!C4659</f>
        <v>10</v>
      </c>
      <c r="C4659" s="2">
        <f t="shared" si="362"/>
        <v>5</v>
      </c>
      <c r="D4659" s="2" t="str">
        <f t="shared" si="360"/>
        <v>Non</v>
      </c>
      <c r="E4659" s="20">
        <f>COUNTIF('Chemins de conversion les plus '!$J4659:$CH4659,'Synthese chemins'!E$1)</f>
        <v>0</v>
      </c>
      <c r="F4659" s="20">
        <f>COUNTIF('Chemins de conversion les plus '!$J4659:$CH4659,'Synthese chemins'!F$1)</f>
        <v>5</v>
      </c>
      <c r="G4659" s="20">
        <f>COUNTIF('Chemins de conversion les plus '!$J4659:$CH4659,'Synthese chemins'!G$1)</f>
        <v>0</v>
      </c>
      <c r="H4659" s="20">
        <f>COUNTIF('Chemins de conversion les plus '!$J4659:$CH4659,'Synthese chemins'!H$1)</f>
        <v>0</v>
      </c>
      <c r="I4659" s="20">
        <f>COUNTIF('Chemins de conversion les plus '!$J4659:$CH4659,'Synthese chemins'!I$1)</f>
        <v>0</v>
      </c>
      <c r="J4659" s="20">
        <f>COUNTIF('Chemins de conversion les plus '!$J4659:$CH4659,'Synthese chemins'!J$1)</f>
        <v>0</v>
      </c>
      <c r="K4659" s="20">
        <f>COUNTIF('Chemins de conversion les plus '!$J4659:$CH4659,'Synthese chemins'!K$1)</f>
        <v>0</v>
      </c>
      <c r="L4659" s="20">
        <f>COUNTIF('Chemins de conversion les plus '!$J4659:$CH4659,'Synthese chemins'!L$1)</f>
        <v>0</v>
      </c>
      <c r="M4659" s="20">
        <f>COUNTIF('Chemins de conversion les plus '!$J4659:$CH4659,'Synthese chemins'!M$1)</f>
        <v>2</v>
      </c>
      <c r="N4659" s="20">
        <f>COUNTIF('Chemins de conversion les plus '!$J4659:$CH4659,'Synthese chemins'!N$1)</f>
        <v>1</v>
      </c>
      <c r="O4659" s="20">
        <f>COUNTIF('Chemins de conversion les plus '!$J4659:$CH4659,'Synthese chemins'!O$1)</f>
        <v>0</v>
      </c>
      <c r="P4659" s="20">
        <f>COUNTIF('Chemins de conversion les plus '!$J4659:$CH4659,'Synthese chemins'!P$1)</f>
        <v>0</v>
      </c>
      <c r="Q4659" s="20">
        <f>COUNTIF('Chemins de conversion les plus '!$J4659:$CH4659,'Synthese chemins'!Q$1)</f>
        <v>1</v>
      </c>
      <c r="R4659" s="20">
        <f>COUNTIF('Chemins de conversion les plus '!$J4659:$CH4659,'Synthese chemins'!R$1)</f>
        <v>1</v>
      </c>
      <c r="S4659" s="20">
        <f>COUNTIF('Chemins de conversion les plus '!$J4659:$CH4659,'Synthese chemins'!S$1)</f>
        <v>0</v>
      </c>
      <c r="T4659" s="20">
        <f>COUNTIF('Chemins de conversion les plus '!$J4659:$CH4659,'Synthese chemins'!T$1)</f>
        <v>0</v>
      </c>
      <c r="U4659" s="20">
        <f>COUNTIF('Chemins de conversion les plus '!$J4659:$CH4659,'Synthese chemins'!U$1)</f>
        <v>0</v>
      </c>
      <c r="V4659" s="20">
        <f>COUNTIF('Chemins de conversion les plus '!$J4659:$CH4659,'Synthese chemins'!V$1)</f>
        <v>0</v>
      </c>
      <c r="W4659" s="20">
        <f>COUNTIF('Chemins de conversion les plus '!$J4659:$CH4659,'Synthese chemins'!W$1)</f>
        <v>0</v>
      </c>
      <c r="X4659" s="20">
        <f>COUNTIF('Chemins de conversion les plus '!$J4659:$CH4659,'Synthese chemins'!X$1)</f>
        <v>0</v>
      </c>
      <c r="Y4659" s="5"/>
      <c r="Z4659" s="20">
        <f ca="1">VLOOKUP(A4659,INDIRECT("'Chemins de conversion les plus '!B$2:E$"&amp;'Paramétrage leviers'!E$2,TRUE),3)</f>
        <v>1</v>
      </c>
      <c r="AA4659" s="19">
        <f>VLOOKUP(A4659,'Chemins de conversion les plus '!B4659:E4659,4)</f>
        <v>0</v>
      </c>
      <c r="AB4659" s="20">
        <f t="shared" ca="1" si="363"/>
        <v>0.1</v>
      </c>
      <c r="AC4659" s="19">
        <f t="shared" si="364"/>
        <v>0</v>
      </c>
    </row>
    <row r="4660" spans="1:29">
      <c r="A4660" s="2">
        <f t="shared" si="361"/>
        <v>4659</v>
      </c>
      <c r="B4660" s="2">
        <f>'Chemins de conversion les plus '!C4660</f>
        <v>10</v>
      </c>
      <c r="C4660" s="2">
        <f t="shared" si="362"/>
        <v>5</v>
      </c>
      <c r="D4660" s="2" t="str">
        <f t="shared" si="360"/>
        <v>Non</v>
      </c>
      <c r="E4660" s="20">
        <f>COUNTIF('Chemins de conversion les plus '!$J4660:$CH4660,'Synthese chemins'!E$1)</f>
        <v>0</v>
      </c>
      <c r="F4660" s="20">
        <f>COUNTIF('Chemins de conversion les plus '!$J4660:$CH4660,'Synthese chemins'!F$1)</f>
        <v>2</v>
      </c>
      <c r="G4660" s="20">
        <f>COUNTIF('Chemins de conversion les plus '!$J4660:$CH4660,'Synthese chemins'!G$1)</f>
        <v>0</v>
      </c>
      <c r="H4660" s="20">
        <f>COUNTIF('Chemins de conversion les plus '!$J4660:$CH4660,'Synthese chemins'!H$1)</f>
        <v>0</v>
      </c>
      <c r="I4660" s="20">
        <f>COUNTIF('Chemins de conversion les plus '!$J4660:$CH4660,'Synthese chemins'!I$1)</f>
        <v>0</v>
      </c>
      <c r="J4660" s="20">
        <f>COUNTIF('Chemins de conversion les plus '!$J4660:$CH4660,'Synthese chemins'!J$1)</f>
        <v>1</v>
      </c>
      <c r="K4660" s="20">
        <f>COUNTIF('Chemins de conversion les plus '!$J4660:$CH4660,'Synthese chemins'!K$1)</f>
        <v>0</v>
      </c>
      <c r="L4660" s="20">
        <f>COUNTIF('Chemins de conversion les plus '!$J4660:$CH4660,'Synthese chemins'!L$1)</f>
        <v>0</v>
      </c>
      <c r="M4660" s="20">
        <f>COUNTIF('Chemins de conversion les plus '!$J4660:$CH4660,'Synthese chemins'!M$1)</f>
        <v>5</v>
      </c>
      <c r="N4660" s="20">
        <f>COUNTIF('Chemins de conversion les plus '!$J4660:$CH4660,'Synthese chemins'!N$1)</f>
        <v>0</v>
      </c>
      <c r="O4660" s="20">
        <f>COUNTIF('Chemins de conversion les plus '!$J4660:$CH4660,'Synthese chemins'!O$1)</f>
        <v>1</v>
      </c>
      <c r="P4660" s="20">
        <f>COUNTIF('Chemins de conversion les plus '!$J4660:$CH4660,'Synthese chemins'!P$1)</f>
        <v>0</v>
      </c>
      <c r="Q4660" s="20">
        <f>COUNTIF('Chemins de conversion les plus '!$J4660:$CH4660,'Synthese chemins'!Q$1)</f>
        <v>0</v>
      </c>
      <c r="R4660" s="20">
        <f>COUNTIF('Chemins de conversion les plus '!$J4660:$CH4660,'Synthese chemins'!R$1)</f>
        <v>1</v>
      </c>
      <c r="S4660" s="20">
        <f>COUNTIF('Chemins de conversion les plus '!$J4660:$CH4660,'Synthese chemins'!S$1)</f>
        <v>0</v>
      </c>
      <c r="T4660" s="20">
        <f>COUNTIF('Chemins de conversion les plus '!$J4660:$CH4660,'Synthese chemins'!T$1)</f>
        <v>0</v>
      </c>
      <c r="U4660" s="20">
        <f>COUNTIF('Chemins de conversion les plus '!$J4660:$CH4660,'Synthese chemins'!U$1)</f>
        <v>0</v>
      </c>
      <c r="V4660" s="20">
        <f>COUNTIF('Chemins de conversion les plus '!$J4660:$CH4660,'Synthese chemins'!V$1)</f>
        <v>0</v>
      </c>
      <c r="W4660" s="20">
        <f>COUNTIF('Chemins de conversion les plus '!$J4660:$CH4660,'Synthese chemins'!W$1)</f>
        <v>0</v>
      </c>
      <c r="X4660" s="20">
        <f>COUNTIF('Chemins de conversion les plus '!$J4660:$CH4660,'Synthese chemins'!X$1)</f>
        <v>0</v>
      </c>
      <c r="Y4660" s="5"/>
      <c r="Z4660" s="20">
        <f ca="1">VLOOKUP(A4660,INDIRECT("'Chemins de conversion les plus '!B$2:E$"&amp;'Paramétrage leviers'!E$2,TRUE),3)</f>
        <v>1</v>
      </c>
      <c r="AA4660" s="19">
        <f>VLOOKUP(A4660,'Chemins de conversion les plus '!B4660:E4660,4)</f>
        <v>0</v>
      </c>
      <c r="AB4660" s="20">
        <f t="shared" ca="1" si="363"/>
        <v>0.1</v>
      </c>
      <c r="AC4660" s="19">
        <f t="shared" si="364"/>
        <v>0</v>
      </c>
    </row>
    <row r="4661" spans="1:29">
      <c r="A4661" s="2">
        <f t="shared" si="361"/>
        <v>4660</v>
      </c>
      <c r="B4661" s="2">
        <f>'Chemins de conversion les plus '!C4661</f>
        <v>10</v>
      </c>
      <c r="C4661" s="2">
        <f t="shared" si="362"/>
        <v>4</v>
      </c>
      <c r="D4661" s="2" t="str">
        <f t="shared" ref="D4661:D4724" si="365">IF(C4661&lt;&gt;1,"Non",INDEX($E$1:$U$1,1,MATCH(B4661,E4661:U4661,0)))</f>
        <v>Non</v>
      </c>
      <c r="E4661" s="20">
        <f>COUNTIF('Chemins de conversion les plus '!$J4661:$CH4661,'Synthese chemins'!E$1)</f>
        <v>0</v>
      </c>
      <c r="F4661" s="20">
        <f>COUNTIF('Chemins de conversion les plus '!$J4661:$CH4661,'Synthese chemins'!F$1)</f>
        <v>2</v>
      </c>
      <c r="G4661" s="20">
        <f>COUNTIF('Chemins de conversion les plus '!$J4661:$CH4661,'Synthese chemins'!G$1)</f>
        <v>0</v>
      </c>
      <c r="H4661" s="20">
        <f>COUNTIF('Chemins de conversion les plus '!$J4661:$CH4661,'Synthese chemins'!H$1)</f>
        <v>0</v>
      </c>
      <c r="I4661" s="20">
        <f>COUNTIF('Chemins de conversion les plus '!$J4661:$CH4661,'Synthese chemins'!I$1)</f>
        <v>0</v>
      </c>
      <c r="J4661" s="20">
        <f>COUNTIF('Chemins de conversion les plus '!$J4661:$CH4661,'Synthese chemins'!J$1)</f>
        <v>0</v>
      </c>
      <c r="K4661" s="20">
        <f>COUNTIF('Chemins de conversion les plus '!$J4661:$CH4661,'Synthese chemins'!K$1)</f>
        <v>0</v>
      </c>
      <c r="L4661" s="20">
        <f>COUNTIF('Chemins de conversion les plus '!$J4661:$CH4661,'Synthese chemins'!L$1)</f>
        <v>1</v>
      </c>
      <c r="M4661" s="20">
        <f>COUNTIF('Chemins de conversion les plus '!$J4661:$CH4661,'Synthese chemins'!M$1)</f>
        <v>0</v>
      </c>
      <c r="N4661" s="20">
        <f>COUNTIF('Chemins de conversion les plus '!$J4661:$CH4661,'Synthese chemins'!N$1)</f>
        <v>0</v>
      </c>
      <c r="O4661" s="20">
        <f>COUNTIF('Chemins de conversion les plus '!$J4661:$CH4661,'Synthese chemins'!O$1)</f>
        <v>0</v>
      </c>
      <c r="P4661" s="20">
        <f>COUNTIF('Chemins de conversion les plus '!$J4661:$CH4661,'Synthese chemins'!P$1)</f>
        <v>0</v>
      </c>
      <c r="Q4661" s="20">
        <f>COUNTIF('Chemins de conversion les plus '!$J4661:$CH4661,'Synthese chemins'!Q$1)</f>
        <v>0</v>
      </c>
      <c r="R4661" s="20">
        <f>COUNTIF('Chemins de conversion les plus '!$J4661:$CH4661,'Synthese chemins'!R$1)</f>
        <v>1</v>
      </c>
      <c r="S4661" s="20">
        <f>COUNTIF('Chemins de conversion les plus '!$J4661:$CH4661,'Synthese chemins'!S$1)</f>
        <v>6</v>
      </c>
      <c r="T4661" s="20">
        <f>COUNTIF('Chemins de conversion les plus '!$J4661:$CH4661,'Synthese chemins'!T$1)</f>
        <v>0</v>
      </c>
      <c r="U4661" s="20">
        <f>COUNTIF('Chemins de conversion les plus '!$J4661:$CH4661,'Synthese chemins'!U$1)</f>
        <v>0</v>
      </c>
      <c r="V4661" s="20">
        <f>COUNTIF('Chemins de conversion les plus '!$J4661:$CH4661,'Synthese chemins'!V$1)</f>
        <v>0</v>
      </c>
      <c r="W4661" s="20">
        <f>COUNTIF('Chemins de conversion les plus '!$J4661:$CH4661,'Synthese chemins'!W$1)</f>
        <v>0</v>
      </c>
      <c r="X4661" s="20">
        <f>COUNTIF('Chemins de conversion les plus '!$J4661:$CH4661,'Synthese chemins'!X$1)</f>
        <v>0</v>
      </c>
      <c r="Y4661" s="5"/>
      <c r="Z4661" s="20">
        <f ca="1">VLOOKUP(A4661,INDIRECT("'Chemins de conversion les plus '!B$2:E$"&amp;'Paramétrage leviers'!E$2,TRUE),3)</f>
        <v>1</v>
      </c>
      <c r="AA4661" s="19">
        <f>VLOOKUP(A4661,'Chemins de conversion les plus '!B4661:E4661,4)</f>
        <v>0</v>
      </c>
      <c r="AB4661" s="20">
        <f t="shared" ca="1" si="363"/>
        <v>0.1</v>
      </c>
      <c r="AC4661" s="19">
        <f t="shared" si="364"/>
        <v>0</v>
      </c>
    </row>
    <row r="4662" spans="1:29">
      <c r="A4662" s="2">
        <f t="shared" si="361"/>
        <v>4661</v>
      </c>
      <c r="B4662" s="2">
        <f>'Chemins de conversion les plus '!C4662</f>
        <v>10</v>
      </c>
      <c r="C4662" s="2">
        <f t="shared" si="362"/>
        <v>5</v>
      </c>
      <c r="D4662" s="2" t="str">
        <f t="shared" si="365"/>
        <v>Non</v>
      </c>
      <c r="E4662" s="20">
        <f>COUNTIF('Chemins de conversion les plus '!$J4662:$CH4662,'Synthese chemins'!E$1)</f>
        <v>0</v>
      </c>
      <c r="F4662" s="20">
        <f>COUNTIF('Chemins de conversion les plus '!$J4662:$CH4662,'Synthese chemins'!F$1)</f>
        <v>4</v>
      </c>
      <c r="G4662" s="20">
        <f>COUNTIF('Chemins de conversion les plus '!$J4662:$CH4662,'Synthese chemins'!G$1)</f>
        <v>0</v>
      </c>
      <c r="H4662" s="20">
        <f>COUNTIF('Chemins de conversion les plus '!$J4662:$CH4662,'Synthese chemins'!H$1)</f>
        <v>0</v>
      </c>
      <c r="I4662" s="20">
        <f>COUNTIF('Chemins de conversion les plus '!$J4662:$CH4662,'Synthese chemins'!I$1)</f>
        <v>0</v>
      </c>
      <c r="J4662" s="20">
        <f>COUNTIF('Chemins de conversion les plus '!$J4662:$CH4662,'Synthese chemins'!J$1)</f>
        <v>0</v>
      </c>
      <c r="K4662" s="20">
        <f>COUNTIF('Chemins de conversion les plus '!$J4662:$CH4662,'Synthese chemins'!K$1)</f>
        <v>0</v>
      </c>
      <c r="L4662" s="20">
        <f>COUNTIF('Chemins de conversion les plus '!$J4662:$CH4662,'Synthese chemins'!L$1)</f>
        <v>0</v>
      </c>
      <c r="M4662" s="20">
        <f>COUNTIF('Chemins de conversion les plus '!$J4662:$CH4662,'Synthese chemins'!M$1)</f>
        <v>1</v>
      </c>
      <c r="N4662" s="20">
        <f>COUNTIF('Chemins de conversion les plus '!$J4662:$CH4662,'Synthese chemins'!N$1)</f>
        <v>0</v>
      </c>
      <c r="O4662" s="20">
        <f>COUNTIF('Chemins de conversion les plus '!$J4662:$CH4662,'Synthese chemins'!O$1)</f>
        <v>0</v>
      </c>
      <c r="P4662" s="20">
        <f>COUNTIF('Chemins de conversion les plus '!$J4662:$CH4662,'Synthese chemins'!P$1)</f>
        <v>1</v>
      </c>
      <c r="Q4662" s="20">
        <f>COUNTIF('Chemins de conversion les plus '!$J4662:$CH4662,'Synthese chemins'!Q$1)</f>
        <v>0</v>
      </c>
      <c r="R4662" s="20">
        <f>COUNTIF('Chemins de conversion les plus '!$J4662:$CH4662,'Synthese chemins'!R$1)</f>
        <v>3</v>
      </c>
      <c r="S4662" s="20">
        <f>COUNTIF('Chemins de conversion les plus '!$J4662:$CH4662,'Synthese chemins'!S$1)</f>
        <v>1</v>
      </c>
      <c r="T4662" s="20">
        <f>COUNTIF('Chemins de conversion les plus '!$J4662:$CH4662,'Synthese chemins'!T$1)</f>
        <v>0</v>
      </c>
      <c r="U4662" s="20">
        <f>COUNTIF('Chemins de conversion les plus '!$J4662:$CH4662,'Synthese chemins'!U$1)</f>
        <v>0</v>
      </c>
      <c r="V4662" s="20">
        <f>COUNTIF('Chemins de conversion les plus '!$J4662:$CH4662,'Synthese chemins'!V$1)</f>
        <v>0</v>
      </c>
      <c r="W4662" s="20">
        <f>COUNTIF('Chemins de conversion les plus '!$J4662:$CH4662,'Synthese chemins'!W$1)</f>
        <v>0</v>
      </c>
      <c r="X4662" s="20">
        <f>COUNTIF('Chemins de conversion les plus '!$J4662:$CH4662,'Synthese chemins'!X$1)</f>
        <v>0</v>
      </c>
      <c r="Y4662" s="5"/>
      <c r="Z4662" s="20">
        <f ca="1">VLOOKUP(A4662,INDIRECT("'Chemins de conversion les plus '!B$2:E$"&amp;'Paramétrage leviers'!E$2,TRUE),3)</f>
        <v>1</v>
      </c>
      <c r="AA4662" s="19">
        <f>VLOOKUP(A4662,'Chemins de conversion les plus '!B4662:E4662,4)</f>
        <v>0</v>
      </c>
      <c r="AB4662" s="20">
        <f t="shared" ca="1" si="363"/>
        <v>0.1</v>
      </c>
      <c r="AC4662" s="19">
        <f t="shared" si="364"/>
        <v>0</v>
      </c>
    </row>
    <row r="4663" spans="1:29">
      <c r="A4663" s="2">
        <f t="shared" si="361"/>
        <v>4662</v>
      </c>
      <c r="B4663" s="2">
        <f>'Chemins de conversion les plus '!C4663</f>
        <v>10</v>
      </c>
      <c r="C4663" s="2">
        <f t="shared" si="362"/>
        <v>3</v>
      </c>
      <c r="D4663" s="2" t="str">
        <f t="shared" si="365"/>
        <v>Non</v>
      </c>
      <c r="E4663" s="20">
        <f>COUNTIF('Chemins de conversion les plus '!$J4663:$CH4663,'Synthese chemins'!E$1)</f>
        <v>0</v>
      </c>
      <c r="F4663" s="20">
        <f>COUNTIF('Chemins de conversion les plus '!$J4663:$CH4663,'Synthese chemins'!F$1)</f>
        <v>7</v>
      </c>
      <c r="G4663" s="20">
        <f>COUNTIF('Chemins de conversion les plus '!$J4663:$CH4663,'Synthese chemins'!G$1)</f>
        <v>0</v>
      </c>
      <c r="H4663" s="20">
        <f>COUNTIF('Chemins de conversion les plus '!$J4663:$CH4663,'Synthese chemins'!H$1)</f>
        <v>0</v>
      </c>
      <c r="I4663" s="20">
        <f>COUNTIF('Chemins de conversion les plus '!$J4663:$CH4663,'Synthese chemins'!I$1)</f>
        <v>1</v>
      </c>
      <c r="J4663" s="20">
        <f>COUNTIF('Chemins de conversion les plus '!$J4663:$CH4663,'Synthese chemins'!J$1)</f>
        <v>0</v>
      </c>
      <c r="K4663" s="20">
        <f>COUNTIF('Chemins de conversion les plus '!$J4663:$CH4663,'Synthese chemins'!K$1)</f>
        <v>0</v>
      </c>
      <c r="L4663" s="20">
        <f>COUNTIF('Chemins de conversion les plus '!$J4663:$CH4663,'Synthese chemins'!L$1)</f>
        <v>0</v>
      </c>
      <c r="M4663" s="20">
        <f>COUNTIF('Chemins de conversion les plus '!$J4663:$CH4663,'Synthese chemins'!M$1)</f>
        <v>0</v>
      </c>
      <c r="N4663" s="20">
        <f>COUNTIF('Chemins de conversion les plus '!$J4663:$CH4663,'Synthese chemins'!N$1)</f>
        <v>0</v>
      </c>
      <c r="O4663" s="20">
        <f>COUNTIF('Chemins de conversion les plus '!$J4663:$CH4663,'Synthese chemins'!O$1)</f>
        <v>0</v>
      </c>
      <c r="P4663" s="20">
        <f>COUNTIF('Chemins de conversion les plus '!$J4663:$CH4663,'Synthese chemins'!P$1)</f>
        <v>0</v>
      </c>
      <c r="Q4663" s="20">
        <f>COUNTIF('Chemins de conversion les plus '!$J4663:$CH4663,'Synthese chemins'!Q$1)</f>
        <v>0</v>
      </c>
      <c r="R4663" s="20">
        <f>COUNTIF('Chemins de conversion les plus '!$J4663:$CH4663,'Synthese chemins'!R$1)</f>
        <v>2</v>
      </c>
      <c r="S4663" s="20">
        <f>COUNTIF('Chemins de conversion les plus '!$J4663:$CH4663,'Synthese chemins'!S$1)</f>
        <v>0</v>
      </c>
      <c r="T4663" s="20">
        <f>COUNTIF('Chemins de conversion les plus '!$J4663:$CH4663,'Synthese chemins'!T$1)</f>
        <v>0</v>
      </c>
      <c r="U4663" s="20">
        <f>COUNTIF('Chemins de conversion les plus '!$J4663:$CH4663,'Synthese chemins'!U$1)</f>
        <v>0</v>
      </c>
      <c r="V4663" s="20">
        <f>COUNTIF('Chemins de conversion les plus '!$J4663:$CH4663,'Synthese chemins'!V$1)</f>
        <v>0</v>
      </c>
      <c r="W4663" s="20">
        <f>COUNTIF('Chemins de conversion les plus '!$J4663:$CH4663,'Synthese chemins'!W$1)</f>
        <v>0</v>
      </c>
      <c r="X4663" s="20">
        <f>COUNTIF('Chemins de conversion les plus '!$J4663:$CH4663,'Synthese chemins'!X$1)</f>
        <v>0</v>
      </c>
      <c r="Y4663" s="5"/>
      <c r="Z4663" s="20">
        <f ca="1">VLOOKUP(A4663,INDIRECT("'Chemins de conversion les plus '!B$2:E$"&amp;'Paramétrage leviers'!E$2,TRUE),3)</f>
        <v>1</v>
      </c>
      <c r="AA4663" s="19">
        <f>VLOOKUP(A4663,'Chemins de conversion les plus '!B4663:E4663,4)</f>
        <v>0</v>
      </c>
      <c r="AB4663" s="20">
        <f t="shared" ca="1" si="363"/>
        <v>0.1</v>
      </c>
      <c r="AC4663" s="19">
        <f t="shared" si="364"/>
        <v>0</v>
      </c>
    </row>
    <row r="4664" spans="1:29">
      <c r="A4664" s="2">
        <f t="shared" si="361"/>
        <v>4663</v>
      </c>
      <c r="B4664" s="2">
        <f>'Chemins de conversion les plus '!C4664</f>
        <v>10</v>
      </c>
      <c r="C4664" s="2">
        <f t="shared" si="362"/>
        <v>3</v>
      </c>
      <c r="D4664" s="2" t="str">
        <f t="shared" si="365"/>
        <v>Non</v>
      </c>
      <c r="E4664" s="20">
        <f>COUNTIF('Chemins de conversion les plus '!$J4664:$CH4664,'Synthese chemins'!E$1)</f>
        <v>0</v>
      </c>
      <c r="F4664" s="20">
        <f>COUNTIF('Chemins de conversion les plus '!$J4664:$CH4664,'Synthese chemins'!F$1)</f>
        <v>6</v>
      </c>
      <c r="G4664" s="20">
        <f>COUNTIF('Chemins de conversion les plus '!$J4664:$CH4664,'Synthese chemins'!G$1)</f>
        <v>0</v>
      </c>
      <c r="H4664" s="20">
        <f>COUNTIF('Chemins de conversion les plus '!$J4664:$CH4664,'Synthese chemins'!H$1)</f>
        <v>0</v>
      </c>
      <c r="I4664" s="20">
        <f>COUNTIF('Chemins de conversion les plus '!$J4664:$CH4664,'Synthese chemins'!I$1)</f>
        <v>3</v>
      </c>
      <c r="J4664" s="20">
        <f>COUNTIF('Chemins de conversion les plus '!$J4664:$CH4664,'Synthese chemins'!J$1)</f>
        <v>0</v>
      </c>
      <c r="K4664" s="20">
        <f>COUNTIF('Chemins de conversion les plus '!$J4664:$CH4664,'Synthese chemins'!K$1)</f>
        <v>0</v>
      </c>
      <c r="L4664" s="20">
        <f>COUNTIF('Chemins de conversion les plus '!$J4664:$CH4664,'Synthese chemins'!L$1)</f>
        <v>0</v>
      </c>
      <c r="M4664" s="20">
        <f>COUNTIF('Chemins de conversion les plus '!$J4664:$CH4664,'Synthese chemins'!M$1)</f>
        <v>0</v>
      </c>
      <c r="N4664" s="20">
        <f>COUNTIF('Chemins de conversion les plus '!$J4664:$CH4664,'Synthese chemins'!N$1)</f>
        <v>0</v>
      </c>
      <c r="O4664" s="20">
        <f>COUNTIF('Chemins de conversion les plus '!$J4664:$CH4664,'Synthese chemins'!O$1)</f>
        <v>0</v>
      </c>
      <c r="P4664" s="20">
        <f>COUNTIF('Chemins de conversion les plus '!$J4664:$CH4664,'Synthese chemins'!P$1)</f>
        <v>0</v>
      </c>
      <c r="Q4664" s="20">
        <f>COUNTIF('Chemins de conversion les plus '!$J4664:$CH4664,'Synthese chemins'!Q$1)</f>
        <v>0</v>
      </c>
      <c r="R4664" s="20">
        <f>COUNTIF('Chemins de conversion les plus '!$J4664:$CH4664,'Synthese chemins'!R$1)</f>
        <v>1</v>
      </c>
      <c r="S4664" s="20">
        <f>COUNTIF('Chemins de conversion les plus '!$J4664:$CH4664,'Synthese chemins'!S$1)</f>
        <v>0</v>
      </c>
      <c r="T4664" s="20">
        <f>COUNTIF('Chemins de conversion les plus '!$J4664:$CH4664,'Synthese chemins'!T$1)</f>
        <v>0</v>
      </c>
      <c r="U4664" s="20">
        <f>COUNTIF('Chemins de conversion les plus '!$J4664:$CH4664,'Synthese chemins'!U$1)</f>
        <v>0</v>
      </c>
      <c r="V4664" s="20">
        <f>COUNTIF('Chemins de conversion les plus '!$J4664:$CH4664,'Synthese chemins'!V$1)</f>
        <v>0</v>
      </c>
      <c r="W4664" s="20">
        <f>COUNTIF('Chemins de conversion les plus '!$J4664:$CH4664,'Synthese chemins'!W$1)</f>
        <v>0</v>
      </c>
      <c r="X4664" s="20">
        <f>COUNTIF('Chemins de conversion les plus '!$J4664:$CH4664,'Synthese chemins'!X$1)</f>
        <v>0</v>
      </c>
      <c r="Y4664" s="5"/>
      <c r="Z4664" s="20">
        <f ca="1">VLOOKUP(A4664,INDIRECT("'Chemins de conversion les plus '!B$2:E$"&amp;'Paramétrage leviers'!E$2,TRUE),3)</f>
        <v>1</v>
      </c>
      <c r="AA4664" s="19">
        <f>VLOOKUP(A4664,'Chemins de conversion les plus '!B4664:E4664,4)</f>
        <v>55.8</v>
      </c>
      <c r="AB4664" s="20">
        <f t="shared" ca="1" si="363"/>
        <v>0.1</v>
      </c>
      <c r="AC4664" s="19">
        <f t="shared" si="364"/>
        <v>5.58</v>
      </c>
    </row>
    <row r="4665" spans="1:29">
      <c r="A4665" s="2">
        <f t="shared" si="361"/>
        <v>4664</v>
      </c>
      <c r="B4665" s="2">
        <f>'Chemins de conversion les plus '!C4665</f>
        <v>10</v>
      </c>
      <c r="C4665" s="2">
        <f t="shared" si="362"/>
        <v>4</v>
      </c>
      <c r="D4665" s="2" t="str">
        <f t="shared" si="365"/>
        <v>Non</v>
      </c>
      <c r="E4665" s="20">
        <f>COUNTIF('Chemins de conversion les plus '!$J4665:$CH4665,'Synthese chemins'!E$1)</f>
        <v>0</v>
      </c>
      <c r="F4665" s="20">
        <f>COUNTIF('Chemins de conversion les plus '!$J4665:$CH4665,'Synthese chemins'!F$1)</f>
        <v>4</v>
      </c>
      <c r="G4665" s="20">
        <f>COUNTIF('Chemins de conversion les plus '!$J4665:$CH4665,'Synthese chemins'!G$1)</f>
        <v>0</v>
      </c>
      <c r="H4665" s="20">
        <f>COUNTIF('Chemins de conversion les plus '!$J4665:$CH4665,'Synthese chemins'!H$1)</f>
        <v>0</v>
      </c>
      <c r="I4665" s="20">
        <f>COUNTIF('Chemins de conversion les plus '!$J4665:$CH4665,'Synthese chemins'!I$1)</f>
        <v>0</v>
      </c>
      <c r="J4665" s="20">
        <f>COUNTIF('Chemins de conversion les plus '!$J4665:$CH4665,'Synthese chemins'!J$1)</f>
        <v>0</v>
      </c>
      <c r="K4665" s="20">
        <f>COUNTIF('Chemins de conversion les plus '!$J4665:$CH4665,'Synthese chemins'!K$1)</f>
        <v>0</v>
      </c>
      <c r="L4665" s="20">
        <f>COUNTIF('Chemins de conversion les plus '!$J4665:$CH4665,'Synthese chemins'!L$1)</f>
        <v>0</v>
      </c>
      <c r="M4665" s="20">
        <f>COUNTIF('Chemins de conversion les plus '!$J4665:$CH4665,'Synthese chemins'!M$1)</f>
        <v>2</v>
      </c>
      <c r="N4665" s="20">
        <f>COUNTIF('Chemins de conversion les plus '!$J4665:$CH4665,'Synthese chemins'!N$1)</f>
        <v>0</v>
      </c>
      <c r="O4665" s="20">
        <f>COUNTIF('Chemins de conversion les plus '!$J4665:$CH4665,'Synthese chemins'!O$1)</f>
        <v>2</v>
      </c>
      <c r="P4665" s="20">
        <f>COUNTIF('Chemins de conversion les plus '!$J4665:$CH4665,'Synthese chemins'!P$1)</f>
        <v>0</v>
      </c>
      <c r="Q4665" s="20">
        <f>COUNTIF('Chemins de conversion les plus '!$J4665:$CH4665,'Synthese chemins'!Q$1)</f>
        <v>0</v>
      </c>
      <c r="R4665" s="20">
        <f>COUNTIF('Chemins de conversion les plus '!$J4665:$CH4665,'Synthese chemins'!R$1)</f>
        <v>2</v>
      </c>
      <c r="S4665" s="20">
        <f>COUNTIF('Chemins de conversion les plus '!$J4665:$CH4665,'Synthese chemins'!S$1)</f>
        <v>0</v>
      </c>
      <c r="T4665" s="20">
        <f>COUNTIF('Chemins de conversion les plus '!$J4665:$CH4665,'Synthese chemins'!T$1)</f>
        <v>0</v>
      </c>
      <c r="U4665" s="20">
        <f>COUNTIF('Chemins de conversion les plus '!$J4665:$CH4665,'Synthese chemins'!U$1)</f>
        <v>0</v>
      </c>
      <c r="V4665" s="20">
        <f>COUNTIF('Chemins de conversion les plus '!$J4665:$CH4665,'Synthese chemins'!V$1)</f>
        <v>0</v>
      </c>
      <c r="W4665" s="20">
        <f>COUNTIF('Chemins de conversion les plus '!$J4665:$CH4665,'Synthese chemins'!W$1)</f>
        <v>0</v>
      </c>
      <c r="X4665" s="20">
        <f>COUNTIF('Chemins de conversion les plus '!$J4665:$CH4665,'Synthese chemins'!X$1)</f>
        <v>0</v>
      </c>
      <c r="Y4665" s="5"/>
      <c r="Z4665" s="20">
        <f ca="1">VLOOKUP(A4665,INDIRECT("'Chemins de conversion les plus '!B$2:E$"&amp;'Paramétrage leviers'!E$2,TRUE),3)</f>
        <v>1</v>
      </c>
      <c r="AA4665" s="19">
        <f>VLOOKUP(A4665,'Chemins de conversion les plus '!B4665:E4665,4)</f>
        <v>0</v>
      </c>
      <c r="AB4665" s="20">
        <f t="shared" ca="1" si="363"/>
        <v>0.1</v>
      </c>
      <c r="AC4665" s="19">
        <f t="shared" si="364"/>
        <v>0</v>
      </c>
    </row>
    <row r="4666" spans="1:29">
      <c r="A4666" s="2">
        <f t="shared" si="361"/>
        <v>4665</v>
      </c>
      <c r="B4666" s="2">
        <f>'Chemins de conversion les plus '!C4666</f>
        <v>10</v>
      </c>
      <c r="C4666" s="2">
        <f t="shared" si="362"/>
        <v>2</v>
      </c>
      <c r="D4666" s="2" t="str">
        <f t="shared" si="365"/>
        <v>Non</v>
      </c>
      <c r="E4666" s="20">
        <f>COUNTIF('Chemins de conversion les plus '!$J4666:$CH4666,'Synthese chemins'!E$1)</f>
        <v>0</v>
      </c>
      <c r="F4666" s="20">
        <f>COUNTIF('Chemins de conversion les plus '!$J4666:$CH4666,'Synthese chemins'!F$1)</f>
        <v>0</v>
      </c>
      <c r="G4666" s="20">
        <f>COUNTIF('Chemins de conversion les plus '!$J4666:$CH4666,'Synthese chemins'!G$1)</f>
        <v>0</v>
      </c>
      <c r="H4666" s="20">
        <f>COUNTIF('Chemins de conversion les plus '!$J4666:$CH4666,'Synthese chemins'!H$1)</f>
        <v>0</v>
      </c>
      <c r="I4666" s="20">
        <f>COUNTIF('Chemins de conversion les plus '!$J4666:$CH4666,'Synthese chemins'!I$1)</f>
        <v>0</v>
      </c>
      <c r="J4666" s="20">
        <f>COUNTIF('Chemins de conversion les plus '!$J4666:$CH4666,'Synthese chemins'!J$1)</f>
        <v>0</v>
      </c>
      <c r="K4666" s="20">
        <f>COUNTIF('Chemins de conversion les plus '!$J4666:$CH4666,'Synthese chemins'!K$1)</f>
        <v>0</v>
      </c>
      <c r="L4666" s="20">
        <f>COUNTIF('Chemins de conversion les plus '!$J4666:$CH4666,'Synthese chemins'!L$1)</f>
        <v>0</v>
      </c>
      <c r="M4666" s="20">
        <f>COUNTIF('Chemins de conversion les plus '!$J4666:$CH4666,'Synthese chemins'!M$1)</f>
        <v>0</v>
      </c>
      <c r="N4666" s="20">
        <f>COUNTIF('Chemins de conversion les plus '!$J4666:$CH4666,'Synthese chemins'!N$1)</f>
        <v>6</v>
      </c>
      <c r="O4666" s="20">
        <f>COUNTIF('Chemins de conversion les plus '!$J4666:$CH4666,'Synthese chemins'!O$1)</f>
        <v>0</v>
      </c>
      <c r="P4666" s="20">
        <f>COUNTIF('Chemins de conversion les plus '!$J4666:$CH4666,'Synthese chemins'!P$1)</f>
        <v>0</v>
      </c>
      <c r="Q4666" s="20">
        <f>COUNTIF('Chemins de conversion les plus '!$J4666:$CH4666,'Synthese chemins'!Q$1)</f>
        <v>0</v>
      </c>
      <c r="R4666" s="20">
        <f>COUNTIF('Chemins de conversion les plus '!$J4666:$CH4666,'Synthese chemins'!R$1)</f>
        <v>4</v>
      </c>
      <c r="S4666" s="20">
        <f>COUNTIF('Chemins de conversion les plus '!$J4666:$CH4666,'Synthese chemins'!S$1)</f>
        <v>0</v>
      </c>
      <c r="T4666" s="20">
        <f>COUNTIF('Chemins de conversion les plus '!$J4666:$CH4666,'Synthese chemins'!T$1)</f>
        <v>0</v>
      </c>
      <c r="U4666" s="20">
        <f>COUNTIF('Chemins de conversion les plus '!$J4666:$CH4666,'Synthese chemins'!U$1)</f>
        <v>0</v>
      </c>
      <c r="V4666" s="20">
        <f>COUNTIF('Chemins de conversion les plus '!$J4666:$CH4666,'Synthese chemins'!V$1)</f>
        <v>0</v>
      </c>
      <c r="W4666" s="20">
        <f>COUNTIF('Chemins de conversion les plus '!$J4666:$CH4666,'Synthese chemins'!W$1)</f>
        <v>0</v>
      </c>
      <c r="X4666" s="20">
        <f>COUNTIF('Chemins de conversion les plus '!$J4666:$CH4666,'Synthese chemins'!X$1)</f>
        <v>0</v>
      </c>
      <c r="Y4666" s="5"/>
      <c r="Z4666" s="20">
        <f ca="1">VLOOKUP(A4666,INDIRECT("'Chemins de conversion les plus '!B$2:E$"&amp;'Paramétrage leviers'!E$2,TRUE),3)</f>
        <v>1</v>
      </c>
      <c r="AA4666" s="19">
        <f>VLOOKUP(A4666,'Chemins de conversion les plus '!B4666:E4666,4)</f>
        <v>0</v>
      </c>
      <c r="AB4666" s="20">
        <f t="shared" ca="1" si="363"/>
        <v>0.1</v>
      </c>
      <c r="AC4666" s="19">
        <f t="shared" si="364"/>
        <v>0</v>
      </c>
    </row>
    <row r="4667" spans="1:29">
      <c r="A4667" s="2">
        <f t="shared" si="361"/>
        <v>4666</v>
      </c>
      <c r="B4667" s="2">
        <f>'Chemins de conversion les plus '!C4667</f>
        <v>10</v>
      </c>
      <c r="C4667" s="2">
        <f t="shared" si="362"/>
        <v>4</v>
      </c>
      <c r="D4667" s="2" t="str">
        <f t="shared" si="365"/>
        <v>Non</v>
      </c>
      <c r="E4667" s="20">
        <f>COUNTIF('Chemins de conversion les plus '!$J4667:$CH4667,'Synthese chemins'!E$1)</f>
        <v>0</v>
      </c>
      <c r="F4667" s="20">
        <f>COUNTIF('Chemins de conversion les plus '!$J4667:$CH4667,'Synthese chemins'!F$1)</f>
        <v>6</v>
      </c>
      <c r="G4667" s="20">
        <f>COUNTIF('Chemins de conversion les plus '!$J4667:$CH4667,'Synthese chemins'!G$1)</f>
        <v>0</v>
      </c>
      <c r="H4667" s="20">
        <f>COUNTIF('Chemins de conversion les plus '!$J4667:$CH4667,'Synthese chemins'!H$1)</f>
        <v>0</v>
      </c>
      <c r="I4667" s="20">
        <f>COUNTIF('Chemins de conversion les plus '!$J4667:$CH4667,'Synthese chemins'!I$1)</f>
        <v>0</v>
      </c>
      <c r="J4667" s="20">
        <f>COUNTIF('Chemins de conversion les plus '!$J4667:$CH4667,'Synthese chemins'!J$1)</f>
        <v>0</v>
      </c>
      <c r="K4667" s="20">
        <f>COUNTIF('Chemins de conversion les plus '!$J4667:$CH4667,'Synthese chemins'!K$1)</f>
        <v>0</v>
      </c>
      <c r="L4667" s="20">
        <f>COUNTIF('Chemins de conversion les plus '!$J4667:$CH4667,'Synthese chemins'!L$1)</f>
        <v>0</v>
      </c>
      <c r="M4667" s="20">
        <f>COUNTIF('Chemins de conversion les plus '!$J4667:$CH4667,'Synthese chemins'!M$1)</f>
        <v>1</v>
      </c>
      <c r="N4667" s="20">
        <f>COUNTIF('Chemins de conversion les plus '!$J4667:$CH4667,'Synthese chemins'!N$1)</f>
        <v>0</v>
      </c>
      <c r="O4667" s="20">
        <f>COUNTIF('Chemins de conversion les plus '!$J4667:$CH4667,'Synthese chemins'!O$1)</f>
        <v>1</v>
      </c>
      <c r="P4667" s="20">
        <f>COUNTIF('Chemins de conversion les plus '!$J4667:$CH4667,'Synthese chemins'!P$1)</f>
        <v>0</v>
      </c>
      <c r="Q4667" s="20">
        <f>COUNTIF('Chemins de conversion les plus '!$J4667:$CH4667,'Synthese chemins'!Q$1)</f>
        <v>0</v>
      </c>
      <c r="R4667" s="20">
        <f>COUNTIF('Chemins de conversion les plus '!$J4667:$CH4667,'Synthese chemins'!R$1)</f>
        <v>2</v>
      </c>
      <c r="S4667" s="20">
        <f>COUNTIF('Chemins de conversion les plus '!$J4667:$CH4667,'Synthese chemins'!S$1)</f>
        <v>0</v>
      </c>
      <c r="T4667" s="20">
        <f>COUNTIF('Chemins de conversion les plus '!$J4667:$CH4667,'Synthese chemins'!T$1)</f>
        <v>0</v>
      </c>
      <c r="U4667" s="20">
        <f>COUNTIF('Chemins de conversion les plus '!$J4667:$CH4667,'Synthese chemins'!U$1)</f>
        <v>0</v>
      </c>
      <c r="V4667" s="20">
        <f>COUNTIF('Chemins de conversion les plus '!$J4667:$CH4667,'Synthese chemins'!V$1)</f>
        <v>0</v>
      </c>
      <c r="W4667" s="20">
        <f>COUNTIF('Chemins de conversion les plus '!$J4667:$CH4667,'Synthese chemins'!W$1)</f>
        <v>0</v>
      </c>
      <c r="X4667" s="20">
        <f>COUNTIF('Chemins de conversion les plus '!$J4667:$CH4667,'Synthese chemins'!X$1)</f>
        <v>0</v>
      </c>
      <c r="Y4667" s="5"/>
      <c r="Z4667" s="20">
        <f ca="1">VLOOKUP(A4667,INDIRECT("'Chemins de conversion les plus '!B$2:E$"&amp;'Paramétrage leviers'!E$2,TRUE),3)</f>
        <v>1</v>
      </c>
      <c r="AA4667" s="19">
        <f>VLOOKUP(A4667,'Chemins de conversion les plus '!B4667:E4667,4)</f>
        <v>0</v>
      </c>
      <c r="AB4667" s="20">
        <f t="shared" ca="1" si="363"/>
        <v>0.1</v>
      </c>
      <c r="AC4667" s="19">
        <f t="shared" si="364"/>
        <v>0</v>
      </c>
    </row>
    <row r="4668" spans="1:29">
      <c r="A4668" s="2">
        <f t="shared" si="361"/>
        <v>4667</v>
      </c>
      <c r="B4668" s="2">
        <f>'Chemins de conversion les plus '!C4668</f>
        <v>10</v>
      </c>
      <c r="C4668" s="2">
        <f t="shared" si="362"/>
        <v>5</v>
      </c>
      <c r="D4668" s="2" t="str">
        <f t="shared" si="365"/>
        <v>Non</v>
      </c>
      <c r="E4668" s="20">
        <f>COUNTIF('Chemins de conversion les plus '!$J4668:$CH4668,'Synthese chemins'!E$1)</f>
        <v>0</v>
      </c>
      <c r="F4668" s="20">
        <f>COUNTIF('Chemins de conversion les plus '!$J4668:$CH4668,'Synthese chemins'!F$1)</f>
        <v>1</v>
      </c>
      <c r="G4668" s="20">
        <f>COUNTIF('Chemins de conversion les plus '!$J4668:$CH4668,'Synthese chemins'!G$1)</f>
        <v>0</v>
      </c>
      <c r="H4668" s="20">
        <f>COUNTIF('Chemins de conversion les plus '!$J4668:$CH4668,'Synthese chemins'!H$1)</f>
        <v>0</v>
      </c>
      <c r="I4668" s="20">
        <f>COUNTIF('Chemins de conversion les plus '!$J4668:$CH4668,'Synthese chemins'!I$1)</f>
        <v>2</v>
      </c>
      <c r="J4668" s="20">
        <f>COUNTIF('Chemins de conversion les plus '!$J4668:$CH4668,'Synthese chemins'!J$1)</f>
        <v>0</v>
      </c>
      <c r="K4668" s="20">
        <f>COUNTIF('Chemins de conversion les plus '!$J4668:$CH4668,'Synthese chemins'!K$1)</f>
        <v>0</v>
      </c>
      <c r="L4668" s="20">
        <f>COUNTIF('Chemins de conversion les plus '!$J4668:$CH4668,'Synthese chemins'!L$1)</f>
        <v>0</v>
      </c>
      <c r="M4668" s="20">
        <f>COUNTIF('Chemins de conversion les plus '!$J4668:$CH4668,'Synthese chemins'!M$1)</f>
        <v>0</v>
      </c>
      <c r="N4668" s="20">
        <f>COUNTIF('Chemins de conversion les plus '!$J4668:$CH4668,'Synthese chemins'!N$1)</f>
        <v>1</v>
      </c>
      <c r="O4668" s="20">
        <f>COUNTIF('Chemins de conversion les plus '!$J4668:$CH4668,'Synthese chemins'!O$1)</f>
        <v>2</v>
      </c>
      <c r="P4668" s="20">
        <f>COUNTIF('Chemins de conversion les plus '!$J4668:$CH4668,'Synthese chemins'!P$1)</f>
        <v>0</v>
      </c>
      <c r="Q4668" s="20">
        <f>COUNTIF('Chemins de conversion les plus '!$J4668:$CH4668,'Synthese chemins'!Q$1)</f>
        <v>0</v>
      </c>
      <c r="R4668" s="20">
        <f>COUNTIF('Chemins de conversion les plus '!$J4668:$CH4668,'Synthese chemins'!R$1)</f>
        <v>4</v>
      </c>
      <c r="S4668" s="20">
        <f>COUNTIF('Chemins de conversion les plus '!$J4668:$CH4668,'Synthese chemins'!S$1)</f>
        <v>0</v>
      </c>
      <c r="T4668" s="20">
        <f>COUNTIF('Chemins de conversion les plus '!$J4668:$CH4668,'Synthese chemins'!T$1)</f>
        <v>0</v>
      </c>
      <c r="U4668" s="20">
        <f>COUNTIF('Chemins de conversion les plus '!$J4668:$CH4668,'Synthese chemins'!U$1)</f>
        <v>0</v>
      </c>
      <c r="V4668" s="20">
        <f>COUNTIF('Chemins de conversion les plus '!$J4668:$CH4668,'Synthese chemins'!V$1)</f>
        <v>0</v>
      </c>
      <c r="W4668" s="20">
        <f>COUNTIF('Chemins de conversion les plus '!$J4668:$CH4668,'Synthese chemins'!W$1)</f>
        <v>0</v>
      </c>
      <c r="X4668" s="20">
        <f>COUNTIF('Chemins de conversion les plus '!$J4668:$CH4668,'Synthese chemins'!X$1)</f>
        <v>0</v>
      </c>
      <c r="Y4668" s="5"/>
      <c r="Z4668" s="20">
        <f ca="1">VLOOKUP(A4668,INDIRECT("'Chemins de conversion les plus '!B$2:E$"&amp;'Paramétrage leviers'!E$2,TRUE),3)</f>
        <v>1</v>
      </c>
      <c r="AA4668" s="19">
        <f>VLOOKUP(A4668,'Chemins de conversion les plus '!B4668:E4668,4)</f>
        <v>0</v>
      </c>
      <c r="AB4668" s="20">
        <f t="shared" ca="1" si="363"/>
        <v>0.1</v>
      </c>
      <c r="AC4668" s="19">
        <f t="shared" si="364"/>
        <v>0</v>
      </c>
    </row>
    <row r="4669" spans="1:29">
      <c r="A4669" s="2">
        <f t="shared" si="361"/>
        <v>4668</v>
      </c>
      <c r="B4669" s="2">
        <f>'Chemins de conversion les plus '!C4669</f>
        <v>10</v>
      </c>
      <c r="C4669" s="2">
        <f t="shared" si="362"/>
        <v>5</v>
      </c>
      <c r="D4669" s="2" t="str">
        <f t="shared" si="365"/>
        <v>Non</v>
      </c>
      <c r="E4669" s="20">
        <f>COUNTIF('Chemins de conversion les plus '!$J4669:$CH4669,'Synthese chemins'!E$1)</f>
        <v>0</v>
      </c>
      <c r="F4669" s="20">
        <f>COUNTIF('Chemins de conversion les plus '!$J4669:$CH4669,'Synthese chemins'!F$1)</f>
        <v>1</v>
      </c>
      <c r="G4669" s="20">
        <f>COUNTIF('Chemins de conversion les plus '!$J4669:$CH4669,'Synthese chemins'!G$1)</f>
        <v>0</v>
      </c>
      <c r="H4669" s="20">
        <f>COUNTIF('Chemins de conversion les plus '!$J4669:$CH4669,'Synthese chemins'!H$1)</f>
        <v>0</v>
      </c>
      <c r="I4669" s="20">
        <f>COUNTIF('Chemins de conversion les plus '!$J4669:$CH4669,'Synthese chemins'!I$1)</f>
        <v>0</v>
      </c>
      <c r="J4669" s="20">
        <f>COUNTIF('Chemins de conversion les plus '!$J4669:$CH4669,'Synthese chemins'!J$1)</f>
        <v>0</v>
      </c>
      <c r="K4669" s="20">
        <f>COUNTIF('Chemins de conversion les plus '!$J4669:$CH4669,'Synthese chemins'!K$1)</f>
        <v>0</v>
      </c>
      <c r="L4669" s="20">
        <f>COUNTIF('Chemins de conversion les plus '!$J4669:$CH4669,'Synthese chemins'!L$1)</f>
        <v>0</v>
      </c>
      <c r="M4669" s="20">
        <f>COUNTIF('Chemins de conversion les plus '!$J4669:$CH4669,'Synthese chemins'!M$1)</f>
        <v>0</v>
      </c>
      <c r="N4669" s="20">
        <f>COUNTIF('Chemins de conversion les plus '!$J4669:$CH4669,'Synthese chemins'!N$1)</f>
        <v>4</v>
      </c>
      <c r="O4669" s="20">
        <f>COUNTIF('Chemins de conversion les plus '!$J4669:$CH4669,'Synthese chemins'!O$1)</f>
        <v>1</v>
      </c>
      <c r="P4669" s="20">
        <f>COUNTIF('Chemins de conversion les plus '!$J4669:$CH4669,'Synthese chemins'!P$1)</f>
        <v>0</v>
      </c>
      <c r="Q4669" s="20">
        <f>COUNTIF('Chemins de conversion les plus '!$J4669:$CH4669,'Synthese chemins'!Q$1)</f>
        <v>2</v>
      </c>
      <c r="R4669" s="20">
        <f>COUNTIF('Chemins de conversion les plus '!$J4669:$CH4669,'Synthese chemins'!R$1)</f>
        <v>2</v>
      </c>
      <c r="S4669" s="20">
        <f>COUNTIF('Chemins de conversion les plus '!$J4669:$CH4669,'Synthese chemins'!S$1)</f>
        <v>0</v>
      </c>
      <c r="T4669" s="20">
        <f>COUNTIF('Chemins de conversion les plus '!$J4669:$CH4669,'Synthese chemins'!T$1)</f>
        <v>0</v>
      </c>
      <c r="U4669" s="20">
        <f>COUNTIF('Chemins de conversion les plus '!$J4669:$CH4669,'Synthese chemins'!U$1)</f>
        <v>0</v>
      </c>
      <c r="V4669" s="20">
        <f>COUNTIF('Chemins de conversion les plus '!$J4669:$CH4669,'Synthese chemins'!V$1)</f>
        <v>0</v>
      </c>
      <c r="W4669" s="20">
        <f>COUNTIF('Chemins de conversion les plus '!$J4669:$CH4669,'Synthese chemins'!W$1)</f>
        <v>0</v>
      </c>
      <c r="X4669" s="20">
        <f>COUNTIF('Chemins de conversion les plus '!$J4669:$CH4669,'Synthese chemins'!X$1)</f>
        <v>0</v>
      </c>
      <c r="Y4669" s="5"/>
      <c r="Z4669" s="20">
        <f ca="1">VLOOKUP(A4669,INDIRECT("'Chemins de conversion les plus '!B$2:E$"&amp;'Paramétrage leviers'!E$2,TRUE),3)</f>
        <v>1</v>
      </c>
      <c r="AA4669" s="19">
        <f>VLOOKUP(A4669,'Chemins de conversion les plus '!B4669:E4669,4)</f>
        <v>0</v>
      </c>
      <c r="AB4669" s="20">
        <f t="shared" ca="1" si="363"/>
        <v>0.1</v>
      </c>
      <c r="AC4669" s="19">
        <f t="shared" si="364"/>
        <v>0</v>
      </c>
    </row>
    <row r="4670" spans="1:29">
      <c r="A4670" s="2">
        <f t="shared" si="361"/>
        <v>4669</v>
      </c>
      <c r="B4670" s="2">
        <f>'Chemins de conversion les plus '!C4670</f>
        <v>10</v>
      </c>
      <c r="C4670" s="2">
        <f t="shared" si="362"/>
        <v>6</v>
      </c>
      <c r="D4670" s="2" t="str">
        <f t="shared" si="365"/>
        <v>Non</v>
      </c>
      <c r="E4670" s="20">
        <f>COUNTIF('Chemins de conversion les plus '!$J4670:$CH4670,'Synthese chemins'!E$1)</f>
        <v>0</v>
      </c>
      <c r="F4670" s="20">
        <f>COUNTIF('Chemins de conversion les plus '!$J4670:$CH4670,'Synthese chemins'!F$1)</f>
        <v>4</v>
      </c>
      <c r="G4670" s="20">
        <f>COUNTIF('Chemins de conversion les plus '!$J4670:$CH4670,'Synthese chemins'!G$1)</f>
        <v>0</v>
      </c>
      <c r="H4670" s="20">
        <f>COUNTIF('Chemins de conversion les plus '!$J4670:$CH4670,'Synthese chemins'!H$1)</f>
        <v>0</v>
      </c>
      <c r="I4670" s="20">
        <f>COUNTIF('Chemins de conversion les plus '!$J4670:$CH4670,'Synthese chemins'!I$1)</f>
        <v>1</v>
      </c>
      <c r="J4670" s="20">
        <f>COUNTIF('Chemins de conversion les plus '!$J4670:$CH4670,'Synthese chemins'!J$1)</f>
        <v>0</v>
      </c>
      <c r="K4670" s="20">
        <f>COUNTIF('Chemins de conversion les plus '!$J4670:$CH4670,'Synthese chemins'!K$1)</f>
        <v>0</v>
      </c>
      <c r="L4670" s="20">
        <f>COUNTIF('Chemins de conversion les plus '!$J4670:$CH4670,'Synthese chemins'!L$1)</f>
        <v>0</v>
      </c>
      <c r="M4670" s="20">
        <f>COUNTIF('Chemins de conversion les plus '!$J4670:$CH4670,'Synthese chemins'!M$1)</f>
        <v>1</v>
      </c>
      <c r="N4670" s="20">
        <f>COUNTIF('Chemins de conversion les plus '!$J4670:$CH4670,'Synthese chemins'!N$1)</f>
        <v>1</v>
      </c>
      <c r="O4670" s="20">
        <f>COUNTIF('Chemins de conversion les plus '!$J4670:$CH4670,'Synthese chemins'!O$1)</f>
        <v>2</v>
      </c>
      <c r="P4670" s="20">
        <f>COUNTIF('Chemins de conversion les plus '!$J4670:$CH4670,'Synthese chemins'!P$1)</f>
        <v>0</v>
      </c>
      <c r="Q4670" s="20">
        <f>COUNTIF('Chemins de conversion les plus '!$J4670:$CH4670,'Synthese chemins'!Q$1)</f>
        <v>0</v>
      </c>
      <c r="R4670" s="20">
        <f>COUNTIF('Chemins de conversion les plus '!$J4670:$CH4670,'Synthese chemins'!R$1)</f>
        <v>1</v>
      </c>
      <c r="S4670" s="20">
        <f>COUNTIF('Chemins de conversion les plus '!$J4670:$CH4670,'Synthese chemins'!S$1)</f>
        <v>0</v>
      </c>
      <c r="T4670" s="20">
        <f>COUNTIF('Chemins de conversion les plus '!$J4670:$CH4670,'Synthese chemins'!T$1)</f>
        <v>0</v>
      </c>
      <c r="U4670" s="20">
        <f>COUNTIF('Chemins de conversion les plus '!$J4670:$CH4670,'Synthese chemins'!U$1)</f>
        <v>0</v>
      </c>
      <c r="V4670" s="20">
        <f>COUNTIF('Chemins de conversion les plus '!$J4670:$CH4670,'Synthese chemins'!V$1)</f>
        <v>0</v>
      </c>
      <c r="W4670" s="20">
        <f>COUNTIF('Chemins de conversion les plus '!$J4670:$CH4670,'Synthese chemins'!W$1)</f>
        <v>0</v>
      </c>
      <c r="X4670" s="20">
        <f>COUNTIF('Chemins de conversion les plus '!$J4670:$CH4670,'Synthese chemins'!X$1)</f>
        <v>0</v>
      </c>
      <c r="Y4670" s="5"/>
      <c r="Z4670" s="20">
        <f ca="1">VLOOKUP(A4670,INDIRECT("'Chemins de conversion les plus '!B$2:E$"&amp;'Paramétrage leviers'!E$2,TRUE),3)</f>
        <v>1</v>
      </c>
      <c r="AA4670" s="19">
        <f>VLOOKUP(A4670,'Chemins de conversion les plus '!B4670:E4670,4)</f>
        <v>0</v>
      </c>
      <c r="AB4670" s="20">
        <f t="shared" ca="1" si="363"/>
        <v>0.1</v>
      </c>
      <c r="AC4670" s="19">
        <f t="shared" si="364"/>
        <v>0</v>
      </c>
    </row>
    <row r="4671" spans="1:29">
      <c r="A4671" s="2">
        <f t="shared" si="361"/>
        <v>4670</v>
      </c>
      <c r="B4671" s="2">
        <f>'Chemins de conversion les plus '!C4671</f>
        <v>10</v>
      </c>
      <c r="C4671" s="2">
        <f t="shared" si="362"/>
        <v>4</v>
      </c>
      <c r="D4671" s="2" t="str">
        <f t="shared" si="365"/>
        <v>Non</v>
      </c>
      <c r="E4671" s="20">
        <f>COUNTIF('Chemins de conversion les plus '!$J4671:$CH4671,'Synthese chemins'!E$1)</f>
        <v>0</v>
      </c>
      <c r="F4671" s="20">
        <f>COUNTIF('Chemins de conversion les plus '!$J4671:$CH4671,'Synthese chemins'!F$1)</f>
        <v>0</v>
      </c>
      <c r="G4671" s="20">
        <f>COUNTIF('Chemins de conversion les plus '!$J4671:$CH4671,'Synthese chemins'!G$1)</f>
        <v>0</v>
      </c>
      <c r="H4671" s="20">
        <f>COUNTIF('Chemins de conversion les plus '!$J4671:$CH4671,'Synthese chemins'!H$1)</f>
        <v>0</v>
      </c>
      <c r="I4671" s="20">
        <f>COUNTIF('Chemins de conversion les plus '!$J4671:$CH4671,'Synthese chemins'!I$1)</f>
        <v>0</v>
      </c>
      <c r="J4671" s="20">
        <f>COUNTIF('Chemins de conversion les plus '!$J4671:$CH4671,'Synthese chemins'!J$1)</f>
        <v>0</v>
      </c>
      <c r="K4671" s="20">
        <f>COUNTIF('Chemins de conversion les plus '!$J4671:$CH4671,'Synthese chemins'!K$1)</f>
        <v>0</v>
      </c>
      <c r="L4671" s="20">
        <f>COUNTIF('Chemins de conversion les plus '!$J4671:$CH4671,'Synthese chemins'!L$1)</f>
        <v>0</v>
      </c>
      <c r="M4671" s="20">
        <f>COUNTIF('Chemins de conversion les plus '!$J4671:$CH4671,'Synthese chemins'!M$1)</f>
        <v>0</v>
      </c>
      <c r="N4671" s="20">
        <f>COUNTIF('Chemins de conversion les plus '!$J4671:$CH4671,'Synthese chemins'!N$1)</f>
        <v>2</v>
      </c>
      <c r="O4671" s="20">
        <f>COUNTIF('Chemins de conversion les plus '!$J4671:$CH4671,'Synthese chemins'!O$1)</f>
        <v>3</v>
      </c>
      <c r="P4671" s="20">
        <f>COUNTIF('Chemins de conversion les plus '!$J4671:$CH4671,'Synthese chemins'!P$1)</f>
        <v>0</v>
      </c>
      <c r="Q4671" s="20">
        <f>COUNTIF('Chemins de conversion les plus '!$J4671:$CH4671,'Synthese chemins'!Q$1)</f>
        <v>0</v>
      </c>
      <c r="R4671" s="20">
        <f>COUNTIF('Chemins de conversion les plus '!$J4671:$CH4671,'Synthese chemins'!R$1)</f>
        <v>4</v>
      </c>
      <c r="S4671" s="20">
        <f>COUNTIF('Chemins de conversion les plus '!$J4671:$CH4671,'Synthese chemins'!S$1)</f>
        <v>1</v>
      </c>
      <c r="T4671" s="20">
        <f>COUNTIF('Chemins de conversion les plus '!$J4671:$CH4671,'Synthese chemins'!T$1)</f>
        <v>0</v>
      </c>
      <c r="U4671" s="20">
        <f>COUNTIF('Chemins de conversion les plus '!$J4671:$CH4671,'Synthese chemins'!U$1)</f>
        <v>0</v>
      </c>
      <c r="V4671" s="20">
        <f>COUNTIF('Chemins de conversion les plus '!$J4671:$CH4671,'Synthese chemins'!V$1)</f>
        <v>0</v>
      </c>
      <c r="W4671" s="20">
        <f>COUNTIF('Chemins de conversion les plus '!$J4671:$CH4671,'Synthese chemins'!W$1)</f>
        <v>0</v>
      </c>
      <c r="X4671" s="20">
        <f>COUNTIF('Chemins de conversion les plus '!$J4671:$CH4671,'Synthese chemins'!X$1)</f>
        <v>0</v>
      </c>
      <c r="Y4671" s="5"/>
      <c r="Z4671" s="20">
        <f ca="1">VLOOKUP(A4671,INDIRECT("'Chemins de conversion les plus '!B$2:E$"&amp;'Paramétrage leviers'!E$2,TRUE),3)</f>
        <v>1</v>
      </c>
      <c r="AA4671" s="19">
        <f>VLOOKUP(A4671,'Chemins de conversion les plus '!B4671:E4671,4)</f>
        <v>0</v>
      </c>
      <c r="AB4671" s="20">
        <f t="shared" ca="1" si="363"/>
        <v>0.1</v>
      </c>
      <c r="AC4671" s="19">
        <f t="shared" si="364"/>
        <v>0</v>
      </c>
    </row>
    <row r="4672" spans="1:29">
      <c r="A4672" s="2">
        <f t="shared" si="361"/>
        <v>4671</v>
      </c>
      <c r="B4672" s="2">
        <f>'Chemins de conversion les plus '!C4672</f>
        <v>10</v>
      </c>
      <c r="C4672" s="2">
        <f t="shared" si="362"/>
        <v>4</v>
      </c>
      <c r="D4672" s="2" t="str">
        <f t="shared" si="365"/>
        <v>Non</v>
      </c>
      <c r="E4672" s="20">
        <f>COUNTIF('Chemins de conversion les plus '!$J4672:$CH4672,'Synthese chemins'!E$1)</f>
        <v>0</v>
      </c>
      <c r="F4672" s="20">
        <f>COUNTIF('Chemins de conversion les plus '!$J4672:$CH4672,'Synthese chemins'!F$1)</f>
        <v>2</v>
      </c>
      <c r="G4672" s="20">
        <f>COUNTIF('Chemins de conversion les plus '!$J4672:$CH4672,'Synthese chemins'!G$1)</f>
        <v>0</v>
      </c>
      <c r="H4672" s="20">
        <f>COUNTIF('Chemins de conversion les plus '!$J4672:$CH4672,'Synthese chemins'!H$1)</f>
        <v>0</v>
      </c>
      <c r="I4672" s="20">
        <f>COUNTIF('Chemins de conversion les plus '!$J4672:$CH4672,'Synthese chemins'!I$1)</f>
        <v>0</v>
      </c>
      <c r="J4672" s="20">
        <f>COUNTIF('Chemins de conversion les plus '!$J4672:$CH4672,'Synthese chemins'!J$1)</f>
        <v>0</v>
      </c>
      <c r="K4672" s="20">
        <f>COUNTIF('Chemins de conversion les plus '!$J4672:$CH4672,'Synthese chemins'!K$1)</f>
        <v>0</v>
      </c>
      <c r="L4672" s="20">
        <f>COUNTIF('Chemins de conversion les plus '!$J4672:$CH4672,'Synthese chemins'!L$1)</f>
        <v>0</v>
      </c>
      <c r="M4672" s="20">
        <f>COUNTIF('Chemins de conversion les plus '!$J4672:$CH4672,'Synthese chemins'!M$1)</f>
        <v>1</v>
      </c>
      <c r="N4672" s="20">
        <f>COUNTIF('Chemins de conversion les plus '!$J4672:$CH4672,'Synthese chemins'!N$1)</f>
        <v>0</v>
      </c>
      <c r="O4672" s="20">
        <f>COUNTIF('Chemins de conversion les plus '!$J4672:$CH4672,'Synthese chemins'!O$1)</f>
        <v>3</v>
      </c>
      <c r="P4672" s="20">
        <f>COUNTIF('Chemins de conversion les plus '!$J4672:$CH4672,'Synthese chemins'!P$1)</f>
        <v>0</v>
      </c>
      <c r="Q4672" s="20">
        <f>COUNTIF('Chemins de conversion les plus '!$J4672:$CH4672,'Synthese chemins'!Q$1)</f>
        <v>0</v>
      </c>
      <c r="R4672" s="20">
        <f>COUNTIF('Chemins de conversion les plus '!$J4672:$CH4672,'Synthese chemins'!R$1)</f>
        <v>4</v>
      </c>
      <c r="S4672" s="20">
        <f>COUNTIF('Chemins de conversion les plus '!$J4672:$CH4672,'Synthese chemins'!S$1)</f>
        <v>0</v>
      </c>
      <c r="T4672" s="20">
        <f>COUNTIF('Chemins de conversion les plus '!$J4672:$CH4672,'Synthese chemins'!T$1)</f>
        <v>0</v>
      </c>
      <c r="U4672" s="20">
        <f>COUNTIF('Chemins de conversion les plus '!$J4672:$CH4672,'Synthese chemins'!U$1)</f>
        <v>0</v>
      </c>
      <c r="V4672" s="20">
        <f>COUNTIF('Chemins de conversion les plus '!$J4672:$CH4672,'Synthese chemins'!V$1)</f>
        <v>0</v>
      </c>
      <c r="W4672" s="20">
        <f>COUNTIF('Chemins de conversion les plus '!$J4672:$CH4672,'Synthese chemins'!W$1)</f>
        <v>0</v>
      </c>
      <c r="X4672" s="20">
        <f>COUNTIF('Chemins de conversion les plus '!$J4672:$CH4672,'Synthese chemins'!X$1)</f>
        <v>0</v>
      </c>
      <c r="Y4672" s="5"/>
      <c r="Z4672" s="20">
        <f ca="1">VLOOKUP(A4672,INDIRECT("'Chemins de conversion les plus '!B$2:E$"&amp;'Paramétrage leviers'!E$2,TRUE),3)</f>
        <v>1</v>
      </c>
      <c r="AA4672" s="19">
        <f>VLOOKUP(A4672,'Chemins de conversion les plus '!B4672:E4672,4)</f>
        <v>0</v>
      </c>
      <c r="AB4672" s="20">
        <f t="shared" ca="1" si="363"/>
        <v>0.1</v>
      </c>
      <c r="AC4672" s="19">
        <f t="shared" si="364"/>
        <v>0</v>
      </c>
    </row>
    <row r="4673" spans="1:29">
      <c r="A4673" s="2">
        <f t="shared" si="361"/>
        <v>4672</v>
      </c>
      <c r="B4673" s="2">
        <f>'Chemins de conversion les plus '!C4673</f>
        <v>10</v>
      </c>
      <c r="C4673" s="2">
        <f t="shared" si="362"/>
        <v>4</v>
      </c>
      <c r="D4673" s="2" t="str">
        <f t="shared" si="365"/>
        <v>Non</v>
      </c>
      <c r="E4673" s="20">
        <f>COUNTIF('Chemins de conversion les plus '!$J4673:$CH4673,'Synthese chemins'!E$1)</f>
        <v>0</v>
      </c>
      <c r="F4673" s="20">
        <f>COUNTIF('Chemins de conversion les plus '!$J4673:$CH4673,'Synthese chemins'!F$1)</f>
        <v>6</v>
      </c>
      <c r="G4673" s="20">
        <f>COUNTIF('Chemins de conversion les plus '!$J4673:$CH4673,'Synthese chemins'!G$1)</f>
        <v>0</v>
      </c>
      <c r="H4673" s="20">
        <f>COUNTIF('Chemins de conversion les plus '!$J4673:$CH4673,'Synthese chemins'!H$1)</f>
        <v>0</v>
      </c>
      <c r="I4673" s="20">
        <f>COUNTIF('Chemins de conversion les plus '!$J4673:$CH4673,'Synthese chemins'!I$1)</f>
        <v>0</v>
      </c>
      <c r="J4673" s="20">
        <f>COUNTIF('Chemins de conversion les plus '!$J4673:$CH4673,'Synthese chemins'!J$1)</f>
        <v>0</v>
      </c>
      <c r="K4673" s="20">
        <f>COUNTIF('Chemins de conversion les plus '!$J4673:$CH4673,'Synthese chemins'!K$1)</f>
        <v>0</v>
      </c>
      <c r="L4673" s="20">
        <f>COUNTIF('Chemins de conversion les plus '!$J4673:$CH4673,'Synthese chemins'!L$1)</f>
        <v>0</v>
      </c>
      <c r="M4673" s="20">
        <f>COUNTIF('Chemins de conversion les plus '!$J4673:$CH4673,'Synthese chemins'!M$1)</f>
        <v>1</v>
      </c>
      <c r="N4673" s="20">
        <f>COUNTIF('Chemins de conversion les plus '!$J4673:$CH4673,'Synthese chemins'!N$1)</f>
        <v>0</v>
      </c>
      <c r="O4673" s="20">
        <f>COUNTIF('Chemins de conversion les plus '!$J4673:$CH4673,'Synthese chemins'!O$1)</f>
        <v>1</v>
      </c>
      <c r="P4673" s="20">
        <f>COUNTIF('Chemins de conversion les plus '!$J4673:$CH4673,'Synthese chemins'!P$1)</f>
        <v>0</v>
      </c>
      <c r="Q4673" s="20">
        <f>COUNTIF('Chemins de conversion les plus '!$J4673:$CH4673,'Synthese chemins'!Q$1)</f>
        <v>0</v>
      </c>
      <c r="R4673" s="20">
        <f>COUNTIF('Chemins de conversion les plus '!$J4673:$CH4673,'Synthese chemins'!R$1)</f>
        <v>2</v>
      </c>
      <c r="S4673" s="20">
        <f>COUNTIF('Chemins de conversion les plus '!$J4673:$CH4673,'Synthese chemins'!S$1)</f>
        <v>0</v>
      </c>
      <c r="T4673" s="20">
        <f>COUNTIF('Chemins de conversion les plus '!$J4673:$CH4673,'Synthese chemins'!T$1)</f>
        <v>0</v>
      </c>
      <c r="U4673" s="20">
        <f>COUNTIF('Chemins de conversion les plus '!$J4673:$CH4673,'Synthese chemins'!U$1)</f>
        <v>0</v>
      </c>
      <c r="V4673" s="20">
        <f>COUNTIF('Chemins de conversion les plus '!$J4673:$CH4673,'Synthese chemins'!V$1)</f>
        <v>0</v>
      </c>
      <c r="W4673" s="20">
        <f>COUNTIF('Chemins de conversion les plus '!$J4673:$CH4673,'Synthese chemins'!W$1)</f>
        <v>0</v>
      </c>
      <c r="X4673" s="20">
        <f>COUNTIF('Chemins de conversion les plus '!$J4673:$CH4673,'Synthese chemins'!X$1)</f>
        <v>0</v>
      </c>
      <c r="Y4673" s="5"/>
      <c r="Z4673" s="20">
        <f ca="1">VLOOKUP(A4673,INDIRECT("'Chemins de conversion les plus '!B$2:E$"&amp;'Paramétrage leviers'!E$2,TRUE),3)</f>
        <v>1</v>
      </c>
      <c r="AA4673" s="19">
        <f>VLOOKUP(A4673,'Chemins de conversion les plus '!B4673:E4673,4)</f>
        <v>0</v>
      </c>
      <c r="AB4673" s="20">
        <f t="shared" ca="1" si="363"/>
        <v>0.1</v>
      </c>
      <c r="AC4673" s="19">
        <f t="shared" si="364"/>
        <v>0</v>
      </c>
    </row>
    <row r="4674" spans="1:29">
      <c r="A4674" s="2">
        <f t="shared" si="361"/>
        <v>4673</v>
      </c>
      <c r="B4674" s="2">
        <f>'Chemins de conversion les plus '!C4674</f>
        <v>10</v>
      </c>
      <c r="C4674" s="2">
        <f t="shared" si="362"/>
        <v>4</v>
      </c>
      <c r="D4674" s="2" t="str">
        <f t="shared" si="365"/>
        <v>Non</v>
      </c>
      <c r="E4674" s="20">
        <f>COUNTIF('Chemins de conversion les plus '!$J4674:$CH4674,'Synthese chemins'!E$1)</f>
        <v>0</v>
      </c>
      <c r="F4674" s="20">
        <f>COUNTIF('Chemins de conversion les plus '!$J4674:$CH4674,'Synthese chemins'!F$1)</f>
        <v>5</v>
      </c>
      <c r="G4674" s="20">
        <f>COUNTIF('Chemins de conversion les plus '!$J4674:$CH4674,'Synthese chemins'!G$1)</f>
        <v>0</v>
      </c>
      <c r="H4674" s="20">
        <f>COUNTIF('Chemins de conversion les plus '!$J4674:$CH4674,'Synthese chemins'!H$1)</f>
        <v>0</v>
      </c>
      <c r="I4674" s="20">
        <f>COUNTIF('Chemins de conversion les plus '!$J4674:$CH4674,'Synthese chemins'!I$1)</f>
        <v>0</v>
      </c>
      <c r="J4674" s="20">
        <f>COUNTIF('Chemins de conversion les plus '!$J4674:$CH4674,'Synthese chemins'!J$1)</f>
        <v>0</v>
      </c>
      <c r="K4674" s="20">
        <f>COUNTIF('Chemins de conversion les plus '!$J4674:$CH4674,'Synthese chemins'!K$1)</f>
        <v>0</v>
      </c>
      <c r="L4674" s="20">
        <f>COUNTIF('Chemins de conversion les plus '!$J4674:$CH4674,'Synthese chemins'!L$1)</f>
        <v>0</v>
      </c>
      <c r="M4674" s="20">
        <f>COUNTIF('Chemins de conversion les plus '!$J4674:$CH4674,'Synthese chemins'!M$1)</f>
        <v>0</v>
      </c>
      <c r="N4674" s="20">
        <f>COUNTIF('Chemins de conversion les plus '!$J4674:$CH4674,'Synthese chemins'!N$1)</f>
        <v>0</v>
      </c>
      <c r="O4674" s="20">
        <f>COUNTIF('Chemins de conversion les plus '!$J4674:$CH4674,'Synthese chemins'!O$1)</f>
        <v>1</v>
      </c>
      <c r="P4674" s="20">
        <f>COUNTIF('Chemins de conversion les plus '!$J4674:$CH4674,'Synthese chemins'!P$1)</f>
        <v>0</v>
      </c>
      <c r="Q4674" s="20">
        <f>COUNTIF('Chemins de conversion les plus '!$J4674:$CH4674,'Synthese chemins'!Q$1)</f>
        <v>3</v>
      </c>
      <c r="R4674" s="20">
        <f>COUNTIF('Chemins de conversion les plus '!$J4674:$CH4674,'Synthese chemins'!R$1)</f>
        <v>1</v>
      </c>
      <c r="S4674" s="20">
        <f>COUNTIF('Chemins de conversion les plus '!$J4674:$CH4674,'Synthese chemins'!S$1)</f>
        <v>0</v>
      </c>
      <c r="T4674" s="20">
        <f>COUNTIF('Chemins de conversion les plus '!$J4674:$CH4674,'Synthese chemins'!T$1)</f>
        <v>0</v>
      </c>
      <c r="U4674" s="20">
        <f>COUNTIF('Chemins de conversion les plus '!$J4674:$CH4674,'Synthese chemins'!U$1)</f>
        <v>0</v>
      </c>
      <c r="V4674" s="20">
        <f>COUNTIF('Chemins de conversion les plus '!$J4674:$CH4674,'Synthese chemins'!V$1)</f>
        <v>0</v>
      </c>
      <c r="W4674" s="20">
        <f>COUNTIF('Chemins de conversion les plus '!$J4674:$CH4674,'Synthese chemins'!W$1)</f>
        <v>0</v>
      </c>
      <c r="X4674" s="20">
        <f>COUNTIF('Chemins de conversion les plus '!$J4674:$CH4674,'Synthese chemins'!X$1)</f>
        <v>0</v>
      </c>
      <c r="Y4674" s="5"/>
      <c r="Z4674" s="20">
        <f ca="1">VLOOKUP(A4674,INDIRECT("'Chemins de conversion les plus '!B$2:E$"&amp;'Paramétrage leviers'!E$2,TRUE),3)</f>
        <v>1</v>
      </c>
      <c r="AA4674" s="19">
        <f>VLOOKUP(A4674,'Chemins de conversion les plus '!B4674:E4674,4)</f>
        <v>0</v>
      </c>
      <c r="AB4674" s="20">
        <f t="shared" ca="1" si="363"/>
        <v>0.1</v>
      </c>
      <c r="AC4674" s="19">
        <f t="shared" si="364"/>
        <v>0</v>
      </c>
    </row>
    <row r="4675" spans="1:29">
      <c r="A4675" s="2">
        <f t="shared" ref="A4675:A4738" si="366">ROW(A4675)-1</f>
        <v>4674</v>
      </c>
      <c r="B4675" s="2">
        <f>'Chemins de conversion les plus '!C4675</f>
        <v>10</v>
      </c>
      <c r="C4675" s="2">
        <f t="shared" ref="C4675:C4738" si="367">COUNTIF(E4675:U4675,"&gt;0")</f>
        <v>3</v>
      </c>
      <c r="D4675" s="2" t="str">
        <f t="shared" si="365"/>
        <v>Non</v>
      </c>
      <c r="E4675" s="20">
        <f>COUNTIF('Chemins de conversion les plus '!$J4675:$CH4675,'Synthese chemins'!E$1)</f>
        <v>0</v>
      </c>
      <c r="F4675" s="20">
        <f>COUNTIF('Chemins de conversion les plus '!$J4675:$CH4675,'Synthese chemins'!F$1)</f>
        <v>5</v>
      </c>
      <c r="G4675" s="20">
        <f>COUNTIF('Chemins de conversion les plus '!$J4675:$CH4675,'Synthese chemins'!G$1)</f>
        <v>0</v>
      </c>
      <c r="H4675" s="20">
        <f>COUNTIF('Chemins de conversion les plus '!$J4675:$CH4675,'Synthese chemins'!H$1)</f>
        <v>0</v>
      </c>
      <c r="I4675" s="20">
        <f>COUNTIF('Chemins de conversion les plus '!$J4675:$CH4675,'Synthese chemins'!I$1)</f>
        <v>4</v>
      </c>
      <c r="J4675" s="20">
        <f>COUNTIF('Chemins de conversion les plus '!$J4675:$CH4675,'Synthese chemins'!J$1)</f>
        <v>0</v>
      </c>
      <c r="K4675" s="20">
        <f>COUNTIF('Chemins de conversion les plus '!$J4675:$CH4675,'Synthese chemins'!K$1)</f>
        <v>0</v>
      </c>
      <c r="L4675" s="20">
        <f>COUNTIF('Chemins de conversion les plus '!$J4675:$CH4675,'Synthese chemins'!L$1)</f>
        <v>0</v>
      </c>
      <c r="M4675" s="20">
        <f>COUNTIF('Chemins de conversion les plus '!$J4675:$CH4675,'Synthese chemins'!M$1)</f>
        <v>1</v>
      </c>
      <c r="N4675" s="20">
        <f>COUNTIF('Chemins de conversion les plus '!$J4675:$CH4675,'Synthese chemins'!N$1)</f>
        <v>0</v>
      </c>
      <c r="O4675" s="20">
        <f>COUNTIF('Chemins de conversion les plus '!$J4675:$CH4675,'Synthese chemins'!O$1)</f>
        <v>0</v>
      </c>
      <c r="P4675" s="20">
        <f>COUNTIF('Chemins de conversion les plus '!$J4675:$CH4675,'Synthese chemins'!P$1)</f>
        <v>0</v>
      </c>
      <c r="Q4675" s="20">
        <f>COUNTIF('Chemins de conversion les plus '!$J4675:$CH4675,'Synthese chemins'!Q$1)</f>
        <v>0</v>
      </c>
      <c r="R4675" s="20">
        <f>COUNTIF('Chemins de conversion les plus '!$J4675:$CH4675,'Synthese chemins'!R$1)</f>
        <v>0</v>
      </c>
      <c r="S4675" s="20">
        <f>COUNTIF('Chemins de conversion les plus '!$J4675:$CH4675,'Synthese chemins'!S$1)</f>
        <v>0</v>
      </c>
      <c r="T4675" s="20">
        <f>COUNTIF('Chemins de conversion les plus '!$J4675:$CH4675,'Synthese chemins'!T$1)</f>
        <v>0</v>
      </c>
      <c r="U4675" s="20">
        <f>COUNTIF('Chemins de conversion les plus '!$J4675:$CH4675,'Synthese chemins'!U$1)</f>
        <v>0</v>
      </c>
      <c r="V4675" s="20">
        <f>COUNTIF('Chemins de conversion les plus '!$J4675:$CH4675,'Synthese chemins'!V$1)</f>
        <v>0</v>
      </c>
      <c r="W4675" s="20">
        <f>COUNTIF('Chemins de conversion les plus '!$J4675:$CH4675,'Synthese chemins'!W$1)</f>
        <v>0</v>
      </c>
      <c r="X4675" s="20">
        <f>COUNTIF('Chemins de conversion les plus '!$J4675:$CH4675,'Synthese chemins'!X$1)</f>
        <v>0</v>
      </c>
      <c r="Y4675" s="5"/>
      <c r="Z4675" s="20">
        <f ca="1">VLOOKUP(A4675,INDIRECT("'Chemins de conversion les plus '!B$2:E$"&amp;'Paramétrage leviers'!E$2,TRUE),3)</f>
        <v>1</v>
      </c>
      <c r="AA4675" s="19">
        <f>VLOOKUP(A4675,'Chemins de conversion les plus '!B4675:E4675,4)</f>
        <v>0</v>
      </c>
      <c r="AB4675" s="20">
        <f t="shared" ref="AB4675:AB4738" ca="1" si="368">Z4675/B4675</f>
        <v>0.1</v>
      </c>
      <c r="AC4675" s="19">
        <f t="shared" ref="AC4675:AC4738" si="369">AA4675/B4675</f>
        <v>0</v>
      </c>
    </row>
    <row r="4676" spans="1:29">
      <c r="A4676" s="2">
        <f t="shared" si="366"/>
        <v>4675</v>
      </c>
      <c r="B4676" s="2">
        <f>'Chemins de conversion les plus '!C4676</f>
        <v>10</v>
      </c>
      <c r="C4676" s="2">
        <f t="shared" si="367"/>
        <v>3</v>
      </c>
      <c r="D4676" s="2" t="str">
        <f t="shared" si="365"/>
        <v>Non</v>
      </c>
      <c r="E4676" s="20">
        <f>COUNTIF('Chemins de conversion les plus '!$J4676:$CH4676,'Synthese chemins'!E$1)</f>
        <v>0</v>
      </c>
      <c r="F4676" s="20">
        <f>COUNTIF('Chemins de conversion les plus '!$J4676:$CH4676,'Synthese chemins'!F$1)</f>
        <v>7</v>
      </c>
      <c r="G4676" s="20">
        <f>COUNTIF('Chemins de conversion les plus '!$J4676:$CH4676,'Synthese chemins'!G$1)</f>
        <v>0</v>
      </c>
      <c r="H4676" s="20">
        <f>COUNTIF('Chemins de conversion les plus '!$J4676:$CH4676,'Synthese chemins'!H$1)</f>
        <v>0</v>
      </c>
      <c r="I4676" s="20">
        <f>COUNTIF('Chemins de conversion les plus '!$J4676:$CH4676,'Synthese chemins'!I$1)</f>
        <v>2</v>
      </c>
      <c r="J4676" s="20">
        <f>COUNTIF('Chemins de conversion les plus '!$J4676:$CH4676,'Synthese chemins'!J$1)</f>
        <v>0</v>
      </c>
      <c r="K4676" s="20">
        <f>COUNTIF('Chemins de conversion les plus '!$J4676:$CH4676,'Synthese chemins'!K$1)</f>
        <v>0</v>
      </c>
      <c r="L4676" s="20">
        <f>COUNTIF('Chemins de conversion les plus '!$J4676:$CH4676,'Synthese chemins'!L$1)</f>
        <v>0</v>
      </c>
      <c r="M4676" s="20">
        <f>COUNTIF('Chemins de conversion les plus '!$J4676:$CH4676,'Synthese chemins'!M$1)</f>
        <v>1</v>
      </c>
      <c r="N4676" s="20">
        <f>COUNTIF('Chemins de conversion les plus '!$J4676:$CH4676,'Synthese chemins'!N$1)</f>
        <v>0</v>
      </c>
      <c r="O4676" s="20">
        <f>COUNTIF('Chemins de conversion les plus '!$J4676:$CH4676,'Synthese chemins'!O$1)</f>
        <v>0</v>
      </c>
      <c r="P4676" s="20">
        <f>COUNTIF('Chemins de conversion les plus '!$J4676:$CH4676,'Synthese chemins'!P$1)</f>
        <v>0</v>
      </c>
      <c r="Q4676" s="20">
        <f>COUNTIF('Chemins de conversion les plus '!$J4676:$CH4676,'Synthese chemins'!Q$1)</f>
        <v>0</v>
      </c>
      <c r="R4676" s="20">
        <f>COUNTIF('Chemins de conversion les plus '!$J4676:$CH4676,'Synthese chemins'!R$1)</f>
        <v>0</v>
      </c>
      <c r="S4676" s="20">
        <f>COUNTIF('Chemins de conversion les plus '!$J4676:$CH4676,'Synthese chemins'!S$1)</f>
        <v>0</v>
      </c>
      <c r="T4676" s="20">
        <f>COUNTIF('Chemins de conversion les plus '!$J4676:$CH4676,'Synthese chemins'!T$1)</f>
        <v>0</v>
      </c>
      <c r="U4676" s="20">
        <f>COUNTIF('Chemins de conversion les plus '!$J4676:$CH4676,'Synthese chemins'!U$1)</f>
        <v>0</v>
      </c>
      <c r="V4676" s="20">
        <f>COUNTIF('Chemins de conversion les plus '!$J4676:$CH4676,'Synthese chemins'!V$1)</f>
        <v>0</v>
      </c>
      <c r="W4676" s="20">
        <f>COUNTIF('Chemins de conversion les plus '!$J4676:$CH4676,'Synthese chemins'!W$1)</f>
        <v>0</v>
      </c>
      <c r="X4676" s="20">
        <f>COUNTIF('Chemins de conversion les plus '!$J4676:$CH4676,'Synthese chemins'!X$1)</f>
        <v>0</v>
      </c>
      <c r="Y4676" s="5"/>
      <c r="Z4676" s="20">
        <f ca="1">VLOOKUP(A4676,INDIRECT("'Chemins de conversion les plus '!B$2:E$"&amp;'Paramétrage leviers'!E$2,TRUE),3)</f>
        <v>1</v>
      </c>
      <c r="AA4676" s="19">
        <f>VLOOKUP(A4676,'Chemins de conversion les plus '!B4676:E4676,4)</f>
        <v>0</v>
      </c>
      <c r="AB4676" s="20">
        <f t="shared" ca="1" si="368"/>
        <v>0.1</v>
      </c>
      <c r="AC4676" s="19">
        <f t="shared" si="369"/>
        <v>0</v>
      </c>
    </row>
    <row r="4677" spans="1:29">
      <c r="A4677" s="2">
        <f t="shared" si="366"/>
        <v>4676</v>
      </c>
      <c r="B4677" s="2">
        <f>'Chemins de conversion les plus '!C4677</f>
        <v>10</v>
      </c>
      <c r="C4677" s="2">
        <f t="shared" si="367"/>
        <v>2</v>
      </c>
      <c r="D4677" s="2" t="str">
        <f t="shared" si="365"/>
        <v>Non</v>
      </c>
      <c r="E4677" s="20">
        <f>COUNTIF('Chemins de conversion les plus '!$J4677:$CH4677,'Synthese chemins'!E$1)</f>
        <v>0</v>
      </c>
      <c r="F4677" s="20">
        <f>COUNTIF('Chemins de conversion les plus '!$J4677:$CH4677,'Synthese chemins'!F$1)</f>
        <v>9</v>
      </c>
      <c r="G4677" s="20">
        <f>COUNTIF('Chemins de conversion les plus '!$J4677:$CH4677,'Synthese chemins'!G$1)</f>
        <v>0</v>
      </c>
      <c r="H4677" s="20">
        <f>COUNTIF('Chemins de conversion les plus '!$J4677:$CH4677,'Synthese chemins'!H$1)</f>
        <v>0</v>
      </c>
      <c r="I4677" s="20">
        <f>COUNTIF('Chemins de conversion les plus '!$J4677:$CH4677,'Synthese chemins'!I$1)</f>
        <v>0</v>
      </c>
      <c r="J4677" s="20">
        <f>COUNTIF('Chemins de conversion les plus '!$J4677:$CH4677,'Synthese chemins'!J$1)</f>
        <v>0</v>
      </c>
      <c r="K4677" s="20">
        <f>COUNTIF('Chemins de conversion les plus '!$J4677:$CH4677,'Synthese chemins'!K$1)</f>
        <v>0</v>
      </c>
      <c r="L4677" s="20">
        <f>COUNTIF('Chemins de conversion les plus '!$J4677:$CH4677,'Synthese chemins'!L$1)</f>
        <v>0</v>
      </c>
      <c r="M4677" s="20">
        <f>COUNTIF('Chemins de conversion les plus '!$J4677:$CH4677,'Synthese chemins'!M$1)</f>
        <v>0</v>
      </c>
      <c r="N4677" s="20">
        <f>COUNTIF('Chemins de conversion les plus '!$J4677:$CH4677,'Synthese chemins'!N$1)</f>
        <v>1</v>
      </c>
      <c r="O4677" s="20">
        <f>COUNTIF('Chemins de conversion les plus '!$J4677:$CH4677,'Synthese chemins'!O$1)</f>
        <v>0</v>
      </c>
      <c r="P4677" s="20">
        <f>COUNTIF('Chemins de conversion les plus '!$J4677:$CH4677,'Synthese chemins'!P$1)</f>
        <v>0</v>
      </c>
      <c r="Q4677" s="20">
        <f>COUNTIF('Chemins de conversion les plus '!$J4677:$CH4677,'Synthese chemins'!Q$1)</f>
        <v>0</v>
      </c>
      <c r="R4677" s="20">
        <f>COUNTIF('Chemins de conversion les plus '!$J4677:$CH4677,'Synthese chemins'!R$1)</f>
        <v>0</v>
      </c>
      <c r="S4677" s="20">
        <f>COUNTIF('Chemins de conversion les plus '!$J4677:$CH4677,'Synthese chemins'!S$1)</f>
        <v>0</v>
      </c>
      <c r="T4677" s="20">
        <f>COUNTIF('Chemins de conversion les plus '!$J4677:$CH4677,'Synthese chemins'!T$1)</f>
        <v>0</v>
      </c>
      <c r="U4677" s="20">
        <f>COUNTIF('Chemins de conversion les plus '!$J4677:$CH4677,'Synthese chemins'!U$1)</f>
        <v>0</v>
      </c>
      <c r="V4677" s="20">
        <f>COUNTIF('Chemins de conversion les plus '!$J4677:$CH4677,'Synthese chemins'!V$1)</f>
        <v>0</v>
      </c>
      <c r="W4677" s="20">
        <f>COUNTIF('Chemins de conversion les plus '!$J4677:$CH4677,'Synthese chemins'!W$1)</f>
        <v>0</v>
      </c>
      <c r="X4677" s="20">
        <f>COUNTIF('Chemins de conversion les plus '!$J4677:$CH4677,'Synthese chemins'!X$1)</f>
        <v>0</v>
      </c>
      <c r="Y4677" s="5"/>
      <c r="Z4677" s="20">
        <f ca="1">VLOOKUP(A4677,INDIRECT("'Chemins de conversion les plus '!B$2:E$"&amp;'Paramétrage leviers'!E$2,TRUE),3)</f>
        <v>1</v>
      </c>
      <c r="AA4677" s="19">
        <f>VLOOKUP(A4677,'Chemins de conversion les plus '!B4677:E4677,4)</f>
        <v>0</v>
      </c>
      <c r="AB4677" s="20">
        <f t="shared" ca="1" si="368"/>
        <v>0.1</v>
      </c>
      <c r="AC4677" s="19">
        <f t="shared" si="369"/>
        <v>0</v>
      </c>
    </row>
    <row r="4678" spans="1:29">
      <c r="A4678" s="2">
        <f t="shared" si="366"/>
        <v>4677</v>
      </c>
      <c r="B4678" s="2">
        <f>'Chemins de conversion les plus '!C4678</f>
        <v>10</v>
      </c>
      <c r="C4678" s="2">
        <f t="shared" si="367"/>
        <v>4</v>
      </c>
      <c r="D4678" s="2" t="str">
        <f t="shared" si="365"/>
        <v>Non</v>
      </c>
      <c r="E4678" s="20">
        <f>COUNTIF('Chemins de conversion les plus '!$J4678:$CH4678,'Synthese chemins'!E$1)</f>
        <v>0</v>
      </c>
      <c r="F4678" s="20">
        <f>COUNTIF('Chemins de conversion les plus '!$J4678:$CH4678,'Synthese chemins'!F$1)</f>
        <v>7</v>
      </c>
      <c r="G4678" s="20">
        <f>COUNTIF('Chemins de conversion les plus '!$J4678:$CH4678,'Synthese chemins'!G$1)</f>
        <v>0</v>
      </c>
      <c r="H4678" s="20">
        <f>COUNTIF('Chemins de conversion les plus '!$J4678:$CH4678,'Synthese chemins'!H$1)</f>
        <v>0</v>
      </c>
      <c r="I4678" s="20">
        <f>COUNTIF('Chemins de conversion les plus '!$J4678:$CH4678,'Synthese chemins'!I$1)</f>
        <v>1</v>
      </c>
      <c r="J4678" s="20">
        <f>COUNTIF('Chemins de conversion les plus '!$J4678:$CH4678,'Synthese chemins'!J$1)</f>
        <v>0</v>
      </c>
      <c r="K4678" s="20">
        <f>COUNTIF('Chemins de conversion les plus '!$J4678:$CH4678,'Synthese chemins'!K$1)</f>
        <v>0</v>
      </c>
      <c r="L4678" s="20">
        <f>COUNTIF('Chemins de conversion les plus '!$J4678:$CH4678,'Synthese chemins'!L$1)</f>
        <v>0</v>
      </c>
      <c r="M4678" s="20">
        <f>COUNTIF('Chemins de conversion les plus '!$J4678:$CH4678,'Synthese chemins'!M$1)</f>
        <v>0</v>
      </c>
      <c r="N4678" s="20">
        <f>COUNTIF('Chemins de conversion les plus '!$J4678:$CH4678,'Synthese chemins'!N$1)</f>
        <v>1</v>
      </c>
      <c r="O4678" s="20">
        <f>COUNTIF('Chemins de conversion les plus '!$J4678:$CH4678,'Synthese chemins'!O$1)</f>
        <v>1</v>
      </c>
      <c r="P4678" s="20">
        <f>COUNTIF('Chemins de conversion les plus '!$J4678:$CH4678,'Synthese chemins'!P$1)</f>
        <v>0</v>
      </c>
      <c r="Q4678" s="20">
        <f>COUNTIF('Chemins de conversion les plus '!$J4678:$CH4678,'Synthese chemins'!Q$1)</f>
        <v>0</v>
      </c>
      <c r="R4678" s="20">
        <f>COUNTIF('Chemins de conversion les plus '!$J4678:$CH4678,'Synthese chemins'!R$1)</f>
        <v>0</v>
      </c>
      <c r="S4678" s="20">
        <f>COUNTIF('Chemins de conversion les plus '!$J4678:$CH4678,'Synthese chemins'!S$1)</f>
        <v>0</v>
      </c>
      <c r="T4678" s="20">
        <f>COUNTIF('Chemins de conversion les plus '!$J4678:$CH4678,'Synthese chemins'!T$1)</f>
        <v>0</v>
      </c>
      <c r="U4678" s="20">
        <f>COUNTIF('Chemins de conversion les plus '!$J4678:$CH4678,'Synthese chemins'!U$1)</f>
        <v>0</v>
      </c>
      <c r="V4678" s="20">
        <f>COUNTIF('Chemins de conversion les plus '!$J4678:$CH4678,'Synthese chemins'!V$1)</f>
        <v>0</v>
      </c>
      <c r="W4678" s="20">
        <f>COUNTIF('Chemins de conversion les plus '!$J4678:$CH4678,'Synthese chemins'!W$1)</f>
        <v>0</v>
      </c>
      <c r="X4678" s="20">
        <f>COUNTIF('Chemins de conversion les plus '!$J4678:$CH4678,'Synthese chemins'!X$1)</f>
        <v>0</v>
      </c>
      <c r="Y4678" s="5"/>
      <c r="Z4678" s="20">
        <f ca="1">VLOOKUP(A4678,INDIRECT("'Chemins de conversion les plus '!B$2:E$"&amp;'Paramétrage leviers'!E$2,TRUE),3)</f>
        <v>1</v>
      </c>
      <c r="AA4678" s="19">
        <f>VLOOKUP(A4678,'Chemins de conversion les plus '!B4678:E4678,4)</f>
        <v>0</v>
      </c>
      <c r="AB4678" s="20">
        <f t="shared" ca="1" si="368"/>
        <v>0.1</v>
      </c>
      <c r="AC4678" s="19">
        <f t="shared" si="369"/>
        <v>0</v>
      </c>
    </row>
    <row r="4679" spans="1:29">
      <c r="A4679" s="2">
        <f t="shared" si="366"/>
        <v>4678</v>
      </c>
      <c r="B4679" s="2">
        <f>'Chemins de conversion les plus '!C4679</f>
        <v>10</v>
      </c>
      <c r="C4679" s="2">
        <f t="shared" si="367"/>
        <v>2</v>
      </c>
      <c r="D4679" s="2" t="str">
        <f t="shared" si="365"/>
        <v>Non</v>
      </c>
      <c r="E4679" s="20">
        <f>COUNTIF('Chemins de conversion les plus '!$J4679:$CH4679,'Synthese chemins'!E$1)</f>
        <v>0</v>
      </c>
      <c r="F4679" s="20">
        <f>COUNTIF('Chemins de conversion les plus '!$J4679:$CH4679,'Synthese chemins'!F$1)</f>
        <v>1</v>
      </c>
      <c r="G4679" s="20">
        <f>COUNTIF('Chemins de conversion les plus '!$J4679:$CH4679,'Synthese chemins'!G$1)</f>
        <v>0</v>
      </c>
      <c r="H4679" s="20">
        <f>COUNTIF('Chemins de conversion les plus '!$J4679:$CH4679,'Synthese chemins'!H$1)</f>
        <v>0</v>
      </c>
      <c r="I4679" s="20">
        <f>COUNTIF('Chemins de conversion les plus '!$J4679:$CH4679,'Synthese chemins'!I$1)</f>
        <v>0</v>
      </c>
      <c r="J4679" s="20">
        <f>COUNTIF('Chemins de conversion les plus '!$J4679:$CH4679,'Synthese chemins'!J$1)</f>
        <v>0</v>
      </c>
      <c r="K4679" s="20">
        <f>COUNTIF('Chemins de conversion les plus '!$J4679:$CH4679,'Synthese chemins'!K$1)</f>
        <v>0</v>
      </c>
      <c r="L4679" s="20">
        <f>COUNTIF('Chemins de conversion les plus '!$J4679:$CH4679,'Synthese chemins'!L$1)</f>
        <v>0</v>
      </c>
      <c r="M4679" s="20">
        <f>COUNTIF('Chemins de conversion les plus '!$J4679:$CH4679,'Synthese chemins'!M$1)</f>
        <v>0</v>
      </c>
      <c r="N4679" s="20">
        <f>COUNTIF('Chemins de conversion les plus '!$J4679:$CH4679,'Synthese chemins'!N$1)</f>
        <v>9</v>
      </c>
      <c r="O4679" s="20">
        <f>COUNTIF('Chemins de conversion les plus '!$J4679:$CH4679,'Synthese chemins'!O$1)</f>
        <v>0</v>
      </c>
      <c r="P4679" s="20">
        <f>COUNTIF('Chemins de conversion les plus '!$J4679:$CH4679,'Synthese chemins'!P$1)</f>
        <v>0</v>
      </c>
      <c r="Q4679" s="20">
        <f>COUNTIF('Chemins de conversion les plus '!$J4679:$CH4679,'Synthese chemins'!Q$1)</f>
        <v>0</v>
      </c>
      <c r="R4679" s="20">
        <f>COUNTIF('Chemins de conversion les plus '!$J4679:$CH4679,'Synthese chemins'!R$1)</f>
        <v>0</v>
      </c>
      <c r="S4679" s="20">
        <f>COUNTIF('Chemins de conversion les plus '!$J4679:$CH4679,'Synthese chemins'!S$1)</f>
        <v>0</v>
      </c>
      <c r="T4679" s="20">
        <f>COUNTIF('Chemins de conversion les plus '!$J4679:$CH4679,'Synthese chemins'!T$1)</f>
        <v>0</v>
      </c>
      <c r="U4679" s="20">
        <f>COUNTIF('Chemins de conversion les plus '!$J4679:$CH4679,'Synthese chemins'!U$1)</f>
        <v>0</v>
      </c>
      <c r="V4679" s="20">
        <f>COUNTIF('Chemins de conversion les plus '!$J4679:$CH4679,'Synthese chemins'!V$1)</f>
        <v>0</v>
      </c>
      <c r="W4679" s="20">
        <f>COUNTIF('Chemins de conversion les plus '!$J4679:$CH4679,'Synthese chemins'!W$1)</f>
        <v>0</v>
      </c>
      <c r="X4679" s="20">
        <f>COUNTIF('Chemins de conversion les plus '!$J4679:$CH4679,'Synthese chemins'!X$1)</f>
        <v>0</v>
      </c>
      <c r="Y4679" s="5"/>
      <c r="Z4679" s="20">
        <f ca="1">VLOOKUP(A4679,INDIRECT("'Chemins de conversion les plus '!B$2:E$"&amp;'Paramétrage leviers'!E$2,TRUE),3)</f>
        <v>1</v>
      </c>
      <c r="AA4679" s="19">
        <f>VLOOKUP(A4679,'Chemins de conversion les plus '!B4679:E4679,4)</f>
        <v>0</v>
      </c>
      <c r="AB4679" s="20">
        <f t="shared" ca="1" si="368"/>
        <v>0.1</v>
      </c>
      <c r="AC4679" s="19">
        <f t="shared" si="369"/>
        <v>0</v>
      </c>
    </row>
    <row r="4680" spans="1:29">
      <c r="A4680" s="2">
        <f t="shared" si="366"/>
        <v>4679</v>
      </c>
      <c r="B4680" s="2">
        <f>'Chemins de conversion les plus '!C4680</f>
        <v>10</v>
      </c>
      <c r="C4680" s="2">
        <f t="shared" si="367"/>
        <v>6</v>
      </c>
      <c r="D4680" s="2" t="str">
        <f t="shared" si="365"/>
        <v>Non</v>
      </c>
      <c r="E4680" s="20">
        <f>COUNTIF('Chemins de conversion les plus '!$J4680:$CH4680,'Synthese chemins'!E$1)</f>
        <v>0</v>
      </c>
      <c r="F4680" s="20">
        <f>COUNTIF('Chemins de conversion les plus '!$J4680:$CH4680,'Synthese chemins'!F$1)</f>
        <v>4</v>
      </c>
      <c r="G4680" s="20">
        <f>COUNTIF('Chemins de conversion les plus '!$J4680:$CH4680,'Synthese chemins'!G$1)</f>
        <v>0</v>
      </c>
      <c r="H4680" s="20">
        <f>COUNTIF('Chemins de conversion les plus '!$J4680:$CH4680,'Synthese chemins'!H$1)</f>
        <v>0</v>
      </c>
      <c r="I4680" s="20">
        <f>COUNTIF('Chemins de conversion les plus '!$J4680:$CH4680,'Synthese chemins'!I$1)</f>
        <v>0</v>
      </c>
      <c r="J4680" s="20">
        <f>COUNTIF('Chemins de conversion les plus '!$J4680:$CH4680,'Synthese chemins'!J$1)</f>
        <v>1</v>
      </c>
      <c r="K4680" s="20">
        <f>COUNTIF('Chemins de conversion les plus '!$J4680:$CH4680,'Synthese chemins'!K$1)</f>
        <v>0</v>
      </c>
      <c r="L4680" s="20">
        <f>COUNTIF('Chemins de conversion les plus '!$J4680:$CH4680,'Synthese chemins'!L$1)</f>
        <v>0</v>
      </c>
      <c r="M4680" s="20">
        <f>COUNTIF('Chemins de conversion les plus '!$J4680:$CH4680,'Synthese chemins'!M$1)</f>
        <v>1</v>
      </c>
      <c r="N4680" s="20">
        <f>COUNTIF('Chemins de conversion les plus '!$J4680:$CH4680,'Synthese chemins'!N$1)</f>
        <v>0</v>
      </c>
      <c r="O4680" s="20">
        <f>COUNTIF('Chemins de conversion les plus '!$J4680:$CH4680,'Synthese chemins'!O$1)</f>
        <v>1</v>
      </c>
      <c r="P4680" s="20">
        <f>COUNTIF('Chemins de conversion les plus '!$J4680:$CH4680,'Synthese chemins'!P$1)</f>
        <v>0</v>
      </c>
      <c r="Q4680" s="20">
        <f>COUNTIF('Chemins de conversion les plus '!$J4680:$CH4680,'Synthese chemins'!Q$1)</f>
        <v>1</v>
      </c>
      <c r="R4680" s="20">
        <f>COUNTIF('Chemins de conversion les plus '!$J4680:$CH4680,'Synthese chemins'!R$1)</f>
        <v>2</v>
      </c>
      <c r="S4680" s="20">
        <f>COUNTIF('Chemins de conversion les plus '!$J4680:$CH4680,'Synthese chemins'!S$1)</f>
        <v>0</v>
      </c>
      <c r="T4680" s="20">
        <f>COUNTIF('Chemins de conversion les plus '!$J4680:$CH4680,'Synthese chemins'!T$1)</f>
        <v>0</v>
      </c>
      <c r="U4680" s="20">
        <f>COUNTIF('Chemins de conversion les plus '!$J4680:$CH4680,'Synthese chemins'!U$1)</f>
        <v>0</v>
      </c>
      <c r="V4680" s="20">
        <f>COUNTIF('Chemins de conversion les plus '!$J4680:$CH4680,'Synthese chemins'!V$1)</f>
        <v>0</v>
      </c>
      <c r="W4680" s="20">
        <f>COUNTIF('Chemins de conversion les plus '!$J4680:$CH4680,'Synthese chemins'!W$1)</f>
        <v>0</v>
      </c>
      <c r="X4680" s="20">
        <f>COUNTIF('Chemins de conversion les plus '!$J4680:$CH4680,'Synthese chemins'!X$1)</f>
        <v>0</v>
      </c>
      <c r="Y4680" s="5"/>
      <c r="Z4680" s="20">
        <f ca="1">VLOOKUP(A4680,INDIRECT("'Chemins de conversion les plus '!B$2:E$"&amp;'Paramétrage leviers'!E$2,TRUE),3)</f>
        <v>1</v>
      </c>
      <c r="AA4680" s="19">
        <f>VLOOKUP(A4680,'Chemins de conversion les plus '!B4680:E4680,4)</f>
        <v>0</v>
      </c>
      <c r="AB4680" s="20">
        <f t="shared" ca="1" si="368"/>
        <v>0.1</v>
      </c>
      <c r="AC4680" s="19">
        <f t="shared" si="369"/>
        <v>0</v>
      </c>
    </row>
    <row r="4681" spans="1:29">
      <c r="A4681" s="2">
        <f t="shared" si="366"/>
        <v>4680</v>
      </c>
      <c r="B4681" s="2">
        <f>'Chemins de conversion les plus '!C4681</f>
        <v>10</v>
      </c>
      <c r="C4681" s="2">
        <f t="shared" si="367"/>
        <v>2</v>
      </c>
      <c r="D4681" s="2" t="str">
        <f t="shared" si="365"/>
        <v>Non</v>
      </c>
      <c r="E4681" s="20">
        <f>COUNTIF('Chemins de conversion les plus '!$J4681:$CH4681,'Synthese chemins'!E$1)</f>
        <v>0</v>
      </c>
      <c r="F4681" s="20">
        <f>COUNTIF('Chemins de conversion les plus '!$J4681:$CH4681,'Synthese chemins'!F$1)</f>
        <v>9</v>
      </c>
      <c r="G4681" s="20">
        <f>COUNTIF('Chemins de conversion les plus '!$J4681:$CH4681,'Synthese chemins'!G$1)</f>
        <v>0</v>
      </c>
      <c r="H4681" s="20">
        <f>COUNTIF('Chemins de conversion les plus '!$J4681:$CH4681,'Synthese chemins'!H$1)</f>
        <v>0</v>
      </c>
      <c r="I4681" s="20">
        <f>COUNTIF('Chemins de conversion les plus '!$J4681:$CH4681,'Synthese chemins'!I$1)</f>
        <v>0</v>
      </c>
      <c r="J4681" s="20">
        <f>COUNTIF('Chemins de conversion les plus '!$J4681:$CH4681,'Synthese chemins'!J$1)</f>
        <v>0</v>
      </c>
      <c r="K4681" s="20">
        <f>COUNTIF('Chemins de conversion les plus '!$J4681:$CH4681,'Synthese chemins'!K$1)</f>
        <v>0</v>
      </c>
      <c r="L4681" s="20">
        <f>COUNTIF('Chemins de conversion les plus '!$J4681:$CH4681,'Synthese chemins'!L$1)</f>
        <v>0</v>
      </c>
      <c r="M4681" s="20">
        <f>COUNTIF('Chemins de conversion les plus '!$J4681:$CH4681,'Synthese chemins'!M$1)</f>
        <v>0</v>
      </c>
      <c r="N4681" s="20">
        <f>COUNTIF('Chemins de conversion les plus '!$J4681:$CH4681,'Synthese chemins'!N$1)</f>
        <v>0</v>
      </c>
      <c r="O4681" s="20">
        <f>COUNTIF('Chemins de conversion les plus '!$J4681:$CH4681,'Synthese chemins'!O$1)</f>
        <v>0</v>
      </c>
      <c r="P4681" s="20">
        <f>COUNTIF('Chemins de conversion les plus '!$J4681:$CH4681,'Synthese chemins'!P$1)</f>
        <v>0</v>
      </c>
      <c r="Q4681" s="20">
        <f>COUNTIF('Chemins de conversion les plus '!$J4681:$CH4681,'Synthese chemins'!Q$1)</f>
        <v>0</v>
      </c>
      <c r="R4681" s="20">
        <f>COUNTIF('Chemins de conversion les plus '!$J4681:$CH4681,'Synthese chemins'!R$1)</f>
        <v>1</v>
      </c>
      <c r="S4681" s="20">
        <f>COUNTIF('Chemins de conversion les plus '!$J4681:$CH4681,'Synthese chemins'!S$1)</f>
        <v>0</v>
      </c>
      <c r="T4681" s="20">
        <f>COUNTIF('Chemins de conversion les plus '!$J4681:$CH4681,'Synthese chemins'!T$1)</f>
        <v>0</v>
      </c>
      <c r="U4681" s="20">
        <f>COUNTIF('Chemins de conversion les plus '!$J4681:$CH4681,'Synthese chemins'!U$1)</f>
        <v>0</v>
      </c>
      <c r="V4681" s="20">
        <f>COUNTIF('Chemins de conversion les plus '!$J4681:$CH4681,'Synthese chemins'!V$1)</f>
        <v>0</v>
      </c>
      <c r="W4681" s="20">
        <f>COUNTIF('Chemins de conversion les plus '!$J4681:$CH4681,'Synthese chemins'!W$1)</f>
        <v>0</v>
      </c>
      <c r="X4681" s="20">
        <f>COUNTIF('Chemins de conversion les plus '!$J4681:$CH4681,'Synthese chemins'!X$1)</f>
        <v>0</v>
      </c>
      <c r="Y4681" s="5"/>
      <c r="Z4681" s="20">
        <f ca="1">VLOOKUP(A4681,INDIRECT("'Chemins de conversion les plus '!B$2:E$"&amp;'Paramétrage leviers'!E$2,TRUE),3)</f>
        <v>1</v>
      </c>
      <c r="AA4681" s="19">
        <f>VLOOKUP(A4681,'Chemins de conversion les plus '!B4681:E4681,4)</f>
        <v>0</v>
      </c>
      <c r="AB4681" s="20">
        <f t="shared" ca="1" si="368"/>
        <v>0.1</v>
      </c>
      <c r="AC4681" s="19">
        <f t="shared" si="369"/>
        <v>0</v>
      </c>
    </row>
    <row r="4682" spans="1:29">
      <c r="A4682" s="2">
        <f t="shared" si="366"/>
        <v>4681</v>
      </c>
      <c r="B4682" s="2">
        <f>'Chemins de conversion les plus '!C4682</f>
        <v>10</v>
      </c>
      <c r="C4682" s="2">
        <f t="shared" si="367"/>
        <v>2</v>
      </c>
      <c r="D4682" s="2" t="str">
        <f t="shared" si="365"/>
        <v>Non</v>
      </c>
      <c r="E4682" s="20">
        <f>COUNTIF('Chemins de conversion les plus '!$J4682:$CH4682,'Synthese chemins'!E$1)</f>
        <v>0</v>
      </c>
      <c r="F4682" s="20">
        <f>COUNTIF('Chemins de conversion les plus '!$J4682:$CH4682,'Synthese chemins'!F$1)</f>
        <v>8</v>
      </c>
      <c r="G4682" s="20">
        <f>COUNTIF('Chemins de conversion les plus '!$J4682:$CH4682,'Synthese chemins'!G$1)</f>
        <v>0</v>
      </c>
      <c r="H4682" s="20">
        <f>COUNTIF('Chemins de conversion les plus '!$J4682:$CH4682,'Synthese chemins'!H$1)</f>
        <v>0</v>
      </c>
      <c r="I4682" s="20">
        <f>COUNTIF('Chemins de conversion les plus '!$J4682:$CH4682,'Synthese chemins'!I$1)</f>
        <v>0</v>
      </c>
      <c r="J4682" s="20">
        <f>COUNTIF('Chemins de conversion les plus '!$J4682:$CH4682,'Synthese chemins'!J$1)</f>
        <v>0</v>
      </c>
      <c r="K4682" s="20">
        <f>COUNTIF('Chemins de conversion les plus '!$J4682:$CH4682,'Synthese chemins'!K$1)</f>
        <v>0</v>
      </c>
      <c r="L4682" s="20">
        <f>COUNTIF('Chemins de conversion les plus '!$J4682:$CH4682,'Synthese chemins'!L$1)</f>
        <v>0</v>
      </c>
      <c r="M4682" s="20">
        <f>COUNTIF('Chemins de conversion les plus '!$J4682:$CH4682,'Synthese chemins'!M$1)</f>
        <v>0</v>
      </c>
      <c r="N4682" s="20">
        <f>COUNTIF('Chemins de conversion les plus '!$J4682:$CH4682,'Synthese chemins'!N$1)</f>
        <v>0</v>
      </c>
      <c r="O4682" s="20">
        <f>COUNTIF('Chemins de conversion les plus '!$J4682:$CH4682,'Synthese chemins'!O$1)</f>
        <v>0</v>
      </c>
      <c r="P4682" s="20">
        <f>COUNTIF('Chemins de conversion les plus '!$J4682:$CH4682,'Synthese chemins'!P$1)</f>
        <v>0</v>
      </c>
      <c r="Q4682" s="20">
        <f>COUNTIF('Chemins de conversion les plus '!$J4682:$CH4682,'Synthese chemins'!Q$1)</f>
        <v>2</v>
      </c>
      <c r="R4682" s="20">
        <f>COUNTIF('Chemins de conversion les plus '!$J4682:$CH4682,'Synthese chemins'!R$1)</f>
        <v>0</v>
      </c>
      <c r="S4682" s="20">
        <f>COUNTIF('Chemins de conversion les plus '!$J4682:$CH4682,'Synthese chemins'!S$1)</f>
        <v>0</v>
      </c>
      <c r="T4682" s="20">
        <f>COUNTIF('Chemins de conversion les plus '!$J4682:$CH4682,'Synthese chemins'!T$1)</f>
        <v>0</v>
      </c>
      <c r="U4682" s="20">
        <f>COUNTIF('Chemins de conversion les plus '!$J4682:$CH4682,'Synthese chemins'!U$1)</f>
        <v>0</v>
      </c>
      <c r="V4682" s="20">
        <f>COUNTIF('Chemins de conversion les plus '!$J4682:$CH4682,'Synthese chemins'!V$1)</f>
        <v>0</v>
      </c>
      <c r="W4682" s="20">
        <f>COUNTIF('Chemins de conversion les plus '!$J4682:$CH4682,'Synthese chemins'!W$1)</f>
        <v>0</v>
      </c>
      <c r="X4682" s="20">
        <f>COUNTIF('Chemins de conversion les plus '!$J4682:$CH4682,'Synthese chemins'!X$1)</f>
        <v>0</v>
      </c>
      <c r="Y4682" s="5"/>
      <c r="Z4682" s="20">
        <f ca="1">VLOOKUP(A4682,INDIRECT("'Chemins de conversion les plus '!B$2:E$"&amp;'Paramétrage leviers'!E$2,TRUE),3)</f>
        <v>1</v>
      </c>
      <c r="AA4682" s="19">
        <f>VLOOKUP(A4682,'Chemins de conversion les plus '!B4682:E4682,4)</f>
        <v>0</v>
      </c>
      <c r="AB4682" s="20">
        <f t="shared" ca="1" si="368"/>
        <v>0.1</v>
      </c>
      <c r="AC4682" s="19">
        <f t="shared" si="369"/>
        <v>0</v>
      </c>
    </row>
    <row r="4683" spans="1:29">
      <c r="A4683" s="2">
        <f t="shared" si="366"/>
        <v>4682</v>
      </c>
      <c r="B4683" s="2">
        <f>'Chemins de conversion les plus '!C4683</f>
        <v>10</v>
      </c>
      <c r="C4683" s="2">
        <f t="shared" si="367"/>
        <v>2</v>
      </c>
      <c r="D4683" s="2" t="str">
        <f t="shared" si="365"/>
        <v>Non</v>
      </c>
      <c r="E4683" s="20">
        <f>COUNTIF('Chemins de conversion les plus '!$J4683:$CH4683,'Synthese chemins'!E$1)</f>
        <v>0</v>
      </c>
      <c r="F4683" s="20">
        <f>COUNTIF('Chemins de conversion les plus '!$J4683:$CH4683,'Synthese chemins'!F$1)</f>
        <v>9</v>
      </c>
      <c r="G4683" s="20">
        <f>COUNTIF('Chemins de conversion les plus '!$J4683:$CH4683,'Synthese chemins'!G$1)</f>
        <v>0</v>
      </c>
      <c r="H4683" s="20">
        <f>COUNTIF('Chemins de conversion les plus '!$J4683:$CH4683,'Synthese chemins'!H$1)</f>
        <v>0</v>
      </c>
      <c r="I4683" s="20">
        <f>COUNTIF('Chemins de conversion les plus '!$J4683:$CH4683,'Synthese chemins'!I$1)</f>
        <v>0</v>
      </c>
      <c r="J4683" s="20">
        <f>COUNTIF('Chemins de conversion les plus '!$J4683:$CH4683,'Synthese chemins'!J$1)</f>
        <v>0</v>
      </c>
      <c r="K4683" s="20">
        <f>COUNTIF('Chemins de conversion les plus '!$J4683:$CH4683,'Synthese chemins'!K$1)</f>
        <v>0</v>
      </c>
      <c r="L4683" s="20">
        <f>COUNTIF('Chemins de conversion les plus '!$J4683:$CH4683,'Synthese chemins'!L$1)</f>
        <v>0</v>
      </c>
      <c r="M4683" s="20">
        <f>COUNTIF('Chemins de conversion les plus '!$J4683:$CH4683,'Synthese chemins'!M$1)</f>
        <v>0</v>
      </c>
      <c r="N4683" s="20">
        <f>COUNTIF('Chemins de conversion les plus '!$J4683:$CH4683,'Synthese chemins'!N$1)</f>
        <v>0</v>
      </c>
      <c r="O4683" s="20">
        <f>COUNTIF('Chemins de conversion les plus '!$J4683:$CH4683,'Synthese chemins'!O$1)</f>
        <v>0</v>
      </c>
      <c r="P4683" s="20">
        <f>COUNTIF('Chemins de conversion les plus '!$J4683:$CH4683,'Synthese chemins'!P$1)</f>
        <v>0</v>
      </c>
      <c r="Q4683" s="20">
        <f>COUNTIF('Chemins de conversion les plus '!$J4683:$CH4683,'Synthese chemins'!Q$1)</f>
        <v>0</v>
      </c>
      <c r="R4683" s="20">
        <f>COUNTIF('Chemins de conversion les plus '!$J4683:$CH4683,'Synthese chemins'!R$1)</f>
        <v>1</v>
      </c>
      <c r="S4683" s="20">
        <f>COUNTIF('Chemins de conversion les plus '!$J4683:$CH4683,'Synthese chemins'!S$1)</f>
        <v>0</v>
      </c>
      <c r="T4683" s="20">
        <f>COUNTIF('Chemins de conversion les plus '!$J4683:$CH4683,'Synthese chemins'!T$1)</f>
        <v>0</v>
      </c>
      <c r="U4683" s="20">
        <f>COUNTIF('Chemins de conversion les plus '!$J4683:$CH4683,'Synthese chemins'!U$1)</f>
        <v>0</v>
      </c>
      <c r="V4683" s="20">
        <f>COUNTIF('Chemins de conversion les plus '!$J4683:$CH4683,'Synthese chemins'!V$1)</f>
        <v>0</v>
      </c>
      <c r="W4683" s="20">
        <f>COUNTIF('Chemins de conversion les plus '!$J4683:$CH4683,'Synthese chemins'!W$1)</f>
        <v>0</v>
      </c>
      <c r="X4683" s="20">
        <f>COUNTIF('Chemins de conversion les plus '!$J4683:$CH4683,'Synthese chemins'!X$1)</f>
        <v>0</v>
      </c>
      <c r="Y4683" s="5"/>
      <c r="Z4683" s="20">
        <f ca="1">VLOOKUP(A4683,INDIRECT("'Chemins de conversion les plus '!B$2:E$"&amp;'Paramétrage leviers'!E$2,TRUE),3)</f>
        <v>1</v>
      </c>
      <c r="AA4683" s="19">
        <f>VLOOKUP(A4683,'Chemins de conversion les plus '!B4683:E4683,4)</f>
        <v>40.85</v>
      </c>
      <c r="AB4683" s="20">
        <f t="shared" ca="1" si="368"/>
        <v>0.1</v>
      </c>
      <c r="AC4683" s="19">
        <f t="shared" si="369"/>
        <v>4.085</v>
      </c>
    </row>
    <row r="4684" spans="1:29">
      <c r="A4684" s="2">
        <f t="shared" si="366"/>
        <v>4683</v>
      </c>
      <c r="B4684" s="2">
        <f>'Chemins de conversion les plus '!C4684</f>
        <v>10</v>
      </c>
      <c r="C4684" s="2">
        <f t="shared" si="367"/>
        <v>3</v>
      </c>
      <c r="D4684" s="2" t="str">
        <f t="shared" si="365"/>
        <v>Non</v>
      </c>
      <c r="E4684" s="20">
        <f>COUNTIF('Chemins de conversion les plus '!$J4684:$CH4684,'Synthese chemins'!E$1)</f>
        <v>0</v>
      </c>
      <c r="F4684" s="20">
        <f>COUNTIF('Chemins de conversion les plus '!$J4684:$CH4684,'Synthese chemins'!F$1)</f>
        <v>8</v>
      </c>
      <c r="G4684" s="20">
        <f>COUNTIF('Chemins de conversion les plus '!$J4684:$CH4684,'Synthese chemins'!G$1)</f>
        <v>0</v>
      </c>
      <c r="H4684" s="20">
        <f>COUNTIF('Chemins de conversion les plus '!$J4684:$CH4684,'Synthese chemins'!H$1)</f>
        <v>0</v>
      </c>
      <c r="I4684" s="20">
        <f>COUNTIF('Chemins de conversion les plus '!$J4684:$CH4684,'Synthese chemins'!I$1)</f>
        <v>0</v>
      </c>
      <c r="J4684" s="20">
        <f>COUNTIF('Chemins de conversion les plus '!$J4684:$CH4684,'Synthese chemins'!J$1)</f>
        <v>0</v>
      </c>
      <c r="K4684" s="20">
        <f>COUNTIF('Chemins de conversion les plus '!$J4684:$CH4684,'Synthese chemins'!K$1)</f>
        <v>0</v>
      </c>
      <c r="L4684" s="20">
        <f>COUNTIF('Chemins de conversion les plus '!$J4684:$CH4684,'Synthese chemins'!L$1)</f>
        <v>0</v>
      </c>
      <c r="M4684" s="20">
        <f>COUNTIF('Chemins de conversion les plus '!$J4684:$CH4684,'Synthese chemins'!M$1)</f>
        <v>0</v>
      </c>
      <c r="N4684" s="20">
        <f>COUNTIF('Chemins de conversion les plus '!$J4684:$CH4684,'Synthese chemins'!N$1)</f>
        <v>1</v>
      </c>
      <c r="O4684" s="20">
        <f>COUNTIF('Chemins de conversion les plus '!$J4684:$CH4684,'Synthese chemins'!O$1)</f>
        <v>0</v>
      </c>
      <c r="P4684" s="20">
        <f>COUNTIF('Chemins de conversion les plus '!$J4684:$CH4684,'Synthese chemins'!P$1)</f>
        <v>0</v>
      </c>
      <c r="Q4684" s="20">
        <f>COUNTIF('Chemins de conversion les plus '!$J4684:$CH4684,'Synthese chemins'!Q$1)</f>
        <v>0</v>
      </c>
      <c r="R4684" s="20">
        <f>COUNTIF('Chemins de conversion les plus '!$J4684:$CH4684,'Synthese chemins'!R$1)</f>
        <v>1</v>
      </c>
      <c r="S4684" s="20">
        <f>COUNTIF('Chemins de conversion les plus '!$J4684:$CH4684,'Synthese chemins'!S$1)</f>
        <v>0</v>
      </c>
      <c r="T4684" s="20">
        <f>COUNTIF('Chemins de conversion les plus '!$J4684:$CH4684,'Synthese chemins'!T$1)</f>
        <v>0</v>
      </c>
      <c r="U4684" s="20">
        <f>COUNTIF('Chemins de conversion les plus '!$J4684:$CH4684,'Synthese chemins'!U$1)</f>
        <v>0</v>
      </c>
      <c r="V4684" s="20">
        <f>COUNTIF('Chemins de conversion les plus '!$J4684:$CH4684,'Synthese chemins'!V$1)</f>
        <v>0</v>
      </c>
      <c r="W4684" s="20">
        <f>COUNTIF('Chemins de conversion les plus '!$J4684:$CH4684,'Synthese chemins'!W$1)</f>
        <v>0</v>
      </c>
      <c r="X4684" s="20">
        <f>COUNTIF('Chemins de conversion les plus '!$J4684:$CH4684,'Synthese chemins'!X$1)</f>
        <v>0</v>
      </c>
      <c r="Y4684" s="5"/>
      <c r="Z4684" s="20">
        <f ca="1">VLOOKUP(A4684,INDIRECT("'Chemins de conversion les plus '!B$2:E$"&amp;'Paramétrage leviers'!E$2,TRUE),3)</f>
        <v>1</v>
      </c>
      <c r="AA4684" s="19">
        <f>VLOOKUP(A4684,'Chemins de conversion les plus '!B4684:E4684,4)</f>
        <v>0</v>
      </c>
      <c r="AB4684" s="20">
        <f t="shared" ca="1" si="368"/>
        <v>0.1</v>
      </c>
      <c r="AC4684" s="19">
        <f t="shared" si="369"/>
        <v>0</v>
      </c>
    </row>
    <row r="4685" spans="1:29">
      <c r="A4685" s="2">
        <f t="shared" si="366"/>
        <v>4684</v>
      </c>
      <c r="B4685" s="2">
        <f>'Chemins de conversion les plus '!C4685</f>
        <v>10</v>
      </c>
      <c r="C4685" s="2">
        <f t="shared" si="367"/>
        <v>2</v>
      </c>
      <c r="D4685" s="2" t="str">
        <f t="shared" si="365"/>
        <v>Non</v>
      </c>
      <c r="E4685" s="20">
        <f>COUNTIF('Chemins de conversion les plus '!$J4685:$CH4685,'Synthese chemins'!E$1)</f>
        <v>0</v>
      </c>
      <c r="F4685" s="20">
        <f>COUNTIF('Chemins de conversion les plus '!$J4685:$CH4685,'Synthese chemins'!F$1)</f>
        <v>9</v>
      </c>
      <c r="G4685" s="20">
        <f>COUNTIF('Chemins de conversion les plus '!$J4685:$CH4685,'Synthese chemins'!G$1)</f>
        <v>0</v>
      </c>
      <c r="H4685" s="20">
        <f>COUNTIF('Chemins de conversion les plus '!$J4685:$CH4685,'Synthese chemins'!H$1)</f>
        <v>0</v>
      </c>
      <c r="I4685" s="20">
        <f>COUNTIF('Chemins de conversion les plus '!$J4685:$CH4685,'Synthese chemins'!I$1)</f>
        <v>0</v>
      </c>
      <c r="J4685" s="20">
        <f>COUNTIF('Chemins de conversion les plus '!$J4685:$CH4685,'Synthese chemins'!J$1)</f>
        <v>0</v>
      </c>
      <c r="K4685" s="20">
        <f>COUNTIF('Chemins de conversion les plus '!$J4685:$CH4685,'Synthese chemins'!K$1)</f>
        <v>0</v>
      </c>
      <c r="L4685" s="20">
        <f>COUNTIF('Chemins de conversion les plus '!$J4685:$CH4685,'Synthese chemins'!L$1)</f>
        <v>0</v>
      </c>
      <c r="M4685" s="20">
        <f>COUNTIF('Chemins de conversion les plus '!$J4685:$CH4685,'Synthese chemins'!M$1)</f>
        <v>0</v>
      </c>
      <c r="N4685" s="20">
        <f>COUNTIF('Chemins de conversion les plus '!$J4685:$CH4685,'Synthese chemins'!N$1)</f>
        <v>0</v>
      </c>
      <c r="O4685" s="20">
        <f>COUNTIF('Chemins de conversion les plus '!$J4685:$CH4685,'Synthese chemins'!O$1)</f>
        <v>0</v>
      </c>
      <c r="P4685" s="20">
        <f>COUNTIF('Chemins de conversion les plus '!$J4685:$CH4685,'Synthese chemins'!P$1)</f>
        <v>0</v>
      </c>
      <c r="Q4685" s="20">
        <f>COUNTIF('Chemins de conversion les plus '!$J4685:$CH4685,'Synthese chemins'!Q$1)</f>
        <v>0</v>
      </c>
      <c r="R4685" s="20">
        <f>COUNTIF('Chemins de conversion les plus '!$J4685:$CH4685,'Synthese chemins'!R$1)</f>
        <v>1</v>
      </c>
      <c r="S4685" s="20">
        <f>COUNTIF('Chemins de conversion les plus '!$J4685:$CH4685,'Synthese chemins'!S$1)</f>
        <v>0</v>
      </c>
      <c r="T4685" s="20">
        <f>COUNTIF('Chemins de conversion les plus '!$J4685:$CH4685,'Synthese chemins'!T$1)</f>
        <v>0</v>
      </c>
      <c r="U4685" s="20">
        <f>COUNTIF('Chemins de conversion les plus '!$J4685:$CH4685,'Synthese chemins'!U$1)</f>
        <v>0</v>
      </c>
      <c r="V4685" s="20">
        <f>COUNTIF('Chemins de conversion les plus '!$J4685:$CH4685,'Synthese chemins'!V$1)</f>
        <v>0</v>
      </c>
      <c r="W4685" s="20">
        <f>COUNTIF('Chemins de conversion les plus '!$J4685:$CH4685,'Synthese chemins'!W$1)</f>
        <v>0</v>
      </c>
      <c r="X4685" s="20">
        <f>COUNTIF('Chemins de conversion les plus '!$J4685:$CH4685,'Synthese chemins'!X$1)</f>
        <v>0</v>
      </c>
      <c r="Y4685" s="5"/>
      <c r="Z4685" s="20">
        <f ca="1">VLOOKUP(A4685,INDIRECT("'Chemins de conversion les plus '!B$2:E$"&amp;'Paramétrage leviers'!E$2,TRUE),3)</f>
        <v>1</v>
      </c>
      <c r="AA4685" s="19">
        <f>VLOOKUP(A4685,'Chemins de conversion les plus '!B4685:E4685,4)</f>
        <v>0</v>
      </c>
      <c r="AB4685" s="20">
        <f t="shared" ca="1" si="368"/>
        <v>0.1</v>
      </c>
      <c r="AC4685" s="19">
        <f t="shared" si="369"/>
        <v>0</v>
      </c>
    </row>
    <row r="4686" spans="1:29">
      <c r="A4686" s="2">
        <f t="shared" si="366"/>
        <v>4685</v>
      </c>
      <c r="B4686" s="2">
        <f>'Chemins de conversion les plus '!C4686</f>
        <v>10</v>
      </c>
      <c r="C4686" s="2">
        <f t="shared" si="367"/>
        <v>2</v>
      </c>
      <c r="D4686" s="2" t="str">
        <f t="shared" si="365"/>
        <v>Non</v>
      </c>
      <c r="E4686" s="20">
        <f>COUNTIF('Chemins de conversion les plus '!$J4686:$CH4686,'Synthese chemins'!E$1)</f>
        <v>0</v>
      </c>
      <c r="F4686" s="20">
        <f>COUNTIF('Chemins de conversion les plus '!$J4686:$CH4686,'Synthese chemins'!F$1)</f>
        <v>9</v>
      </c>
      <c r="G4686" s="20">
        <f>COUNTIF('Chemins de conversion les plus '!$J4686:$CH4686,'Synthese chemins'!G$1)</f>
        <v>0</v>
      </c>
      <c r="H4686" s="20">
        <f>COUNTIF('Chemins de conversion les plus '!$J4686:$CH4686,'Synthese chemins'!H$1)</f>
        <v>0</v>
      </c>
      <c r="I4686" s="20">
        <f>COUNTIF('Chemins de conversion les plus '!$J4686:$CH4686,'Synthese chemins'!I$1)</f>
        <v>0</v>
      </c>
      <c r="J4686" s="20">
        <f>COUNTIF('Chemins de conversion les plus '!$J4686:$CH4686,'Synthese chemins'!J$1)</f>
        <v>0</v>
      </c>
      <c r="K4686" s="20">
        <f>COUNTIF('Chemins de conversion les plus '!$J4686:$CH4686,'Synthese chemins'!K$1)</f>
        <v>0</v>
      </c>
      <c r="L4686" s="20">
        <f>COUNTIF('Chemins de conversion les plus '!$J4686:$CH4686,'Synthese chemins'!L$1)</f>
        <v>0</v>
      </c>
      <c r="M4686" s="20">
        <f>COUNTIF('Chemins de conversion les plus '!$J4686:$CH4686,'Synthese chemins'!M$1)</f>
        <v>0</v>
      </c>
      <c r="N4686" s="20">
        <f>COUNTIF('Chemins de conversion les plus '!$J4686:$CH4686,'Synthese chemins'!N$1)</f>
        <v>0</v>
      </c>
      <c r="O4686" s="20">
        <f>COUNTIF('Chemins de conversion les plus '!$J4686:$CH4686,'Synthese chemins'!O$1)</f>
        <v>1</v>
      </c>
      <c r="P4686" s="20">
        <f>COUNTIF('Chemins de conversion les plus '!$J4686:$CH4686,'Synthese chemins'!P$1)</f>
        <v>0</v>
      </c>
      <c r="Q4686" s="20">
        <f>COUNTIF('Chemins de conversion les plus '!$J4686:$CH4686,'Synthese chemins'!Q$1)</f>
        <v>0</v>
      </c>
      <c r="R4686" s="20">
        <f>COUNTIF('Chemins de conversion les plus '!$J4686:$CH4686,'Synthese chemins'!R$1)</f>
        <v>0</v>
      </c>
      <c r="S4686" s="20">
        <f>COUNTIF('Chemins de conversion les plus '!$J4686:$CH4686,'Synthese chemins'!S$1)</f>
        <v>0</v>
      </c>
      <c r="T4686" s="20">
        <f>COUNTIF('Chemins de conversion les plus '!$J4686:$CH4686,'Synthese chemins'!T$1)</f>
        <v>0</v>
      </c>
      <c r="U4686" s="20">
        <f>COUNTIF('Chemins de conversion les plus '!$J4686:$CH4686,'Synthese chemins'!U$1)</f>
        <v>0</v>
      </c>
      <c r="V4686" s="20">
        <f>COUNTIF('Chemins de conversion les plus '!$J4686:$CH4686,'Synthese chemins'!V$1)</f>
        <v>0</v>
      </c>
      <c r="W4686" s="20">
        <f>COUNTIF('Chemins de conversion les plus '!$J4686:$CH4686,'Synthese chemins'!W$1)</f>
        <v>0</v>
      </c>
      <c r="X4686" s="20">
        <f>COUNTIF('Chemins de conversion les plus '!$J4686:$CH4686,'Synthese chemins'!X$1)</f>
        <v>0</v>
      </c>
      <c r="Y4686" s="5"/>
      <c r="Z4686" s="20">
        <f ca="1">VLOOKUP(A4686,INDIRECT("'Chemins de conversion les plus '!B$2:E$"&amp;'Paramétrage leviers'!E$2,TRUE),3)</f>
        <v>1</v>
      </c>
      <c r="AA4686" s="19">
        <f>VLOOKUP(A4686,'Chemins de conversion les plus '!B4686:E4686,4)</f>
        <v>0</v>
      </c>
      <c r="AB4686" s="20">
        <f t="shared" ca="1" si="368"/>
        <v>0.1</v>
      </c>
      <c r="AC4686" s="19">
        <f t="shared" si="369"/>
        <v>0</v>
      </c>
    </row>
    <row r="4687" spans="1:29">
      <c r="A4687" s="2">
        <f t="shared" si="366"/>
        <v>4686</v>
      </c>
      <c r="B4687" s="2">
        <f>'Chemins de conversion les plus '!C4687</f>
        <v>10</v>
      </c>
      <c r="C4687" s="2">
        <f t="shared" si="367"/>
        <v>2</v>
      </c>
      <c r="D4687" s="2" t="str">
        <f t="shared" si="365"/>
        <v>Non</v>
      </c>
      <c r="E4687" s="20">
        <f>COUNTIF('Chemins de conversion les plus '!$J4687:$CH4687,'Synthese chemins'!E$1)</f>
        <v>0</v>
      </c>
      <c r="F4687" s="20">
        <f>COUNTIF('Chemins de conversion les plus '!$J4687:$CH4687,'Synthese chemins'!F$1)</f>
        <v>9</v>
      </c>
      <c r="G4687" s="20">
        <f>COUNTIF('Chemins de conversion les plus '!$J4687:$CH4687,'Synthese chemins'!G$1)</f>
        <v>0</v>
      </c>
      <c r="H4687" s="20">
        <f>COUNTIF('Chemins de conversion les plus '!$J4687:$CH4687,'Synthese chemins'!H$1)</f>
        <v>0</v>
      </c>
      <c r="I4687" s="20">
        <f>COUNTIF('Chemins de conversion les plus '!$J4687:$CH4687,'Synthese chemins'!I$1)</f>
        <v>0</v>
      </c>
      <c r="J4687" s="20">
        <f>COUNTIF('Chemins de conversion les plus '!$J4687:$CH4687,'Synthese chemins'!J$1)</f>
        <v>0</v>
      </c>
      <c r="K4687" s="20">
        <f>COUNTIF('Chemins de conversion les plus '!$J4687:$CH4687,'Synthese chemins'!K$1)</f>
        <v>0</v>
      </c>
      <c r="L4687" s="20">
        <f>COUNTIF('Chemins de conversion les plus '!$J4687:$CH4687,'Synthese chemins'!L$1)</f>
        <v>0</v>
      </c>
      <c r="M4687" s="20">
        <f>COUNTIF('Chemins de conversion les plus '!$J4687:$CH4687,'Synthese chemins'!M$1)</f>
        <v>1</v>
      </c>
      <c r="N4687" s="20">
        <f>COUNTIF('Chemins de conversion les plus '!$J4687:$CH4687,'Synthese chemins'!N$1)</f>
        <v>0</v>
      </c>
      <c r="O4687" s="20">
        <f>COUNTIF('Chemins de conversion les plus '!$J4687:$CH4687,'Synthese chemins'!O$1)</f>
        <v>0</v>
      </c>
      <c r="P4687" s="20">
        <f>COUNTIF('Chemins de conversion les plus '!$J4687:$CH4687,'Synthese chemins'!P$1)</f>
        <v>0</v>
      </c>
      <c r="Q4687" s="20">
        <f>COUNTIF('Chemins de conversion les plus '!$J4687:$CH4687,'Synthese chemins'!Q$1)</f>
        <v>0</v>
      </c>
      <c r="R4687" s="20">
        <f>COUNTIF('Chemins de conversion les plus '!$J4687:$CH4687,'Synthese chemins'!R$1)</f>
        <v>0</v>
      </c>
      <c r="S4687" s="20">
        <f>COUNTIF('Chemins de conversion les plus '!$J4687:$CH4687,'Synthese chemins'!S$1)</f>
        <v>0</v>
      </c>
      <c r="T4687" s="20">
        <f>COUNTIF('Chemins de conversion les plus '!$J4687:$CH4687,'Synthese chemins'!T$1)</f>
        <v>0</v>
      </c>
      <c r="U4687" s="20">
        <f>COUNTIF('Chemins de conversion les plus '!$J4687:$CH4687,'Synthese chemins'!U$1)</f>
        <v>0</v>
      </c>
      <c r="V4687" s="20">
        <f>COUNTIF('Chemins de conversion les plus '!$J4687:$CH4687,'Synthese chemins'!V$1)</f>
        <v>0</v>
      </c>
      <c r="W4687" s="20">
        <f>COUNTIF('Chemins de conversion les plus '!$J4687:$CH4687,'Synthese chemins'!W$1)</f>
        <v>0</v>
      </c>
      <c r="X4687" s="20">
        <f>COUNTIF('Chemins de conversion les plus '!$J4687:$CH4687,'Synthese chemins'!X$1)</f>
        <v>0</v>
      </c>
      <c r="Y4687" s="5"/>
      <c r="Z4687" s="20">
        <f ca="1">VLOOKUP(A4687,INDIRECT("'Chemins de conversion les plus '!B$2:E$"&amp;'Paramétrage leviers'!E$2,TRUE),3)</f>
        <v>1</v>
      </c>
      <c r="AA4687" s="19">
        <f>VLOOKUP(A4687,'Chemins de conversion les plus '!B4687:E4687,4)</f>
        <v>0</v>
      </c>
      <c r="AB4687" s="20">
        <f t="shared" ca="1" si="368"/>
        <v>0.1</v>
      </c>
      <c r="AC4687" s="19">
        <f t="shared" si="369"/>
        <v>0</v>
      </c>
    </row>
    <row r="4688" spans="1:29">
      <c r="A4688" s="2">
        <f t="shared" si="366"/>
        <v>4687</v>
      </c>
      <c r="B4688" s="2">
        <f>'Chemins de conversion les plus '!C4688</f>
        <v>10</v>
      </c>
      <c r="C4688" s="2">
        <f t="shared" si="367"/>
        <v>2</v>
      </c>
      <c r="D4688" s="2" t="str">
        <f t="shared" si="365"/>
        <v>Non</v>
      </c>
      <c r="E4688" s="20">
        <f>COUNTIF('Chemins de conversion les plus '!$J4688:$CH4688,'Synthese chemins'!E$1)</f>
        <v>0</v>
      </c>
      <c r="F4688" s="20">
        <f>COUNTIF('Chemins de conversion les plus '!$J4688:$CH4688,'Synthese chemins'!F$1)</f>
        <v>9</v>
      </c>
      <c r="G4688" s="20">
        <f>COUNTIF('Chemins de conversion les plus '!$J4688:$CH4688,'Synthese chemins'!G$1)</f>
        <v>0</v>
      </c>
      <c r="H4688" s="20">
        <f>COUNTIF('Chemins de conversion les plus '!$J4688:$CH4688,'Synthese chemins'!H$1)</f>
        <v>0</v>
      </c>
      <c r="I4688" s="20">
        <f>COUNTIF('Chemins de conversion les plus '!$J4688:$CH4688,'Synthese chemins'!I$1)</f>
        <v>1</v>
      </c>
      <c r="J4688" s="20">
        <f>COUNTIF('Chemins de conversion les plus '!$J4688:$CH4688,'Synthese chemins'!J$1)</f>
        <v>0</v>
      </c>
      <c r="K4688" s="20">
        <f>COUNTIF('Chemins de conversion les plus '!$J4688:$CH4688,'Synthese chemins'!K$1)</f>
        <v>0</v>
      </c>
      <c r="L4688" s="20">
        <f>COUNTIF('Chemins de conversion les plus '!$J4688:$CH4688,'Synthese chemins'!L$1)</f>
        <v>0</v>
      </c>
      <c r="M4688" s="20">
        <f>COUNTIF('Chemins de conversion les plus '!$J4688:$CH4688,'Synthese chemins'!M$1)</f>
        <v>0</v>
      </c>
      <c r="N4688" s="20">
        <f>COUNTIF('Chemins de conversion les plus '!$J4688:$CH4688,'Synthese chemins'!N$1)</f>
        <v>0</v>
      </c>
      <c r="O4688" s="20">
        <f>COUNTIF('Chemins de conversion les plus '!$J4688:$CH4688,'Synthese chemins'!O$1)</f>
        <v>0</v>
      </c>
      <c r="P4688" s="20">
        <f>COUNTIF('Chemins de conversion les plus '!$J4688:$CH4688,'Synthese chemins'!P$1)</f>
        <v>0</v>
      </c>
      <c r="Q4688" s="20">
        <f>COUNTIF('Chemins de conversion les plus '!$J4688:$CH4688,'Synthese chemins'!Q$1)</f>
        <v>0</v>
      </c>
      <c r="R4688" s="20">
        <f>COUNTIF('Chemins de conversion les plus '!$J4688:$CH4688,'Synthese chemins'!R$1)</f>
        <v>0</v>
      </c>
      <c r="S4688" s="20">
        <f>COUNTIF('Chemins de conversion les plus '!$J4688:$CH4688,'Synthese chemins'!S$1)</f>
        <v>0</v>
      </c>
      <c r="T4688" s="20">
        <f>COUNTIF('Chemins de conversion les plus '!$J4688:$CH4688,'Synthese chemins'!T$1)</f>
        <v>0</v>
      </c>
      <c r="U4688" s="20">
        <f>COUNTIF('Chemins de conversion les plus '!$J4688:$CH4688,'Synthese chemins'!U$1)</f>
        <v>0</v>
      </c>
      <c r="V4688" s="20">
        <f>COUNTIF('Chemins de conversion les plus '!$J4688:$CH4688,'Synthese chemins'!V$1)</f>
        <v>0</v>
      </c>
      <c r="W4688" s="20">
        <f>COUNTIF('Chemins de conversion les plus '!$J4688:$CH4688,'Synthese chemins'!W$1)</f>
        <v>0</v>
      </c>
      <c r="X4688" s="20">
        <f>COUNTIF('Chemins de conversion les plus '!$J4688:$CH4688,'Synthese chemins'!X$1)</f>
        <v>0</v>
      </c>
      <c r="Y4688" s="5"/>
      <c r="Z4688" s="20">
        <f ca="1">VLOOKUP(A4688,INDIRECT("'Chemins de conversion les plus '!B$2:E$"&amp;'Paramétrage leviers'!E$2,TRUE),3)</f>
        <v>1</v>
      </c>
      <c r="AA4688" s="19">
        <f>VLOOKUP(A4688,'Chemins de conversion les plus '!B4688:E4688,4)</f>
        <v>0</v>
      </c>
      <c r="AB4688" s="20">
        <f t="shared" ca="1" si="368"/>
        <v>0.1</v>
      </c>
      <c r="AC4688" s="19">
        <f t="shared" si="369"/>
        <v>0</v>
      </c>
    </row>
    <row r="4689" spans="1:29">
      <c r="A4689" s="2">
        <f t="shared" si="366"/>
        <v>4688</v>
      </c>
      <c r="B4689" s="2">
        <f>'Chemins de conversion les plus '!C4689</f>
        <v>10</v>
      </c>
      <c r="C4689" s="2">
        <f t="shared" si="367"/>
        <v>2</v>
      </c>
      <c r="D4689" s="2" t="str">
        <f t="shared" si="365"/>
        <v>Non</v>
      </c>
      <c r="E4689" s="20">
        <f>COUNTIF('Chemins de conversion les plus '!$J4689:$CH4689,'Synthese chemins'!E$1)</f>
        <v>0</v>
      </c>
      <c r="F4689" s="20">
        <f>COUNTIF('Chemins de conversion les plus '!$J4689:$CH4689,'Synthese chemins'!F$1)</f>
        <v>9</v>
      </c>
      <c r="G4689" s="20">
        <f>COUNTIF('Chemins de conversion les plus '!$J4689:$CH4689,'Synthese chemins'!G$1)</f>
        <v>0</v>
      </c>
      <c r="H4689" s="20">
        <f>COUNTIF('Chemins de conversion les plus '!$J4689:$CH4689,'Synthese chemins'!H$1)</f>
        <v>0</v>
      </c>
      <c r="I4689" s="20">
        <f>COUNTIF('Chemins de conversion les plus '!$J4689:$CH4689,'Synthese chemins'!I$1)</f>
        <v>1</v>
      </c>
      <c r="J4689" s="20">
        <f>COUNTIF('Chemins de conversion les plus '!$J4689:$CH4689,'Synthese chemins'!J$1)</f>
        <v>0</v>
      </c>
      <c r="K4689" s="20">
        <f>COUNTIF('Chemins de conversion les plus '!$J4689:$CH4689,'Synthese chemins'!K$1)</f>
        <v>0</v>
      </c>
      <c r="L4689" s="20">
        <f>COUNTIF('Chemins de conversion les plus '!$J4689:$CH4689,'Synthese chemins'!L$1)</f>
        <v>0</v>
      </c>
      <c r="M4689" s="20">
        <f>COUNTIF('Chemins de conversion les plus '!$J4689:$CH4689,'Synthese chemins'!M$1)</f>
        <v>0</v>
      </c>
      <c r="N4689" s="20">
        <f>COUNTIF('Chemins de conversion les plus '!$J4689:$CH4689,'Synthese chemins'!N$1)</f>
        <v>0</v>
      </c>
      <c r="O4689" s="20">
        <f>COUNTIF('Chemins de conversion les plus '!$J4689:$CH4689,'Synthese chemins'!O$1)</f>
        <v>0</v>
      </c>
      <c r="P4689" s="20">
        <f>COUNTIF('Chemins de conversion les plus '!$J4689:$CH4689,'Synthese chemins'!P$1)</f>
        <v>0</v>
      </c>
      <c r="Q4689" s="20">
        <f>COUNTIF('Chemins de conversion les plus '!$J4689:$CH4689,'Synthese chemins'!Q$1)</f>
        <v>0</v>
      </c>
      <c r="R4689" s="20">
        <f>COUNTIF('Chemins de conversion les plus '!$J4689:$CH4689,'Synthese chemins'!R$1)</f>
        <v>0</v>
      </c>
      <c r="S4689" s="20">
        <f>COUNTIF('Chemins de conversion les plus '!$J4689:$CH4689,'Synthese chemins'!S$1)</f>
        <v>0</v>
      </c>
      <c r="T4689" s="20">
        <f>COUNTIF('Chemins de conversion les plus '!$J4689:$CH4689,'Synthese chemins'!T$1)</f>
        <v>0</v>
      </c>
      <c r="U4689" s="20">
        <f>COUNTIF('Chemins de conversion les plus '!$J4689:$CH4689,'Synthese chemins'!U$1)</f>
        <v>0</v>
      </c>
      <c r="V4689" s="20">
        <f>COUNTIF('Chemins de conversion les plus '!$J4689:$CH4689,'Synthese chemins'!V$1)</f>
        <v>0</v>
      </c>
      <c r="W4689" s="20">
        <f>COUNTIF('Chemins de conversion les plus '!$J4689:$CH4689,'Synthese chemins'!W$1)</f>
        <v>0</v>
      </c>
      <c r="X4689" s="20">
        <f>COUNTIF('Chemins de conversion les plus '!$J4689:$CH4689,'Synthese chemins'!X$1)</f>
        <v>0</v>
      </c>
      <c r="Y4689" s="5"/>
      <c r="Z4689" s="20">
        <f ca="1">VLOOKUP(A4689,INDIRECT("'Chemins de conversion les plus '!B$2:E$"&amp;'Paramétrage leviers'!E$2,TRUE),3)</f>
        <v>1</v>
      </c>
      <c r="AA4689" s="19">
        <f>VLOOKUP(A4689,'Chemins de conversion les plus '!B4689:E4689,4)</f>
        <v>402.4</v>
      </c>
      <c r="AB4689" s="20">
        <f t="shared" ca="1" si="368"/>
        <v>0.1</v>
      </c>
      <c r="AC4689" s="19">
        <f t="shared" si="369"/>
        <v>40.239999999999995</v>
      </c>
    </row>
    <row r="4690" spans="1:29">
      <c r="A4690" s="2">
        <f t="shared" si="366"/>
        <v>4689</v>
      </c>
      <c r="B4690" s="2">
        <f>'Chemins de conversion les plus '!C4690</f>
        <v>10</v>
      </c>
      <c r="C4690" s="2">
        <f t="shared" si="367"/>
        <v>2</v>
      </c>
      <c r="D4690" s="2" t="str">
        <f t="shared" si="365"/>
        <v>Non</v>
      </c>
      <c r="E4690" s="20">
        <f>COUNTIF('Chemins de conversion les plus '!$J4690:$CH4690,'Synthese chemins'!E$1)</f>
        <v>0</v>
      </c>
      <c r="F4690" s="20">
        <f>COUNTIF('Chemins de conversion les plus '!$J4690:$CH4690,'Synthese chemins'!F$1)</f>
        <v>9</v>
      </c>
      <c r="G4690" s="20">
        <f>COUNTIF('Chemins de conversion les plus '!$J4690:$CH4690,'Synthese chemins'!G$1)</f>
        <v>0</v>
      </c>
      <c r="H4690" s="20">
        <f>COUNTIF('Chemins de conversion les plus '!$J4690:$CH4690,'Synthese chemins'!H$1)</f>
        <v>0</v>
      </c>
      <c r="I4690" s="20">
        <f>COUNTIF('Chemins de conversion les plus '!$J4690:$CH4690,'Synthese chemins'!I$1)</f>
        <v>1</v>
      </c>
      <c r="J4690" s="20">
        <f>COUNTIF('Chemins de conversion les plus '!$J4690:$CH4690,'Synthese chemins'!J$1)</f>
        <v>0</v>
      </c>
      <c r="K4690" s="20">
        <f>COUNTIF('Chemins de conversion les plus '!$J4690:$CH4690,'Synthese chemins'!K$1)</f>
        <v>0</v>
      </c>
      <c r="L4690" s="20">
        <f>COUNTIF('Chemins de conversion les plus '!$J4690:$CH4690,'Synthese chemins'!L$1)</f>
        <v>0</v>
      </c>
      <c r="M4690" s="20">
        <f>COUNTIF('Chemins de conversion les plus '!$J4690:$CH4690,'Synthese chemins'!M$1)</f>
        <v>0</v>
      </c>
      <c r="N4690" s="20">
        <f>COUNTIF('Chemins de conversion les plus '!$J4690:$CH4690,'Synthese chemins'!N$1)</f>
        <v>0</v>
      </c>
      <c r="O4690" s="20">
        <f>COUNTIF('Chemins de conversion les plus '!$J4690:$CH4690,'Synthese chemins'!O$1)</f>
        <v>0</v>
      </c>
      <c r="P4690" s="20">
        <f>COUNTIF('Chemins de conversion les plus '!$J4690:$CH4690,'Synthese chemins'!P$1)</f>
        <v>0</v>
      </c>
      <c r="Q4690" s="20">
        <f>COUNTIF('Chemins de conversion les plus '!$J4690:$CH4690,'Synthese chemins'!Q$1)</f>
        <v>0</v>
      </c>
      <c r="R4690" s="20">
        <f>COUNTIF('Chemins de conversion les plus '!$J4690:$CH4690,'Synthese chemins'!R$1)</f>
        <v>0</v>
      </c>
      <c r="S4690" s="20">
        <f>COUNTIF('Chemins de conversion les plus '!$J4690:$CH4690,'Synthese chemins'!S$1)</f>
        <v>0</v>
      </c>
      <c r="T4690" s="20">
        <f>COUNTIF('Chemins de conversion les plus '!$J4690:$CH4690,'Synthese chemins'!T$1)</f>
        <v>0</v>
      </c>
      <c r="U4690" s="20">
        <f>COUNTIF('Chemins de conversion les plus '!$J4690:$CH4690,'Synthese chemins'!U$1)</f>
        <v>0</v>
      </c>
      <c r="V4690" s="20">
        <f>COUNTIF('Chemins de conversion les plus '!$J4690:$CH4690,'Synthese chemins'!V$1)</f>
        <v>0</v>
      </c>
      <c r="W4690" s="20">
        <f>COUNTIF('Chemins de conversion les plus '!$J4690:$CH4690,'Synthese chemins'!W$1)</f>
        <v>0</v>
      </c>
      <c r="X4690" s="20">
        <f>COUNTIF('Chemins de conversion les plus '!$J4690:$CH4690,'Synthese chemins'!X$1)</f>
        <v>0</v>
      </c>
      <c r="Y4690" s="5"/>
      <c r="Z4690" s="20">
        <f ca="1">VLOOKUP(A4690,INDIRECT("'Chemins de conversion les plus '!B$2:E$"&amp;'Paramétrage leviers'!E$2,TRUE),3)</f>
        <v>1</v>
      </c>
      <c r="AA4690" s="19">
        <f>VLOOKUP(A4690,'Chemins de conversion les plus '!B4690:E4690,4)</f>
        <v>0</v>
      </c>
      <c r="AB4690" s="20">
        <f t="shared" ca="1" si="368"/>
        <v>0.1</v>
      </c>
      <c r="AC4690" s="19">
        <f t="shared" si="369"/>
        <v>0</v>
      </c>
    </row>
    <row r="4691" spans="1:29">
      <c r="A4691" s="2">
        <f t="shared" si="366"/>
        <v>4690</v>
      </c>
      <c r="B4691" s="2">
        <f>'Chemins de conversion les plus '!C4691</f>
        <v>10</v>
      </c>
      <c r="C4691" s="2">
        <f t="shared" si="367"/>
        <v>3</v>
      </c>
      <c r="D4691" s="2" t="str">
        <f t="shared" si="365"/>
        <v>Non</v>
      </c>
      <c r="E4691" s="20">
        <f>COUNTIF('Chemins de conversion les plus '!$J4691:$CH4691,'Synthese chemins'!E$1)</f>
        <v>0</v>
      </c>
      <c r="F4691" s="20">
        <f>COUNTIF('Chemins de conversion les plus '!$J4691:$CH4691,'Synthese chemins'!F$1)</f>
        <v>6</v>
      </c>
      <c r="G4691" s="20">
        <f>COUNTIF('Chemins de conversion les plus '!$J4691:$CH4691,'Synthese chemins'!G$1)</f>
        <v>0</v>
      </c>
      <c r="H4691" s="20">
        <f>COUNTIF('Chemins de conversion les plus '!$J4691:$CH4691,'Synthese chemins'!H$1)</f>
        <v>0</v>
      </c>
      <c r="I4691" s="20">
        <f>COUNTIF('Chemins de conversion les plus '!$J4691:$CH4691,'Synthese chemins'!I$1)</f>
        <v>0</v>
      </c>
      <c r="J4691" s="20">
        <f>COUNTIF('Chemins de conversion les plus '!$J4691:$CH4691,'Synthese chemins'!J$1)</f>
        <v>0</v>
      </c>
      <c r="K4691" s="20">
        <f>COUNTIF('Chemins de conversion les plus '!$J4691:$CH4691,'Synthese chemins'!K$1)</f>
        <v>0</v>
      </c>
      <c r="L4691" s="20">
        <f>COUNTIF('Chemins de conversion les plus '!$J4691:$CH4691,'Synthese chemins'!L$1)</f>
        <v>0</v>
      </c>
      <c r="M4691" s="20">
        <f>COUNTIF('Chemins de conversion les plus '!$J4691:$CH4691,'Synthese chemins'!M$1)</f>
        <v>0</v>
      </c>
      <c r="N4691" s="20">
        <f>COUNTIF('Chemins de conversion les plus '!$J4691:$CH4691,'Synthese chemins'!N$1)</f>
        <v>2</v>
      </c>
      <c r="O4691" s="20">
        <f>COUNTIF('Chemins de conversion les plus '!$J4691:$CH4691,'Synthese chemins'!O$1)</f>
        <v>0</v>
      </c>
      <c r="P4691" s="20">
        <f>COUNTIF('Chemins de conversion les plus '!$J4691:$CH4691,'Synthese chemins'!P$1)</f>
        <v>0</v>
      </c>
      <c r="Q4691" s="20">
        <f>COUNTIF('Chemins de conversion les plus '!$J4691:$CH4691,'Synthese chemins'!Q$1)</f>
        <v>0</v>
      </c>
      <c r="R4691" s="20">
        <f>COUNTIF('Chemins de conversion les plus '!$J4691:$CH4691,'Synthese chemins'!R$1)</f>
        <v>2</v>
      </c>
      <c r="S4691" s="20">
        <f>COUNTIF('Chemins de conversion les plus '!$J4691:$CH4691,'Synthese chemins'!S$1)</f>
        <v>0</v>
      </c>
      <c r="T4691" s="20">
        <f>COUNTIF('Chemins de conversion les plus '!$J4691:$CH4691,'Synthese chemins'!T$1)</f>
        <v>0</v>
      </c>
      <c r="U4691" s="20">
        <f>COUNTIF('Chemins de conversion les plus '!$J4691:$CH4691,'Synthese chemins'!U$1)</f>
        <v>0</v>
      </c>
      <c r="V4691" s="20">
        <f>COUNTIF('Chemins de conversion les plus '!$J4691:$CH4691,'Synthese chemins'!V$1)</f>
        <v>0</v>
      </c>
      <c r="W4691" s="20">
        <f>COUNTIF('Chemins de conversion les plus '!$J4691:$CH4691,'Synthese chemins'!W$1)</f>
        <v>0</v>
      </c>
      <c r="X4691" s="20">
        <f>COUNTIF('Chemins de conversion les plus '!$J4691:$CH4691,'Synthese chemins'!X$1)</f>
        <v>0</v>
      </c>
      <c r="Y4691" s="5"/>
      <c r="Z4691" s="20">
        <f ca="1">VLOOKUP(A4691,INDIRECT("'Chemins de conversion les plus '!B$2:E$"&amp;'Paramétrage leviers'!E$2,TRUE),3)</f>
        <v>1</v>
      </c>
      <c r="AA4691" s="19">
        <f>VLOOKUP(A4691,'Chemins de conversion les plus '!B4691:E4691,4)</f>
        <v>0</v>
      </c>
      <c r="AB4691" s="20">
        <f t="shared" ca="1" si="368"/>
        <v>0.1</v>
      </c>
      <c r="AC4691" s="19">
        <f t="shared" si="369"/>
        <v>0</v>
      </c>
    </row>
    <row r="4692" spans="1:29">
      <c r="A4692" s="2">
        <f t="shared" si="366"/>
        <v>4691</v>
      </c>
      <c r="B4692" s="2">
        <f>'Chemins de conversion les plus '!C4692</f>
        <v>10</v>
      </c>
      <c r="C4692" s="2">
        <f t="shared" si="367"/>
        <v>2</v>
      </c>
      <c r="D4692" s="2" t="str">
        <f t="shared" si="365"/>
        <v>Non</v>
      </c>
      <c r="E4692" s="20">
        <f>COUNTIF('Chemins de conversion les plus '!$J4692:$CH4692,'Synthese chemins'!E$1)</f>
        <v>0</v>
      </c>
      <c r="F4692" s="20">
        <f>COUNTIF('Chemins de conversion les plus '!$J4692:$CH4692,'Synthese chemins'!F$1)</f>
        <v>8</v>
      </c>
      <c r="G4692" s="20">
        <f>COUNTIF('Chemins de conversion les plus '!$J4692:$CH4692,'Synthese chemins'!G$1)</f>
        <v>0</v>
      </c>
      <c r="H4692" s="20">
        <f>COUNTIF('Chemins de conversion les plus '!$J4692:$CH4692,'Synthese chemins'!H$1)</f>
        <v>0</v>
      </c>
      <c r="I4692" s="20">
        <f>COUNTIF('Chemins de conversion les plus '!$J4692:$CH4692,'Synthese chemins'!I$1)</f>
        <v>0</v>
      </c>
      <c r="J4692" s="20">
        <f>COUNTIF('Chemins de conversion les plus '!$J4692:$CH4692,'Synthese chemins'!J$1)</f>
        <v>0</v>
      </c>
      <c r="K4692" s="20">
        <f>COUNTIF('Chemins de conversion les plus '!$J4692:$CH4692,'Synthese chemins'!K$1)</f>
        <v>0</v>
      </c>
      <c r="L4692" s="20">
        <f>COUNTIF('Chemins de conversion les plus '!$J4692:$CH4692,'Synthese chemins'!L$1)</f>
        <v>0</v>
      </c>
      <c r="M4692" s="20">
        <f>COUNTIF('Chemins de conversion les plus '!$J4692:$CH4692,'Synthese chemins'!M$1)</f>
        <v>0</v>
      </c>
      <c r="N4692" s="20">
        <f>COUNTIF('Chemins de conversion les plus '!$J4692:$CH4692,'Synthese chemins'!N$1)</f>
        <v>0</v>
      </c>
      <c r="O4692" s="20">
        <f>COUNTIF('Chemins de conversion les plus '!$J4692:$CH4692,'Synthese chemins'!O$1)</f>
        <v>2</v>
      </c>
      <c r="P4692" s="20">
        <f>COUNTIF('Chemins de conversion les plus '!$J4692:$CH4692,'Synthese chemins'!P$1)</f>
        <v>0</v>
      </c>
      <c r="Q4692" s="20">
        <f>COUNTIF('Chemins de conversion les plus '!$J4692:$CH4692,'Synthese chemins'!Q$1)</f>
        <v>0</v>
      </c>
      <c r="R4692" s="20">
        <f>COUNTIF('Chemins de conversion les plus '!$J4692:$CH4692,'Synthese chemins'!R$1)</f>
        <v>0</v>
      </c>
      <c r="S4692" s="20">
        <f>COUNTIF('Chemins de conversion les plus '!$J4692:$CH4692,'Synthese chemins'!S$1)</f>
        <v>0</v>
      </c>
      <c r="T4692" s="20">
        <f>COUNTIF('Chemins de conversion les plus '!$J4692:$CH4692,'Synthese chemins'!T$1)</f>
        <v>0</v>
      </c>
      <c r="U4692" s="20">
        <f>COUNTIF('Chemins de conversion les plus '!$J4692:$CH4692,'Synthese chemins'!U$1)</f>
        <v>0</v>
      </c>
      <c r="V4692" s="20">
        <f>COUNTIF('Chemins de conversion les plus '!$J4692:$CH4692,'Synthese chemins'!V$1)</f>
        <v>0</v>
      </c>
      <c r="W4692" s="20">
        <f>COUNTIF('Chemins de conversion les plus '!$J4692:$CH4692,'Synthese chemins'!W$1)</f>
        <v>0</v>
      </c>
      <c r="X4692" s="20">
        <f>COUNTIF('Chemins de conversion les plus '!$J4692:$CH4692,'Synthese chemins'!X$1)</f>
        <v>0</v>
      </c>
      <c r="Y4692" s="5"/>
      <c r="Z4692" s="20">
        <f ca="1">VLOOKUP(A4692,INDIRECT("'Chemins de conversion les plus '!B$2:E$"&amp;'Paramétrage leviers'!E$2,TRUE),3)</f>
        <v>1</v>
      </c>
      <c r="AA4692" s="19">
        <f>VLOOKUP(A4692,'Chemins de conversion les plus '!B4692:E4692,4)</f>
        <v>0</v>
      </c>
      <c r="AB4692" s="20">
        <f t="shared" ca="1" si="368"/>
        <v>0.1</v>
      </c>
      <c r="AC4692" s="19">
        <f t="shared" si="369"/>
        <v>0</v>
      </c>
    </row>
    <row r="4693" spans="1:29">
      <c r="A4693" s="2">
        <f t="shared" si="366"/>
        <v>4692</v>
      </c>
      <c r="B4693" s="2">
        <f>'Chemins de conversion les plus '!C4693</f>
        <v>10</v>
      </c>
      <c r="C4693" s="2">
        <f t="shared" si="367"/>
        <v>5</v>
      </c>
      <c r="D4693" s="2" t="str">
        <f t="shared" si="365"/>
        <v>Non</v>
      </c>
      <c r="E4693" s="20">
        <f>COUNTIF('Chemins de conversion les plus '!$J4693:$CH4693,'Synthese chemins'!E$1)</f>
        <v>0</v>
      </c>
      <c r="F4693" s="20">
        <f>COUNTIF('Chemins de conversion les plus '!$J4693:$CH4693,'Synthese chemins'!F$1)</f>
        <v>3</v>
      </c>
      <c r="G4693" s="20">
        <f>COUNTIF('Chemins de conversion les plus '!$J4693:$CH4693,'Synthese chemins'!G$1)</f>
        <v>0</v>
      </c>
      <c r="H4693" s="20">
        <f>COUNTIF('Chemins de conversion les plus '!$J4693:$CH4693,'Synthese chemins'!H$1)</f>
        <v>0</v>
      </c>
      <c r="I4693" s="20">
        <f>COUNTIF('Chemins de conversion les plus '!$J4693:$CH4693,'Synthese chemins'!I$1)</f>
        <v>2</v>
      </c>
      <c r="J4693" s="20">
        <f>COUNTIF('Chemins de conversion les plus '!$J4693:$CH4693,'Synthese chemins'!J$1)</f>
        <v>1</v>
      </c>
      <c r="K4693" s="20">
        <f>COUNTIF('Chemins de conversion les plus '!$J4693:$CH4693,'Synthese chemins'!K$1)</f>
        <v>0</v>
      </c>
      <c r="L4693" s="20">
        <f>COUNTIF('Chemins de conversion les plus '!$J4693:$CH4693,'Synthese chemins'!L$1)</f>
        <v>0</v>
      </c>
      <c r="M4693" s="20">
        <f>COUNTIF('Chemins de conversion les plus '!$J4693:$CH4693,'Synthese chemins'!M$1)</f>
        <v>0</v>
      </c>
      <c r="N4693" s="20">
        <f>COUNTIF('Chemins de conversion les plus '!$J4693:$CH4693,'Synthese chemins'!N$1)</f>
        <v>0</v>
      </c>
      <c r="O4693" s="20">
        <f>COUNTIF('Chemins de conversion les plus '!$J4693:$CH4693,'Synthese chemins'!O$1)</f>
        <v>0</v>
      </c>
      <c r="P4693" s="20">
        <f>COUNTIF('Chemins de conversion les plus '!$J4693:$CH4693,'Synthese chemins'!P$1)</f>
        <v>0</v>
      </c>
      <c r="Q4693" s="20">
        <f>COUNTIF('Chemins de conversion les plus '!$J4693:$CH4693,'Synthese chemins'!Q$1)</f>
        <v>0</v>
      </c>
      <c r="R4693" s="20">
        <f>COUNTIF('Chemins de conversion les plus '!$J4693:$CH4693,'Synthese chemins'!R$1)</f>
        <v>1</v>
      </c>
      <c r="S4693" s="20">
        <f>COUNTIF('Chemins de conversion les plus '!$J4693:$CH4693,'Synthese chemins'!S$1)</f>
        <v>3</v>
      </c>
      <c r="T4693" s="20">
        <f>COUNTIF('Chemins de conversion les plus '!$J4693:$CH4693,'Synthese chemins'!T$1)</f>
        <v>0</v>
      </c>
      <c r="U4693" s="20">
        <f>COUNTIF('Chemins de conversion les plus '!$J4693:$CH4693,'Synthese chemins'!U$1)</f>
        <v>0</v>
      </c>
      <c r="V4693" s="20">
        <f>COUNTIF('Chemins de conversion les plus '!$J4693:$CH4693,'Synthese chemins'!V$1)</f>
        <v>0</v>
      </c>
      <c r="W4693" s="20">
        <f>COUNTIF('Chemins de conversion les plus '!$J4693:$CH4693,'Synthese chemins'!W$1)</f>
        <v>0</v>
      </c>
      <c r="X4693" s="20">
        <f>COUNTIF('Chemins de conversion les plus '!$J4693:$CH4693,'Synthese chemins'!X$1)</f>
        <v>0</v>
      </c>
      <c r="Y4693" s="5"/>
      <c r="Z4693" s="20">
        <f ca="1">VLOOKUP(A4693,INDIRECT("'Chemins de conversion les plus '!B$2:E$"&amp;'Paramétrage leviers'!E$2,TRUE),3)</f>
        <v>1</v>
      </c>
      <c r="AA4693" s="19">
        <f>VLOOKUP(A4693,'Chemins de conversion les plus '!B4693:E4693,4)</f>
        <v>0</v>
      </c>
      <c r="AB4693" s="20">
        <f t="shared" ca="1" si="368"/>
        <v>0.1</v>
      </c>
      <c r="AC4693" s="19">
        <f t="shared" si="369"/>
        <v>0</v>
      </c>
    </row>
    <row r="4694" spans="1:29">
      <c r="A4694" s="2">
        <f t="shared" si="366"/>
        <v>4693</v>
      </c>
      <c r="B4694" s="2">
        <f>'Chemins de conversion les plus '!C4694</f>
        <v>10</v>
      </c>
      <c r="C4694" s="2">
        <f t="shared" si="367"/>
        <v>3</v>
      </c>
      <c r="D4694" s="2" t="str">
        <f t="shared" si="365"/>
        <v>Non</v>
      </c>
      <c r="E4694" s="20">
        <f>COUNTIF('Chemins de conversion les plus '!$J4694:$CH4694,'Synthese chemins'!E$1)</f>
        <v>0</v>
      </c>
      <c r="F4694" s="20">
        <f>COUNTIF('Chemins de conversion les plus '!$J4694:$CH4694,'Synthese chemins'!F$1)</f>
        <v>7</v>
      </c>
      <c r="G4694" s="20">
        <f>COUNTIF('Chemins de conversion les plus '!$J4694:$CH4694,'Synthese chemins'!G$1)</f>
        <v>0</v>
      </c>
      <c r="H4694" s="20">
        <f>COUNTIF('Chemins de conversion les plus '!$J4694:$CH4694,'Synthese chemins'!H$1)</f>
        <v>0</v>
      </c>
      <c r="I4694" s="20">
        <f>COUNTIF('Chemins de conversion les plus '!$J4694:$CH4694,'Synthese chemins'!I$1)</f>
        <v>2</v>
      </c>
      <c r="J4694" s="20">
        <f>COUNTIF('Chemins de conversion les plus '!$J4694:$CH4694,'Synthese chemins'!J$1)</f>
        <v>0</v>
      </c>
      <c r="K4694" s="20">
        <f>COUNTIF('Chemins de conversion les plus '!$J4694:$CH4694,'Synthese chemins'!K$1)</f>
        <v>0</v>
      </c>
      <c r="L4694" s="20">
        <f>COUNTIF('Chemins de conversion les plus '!$J4694:$CH4694,'Synthese chemins'!L$1)</f>
        <v>0</v>
      </c>
      <c r="M4694" s="20">
        <f>COUNTIF('Chemins de conversion les plus '!$J4694:$CH4694,'Synthese chemins'!M$1)</f>
        <v>0</v>
      </c>
      <c r="N4694" s="20">
        <f>COUNTIF('Chemins de conversion les plus '!$J4694:$CH4694,'Synthese chemins'!N$1)</f>
        <v>0</v>
      </c>
      <c r="O4694" s="20">
        <f>COUNTIF('Chemins de conversion les plus '!$J4694:$CH4694,'Synthese chemins'!O$1)</f>
        <v>0</v>
      </c>
      <c r="P4694" s="20">
        <f>COUNTIF('Chemins de conversion les plus '!$J4694:$CH4694,'Synthese chemins'!P$1)</f>
        <v>0</v>
      </c>
      <c r="Q4694" s="20">
        <f>COUNTIF('Chemins de conversion les plus '!$J4694:$CH4694,'Synthese chemins'!Q$1)</f>
        <v>0</v>
      </c>
      <c r="R4694" s="20">
        <f>COUNTIF('Chemins de conversion les plus '!$J4694:$CH4694,'Synthese chemins'!R$1)</f>
        <v>1</v>
      </c>
      <c r="S4694" s="20">
        <f>COUNTIF('Chemins de conversion les plus '!$J4694:$CH4694,'Synthese chemins'!S$1)</f>
        <v>0</v>
      </c>
      <c r="T4694" s="20">
        <f>COUNTIF('Chemins de conversion les plus '!$J4694:$CH4694,'Synthese chemins'!T$1)</f>
        <v>0</v>
      </c>
      <c r="U4694" s="20">
        <f>COUNTIF('Chemins de conversion les plus '!$J4694:$CH4694,'Synthese chemins'!U$1)</f>
        <v>0</v>
      </c>
      <c r="V4694" s="20">
        <f>COUNTIF('Chemins de conversion les plus '!$J4694:$CH4694,'Synthese chemins'!V$1)</f>
        <v>0</v>
      </c>
      <c r="W4694" s="20">
        <f>COUNTIF('Chemins de conversion les plus '!$J4694:$CH4694,'Synthese chemins'!W$1)</f>
        <v>0</v>
      </c>
      <c r="X4694" s="20">
        <f>COUNTIF('Chemins de conversion les plus '!$J4694:$CH4694,'Synthese chemins'!X$1)</f>
        <v>0</v>
      </c>
      <c r="Y4694" s="5"/>
      <c r="Z4694" s="20">
        <f ca="1">VLOOKUP(A4694,INDIRECT("'Chemins de conversion les plus '!B$2:E$"&amp;'Paramétrage leviers'!E$2,TRUE),3)</f>
        <v>1</v>
      </c>
      <c r="AA4694" s="19">
        <f>VLOOKUP(A4694,'Chemins de conversion les plus '!B4694:E4694,4)</f>
        <v>0</v>
      </c>
      <c r="AB4694" s="20">
        <f t="shared" ca="1" si="368"/>
        <v>0.1</v>
      </c>
      <c r="AC4694" s="19">
        <f t="shared" si="369"/>
        <v>0</v>
      </c>
    </row>
    <row r="4695" spans="1:29">
      <c r="A4695" s="2">
        <f t="shared" si="366"/>
        <v>4694</v>
      </c>
      <c r="B4695" s="2">
        <f>'Chemins de conversion les plus '!C4695</f>
        <v>10</v>
      </c>
      <c r="C4695" s="2">
        <f t="shared" si="367"/>
        <v>4</v>
      </c>
      <c r="D4695" s="2" t="str">
        <f t="shared" si="365"/>
        <v>Non</v>
      </c>
      <c r="E4695" s="20">
        <f>COUNTIF('Chemins de conversion les plus '!$J4695:$CH4695,'Synthese chemins'!E$1)</f>
        <v>0</v>
      </c>
      <c r="F4695" s="20">
        <f>COUNTIF('Chemins de conversion les plus '!$J4695:$CH4695,'Synthese chemins'!F$1)</f>
        <v>3</v>
      </c>
      <c r="G4695" s="20">
        <f>COUNTIF('Chemins de conversion les plus '!$J4695:$CH4695,'Synthese chemins'!G$1)</f>
        <v>0</v>
      </c>
      <c r="H4695" s="20">
        <f>COUNTIF('Chemins de conversion les plus '!$J4695:$CH4695,'Synthese chemins'!H$1)</f>
        <v>0</v>
      </c>
      <c r="I4695" s="20">
        <f>COUNTIF('Chemins de conversion les plus '!$J4695:$CH4695,'Synthese chemins'!I$1)</f>
        <v>4</v>
      </c>
      <c r="J4695" s="20">
        <f>COUNTIF('Chemins de conversion les plus '!$J4695:$CH4695,'Synthese chemins'!J$1)</f>
        <v>0</v>
      </c>
      <c r="K4695" s="20">
        <f>COUNTIF('Chemins de conversion les plus '!$J4695:$CH4695,'Synthese chemins'!K$1)</f>
        <v>0</v>
      </c>
      <c r="L4695" s="20">
        <f>COUNTIF('Chemins de conversion les plus '!$J4695:$CH4695,'Synthese chemins'!L$1)</f>
        <v>0</v>
      </c>
      <c r="M4695" s="20">
        <f>COUNTIF('Chemins de conversion les plus '!$J4695:$CH4695,'Synthese chemins'!M$1)</f>
        <v>0</v>
      </c>
      <c r="N4695" s="20">
        <f>COUNTIF('Chemins de conversion les plus '!$J4695:$CH4695,'Synthese chemins'!N$1)</f>
        <v>1</v>
      </c>
      <c r="O4695" s="20">
        <f>COUNTIF('Chemins de conversion les plus '!$J4695:$CH4695,'Synthese chemins'!O$1)</f>
        <v>0</v>
      </c>
      <c r="P4695" s="20">
        <f>COUNTIF('Chemins de conversion les plus '!$J4695:$CH4695,'Synthese chemins'!P$1)</f>
        <v>0</v>
      </c>
      <c r="Q4695" s="20">
        <f>COUNTIF('Chemins de conversion les plus '!$J4695:$CH4695,'Synthese chemins'!Q$1)</f>
        <v>0</v>
      </c>
      <c r="R4695" s="20">
        <f>COUNTIF('Chemins de conversion les plus '!$J4695:$CH4695,'Synthese chemins'!R$1)</f>
        <v>2</v>
      </c>
      <c r="S4695" s="20">
        <f>COUNTIF('Chemins de conversion les plus '!$J4695:$CH4695,'Synthese chemins'!S$1)</f>
        <v>0</v>
      </c>
      <c r="T4695" s="20">
        <f>COUNTIF('Chemins de conversion les plus '!$J4695:$CH4695,'Synthese chemins'!T$1)</f>
        <v>0</v>
      </c>
      <c r="U4695" s="20">
        <f>COUNTIF('Chemins de conversion les plus '!$J4695:$CH4695,'Synthese chemins'!U$1)</f>
        <v>0</v>
      </c>
      <c r="V4695" s="20">
        <f>COUNTIF('Chemins de conversion les plus '!$J4695:$CH4695,'Synthese chemins'!V$1)</f>
        <v>0</v>
      </c>
      <c r="W4695" s="20">
        <f>COUNTIF('Chemins de conversion les plus '!$J4695:$CH4695,'Synthese chemins'!W$1)</f>
        <v>0</v>
      </c>
      <c r="X4695" s="20">
        <f>COUNTIF('Chemins de conversion les plus '!$J4695:$CH4695,'Synthese chemins'!X$1)</f>
        <v>0</v>
      </c>
      <c r="Y4695" s="5"/>
      <c r="Z4695" s="20">
        <f ca="1">VLOOKUP(A4695,INDIRECT("'Chemins de conversion les plus '!B$2:E$"&amp;'Paramétrage leviers'!E$2,TRUE),3)</f>
        <v>1</v>
      </c>
      <c r="AA4695" s="19">
        <f>VLOOKUP(A4695,'Chemins de conversion les plus '!B4695:E4695,4)</f>
        <v>0</v>
      </c>
      <c r="AB4695" s="20">
        <f t="shared" ca="1" si="368"/>
        <v>0.1</v>
      </c>
      <c r="AC4695" s="19">
        <f t="shared" si="369"/>
        <v>0</v>
      </c>
    </row>
    <row r="4696" spans="1:29">
      <c r="A4696" s="2">
        <f t="shared" si="366"/>
        <v>4695</v>
      </c>
      <c r="B4696" s="2">
        <f>'Chemins de conversion les plus '!C4696</f>
        <v>10</v>
      </c>
      <c r="C4696" s="2">
        <f t="shared" si="367"/>
        <v>2</v>
      </c>
      <c r="D4696" s="2" t="str">
        <f t="shared" si="365"/>
        <v>Non</v>
      </c>
      <c r="E4696" s="20">
        <f>COUNTIF('Chemins de conversion les plus '!$J4696:$CH4696,'Synthese chemins'!E$1)</f>
        <v>0</v>
      </c>
      <c r="F4696" s="20">
        <f>COUNTIF('Chemins de conversion les plus '!$J4696:$CH4696,'Synthese chemins'!F$1)</f>
        <v>9</v>
      </c>
      <c r="G4696" s="20">
        <f>COUNTIF('Chemins de conversion les plus '!$J4696:$CH4696,'Synthese chemins'!G$1)</f>
        <v>0</v>
      </c>
      <c r="H4696" s="20">
        <f>COUNTIF('Chemins de conversion les plus '!$J4696:$CH4696,'Synthese chemins'!H$1)</f>
        <v>0</v>
      </c>
      <c r="I4696" s="20">
        <f>COUNTIF('Chemins de conversion les plus '!$J4696:$CH4696,'Synthese chemins'!I$1)</f>
        <v>1</v>
      </c>
      <c r="J4696" s="20">
        <f>COUNTIF('Chemins de conversion les plus '!$J4696:$CH4696,'Synthese chemins'!J$1)</f>
        <v>0</v>
      </c>
      <c r="K4696" s="20">
        <f>COUNTIF('Chemins de conversion les plus '!$J4696:$CH4696,'Synthese chemins'!K$1)</f>
        <v>0</v>
      </c>
      <c r="L4696" s="20">
        <f>COUNTIF('Chemins de conversion les plus '!$J4696:$CH4696,'Synthese chemins'!L$1)</f>
        <v>0</v>
      </c>
      <c r="M4696" s="20">
        <f>COUNTIF('Chemins de conversion les plus '!$J4696:$CH4696,'Synthese chemins'!M$1)</f>
        <v>0</v>
      </c>
      <c r="N4696" s="20">
        <f>COUNTIF('Chemins de conversion les plus '!$J4696:$CH4696,'Synthese chemins'!N$1)</f>
        <v>0</v>
      </c>
      <c r="O4696" s="20">
        <f>COUNTIF('Chemins de conversion les plus '!$J4696:$CH4696,'Synthese chemins'!O$1)</f>
        <v>0</v>
      </c>
      <c r="P4696" s="20">
        <f>COUNTIF('Chemins de conversion les plus '!$J4696:$CH4696,'Synthese chemins'!P$1)</f>
        <v>0</v>
      </c>
      <c r="Q4696" s="20">
        <f>COUNTIF('Chemins de conversion les plus '!$J4696:$CH4696,'Synthese chemins'!Q$1)</f>
        <v>0</v>
      </c>
      <c r="R4696" s="20">
        <f>COUNTIF('Chemins de conversion les plus '!$J4696:$CH4696,'Synthese chemins'!R$1)</f>
        <v>0</v>
      </c>
      <c r="S4696" s="20">
        <f>COUNTIF('Chemins de conversion les plus '!$J4696:$CH4696,'Synthese chemins'!S$1)</f>
        <v>0</v>
      </c>
      <c r="T4696" s="20">
        <f>COUNTIF('Chemins de conversion les plus '!$J4696:$CH4696,'Synthese chemins'!T$1)</f>
        <v>0</v>
      </c>
      <c r="U4696" s="20">
        <f>COUNTIF('Chemins de conversion les plus '!$J4696:$CH4696,'Synthese chemins'!U$1)</f>
        <v>0</v>
      </c>
      <c r="V4696" s="20">
        <f>COUNTIF('Chemins de conversion les plus '!$J4696:$CH4696,'Synthese chemins'!V$1)</f>
        <v>0</v>
      </c>
      <c r="W4696" s="20">
        <f>COUNTIF('Chemins de conversion les plus '!$J4696:$CH4696,'Synthese chemins'!W$1)</f>
        <v>0</v>
      </c>
      <c r="X4696" s="20">
        <f>COUNTIF('Chemins de conversion les plus '!$J4696:$CH4696,'Synthese chemins'!X$1)</f>
        <v>0</v>
      </c>
      <c r="Y4696" s="5"/>
      <c r="Z4696" s="20">
        <f ca="1">VLOOKUP(A4696,INDIRECT("'Chemins de conversion les plus '!B$2:E$"&amp;'Paramétrage leviers'!E$2,TRUE),3)</f>
        <v>1</v>
      </c>
      <c r="AA4696" s="19">
        <f>VLOOKUP(A4696,'Chemins de conversion les plus '!B4696:E4696,4)</f>
        <v>0</v>
      </c>
      <c r="AB4696" s="20">
        <f t="shared" ca="1" si="368"/>
        <v>0.1</v>
      </c>
      <c r="AC4696" s="19">
        <f t="shared" si="369"/>
        <v>0</v>
      </c>
    </row>
    <row r="4697" spans="1:29">
      <c r="A4697" s="2">
        <f t="shared" si="366"/>
        <v>4696</v>
      </c>
      <c r="B4697" s="2">
        <f>'Chemins de conversion les plus '!C4697</f>
        <v>10</v>
      </c>
      <c r="C4697" s="2">
        <f t="shared" si="367"/>
        <v>3</v>
      </c>
      <c r="D4697" s="2" t="str">
        <f t="shared" si="365"/>
        <v>Non</v>
      </c>
      <c r="E4697" s="20">
        <f>COUNTIF('Chemins de conversion les plus '!$J4697:$CH4697,'Synthese chemins'!E$1)</f>
        <v>0</v>
      </c>
      <c r="F4697" s="20">
        <f>COUNTIF('Chemins de conversion les plus '!$J4697:$CH4697,'Synthese chemins'!F$1)</f>
        <v>8</v>
      </c>
      <c r="G4697" s="20">
        <f>COUNTIF('Chemins de conversion les plus '!$J4697:$CH4697,'Synthese chemins'!G$1)</f>
        <v>0</v>
      </c>
      <c r="H4697" s="20">
        <f>COUNTIF('Chemins de conversion les plus '!$J4697:$CH4697,'Synthese chemins'!H$1)</f>
        <v>0</v>
      </c>
      <c r="I4697" s="20">
        <f>COUNTIF('Chemins de conversion les plus '!$J4697:$CH4697,'Synthese chemins'!I$1)</f>
        <v>1</v>
      </c>
      <c r="J4697" s="20">
        <f>COUNTIF('Chemins de conversion les plus '!$J4697:$CH4697,'Synthese chemins'!J$1)</f>
        <v>0</v>
      </c>
      <c r="K4697" s="20">
        <f>COUNTIF('Chemins de conversion les plus '!$J4697:$CH4697,'Synthese chemins'!K$1)</f>
        <v>0</v>
      </c>
      <c r="L4697" s="20">
        <f>COUNTIF('Chemins de conversion les plus '!$J4697:$CH4697,'Synthese chemins'!L$1)</f>
        <v>0</v>
      </c>
      <c r="M4697" s="20">
        <f>COUNTIF('Chemins de conversion les plus '!$J4697:$CH4697,'Synthese chemins'!M$1)</f>
        <v>0</v>
      </c>
      <c r="N4697" s="20">
        <f>COUNTIF('Chemins de conversion les plus '!$J4697:$CH4697,'Synthese chemins'!N$1)</f>
        <v>0</v>
      </c>
      <c r="O4697" s="20">
        <f>COUNTIF('Chemins de conversion les plus '!$J4697:$CH4697,'Synthese chemins'!O$1)</f>
        <v>1</v>
      </c>
      <c r="P4697" s="20">
        <f>COUNTIF('Chemins de conversion les plus '!$J4697:$CH4697,'Synthese chemins'!P$1)</f>
        <v>0</v>
      </c>
      <c r="Q4697" s="20">
        <f>COUNTIF('Chemins de conversion les plus '!$J4697:$CH4697,'Synthese chemins'!Q$1)</f>
        <v>0</v>
      </c>
      <c r="R4697" s="20">
        <f>COUNTIF('Chemins de conversion les plus '!$J4697:$CH4697,'Synthese chemins'!R$1)</f>
        <v>0</v>
      </c>
      <c r="S4697" s="20">
        <f>COUNTIF('Chemins de conversion les plus '!$J4697:$CH4697,'Synthese chemins'!S$1)</f>
        <v>0</v>
      </c>
      <c r="T4697" s="20">
        <f>COUNTIF('Chemins de conversion les plus '!$J4697:$CH4697,'Synthese chemins'!T$1)</f>
        <v>0</v>
      </c>
      <c r="U4697" s="20">
        <f>COUNTIF('Chemins de conversion les plus '!$J4697:$CH4697,'Synthese chemins'!U$1)</f>
        <v>0</v>
      </c>
      <c r="V4697" s="20">
        <f>COUNTIF('Chemins de conversion les plus '!$J4697:$CH4697,'Synthese chemins'!V$1)</f>
        <v>0</v>
      </c>
      <c r="W4697" s="20">
        <f>COUNTIF('Chemins de conversion les plus '!$J4697:$CH4697,'Synthese chemins'!W$1)</f>
        <v>0</v>
      </c>
      <c r="X4697" s="20">
        <f>COUNTIF('Chemins de conversion les plus '!$J4697:$CH4697,'Synthese chemins'!X$1)</f>
        <v>0</v>
      </c>
      <c r="Y4697" s="5"/>
      <c r="Z4697" s="20">
        <f ca="1">VLOOKUP(A4697,INDIRECT("'Chemins de conversion les plus '!B$2:E$"&amp;'Paramétrage leviers'!E$2,TRUE),3)</f>
        <v>1</v>
      </c>
      <c r="AA4697" s="19">
        <f>VLOOKUP(A4697,'Chemins de conversion les plus '!B4697:E4697,4)</f>
        <v>0</v>
      </c>
      <c r="AB4697" s="20">
        <f t="shared" ca="1" si="368"/>
        <v>0.1</v>
      </c>
      <c r="AC4697" s="19">
        <f t="shared" si="369"/>
        <v>0</v>
      </c>
    </row>
    <row r="4698" spans="1:29">
      <c r="A4698" s="2">
        <f t="shared" si="366"/>
        <v>4697</v>
      </c>
      <c r="B4698" s="2">
        <f>'Chemins de conversion les plus '!C4698</f>
        <v>10</v>
      </c>
      <c r="C4698" s="2">
        <f t="shared" si="367"/>
        <v>2</v>
      </c>
      <c r="D4698" s="2" t="str">
        <f t="shared" si="365"/>
        <v>Non</v>
      </c>
      <c r="E4698" s="20">
        <f>COUNTIF('Chemins de conversion les plus '!$J4698:$CH4698,'Synthese chemins'!E$1)</f>
        <v>0</v>
      </c>
      <c r="F4698" s="20">
        <f>COUNTIF('Chemins de conversion les plus '!$J4698:$CH4698,'Synthese chemins'!F$1)</f>
        <v>2</v>
      </c>
      <c r="G4698" s="20">
        <f>COUNTIF('Chemins de conversion les plus '!$J4698:$CH4698,'Synthese chemins'!G$1)</f>
        <v>0</v>
      </c>
      <c r="H4698" s="20">
        <f>COUNTIF('Chemins de conversion les plus '!$J4698:$CH4698,'Synthese chemins'!H$1)</f>
        <v>0</v>
      </c>
      <c r="I4698" s="20">
        <f>COUNTIF('Chemins de conversion les plus '!$J4698:$CH4698,'Synthese chemins'!I$1)</f>
        <v>0</v>
      </c>
      <c r="J4698" s="20">
        <f>COUNTIF('Chemins de conversion les plus '!$J4698:$CH4698,'Synthese chemins'!J$1)</f>
        <v>0</v>
      </c>
      <c r="K4698" s="20">
        <f>COUNTIF('Chemins de conversion les plus '!$J4698:$CH4698,'Synthese chemins'!K$1)</f>
        <v>0</v>
      </c>
      <c r="L4698" s="20">
        <f>COUNTIF('Chemins de conversion les plus '!$J4698:$CH4698,'Synthese chemins'!L$1)</f>
        <v>0</v>
      </c>
      <c r="M4698" s="20">
        <f>COUNTIF('Chemins de conversion les plus '!$J4698:$CH4698,'Synthese chemins'!M$1)</f>
        <v>0</v>
      </c>
      <c r="N4698" s="20">
        <f>COUNTIF('Chemins de conversion les plus '!$J4698:$CH4698,'Synthese chemins'!N$1)</f>
        <v>8</v>
      </c>
      <c r="O4698" s="20">
        <f>COUNTIF('Chemins de conversion les plus '!$J4698:$CH4698,'Synthese chemins'!O$1)</f>
        <v>0</v>
      </c>
      <c r="P4698" s="20">
        <f>COUNTIF('Chemins de conversion les plus '!$J4698:$CH4698,'Synthese chemins'!P$1)</f>
        <v>0</v>
      </c>
      <c r="Q4698" s="20">
        <f>COUNTIF('Chemins de conversion les plus '!$J4698:$CH4698,'Synthese chemins'!Q$1)</f>
        <v>0</v>
      </c>
      <c r="R4698" s="20">
        <f>COUNTIF('Chemins de conversion les plus '!$J4698:$CH4698,'Synthese chemins'!R$1)</f>
        <v>0</v>
      </c>
      <c r="S4698" s="20">
        <f>COUNTIF('Chemins de conversion les plus '!$J4698:$CH4698,'Synthese chemins'!S$1)</f>
        <v>0</v>
      </c>
      <c r="T4698" s="20">
        <f>COUNTIF('Chemins de conversion les plus '!$J4698:$CH4698,'Synthese chemins'!T$1)</f>
        <v>0</v>
      </c>
      <c r="U4698" s="20">
        <f>COUNTIF('Chemins de conversion les plus '!$J4698:$CH4698,'Synthese chemins'!U$1)</f>
        <v>0</v>
      </c>
      <c r="V4698" s="20">
        <f>COUNTIF('Chemins de conversion les plus '!$J4698:$CH4698,'Synthese chemins'!V$1)</f>
        <v>0</v>
      </c>
      <c r="W4698" s="20">
        <f>COUNTIF('Chemins de conversion les plus '!$J4698:$CH4698,'Synthese chemins'!W$1)</f>
        <v>0</v>
      </c>
      <c r="X4698" s="20">
        <f>COUNTIF('Chemins de conversion les plus '!$J4698:$CH4698,'Synthese chemins'!X$1)</f>
        <v>0</v>
      </c>
      <c r="Y4698" s="5"/>
      <c r="Z4698" s="20">
        <f ca="1">VLOOKUP(A4698,INDIRECT("'Chemins de conversion les plus '!B$2:E$"&amp;'Paramétrage leviers'!E$2,TRUE),3)</f>
        <v>1</v>
      </c>
      <c r="AA4698" s="19">
        <f>VLOOKUP(A4698,'Chemins de conversion les plus '!B4698:E4698,4)</f>
        <v>0</v>
      </c>
      <c r="AB4698" s="20">
        <f t="shared" ca="1" si="368"/>
        <v>0.1</v>
      </c>
      <c r="AC4698" s="19">
        <f t="shared" si="369"/>
        <v>0</v>
      </c>
    </row>
    <row r="4699" spans="1:29">
      <c r="A4699" s="2">
        <f t="shared" si="366"/>
        <v>4698</v>
      </c>
      <c r="B4699" s="2">
        <f>'Chemins de conversion les plus '!C4699</f>
        <v>10</v>
      </c>
      <c r="C4699" s="2">
        <f t="shared" si="367"/>
        <v>3</v>
      </c>
      <c r="D4699" s="2" t="str">
        <f t="shared" si="365"/>
        <v>Non</v>
      </c>
      <c r="E4699" s="20">
        <f>COUNTIF('Chemins de conversion les plus '!$J4699:$CH4699,'Synthese chemins'!E$1)</f>
        <v>0</v>
      </c>
      <c r="F4699" s="20">
        <f>COUNTIF('Chemins de conversion les plus '!$J4699:$CH4699,'Synthese chemins'!F$1)</f>
        <v>8</v>
      </c>
      <c r="G4699" s="20">
        <f>COUNTIF('Chemins de conversion les plus '!$J4699:$CH4699,'Synthese chemins'!G$1)</f>
        <v>0</v>
      </c>
      <c r="H4699" s="20">
        <f>COUNTIF('Chemins de conversion les plus '!$J4699:$CH4699,'Synthese chemins'!H$1)</f>
        <v>0</v>
      </c>
      <c r="I4699" s="20">
        <f>COUNTIF('Chemins de conversion les plus '!$J4699:$CH4699,'Synthese chemins'!I$1)</f>
        <v>0</v>
      </c>
      <c r="J4699" s="20">
        <f>COUNTIF('Chemins de conversion les plus '!$J4699:$CH4699,'Synthese chemins'!J$1)</f>
        <v>0</v>
      </c>
      <c r="K4699" s="20">
        <f>COUNTIF('Chemins de conversion les plus '!$J4699:$CH4699,'Synthese chemins'!K$1)</f>
        <v>0</v>
      </c>
      <c r="L4699" s="20">
        <f>COUNTIF('Chemins de conversion les plus '!$J4699:$CH4699,'Synthese chemins'!L$1)</f>
        <v>0</v>
      </c>
      <c r="M4699" s="20">
        <f>COUNTIF('Chemins de conversion les plus '!$J4699:$CH4699,'Synthese chemins'!M$1)</f>
        <v>0</v>
      </c>
      <c r="N4699" s="20">
        <f>COUNTIF('Chemins de conversion les plus '!$J4699:$CH4699,'Synthese chemins'!N$1)</f>
        <v>0</v>
      </c>
      <c r="O4699" s="20">
        <f>COUNTIF('Chemins de conversion les plus '!$J4699:$CH4699,'Synthese chemins'!O$1)</f>
        <v>0</v>
      </c>
      <c r="P4699" s="20">
        <f>COUNTIF('Chemins de conversion les plus '!$J4699:$CH4699,'Synthese chemins'!P$1)</f>
        <v>0</v>
      </c>
      <c r="Q4699" s="20">
        <f>COUNTIF('Chemins de conversion les plus '!$J4699:$CH4699,'Synthese chemins'!Q$1)</f>
        <v>1</v>
      </c>
      <c r="R4699" s="20">
        <f>COUNTIF('Chemins de conversion les plus '!$J4699:$CH4699,'Synthese chemins'!R$1)</f>
        <v>1</v>
      </c>
      <c r="S4699" s="20">
        <f>COUNTIF('Chemins de conversion les plus '!$J4699:$CH4699,'Synthese chemins'!S$1)</f>
        <v>0</v>
      </c>
      <c r="T4699" s="20">
        <f>COUNTIF('Chemins de conversion les plus '!$J4699:$CH4699,'Synthese chemins'!T$1)</f>
        <v>0</v>
      </c>
      <c r="U4699" s="20">
        <f>COUNTIF('Chemins de conversion les plus '!$J4699:$CH4699,'Synthese chemins'!U$1)</f>
        <v>0</v>
      </c>
      <c r="V4699" s="20">
        <f>COUNTIF('Chemins de conversion les plus '!$J4699:$CH4699,'Synthese chemins'!V$1)</f>
        <v>0</v>
      </c>
      <c r="W4699" s="20">
        <f>COUNTIF('Chemins de conversion les plus '!$J4699:$CH4699,'Synthese chemins'!W$1)</f>
        <v>0</v>
      </c>
      <c r="X4699" s="20">
        <f>COUNTIF('Chemins de conversion les plus '!$J4699:$CH4699,'Synthese chemins'!X$1)</f>
        <v>0</v>
      </c>
      <c r="Y4699" s="5"/>
      <c r="Z4699" s="20">
        <f ca="1">VLOOKUP(A4699,INDIRECT("'Chemins de conversion les plus '!B$2:E$"&amp;'Paramétrage leviers'!E$2,TRUE),3)</f>
        <v>1</v>
      </c>
      <c r="AA4699" s="19">
        <f>VLOOKUP(A4699,'Chemins de conversion les plus '!B4699:E4699,4)</f>
        <v>0</v>
      </c>
      <c r="AB4699" s="20">
        <f t="shared" ca="1" si="368"/>
        <v>0.1</v>
      </c>
      <c r="AC4699" s="19">
        <f t="shared" si="369"/>
        <v>0</v>
      </c>
    </row>
    <row r="4700" spans="1:29">
      <c r="A4700" s="2">
        <f t="shared" si="366"/>
        <v>4699</v>
      </c>
      <c r="B4700" s="2">
        <f>'Chemins de conversion les plus '!C4700</f>
        <v>10</v>
      </c>
      <c r="C4700" s="2">
        <f t="shared" si="367"/>
        <v>5</v>
      </c>
      <c r="D4700" s="2" t="str">
        <f t="shared" si="365"/>
        <v>Non</v>
      </c>
      <c r="E4700" s="20">
        <f>COUNTIF('Chemins de conversion les plus '!$J4700:$CH4700,'Synthese chemins'!E$1)</f>
        <v>1</v>
      </c>
      <c r="F4700" s="20">
        <f>COUNTIF('Chemins de conversion les plus '!$J4700:$CH4700,'Synthese chemins'!F$1)</f>
        <v>5</v>
      </c>
      <c r="G4700" s="20">
        <f>COUNTIF('Chemins de conversion les plus '!$J4700:$CH4700,'Synthese chemins'!G$1)</f>
        <v>0</v>
      </c>
      <c r="H4700" s="20">
        <f>COUNTIF('Chemins de conversion les plus '!$J4700:$CH4700,'Synthese chemins'!H$1)</f>
        <v>0</v>
      </c>
      <c r="I4700" s="20">
        <f>COUNTIF('Chemins de conversion les plus '!$J4700:$CH4700,'Synthese chemins'!I$1)</f>
        <v>0</v>
      </c>
      <c r="J4700" s="20">
        <f>COUNTIF('Chemins de conversion les plus '!$J4700:$CH4700,'Synthese chemins'!J$1)</f>
        <v>0</v>
      </c>
      <c r="K4700" s="20">
        <f>COUNTIF('Chemins de conversion les plus '!$J4700:$CH4700,'Synthese chemins'!K$1)</f>
        <v>0</v>
      </c>
      <c r="L4700" s="20">
        <f>COUNTIF('Chemins de conversion les plus '!$J4700:$CH4700,'Synthese chemins'!L$1)</f>
        <v>0</v>
      </c>
      <c r="M4700" s="20">
        <f>COUNTIF('Chemins de conversion les plus '!$J4700:$CH4700,'Synthese chemins'!M$1)</f>
        <v>0</v>
      </c>
      <c r="N4700" s="20">
        <f>COUNTIF('Chemins de conversion les plus '!$J4700:$CH4700,'Synthese chemins'!N$1)</f>
        <v>2</v>
      </c>
      <c r="O4700" s="20">
        <f>COUNTIF('Chemins de conversion les plus '!$J4700:$CH4700,'Synthese chemins'!O$1)</f>
        <v>0</v>
      </c>
      <c r="P4700" s="20">
        <f>COUNTIF('Chemins de conversion les plus '!$J4700:$CH4700,'Synthese chemins'!P$1)</f>
        <v>0</v>
      </c>
      <c r="Q4700" s="20">
        <f>COUNTIF('Chemins de conversion les plus '!$J4700:$CH4700,'Synthese chemins'!Q$1)</f>
        <v>0</v>
      </c>
      <c r="R4700" s="20">
        <f>COUNTIF('Chemins de conversion les plus '!$J4700:$CH4700,'Synthese chemins'!R$1)</f>
        <v>1</v>
      </c>
      <c r="S4700" s="20">
        <f>COUNTIF('Chemins de conversion les plus '!$J4700:$CH4700,'Synthese chemins'!S$1)</f>
        <v>1</v>
      </c>
      <c r="T4700" s="20">
        <f>COUNTIF('Chemins de conversion les plus '!$J4700:$CH4700,'Synthese chemins'!T$1)</f>
        <v>0</v>
      </c>
      <c r="U4700" s="20">
        <f>COUNTIF('Chemins de conversion les plus '!$J4700:$CH4700,'Synthese chemins'!U$1)</f>
        <v>0</v>
      </c>
      <c r="V4700" s="20">
        <f>COUNTIF('Chemins de conversion les plus '!$J4700:$CH4700,'Synthese chemins'!V$1)</f>
        <v>0</v>
      </c>
      <c r="W4700" s="20">
        <f>COUNTIF('Chemins de conversion les plus '!$J4700:$CH4700,'Synthese chemins'!W$1)</f>
        <v>0</v>
      </c>
      <c r="X4700" s="20">
        <f>COUNTIF('Chemins de conversion les plus '!$J4700:$CH4700,'Synthese chemins'!X$1)</f>
        <v>0</v>
      </c>
      <c r="Y4700" s="5"/>
      <c r="Z4700" s="20">
        <f ca="1">VLOOKUP(A4700,INDIRECT("'Chemins de conversion les plus '!B$2:E$"&amp;'Paramétrage leviers'!E$2,TRUE),3)</f>
        <v>1</v>
      </c>
      <c r="AA4700" s="19">
        <f>VLOOKUP(A4700,'Chemins de conversion les plus '!B4700:E4700,4)</f>
        <v>0</v>
      </c>
      <c r="AB4700" s="20">
        <f t="shared" ca="1" si="368"/>
        <v>0.1</v>
      </c>
      <c r="AC4700" s="19">
        <f t="shared" si="369"/>
        <v>0</v>
      </c>
    </row>
    <row r="4701" spans="1:29">
      <c r="A4701" s="2">
        <f t="shared" si="366"/>
        <v>4700</v>
      </c>
      <c r="B4701" s="2">
        <f>'Chemins de conversion les plus '!C4701</f>
        <v>10</v>
      </c>
      <c r="C4701" s="2">
        <f t="shared" si="367"/>
        <v>3</v>
      </c>
      <c r="D4701" s="2" t="str">
        <f t="shared" si="365"/>
        <v>Non</v>
      </c>
      <c r="E4701" s="20">
        <f>COUNTIF('Chemins de conversion les plus '!$J4701:$CH4701,'Synthese chemins'!E$1)</f>
        <v>0</v>
      </c>
      <c r="F4701" s="20">
        <f>COUNTIF('Chemins de conversion les plus '!$J4701:$CH4701,'Synthese chemins'!F$1)</f>
        <v>8</v>
      </c>
      <c r="G4701" s="20">
        <f>COUNTIF('Chemins de conversion les plus '!$J4701:$CH4701,'Synthese chemins'!G$1)</f>
        <v>0</v>
      </c>
      <c r="H4701" s="20">
        <f>COUNTIF('Chemins de conversion les plus '!$J4701:$CH4701,'Synthese chemins'!H$1)</f>
        <v>0</v>
      </c>
      <c r="I4701" s="20">
        <f>COUNTIF('Chemins de conversion les plus '!$J4701:$CH4701,'Synthese chemins'!I$1)</f>
        <v>0</v>
      </c>
      <c r="J4701" s="20">
        <f>COUNTIF('Chemins de conversion les plus '!$J4701:$CH4701,'Synthese chemins'!J$1)</f>
        <v>0</v>
      </c>
      <c r="K4701" s="20">
        <f>COUNTIF('Chemins de conversion les plus '!$J4701:$CH4701,'Synthese chemins'!K$1)</f>
        <v>0</v>
      </c>
      <c r="L4701" s="20">
        <f>COUNTIF('Chemins de conversion les plus '!$J4701:$CH4701,'Synthese chemins'!L$1)</f>
        <v>0</v>
      </c>
      <c r="M4701" s="20">
        <f>COUNTIF('Chemins de conversion les plus '!$J4701:$CH4701,'Synthese chemins'!M$1)</f>
        <v>0</v>
      </c>
      <c r="N4701" s="20">
        <f>COUNTIF('Chemins de conversion les plus '!$J4701:$CH4701,'Synthese chemins'!N$1)</f>
        <v>0</v>
      </c>
      <c r="O4701" s="20">
        <f>COUNTIF('Chemins de conversion les plus '!$J4701:$CH4701,'Synthese chemins'!O$1)</f>
        <v>0</v>
      </c>
      <c r="P4701" s="20">
        <f>COUNTIF('Chemins de conversion les plus '!$J4701:$CH4701,'Synthese chemins'!P$1)</f>
        <v>1</v>
      </c>
      <c r="Q4701" s="20">
        <f>COUNTIF('Chemins de conversion les plus '!$J4701:$CH4701,'Synthese chemins'!Q$1)</f>
        <v>0</v>
      </c>
      <c r="R4701" s="20">
        <f>COUNTIF('Chemins de conversion les plus '!$J4701:$CH4701,'Synthese chemins'!R$1)</f>
        <v>1</v>
      </c>
      <c r="S4701" s="20">
        <f>COUNTIF('Chemins de conversion les plus '!$J4701:$CH4701,'Synthese chemins'!S$1)</f>
        <v>0</v>
      </c>
      <c r="T4701" s="20">
        <f>COUNTIF('Chemins de conversion les plus '!$J4701:$CH4701,'Synthese chemins'!T$1)</f>
        <v>0</v>
      </c>
      <c r="U4701" s="20">
        <f>COUNTIF('Chemins de conversion les plus '!$J4701:$CH4701,'Synthese chemins'!U$1)</f>
        <v>0</v>
      </c>
      <c r="V4701" s="20">
        <f>COUNTIF('Chemins de conversion les plus '!$J4701:$CH4701,'Synthese chemins'!V$1)</f>
        <v>0</v>
      </c>
      <c r="W4701" s="20">
        <f>COUNTIF('Chemins de conversion les plus '!$J4701:$CH4701,'Synthese chemins'!W$1)</f>
        <v>0</v>
      </c>
      <c r="X4701" s="20">
        <f>COUNTIF('Chemins de conversion les plus '!$J4701:$CH4701,'Synthese chemins'!X$1)</f>
        <v>0</v>
      </c>
      <c r="Y4701" s="5"/>
      <c r="Z4701" s="20">
        <f ca="1">VLOOKUP(A4701,INDIRECT("'Chemins de conversion les plus '!B$2:E$"&amp;'Paramétrage leviers'!E$2,TRUE),3)</f>
        <v>1</v>
      </c>
      <c r="AA4701" s="19">
        <f>VLOOKUP(A4701,'Chemins de conversion les plus '!B4701:E4701,4)</f>
        <v>0</v>
      </c>
      <c r="AB4701" s="20">
        <f t="shared" ca="1" si="368"/>
        <v>0.1</v>
      </c>
      <c r="AC4701" s="19">
        <f t="shared" si="369"/>
        <v>0</v>
      </c>
    </row>
    <row r="4702" spans="1:29">
      <c r="A4702" s="2">
        <f t="shared" si="366"/>
        <v>4701</v>
      </c>
      <c r="B4702" s="2">
        <f>'Chemins de conversion les plus '!C4702</f>
        <v>10</v>
      </c>
      <c r="C4702" s="2">
        <f t="shared" si="367"/>
        <v>2</v>
      </c>
      <c r="D4702" s="2" t="str">
        <f t="shared" si="365"/>
        <v>Non</v>
      </c>
      <c r="E4702" s="20">
        <f>COUNTIF('Chemins de conversion les plus '!$J4702:$CH4702,'Synthese chemins'!E$1)</f>
        <v>0</v>
      </c>
      <c r="F4702" s="20">
        <f>COUNTIF('Chemins de conversion les plus '!$J4702:$CH4702,'Synthese chemins'!F$1)</f>
        <v>8</v>
      </c>
      <c r="G4702" s="20">
        <f>COUNTIF('Chemins de conversion les plus '!$J4702:$CH4702,'Synthese chemins'!G$1)</f>
        <v>0</v>
      </c>
      <c r="H4702" s="20">
        <f>COUNTIF('Chemins de conversion les plus '!$J4702:$CH4702,'Synthese chemins'!H$1)</f>
        <v>0</v>
      </c>
      <c r="I4702" s="20">
        <f>COUNTIF('Chemins de conversion les plus '!$J4702:$CH4702,'Synthese chemins'!I$1)</f>
        <v>2</v>
      </c>
      <c r="J4702" s="20">
        <f>COUNTIF('Chemins de conversion les plus '!$J4702:$CH4702,'Synthese chemins'!J$1)</f>
        <v>0</v>
      </c>
      <c r="K4702" s="20">
        <f>COUNTIF('Chemins de conversion les plus '!$J4702:$CH4702,'Synthese chemins'!K$1)</f>
        <v>0</v>
      </c>
      <c r="L4702" s="20">
        <f>COUNTIF('Chemins de conversion les plus '!$J4702:$CH4702,'Synthese chemins'!L$1)</f>
        <v>0</v>
      </c>
      <c r="M4702" s="20">
        <f>COUNTIF('Chemins de conversion les plus '!$J4702:$CH4702,'Synthese chemins'!M$1)</f>
        <v>0</v>
      </c>
      <c r="N4702" s="20">
        <f>COUNTIF('Chemins de conversion les plus '!$J4702:$CH4702,'Synthese chemins'!N$1)</f>
        <v>0</v>
      </c>
      <c r="O4702" s="20">
        <f>COUNTIF('Chemins de conversion les plus '!$J4702:$CH4702,'Synthese chemins'!O$1)</f>
        <v>0</v>
      </c>
      <c r="P4702" s="20">
        <f>COUNTIF('Chemins de conversion les plus '!$J4702:$CH4702,'Synthese chemins'!P$1)</f>
        <v>0</v>
      </c>
      <c r="Q4702" s="20">
        <f>COUNTIF('Chemins de conversion les plus '!$J4702:$CH4702,'Synthese chemins'!Q$1)</f>
        <v>0</v>
      </c>
      <c r="R4702" s="20">
        <f>COUNTIF('Chemins de conversion les plus '!$J4702:$CH4702,'Synthese chemins'!R$1)</f>
        <v>0</v>
      </c>
      <c r="S4702" s="20">
        <f>COUNTIF('Chemins de conversion les plus '!$J4702:$CH4702,'Synthese chemins'!S$1)</f>
        <v>0</v>
      </c>
      <c r="T4702" s="20">
        <f>COUNTIF('Chemins de conversion les plus '!$J4702:$CH4702,'Synthese chemins'!T$1)</f>
        <v>0</v>
      </c>
      <c r="U4702" s="20">
        <f>COUNTIF('Chemins de conversion les plus '!$J4702:$CH4702,'Synthese chemins'!U$1)</f>
        <v>0</v>
      </c>
      <c r="V4702" s="20">
        <f>COUNTIF('Chemins de conversion les plus '!$J4702:$CH4702,'Synthese chemins'!V$1)</f>
        <v>0</v>
      </c>
      <c r="W4702" s="20">
        <f>COUNTIF('Chemins de conversion les plus '!$J4702:$CH4702,'Synthese chemins'!W$1)</f>
        <v>0</v>
      </c>
      <c r="X4702" s="20">
        <f>COUNTIF('Chemins de conversion les plus '!$J4702:$CH4702,'Synthese chemins'!X$1)</f>
        <v>0</v>
      </c>
      <c r="Y4702" s="5"/>
      <c r="Z4702" s="20">
        <f ca="1">VLOOKUP(A4702,INDIRECT("'Chemins de conversion les plus '!B$2:E$"&amp;'Paramétrage leviers'!E$2,TRUE),3)</f>
        <v>1</v>
      </c>
      <c r="AA4702" s="19">
        <f>VLOOKUP(A4702,'Chemins de conversion les plus '!B4702:E4702,4)</f>
        <v>0</v>
      </c>
      <c r="AB4702" s="20">
        <f t="shared" ca="1" si="368"/>
        <v>0.1</v>
      </c>
      <c r="AC4702" s="19">
        <f t="shared" si="369"/>
        <v>0</v>
      </c>
    </row>
    <row r="4703" spans="1:29">
      <c r="A4703" s="2">
        <f t="shared" si="366"/>
        <v>4702</v>
      </c>
      <c r="B4703" s="2">
        <f>'Chemins de conversion les plus '!C4703</f>
        <v>10</v>
      </c>
      <c r="C4703" s="2">
        <f t="shared" si="367"/>
        <v>4</v>
      </c>
      <c r="D4703" s="2" t="str">
        <f t="shared" si="365"/>
        <v>Non</v>
      </c>
      <c r="E4703" s="20">
        <f>COUNTIF('Chemins de conversion les plus '!$J4703:$CH4703,'Synthese chemins'!E$1)</f>
        <v>0</v>
      </c>
      <c r="F4703" s="20">
        <f>COUNTIF('Chemins de conversion les plus '!$J4703:$CH4703,'Synthese chemins'!F$1)</f>
        <v>6</v>
      </c>
      <c r="G4703" s="20">
        <f>COUNTIF('Chemins de conversion les plus '!$J4703:$CH4703,'Synthese chemins'!G$1)</f>
        <v>0</v>
      </c>
      <c r="H4703" s="20">
        <f>COUNTIF('Chemins de conversion les plus '!$J4703:$CH4703,'Synthese chemins'!H$1)</f>
        <v>0</v>
      </c>
      <c r="I4703" s="20">
        <f>COUNTIF('Chemins de conversion les plus '!$J4703:$CH4703,'Synthese chemins'!I$1)</f>
        <v>2</v>
      </c>
      <c r="J4703" s="20">
        <f>COUNTIF('Chemins de conversion les plus '!$J4703:$CH4703,'Synthese chemins'!J$1)</f>
        <v>0</v>
      </c>
      <c r="K4703" s="20">
        <f>COUNTIF('Chemins de conversion les plus '!$J4703:$CH4703,'Synthese chemins'!K$1)</f>
        <v>0</v>
      </c>
      <c r="L4703" s="20">
        <f>COUNTIF('Chemins de conversion les plus '!$J4703:$CH4703,'Synthese chemins'!L$1)</f>
        <v>0</v>
      </c>
      <c r="M4703" s="20">
        <f>COUNTIF('Chemins de conversion les plus '!$J4703:$CH4703,'Synthese chemins'!M$1)</f>
        <v>0</v>
      </c>
      <c r="N4703" s="20">
        <f>COUNTIF('Chemins de conversion les plus '!$J4703:$CH4703,'Synthese chemins'!N$1)</f>
        <v>1</v>
      </c>
      <c r="O4703" s="20">
        <f>COUNTIF('Chemins de conversion les plus '!$J4703:$CH4703,'Synthese chemins'!O$1)</f>
        <v>0</v>
      </c>
      <c r="P4703" s="20">
        <f>COUNTIF('Chemins de conversion les plus '!$J4703:$CH4703,'Synthese chemins'!P$1)</f>
        <v>0</v>
      </c>
      <c r="Q4703" s="20">
        <f>COUNTIF('Chemins de conversion les plus '!$J4703:$CH4703,'Synthese chemins'!Q$1)</f>
        <v>1</v>
      </c>
      <c r="R4703" s="20">
        <f>COUNTIF('Chemins de conversion les plus '!$J4703:$CH4703,'Synthese chemins'!R$1)</f>
        <v>0</v>
      </c>
      <c r="S4703" s="20">
        <f>COUNTIF('Chemins de conversion les plus '!$J4703:$CH4703,'Synthese chemins'!S$1)</f>
        <v>0</v>
      </c>
      <c r="T4703" s="20">
        <f>COUNTIF('Chemins de conversion les plus '!$J4703:$CH4703,'Synthese chemins'!T$1)</f>
        <v>0</v>
      </c>
      <c r="U4703" s="20">
        <f>COUNTIF('Chemins de conversion les plus '!$J4703:$CH4703,'Synthese chemins'!U$1)</f>
        <v>0</v>
      </c>
      <c r="V4703" s="20">
        <f>COUNTIF('Chemins de conversion les plus '!$J4703:$CH4703,'Synthese chemins'!V$1)</f>
        <v>0</v>
      </c>
      <c r="W4703" s="20">
        <f>COUNTIF('Chemins de conversion les plus '!$J4703:$CH4703,'Synthese chemins'!W$1)</f>
        <v>0</v>
      </c>
      <c r="X4703" s="20">
        <f>COUNTIF('Chemins de conversion les plus '!$J4703:$CH4703,'Synthese chemins'!X$1)</f>
        <v>0</v>
      </c>
      <c r="Y4703" s="5"/>
      <c r="Z4703" s="20">
        <f ca="1">VLOOKUP(A4703,INDIRECT("'Chemins de conversion les plus '!B$2:E$"&amp;'Paramétrage leviers'!E$2,TRUE),3)</f>
        <v>1</v>
      </c>
      <c r="AA4703" s="19">
        <f>VLOOKUP(A4703,'Chemins de conversion les plus '!B4703:E4703,4)</f>
        <v>0</v>
      </c>
      <c r="AB4703" s="20">
        <f t="shared" ca="1" si="368"/>
        <v>0.1</v>
      </c>
      <c r="AC4703" s="19">
        <f t="shared" si="369"/>
        <v>0</v>
      </c>
    </row>
    <row r="4704" spans="1:29">
      <c r="A4704" s="2">
        <f t="shared" si="366"/>
        <v>4703</v>
      </c>
      <c r="B4704" s="2">
        <f>'Chemins de conversion les plus '!C4704</f>
        <v>10</v>
      </c>
      <c r="C4704" s="2">
        <f t="shared" si="367"/>
        <v>2</v>
      </c>
      <c r="D4704" s="2" t="str">
        <f t="shared" si="365"/>
        <v>Non</v>
      </c>
      <c r="E4704" s="20">
        <f>COUNTIF('Chemins de conversion les plus '!$J4704:$CH4704,'Synthese chemins'!E$1)</f>
        <v>0</v>
      </c>
      <c r="F4704" s="20">
        <f>COUNTIF('Chemins de conversion les plus '!$J4704:$CH4704,'Synthese chemins'!F$1)</f>
        <v>7</v>
      </c>
      <c r="G4704" s="20">
        <f>COUNTIF('Chemins de conversion les plus '!$J4704:$CH4704,'Synthese chemins'!G$1)</f>
        <v>0</v>
      </c>
      <c r="H4704" s="20">
        <f>COUNTIF('Chemins de conversion les plus '!$J4704:$CH4704,'Synthese chemins'!H$1)</f>
        <v>0</v>
      </c>
      <c r="I4704" s="20">
        <f>COUNTIF('Chemins de conversion les plus '!$J4704:$CH4704,'Synthese chemins'!I$1)</f>
        <v>3</v>
      </c>
      <c r="J4704" s="20">
        <f>COUNTIF('Chemins de conversion les plus '!$J4704:$CH4704,'Synthese chemins'!J$1)</f>
        <v>0</v>
      </c>
      <c r="K4704" s="20">
        <f>COUNTIF('Chemins de conversion les plus '!$J4704:$CH4704,'Synthese chemins'!K$1)</f>
        <v>0</v>
      </c>
      <c r="L4704" s="20">
        <f>COUNTIF('Chemins de conversion les plus '!$J4704:$CH4704,'Synthese chemins'!L$1)</f>
        <v>0</v>
      </c>
      <c r="M4704" s="20">
        <f>COUNTIF('Chemins de conversion les plus '!$J4704:$CH4704,'Synthese chemins'!M$1)</f>
        <v>0</v>
      </c>
      <c r="N4704" s="20">
        <f>COUNTIF('Chemins de conversion les plus '!$J4704:$CH4704,'Synthese chemins'!N$1)</f>
        <v>0</v>
      </c>
      <c r="O4704" s="20">
        <f>COUNTIF('Chemins de conversion les plus '!$J4704:$CH4704,'Synthese chemins'!O$1)</f>
        <v>0</v>
      </c>
      <c r="P4704" s="20">
        <f>COUNTIF('Chemins de conversion les plus '!$J4704:$CH4704,'Synthese chemins'!P$1)</f>
        <v>0</v>
      </c>
      <c r="Q4704" s="20">
        <f>COUNTIF('Chemins de conversion les plus '!$J4704:$CH4704,'Synthese chemins'!Q$1)</f>
        <v>0</v>
      </c>
      <c r="R4704" s="20">
        <f>COUNTIF('Chemins de conversion les plus '!$J4704:$CH4704,'Synthese chemins'!R$1)</f>
        <v>0</v>
      </c>
      <c r="S4704" s="20">
        <f>COUNTIF('Chemins de conversion les plus '!$J4704:$CH4704,'Synthese chemins'!S$1)</f>
        <v>0</v>
      </c>
      <c r="T4704" s="20">
        <f>COUNTIF('Chemins de conversion les plus '!$J4704:$CH4704,'Synthese chemins'!T$1)</f>
        <v>0</v>
      </c>
      <c r="U4704" s="20">
        <f>COUNTIF('Chemins de conversion les plus '!$J4704:$CH4704,'Synthese chemins'!U$1)</f>
        <v>0</v>
      </c>
      <c r="V4704" s="20">
        <f>COUNTIF('Chemins de conversion les plus '!$J4704:$CH4704,'Synthese chemins'!V$1)</f>
        <v>0</v>
      </c>
      <c r="W4704" s="20">
        <f>COUNTIF('Chemins de conversion les plus '!$J4704:$CH4704,'Synthese chemins'!W$1)</f>
        <v>0</v>
      </c>
      <c r="X4704" s="20">
        <f>COUNTIF('Chemins de conversion les plus '!$J4704:$CH4704,'Synthese chemins'!X$1)</f>
        <v>0</v>
      </c>
      <c r="Y4704" s="5"/>
      <c r="Z4704" s="20">
        <f ca="1">VLOOKUP(A4704,INDIRECT("'Chemins de conversion les plus '!B$2:E$"&amp;'Paramétrage leviers'!E$2,TRUE),3)</f>
        <v>1</v>
      </c>
      <c r="AA4704" s="19">
        <f>VLOOKUP(A4704,'Chemins de conversion les plus '!B4704:E4704,4)</f>
        <v>0</v>
      </c>
      <c r="AB4704" s="20">
        <f t="shared" ca="1" si="368"/>
        <v>0.1</v>
      </c>
      <c r="AC4704" s="19">
        <f t="shared" si="369"/>
        <v>0</v>
      </c>
    </row>
    <row r="4705" spans="1:29">
      <c r="A4705" s="2">
        <f t="shared" si="366"/>
        <v>4704</v>
      </c>
      <c r="B4705" s="2">
        <f>'Chemins de conversion les plus '!C4705</f>
        <v>10</v>
      </c>
      <c r="C4705" s="2">
        <f t="shared" si="367"/>
        <v>4</v>
      </c>
      <c r="D4705" s="2" t="str">
        <f t="shared" si="365"/>
        <v>Non</v>
      </c>
      <c r="E4705" s="20">
        <f>COUNTIF('Chemins de conversion les plus '!$J4705:$CH4705,'Synthese chemins'!E$1)</f>
        <v>0</v>
      </c>
      <c r="F4705" s="20">
        <f>COUNTIF('Chemins de conversion les plus '!$J4705:$CH4705,'Synthese chemins'!F$1)</f>
        <v>1</v>
      </c>
      <c r="G4705" s="20">
        <f>COUNTIF('Chemins de conversion les plus '!$J4705:$CH4705,'Synthese chemins'!G$1)</f>
        <v>0</v>
      </c>
      <c r="H4705" s="20">
        <f>COUNTIF('Chemins de conversion les plus '!$J4705:$CH4705,'Synthese chemins'!H$1)</f>
        <v>0</v>
      </c>
      <c r="I4705" s="20">
        <f>COUNTIF('Chemins de conversion les plus '!$J4705:$CH4705,'Synthese chemins'!I$1)</f>
        <v>4</v>
      </c>
      <c r="J4705" s="20">
        <f>COUNTIF('Chemins de conversion les plus '!$J4705:$CH4705,'Synthese chemins'!J$1)</f>
        <v>0</v>
      </c>
      <c r="K4705" s="20">
        <f>COUNTIF('Chemins de conversion les plus '!$J4705:$CH4705,'Synthese chemins'!K$1)</f>
        <v>0</v>
      </c>
      <c r="L4705" s="20">
        <f>COUNTIF('Chemins de conversion les plus '!$J4705:$CH4705,'Synthese chemins'!L$1)</f>
        <v>0</v>
      </c>
      <c r="M4705" s="20">
        <f>COUNTIF('Chemins de conversion les plus '!$J4705:$CH4705,'Synthese chemins'!M$1)</f>
        <v>2</v>
      </c>
      <c r="N4705" s="20">
        <f>COUNTIF('Chemins de conversion les plus '!$J4705:$CH4705,'Synthese chemins'!N$1)</f>
        <v>3</v>
      </c>
      <c r="O4705" s="20">
        <f>COUNTIF('Chemins de conversion les plus '!$J4705:$CH4705,'Synthese chemins'!O$1)</f>
        <v>0</v>
      </c>
      <c r="P4705" s="20">
        <f>COUNTIF('Chemins de conversion les plus '!$J4705:$CH4705,'Synthese chemins'!P$1)</f>
        <v>0</v>
      </c>
      <c r="Q4705" s="20">
        <f>COUNTIF('Chemins de conversion les plus '!$J4705:$CH4705,'Synthese chemins'!Q$1)</f>
        <v>0</v>
      </c>
      <c r="R4705" s="20">
        <f>COUNTIF('Chemins de conversion les plus '!$J4705:$CH4705,'Synthese chemins'!R$1)</f>
        <v>0</v>
      </c>
      <c r="S4705" s="20">
        <f>COUNTIF('Chemins de conversion les plus '!$J4705:$CH4705,'Synthese chemins'!S$1)</f>
        <v>0</v>
      </c>
      <c r="T4705" s="20">
        <f>COUNTIF('Chemins de conversion les plus '!$J4705:$CH4705,'Synthese chemins'!T$1)</f>
        <v>0</v>
      </c>
      <c r="U4705" s="20">
        <f>COUNTIF('Chemins de conversion les plus '!$J4705:$CH4705,'Synthese chemins'!U$1)</f>
        <v>0</v>
      </c>
      <c r="V4705" s="20">
        <f>COUNTIF('Chemins de conversion les plus '!$J4705:$CH4705,'Synthese chemins'!V$1)</f>
        <v>0</v>
      </c>
      <c r="W4705" s="20">
        <f>COUNTIF('Chemins de conversion les plus '!$J4705:$CH4705,'Synthese chemins'!W$1)</f>
        <v>0</v>
      </c>
      <c r="X4705" s="20">
        <f>COUNTIF('Chemins de conversion les plus '!$J4705:$CH4705,'Synthese chemins'!X$1)</f>
        <v>0</v>
      </c>
      <c r="Y4705" s="5"/>
      <c r="Z4705" s="20">
        <f ca="1">VLOOKUP(A4705,INDIRECT("'Chemins de conversion les plus '!B$2:E$"&amp;'Paramétrage leviers'!E$2,TRUE),3)</f>
        <v>1</v>
      </c>
      <c r="AA4705" s="19">
        <f>VLOOKUP(A4705,'Chemins de conversion les plus '!B4705:E4705,4)</f>
        <v>0</v>
      </c>
      <c r="AB4705" s="20">
        <f t="shared" ca="1" si="368"/>
        <v>0.1</v>
      </c>
      <c r="AC4705" s="19">
        <f t="shared" si="369"/>
        <v>0</v>
      </c>
    </row>
    <row r="4706" spans="1:29">
      <c r="A4706" s="2">
        <f t="shared" si="366"/>
        <v>4705</v>
      </c>
      <c r="B4706" s="2">
        <f>'Chemins de conversion les plus '!C4706</f>
        <v>10</v>
      </c>
      <c r="C4706" s="2">
        <f t="shared" si="367"/>
        <v>2</v>
      </c>
      <c r="D4706" s="2" t="str">
        <f t="shared" si="365"/>
        <v>Non</v>
      </c>
      <c r="E4706" s="20">
        <f>COUNTIF('Chemins de conversion les plus '!$J4706:$CH4706,'Synthese chemins'!E$1)</f>
        <v>0</v>
      </c>
      <c r="F4706" s="20">
        <f>COUNTIF('Chemins de conversion les plus '!$J4706:$CH4706,'Synthese chemins'!F$1)</f>
        <v>4</v>
      </c>
      <c r="G4706" s="20">
        <f>COUNTIF('Chemins de conversion les plus '!$J4706:$CH4706,'Synthese chemins'!G$1)</f>
        <v>0</v>
      </c>
      <c r="H4706" s="20">
        <f>COUNTIF('Chemins de conversion les plus '!$J4706:$CH4706,'Synthese chemins'!H$1)</f>
        <v>0</v>
      </c>
      <c r="I4706" s="20">
        <f>COUNTIF('Chemins de conversion les plus '!$J4706:$CH4706,'Synthese chemins'!I$1)</f>
        <v>6</v>
      </c>
      <c r="J4706" s="20">
        <f>COUNTIF('Chemins de conversion les plus '!$J4706:$CH4706,'Synthese chemins'!J$1)</f>
        <v>0</v>
      </c>
      <c r="K4706" s="20">
        <f>COUNTIF('Chemins de conversion les plus '!$J4706:$CH4706,'Synthese chemins'!K$1)</f>
        <v>0</v>
      </c>
      <c r="L4706" s="20">
        <f>COUNTIF('Chemins de conversion les plus '!$J4706:$CH4706,'Synthese chemins'!L$1)</f>
        <v>0</v>
      </c>
      <c r="M4706" s="20">
        <f>COUNTIF('Chemins de conversion les plus '!$J4706:$CH4706,'Synthese chemins'!M$1)</f>
        <v>0</v>
      </c>
      <c r="N4706" s="20">
        <f>COUNTIF('Chemins de conversion les plus '!$J4706:$CH4706,'Synthese chemins'!N$1)</f>
        <v>0</v>
      </c>
      <c r="O4706" s="20">
        <f>COUNTIF('Chemins de conversion les plus '!$J4706:$CH4706,'Synthese chemins'!O$1)</f>
        <v>0</v>
      </c>
      <c r="P4706" s="20">
        <f>COUNTIF('Chemins de conversion les plus '!$J4706:$CH4706,'Synthese chemins'!P$1)</f>
        <v>0</v>
      </c>
      <c r="Q4706" s="20">
        <f>COUNTIF('Chemins de conversion les plus '!$J4706:$CH4706,'Synthese chemins'!Q$1)</f>
        <v>0</v>
      </c>
      <c r="R4706" s="20">
        <f>COUNTIF('Chemins de conversion les plus '!$J4706:$CH4706,'Synthese chemins'!R$1)</f>
        <v>0</v>
      </c>
      <c r="S4706" s="20">
        <f>COUNTIF('Chemins de conversion les plus '!$J4706:$CH4706,'Synthese chemins'!S$1)</f>
        <v>0</v>
      </c>
      <c r="T4706" s="20">
        <f>COUNTIF('Chemins de conversion les plus '!$J4706:$CH4706,'Synthese chemins'!T$1)</f>
        <v>0</v>
      </c>
      <c r="U4706" s="20">
        <f>COUNTIF('Chemins de conversion les plus '!$J4706:$CH4706,'Synthese chemins'!U$1)</f>
        <v>0</v>
      </c>
      <c r="V4706" s="20">
        <f>COUNTIF('Chemins de conversion les plus '!$J4706:$CH4706,'Synthese chemins'!V$1)</f>
        <v>0</v>
      </c>
      <c r="W4706" s="20">
        <f>COUNTIF('Chemins de conversion les plus '!$J4706:$CH4706,'Synthese chemins'!W$1)</f>
        <v>0</v>
      </c>
      <c r="X4706" s="20">
        <f>COUNTIF('Chemins de conversion les plus '!$J4706:$CH4706,'Synthese chemins'!X$1)</f>
        <v>0</v>
      </c>
      <c r="Y4706" s="5"/>
      <c r="Z4706" s="20">
        <f ca="1">VLOOKUP(A4706,INDIRECT("'Chemins de conversion les plus '!B$2:E$"&amp;'Paramétrage leviers'!E$2,TRUE),3)</f>
        <v>1</v>
      </c>
      <c r="AA4706" s="19">
        <f>VLOOKUP(A4706,'Chemins de conversion les plus '!B4706:E4706,4)</f>
        <v>0</v>
      </c>
      <c r="AB4706" s="20">
        <f t="shared" ca="1" si="368"/>
        <v>0.1</v>
      </c>
      <c r="AC4706" s="19">
        <f t="shared" si="369"/>
        <v>0</v>
      </c>
    </row>
    <row r="4707" spans="1:29">
      <c r="A4707" s="2">
        <f t="shared" si="366"/>
        <v>4706</v>
      </c>
      <c r="B4707" s="2">
        <f>'Chemins de conversion les plus '!C4707</f>
        <v>10</v>
      </c>
      <c r="C4707" s="2">
        <f t="shared" si="367"/>
        <v>4</v>
      </c>
      <c r="D4707" s="2" t="str">
        <f t="shared" si="365"/>
        <v>Non</v>
      </c>
      <c r="E4707" s="20">
        <f>COUNTIF('Chemins de conversion les plus '!$J4707:$CH4707,'Synthese chemins'!E$1)</f>
        <v>0</v>
      </c>
      <c r="F4707" s="20">
        <f>COUNTIF('Chemins de conversion les plus '!$J4707:$CH4707,'Synthese chemins'!F$1)</f>
        <v>0</v>
      </c>
      <c r="G4707" s="20">
        <f>COUNTIF('Chemins de conversion les plus '!$J4707:$CH4707,'Synthese chemins'!G$1)</f>
        <v>0</v>
      </c>
      <c r="H4707" s="20">
        <f>COUNTIF('Chemins de conversion les plus '!$J4707:$CH4707,'Synthese chemins'!H$1)</f>
        <v>0</v>
      </c>
      <c r="I4707" s="20">
        <f>COUNTIF('Chemins de conversion les plus '!$J4707:$CH4707,'Synthese chemins'!I$1)</f>
        <v>3</v>
      </c>
      <c r="J4707" s="20">
        <f>COUNTIF('Chemins de conversion les plus '!$J4707:$CH4707,'Synthese chemins'!J$1)</f>
        <v>0</v>
      </c>
      <c r="K4707" s="20">
        <f>COUNTIF('Chemins de conversion les plus '!$J4707:$CH4707,'Synthese chemins'!K$1)</f>
        <v>0</v>
      </c>
      <c r="L4707" s="20">
        <f>COUNTIF('Chemins de conversion les plus '!$J4707:$CH4707,'Synthese chemins'!L$1)</f>
        <v>0</v>
      </c>
      <c r="M4707" s="20">
        <f>COUNTIF('Chemins de conversion les plus '!$J4707:$CH4707,'Synthese chemins'!M$1)</f>
        <v>3</v>
      </c>
      <c r="N4707" s="20">
        <f>COUNTIF('Chemins de conversion les plus '!$J4707:$CH4707,'Synthese chemins'!N$1)</f>
        <v>3</v>
      </c>
      <c r="O4707" s="20">
        <f>COUNTIF('Chemins de conversion les plus '!$J4707:$CH4707,'Synthese chemins'!O$1)</f>
        <v>0</v>
      </c>
      <c r="P4707" s="20">
        <f>COUNTIF('Chemins de conversion les plus '!$J4707:$CH4707,'Synthese chemins'!P$1)</f>
        <v>1</v>
      </c>
      <c r="Q4707" s="20">
        <f>COUNTIF('Chemins de conversion les plus '!$J4707:$CH4707,'Synthese chemins'!Q$1)</f>
        <v>0</v>
      </c>
      <c r="R4707" s="20">
        <f>COUNTIF('Chemins de conversion les plus '!$J4707:$CH4707,'Synthese chemins'!R$1)</f>
        <v>0</v>
      </c>
      <c r="S4707" s="20">
        <f>COUNTIF('Chemins de conversion les plus '!$J4707:$CH4707,'Synthese chemins'!S$1)</f>
        <v>0</v>
      </c>
      <c r="T4707" s="20">
        <f>COUNTIF('Chemins de conversion les plus '!$J4707:$CH4707,'Synthese chemins'!T$1)</f>
        <v>0</v>
      </c>
      <c r="U4707" s="20">
        <f>COUNTIF('Chemins de conversion les plus '!$J4707:$CH4707,'Synthese chemins'!U$1)</f>
        <v>0</v>
      </c>
      <c r="V4707" s="20">
        <f>COUNTIF('Chemins de conversion les plus '!$J4707:$CH4707,'Synthese chemins'!V$1)</f>
        <v>0</v>
      </c>
      <c r="W4707" s="20">
        <f>COUNTIF('Chemins de conversion les plus '!$J4707:$CH4707,'Synthese chemins'!W$1)</f>
        <v>0</v>
      </c>
      <c r="X4707" s="20">
        <f>COUNTIF('Chemins de conversion les plus '!$J4707:$CH4707,'Synthese chemins'!X$1)</f>
        <v>0</v>
      </c>
      <c r="Y4707" s="5"/>
      <c r="Z4707" s="20">
        <f ca="1">VLOOKUP(A4707,INDIRECT("'Chemins de conversion les plus '!B$2:E$"&amp;'Paramétrage leviers'!E$2,TRUE),3)</f>
        <v>1</v>
      </c>
      <c r="AA4707" s="19">
        <f>VLOOKUP(A4707,'Chemins de conversion les plus '!B4707:E4707,4)</f>
        <v>0</v>
      </c>
      <c r="AB4707" s="20">
        <f t="shared" ca="1" si="368"/>
        <v>0.1</v>
      </c>
      <c r="AC4707" s="19">
        <f t="shared" si="369"/>
        <v>0</v>
      </c>
    </row>
    <row r="4708" spans="1:29">
      <c r="A4708" s="2">
        <f t="shared" si="366"/>
        <v>4707</v>
      </c>
      <c r="B4708" s="2">
        <f>'Chemins de conversion les plus '!C4708</f>
        <v>10</v>
      </c>
      <c r="C4708" s="2">
        <f t="shared" si="367"/>
        <v>4</v>
      </c>
      <c r="D4708" s="2" t="str">
        <f t="shared" si="365"/>
        <v>Non</v>
      </c>
      <c r="E4708" s="20">
        <f>COUNTIF('Chemins de conversion les plus '!$J4708:$CH4708,'Synthese chemins'!E$1)</f>
        <v>0</v>
      </c>
      <c r="F4708" s="20">
        <f>COUNTIF('Chemins de conversion les plus '!$J4708:$CH4708,'Synthese chemins'!F$1)</f>
        <v>3</v>
      </c>
      <c r="G4708" s="20">
        <f>COUNTIF('Chemins de conversion les plus '!$J4708:$CH4708,'Synthese chemins'!G$1)</f>
        <v>0</v>
      </c>
      <c r="H4708" s="20">
        <f>COUNTIF('Chemins de conversion les plus '!$J4708:$CH4708,'Synthese chemins'!H$1)</f>
        <v>0</v>
      </c>
      <c r="I4708" s="20">
        <f>COUNTIF('Chemins de conversion les plus '!$J4708:$CH4708,'Synthese chemins'!I$1)</f>
        <v>0</v>
      </c>
      <c r="J4708" s="20">
        <f>COUNTIF('Chemins de conversion les plus '!$J4708:$CH4708,'Synthese chemins'!J$1)</f>
        <v>2</v>
      </c>
      <c r="K4708" s="20">
        <f>COUNTIF('Chemins de conversion les plus '!$J4708:$CH4708,'Synthese chemins'!K$1)</f>
        <v>0</v>
      </c>
      <c r="L4708" s="20">
        <f>COUNTIF('Chemins de conversion les plus '!$J4708:$CH4708,'Synthese chemins'!L$1)</f>
        <v>0</v>
      </c>
      <c r="M4708" s="20">
        <f>COUNTIF('Chemins de conversion les plus '!$J4708:$CH4708,'Synthese chemins'!M$1)</f>
        <v>0</v>
      </c>
      <c r="N4708" s="20">
        <f>COUNTIF('Chemins de conversion les plus '!$J4708:$CH4708,'Synthese chemins'!N$1)</f>
        <v>4</v>
      </c>
      <c r="O4708" s="20">
        <f>COUNTIF('Chemins de conversion les plus '!$J4708:$CH4708,'Synthese chemins'!O$1)</f>
        <v>0</v>
      </c>
      <c r="P4708" s="20">
        <f>COUNTIF('Chemins de conversion les plus '!$J4708:$CH4708,'Synthese chemins'!P$1)</f>
        <v>0</v>
      </c>
      <c r="Q4708" s="20">
        <f>COUNTIF('Chemins de conversion les plus '!$J4708:$CH4708,'Synthese chemins'!Q$1)</f>
        <v>0</v>
      </c>
      <c r="R4708" s="20">
        <f>COUNTIF('Chemins de conversion les plus '!$J4708:$CH4708,'Synthese chemins'!R$1)</f>
        <v>1</v>
      </c>
      <c r="S4708" s="20">
        <f>COUNTIF('Chemins de conversion les plus '!$J4708:$CH4708,'Synthese chemins'!S$1)</f>
        <v>0</v>
      </c>
      <c r="T4708" s="20">
        <f>COUNTIF('Chemins de conversion les plus '!$J4708:$CH4708,'Synthese chemins'!T$1)</f>
        <v>0</v>
      </c>
      <c r="U4708" s="20">
        <f>COUNTIF('Chemins de conversion les plus '!$J4708:$CH4708,'Synthese chemins'!U$1)</f>
        <v>0</v>
      </c>
      <c r="V4708" s="20">
        <f>COUNTIF('Chemins de conversion les plus '!$J4708:$CH4708,'Synthese chemins'!V$1)</f>
        <v>0</v>
      </c>
      <c r="W4708" s="20">
        <f>COUNTIF('Chemins de conversion les plus '!$J4708:$CH4708,'Synthese chemins'!W$1)</f>
        <v>0</v>
      </c>
      <c r="X4708" s="20">
        <f>COUNTIF('Chemins de conversion les plus '!$J4708:$CH4708,'Synthese chemins'!X$1)</f>
        <v>0</v>
      </c>
      <c r="Y4708" s="5"/>
      <c r="Z4708" s="20">
        <f ca="1">VLOOKUP(A4708,INDIRECT("'Chemins de conversion les plus '!B$2:E$"&amp;'Paramétrage leviers'!E$2,TRUE),3)</f>
        <v>1</v>
      </c>
      <c r="AA4708" s="19">
        <f>VLOOKUP(A4708,'Chemins de conversion les plus '!B4708:E4708,4)</f>
        <v>0</v>
      </c>
      <c r="AB4708" s="20">
        <f t="shared" ca="1" si="368"/>
        <v>0.1</v>
      </c>
      <c r="AC4708" s="19">
        <f t="shared" si="369"/>
        <v>0</v>
      </c>
    </row>
    <row r="4709" spans="1:29">
      <c r="A4709" s="2">
        <f t="shared" si="366"/>
        <v>4708</v>
      </c>
      <c r="B4709" s="2">
        <f>'Chemins de conversion les plus '!C4709</f>
        <v>10</v>
      </c>
      <c r="C4709" s="2">
        <f t="shared" si="367"/>
        <v>3</v>
      </c>
      <c r="D4709" s="2" t="str">
        <f t="shared" si="365"/>
        <v>Non</v>
      </c>
      <c r="E4709" s="20">
        <f>COUNTIF('Chemins de conversion les plus '!$J4709:$CH4709,'Synthese chemins'!E$1)</f>
        <v>0</v>
      </c>
      <c r="F4709" s="20">
        <f>COUNTIF('Chemins de conversion les plus '!$J4709:$CH4709,'Synthese chemins'!F$1)</f>
        <v>8</v>
      </c>
      <c r="G4709" s="20">
        <f>COUNTIF('Chemins de conversion les plus '!$J4709:$CH4709,'Synthese chemins'!G$1)</f>
        <v>0</v>
      </c>
      <c r="H4709" s="20">
        <f>COUNTIF('Chemins de conversion les plus '!$J4709:$CH4709,'Synthese chemins'!H$1)</f>
        <v>0</v>
      </c>
      <c r="I4709" s="20">
        <f>COUNTIF('Chemins de conversion les plus '!$J4709:$CH4709,'Synthese chemins'!I$1)</f>
        <v>0</v>
      </c>
      <c r="J4709" s="20">
        <f>COUNTIF('Chemins de conversion les plus '!$J4709:$CH4709,'Synthese chemins'!J$1)</f>
        <v>0</v>
      </c>
      <c r="K4709" s="20">
        <f>COUNTIF('Chemins de conversion les plus '!$J4709:$CH4709,'Synthese chemins'!K$1)</f>
        <v>0</v>
      </c>
      <c r="L4709" s="20">
        <f>COUNTIF('Chemins de conversion les plus '!$J4709:$CH4709,'Synthese chemins'!L$1)</f>
        <v>0</v>
      </c>
      <c r="M4709" s="20">
        <f>COUNTIF('Chemins de conversion les plus '!$J4709:$CH4709,'Synthese chemins'!M$1)</f>
        <v>0</v>
      </c>
      <c r="N4709" s="20">
        <f>COUNTIF('Chemins de conversion les plus '!$J4709:$CH4709,'Synthese chemins'!N$1)</f>
        <v>1</v>
      </c>
      <c r="O4709" s="20">
        <f>COUNTIF('Chemins de conversion les plus '!$J4709:$CH4709,'Synthese chemins'!O$1)</f>
        <v>0</v>
      </c>
      <c r="P4709" s="20">
        <f>COUNTIF('Chemins de conversion les plus '!$J4709:$CH4709,'Synthese chemins'!P$1)</f>
        <v>0</v>
      </c>
      <c r="Q4709" s="20">
        <f>COUNTIF('Chemins de conversion les plus '!$J4709:$CH4709,'Synthese chemins'!Q$1)</f>
        <v>0</v>
      </c>
      <c r="R4709" s="20">
        <f>COUNTIF('Chemins de conversion les plus '!$J4709:$CH4709,'Synthese chemins'!R$1)</f>
        <v>1</v>
      </c>
      <c r="S4709" s="20">
        <f>COUNTIF('Chemins de conversion les plus '!$J4709:$CH4709,'Synthese chemins'!S$1)</f>
        <v>0</v>
      </c>
      <c r="T4709" s="20">
        <f>COUNTIF('Chemins de conversion les plus '!$J4709:$CH4709,'Synthese chemins'!T$1)</f>
        <v>0</v>
      </c>
      <c r="U4709" s="20">
        <f>COUNTIF('Chemins de conversion les plus '!$J4709:$CH4709,'Synthese chemins'!U$1)</f>
        <v>0</v>
      </c>
      <c r="V4709" s="20">
        <f>COUNTIF('Chemins de conversion les plus '!$J4709:$CH4709,'Synthese chemins'!V$1)</f>
        <v>0</v>
      </c>
      <c r="W4709" s="20">
        <f>COUNTIF('Chemins de conversion les plus '!$J4709:$CH4709,'Synthese chemins'!W$1)</f>
        <v>0</v>
      </c>
      <c r="X4709" s="20">
        <f>COUNTIF('Chemins de conversion les plus '!$J4709:$CH4709,'Synthese chemins'!X$1)</f>
        <v>0</v>
      </c>
      <c r="Y4709" s="5"/>
      <c r="Z4709" s="20">
        <f ca="1">VLOOKUP(A4709,INDIRECT("'Chemins de conversion les plus '!B$2:E$"&amp;'Paramétrage leviers'!E$2,TRUE),3)</f>
        <v>1</v>
      </c>
      <c r="AA4709" s="19">
        <f>VLOOKUP(A4709,'Chemins de conversion les plus '!B4709:E4709,4)</f>
        <v>0</v>
      </c>
      <c r="AB4709" s="20">
        <f t="shared" ca="1" si="368"/>
        <v>0.1</v>
      </c>
      <c r="AC4709" s="19">
        <f t="shared" si="369"/>
        <v>0</v>
      </c>
    </row>
    <row r="4710" spans="1:29">
      <c r="A4710" s="2">
        <f t="shared" si="366"/>
        <v>4709</v>
      </c>
      <c r="B4710" s="2">
        <f>'Chemins de conversion les plus '!C4710</f>
        <v>10</v>
      </c>
      <c r="C4710" s="2">
        <f t="shared" si="367"/>
        <v>3</v>
      </c>
      <c r="D4710" s="2" t="str">
        <f t="shared" si="365"/>
        <v>Non</v>
      </c>
      <c r="E4710" s="20">
        <f>COUNTIF('Chemins de conversion les plus '!$J4710:$CH4710,'Synthese chemins'!E$1)</f>
        <v>0</v>
      </c>
      <c r="F4710" s="20">
        <f>COUNTIF('Chemins de conversion les plus '!$J4710:$CH4710,'Synthese chemins'!F$1)</f>
        <v>5</v>
      </c>
      <c r="G4710" s="20">
        <f>COUNTIF('Chemins de conversion les plus '!$J4710:$CH4710,'Synthese chemins'!G$1)</f>
        <v>0</v>
      </c>
      <c r="H4710" s="20">
        <f>COUNTIF('Chemins de conversion les plus '!$J4710:$CH4710,'Synthese chemins'!H$1)</f>
        <v>0</v>
      </c>
      <c r="I4710" s="20">
        <f>COUNTIF('Chemins de conversion les plus '!$J4710:$CH4710,'Synthese chemins'!I$1)</f>
        <v>0</v>
      </c>
      <c r="J4710" s="20">
        <f>COUNTIF('Chemins de conversion les plus '!$J4710:$CH4710,'Synthese chemins'!J$1)</f>
        <v>0</v>
      </c>
      <c r="K4710" s="20">
        <f>COUNTIF('Chemins de conversion les plus '!$J4710:$CH4710,'Synthese chemins'!K$1)</f>
        <v>0</v>
      </c>
      <c r="L4710" s="20">
        <f>COUNTIF('Chemins de conversion les plus '!$J4710:$CH4710,'Synthese chemins'!L$1)</f>
        <v>0</v>
      </c>
      <c r="M4710" s="20">
        <f>COUNTIF('Chemins de conversion les plus '!$J4710:$CH4710,'Synthese chemins'!M$1)</f>
        <v>0</v>
      </c>
      <c r="N4710" s="20">
        <f>COUNTIF('Chemins de conversion les plus '!$J4710:$CH4710,'Synthese chemins'!N$1)</f>
        <v>4</v>
      </c>
      <c r="O4710" s="20">
        <f>COUNTIF('Chemins de conversion les plus '!$J4710:$CH4710,'Synthese chemins'!O$1)</f>
        <v>1</v>
      </c>
      <c r="P4710" s="20">
        <f>COUNTIF('Chemins de conversion les plus '!$J4710:$CH4710,'Synthese chemins'!P$1)</f>
        <v>0</v>
      </c>
      <c r="Q4710" s="20">
        <f>COUNTIF('Chemins de conversion les plus '!$J4710:$CH4710,'Synthese chemins'!Q$1)</f>
        <v>0</v>
      </c>
      <c r="R4710" s="20">
        <f>COUNTIF('Chemins de conversion les plus '!$J4710:$CH4710,'Synthese chemins'!R$1)</f>
        <v>0</v>
      </c>
      <c r="S4710" s="20">
        <f>COUNTIF('Chemins de conversion les plus '!$J4710:$CH4710,'Synthese chemins'!S$1)</f>
        <v>0</v>
      </c>
      <c r="T4710" s="20">
        <f>COUNTIF('Chemins de conversion les plus '!$J4710:$CH4710,'Synthese chemins'!T$1)</f>
        <v>0</v>
      </c>
      <c r="U4710" s="20">
        <f>COUNTIF('Chemins de conversion les plus '!$J4710:$CH4710,'Synthese chemins'!U$1)</f>
        <v>0</v>
      </c>
      <c r="V4710" s="20">
        <f>COUNTIF('Chemins de conversion les plus '!$J4710:$CH4710,'Synthese chemins'!V$1)</f>
        <v>0</v>
      </c>
      <c r="W4710" s="20">
        <f>COUNTIF('Chemins de conversion les plus '!$J4710:$CH4710,'Synthese chemins'!W$1)</f>
        <v>0</v>
      </c>
      <c r="X4710" s="20">
        <f>COUNTIF('Chemins de conversion les plus '!$J4710:$CH4710,'Synthese chemins'!X$1)</f>
        <v>0</v>
      </c>
      <c r="Y4710" s="5"/>
      <c r="Z4710" s="20">
        <f ca="1">VLOOKUP(A4710,INDIRECT("'Chemins de conversion les plus '!B$2:E$"&amp;'Paramétrage leviers'!E$2,TRUE),3)</f>
        <v>1</v>
      </c>
      <c r="AA4710" s="19">
        <f>VLOOKUP(A4710,'Chemins de conversion les plus '!B4710:E4710,4)</f>
        <v>0</v>
      </c>
      <c r="AB4710" s="20">
        <f t="shared" ca="1" si="368"/>
        <v>0.1</v>
      </c>
      <c r="AC4710" s="19">
        <f t="shared" si="369"/>
        <v>0</v>
      </c>
    </row>
    <row r="4711" spans="1:29">
      <c r="A4711" s="2">
        <f t="shared" si="366"/>
        <v>4710</v>
      </c>
      <c r="B4711" s="2">
        <f>'Chemins de conversion les plus '!C4711</f>
        <v>10</v>
      </c>
      <c r="C4711" s="2">
        <f t="shared" si="367"/>
        <v>4</v>
      </c>
      <c r="D4711" s="2" t="str">
        <f t="shared" si="365"/>
        <v>Non</v>
      </c>
      <c r="E4711" s="20">
        <f>COUNTIF('Chemins de conversion les plus '!$J4711:$CH4711,'Synthese chemins'!E$1)</f>
        <v>0</v>
      </c>
      <c r="F4711" s="20">
        <f>COUNTIF('Chemins de conversion les plus '!$J4711:$CH4711,'Synthese chemins'!F$1)</f>
        <v>2</v>
      </c>
      <c r="G4711" s="20">
        <f>COUNTIF('Chemins de conversion les plus '!$J4711:$CH4711,'Synthese chemins'!G$1)</f>
        <v>0</v>
      </c>
      <c r="H4711" s="20">
        <f>COUNTIF('Chemins de conversion les plus '!$J4711:$CH4711,'Synthese chemins'!H$1)</f>
        <v>0</v>
      </c>
      <c r="I4711" s="20">
        <f>COUNTIF('Chemins de conversion les plus '!$J4711:$CH4711,'Synthese chemins'!I$1)</f>
        <v>2</v>
      </c>
      <c r="J4711" s="20">
        <f>COUNTIF('Chemins de conversion les plus '!$J4711:$CH4711,'Synthese chemins'!J$1)</f>
        <v>0</v>
      </c>
      <c r="K4711" s="20">
        <f>COUNTIF('Chemins de conversion les plus '!$J4711:$CH4711,'Synthese chemins'!K$1)</f>
        <v>0</v>
      </c>
      <c r="L4711" s="20">
        <f>COUNTIF('Chemins de conversion les plus '!$J4711:$CH4711,'Synthese chemins'!L$1)</f>
        <v>0</v>
      </c>
      <c r="M4711" s="20">
        <f>COUNTIF('Chemins de conversion les plus '!$J4711:$CH4711,'Synthese chemins'!M$1)</f>
        <v>0</v>
      </c>
      <c r="N4711" s="20">
        <f>COUNTIF('Chemins de conversion les plus '!$J4711:$CH4711,'Synthese chemins'!N$1)</f>
        <v>5</v>
      </c>
      <c r="O4711" s="20">
        <f>COUNTIF('Chemins de conversion les plus '!$J4711:$CH4711,'Synthese chemins'!O$1)</f>
        <v>1</v>
      </c>
      <c r="P4711" s="20">
        <f>COUNTIF('Chemins de conversion les plus '!$J4711:$CH4711,'Synthese chemins'!P$1)</f>
        <v>0</v>
      </c>
      <c r="Q4711" s="20">
        <f>COUNTIF('Chemins de conversion les plus '!$J4711:$CH4711,'Synthese chemins'!Q$1)</f>
        <v>0</v>
      </c>
      <c r="R4711" s="20">
        <f>COUNTIF('Chemins de conversion les plus '!$J4711:$CH4711,'Synthese chemins'!R$1)</f>
        <v>0</v>
      </c>
      <c r="S4711" s="20">
        <f>COUNTIF('Chemins de conversion les plus '!$J4711:$CH4711,'Synthese chemins'!S$1)</f>
        <v>0</v>
      </c>
      <c r="T4711" s="20">
        <f>COUNTIF('Chemins de conversion les plus '!$J4711:$CH4711,'Synthese chemins'!T$1)</f>
        <v>0</v>
      </c>
      <c r="U4711" s="20">
        <f>COUNTIF('Chemins de conversion les plus '!$J4711:$CH4711,'Synthese chemins'!U$1)</f>
        <v>0</v>
      </c>
      <c r="V4711" s="20">
        <f>COUNTIF('Chemins de conversion les plus '!$J4711:$CH4711,'Synthese chemins'!V$1)</f>
        <v>0</v>
      </c>
      <c r="W4711" s="20">
        <f>COUNTIF('Chemins de conversion les plus '!$J4711:$CH4711,'Synthese chemins'!W$1)</f>
        <v>0</v>
      </c>
      <c r="X4711" s="20">
        <f>COUNTIF('Chemins de conversion les plus '!$J4711:$CH4711,'Synthese chemins'!X$1)</f>
        <v>0</v>
      </c>
      <c r="Y4711" s="5"/>
      <c r="Z4711" s="20">
        <f ca="1">VLOOKUP(A4711,INDIRECT("'Chemins de conversion les plus '!B$2:E$"&amp;'Paramétrage leviers'!E$2,TRUE),3)</f>
        <v>1</v>
      </c>
      <c r="AA4711" s="19">
        <f>VLOOKUP(A4711,'Chemins de conversion les plus '!B4711:E4711,4)</f>
        <v>0</v>
      </c>
      <c r="AB4711" s="20">
        <f t="shared" ca="1" si="368"/>
        <v>0.1</v>
      </c>
      <c r="AC4711" s="19">
        <f t="shared" si="369"/>
        <v>0</v>
      </c>
    </row>
    <row r="4712" spans="1:29">
      <c r="A4712" s="2">
        <f t="shared" si="366"/>
        <v>4711</v>
      </c>
      <c r="B4712" s="2">
        <f>'Chemins de conversion les plus '!C4712</f>
        <v>10</v>
      </c>
      <c r="C4712" s="2">
        <f t="shared" si="367"/>
        <v>3</v>
      </c>
      <c r="D4712" s="2" t="str">
        <f t="shared" si="365"/>
        <v>Non</v>
      </c>
      <c r="E4712" s="20">
        <f>COUNTIF('Chemins de conversion les plus '!$J4712:$CH4712,'Synthese chemins'!E$1)</f>
        <v>0</v>
      </c>
      <c r="F4712" s="20">
        <f>COUNTIF('Chemins de conversion les plus '!$J4712:$CH4712,'Synthese chemins'!F$1)</f>
        <v>8</v>
      </c>
      <c r="G4712" s="20">
        <f>COUNTIF('Chemins de conversion les plus '!$J4712:$CH4712,'Synthese chemins'!G$1)</f>
        <v>0</v>
      </c>
      <c r="H4712" s="20">
        <f>COUNTIF('Chemins de conversion les plus '!$J4712:$CH4712,'Synthese chemins'!H$1)</f>
        <v>0</v>
      </c>
      <c r="I4712" s="20">
        <f>COUNTIF('Chemins de conversion les plus '!$J4712:$CH4712,'Synthese chemins'!I$1)</f>
        <v>1</v>
      </c>
      <c r="J4712" s="20">
        <f>COUNTIF('Chemins de conversion les plus '!$J4712:$CH4712,'Synthese chemins'!J$1)</f>
        <v>0</v>
      </c>
      <c r="K4712" s="20">
        <f>COUNTIF('Chemins de conversion les plus '!$J4712:$CH4712,'Synthese chemins'!K$1)</f>
        <v>0</v>
      </c>
      <c r="L4712" s="20">
        <f>COUNTIF('Chemins de conversion les plus '!$J4712:$CH4712,'Synthese chemins'!L$1)</f>
        <v>0</v>
      </c>
      <c r="M4712" s="20">
        <f>COUNTIF('Chemins de conversion les plus '!$J4712:$CH4712,'Synthese chemins'!M$1)</f>
        <v>0</v>
      </c>
      <c r="N4712" s="20">
        <f>COUNTIF('Chemins de conversion les plus '!$J4712:$CH4712,'Synthese chemins'!N$1)</f>
        <v>1</v>
      </c>
      <c r="O4712" s="20">
        <f>COUNTIF('Chemins de conversion les plus '!$J4712:$CH4712,'Synthese chemins'!O$1)</f>
        <v>0</v>
      </c>
      <c r="P4712" s="20">
        <f>COUNTIF('Chemins de conversion les plus '!$J4712:$CH4712,'Synthese chemins'!P$1)</f>
        <v>0</v>
      </c>
      <c r="Q4712" s="20">
        <f>COUNTIF('Chemins de conversion les plus '!$J4712:$CH4712,'Synthese chemins'!Q$1)</f>
        <v>0</v>
      </c>
      <c r="R4712" s="20">
        <f>COUNTIF('Chemins de conversion les plus '!$J4712:$CH4712,'Synthese chemins'!R$1)</f>
        <v>0</v>
      </c>
      <c r="S4712" s="20">
        <f>COUNTIF('Chemins de conversion les plus '!$J4712:$CH4712,'Synthese chemins'!S$1)</f>
        <v>0</v>
      </c>
      <c r="T4712" s="20">
        <f>COUNTIF('Chemins de conversion les plus '!$J4712:$CH4712,'Synthese chemins'!T$1)</f>
        <v>0</v>
      </c>
      <c r="U4712" s="20">
        <f>COUNTIF('Chemins de conversion les plus '!$J4712:$CH4712,'Synthese chemins'!U$1)</f>
        <v>0</v>
      </c>
      <c r="V4712" s="20">
        <f>COUNTIF('Chemins de conversion les plus '!$J4712:$CH4712,'Synthese chemins'!V$1)</f>
        <v>0</v>
      </c>
      <c r="W4712" s="20">
        <f>COUNTIF('Chemins de conversion les plus '!$J4712:$CH4712,'Synthese chemins'!W$1)</f>
        <v>0</v>
      </c>
      <c r="X4712" s="20">
        <f>COUNTIF('Chemins de conversion les plus '!$J4712:$CH4712,'Synthese chemins'!X$1)</f>
        <v>0</v>
      </c>
      <c r="Y4712" s="5"/>
      <c r="Z4712" s="20">
        <f ca="1">VLOOKUP(A4712,INDIRECT("'Chemins de conversion les plus '!B$2:E$"&amp;'Paramétrage leviers'!E$2,TRUE),3)</f>
        <v>1</v>
      </c>
      <c r="AA4712" s="19">
        <f>VLOOKUP(A4712,'Chemins de conversion les plus '!B4712:E4712,4)</f>
        <v>0</v>
      </c>
      <c r="AB4712" s="20">
        <f t="shared" ca="1" si="368"/>
        <v>0.1</v>
      </c>
      <c r="AC4712" s="19">
        <f t="shared" si="369"/>
        <v>0</v>
      </c>
    </row>
    <row r="4713" spans="1:29">
      <c r="A4713" s="2">
        <f t="shared" si="366"/>
        <v>4712</v>
      </c>
      <c r="B4713" s="2">
        <f>'Chemins de conversion les plus '!C4713</f>
        <v>10</v>
      </c>
      <c r="C4713" s="2">
        <f t="shared" si="367"/>
        <v>4</v>
      </c>
      <c r="D4713" s="2" t="str">
        <f t="shared" si="365"/>
        <v>Non</v>
      </c>
      <c r="E4713" s="20">
        <f>COUNTIF('Chemins de conversion les plus '!$J4713:$CH4713,'Synthese chemins'!E$1)</f>
        <v>0</v>
      </c>
      <c r="F4713" s="20">
        <f>COUNTIF('Chemins de conversion les plus '!$J4713:$CH4713,'Synthese chemins'!F$1)</f>
        <v>5</v>
      </c>
      <c r="G4713" s="20">
        <f>COUNTIF('Chemins de conversion les plus '!$J4713:$CH4713,'Synthese chemins'!G$1)</f>
        <v>0</v>
      </c>
      <c r="H4713" s="20">
        <f>COUNTIF('Chemins de conversion les plus '!$J4713:$CH4713,'Synthese chemins'!H$1)</f>
        <v>0</v>
      </c>
      <c r="I4713" s="20">
        <f>COUNTIF('Chemins de conversion les plus '!$J4713:$CH4713,'Synthese chemins'!I$1)</f>
        <v>0</v>
      </c>
      <c r="J4713" s="20">
        <f>COUNTIF('Chemins de conversion les plus '!$J4713:$CH4713,'Synthese chemins'!J$1)</f>
        <v>0</v>
      </c>
      <c r="K4713" s="20">
        <f>COUNTIF('Chemins de conversion les plus '!$J4713:$CH4713,'Synthese chemins'!K$1)</f>
        <v>0</v>
      </c>
      <c r="L4713" s="20">
        <f>COUNTIF('Chemins de conversion les plus '!$J4713:$CH4713,'Synthese chemins'!L$1)</f>
        <v>0</v>
      </c>
      <c r="M4713" s="20">
        <f>COUNTIF('Chemins de conversion les plus '!$J4713:$CH4713,'Synthese chemins'!M$1)</f>
        <v>0</v>
      </c>
      <c r="N4713" s="20">
        <f>COUNTIF('Chemins de conversion les plus '!$J4713:$CH4713,'Synthese chemins'!N$1)</f>
        <v>1</v>
      </c>
      <c r="O4713" s="20">
        <f>COUNTIF('Chemins de conversion les plus '!$J4713:$CH4713,'Synthese chemins'!O$1)</f>
        <v>3</v>
      </c>
      <c r="P4713" s="20">
        <f>COUNTIF('Chemins de conversion les plus '!$J4713:$CH4713,'Synthese chemins'!P$1)</f>
        <v>0</v>
      </c>
      <c r="Q4713" s="20">
        <f>COUNTIF('Chemins de conversion les plus '!$J4713:$CH4713,'Synthese chemins'!Q$1)</f>
        <v>1</v>
      </c>
      <c r="R4713" s="20">
        <f>COUNTIF('Chemins de conversion les plus '!$J4713:$CH4713,'Synthese chemins'!R$1)</f>
        <v>0</v>
      </c>
      <c r="S4713" s="20">
        <f>COUNTIF('Chemins de conversion les plus '!$J4713:$CH4713,'Synthese chemins'!S$1)</f>
        <v>0</v>
      </c>
      <c r="T4713" s="20">
        <f>COUNTIF('Chemins de conversion les plus '!$J4713:$CH4713,'Synthese chemins'!T$1)</f>
        <v>0</v>
      </c>
      <c r="U4713" s="20">
        <f>COUNTIF('Chemins de conversion les plus '!$J4713:$CH4713,'Synthese chemins'!U$1)</f>
        <v>0</v>
      </c>
      <c r="V4713" s="20">
        <f>COUNTIF('Chemins de conversion les plus '!$J4713:$CH4713,'Synthese chemins'!V$1)</f>
        <v>0</v>
      </c>
      <c r="W4713" s="20">
        <f>COUNTIF('Chemins de conversion les plus '!$J4713:$CH4713,'Synthese chemins'!W$1)</f>
        <v>0</v>
      </c>
      <c r="X4713" s="20">
        <f>COUNTIF('Chemins de conversion les plus '!$J4713:$CH4713,'Synthese chemins'!X$1)</f>
        <v>0</v>
      </c>
      <c r="Y4713" s="5"/>
      <c r="Z4713" s="20">
        <f ca="1">VLOOKUP(A4713,INDIRECT("'Chemins de conversion les plus '!B$2:E$"&amp;'Paramétrage leviers'!E$2,TRUE),3)</f>
        <v>1</v>
      </c>
      <c r="AA4713" s="19">
        <f>VLOOKUP(A4713,'Chemins de conversion les plus '!B4713:E4713,4)</f>
        <v>0</v>
      </c>
      <c r="AB4713" s="20">
        <f t="shared" ca="1" si="368"/>
        <v>0.1</v>
      </c>
      <c r="AC4713" s="19">
        <f t="shared" si="369"/>
        <v>0</v>
      </c>
    </row>
    <row r="4714" spans="1:29">
      <c r="A4714" s="2">
        <f t="shared" si="366"/>
        <v>4713</v>
      </c>
      <c r="B4714" s="2">
        <f>'Chemins de conversion les plus '!C4714</f>
        <v>10</v>
      </c>
      <c r="C4714" s="2">
        <f t="shared" si="367"/>
        <v>3</v>
      </c>
      <c r="D4714" s="2" t="str">
        <f t="shared" si="365"/>
        <v>Non</v>
      </c>
      <c r="E4714" s="20">
        <f>COUNTIF('Chemins de conversion les plus '!$J4714:$CH4714,'Synthese chemins'!E$1)</f>
        <v>0</v>
      </c>
      <c r="F4714" s="20">
        <f>COUNTIF('Chemins de conversion les plus '!$J4714:$CH4714,'Synthese chemins'!F$1)</f>
        <v>6</v>
      </c>
      <c r="G4714" s="20">
        <f>COUNTIF('Chemins de conversion les plus '!$J4714:$CH4714,'Synthese chemins'!G$1)</f>
        <v>0</v>
      </c>
      <c r="H4714" s="20">
        <f>COUNTIF('Chemins de conversion les plus '!$J4714:$CH4714,'Synthese chemins'!H$1)</f>
        <v>0</v>
      </c>
      <c r="I4714" s="20">
        <f>COUNTIF('Chemins de conversion les plus '!$J4714:$CH4714,'Synthese chemins'!I$1)</f>
        <v>2</v>
      </c>
      <c r="J4714" s="20">
        <f>COUNTIF('Chemins de conversion les plus '!$J4714:$CH4714,'Synthese chemins'!J$1)</f>
        <v>0</v>
      </c>
      <c r="K4714" s="20">
        <f>COUNTIF('Chemins de conversion les plus '!$J4714:$CH4714,'Synthese chemins'!K$1)</f>
        <v>0</v>
      </c>
      <c r="L4714" s="20">
        <f>COUNTIF('Chemins de conversion les plus '!$J4714:$CH4714,'Synthese chemins'!L$1)</f>
        <v>0</v>
      </c>
      <c r="M4714" s="20">
        <f>COUNTIF('Chemins de conversion les plus '!$J4714:$CH4714,'Synthese chemins'!M$1)</f>
        <v>0</v>
      </c>
      <c r="N4714" s="20">
        <f>COUNTIF('Chemins de conversion les plus '!$J4714:$CH4714,'Synthese chemins'!N$1)</f>
        <v>2</v>
      </c>
      <c r="O4714" s="20">
        <f>COUNTIF('Chemins de conversion les plus '!$J4714:$CH4714,'Synthese chemins'!O$1)</f>
        <v>0</v>
      </c>
      <c r="P4714" s="20">
        <f>COUNTIF('Chemins de conversion les plus '!$J4714:$CH4714,'Synthese chemins'!P$1)</f>
        <v>0</v>
      </c>
      <c r="Q4714" s="20">
        <f>COUNTIF('Chemins de conversion les plus '!$J4714:$CH4714,'Synthese chemins'!Q$1)</f>
        <v>0</v>
      </c>
      <c r="R4714" s="20">
        <f>COUNTIF('Chemins de conversion les plus '!$J4714:$CH4714,'Synthese chemins'!R$1)</f>
        <v>0</v>
      </c>
      <c r="S4714" s="20">
        <f>COUNTIF('Chemins de conversion les plus '!$J4714:$CH4714,'Synthese chemins'!S$1)</f>
        <v>0</v>
      </c>
      <c r="T4714" s="20">
        <f>COUNTIF('Chemins de conversion les plus '!$J4714:$CH4714,'Synthese chemins'!T$1)</f>
        <v>0</v>
      </c>
      <c r="U4714" s="20">
        <f>COUNTIF('Chemins de conversion les plus '!$J4714:$CH4714,'Synthese chemins'!U$1)</f>
        <v>0</v>
      </c>
      <c r="V4714" s="20">
        <f>COUNTIF('Chemins de conversion les plus '!$J4714:$CH4714,'Synthese chemins'!V$1)</f>
        <v>0</v>
      </c>
      <c r="W4714" s="20">
        <f>COUNTIF('Chemins de conversion les plus '!$J4714:$CH4714,'Synthese chemins'!W$1)</f>
        <v>0</v>
      </c>
      <c r="X4714" s="20">
        <f>COUNTIF('Chemins de conversion les plus '!$J4714:$CH4714,'Synthese chemins'!X$1)</f>
        <v>0</v>
      </c>
      <c r="Y4714" s="5"/>
      <c r="Z4714" s="20">
        <f ca="1">VLOOKUP(A4714,INDIRECT("'Chemins de conversion les plus '!B$2:E$"&amp;'Paramétrage leviers'!E$2,TRUE),3)</f>
        <v>1</v>
      </c>
      <c r="AA4714" s="19">
        <f>VLOOKUP(A4714,'Chemins de conversion les plus '!B4714:E4714,4)</f>
        <v>0</v>
      </c>
      <c r="AB4714" s="20">
        <f t="shared" ca="1" si="368"/>
        <v>0.1</v>
      </c>
      <c r="AC4714" s="19">
        <f t="shared" si="369"/>
        <v>0</v>
      </c>
    </row>
    <row r="4715" spans="1:29">
      <c r="A4715" s="2">
        <f t="shared" si="366"/>
        <v>4714</v>
      </c>
      <c r="B4715" s="2">
        <f>'Chemins de conversion les plus '!C4715</f>
        <v>10</v>
      </c>
      <c r="C4715" s="2">
        <f t="shared" si="367"/>
        <v>2</v>
      </c>
      <c r="D4715" s="2" t="str">
        <f t="shared" si="365"/>
        <v>Non</v>
      </c>
      <c r="E4715" s="20">
        <f>COUNTIF('Chemins de conversion les plus '!$J4715:$CH4715,'Synthese chemins'!E$1)</f>
        <v>0</v>
      </c>
      <c r="F4715" s="20">
        <f>COUNTIF('Chemins de conversion les plus '!$J4715:$CH4715,'Synthese chemins'!F$1)</f>
        <v>5</v>
      </c>
      <c r="G4715" s="20">
        <f>COUNTIF('Chemins de conversion les plus '!$J4715:$CH4715,'Synthese chemins'!G$1)</f>
        <v>0</v>
      </c>
      <c r="H4715" s="20">
        <f>COUNTIF('Chemins de conversion les plus '!$J4715:$CH4715,'Synthese chemins'!H$1)</f>
        <v>0</v>
      </c>
      <c r="I4715" s="20">
        <f>COUNTIF('Chemins de conversion les plus '!$J4715:$CH4715,'Synthese chemins'!I$1)</f>
        <v>0</v>
      </c>
      <c r="J4715" s="20">
        <f>COUNTIF('Chemins de conversion les plus '!$J4715:$CH4715,'Synthese chemins'!J$1)</f>
        <v>0</v>
      </c>
      <c r="K4715" s="20">
        <f>COUNTIF('Chemins de conversion les plus '!$J4715:$CH4715,'Synthese chemins'!K$1)</f>
        <v>0</v>
      </c>
      <c r="L4715" s="20">
        <f>COUNTIF('Chemins de conversion les plus '!$J4715:$CH4715,'Synthese chemins'!L$1)</f>
        <v>0</v>
      </c>
      <c r="M4715" s="20">
        <f>COUNTIF('Chemins de conversion les plus '!$J4715:$CH4715,'Synthese chemins'!M$1)</f>
        <v>0</v>
      </c>
      <c r="N4715" s="20">
        <f>COUNTIF('Chemins de conversion les plus '!$J4715:$CH4715,'Synthese chemins'!N$1)</f>
        <v>5</v>
      </c>
      <c r="O4715" s="20">
        <f>COUNTIF('Chemins de conversion les plus '!$J4715:$CH4715,'Synthese chemins'!O$1)</f>
        <v>0</v>
      </c>
      <c r="P4715" s="20">
        <f>COUNTIF('Chemins de conversion les plus '!$J4715:$CH4715,'Synthese chemins'!P$1)</f>
        <v>0</v>
      </c>
      <c r="Q4715" s="20">
        <f>COUNTIF('Chemins de conversion les plus '!$J4715:$CH4715,'Synthese chemins'!Q$1)</f>
        <v>0</v>
      </c>
      <c r="R4715" s="20">
        <f>COUNTIF('Chemins de conversion les plus '!$J4715:$CH4715,'Synthese chemins'!R$1)</f>
        <v>0</v>
      </c>
      <c r="S4715" s="20">
        <f>COUNTIF('Chemins de conversion les plus '!$J4715:$CH4715,'Synthese chemins'!S$1)</f>
        <v>0</v>
      </c>
      <c r="T4715" s="20">
        <f>COUNTIF('Chemins de conversion les plus '!$J4715:$CH4715,'Synthese chemins'!T$1)</f>
        <v>0</v>
      </c>
      <c r="U4715" s="20">
        <f>COUNTIF('Chemins de conversion les plus '!$J4715:$CH4715,'Synthese chemins'!U$1)</f>
        <v>0</v>
      </c>
      <c r="V4715" s="20">
        <f>COUNTIF('Chemins de conversion les plus '!$J4715:$CH4715,'Synthese chemins'!V$1)</f>
        <v>0</v>
      </c>
      <c r="W4715" s="20">
        <f>COUNTIF('Chemins de conversion les plus '!$J4715:$CH4715,'Synthese chemins'!W$1)</f>
        <v>0</v>
      </c>
      <c r="X4715" s="20">
        <f>COUNTIF('Chemins de conversion les plus '!$J4715:$CH4715,'Synthese chemins'!X$1)</f>
        <v>0</v>
      </c>
      <c r="Y4715" s="5"/>
      <c r="Z4715" s="20">
        <f ca="1">VLOOKUP(A4715,INDIRECT("'Chemins de conversion les plus '!B$2:E$"&amp;'Paramétrage leviers'!E$2,TRUE),3)</f>
        <v>1</v>
      </c>
      <c r="AA4715" s="19">
        <f>VLOOKUP(A4715,'Chemins de conversion les plus '!B4715:E4715,4)</f>
        <v>0</v>
      </c>
      <c r="AB4715" s="20">
        <f t="shared" ca="1" si="368"/>
        <v>0.1</v>
      </c>
      <c r="AC4715" s="19">
        <f t="shared" si="369"/>
        <v>0</v>
      </c>
    </row>
    <row r="4716" spans="1:29">
      <c r="A4716" s="2">
        <f t="shared" si="366"/>
        <v>4715</v>
      </c>
      <c r="B4716" s="2">
        <f>'Chemins de conversion les plus '!C4716</f>
        <v>10</v>
      </c>
      <c r="C4716" s="2">
        <f t="shared" si="367"/>
        <v>3</v>
      </c>
      <c r="D4716" s="2" t="str">
        <f t="shared" si="365"/>
        <v>Non</v>
      </c>
      <c r="E4716" s="20">
        <f>COUNTIF('Chemins de conversion les plus '!$J4716:$CH4716,'Synthese chemins'!E$1)</f>
        <v>0</v>
      </c>
      <c r="F4716" s="20">
        <f>COUNTIF('Chemins de conversion les plus '!$J4716:$CH4716,'Synthese chemins'!F$1)</f>
        <v>0</v>
      </c>
      <c r="G4716" s="20">
        <f>COUNTIF('Chemins de conversion les plus '!$J4716:$CH4716,'Synthese chemins'!G$1)</f>
        <v>0</v>
      </c>
      <c r="H4716" s="20">
        <f>COUNTIF('Chemins de conversion les plus '!$J4716:$CH4716,'Synthese chemins'!H$1)</f>
        <v>0</v>
      </c>
      <c r="I4716" s="20">
        <f>COUNTIF('Chemins de conversion les plus '!$J4716:$CH4716,'Synthese chemins'!I$1)</f>
        <v>0</v>
      </c>
      <c r="J4716" s="20">
        <f>COUNTIF('Chemins de conversion les plus '!$J4716:$CH4716,'Synthese chemins'!J$1)</f>
        <v>0</v>
      </c>
      <c r="K4716" s="20">
        <f>COUNTIF('Chemins de conversion les plus '!$J4716:$CH4716,'Synthese chemins'!K$1)</f>
        <v>0</v>
      </c>
      <c r="L4716" s="20">
        <f>COUNTIF('Chemins de conversion les plus '!$J4716:$CH4716,'Synthese chemins'!L$1)</f>
        <v>0</v>
      </c>
      <c r="M4716" s="20">
        <f>COUNTIF('Chemins de conversion les plus '!$J4716:$CH4716,'Synthese chemins'!M$1)</f>
        <v>0</v>
      </c>
      <c r="N4716" s="20">
        <f>COUNTIF('Chemins de conversion les plus '!$J4716:$CH4716,'Synthese chemins'!N$1)</f>
        <v>6</v>
      </c>
      <c r="O4716" s="20">
        <f>COUNTIF('Chemins de conversion les plus '!$J4716:$CH4716,'Synthese chemins'!O$1)</f>
        <v>0</v>
      </c>
      <c r="P4716" s="20">
        <f>COUNTIF('Chemins de conversion les plus '!$J4716:$CH4716,'Synthese chemins'!P$1)</f>
        <v>0</v>
      </c>
      <c r="Q4716" s="20">
        <f>COUNTIF('Chemins de conversion les plus '!$J4716:$CH4716,'Synthese chemins'!Q$1)</f>
        <v>1</v>
      </c>
      <c r="R4716" s="20">
        <f>COUNTIF('Chemins de conversion les plus '!$J4716:$CH4716,'Synthese chemins'!R$1)</f>
        <v>3</v>
      </c>
      <c r="S4716" s="20">
        <f>COUNTIF('Chemins de conversion les plus '!$J4716:$CH4716,'Synthese chemins'!S$1)</f>
        <v>0</v>
      </c>
      <c r="T4716" s="20">
        <f>COUNTIF('Chemins de conversion les plus '!$J4716:$CH4716,'Synthese chemins'!T$1)</f>
        <v>0</v>
      </c>
      <c r="U4716" s="20">
        <f>COUNTIF('Chemins de conversion les plus '!$J4716:$CH4716,'Synthese chemins'!U$1)</f>
        <v>0</v>
      </c>
      <c r="V4716" s="20">
        <f>COUNTIF('Chemins de conversion les plus '!$J4716:$CH4716,'Synthese chemins'!V$1)</f>
        <v>0</v>
      </c>
      <c r="W4716" s="20">
        <f>COUNTIF('Chemins de conversion les plus '!$J4716:$CH4716,'Synthese chemins'!W$1)</f>
        <v>0</v>
      </c>
      <c r="X4716" s="20">
        <f>COUNTIF('Chemins de conversion les plus '!$J4716:$CH4716,'Synthese chemins'!X$1)</f>
        <v>0</v>
      </c>
      <c r="Y4716" s="5"/>
      <c r="Z4716" s="20">
        <f ca="1">VLOOKUP(A4716,INDIRECT("'Chemins de conversion les plus '!B$2:E$"&amp;'Paramétrage leviers'!E$2,TRUE),3)</f>
        <v>1</v>
      </c>
      <c r="AA4716" s="19">
        <f>VLOOKUP(A4716,'Chemins de conversion les plus '!B4716:E4716,4)</f>
        <v>0</v>
      </c>
      <c r="AB4716" s="20">
        <f t="shared" ca="1" si="368"/>
        <v>0.1</v>
      </c>
      <c r="AC4716" s="19">
        <f t="shared" si="369"/>
        <v>0</v>
      </c>
    </row>
    <row r="4717" spans="1:29">
      <c r="A4717" s="2">
        <f t="shared" si="366"/>
        <v>4716</v>
      </c>
      <c r="B4717" s="2">
        <f>'Chemins de conversion les plus '!C4717</f>
        <v>10</v>
      </c>
      <c r="C4717" s="2">
        <f t="shared" si="367"/>
        <v>4</v>
      </c>
      <c r="D4717" s="2" t="str">
        <f t="shared" si="365"/>
        <v>Non</v>
      </c>
      <c r="E4717" s="20">
        <f>COUNTIF('Chemins de conversion les plus '!$J4717:$CH4717,'Synthese chemins'!E$1)</f>
        <v>0</v>
      </c>
      <c r="F4717" s="20">
        <f>COUNTIF('Chemins de conversion les plus '!$J4717:$CH4717,'Synthese chemins'!F$1)</f>
        <v>1</v>
      </c>
      <c r="G4717" s="20">
        <f>COUNTIF('Chemins de conversion les plus '!$J4717:$CH4717,'Synthese chemins'!G$1)</f>
        <v>0</v>
      </c>
      <c r="H4717" s="20">
        <f>COUNTIF('Chemins de conversion les plus '!$J4717:$CH4717,'Synthese chemins'!H$1)</f>
        <v>0</v>
      </c>
      <c r="I4717" s="20">
        <f>COUNTIF('Chemins de conversion les plus '!$J4717:$CH4717,'Synthese chemins'!I$1)</f>
        <v>0</v>
      </c>
      <c r="J4717" s="20">
        <f>COUNTIF('Chemins de conversion les plus '!$J4717:$CH4717,'Synthese chemins'!J$1)</f>
        <v>0</v>
      </c>
      <c r="K4717" s="20">
        <f>COUNTIF('Chemins de conversion les plus '!$J4717:$CH4717,'Synthese chemins'!K$1)</f>
        <v>0</v>
      </c>
      <c r="L4717" s="20">
        <f>COUNTIF('Chemins de conversion les plus '!$J4717:$CH4717,'Synthese chemins'!L$1)</f>
        <v>0</v>
      </c>
      <c r="M4717" s="20">
        <f>COUNTIF('Chemins de conversion les plus '!$J4717:$CH4717,'Synthese chemins'!M$1)</f>
        <v>0</v>
      </c>
      <c r="N4717" s="20">
        <f>COUNTIF('Chemins de conversion les plus '!$J4717:$CH4717,'Synthese chemins'!N$1)</f>
        <v>5</v>
      </c>
      <c r="O4717" s="20">
        <f>COUNTIF('Chemins de conversion les plus '!$J4717:$CH4717,'Synthese chemins'!O$1)</f>
        <v>0</v>
      </c>
      <c r="P4717" s="20">
        <f>COUNTIF('Chemins de conversion les plus '!$J4717:$CH4717,'Synthese chemins'!P$1)</f>
        <v>0</v>
      </c>
      <c r="Q4717" s="20">
        <f>COUNTIF('Chemins de conversion les plus '!$J4717:$CH4717,'Synthese chemins'!Q$1)</f>
        <v>1</v>
      </c>
      <c r="R4717" s="20">
        <f>COUNTIF('Chemins de conversion les plus '!$J4717:$CH4717,'Synthese chemins'!R$1)</f>
        <v>3</v>
      </c>
      <c r="S4717" s="20">
        <f>COUNTIF('Chemins de conversion les plus '!$J4717:$CH4717,'Synthese chemins'!S$1)</f>
        <v>0</v>
      </c>
      <c r="T4717" s="20">
        <f>COUNTIF('Chemins de conversion les plus '!$J4717:$CH4717,'Synthese chemins'!T$1)</f>
        <v>0</v>
      </c>
      <c r="U4717" s="20">
        <f>COUNTIF('Chemins de conversion les plus '!$J4717:$CH4717,'Synthese chemins'!U$1)</f>
        <v>0</v>
      </c>
      <c r="V4717" s="20">
        <f>COUNTIF('Chemins de conversion les plus '!$J4717:$CH4717,'Synthese chemins'!V$1)</f>
        <v>0</v>
      </c>
      <c r="W4717" s="20">
        <f>COUNTIF('Chemins de conversion les plus '!$J4717:$CH4717,'Synthese chemins'!W$1)</f>
        <v>0</v>
      </c>
      <c r="X4717" s="20">
        <f>COUNTIF('Chemins de conversion les plus '!$J4717:$CH4717,'Synthese chemins'!X$1)</f>
        <v>0</v>
      </c>
      <c r="Y4717" s="5"/>
      <c r="Z4717" s="20">
        <f ca="1">VLOOKUP(A4717,INDIRECT("'Chemins de conversion les plus '!B$2:E$"&amp;'Paramétrage leviers'!E$2,TRUE),3)</f>
        <v>1</v>
      </c>
      <c r="AA4717" s="19">
        <f>VLOOKUP(A4717,'Chemins de conversion les plus '!B4717:E4717,4)</f>
        <v>0</v>
      </c>
      <c r="AB4717" s="20">
        <f t="shared" ca="1" si="368"/>
        <v>0.1</v>
      </c>
      <c r="AC4717" s="19">
        <f t="shared" si="369"/>
        <v>0</v>
      </c>
    </row>
    <row r="4718" spans="1:29">
      <c r="A4718" s="2">
        <f t="shared" si="366"/>
        <v>4717</v>
      </c>
      <c r="B4718" s="2">
        <f>'Chemins de conversion les plus '!C4718</f>
        <v>10</v>
      </c>
      <c r="C4718" s="2">
        <f t="shared" si="367"/>
        <v>4</v>
      </c>
      <c r="D4718" s="2" t="str">
        <f t="shared" si="365"/>
        <v>Non</v>
      </c>
      <c r="E4718" s="20">
        <f>COUNTIF('Chemins de conversion les plus '!$J4718:$CH4718,'Synthese chemins'!E$1)</f>
        <v>0</v>
      </c>
      <c r="F4718" s="20">
        <f>COUNTIF('Chemins de conversion les plus '!$J4718:$CH4718,'Synthese chemins'!F$1)</f>
        <v>3</v>
      </c>
      <c r="G4718" s="20">
        <f>COUNTIF('Chemins de conversion les plus '!$J4718:$CH4718,'Synthese chemins'!G$1)</f>
        <v>0</v>
      </c>
      <c r="H4718" s="20">
        <f>COUNTIF('Chemins de conversion les plus '!$J4718:$CH4718,'Synthese chemins'!H$1)</f>
        <v>0</v>
      </c>
      <c r="I4718" s="20">
        <f>COUNTIF('Chemins de conversion les plus '!$J4718:$CH4718,'Synthese chemins'!I$1)</f>
        <v>0</v>
      </c>
      <c r="J4718" s="20">
        <f>COUNTIF('Chemins de conversion les plus '!$J4718:$CH4718,'Synthese chemins'!J$1)</f>
        <v>0</v>
      </c>
      <c r="K4718" s="20">
        <f>COUNTIF('Chemins de conversion les plus '!$J4718:$CH4718,'Synthese chemins'!K$1)</f>
        <v>0</v>
      </c>
      <c r="L4718" s="20">
        <f>COUNTIF('Chemins de conversion les plus '!$J4718:$CH4718,'Synthese chemins'!L$1)</f>
        <v>0</v>
      </c>
      <c r="M4718" s="20">
        <f>COUNTIF('Chemins de conversion les plus '!$J4718:$CH4718,'Synthese chemins'!M$1)</f>
        <v>0</v>
      </c>
      <c r="N4718" s="20">
        <f>COUNTIF('Chemins de conversion les plus '!$J4718:$CH4718,'Synthese chemins'!N$1)</f>
        <v>3</v>
      </c>
      <c r="O4718" s="20">
        <f>COUNTIF('Chemins de conversion les plus '!$J4718:$CH4718,'Synthese chemins'!O$1)</f>
        <v>0</v>
      </c>
      <c r="P4718" s="20">
        <f>COUNTIF('Chemins de conversion les plus '!$J4718:$CH4718,'Synthese chemins'!P$1)</f>
        <v>0</v>
      </c>
      <c r="Q4718" s="20">
        <f>COUNTIF('Chemins de conversion les plus '!$J4718:$CH4718,'Synthese chemins'!Q$1)</f>
        <v>2</v>
      </c>
      <c r="R4718" s="20">
        <f>COUNTIF('Chemins de conversion les plus '!$J4718:$CH4718,'Synthese chemins'!R$1)</f>
        <v>2</v>
      </c>
      <c r="S4718" s="20">
        <f>COUNTIF('Chemins de conversion les plus '!$J4718:$CH4718,'Synthese chemins'!S$1)</f>
        <v>0</v>
      </c>
      <c r="T4718" s="20">
        <f>COUNTIF('Chemins de conversion les plus '!$J4718:$CH4718,'Synthese chemins'!T$1)</f>
        <v>0</v>
      </c>
      <c r="U4718" s="20">
        <f>COUNTIF('Chemins de conversion les plus '!$J4718:$CH4718,'Synthese chemins'!U$1)</f>
        <v>0</v>
      </c>
      <c r="V4718" s="20">
        <f>COUNTIF('Chemins de conversion les plus '!$J4718:$CH4718,'Synthese chemins'!V$1)</f>
        <v>0</v>
      </c>
      <c r="W4718" s="20">
        <f>COUNTIF('Chemins de conversion les plus '!$J4718:$CH4718,'Synthese chemins'!W$1)</f>
        <v>0</v>
      </c>
      <c r="X4718" s="20">
        <f>COUNTIF('Chemins de conversion les plus '!$J4718:$CH4718,'Synthese chemins'!X$1)</f>
        <v>0</v>
      </c>
      <c r="Y4718" s="5"/>
      <c r="Z4718" s="20">
        <f ca="1">VLOOKUP(A4718,INDIRECT("'Chemins de conversion les plus '!B$2:E$"&amp;'Paramétrage leviers'!E$2,TRUE),3)</f>
        <v>1</v>
      </c>
      <c r="AA4718" s="19">
        <f>VLOOKUP(A4718,'Chemins de conversion les plus '!B4718:E4718,4)</f>
        <v>0</v>
      </c>
      <c r="AB4718" s="20">
        <f t="shared" ca="1" si="368"/>
        <v>0.1</v>
      </c>
      <c r="AC4718" s="19">
        <f t="shared" si="369"/>
        <v>0</v>
      </c>
    </row>
    <row r="4719" spans="1:29">
      <c r="A4719" s="2">
        <f t="shared" si="366"/>
        <v>4718</v>
      </c>
      <c r="B4719" s="2">
        <f>'Chemins de conversion les plus '!C4719</f>
        <v>10</v>
      </c>
      <c r="C4719" s="2">
        <f t="shared" si="367"/>
        <v>4</v>
      </c>
      <c r="D4719" s="2" t="str">
        <f t="shared" si="365"/>
        <v>Non</v>
      </c>
      <c r="E4719" s="20">
        <f>COUNTIF('Chemins de conversion les plus '!$J4719:$CH4719,'Synthese chemins'!E$1)</f>
        <v>0</v>
      </c>
      <c r="F4719" s="20">
        <f>COUNTIF('Chemins de conversion les plus '!$J4719:$CH4719,'Synthese chemins'!F$1)</f>
        <v>2</v>
      </c>
      <c r="G4719" s="20">
        <f>COUNTIF('Chemins de conversion les plus '!$J4719:$CH4719,'Synthese chemins'!G$1)</f>
        <v>0</v>
      </c>
      <c r="H4719" s="20">
        <f>COUNTIF('Chemins de conversion les plus '!$J4719:$CH4719,'Synthese chemins'!H$1)</f>
        <v>0</v>
      </c>
      <c r="I4719" s="20">
        <f>COUNTIF('Chemins de conversion les plus '!$J4719:$CH4719,'Synthese chemins'!I$1)</f>
        <v>0</v>
      </c>
      <c r="J4719" s="20">
        <f>COUNTIF('Chemins de conversion les plus '!$J4719:$CH4719,'Synthese chemins'!J$1)</f>
        <v>0</v>
      </c>
      <c r="K4719" s="20">
        <f>COUNTIF('Chemins de conversion les plus '!$J4719:$CH4719,'Synthese chemins'!K$1)</f>
        <v>0</v>
      </c>
      <c r="L4719" s="20">
        <f>COUNTIF('Chemins de conversion les plus '!$J4719:$CH4719,'Synthese chemins'!L$1)</f>
        <v>0</v>
      </c>
      <c r="M4719" s="20">
        <f>COUNTIF('Chemins de conversion les plus '!$J4719:$CH4719,'Synthese chemins'!M$1)</f>
        <v>0</v>
      </c>
      <c r="N4719" s="20">
        <f>COUNTIF('Chemins de conversion les plus '!$J4719:$CH4719,'Synthese chemins'!N$1)</f>
        <v>4</v>
      </c>
      <c r="O4719" s="20">
        <f>COUNTIF('Chemins de conversion les plus '!$J4719:$CH4719,'Synthese chemins'!O$1)</f>
        <v>3</v>
      </c>
      <c r="P4719" s="20">
        <f>COUNTIF('Chemins de conversion les plus '!$J4719:$CH4719,'Synthese chemins'!P$1)</f>
        <v>0</v>
      </c>
      <c r="Q4719" s="20">
        <f>COUNTIF('Chemins de conversion les plus '!$J4719:$CH4719,'Synthese chemins'!Q$1)</f>
        <v>0</v>
      </c>
      <c r="R4719" s="20">
        <f>COUNTIF('Chemins de conversion les plus '!$J4719:$CH4719,'Synthese chemins'!R$1)</f>
        <v>1</v>
      </c>
      <c r="S4719" s="20">
        <f>COUNTIF('Chemins de conversion les plus '!$J4719:$CH4719,'Synthese chemins'!S$1)</f>
        <v>0</v>
      </c>
      <c r="T4719" s="20">
        <f>COUNTIF('Chemins de conversion les plus '!$J4719:$CH4719,'Synthese chemins'!T$1)</f>
        <v>0</v>
      </c>
      <c r="U4719" s="20">
        <f>COUNTIF('Chemins de conversion les plus '!$J4719:$CH4719,'Synthese chemins'!U$1)</f>
        <v>0</v>
      </c>
      <c r="V4719" s="20">
        <f>COUNTIF('Chemins de conversion les plus '!$J4719:$CH4719,'Synthese chemins'!V$1)</f>
        <v>0</v>
      </c>
      <c r="W4719" s="20">
        <f>COUNTIF('Chemins de conversion les plus '!$J4719:$CH4719,'Synthese chemins'!W$1)</f>
        <v>0</v>
      </c>
      <c r="X4719" s="20">
        <f>COUNTIF('Chemins de conversion les plus '!$J4719:$CH4719,'Synthese chemins'!X$1)</f>
        <v>0</v>
      </c>
      <c r="Y4719" s="5"/>
      <c r="Z4719" s="20">
        <f ca="1">VLOOKUP(A4719,INDIRECT("'Chemins de conversion les plus '!B$2:E$"&amp;'Paramétrage leviers'!E$2,TRUE),3)</f>
        <v>1</v>
      </c>
      <c r="AA4719" s="19">
        <f>VLOOKUP(A4719,'Chemins de conversion les plus '!B4719:E4719,4)</f>
        <v>0</v>
      </c>
      <c r="AB4719" s="20">
        <f t="shared" ca="1" si="368"/>
        <v>0.1</v>
      </c>
      <c r="AC4719" s="19">
        <f t="shared" si="369"/>
        <v>0</v>
      </c>
    </row>
    <row r="4720" spans="1:29">
      <c r="A4720" s="2">
        <f t="shared" si="366"/>
        <v>4719</v>
      </c>
      <c r="B4720" s="2">
        <f>'Chemins de conversion les plus '!C4720</f>
        <v>10</v>
      </c>
      <c r="C4720" s="2">
        <f t="shared" si="367"/>
        <v>6</v>
      </c>
      <c r="D4720" s="2" t="str">
        <f t="shared" si="365"/>
        <v>Non</v>
      </c>
      <c r="E4720" s="20">
        <f>COUNTIF('Chemins de conversion les plus '!$J4720:$CH4720,'Synthese chemins'!E$1)</f>
        <v>0</v>
      </c>
      <c r="F4720" s="20">
        <f>COUNTIF('Chemins de conversion les plus '!$J4720:$CH4720,'Synthese chemins'!F$1)</f>
        <v>0</v>
      </c>
      <c r="G4720" s="20">
        <f>COUNTIF('Chemins de conversion les plus '!$J4720:$CH4720,'Synthese chemins'!G$1)</f>
        <v>0</v>
      </c>
      <c r="H4720" s="20">
        <f>COUNTIF('Chemins de conversion les plus '!$J4720:$CH4720,'Synthese chemins'!H$1)</f>
        <v>0</v>
      </c>
      <c r="I4720" s="20">
        <f>COUNTIF('Chemins de conversion les plus '!$J4720:$CH4720,'Synthese chemins'!I$1)</f>
        <v>0</v>
      </c>
      <c r="J4720" s="20">
        <f>COUNTIF('Chemins de conversion les plus '!$J4720:$CH4720,'Synthese chemins'!J$1)</f>
        <v>1</v>
      </c>
      <c r="K4720" s="20">
        <f>COUNTIF('Chemins de conversion les plus '!$J4720:$CH4720,'Synthese chemins'!K$1)</f>
        <v>0</v>
      </c>
      <c r="L4720" s="20">
        <f>COUNTIF('Chemins de conversion les plus '!$J4720:$CH4720,'Synthese chemins'!L$1)</f>
        <v>0</v>
      </c>
      <c r="M4720" s="20">
        <f>COUNTIF('Chemins de conversion les plus '!$J4720:$CH4720,'Synthese chemins'!M$1)</f>
        <v>1</v>
      </c>
      <c r="N4720" s="20">
        <f>COUNTIF('Chemins de conversion les plus '!$J4720:$CH4720,'Synthese chemins'!N$1)</f>
        <v>5</v>
      </c>
      <c r="O4720" s="20">
        <f>COUNTIF('Chemins de conversion les plus '!$J4720:$CH4720,'Synthese chemins'!O$1)</f>
        <v>1</v>
      </c>
      <c r="P4720" s="20">
        <f>COUNTIF('Chemins de conversion les plus '!$J4720:$CH4720,'Synthese chemins'!P$1)</f>
        <v>0</v>
      </c>
      <c r="Q4720" s="20">
        <f>COUNTIF('Chemins de conversion les plus '!$J4720:$CH4720,'Synthese chemins'!Q$1)</f>
        <v>1</v>
      </c>
      <c r="R4720" s="20">
        <f>COUNTIF('Chemins de conversion les plus '!$J4720:$CH4720,'Synthese chemins'!R$1)</f>
        <v>1</v>
      </c>
      <c r="S4720" s="20">
        <f>COUNTIF('Chemins de conversion les plus '!$J4720:$CH4720,'Synthese chemins'!S$1)</f>
        <v>0</v>
      </c>
      <c r="T4720" s="20">
        <f>COUNTIF('Chemins de conversion les plus '!$J4720:$CH4720,'Synthese chemins'!T$1)</f>
        <v>0</v>
      </c>
      <c r="U4720" s="20">
        <f>COUNTIF('Chemins de conversion les plus '!$J4720:$CH4720,'Synthese chemins'!U$1)</f>
        <v>0</v>
      </c>
      <c r="V4720" s="20">
        <f>COUNTIF('Chemins de conversion les plus '!$J4720:$CH4720,'Synthese chemins'!V$1)</f>
        <v>0</v>
      </c>
      <c r="W4720" s="20">
        <f>COUNTIF('Chemins de conversion les plus '!$J4720:$CH4720,'Synthese chemins'!W$1)</f>
        <v>0</v>
      </c>
      <c r="X4720" s="20">
        <f>COUNTIF('Chemins de conversion les plus '!$J4720:$CH4720,'Synthese chemins'!X$1)</f>
        <v>0</v>
      </c>
      <c r="Y4720" s="5"/>
      <c r="Z4720" s="20">
        <f ca="1">VLOOKUP(A4720,INDIRECT("'Chemins de conversion les plus '!B$2:E$"&amp;'Paramétrage leviers'!E$2,TRUE),3)</f>
        <v>1</v>
      </c>
      <c r="AA4720" s="19">
        <f>VLOOKUP(A4720,'Chemins de conversion les plus '!B4720:E4720,4)</f>
        <v>0</v>
      </c>
      <c r="AB4720" s="20">
        <f t="shared" ca="1" si="368"/>
        <v>0.1</v>
      </c>
      <c r="AC4720" s="19">
        <f t="shared" si="369"/>
        <v>0</v>
      </c>
    </row>
    <row r="4721" spans="1:29">
      <c r="A4721" s="2">
        <f t="shared" si="366"/>
        <v>4720</v>
      </c>
      <c r="B4721" s="2">
        <f>'Chemins de conversion les plus '!C4721</f>
        <v>10</v>
      </c>
      <c r="C4721" s="2">
        <f t="shared" si="367"/>
        <v>4</v>
      </c>
      <c r="D4721" s="2" t="str">
        <f t="shared" si="365"/>
        <v>Non</v>
      </c>
      <c r="E4721" s="20">
        <f>COUNTIF('Chemins de conversion les plus '!$J4721:$CH4721,'Synthese chemins'!E$1)</f>
        <v>0</v>
      </c>
      <c r="F4721" s="20">
        <f>COUNTIF('Chemins de conversion les plus '!$J4721:$CH4721,'Synthese chemins'!F$1)</f>
        <v>4</v>
      </c>
      <c r="G4721" s="20">
        <f>COUNTIF('Chemins de conversion les plus '!$J4721:$CH4721,'Synthese chemins'!G$1)</f>
        <v>0</v>
      </c>
      <c r="H4721" s="20">
        <f>COUNTIF('Chemins de conversion les plus '!$J4721:$CH4721,'Synthese chemins'!H$1)</f>
        <v>0</v>
      </c>
      <c r="I4721" s="20">
        <f>COUNTIF('Chemins de conversion les plus '!$J4721:$CH4721,'Synthese chemins'!I$1)</f>
        <v>3</v>
      </c>
      <c r="J4721" s="20">
        <f>COUNTIF('Chemins de conversion les plus '!$J4721:$CH4721,'Synthese chemins'!J$1)</f>
        <v>0</v>
      </c>
      <c r="K4721" s="20">
        <f>COUNTIF('Chemins de conversion les plus '!$J4721:$CH4721,'Synthese chemins'!K$1)</f>
        <v>0</v>
      </c>
      <c r="L4721" s="20">
        <f>COUNTIF('Chemins de conversion les plus '!$J4721:$CH4721,'Synthese chemins'!L$1)</f>
        <v>0</v>
      </c>
      <c r="M4721" s="20">
        <f>COUNTIF('Chemins de conversion les plus '!$J4721:$CH4721,'Synthese chemins'!M$1)</f>
        <v>1</v>
      </c>
      <c r="N4721" s="20">
        <f>COUNTIF('Chemins de conversion les plus '!$J4721:$CH4721,'Synthese chemins'!N$1)</f>
        <v>0</v>
      </c>
      <c r="O4721" s="20">
        <f>COUNTIF('Chemins de conversion les plus '!$J4721:$CH4721,'Synthese chemins'!O$1)</f>
        <v>2</v>
      </c>
      <c r="P4721" s="20">
        <f>COUNTIF('Chemins de conversion les plus '!$J4721:$CH4721,'Synthese chemins'!P$1)</f>
        <v>0</v>
      </c>
      <c r="Q4721" s="20">
        <f>COUNTIF('Chemins de conversion les plus '!$J4721:$CH4721,'Synthese chemins'!Q$1)</f>
        <v>0</v>
      </c>
      <c r="R4721" s="20">
        <f>COUNTIF('Chemins de conversion les plus '!$J4721:$CH4721,'Synthese chemins'!R$1)</f>
        <v>0</v>
      </c>
      <c r="S4721" s="20">
        <f>COUNTIF('Chemins de conversion les plus '!$J4721:$CH4721,'Synthese chemins'!S$1)</f>
        <v>0</v>
      </c>
      <c r="T4721" s="20">
        <f>COUNTIF('Chemins de conversion les plus '!$J4721:$CH4721,'Synthese chemins'!T$1)</f>
        <v>0</v>
      </c>
      <c r="U4721" s="20">
        <f>COUNTIF('Chemins de conversion les plus '!$J4721:$CH4721,'Synthese chemins'!U$1)</f>
        <v>0</v>
      </c>
      <c r="V4721" s="20">
        <f>COUNTIF('Chemins de conversion les plus '!$J4721:$CH4721,'Synthese chemins'!V$1)</f>
        <v>0</v>
      </c>
      <c r="W4721" s="20">
        <f>COUNTIF('Chemins de conversion les plus '!$J4721:$CH4721,'Synthese chemins'!W$1)</f>
        <v>0</v>
      </c>
      <c r="X4721" s="20">
        <f>COUNTIF('Chemins de conversion les plus '!$J4721:$CH4721,'Synthese chemins'!X$1)</f>
        <v>0</v>
      </c>
      <c r="Y4721" s="5"/>
      <c r="Z4721" s="20">
        <f ca="1">VLOOKUP(A4721,INDIRECT("'Chemins de conversion les plus '!B$2:E$"&amp;'Paramétrage leviers'!E$2,TRUE),3)</f>
        <v>1</v>
      </c>
      <c r="AA4721" s="19">
        <f>VLOOKUP(A4721,'Chemins de conversion les plus '!B4721:E4721,4)</f>
        <v>0</v>
      </c>
      <c r="AB4721" s="20">
        <f t="shared" ca="1" si="368"/>
        <v>0.1</v>
      </c>
      <c r="AC4721" s="19">
        <f t="shared" si="369"/>
        <v>0</v>
      </c>
    </row>
    <row r="4722" spans="1:29">
      <c r="A4722" s="2">
        <f t="shared" si="366"/>
        <v>4721</v>
      </c>
      <c r="B4722" s="2">
        <f>'Chemins de conversion les plus '!C4722</f>
        <v>10</v>
      </c>
      <c r="C4722" s="2">
        <f t="shared" si="367"/>
        <v>5</v>
      </c>
      <c r="D4722" s="2" t="str">
        <f t="shared" si="365"/>
        <v>Non</v>
      </c>
      <c r="E4722" s="20">
        <f>COUNTIF('Chemins de conversion les plus '!$J4722:$CH4722,'Synthese chemins'!E$1)</f>
        <v>0</v>
      </c>
      <c r="F4722" s="20">
        <f>COUNTIF('Chemins de conversion les plus '!$J4722:$CH4722,'Synthese chemins'!F$1)</f>
        <v>2</v>
      </c>
      <c r="G4722" s="20">
        <f>COUNTIF('Chemins de conversion les plus '!$J4722:$CH4722,'Synthese chemins'!G$1)</f>
        <v>0</v>
      </c>
      <c r="H4722" s="20">
        <f>COUNTIF('Chemins de conversion les plus '!$J4722:$CH4722,'Synthese chemins'!H$1)</f>
        <v>0</v>
      </c>
      <c r="I4722" s="20">
        <f>COUNTIF('Chemins de conversion les plus '!$J4722:$CH4722,'Synthese chemins'!I$1)</f>
        <v>0</v>
      </c>
      <c r="J4722" s="20">
        <f>COUNTIF('Chemins de conversion les plus '!$J4722:$CH4722,'Synthese chemins'!J$1)</f>
        <v>0</v>
      </c>
      <c r="K4722" s="20">
        <f>COUNTIF('Chemins de conversion les plus '!$J4722:$CH4722,'Synthese chemins'!K$1)</f>
        <v>0</v>
      </c>
      <c r="L4722" s="20">
        <f>COUNTIF('Chemins de conversion les plus '!$J4722:$CH4722,'Synthese chemins'!L$1)</f>
        <v>0</v>
      </c>
      <c r="M4722" s="20">
        <f>COUNTIF('Chemins de conversion les plus '!$J4722:$CH4722,'Synthese chemins'!M$1)</f>
        <v>1</v>
      </c>
      <c r="N4722" s="20">
        <f>COUNTIF('Chemins de conversion les plus '!$J4722:$CH4722,'Synthese chemins'!N$1)</f>
        <v>3</v>
      </c>
      <c r="O4722" s="20">
        <f>COUNTIF('Chemins de conversion les plus '!$J4722:$CH4722,'Synthese chemins'!O$1)</f>
        <v>3</v>
      </c>
      <c r="P4722" s="20">
        <f>COUNTIF('Chemins de conversion les plus '!$J4722:$CH4722,'Synthese chemins'!P$1)</f>
        <v>0</v>
      </c>
      <c r="Q4722" s="20">
        <f>COUNTIF('Chemins de conversion les plus '!$J4722:$CH4722,'Synthese chemins'!Q$1)</f>
        <v>1</v>
      </c>
      <c r="R4722" s="20">
        <f>COUNTIF('Chemins de conversion les plus '!$J4722:$CH4722,'Synthese chemins'!R$1)</f>
        <v>0</v>
      </c>
      <c r="S4722" s="20">
        <f>COUNTIF('Chemins de conversion les plus '!$J4722:$CH4722,'Synthese chemins'!S$1)</f>
        <v>0</v>
      </c>
      <c r="T4722" s="20">
        <f>COUNTIF('Chemins de conversion les plus '!$J4722:$CH4722,'Synthese chemins'!T$1)</f>
        <v>0</v>
      </c>
      <c r="U4722" s="20">
        <f>COUNTIF('Chemins de conversion les plus '!$J4722:$CH4722,'Synthese chemins'!U$1)</f>
        <v>0</v>
      </c>
      <c r="V4722" s="20">
        <f>COUNTIF('Chemins de conversion les plus '!$J4722:$CH4722,'Synthese chemins'!V$1)</f>
        <v>0</v>
      </c>
      <c r="W4722" s="20">
        <f>COUNTIF('Chemins de conversion les plus '!$J4722:$CH4722,'Synthese chemins'!W$1)</f>
        <v>0</v>
      </c>
      <c r="X4722" s="20">
        <f>COUNTIF('Chemins de conversion les plus '!$J4722:$CH4722,'Synthese chemins'!X$1)</f>
        <v>0</v>
      </c>
      <c r="Y4722" s="5"/>
      <c r="Z4722" s="20">
        <f ca="1">VLOOKUP(A4722,INDIRECT("'Chemins de conversion les plus '!B$2:E$"&amp;'Paramétrage leviers'!E$2,TRUE),3)</f>
        <v>1</v>
      </c>
      <c r="AA4722" s="19">
        <f>VLOOKUP(A4722,'Chemins de conversion les plus '!B4722:E4722,4)</f>
        <v>0</v>
      </c>
      <c r="AB4722" s="20">
        <f t="shared" ca="1" si="368"/>
        <v>0.1</v>
      </c>
      <c r="AC4722" s="19">
        <f t="shared" si="369"/>
        <v>0</v>
      </c>
    </row>
    <row r="4723" spans="1:29">
      <c r="A4723" s="2">
        <f t="shared" si="366"/>
        <v>4722</v>
      </c>
      <c r="B4723" s="2">
        <f>'Chemins de conversion les plus '!C4723</f>
        <v>10</v>
      </c>
      <c r="C4723" s="2">
        <f t="shared" si="367"/>
        <v>4</v>
      </c>
      <c r="D4723" s="2" t="str">
        <f t="shared" si="365"/>
        <v>Non</v>
      </c>
      <c r="E4723" s="20">
        <f>COUNTIF('Chemins de conversion les plus '!$J4723:$CH4723,'Synthese chemins'!E$1)</f>
        <v>0</v>
      </c>
      <c r="F4723" s="20">
        <f>COUNTIF('Chemins de conversion les plus '!$J4723:$CH4723,'Synthese chemins'!F$1)</f>
        <v>3</v>
      </c>
      <c r="G4723" s="20">
        <f>COUNTIF('Chemins de conversion les plus '!$J4723:$CH4723,'Synthese chemins'!G$1)</f>
        <v>0</v>
      </c>
      <c r="H4723" s="20">
        <f>COUNTIF('Chemins de conversion les plus '!$J4723:$CH4723,'Synthese chemins'!H$1)</f>
        <v>0</v>
      </c>
      <c r="I4723" s="20">
        <f>COUNTIF('Chemins de conversion les plus '!$J4723:$CH4723,'Synthese chemins'!I$1)</f>
        <v>0</v>
      </c>
      <c r="J4723" s="20">
        <f>COUNTIF('Chemins de conversion les plus '!$J4723:$CH4723,'Synthese chemins'!J$1)</f>
        <v>0</v>
      </c>
      <c r="K4723" s="20">
        <f>COUNTIF('Chemins de conversion les plus '!$J4723:$CH4723,'Synthese chemins'!K$1)</f>
        <v>0</v>
      </c>
      <c r="L4723" s="20">
        <f>COUNTIF('Chemins de conversion les plus '!$J4723:$CH4723,'Synthese chemins'!L$1)</f>
        <v>0</v>
      </c>
      <c r="M4723" s="20">
        <f>COUNTIF('Chemins de conversion les plus '!$J4723:$CH4723,'Synthese chemins'!M$1)</f>
        <v>0</v>
      </c>
      <c r="N4723" s="20">
        <f>COUNTIF('Chemins de conversion les plus '!$J4723:$CH4723,'Synthese chemins'!N$1)</f>
        <v>4</v>
      </c>
      <c r="O4723" s="20">
        <f>COUNTIF('Chemins de conversion les plus '!$J4723:$CH4723,'Synthese chemins'!O$1)</f>
        <v>2</v>
      </c>
      <c r="P4723" s="20">
        <f>COUNTIF('Chemins de conversion les plus '!$J4723:$CH4723,'Synthese chemins'!P$1)</f>
        <v>0</v>
      </c>
      <c r="Q4723" s="20">
        <f>COUNTIF('Chemins de conversion les plus '!$J4723:$CH4723,'Synthese chemins'!Q$1)</f>
        <v>1</v>
      </c>
      <c r="R4723" s="20">
        <f>COUNTIF('Chemins de conversion les plus '!$J4723:$CH4723,'Synthese chemins'!R$1)</f>
        <v>0</v>
      </c>
      <c r="S4723" s="20">
        <f>COUNTIF('Chemins de conversion les plus '!$J4723:$CH4723,'Synthese chemins'!S$1)</f>
        <v>0</v>
      </c>
      <c r="T4723" s="20">
        <f>COUNTIF('Chemins de conversion les plus '!$J4723:$CH4723,'Synthese chemins'!T$1)</f>
        <v>0</v>
      </c>
      <c r="U4723" s="20">
        <f>COUNTIF('Chemins de conversion les plus '!$J4723:$CH4723,'Synthese chemins'!U$1)</f>
        <v>0</v>
      </c>
      <c r="V4723" s="20">
        <f>COUNTIF('Chemins de conversion les plus '!$J4723:$CH4723,'Synthese chemins'!V$1)</f>
        <v>0</v>
      </c>
      <c r="W4723" s="20">
        <f>COUNTIF('Chemins de conversion les plus '!$J4723:$CH4723,'Synthese chemins'!W$1)</f>
        <v>0</v>
      </c>
      <c r="X4723" s="20">
        <f>COUNTIF('Chemins de conversion les plus '!$J4723:$CH4723,'Synthese chemins'!X$1)</f>
        <v>0</v>
      </c>
      <c r="Y4723" s="5"/>
      <c r="Z4723" s="20">
        <f ca="1">VLOOKUP(A4723,INDIRECT("'Chemins de conversion les plus '!B$2:E$"&amp;'Paramétrage leviers'!E$2,TRUE),3)</f>
        <v>1</v>
      </c>
      <c r="AA4723" s="19">
        <f>VLOOKUP(A4723,'Chemins de conversion les plus '!B4723:E4723,4)</f>
        <v>0</v>
      </c>
      <c r="AB4723" s="20">
        <f t="shared" ca="1" si="368"/>
        <v>0.1</v>
      </c>
      <c r="AC4723" s="19">
        <f t="shared" si="369"/>
        <v>0</v>
      </c>
    </row>
    <row r="4724" spans="1:29">
      <c r="A4724" s="2">
        <f t="shared" si="366"/>
        <v>4723</v>
      </c>
      <c r="B4724" s="2">
        <f>'Chemins de conversion les plus '!C4724</f>
        <v>10</v>
      </c>
      <c r="C4724" s="2">
        <f t="shared" si="367"/>
        <v>3</v>
      </c>
      <c r="D4724" s="2" t="str">
        <f t="shared" si="365"/>
        <v>Non</v>
      </c>
      <c r="E4724" s="20">
        <f>COUNTIF('Chemins de conversion les plus '!$J4724:$CH4724,'Synthese chemins'!E$1)</f>
        <v>0</v>
      </c>
      <c r="F4724" s="20">
        <f>COUNTIF('Chemins de conversion les plus '!$J4724:$CH4724,'Synthese chemins'!F$1)</f>
        <v>5</v>
      </c>
      <c r="G4724" s="20">
        <f>COUNTIF('Chemins de conversion les plus '!$J4724:$CH4724,'Synthese chemins'!G$1)</f>
        <v>0</v>
      </c>
      <c r="H4724" s="20">
        <f>COUNTIF('Chemins de conversion les plus '!$J4724:$CH4724,'Synthese chemins'!H$1)</f>
        <v>0</v>
      </c>
      <c r="I4724" s="20">
        <f>COUNTIF('Chemins de conversion les plus '!$J4724:$CH4724,'Synthese chemins'!I$1)</f>
        <v>0</v>
      </c>
      <c r="J4724" s="20">
        <f>COUNTIF('Chemins de conversion les plus '!$J4724:$CH4724,'Synthese chemins'!J$1)</f>
        <v>0</v>
      </c>
      <c r="K4724" s="20">
        <f>COUNTIF('Chemins de conversion les plus '!$J4724:$CH4724,'Synthese chemins'!K$1)</f>
        <v>0</v>
      </c>
      <c r="L4724" s="20">
        <f>COUNTIF('Chemins de conversion les plus '!$J4724:$CH4724,'Synthese chemins'!L$1)</f>
        <v>0</v>
      </c>
      <c r="M4724" s="20">
        <f>COUNTIF('Chemins de conversion les plus '!$J4724:$CH4724,'Synthese chemins'!M$1)</f>
        <v>0</v>
      </c>
      <c r="N4724" s="20">
        <f>COUNTIF('Chemins de conversion les plus '!$J4724:$CH4724,'Synthese chemins'!N$1)</f>
        <v>1</v>
      </c>
      <c r="O4724" s="20">
        <f>COUNTIF('Chemins de conversion les plus '!$J4724:$CH4724,'Synthese chemins'!O$1)</f>
        <v>4</v>
      </c>
      <c r="P4724" s="20">
        <f>COUNTIF('Chemins de conversion les plus '!$J4724:$CH4724,'Synthese chemins'!P$1)</f>
        <v>0</v>
      </c>
      <c r="Q4724" s="20">
        <f>COUNTIF('Chemins de conversion les plus '!$J4724:$CH4724,'Synthese chemins'!Q$1)</f>
        <v>0</v>
      </c>
      <c r="R4724" s="20">
        <f>COUNTIF('Chemins de conversion les plus '!$J4724:$CH4724,'Synthese chemins'!R$1)</f>
        <v>0</v>
      </c>
      <c r="S4724" s="20">
        <f>COUNTIF('Chemins de conversion les plus '!$J4724:$CH4724,'Synthese chemins'!S$1)</f>
        <v>0</v>
      </c>
      <c r="T4724" s="20">
        <f>COUNTIF('Chemins de conversion les plus '!$J4724:$CH4724,'Synthese chemins'!T$1)</f>
        <v>0</v>
      </c>
      <c r="U4724" s="20">
        <f>COUNTIF('Chemins de conversion les plus '!$J4724:$CH4724,'Synthese chemins'!U$1)</f>
        <v>0</v>
      </c>
      <c r="V4724" s="20">
        <f>COUNTIF('Chemins de conversion les plus '!$J4724:$CH4724,'Synthese chemins'!V$1)</f>
        <v>0</v>
      </c>
      <c r="W4724" s="20">
        <f>COUNTIF('Chemins de conversion les plus '!$J4724:$CH4724,'Synthese chemins'!W$1)</f>
        <v>0</v>
      </c>
      <c r="X4724" s="20">
        <f>COUNTIF('Chemins de conversion les plus '!$J4724:$CH4724,'Synthese chemins'!X$1)</f>
        <v>0</v>
      </c>
      <c r="Y4724" s="5"/>
      <c r="Z4724" s="20">
        <f ca="1">VLOOKUP(A4724,INDIRECT("'Chemins de conversion les plus '!B$2:E$"&amp;'Paramétrage leviers'!E$2,TRUE),3)</f>
        <v>1</v>
      </c>
      <c r="AA4724" s="19">
        <f>VLOOKUP(A4724,'Chemins de conversion les plus '!B4724:E4724,4)</f>
        <v>0</v>
      </c>
      <c r="AB4724" s="20">
        <f t="shared" ca="1" si="368"/>
        <v>0.1</v>
      </c>
      <c r="AC4724" s="19">
        <f t="shared" si="369"/>
        <v>0</v>
      </c>
    </row>
    <row r="4725" spans="1:29">
      <c r="A4725" s="2">
        <f t="shared" si="366"/>
        <v>4724</v>
      </c>
      <c r="B4725" s="2">
        <f>'Chemins de conversion les plus '!C4725</f>
        <v>10</v>
      </c>
      <c r="C4725" s="2">
        <f t="shared" si="367"/>
        <v>4</v>
      </c>
      <c r="D4725" s="2" t="str">
        <f t="shared" ref="D4725:D4788" si="370">IF(C4725&lt;&gt;1,"Non",INDEX($E$1:$U$1,1,MATCH(B4725,E4725:U4725,0)))</f>
        <v>Non</v>
      </c>
      <c r="E4725" s="20">
        <f>COUNTIF('Chemins de conversion les plus '!$J4725:$CH4725,'Synthese chemins'!E$1)</f>
        <v>1</v>
      </c>
      <c r="F4725" s="20">
        <f>COUNTIF('Chemins de conversion les plus '!$J4725:$CH4725,'Synthese chemins'!F$1)</f>
        <v>6</v>
      </c>
      <c r="G4725" s="20">
        <f>COUNTIF('Chemins de conversion les plus '!$J4725:$CH4725,'Synthese chemins'!G$1)</f>
        <v>0</v>
      </c>
      <c r="H4725" s="20">
        <f>COUNTIF('Chemins de conversion les plus '!$J4725:$CH4725,'Synthese chemins'!H$1)</f>
        <v>0</v>
      </c>
      <c r="I4725" s="20">
        <f>COUNTIF('Chemins de conversion les plus '!$J4725:$CH4725,'Synthese chemins'!I$1)</f>
        <v>0</v>
      </c>
      <c r="J4725" s="20">
        <f>COUNTIF('Chemins de conversion les plus '!$J4725:$CH4725,'Synthese chemins'!J$1)</f>
        <v>0</v>
      </c>
      <c r="K4725" s="20">
        <f>COUNTIF('Chemins de conversion les plus '!$J4725:$CH4725,'Synthese chemins'!K$1)</f>
        <v>0</v>
      </c>
      <c r="L4725" s="20">
        <f>COUNTIF('Chemins de conversion les plus '!$J4725:$CH4725,'Synthese chemins'!L$1)</f>
        <v>0</v>
      </c>
      <c r="M4725" s="20">
        <f>COUNTIF('Chemins de conversion les plus '!$J4725:$CH4725,'Synthese chemins'!M$1)</f>
        <v>0</v>
      </c>
      <c r="N4725" s="20">
        <f>COUNTIF('Chemins de conversion les plus '!$J4725:$CH4725,'Synthese chemins'!N$1)</f>
        <v>0</v>
      </c>
      <c r="O4725" s="20">
        <f>COUNTIF('Chemins de conversion les plus '!$J4725:$CH4725,'Synthese chemins'!O$1)</f>
        <v>2</v>
      </c>
      <c r="P4725" s="20">
        <f>COUNTIF('Chemins de conversion les plus '!$J4725:$CH4725,'Synthese chemins'!P$1)</f>
        <v>0</v>
      </c>
      <c r="Q4725" s="20">
        <f>COUNTIF('Chemins de conversion les plus '!$J4725:$CH4725,'Synthese chemins'!Q$1)</f>
        <v>0</v>
      </c>
      <c r="R4725" s="20">
        <f>COUNTIF('Chemins de conversion les plus '!$J4725:$CH4725,'Synthese chemins'!R$1)</f>
        <v>1</v>
      </c>
      <c r="S4725" s="20">
        <f>COUNTIF('Chemins de conversion les plus '!$J4725:$CH4725,'Synthese chemins'!S$1)</f>
        <v>0</v>
      </c>
      <c r="T4725" s="20">
        <f>COUNTIF('Chemins de conversion les plus '!$J4725:$CH4725,'Synthese chemins'!T$1)</f>
        <v>0</v>
      </c>
      <c r="U4725" s="20">
        <f>COUNTIF('Chemins de conversion les plus '!$J4725:$CH4725,'Synthese chemins'!U$1)</f>
        <v>0</v>
      </c>
      <c r="V4725" s="20">
        <f>COUNTIF('Chemins de conversion les plus '!$J4725:$CH4725,'Synthese chemins'!V$1)</f>
        <v>0</v>
      </c>
      <c r="W4725" s="20">
        <f>COUNTIF('Chemins de conversion les plus '!$J4725:$CH4725,'Synthese chemins'!W$1)</f>
        <v>0</v>
      </c>
      <c r="X4725" s="20">
        <f>COUNTIF('Chemins de conversion les plus '!$J4725:$CH4725,'Synthese chemins'!X$1)</f>
        <v>0</v>
      </c>
      <c r="Y4725" s="5"/>
      <c r="Z4725" s="20">
        <f ca="1">VLOOKUP(A4725,INDIRECT("'Chemins de conversion les plus '!B$2:E$"&amp;'Paramétrage leviers'!E$2,TRUE),3)</f>
        <v>1</v>
      </c>
      <c r="AA4725" s="19">
        <f>VLOOKUP(A4725,'Chemins de conversion les plus '!B4725:E4725,4)</f>
        <v>63.64</v>
      </c>
      <c r="AB4725" s="20">
        <f t="shared" ca="1" si="368"/>
        <v>0.1</v>
      </c>
      <c r="AC4725" s="19">
        <f t="shared" si="369"/>
        <v>6.3639999999999999</v>
      </c>
    </row>
    <row r="4726" spans="1:29">
      <c r="A4726" s="2">
        <f t="shared" si="366"/>
        <v>4725</v>
      </c>
      <c r="B4726" s="2">
        <f>'Chemins de conversion les plus '!C4726</f>
        <v>10</v>
      </c>
      <c r="C4726" s="2">
        <f t="shared" si="367"/>
        <v>4</v>
      </c>
      <c r="D4726" s="2" t="str">
        <f t="shared" si="370"/>
        <v>Non</v>
      </c>
      <c r="E4726" s="20">
        <f>COUNTIF('Chemins de conversion les plus '!$J4726:$CH4726,'Synthese chemins'!E$1)</f>
        <v>0</v>
      </c>
      <c r="F4726" s="20">
        <f>COUNTIF('Chemins de conversion les plus '!$J4726:$CH4726,'Synthese chemins'!F$1)</f>
        <v>1</v>
      </c>
      <c r="G4726" s="20">
        <f>COUNTIF('Chemins de conversion les plus '!$J4726:$CH4726,'Synthese chemins'!G$1)</f>
        <v>0</v>
      </c>
      <c r="H4726" s="20">
        <f>COUNTIF('Chemins de conversion les plus '!$J4726:$CH4726,'Synthese chemins'!H$1)</f>
        <v>0</v>
      </c>
      <c r="I4726" s="20">
        <f>COUNTIF('Chemins de conversion les plus '!$J4726:$CH4726,'Synthese chemins'!I$1)</f>
        <v>0</v>
      </c>
      <c r="J4726" s="20">
        <f>COUNTIF('Chemins de conversion les plus '!$J4726:$CH4726,'Synthese chemins'!J$1)</f>
        <v>0</v>
      </c>
      <c r="K4726" s="20">
        <f>COUNTIF('Chemins de conversion les plus '!$J4726:$CH4726,'Synthese chemins'!K$1)</f>
        <v>0</v>
      </c>
      <c r="L4726" s="20">
        <f>COUNTIF('Chemins de conversion les plus '!$J4726:$CH4726,'Synthese chemins'!L$1)</f>
        <v>0</v>
      </c>
      <c r="M4726" s="20">
        <f>COUNTIF('Chemins de conversion les plus '!$J4726:$CH4726,'Synthese chemins'!M$1)</f>
        <v>0</v>
      </c>
      <c r="N4726" s="20">
        <f>COUNTIF('Chemins de conversion les plus '!$J4726:$CH4726,'Synthese chemins'!N$1)</f>
        <v>0</v>
      </c>
      <c r="O4726" s="20">
        <f>COUNTIF('Chemins de conversion les plus '!$J4726:$CH4726,'Synthese chemins'!O$1)</f>
        <v>4</v>
      </c>
      <c r="P4726" s="20">
        <f>COUNTIF('Chemins de conversion les plus '!$J4726:$CH4726,'Synthese chemins'!P$1)</f>
        <v>0</v>
      </c>
      <c r="Q4726" s="20">
        <f>COUNTIF('Chemins de conversion les plus '!$J4726:$CH4726,'Synthese chemins'!Q$1)</f>
        <v>3</v>
      </c>
      <c r="R4726" s="20">
        <f>COUNTIF('Chemins de conversion les plus '!$J4726:$CH4726,'Synthese chemins'!R$1)</f>
        <v>2</v>
      </c>
      <c r="S4726" s="20">
        <f>COUNTIF('Chemins de conversion les plus '!$J4726:$CH4726,'Synthese chemins'!S$1)</f>
        <v>0</v>
      </c>
      <c r="T4726" s="20">
        <f>COUNTIF('Chemins de conversion les plus '!$J4726:$CH4726,'Synthese chemins'!T$1)</f>
        <v>0</v>
      </c>
      <c r="U4726" s="20">
        <f>COUNTIF('Chemins de conversion les plus '!$J4726:$CH4726,'Synthese chemins'!U$1)</f>
        <v>0</v>
      </c>
      <c r="V4726" s="20">
        <f>COUNTIF('Chemins de conversion les plus '!$J4726:$CH4726,'Synthese chemins'!V$1)</f>
        <v>0</v>
      </c>
      <c r="W4726" s="20">
        <f>COUNTIF('Chemins de conversion les plus '!$J4726:$CH4726,'Synthese chemins'!W$1)</f>
        <v>0</v>
      </c>
      <c r="X4726" s="20">
        <f>COUNTIF('Chemins de conversion les plus '!$J4726:$CH4726,'Synthese chemins'!X$1)</f>
        <v>0</v>
      </c>
      <c r="Y4726" s="5"/>
      <c r="Z4726" s="20">
        <f ca="1">VLOOKUP(A4726,INDIRECT("'Chemins de conversion les plus '!B$2:E$"&amp;'Paramétrage leviers'!E$2,TRUE),3)</f>
        <v>1</v>
      </c>
      <c r="AA4726" s="19">
        <f>VLOOKUP(A4726,'Chemins de conversion les plus '!B4726:E4726,4)</f>
        <v>0</v>
      </c>
      <c r="AB4726" s="20">
        <f t="shared" ca="1" si="368"/>
        <v>0.1</v>
      </c>
      <c r="AC4726" s="19">
        <f t="shared" si="369"/>
        <v>0</v>
      </c>
    </row>
    <row r="4727" spans="1:29">
      <c r="A4727" s="2">
        <f t="shared" si="366"/>
        <v>4726</v>
      </c>
      <c r="B4727" s="2">
        <f>'Chemins de conversion les plus '!C4727</f>
        <v>10</v>
      </c>
      <c r="C4727" s="2">
        <f t="shared" si="367"/>
        <v>5</v>
      </c>
      <c r="D4727" s="2" t="str">
        <f t="shared" si="370"/>
        <v>Non</v>
      </c>
      <c r="E4727" s="20">
        <f>COUNTIF('Chemins de conversion les plus '!$J4727:$CH4727,'Synthese chemins'!E$1)</f>
        <v>0</v>
      </c>
      <c r="F4727" s="20">
        <f>COUNTIF('Chemins de conversion les plus '!$J4727:$CH4727,'Synthese chemins'!F$1)</f>
        <v>5</v>
      </c>
      <c r="G4727" s="20">
        <f>COUNTIF('Chemins de conversion les plus '!$J4727:$CH4727,'Synthese chemins'!G$1)</f>
        <v>0</v>
      </c>
      <c r="H4727" s="20">
        <f>COUNTIF('Chemins de conversion les plus '!$J4727:$CH4727,'Synthese chemins'!H$1)</f>
        <v>0</v>
      </c>
      <c r="I4727" s="20">
        <f>COUNTIF('Chemins de conversion les plus '!$J4727:$CH4727,'Synthese chemins'!I$1)</f>
        <v>0</v>
      </c>
      <c r="J4727" s="20">
        <f>COUNTIF('Chemins de conversion les plus '!$J4727:$CH4727,'Synthese chemins'!J$1)</f>
        <v>0</v>
      </c>
      <c r="K4727" s="20">
        <f>COUNTIF('Chemins de conversion les plus '!$J4727:$CH4727,'Synthese chemins'!K$1)</f>
        <v>0</v>
      </c>
      <c r="L4727" s="20">
        <f>COUNTIF('Chemins de conversion les plus '!$J4727:$CH4727,'Synthese chemins'!L$1)</f>
        <v>0</v>
      </c>
      <c r="M4727" s="20">
        <f>COUNTIF('Chemins de conversion les plus '!$J4727:$CH4727,'Synthese chemins'!M$1)</f>
        <v>0</v>
      </c>
      <c r="N4727" s="20">
        <f>COUNTIF('Chemins de conversion les plus '!$J4727:$CH4727,'Synthese chemins'!N$1)</f>
        <v>1</v>
      </c>
      <c r="O4727" s="20">
        <f>COUNTIF('Chemins de conversion les plus '!$J4727:$CH4727,'Synthese chemins'!O$1)</f>
        <v>1</v>
      </c>
      <c r="P4727" s="20">
        <f>COUNTIF('Chemins de conversion les plus '!$J4727:$CH4727,'Synthese chemins'!P$1)</f>
        <v>0</v>
      </c>
      <c r="Q4727" s="20">
        <f>COUNTIF('Chemins de conversion les plus '!$J4727:$CH4727,'Synthese chemins'!Q$1)</f>
        <v>1</v>
      </c>
      <c r="R4727" s="20">
        <f>COUNTIF('Chemins de conversion les plus '!$J4727:$CH4727,'Synthese chemins'!R$1)</f>
        <v>2</v>
      </c>
      <c r="S4727" s="20">
        <f>COUNTIF('Chemins de conversion les plus '!$J4727:$CH4727,'Synthese chemins'!S$1)</f>
        <v>0</v>
      </c>
      <c r="T4727" s="20">
        <f>COUNTIF('Chemins de conversion les plus '!$J4727:$CH4727,'Synthese chemins'!T$1)</f>
        <v>0</v>
      </c>
      <c r="U4727" s="20">
        <f>COUNTIF('Chemins de conversion les plus '!$J4727:$CH4727,'Synthese chemins'!U$1)</f>
        <v>0</v>
      </c>
      <c r="V4727" s="20">
        <f>COUNTIF('Chemins de conversion les plus '!$J4727:$CH4727,'Synthese chemins'!V$1)</f>
        <v>0</v>
      </c>
      <c r="W4727" s="20">
        <f>COUNTIF('Chemins de conversion les plus '!$J4727:$CH4727,'Synthese chemins'!W$1)</f>
        <v>0</v>
      </c>
      <c r="X4727" s="20">
        <f>COUNTIF('Chemins de conversion les plus '!$J4727:$CH4727,'Synthese chemins'!X$1)</f>
        <v>0</v>
      </c>
      <c r="Y4727" s="5"/>
      <c r="Z4727" s="20">
        <f ca="1">VLOOKUP(A4727,INDIRECT("'Chemins de conversion les plus '!B$2:E$"&amp;'Paramétrage leviers'!E$2,TRUE),3)</f>
        <v>1</v>
      </c>
      <c r="AA4727" s="19">
        <f>VLOOKUP(A4727,'Chemins de conversion les plus '!B4727:E4727,4)</f>
        <v>0</v>
      </c>
      <c r="AB4727" s="20">
        <f t="shared" ca="1" si="368"/>
        <v>0.1</v>
      </c>
      <c r="AC4727" s="19">
        <f t="shared" si="369"/>
        <v>0</v>
      </c>
    </row>
    <row r="4728" spans="1:29">
      <c r="A4728" s="2">
        <f t="shared" si="366"/>
        <v>4727</v>
      </c>
      <c r="B4728" s="2">
        <f>'Chemins de conversion les plus '!C4728</f>
        <v>10</v>
      </c>
      <c r="C4728" s="2">
        <f t="shared" si="367"/>
        <v>3</v>
      </c>
      <c r="D4728" s="2" t="str">
        <f t="shared" si="370"/>
        <v>Non</v>
      </c>
      <c r="E4728" s="20">
        <f>COUNTIF('Chemins de conversion les plus '!$J4728:$CH4728,'Synthese chemins'!E$1)</f>
        <v>0</v>
      </c>
      <c r="F4728" s="20">
        <f>COUNTIF('Chemins de conversion les plus '!$J4728:$CH4728,'Synthese chemins'!F$1)</f>
        <v>7</v>
      </c>
      <c r="G4728" s="20">
        <f>COUNTIF('Chemins de conversion les plus '!$J4728:$CH4728,'Synthese chemins'!G$1)</f>
        <v>0</v>
      </c>
      <c r="H4728" s="20">
        <f>COUNTIF('Chemins de conversion les plus '!$J4728:$CH4728,'Synthese chemins'!H$1)</f>
        <v>0</v>
      </c>
      <c r="I4728" s="20">
        <f>COUNTIF('Chemins de conversion les plus '!$J4728:$CH4728,'Synthese chemins'!I$1)</f>
        <v>0</v>
      </c>
      <c r="J4728" s="20">
        <f>COUNTIF('Chemins de conversion les plus '!$J4728:$CH4728,'Synthese chemins'!J$1)</f>
        <v>0</v>
      </c>
      <c r="K4728" s="20">
        <f>COUNTIF('Chemins de conversion les plus '!$J4728:$CH4728,'Synthese chemins'!K$1)</f>
        <v>0</v>
      </c>
      <c r="L4728" s="20">
        <f>COUNTIF('Chemins de conversion les plus '!$J4728:$CH4728,'Synthese chemins'!L$1)</f>
        <v>0</v>
      </c>
      <c r="M4728" s="20">
        <f>COUNTIF('Chemins de conversion les plus '!$J4728:$CH4728,'Synthese chemins'!M$1)</f>
        <v>0</v>
      </c>
      <c r="N4728" s="20">
        <f>COUNTIF('Chemins de conversion les plus '!$J4728:$CH4728,'Synthese chemins'!N$1)</f>
        <v>0</v>
      </c>
      <c r="O4728" s="20">
        <f>COUNTIF('Chemins de conversion les plus '!$J4728:$CH4728,'Synthese chemins'!O$1)</f>
        <v>1</v>
      </c>
      <c r="P4728" s="20">
        <f>COUNTIF('Chemins de conversion les plus '!$J4728:$CH4728,'Synthese chemins'!P$1)</f>
        <v>0</v>
      </c>
      <c r="Q4728" s="20">
        <f>COUNTIF('Chemins de conversion les plus '!$J4728:$CH4728,'Synthese chemins'!Q$1)</f>
        <v>2</v>
      </c>
      <c r="R4728" s="20">
        <f>COUNTIF('Chemins de conversion les plus '!$J4728:$CH4728,'Synthese chemins'!R$1)</f>
        <v>0</v>
      </c>
      <c r="S4728" s="20">
        <f>COUNTIF('Chemins de conversion les plus '!$J4728:$CH4728,'Synthese chemins'!S$1)</f>
        <v>0</v>
      </c>
      <c r="T4728" s="20">
        <f>COUNTIF('Chemins de conversion les plus '!$J4728:$CH4728,'Synthese chemins'!T$1)</f>
        <v>0</v>
      </c>
      <c r="U4728" s="20">
        <f>COUNTIF('Chemins de conversion les plus '!$J4728:$CH4728,'Synthese chemins'!U$1)</f>
        <v>0</v>
      </c>
      <c r="V4728" s="20">
        <f>COUNTIF('Chemins de conversion les plus '!$J4728:$CH4728,'Synthese chemins'!V$1)</f>
        <v>0</v>
      </c>
      <c r="W4728" s="20">
        <f>COUNTIF('Chemins de conversion les plus '!$J4728:$CH4728,'Synthese chemins'!W$1)</f>
        <v>0</v>
      </c>
      <c r="X4728" s="20">
        <f>COUNTIF('Chemins de conversion les plus '!$J4728:$CH4728,'Synthese chemins'!X$1)</f>
        <v>0</v>
      </c>
      <c r="Y4728" s="5"/>
      <c r="Z4728" s="20">
        <f ca="1">VLOOKUP(A4728,INDIRECT("'Chemins de conversion les plus '!B$2:E$"&amp;'Paramétrage leviers'!E$2,TRUE),3)</f>
        <v>1</v>
      </c>
      <c r="AA4728" s="19">
        <f>VLOOKUP(A4728,'Chemins de conversion les plus '!B4728:E4728,4)</f>
        <v>0</v>
      </c>
      <c r="AB4728" s="20">
        <f t="shared" ca="1" si="368"/>
        <v>0.1</v>
      </c>
      <c r="AC4728" s="19">
        <f t="shared" si="369"/>
        <v>0</v>
      </c>
    </row>
    <row r="4729" spans="1:29">
      <c r="A4729" s="2">
        <f t="shared" si="366"/>
        <v>4728</v>
      </c>
      <c r="B4729" s="2">
        <f>'Chemins de conversion les plus '!C4729</f>
        <v>10</v>
      </c>
      <c r="C4729" s="2">
        <f t="shared" si="367"/>
        <v>4</v>
      </c>
      <c r="D4729" s="2" t="str">
        <f t="shared" si="370"/>
        <v>Non</v>
      </c>
      <c r="E4729" s="20">
        <f>COUNTIF('Chemins de conversion les plus '!$J4729:$CH4729,'Synthese chemins'!E$1)</f>
        <v>0</v>
      </c>
      <c r="F4729" s="20">
        <f>COUNTIF('Chemins de conversion les plus '!$J4729:$CH4729,'Synthese chemins'!F$1)</f>
        <v>7</v>
      </c>
      <c r="G4729" s="20">
        <f>COUNTIF('Chemins de conversion les plus '!$J4729:$CH4729,'Synthese chemins'!G$1)</f>
        <v>0</v>
      </c>
      <c r="H4729" s="20">
        <f>COUNTIF('Chemins de conversion les plus '!$J4729:$CH4729,'Synthese chemins'!H$1)</f>
        <v>0</v>
      </c>
      <c r="I4729" s="20">
        <f>COUNTIF('Chemins de conversion les plus '!$J4729:$CH4729,'Synthese chemins'!I$1)</f>
        <v>0</v>
      </c>
      <c r="J4729" s="20">
        <f>COUNTIF('Chemins de conversion les plus '!$J4729:$CH4729,'Synthese chemins'!J$1)</f>
        <v>0</v>
      </c>
      <c r="K4729" s="20">
        <f>COUNTIF('Chemins de conversion les plus '!$J4729:$CH4729,'Synthese chemins'!K$1)</f>
        <v>0</v>
      </c>
      <c r="L4729" s="20">
        <f>COUNTIF('Chemins de conversion les plus '!$J4729:$CH4729,'Synthese chemins'!L$1)</f>
        <v>0</v>
      </c>
      <c r="M4729" s="20">
        <f>COUNTIF('Chemins de conversion les plus '!$J4729:$CH4729,'Synthese chemins'!M$1)</f>
        <v>0</v>
      </c>
      <c r="N4729" s="20">
        <f>COUNTIF('Chemins de conversion les plus '!$J4729:$CH4729,'Synthese chemins'!N$1)</f>
        <v>0</v>
      </c>
      <c r="O4729" s="20">
        <f>COUNTIF('Chemins de conversion les plus '!$J4729:$CH4729,'Synthese chemins'!O$1)</f>
        <v>1</v>
      </c>
      <c r="P4729" s="20">
        <f>COUNTIF('Chemins de conversion les plus '!$J4729:$CH4729,'Synthese chemins'!P$1)</f>
        <v>0</v>
      </c>
      <c r="Q4729" s="20">
        <f>COUNTIF('Chemins de conversion les plus '!$J4729:$CH4729,'Synthese chemins'!Q$1)</f>
        <v>1</v>
      </c>
      <c r="R4729" s="20">
        <f>COUNTIF('Chemins de conversion les plus '!$J4729:$CH4729,'Synthese chemins'!R$1)</f>
        <v>1</v>
      </c>
      <c r="S4729" s="20">
        <f>COUNTIF('Chemins de conversion les plus '!$J4729:$CH4729,'Synthese chemins'!S$1)</f>
        <v>0</v>
      </c>
      <c r="T4729" s="20">
        <f>COUNTIF('Chemins de conversion les plus '!$J4729:$CH4729,'Synthese chemins'!T$1)</f>
        <v>0</v>
      </c>
      <c r="U4729" s="20">
        <f>COUNTIF('Chemins de conversion les plus '!$J4729:$CH4729,'Synthese chemins'!U$1)</f>
        <v>0</v>
      </c>
      <c r="V4729" s="20">
        <f>COUNTIF('Chemins de conversion les plus '!$J4729:$CH4729,'Synthese chemins'!V$1)</f>
        <v>0</v>
      </c>
      <c r="W4729" s="20">
        <f>COUNTIF('Chemins de conversion les plus '!$J4729:$CH4729,'Synthese chemins'!W$1)</f>
        <v>0</v>
      </c>
      <c r="X4729" s="20">
        <f>COUNTIF('Chemins de conversion les plus '!$J4729:$CH4729,'Synthese chemins'!X$1)</f>
        <v>0</v>
      </c>
      <c r="Y4729" s="5"/>
      <c r="Z4729" s="20">
        <f ca="1">VLOOKUP(A4729,INDIRECT("'Chemins de conversion les plus '!B$2:E$"&amp;'Paramétrage leviers'!E$2,TRUE),3)</f>
        <v>1</v>
      </c>
      <c r="AA4729" s="19">
        <f>VLOOKUP(A4729,'Chemins de conversion les plus '!B4729:E4729,4)</f>
        <v>0</v>
      </c>
      <c r="AB4729" s="20">
        <f t="shared" ca="1" si="368"/>
        <v>0.1</v>
      </c>
      <c r="AC4729" s="19">
        <f t="shared" si="369"/>
        <v>0</v>
      </c>
    </row>
    <row r="4730" spans="1:29">
      <c r="A4730" s="2">
        <f t="shared" si="366"/>
        <v>4729</v>
      </c>
      <c r="B4730" s="2">
        <f>'Chemins de conversion les plus '!C4730</f>
        <v>10</v>
      </c>
      <c r="C4730" s="2">
        <f t="shared" si="367"/>
        <v>4</v>
      </c>
      <c r="D4730" s="2" t="str">
        <f t="shared" si="370"/>
        <v>Non</v>
      </c>
      <c r="E4730" s="20">
        <f>COUNTIF('Chemins de conversion les plus '!$J4730:$CH4730,'Synthese chemins'!E$1)</f>
        <v>0</v>
      </c>
      <c r="F4730" s="20">
        <f>COUNTIF('Chemins de conversion les plus '!$J4730:$CH4730,'Synthese chemins'!F$1)</f>
        <v>7</v>
      </c>
      <c r="G4730" s="20">
        <f>COUNTIF('Chemins de conversion les plus '!$J4730:$CH4730,'Synthese chemins'!G$1)</f>
        <v>0</v>
      </c>
      <c r="H4730" s="20">
        <f>COUNTIF('Chemins de conversion les plus '!$J4730:$CH4730,'Synthese chemins'!H$1)</f>
        <v>0</v>
      </c>
      <c r="I4730" s="20">
        <f>COUNTIF('Chemins de conversion les plus '!$J4730:$CH4730,'Synthese chemins'!I$1)</f>
        <v>1</v>
      </c>
      <c r="J4730" s="20">
        <f>COUNTIF('Chemins de conversion les plus '!$J4730:$CH4730,'Synthese chemins'!J$1)</f>
        <v>0</v>
      </c>
      <c r="K4730" s="20">
        <f>COUNTIF('Chemins de conversion les plus '!$J4730:$CH4730,'Synthese chemins'!K$1)</f>
        <v>0</v>
      </c>
      <c r="L4730" s="20">
        <f>COUNTIF('Chemins de conversion les plus '!$J4730:$CH4730,'Synthese chemins'!L$1)</f>
        <v>0</v>
      </c>
      <c r="M4730" s="20">
        <f>COUNTIF('Chemins de conversion les plus '!$J4730:$CH4730,'Synthese chemins'!M$1)</f>
        <v>0</v>
      </c>
      <c r="N4730" s="20">
        <f>COUNTIF('Chemins de conversion les plus '!$J4730:$CH4730,'Synthese chemins'!N$1)</f>
        <v>0</v>
      </c>
      <c r="O4730" s="20">
        <f>COUNTIF('Chemins de conversion les plus '!$J4730:$CH4730,'Synthese chemins'!O$1)</f>
        <v>1</v>
      </c>
      <c r="P4730" s="20">
        <f>COUNTIF('Chemins de conversion les plus '!$J4730:$CH4730,'Synthese chemins'!P$1)</f>
        <v>0</v>
      </c>
      <c r="Q4730" s="20">
        <f>COUNTIF('Chemins de conversion les plus '!$J4730:$CH4730,'Synthese chemins'!Q$1)</f>
        <v>0</v>
      </c>
      <c r="R4730" s="20">
        <f>COUNTIF('Chemins de conversion les plus '!$J4730:$CH4730,'Synthese chemins'!R$1)</f>
        <v>1</v>
      </c>
      <c r="S4730" s="20">
        <f>COUNTIF('Chemins de conversion les plus '!$J4730:$CH4730,'Synthese chemins'!S$1)</f>
        <v>0</v>
      </c>
      <c r="T4730" s="20">
        <f>COUNTIF('Chemins de conversion les plus '!$J4730:$CH4730,'Synthese chemins'!T$1)</f>
        <v>0</v>
      </c>
      <c r="U4730" s="20">
        <f>COUNTIF('Chemins de conversion les plus '!$J4730:$CH4730,'Synthese chemins'!U$1)</f>
        <v>0</v>
      </c>
      <c r="V4730" s="20">
        <f>COUNTIF('Chemins de conversion les plus '!$J4730:$CH4730,'Synthese chemins'!V$1)</f>
        <v>0</v>
      </c>
      <c r="W4730" s="20">
        <f>COUNTIF('Chemins de conversion les plus '!$J4730:$CH4730,'Synthese chemins'!W$1)</f>
        <v>0</v>
      </c>
      <c r="X4730" s="20">
        <f>COUNTIF('Chemins de conversion les plus '!$J4730:$CH4730,'Synthese chemins'!X$1)</f>
        <v>0</v>
      </c>
      <c r="Y4730" s="5"/>
      <c r="Z4730" s="20">
        <f ca="1">VLOOKUP(A4730,INDIRECT("'Chemins de conversion les plus '!B$2:E$"&amp;'Paramétrage leviers'!E$2,TRUE),3)</f>
        <v>1</v>
      </c>
      <c r="AA4730" s="19">
        <f>VLOOKUP(A4730,'Chemins de conversion les plus '!B4730:E4730,4)</f>
        <v>0</v>
      </c>
      <c r="AB4730" s="20">
        <f t="shared" ca="1" si="368"/>
        <v>0.1</v>
      </c>
      <c r="AC4730" s="19">
        <f t="shared" si="369"/>
        <v>0</v>
      </c>
    </row>
    <row r="4731" spans="1:29">
      <c r="A4731" s="2">
        <f t="shared" si="366"/>
        <v>4730</v>
      </c>
      <c r="B4731" s="2">
        <f>'Chemins de conversion les plus '!C4731</f>
        <v>10</v>
      </c>
      <c r="C4731" s="2">
        <f t="shared" si="367"/>
        <v>4</v>
      </c>
      <c r="D4731" s="2" t="str">
        <f t="shared" si="370"/>
        <v>Non</v>
      </c>
      <c r="E4731" s="20">
        <f>COUNTIF('Chemins de conversion les plus '!$J4731:$CH4731,'Synthese chemins'!E$1)</f>
        <v>0</v>
      </c>
      <c r="F4731" s="20">
        <f>COUNTIF('Chemins de conversion les plus '!$J4731:$CH4731,'Synthese chemins'!F$1)</f>
        <v>5</v>
      </c>
      <c r="G4731" s="20">
        <f>COUNTIF('Chemins de conversion les plus '!$J4731:$CH4731,'Synthese chemins'!G$1)</f>
        <v>0</v>
      </c>
      <c r="H4731" s="20">
        <f>COUNTIF('Chemins de conversion les plus '!$J4731:$CH4731,'Synthese chemins'!H$1)</f>
        <v>0</v>
      </c>
      <c r="I4731" s="20">
        <f>COUNTIF('Chemins de conversion les plus '!$J4731:$CH4731,'Synthese chemins'!I$1)</f>
        <v>0</v>
      </c>
      <c r="J4731" s="20">
        <f>COUNTIF('Chemins de conversion les plus '!$J4731:$CH4731,'Synthese chemins'!J$1)</f>
        <v>0</v>
      </c>
      <c r="K4731" s="20">
        <f>COUNTIF('Chemins de conversion les plus '!$J4731:$CH4731,'Synthese chemins'!K$1)</f>
        <v>0</v>
      </c>
      <c r="L4731" s="20">
        <f>COUNTIF('Chemins de conversion les plus '!$J4731:$CH4731,'Synthese chemins'!L$1)</f>
        <v>0</v>
      </c>
      <c r="M4731" s="20">
        <f>COUNTIF('Chemins de conversion les plus '!$J4731:$CH4731,'Synthese chemins'!M$1)</f>
        <v>0</v>
      </c>
      <c r="N4731" s="20">
        <f>COUNTIF('Chemins de conversion les plus '!$J4731:$CH4731,'Synthese chemins'!N$1)</f>
        <v>2</v>
      </c>
      <c r="O4731" s="20">
        <f>COUNTIF('Chemins de conversion les plus '!$J4731:$CH4731,'Synthese chemins'!O$1)</f>
        <v>2</v>
      </c>
      <c r="P4731" s="20">
        <f>COUNTIF('Chemins de conversion les plus '!$J4731:$CH4731,'Synthese chemins'!P$1)</f>
        <v>0</v>
      </c>
      <c r="Q4731" s="20">
        <f>COUNTIF('Chemins de conversion les plus '!$J4731:$CH4731,'Synthese chemins'!Q$1)</f>
        <v>0</v>
      </c>
      <c r="R4731" s="20">
        <f>COUNTIF('Chemins de conversion les plus '!$J4731:$CH4731,'Synthese chemins'!R$1)</f>
        <v>1</v>
      </c>
      <c r="S4731" s="20">
        <f>COUNTIF('Chemins de conversion les plus '!$J4731:$CH4731,'Synthese chemins'!S$1)</f>
        <v>0</v>
      </c>
      <c r="T4731" s="20">
        <f>COUNTIF('Chemins de conversion les plus '!$J4731:$CH4731,'Synthese chemins'!T$1)</f>
        <v>0</v>
      </c>
      <c r="U4731" s="20">
        <f>COUNTIF('Chemins de conversion les plus '!$J4731:$CH4731,'Synthese chemins'!U$1)</f>
        <v>0</v>
      </c>
      <c r="V4731" s="20">
        <f>COUNTIF('Chemins de conversion les plus '!$J4731:$CH4731,'Synthese chemins'!V$1)</f>
        <v>0</v>
      </c>
      <c r="W4731" s="20">
        <f>COUNTIF('Chemins de conversion les plus '!$J4731:$CH4731,'Synthese chemins'!W$1)</f>
        <v>0</v>
      </c>
      <c r="X4731" s="20">
        <f>COUNTIF('Chemins de conversion les plus '!$J4731:$CH4731,'Synthese chemins'!X$1)</f>
        <v>0</v>
      </c>
      <c r="Y4731" s="5"/>
      <c r="Z4731" s="20">
        <f ca="1">VLOOKUP(A4731,INDIRECT("'Chemins de conversion les plus '!B$2:E$"&amp;'Paramétrage leviers'!E$2,TRUE),3)</f>
        <v>1</v>
      </c>
      <c r="AA4731" s="19">
        <f>VLOOKUP(A4731,'Chemins de conversion les plus '!B4731:E4731,4)</f>
        <v>0</v>
      </c>
      <c r="AB4731" s="20">
        <f t="shared" ca="1" si="368"/>
        <v>0.1</v>
      </c>
      <c r="AC4731" s="19">
        <f t="shared" si="369"/>
        <v>0</v>
      </c>
    </row>
    <row r="4732" spans="1:29">
      <c r="A4732" s="2">
        <f t="shared" si="366"/>
        <v>4731</v>
      </c>
      <c r="B4732" s="2">
        <f>'Chemins de conversion les plus '!C4732</f>
        <v>10</v>
      </c>
      <c r="C4732" s="2">
        <f t="shared" si="367"/>
        <v>6</v>
      </c>
      <c r="D4732" s="2" t="str">
        <f t="shared" si="370"/>
        <v>Non</v>
      </c>
      <c r="E4732" s="20">
        <f>COUNTIF('Chemins de conversion les plus '!$J4732:$CH4732,'Synthese chemins'!E$1)</f>
        <v>1</v>
      </c>
      <c r="F4732" s="20">
        <f>COUNTIF('Chemins de conversion les plus '!$J4732:$CH4732,'Synthese chemins'!F$1)</f>
        <v>1</v>
      </c>
      <c r="G4732" s="20">
        <f>COUNTIF('Chemins de conversion les plus '!$J4732:$CH4732,'Synthese chemins'!G$1)</f>
        <v>0</v>
      </c>
      <c r="H4732" s="20">
        <f>COUNTIF('Chemins de conversion les plus '!$J4732:$CH4732,'Synthese chemins'!H$1)</f>
        <v>0</v>
      </c>
      <c r="I4732" s="20">
        <f>COUNTIF('Chemins de conversion les plus '!$J4732:$CH4732,'Synthese chemins'!I$1)</f>
        <v>0</v>
      </c>
      <c r="J4732" s="20">
        <f>COUNTIF('Chemins de conversion les plus '!$J4732:$CH4732,'Synthese chemins'!J$1)</f>
        <v>0</v>
      </c>
      <c r="K4732" s="20">
        <f>COUNTIF('Chemins de conversion les plus '!$J4732:$CH4732,'Synthese chemins'!K$1)</f>
        <v>0</v>
      </c>
      <c r="L4732" s="20">
        <f>COUNTIF('Chemins de conversion les plus '!$J4732:$CH4732,'Synthese chemins'!L$1)</f>
        <v>0</v>
      </c>
      <c r="M4732" s="20">
        <f>COUNTIF('Chemins de conversion les plus '!$J4732:$CH4732,'Synthese chemins'!M$1)</f>
        <v>1</v>
      </c>
      <c r="N4732" s="20">
        <f>COUNTIF('Chemins de conversion les plus '!$J4732:$CH4732,'Synthese chemins'!N$1)</f>
        <v>2</v>
      </c>
      <c r="O4732" s="20">
        <f>COUNTIF('Chemins de conversion les plus '!$J4732:$CH4732,'Synthese chemins'!O$1)</f>
        <v>1</v>
      </c>
      <c r="P4732" s="20">
        <f>COUNTIF('Chemins de conversion les plus '!$J4732:$CH4732,'Synthese chemins'!P$1)</f>
        <v>0</v>
      </c>
      <c r="Q4732" s="20">
        <f>COUNTIF('Chemins de conversion les plus '!$J4732:$CH4732,'Synthese chemins'!Q$1)</f>
        <v>4</v>
      </c>
      <c r="R4732" s="20">
        <f>COUNTIF('Chemins de conversion les plus '!$J4732:$CH4732,'Synthese chemins'!R$1)</f>
        <v>0</v>
      </c>
      <c r="S4732" s="20">
        <f>COUNTIF('Chemins de conversion les plus '!$J4732:$CH4732,'Synthese chemins'!S$1)</f>
        <v>0</v>
      </c>
      <c r="T4732" s="20">
        <f>COUNTIF('Chemins de conversion les plus '!$J4732:$CH4732,'Synthese chemins'!T$1)</f>
        <v>0</v>
      </c>
      <c r="U4732" s="20">
        <f>COUNTIF('Chemins de conversion les plus '!$J4732:$CH4732,'Synthese chemins'!U$1)</f>
        <v>0</v>
      </c>
      <c r="V4732" s="20">
        <f>COUNTIF('Chemins de conversion les plus '!$J4732:$CH4732,'Synthese chemins'!V$1)</f>
        <v>0</v>
      </c>
      <c r="W4732" s="20">
        <f>COUNTIF('Chemins de conversion les plus '!$J4732:$CH4732,'Synthese chemins'!W$1)</f>
        <v>0</v>
      </c>
      <c r="X4732" s="20">
        <f>COUNTIF('Chemins de conversion les plus '!$J4732:$CH4732,'Synthese chemins'!X$1)</f>
        <v>0</v>
      </c>
      <c r="Y4732" s="5"/>
      <c r="Z4732" s="20">
        <f ca="1">VLOOKUP(A4732,INDIRECT("'Chemins de conversion les plus '!B$2:E$"&amp;'Paramétrage leviers'!E$2,TRUE),3)</f>
        <v>1</v>
      </c>
      <c r="AA4732" s="19">
        <f>VLOOKUP(A4732,'Chemins de conversion les plus '!B4732:E4732,4)</f>
        <v>66.08</v>
      </c>
      <c r="AB4732" s="20">
        <f t="shared" ca="1" si="368"/>
        <v>0.1</v>
      </c>
      <c r="AC4732" s="19">
        <f t="shared" si="369"/>
        <v>6.6079999999999997</v>
      </c>
    </row>
    <row r="4733" spans="1:29">
      <c r="A4733" s="2">
        <f t="shared" si="366"/>
        <v>4732</v>
      </c>
      <c r="B4733" s="2">
        <f>'Chemins de conversion les plus '!C4733</f>
        <v>10</v>
      </c>
      <c r="C4733" s="2">
        <f t="shared" si="367"/>
        <v>5</v>
      </c>
      <c r="D4733" s="2" t="str">
        <f t="shared" si="370"/>
        <v>Non</v>
      </c>
      <c r="E4733" s="20">
        <f>COUNTIF('Chemins de conversion les plus '!$J4733:$CH4733,'Synthese chemins'!E$1)</f>
        <v>0</v>
      </c>
      <c r="F4733" s="20">
        <f>COUNTIF('Chemins de conversion les plus '!$J4733:$CH4733,'Synthese chemins'!F$1)</f>
        <v>1</v>
      </c>
      <c r="G4733" s="20">
        <f>COUNTIF('Chemins de conversion les plus '!$J4733:$CH4733,'Synthese chemins'!G$1)</f>
        <v>0</v>
      </c>
      <c r="H4733" s="20">
        <f>COUNTIF('Chemins de conversion les plus '!$J4733:$CH4733,'Synthese chemins'!H$1)</f>
        <v>0</v>
      </c>
      <c r="I4733" s="20">
        <f>COUNTIF('Chemins de conversion les plus '!$J4733:$CH4733,'Synthese chemins'!I$1)</f>
        <v>2</v>
      </c>
      <c r="J4733" s="20">
        <f>COUNTIF('Chemins de conversion les plus '!$J4733:$CH4733,'Synthese chemins'!J$1)</f>
        <v>0</v>
      </c>
      <c r="K4733" s="20">
        <f>COUNTIF('Chemins de conversion les plus '!$J4733:$CH4733,'Synthese chemins'!K$1)</f>
        <v>0</v>
      </c>
      <c r="L4733" s="20">
        <f>COUNTIF('Chemins de conversion les plus '!$J4733:$CH4733,'Synthese chemins'!L$1)</f>
        <v>0</v>
      </c>
      <c r="M4733" s="20">
        <f>COUNTIF('Chemins de conversion les plus '!$J4733:$CH4733,'Synthese chemins'!M$1)</f>
        <v>1</v>
      </c>
      <c r="N4733" s="20">
        <f>COUNTIF('Chemins de conversion les plus '!$J4733:$CH4733,'Synthese chemins'!N$1)</f>
        <v>0</v>
      </c>
      <c r="O4733" s="20">
        <f>COUNTIF('Chemins de conversion les plus '!$J4733:$CH4733,'Synthese chemins'!O$1)</f>
        <v>2</v>
      </c>
      <c r="P4733" s="20">
        <f>COUNTIF('Chemins de conversion les plus '!$J4733:$CH4733,'Synthese chemins'!P$1)</f>
        <v>0</v>
      </c>
      <c r="Q4733" s="20">
        <f>COUNTIF('Chemins de conversion les plus '!$J4733:$CH4733,'Synthese chemins'!Q$1)</f>
        <v>4</v>
      </c>
      <c r="R4733" s="20">
        <f>COUNTIF('Chemins de conversion les plus '!$J4733:$CH4733,'Synthese chemins'!R$1)</f>
        <v>0</v>
      </c>
      <c r="S4733" s="20">
        <f>COUNTIF('Chemins de conversion les plus '!$J4733:$CH4733,'Synthese chemins'!S$1)</f>
        <v>0</v>
      </c>
      <c r="T4733" s="20">
        <f>COUNTIF('Chemins de conversion les plus '!$J4733:$CH4733,'Synthese chemins'!T$1)</f>
        <v>0</v>
      </c>
      <c r="U4733" s="20">
        <f>COUNTIF('Chemins de conversion les plus '!$J4733:$CH4733,'Synthese chemins'!U$1)</f>
        <v>0</v>
      </c>
      <c r="V4733" s="20">
        <f>COUNTIF('Chemins de conversion les plus '!$J4733:$CH4733,'Synthese chemins'!V$1)</f>
        <v>0</v>
      </c>
      <c r="W4733" s="20">
        <f>COUNTIF('Chemins de conversion les plus '!$J4733:$CH4733,'Synthese chemins'!W$1)</f>
        <v>0</v>
      </c>
      <c r="X4733" s="20">
        <f>COUNTIF('Chemins de conversion les plus '!$J4733:$CH4733,'Synthese chemins'!X$1)</f>
        <v>0</v>
      </c>
      <c r="Y4733" s="5"/>
      <c r="Z4733" s="20">
        <f ca="1">VLOOKUP(A4733,INDIRECT("'Chemins de conversion les plus '!B$2:E$"&amp;'Paramétrage leviers'!E$2,TRUE),3)</f>
        <v>1</v>
      </c>
      <c r="AA4733" s="19">
        <f>VLOOKUP(A4733,'Chemins de conversion les plus '!B4733:E4733,4)</f>
        <v>0</v>
      </c>
      <c r="AB4733" s="20">
        <f t="shared" ca="1" si="368"/>
        <v>0.1</v>
      </c>
      <c r="AC4733" s="19">
        <f t="shared" si="369"/>
        <v>0</v>
      </c>
    </row>
    <row r="4734" spans="1:29">
      <c r="A4734" s="2">
        <f t="shared" si="366"/>
        <v>4733</v>
      </c>
      <c r="B4734" s="2">
        <f>'Chemins de conversion les plus '!C4734</f>
        <v>10</v>
      </c>
      <c r="C4734" s="2">
        <f t="shared" si="367"/>
        <v>2</v>
      </c>
      <c r="D4734" s="2" t="str">
        <f t="shared" si="370"/>
        <v>Non</v>
      </c>
      <c r="E4734" s="20">
        <f>COUNTIF('Chemins de conversion les plus '!$J4734:$CH4734,'Synthese chemins'!E$1)</f>
        <v>0</v>
      </c>
      <c r="F4734" s="20">
        <f>COUNTIF('Chemins de conversion les plus '!$J4734:$CH4734,'Synthese chemins'!F$1)</f>
        <v>0</v>
      </c>
      <c r="G4734" s="20">
        <f>COUNTIF('Chemins de conversion les plus '!$J4734:$CH4734,'Synthese chemins'!G$1)</f>
        <v>0</v>
      </c>
      <c r="H4734" s="20">
        <f>COUNTIF('Chemins de conversion les plus '!$J4734:$CH4734,'Synthese chemins'!H$1)</f>
        <v>0</v>
      </c>
      <c r="I4734" s="20">
        <f>COUNTIF('Chemins de conversion les plus '!$J4734:$CH4734,'Synthese chemins'!I$1)</f>
        <v>0</v>
      </c>
      <c r="J4734" s="20">
        <f>COUNTIF('Chemins de conversion les plus '!$J4734:$CH4734,'Synthese chemins'!J$1)</f>
        <v>0</v>
      </c>
      <c r="K4734" s="20">
        <f>COUNTIF('Chemins de conversion les plus '!$J4734:$CH4734,'Synthese chemins'!K$1)</f>
        <v>0</v>
      </c>
      <c r="L4734" s="20">
        <f>COUNTIF('Chemins de conversion les plus '!$J4734:$CH4734,'Synthese chemins'!L$1)</f>
        <v>0</v>
      </c>
      <c r="M4734" s="20">
        <f>COUNTIF('Chemins de conversion les plus '!$J4734:$CH4734,'Synthese chemins'!M$1)</f>
        <v>0</v>
      </c>
      <c r="N4734" s="20">
        <f>COUNTIF('Chemins de conversion les plus '!$J4734:$CH4734,'Synthese chemins'!N$1)</f>
        <v>0</v>
      </c>
      <c r="O4734" s="20">
        <f>COUNTIF('Chemins de conversion les plus '!$J4734:$CH4734,'Synthese chemins'!O$1)</f>
        <v>6</v>
      </c>
      <c r="P4734" s="20">
        <f>COUNTIF('Chemins de conversion les plus '!$J4734:$CH4734,'Synthese chemins'!P$1)</f>
        <v>0</v>
      </c>
      <c r="Q4734" s="20">
        <f>COUNTIF('Chemins de conversion les plus '!$J4734:$CH4734,'Synthese chemins'!Q$1)</f>
        <v>4</v>
      </c>
      <c r="R4734" s="20">
        <f>COUNTIF('Chemins de conversion les plus '!$J4734:$CH4734,'Synthese chemins'!R$1)</f>
        <v>0</v>
      </c>
      <c r="S4734" s="20">
        <f>COUNTIF('Chemins de conversion les plus '!$J4734:$CH4734,'Synthese chemins'!S$1)</f>
        <v>0</v>
      </c>
      <c r="T4734" s="20">
        <f>COUNTIF('Chemins de conversion les plus '!$J4734:$CH4734,'Synthese chemins'!T$1)</f>
        <v>0</v>
      </c>
      <c r="U4734" s="20">
        <f>COUNTIF('Chemins de conversion les plus '!$J4734:$CH4734,'Synthese chemins'!U$1)</f>
        <v>0</v>
      </c>
      <c r="V4734" s="20">
        <f>COUNTIF('Chemins de conversion les plus '!$J4734:$CH4734,'Synthese chemins'!V$1)</f>
        <v>0</v>
      </c>
      <c r="W4734" s="20">
        <f>COUNTIF('Chemins de conversion les plus '!$J4734:$CH4734,'Synthese chemins'!W$1)</f>
        <v>0</v>
      </c>
      <c r="X4734" s="20">
        <f>COUNTIF('Chemins de conversion les plus '!$J4734:$CH4734,'Synthese chemins'!X$1)</f>
        <v>0</v>
      </c>
      <c r="Y4734" s="5"/>
      <c r="Z4734" s="20">
        <f ca="1">VLOOKUP(A4734,INDIRECT("'Chemins de conversion les plus '!B$2:E$"&amp;'Paramétrage leviers'!E$2,TRUE),3)</f>
        <v>1</v>
      </c>
      <c r="AA4734" s="19">
        <f>VLOOKUP(A4734,'Chemins de conversion les plus '!B4734:E4734,4)</f>
        <v>0</v>
      </c>
      <c r="AB4734" s="20">
        <f t="shared" ca="1" si="368"/>
        <v>0.1</v>
      </c>
      <c r="AC4734" s="19">
        <f t="shared" si="369"/>
        <v>0</v>
      </c>
    </row>
    <row r="4735" spans="1:29">
      <c r="A4735" s="2">
        <f t="shared" si="366"/>
        <v>4734</v>
      </c>
      <c r="B4735" s="2">
        <f>'Chemins de conversion les plus '!C4735</f>
        <v>10</v>
      </c>
      <c r="C4735" s="2">
        <f t="shared" si="367"/>
        <v>3</v>
      </c>
      <c r="D4735" s="2" t="str">
        <f t="shared" si="370"/>
        <v>Non</v>
      </c>
      <c r="E4735" s="20">
        <f>COUNTIF('Chemins de conversion les plus '!$J4735:$CH4735,'Synthese chemins'!E$1)</f>
        <v>0</v>
      </c>
      <c r="F4735" s="20">
        <f>COUNTIF('Chemins de conversion les plus '!$J4735:$CH4735,'Synthese chemins'!F$1)</f>
        <v>0</v>
      </c>
      <c r="G4735" s="20">
        <f>COUNTIF('Chemins de conversion les plus '!$J4735:$CH4735,'Synthese chemins'!G$1)</f>
        <v>0</v>
      </c>
      <c r="H4735" s="20">
        <f>COUNTIF('Chemins de conversion les plus '!$J4735:$CH4735,'Synthese chemins'!H$1)</f>
        <v>0</v>
      </c>
      <c r="I4735" s="20">
        <f>COUNTIF('Chemins de conversion les plus '!$J4735:$CH4735,'Synthese chemins'!I$1)</f>
        <v>0</v>
      </c>
      <c r="J4735" s="20">
        <f>COUNTIF('Chemins de conversion les plus '!$J4735:$CH4735,'Synthese chemins'!J$1)</f>
        <v>0</v>
      </c>
      <c r="K4735" s="20">
        <f>COUNTIF('Chemins de conversion les plus '!$J4735:$CH4735,'Synthese chemins'!K$1)</f>
        <v>0</v>
      </c>
      <c r="L4735" s="20">
        <f>COUNTIF('Chemins de conversion les plus '!$J4735:$CH4735,'Synthese chemins'!L$1)</f>
        <v>0</v>
      </c>
      <c r="M4735" s="20">
        <f>COUNTIF('Chemins de conversion les plus '!$J4735:$CH4735,'Synthese chemins'!M$1)</f>
        <v>0</v>
      </c>
      <c r="N4735" s="20">
        <f>COUNTIF('Chemins de conversion les plus '!$J4735:$CH4735,'Synthese chemins'!N$1)</f>
        <v>3</v>
      </c>
      <c r="O4735" s="20">
        <f>COUNTIF('Chemins de conversion les plus '!$J4735:$CH4735,'Synthese chemins'!O$1)</f>
        <v>4</v>
      </c>
      <c r="P4735" s="20">
        <f>COUNTIF('Chemins de conversion les plus '!$J4735:$CH4735,'Synthese chemins'!P$1)</f>
        <v>0</v>
      </c>
      <c r="Q4735" s="20">
        <f>COUNTIF('Chemins de conversion les plus '!$J4735:$CH4735,'Synthese chemins'!Q$1)</f>
        <v>3</v>
      </c>
      <c r="R4735" s="20">
        <f>COUNTIF('Chemins de conversion les plus '!$J4735:$CH4735,'Synthese chemins'!R$1)</f>
        <v>0</v>
      </c>
      <c r="S4735" s="20">
        <f>COUNTIF('Chemins de conversion les plus '!$J4735:$CH4735,'Synthese chemins'!S$1)</f>
        <v>0</v>
      </c>
      <c r="T4735" s="20">
        <f>COUNTIF('Chemins de conversion les plus '!$J4735:$CH4735,'Synthese chemins'!T$1)</f>
        <v>0</v>
      </c>
      <c r="U4735" s="20">
        <f>COUNTIF('Chemins de conversion les plus '!$J4735:$CH4735,'Synthese chemins'!U$1)</f>
        <v>0</v>
      </c>
      <c r="V4735" s="20">
        <f>COUNTIF('Chemins de conversion les plus '!$J4735:$CH4735,'Synthese chemins'!V$1)</f>
        <v>0</v>
      </c>
      <c r="W4735" s="20">
        <f>COUNTIF('Chemins de conversion les plus '!$J4735:$CH4735,'Synthese chemins'!W$1)</f>
        <v>0</v>
      </c>
      <c r="X4735" s="20">
        <f>COUNTIF('Chemins de conversion les plus '!$J4735:$CH4735,'Synthese chemins'!X$1)</f>
        <v>0</v>
      </c>
      <c r="Y4735" s="5"/>
      <c r="Z4735" s="20">
        <f ca="1">VLOOKUP(A4735,INDIRECT("'Chemins de conversion les plus '!B$2:E$"&amp;'Paramétrage leviers'!E$2,TRUE),3)</f>
        <v>1</v>
      </c>
      <c r="AA4735" s="19">
        <f>VLOOKUP(A4735,'Chemins de conversion les plus '!B4735:E4735,4)</f>
        <v>0</v>
      </c>
      <c r="AB4735" s="20">
        <f t="shared" ca="1" si="368"/>
        <v>0.1</v>
      </c>
      <c r="AC4735" s="19">
        <f t="shared" si="369"/>
        <v>0</v>
      </c>
    </row>
    <row r="4736" spans="1:29">
      <c r="A4736" s="2">
        <f t="shared" si="366"/>
        <v>4735</v>
      </c>
      <c r="B4736" s="2">
        <f>'Chemins de conversion les plus '!C4736</f>
        <v>11</v>
      </c>
      <c r="C4736" s="2">
        <f t="shared" si="367"/>
        <v>1</v>
      </c>
      <c r="D4736" s="2" t="str">
        <f t="shared" si="370"/>
        <v>Direct</v>
      </c>
      <c r="E4736" s="20">
        <f>COUNTIF('Chemins de conversion les plus '!$J4736:$CH4736,'Synthese chemins'!E$1)</f>
        <v>0</v>
      </c>
      <c r="F4736" s="20">
        <f>COUNTIF('Chemins de conversion les plus '!$J4736:$CH4736,'Synthese chemins'!F$1)</f>
        <v>11</v>
      </c>
      <c r="G4736" s="20">
        <f>COUNTIF('Chemins de conversion les plus '!$J4736:$CH4736,'Synthese chemins'!G$1)</f>
        <v>0</v>
      </c>
      <c r="H4736" s="20">
        <f>COUNTIF('Chemins de conversion les plus '!$J4736:$CH4736,'Synthese chemins'!H$1)</f>
        <v>0</v>
      </c>
      <c r="I4736" s="20">
        <f>COUNTIF('Chemins de conversion les plus '!$J4736:$CH4736,'Synthese chemins'!I$1)</f>
        <v>0</v>
      </c>
      <c r="J4736" s="20">
        <f>COUNTIF('Chemins de conversion les plus '!$J4736:$CH4736,'Synthese chemins'!J$1)</f>
        <v>0</v>
      </c>
      <c r="K4736" s="20">
        <f>COUNTIF('Chemins de conversion les plus '!$J4736:$CH4736,'Synthese chemins'!K$1)</f>
        <v>0</v>
      </c>
      <c r="L4736" s="20">
        <f>COUNTIF('Chemins de conversion les plus '!$J4736:$CH4736,'Synthese chemins'!L$1)</f>
        <v>0</v>
      </c>
      <c r="M4736" s="20">
        <f>COUNTIF('Chemins de conversion les plus '!$J4736:$CH4736,'Synthese chemins'!M$1)</f>
        <v>0</v>
      </c>
      <c r="N4736" s="20">
        <f>COUNTIF('Chemins de conversion les plus '!$J4736:$CH4736,'Synthese chemins'!N$1)</f>
        <v>0</v>
      </c>
      <c r="O4736" s="20">
        <f>COUNTIF('Chemins de conversion les plus '!$J4736:$CH4736,'Synthese chemins'!O$1)</f>
        <v>0</v>
      </c>
      <c r="P4736" s="20">
        <f>COUNTIF('Chemins de conversion les plus '!$J4736:$CH4736,'Synthese chemins'!P$1)</f>
        <v>0</v>
      </c>
      <c r="Q4736" s="20">
        <f>COUNTIF('Chemins de conversion les plus '!$J4736:$CH4736,'Synthese chemins'!Q$1)</f>
        <v>0</v>
      </c>
      <c r="R4736" s="20">
        <f>COUNTIF('Chemins de conversion les plus '!$J4736:$CH4736,'Synthese chemins'!R$1)</f>
        <v>0</v>
      </c>
      <c r="S4736" s="20">
        <f>COUNTIF('Chemins de conversion les plus '!$J4736:$CH4736,'Synthese chemins'!S$1)</f>
        <v>0</v>
      </c>
      <c r="T4736" s="20">
        <f>COUNTIF('Chemins de conversion les plus '!$J4736:$CH4736,'Synthese chemins'!T$1)</f>
        <v>0</v>
      </c>
      <c r="U4736" s="20">
        <f>COUNTIF('Chemins de conversion les plus '!$J4736:$CH4736,'Synthese chemins'!U$1)</f>
        <v>0</v>
      </c>
      <c r="V4736" s="20">
        <f>COUNTIF('Chemins de conversion les plus '!$J4736:$CH4736,'Synthese chemins'!V$1)</f>
        <v>0</v>
      </c>
      <c r="W4736" s="20">
        <f>COUNTIF('Chemins de conversion les plus '!$J4736:$CH4736,'Synthese chemins'!W$1)</f>
        <v>0</v>
      </c>
      <c r="X4736" s="20">
        <f>COUNTIF('Chemins de conversion les plus '!$J4736:$CH4736,'Synthese chemins'!X$1)</f>
        <v>0</v>
      </c>
      <c r="Y4736" s="5"/>
      <c r="Z4736" s="20">
        <f ca="1">VLOOKUP(A4736,INDIRECT("'Chemins de conversion les plus '!B$2:E$"&amp;'Paramétrage leviers'!E$2,TRUE),3)</f>
        <v>50</v>
      </c>
      <c r="AA4736" s="19">
        <f>VLOOKUP(A4736,'Chemins de conversion les plus '!B4736:E4736,4)</f>
        <v>991.5</v>
      </c>
      <c r="AB4736" s="20">
        <f t="shared" ca="1" si="368"/>
        <v>4.5454545454545459</v>
      </c>
      <c r="AC4736" s="19">
        <f t="shared" si="369"/>
        <v>90.13636363636364</v>
      </c>
    </row>
    <row r="4737" spans="1:29">
      <c r="A4737" s="2">
        <f t="shared" si="366"/>
        <v>4736</v>
      </c>
      <c r="B4737" s="2">
        <f>'Chemins de conversion les plus '!C4737</f>
        <v>11</v>
      </c>
      <c r="C4737" s="2">
        <f t="shared" si="367"/>
        <v>2</v>
      </c>
      <c r="D4737" s="2" t="str">
        <f t="shared" si="370"/>
        <v>Non</v>
      </c>
      <c r="E4737" s="20">
        <f>COUNTIF('Chemins de conversion les plus '!$J4737:$CH4737,'Synthese chemins'!E$1)</f>
        <v>0</v>
      </c>
      <c r="F4737" s="20">
        <f>COUNTIF('Chemins de conversion les plus '!$J4737:$CH4737,'Synthese chemins'!F$1)</f>
        <v>10</v>
      </c>
      <c r="G4737" s="20">
        <f>COUNTIF('Chemins de conversion les plus '!$J4737:$CH4737,'Synthese chemins'!G$1)</f>
        <v>0</v>
      </c>
      <c r="H4737" s="20">
        <f>COUNTIF('Chemins de conversion les plus '!$J4737:$CH4737,'Synthese chemins'!H$1)</f>
        <v>0</v>
      </c>
      <c r="I4737" s="20">
        <f>COUNTIF('Chemins de conversion les plus '!$J4737:$CH4737,'Synthese chemins'!I$1)</f>
        <v>0</v>
      </c>
      <c r="J4737" s="20">
        <f>COUNTIF('Chemins de conversion les plus '!$J4737:$CH4737,'Synthese chemins'!J$1)</f>
        <v>0</v>
      </c>
      <c r="K4737" s="20">
        <f>COUNTIF('Chemins de conversion les plus '!$J4737:$CH4737,'Synthese chemins'!K$1)</f>
        <v>0</v>
      </c>
      <c r="L4737" s="20">
        <f>COUNTIF('Chemins de conversion les plus '!$J4737:$CH4737,'Synthese chemins'!L$1)</f>
        <v>0</v>
      </c>
      <c r="M4737" s="20">
        <f>COUNTIF('Chemins de conversion les plus '!$J4737:$CH4737,'Synthese chemins'!M$1)</f>
        <v>0</v>
      </c>
      <c r="N4737" s="20">
        <f>COUNTIF('Chemins de conversion les plus '!$J4737:$CH4737,'Synthese chemins'!N$1)</f>
        <v>0</v>
      </c>
      <c r="O4737" s="20">
        <f>COUNTIF('Chemins de conversion les plus '!$J4737:$CH4737,'Synthese chemins'!O$1)</f>
        <v>0</v>
      </c>
      <c r="P4737" s="20">
        <f>COUNTIF('Chemins de conversion les plus '!$J4737:$CH4737,'Synthese chemins'!P$1)</f>
        <v>0</v>
      </c>
      <c r="Q4737" s="20">
        <f>COUNTIF('Chemins de conversion les plus '!$J4737:$CH4737,'Synthese chemins'!Q$1)</f>
        <v>1</v>
      </c>
      <c r="R4737" s="20">
        <f>COUNTIF('Chemins de conversion les plus '!$J4737:$CH4737,'Synthese chemins'!R$1)</f>
        <v>0</v>
      </c>
      <c r="S4737" s="20">
        <f>COUNTIF('Chemins de conversion les plus '!$J4737:$CH4737,'Synthese chemins'!S$1)</f>
        <v>0</v>
      </c>
      <c r="T4737" s="20">
        <f>COUNTIF('Chemins de conversion les plus '!$J4737:$CH4737,'Synthese chemins'!T$1)</f>
        <v>0</v>
      </c>
      <c r="U4737" s="20">
        <f>COUNTIF('Chemins de conversion les plus '!$J4737:$CH4737,'Synthese chemins'!U$1)</f>
        <v>0</v>
      </c>
      <c r="V4737" s="20">
        <f>COUNTIF('Chemins de conversion les plus '!$J4737:$CH4737,'Synthese chemins'!V$1)</f>
        <v>0</v>
      </c>
      <c r="W4737" s="20">
        <f>COUNTIF('Chemins de conversion les plus '!$J4737:$CH4737,'Synthese chemins'!W$1)</f>
        <v>0</v>
      </c>
      <c r="X4737" s="20">
        <f>COUNTIF('Chemins de conversion les plus '!$J4737:$CH4737,'Synthese chemins'!X$1)</f>
        <v>0</v>
      </c>
      <c r="Y4737" s="5"/>
      <c r="Z4737" s="20">
        <f ca="1">VLOOKUP(A4737,INDIRECT("'Chemins de conversion les plus '!B$2:E$"&amp;'Paramétrage leviers'!E$2,TRUE),3)</f>
        <v>15</v>
      </c>
      <c r="AA4737" s="19">
        <f>VLOOKUP(A4737,'Chemins de conversion les plus '!B4737:E4737,4)</f>
        <v>230.82</v>
      </c>
      <c r="AB4737" s="20">
        <f t="shared" ca="1" si="368"/>
        <v>1.3636363636363635</v>
      </c>
      <c r="AC4737" s="19">
        <f t="shared" si="369"/>
        <v>20.983636363636364</v>
      </c>
    </row>
    <row r="4738" spans="1:29">
      <c r="A4738" s="2">
        <f t="shared" si="366"/>
        <v>4737</v>
      </c>
      <c r="B4738" s="2">
        <f>'Chemins de conversion les plus '!C4738</f>
        <v>11</v>
      </c>
      <c r="C4738" s="2">
        <f t="shared" si="367"/>
        <v>2</v>
      </c>
      <c r="D4738" s="2" t="str">
        <f t="shared" si="370"/>
        <v>Non</v>
      </c>
      <c r="E4738" s="20">
        <f>COUNTIF('Chemins de conversion les plus '!$J4738:$CH4738,'Synthese chemins'!E$1)</f>
        <v>0</v>
      </c>
      <c r="F4738" s="20">
        <f>COUNTIF('Chemins de conversion les plus '!$J4738:$CH4738,'Synthese chemins'!F$1)</f>
        <v>10</v>
      </c>
      <c r="G4738" s="20">
        <f>COUNTIF('Chemins de conversion les plus '!$J4738:$CH4738,'Synthese chemins'!G$1)</f>
        <v>0</v>
      </c>
      <c r="H4738" s="20">
        <f>COUNTIF('Chemins de conversion les plus '!$J4738:$CH4738,'Synthese chemins'!H$1)</f>
        <v>0</v>
      </c>
      <c r="I4738" s="20">
        <f>COUNTIF('Chemins de conversion les plus '!$J4738:$CH4738,'Synthese chemins'!I$1)</f>
        <v>0</v>
      </c>
      <c r="J4738" s="20">
        <f>COUNTIF('Chemins de conversion les plus '!$J4738:$CH4738,'Synthese chemins'!J$1)</f>
        <v>0</v>
      </c>
      <c r="K4738" s="20">
        <f>COUNTIF('Chemins de conversion les plus '!$J4738:$CH4738,'Synthese chemins'!K$1)</f>
        <v>0</v>
      </c>
      <c r="L4738" s="20">
        <f>COUNTIF('Chemins de conversion les plus '!$J4738:$CH4738,'Synthese chemins'!L$1)</f>
        <v>0</v>
      </c>
      <c r="M4738" s="20">
        <f>COUNTIF('Chemins de conversion les plus '!$J4738:$CH4738,'Synthese chemins'!M$1)</f>
        <v>0</v>
      </c>
      <c r="N4738" s="20">
        <f>COUNTIF('Chemins de conversion les plus '!$J4738:$CH4738,'Synthese chemins'!N$1)</f>
        <v>0</v>
      </c>
      <c r="O4738" s="20">
        <f>COUNTIF('Chemins de conversion les plus '!$J4738:$CH4738,'Synthese chemins'!O$1)</f>
        <v>0</v>
      </c>
      <c r="P4738" s="20">
        <f>COUNTIF('Chemins de conversion les plus '!$J4738:$CH4738,'Synthese chemins'!P$1)</f>
        <v>0</v>
      </c>
      <c r="Q4738" s="20">
        <f>COUNTIF('Chemins de conversion les plus '!$J4738:$CH4738,'Synthese chemins'!Q$1)</f>
        <v>0</v>
      </c>
      <c r="R4738" s="20">
        <f>COUNTIF('Chemins de conversion les plus '!$J4738:$CH4738,'Synthese chemins'!R$1)</f>
        <v>1</v>
      </c>
      <c r="S4738" s="20">
        <f>COUNTIF('Chemins de conversion les plus '!$J4738:$CH4738,'Synthese chemins'!S$1)</f>
        <v>0</v>
      </c>
      <c r="T4738" s="20">
        <f>COUNTIF('Chemins de conversion les plus '!$J4738:$CH4738,'Synthese chemins'!T$1)</f>
        <v>0</v>
      </c>
      <c r="U4738" s="20">
        <f>COUNTIF('Chemins de conversion les plus '!$J4738:$CH4738,'Synthese chemins'!U$1)</f>
        <v>0</v>
      </c>
      <c r="V4738" s="20">
        <f>COUNTIF('Chemins de conversion les plus '!$J4738:$CH4738,'Synthese chemins'!V$1)</f>
        <v>0</v>
      </c>
      <c r="W4738" s="20">
        <f>COUNTIF('Chemins de conversion les plus '!$J4738:$CH4738,'Synthese chemins'!W$1)</f>
        <v>0</v>
      </c>
      <c r="X4738" s="20">
        <f>COUNTIF('Chemins de conversion les plus '!$J4738:$CH4738,'Synthese chemins'!X$1)</f>
        <v>0</v>
      </c>
      <c r="Y4738" s="5"/>
      <c r="Z4738" s="20">
        <f ca="1">VLOOKUP(A4738,INDIRECT("'Chemins de conversion les plus '!B$2:E$"&amp;'Paramétrage leviers'!E$2,TRUE),3)</f>
        <v>14</v>
      </c>
      <c r="AA4738" s="19">
        <f>VLOOKUP(A4738,'Chemins de conversion les plus '!B4738:E4738,4)</f>
        <v>135.76</v>
      </c>
      <c r="AB4738" s="20">
        <f t="shared" ca="1" si="368"/>
        <v>1.2727272727272727</v>
      </c>
      <c r="AC4738" s="19">
        <f t="shared" si="369"/>
        <v>12.341818181818182</v>
      </c>
    </row>
    <row r="4739" spans="1:29">
      <c r="A4739" s="2">
        <f t="shared" ref="A4739:A4802" si="371">ROW(A4739)-1</f>
        <v>4738</v>
      </c>
      <c r="B4739" s="2">
        <f>'Chemins de conversion les plus '!C4739</f>
        <v>11</v>
      </c>
      <c r="C4739" s="2">
        <f t="shared" ref="C4739:C4802" si="372">COUNTIF(E4739:U4739,"&gt;0")</f>
        <v>2</v>
      </c>
      <c r="D4739" s="2" t="str">
        <f t="shared" si="370"/>
        <v>Non</v>
      </c>
      <c r="E4739" s="20">
        <f>COUNTIF('Chemins de conversion les plus '!$J4739:$CH4739,'Synthese chemins'!E$1)</f>
        <v>0</v>
      </c>
      <c r="F4739" s="20">
        <f>COUNTIF('Chemins de conversion les plus '!$J4739:$CH4739,'Synthese chemins'!F$1)</f>
        <v>10</v>
      </c>
      <c r="G4739" s="20">
        <f>COUNTIF('Chemins de conversion les plus '!$J4739:$CH4739,'Synthese chemins'!G$1)</f>
        <v>0</v>
      </c>
      <c r="H4739" s="20">
        <f>COUNTIF('Chemins de conversion les plus '!$J4739:$CH4739,'Synthese chemins'!H$1)</f>
        <v>0</v>
      </c>
      <c r="I4739" s="20">
        <f>COUNTIF('Chemins de conversion les plus '!$J4739:$CH4739,'Synthese chemins'!I$1)</f>
        <v>0</v>
      </c>
      <c r="J4739" s="20">
        <f>COUNTIF('Chemins de conversion les plus '!$J4739:$CH4739,'Synthese chemins'!J$1)</f>
        <v>0</v>
      </c>
      <c r="K4739" s="20">
        <f>COUNTIF('Chemins de conversion les plus '!$J4739:$CH4739,'Synthese chemins'!K$1)</f>
        <v>0</v>
      </c>
      <c r="L4739" s="20">
        <f>COUNTIF('Chemins de conversion les plus '!$J4739:$CH4739,'Synthese chemins'!L$1)</f>
        <v>0</v>
      </c>
      <c r="M4739" s="20">
        <f>COUNTIF('Chemins de conversion les plus '!$J4739:$CH4739,'Synthese chemins'!M$1)</f>
        <v>0</v>
      </c>
      <c r="N4739" s="20">
        <f>COUNTIF('Chemins de conversion les plus '!$J4739:$CH4739,'Synthese chemins'!N$1)</f>
        <v>0</v>
      </c>
      <c r="O4739" s="20">
        <f>COUNTIF('Chemins de conversion les plus '!$J4739:$CH4739,'Synthese chemins'!O$1)</f>
        <v>1</v>
      </c>
      <c r="P4739" s="20">
        <f>COUNTIF('Chemins de conversion les plus '!$J4739:$CH4739,'Synthese chemins'!P$1)</f>
        <v>0</v>
      </c>
      <c r="Q4739" s="20">
        <f>COUNTIF('Chemins de conversion les plus '!$J4739:$CH4739,'Synthese chemins'!Q$1)</f>
        <v>0</v>
      </c>
      <c r="R4739" s="20">
        <f>COUNTIF('Chemins de conversion les plus '!$J4739:$CH4739,'Synthese chemins'!R$1)</f>
        <v>0</v>
      </c>
      <c r="S4739" s="20">
        <f>COUNTIF('Chemins de conversion les plus '!$J4739:$CH4739,'Synthese chemins'!S$1)</f>
        <v>0</v>
      </c>
      <c r="T4739" s="20">
        <f>COUNTIF('Chemins de conversion les plus '!$J4739:$CH4739,'Synthese chemins'!T$1)</f>
        <v>0</v>
      </c>
      <c r="U4739" s="20">
        <f>COUNTIF('Chemins de conversion les plus '!$J4739:$CH4739,'Synthese chemins'!U$1)</f>
        <v>0</v>
      </c>
      <c r="V4739" s="20">
        <f>COUNTIF('Chemins de conversion les plus '!$J4739:$CH4739,'Synthese chemins'!V$1)</f>
        <v>0</v>
      </c>
      <c r="W4739" s="20">
        <f>COUNTIF('Chemins de conversion les plus '!$J4739:$CH4739,'Synthese chemins'!W$1)</f>
        <v>0</v>
      </c>
      <c r="X4739" s="20">
        <f>COUNTIF('Chemins de conversion les plus '!$J4739:$CH4739,'Synthese chemins'!X$1)</f>
        <v>0</v>
      </c>
      <c r="Y4739" s="5"/>
      <c r="Z4739" s="20">
        <f ca="1">VLOOKUP(A4739,INDIRECT("'Chemins de conversion les plus '!B$2:E$"&amp;'Paramétrage leviers'!E$2,TRUE),3)</f>
        <v>10</v>
      </c>
      <c r="AA4739" s="19">
        <f>VLOOKUP(A4739,'Chemins de conversion les plus '!B4739:E4739,4)</f>
        <v>227.74</v>
      </c>
      <c r="AB4739" s="20">
        <f t="shared" ref="AB4739:AB4802" ca="1" si="373">Z4739/B4739</f>
        <v>0.90909090909090906</v>
      </c>
      <c r="AC4739" s="19">
        <f t="shared" ref="AC4739:AC4802" si="374">AA4739/B4739</f>
        <v>20.703636363636363</v>
      </c>
    </row>
    <row r="4740" spans="1:29">
      <c r="A4740" s="2">
        <f t="shared" si="371"/>
        <v>4739</v>
      </c>
      <c r="B4740" s="2">
        <f>'Chemins de conversion les plus '!C4740</f>
        <v>11</v>
      </c>
      <c r="C4740" s="2">
        <f t="shared" si="372"/>
        <v>2</v>
      </c>
      <c r="D4740" s="2" t="str">
        <f t="shared" si="370"/>
        <v>Non</v>
      </c>
      <c r="E4740" s="20">
        <f>COUNTIF('Chemins de conversion les plus '!$J4740:$CH4740,'Synthese chemins'!E$1)</f>
        <v>0</v>
      </c>
      <c r="F4740" s="20">
        <f>COUNTIF('Chemins de conversion les plus '!$J4740:$CH4740,'Synthese chemins'!F$1)</f>
        <v>10</v>
      </c>
      <c r="G4740" s="20">
        <f>COUNTIF('Chemins de conversion les plus '!$J4740:$CH4740,'Synthese chemins'!G$1)</f>
        <v>0</v>
      </c>
      <c r="H4740" s="20">
        <f>COUNTIF('Chemins de conversion les plus '!$J4740:$CH4740,'Synthese chemins'!H$1)</f>
        <v>0</v>
      </c>
      <c r="I4740" s="20">
        <f>COUNTIF('Chemins de conversion les plus '!$J4740:$CH4740,'Synthese chemins'!I$1)</f>
        <v>0</v>
      </c>
      <c r="J4740" s="20">
        <f>COUNTIF('Chemins de conversion les plus '!$J4740:$CH4740,'Synthese chemins'!J$1)</f>
        <v>0</v>
      </c>
      <c r="K4740" s="20">
        <f>COUNTIF('Chemins de conversion les plus '!$J4740:$CH4740,'Synthese chemins'!K$1)</f>
        <v>0</v>
      </c>
      <c r="L4740" s="20">
        <f>COUNTIF('Chemins de conversion les plus '!$J4740:$CH4740,'Synthese chemins'!L$1)</f>
        <v>0</v>
      </c>
      <c r="M4740" s="20">
        <f>COUNTIF('Chemins de conversion les plus '!$J4740:$CH4740,'Synthese chemins'!M$1)</f>
        <v>0</v>
      </c>
      <c r="N4740" s="20">
        <f>COUNTIF('Chemins de conversion les plus '!$J4740:$CH4740,'Synthese chemins'!N$1)</f>
        <v>1</v>
      </c>
      <c r="O4740" s="20">
        <f>COUNTIF('Chemins de conversion les plus '!$J4740:$CH4740,'Synthese chemins'!O$1)</f>
        <v>0</v>
      </c>
      <c r="P4740" s="20">
        <f>COUNTIF('Chemins de conversion les plus '!$J4740:$CH4740,'Synthese chemins'!P$1)</f>
        <v>0</v>
      </c>
      <c r="Q4740" s="20">
        <f>COUNTIF('Chemins de conversion les plus '!$J4740:$CH4740,'Synthese chemins'!Q$1)</f>
        <v>0</v>
      </c>
      <c r="R4740" s="20">
        <f>COUNTIF('Chemins de conversion les plus '!$J4740:$CH4740,'Synthese chemins'!R$1)</f>
        <v>0</v>
      </c>
      <c r="S4740" s="20">
        <f>COUNTIF('Chemins de conversion les plus '!$J4740:$CH4740,'Synthese chemins'!S$1)</f>
        <v>0</v>
      </c>
      <c r="T4740" s="20">
        <f>COUNTIF('Chemins de conversion les plus '!$J4740:$CH4740,'Synthese chemins'!T$1)</f>
        <v>0</v>
      </c>
      <c r="U4740" s="20">
        <f>COUNTIF('Chemins de conversion les plus '!$J4740:$CH4740,'Synthese chemins'!U$1)</f>
        <v>0</v>
      </c>
      <c r="V4740" s="20">
        <f>COUNTIF('Chemins de conversion les plus '!$J4740:$CH4740,'Synthese chemins'!V$1)</f>
        <v>0</v>
      </c>
      <c r="W4740" s="20">
        <f>COUNTIF('Chemins de conversion les plus '!$J4740:$CH4740,'Synthese chemins'!W$1)</f>
        <v>0</v>
      </c>
      <c r="X4740" s="20">
        <f>COUNTIF('Chemins de conversion les plus '!$J4740:$CH4740,'Synthese chemins'!X$1)</f>
        <v>0</v>
      </c>
      <c r="Y4740" s="5"/>
      <c r="Z4740" s="20">
        <f ca="1">VLOOKUP(A4740,INDIRECT("'Chemins de conversion les plus '!B$2:E$"&amp;'Paramétrage leviers'!E$2,TRUE),3)</f>
        <v>6</v>
      </c>
      <c r="AA4740" s="19">
        <f>VLOOKUP(A4740,'Chemins de conversion les plus '!B4740:E4740,4)</f>
        <v>128.96</v>
      </c>
      <c r="AB4740" s="20">
        <f t="shared" ca="1" si="373"/>
        <v>0.54545454545454541</v>
      </c>
      <c r="AC4740" s="19">
        <f t="shared" si="374"/>
        <v>11.723636363636365</v>
      </c>
    </row>
    <row r="4741" spans="1:29">
      <c r="A4741" s="2">
        <f t="shared" si="371"/>
        <v>4740</v>
      </c>
      <c r="B4741" s="2">
        <f>'Chemins de conversion les plus '!C4741</f>
        <v>11</v>
      </c>
      <c r="C4741" s="2">
        <f t="shared" si="372"/>
        <v>5</v>
      </c>
      <c r="D4741" s="2" t="str">
        <f t="shared" si="370"/>
        <v>Non</v>
      </c>
      <c r="E4741" s="20">
        <f>COUNTIF('Chemins de conversion les plus '!$J4741:$CH4741,'Synthese chemins'!E$1)</f>
        <v>0</v>
      </c>
      <c r="F4741" s="20">
        <f>COUNTIF('Chemins de conversion les plus '!$J4741:$CH4741,'Synthese chemins'!F$1)</f>
        <v>3</v>
      </c>
      <c r="G4741" s="20">
        <f>COUNTIF('Chemins de conversion les plus '!$J4741:$CH4741,'Synthese chemins'!G$1)</f>
        <v>0</v>
      </c>
      <c r="H4741" s="20">
        <f>COUNTIF('Chemins de conversion les plus '!$J4741:$CH4741,'Synthese chemins'!H$1)</f>
        <v>0</v>
      </c>
      <c r="I4741" s="20">
        <f>COUNTIF('Chemins de conversion les plus '!$J4741:$CH4741,'Synthese chemins'!I$1)</f>
        <v>2</v>
      </c>
      <c r="J4741" s="20">
        <f>COUNTIF('Chemins de conversion les plus '!$J4741:$CH4741,'Synthese chemins'!J$1)</f>
        <v>1</v>
      </c>
      <c r="K4741" s="20">
        <f>COUNTIF('Chemins de conversion les plus '!$J4741:$CH4741,'Synthese chemins'!K$1)</f>
        <v>0</v>
      </c>
      <c r="L4741" s="20">
        <f>COUNTIF('Chemins de conversion les plus '!$J4741:$CH4741,'Synthese chemins'!L$1)</f>
        <v>0</v>
      </c>
      <c r="M4741" s="20">
        <f>COUNTIF('Chemins de conversion les plus '!$J4741:$CH4741,'Synthese chemins'!M$1)</f>
        <v>0</v>
      </c>
      <c r="N4741" s="20">
        <f>COUNTIF('Chemins de conversion les plus '!$J4741:$CH4741,'Synthese chemins'!N$1)</f>
        <v>4</v>
      </c>
      <c r="O4741" s="20">
        <f>COUNTIF('Chemins de conversion les plus '!$J4741:$CH4741,'Synthese chemins'!O$1)</f>
        <v>0</v>
      </c>
      <c r="P4741" s="20">
        <f>COUNTIF('Chemins de conversion les plus '!$J4741:$CH4741,'Synthese chemins'!P$1)</f>
        <v>0</v>
      </c>
      <c r="Q4741" s="20">
        <f>COUNTIF('Chemins de conversion les plus '!$J4741:$CH4741,'Synthese chemins'!Q$1)</f>
        <v>1</v>
      </c>
      <c r="R4741" s="20">
        <f>COUNTIF('Chemins de conversion les plus '!$J4741:$CH4741,'Synthese chemins'!R$1)</f>
        <v>0</v>
      </c>
      <c r="S4741" s="20">
        <f>COUNTIF('Chemins de conversion les plus '!$J4741:$CH4741,'Synthese chemins'!S$1)</f>
        <v>0</v>
      </c>
      <c r="T4741" s="20">
        <f>COUNTIF('Chemins de conversion les plus '!$J4741:$CH4741,'Synthese chemins'!T$1)</f>
        <v>0</v>
      </c>
      <c r="U4741" s="20">
        <f>COUNTIF('Chemins de conversion les plus '!$J4741:$CH4741,'Synthese chemins'!U$1)</f>
        <v>0</v>
      </c>
      <c r="V4741" s="20">
        <f>COUNTIF('Chemins de conversion les plus '!$J4741:$CH4741,'Synthese chemins'!V$1)</f>
        <v>0</v>
      </c>
      <c r="W4741" s="20">
        <f>COUNTIF('Chemins de conversion les plus '!$J4741:$CH4741,'Synthese chemins'!W$1)</f>
        <v>0</v>
      </c>
      <c r="X4741" s="20">
        <f>COUNTIF('Chemins de conversion les plus '!$J4741:$CH4741,'Synthese chemins'!X$1)</f>
        <v>0</v>
      </c>
      <c r="Y4741" s="5"/>
      <c r="Z4741" s="20">
        <f ca="1">VLOOKUP(A4741,INDIRECT("'Chemins de conversion les plus '!B$2:E$"&amp;'Paramétrage leviers'!E$2,TRUE),3)</f>
        <v>4</v>
      </c>
      <c r="AA4741" s="19">
        <f>VLOOKUP(A4741,'Chemins de conversion les plus '!B4741:E4741,4)</f>
        <v>66.7</v>
      </c>
      <c r="AB4741" s="20">
        <f t="shared" ca="1" si="373"/>
        <v>0.36363636363636365</v>
      </c>
      <c r="AC4741" s="19">
        <f t="shared" si="374"/>
        <v>6.0636363636363635</v>
      </c>
    </row>
    <row r="4742" spans="1:29">
      <c r="A4742" s="2">
        <f t="shared" si="371"/>
        <v>4741</v>
      </c>
      <c r="B4742" s="2">
        <f>'Chemins de conversion les plus '!C4742</f>
        <v>11</v>
      </c>
      <c r="C4742" s="2">
        <f t="shared" si="372"/>
        <v>2</v>
      </c>
      <c r="D4742" s="2" t="str">
        <f t="shared" si="370"/>
        <v>Non</v>
      </c>
      <c r="E4742" s="20">
        <f>COUNTIF('Chemins de conversion les plus '!$J4742:$CH4742,'Synthese chemins'!E$1)</f>
        <v>0</v>
      </c>
      <c r="F4742" s="20">
        <f>COUNTIF('Chemins de conversion les plus '!$J4742:$CH4742,'Synthese chemins'!F$1)</f>
        <v>10</v>
      </c>
      <c r="G4742" s="20">
        <f>COUNTIF('Chemins de conversion les plus '!$J4742:$CH4742,'Synthese chemins'!G$1)</f>
        <v>0</v>
      </c>
      <c r="H4742" s="20">
        <f>COUNTIF('Chemins de conversion les plus '!$J4742:$CH4742,'Synthese chemins'!H$1)</f>
        <v>0</v>
      </c>
      <c r="I4742" s="20">
        <f>COUNTIF('Chemins de conversion les plus '!$J4742:$CH4742,'Synthese chemins'!I$1)</f>
        <v>0</v>
      </c>
      <c r="J4742" s="20">
        <f>COUNTIF('Chemins de conversion les plus '!$J4742:$CH4742,'Synthese chemins'!J$1)</f>
        <v>0</v>
      </c>
      <c r="K4742" s="20">
        <f>COUNTIF('Chemins de conversion les plus '!$J4742:$CH4742,'Synthese chemins'!K$1)</f>
        <v>0</v>
      </c>
      <c r="L4742" s="20">
        <f>COUNTIF('Chemins de conversion les plus '!$J4742:$CH4742,'Synthese chemins'!L$1)</f>
        <v>0</v>
      </c>
      <c r="M4742" s="20">
        <f>COUNTIF('Chemins de conversion les plus '!$J4742:$CH4742,'Synthese chemins'!M$1)</f>
        <v>0</v>
      </c>
      <c r="N4742" s="20">
        <f>COUNTIF('Chemins de conversion les plus '!$J4742:$CH4742,'Synthese chemins'!N$1)</f>
        <v>0</v>
      </c>
      <c r="O4742" s="20">
        <f>COUNTIF('Chemins de conversion les plus '!$J4742:$CH4742,'Synthese chemins'!O$1)</f>
        <v>0</v>
      </c>
      <c r="P4742" s="20">
        <f>COUNTIF('Chemins de conversion les plus '!$J4742:$CH4742,'Synthese chemins'!P$1)</f>
        <v>0</v>
      </c>
      <c r="Q4742" s="20">
        <f>COUNTIF('Chemins de conversion les plus '!$J4742:$CH4742,'Synthese chemins'!Q$1)</f>
        <v>0</v>
      </c>
      <c r="R4742" s="20">
        <f>COUNTIF('Chemins de conversion les plus '!$J4742:$CH4742,'Synthese chemins'!R$1)</f>
        <v>1</v>
      </c>
      <c r="S4742" s="20">
        <f>COUNTIF('Chemins de conversion les plus '!$J4742:$CH4742,'Synthese chemins'!S$1)</f>
        <v>0</v>
      </c>
      <c r="T4742" s="20">
        <f>COUNTIF('Chemins de conversion les plus '!$J4742:$CH4742,'Synthese chemins'!T$1)</f>
        <v>0</v>
      </c>
      <c r="U4742" s="20">
        <f>COUNTIF('Chemins de conversion les plus '!$J4742:$CH4742,'Synthese chemins'!U$1)</f>
        <v>0</v>
      </c>
      <c r="V4742" s="20">
        <f>COUNTIF('Chemins de conversion les plus '!$J4742:$CH4742,'Synthese chemins'!V$1)</f>
        <v>0</v>
      </c>
      <c r="W4742" s="20">
        <f>COUNTIF('Chemins de conversion les plus '!$J4742:$CH4742,'Synthese chemins'!W$1)</f>
        <v>0</v>
      </c>
      <c r="X4742" s="20">
        <f>COUNTIF('Chemins de conversion les plus '!$J4742:$CH4742,'Synthese chemins'!X$1)</f>
        <v>0</v>
      </c>
      <c r="Y4742" s="5"/>
      <c r="Z4742" s="20">
        <f ca="1">VLOOKUP(A4742,INDIRECT("'Chemins de conversion les plus '!B$2:E$"&amp;'Paramétrage leviers'!E$2,TRUE),3)</f>
        <v>4</v>
      </c>
      <c r="AA4742" s="19">
        <f>VLOOKUP(A4742,'Chemins de conversion les plus '!B4742:E4742,4)</f>
        <v>385.51</v>
      </c>
      <c r="AB4742" s="20">
        <f t="shared" ca="1" si="373"/>
        <v>0.36363636363636365</v>
      </c>
      <c r="AC4742" s="19">
        <f t="shared" si="374"/>
        <v>35.046363636363637</v>
      </c>
    </row>
    <row r="4743" spans="1:29">
      <c r="A4743" s="2">
        <f t="shared" si="371"/>
        <v>4742</v>
      </c>
      <c r="B4743" s="2">
        <f>'Chemins de conversion les plus '!C4743</f>
        <v>11</v>
      </c>
      <c r="C4743" s="2">
        <f t="shared" si="372"/>
        <v>5</v>
      </c>
      <c r="D4743" s="2" t="str">
        <f t="shared" si="370"/>
        <v>Non</v>
      </c>
      <c r="E4743" s="20">
        <f>COUNTIF('Chemins de conversion les plus '!$J4743:$CH4743,'Synthese chemins'!E$1)</f>
        <v>0</v>
      </c>
      <c r="F4743" s="20">
        <f>COUNTIF('Chemins de conversion les plus '!$J4743:$CH4743,'Synthese chemins'!F$1)</f>
        <v>2</v>
      </c>
      <c r="G4743" s="20">
        <f>COUNTIF('Chemins de conversion les plus '!$J4743:$CH4743,'Synthese chemins'!G$1)</f>
        <v>0</v>
      </c>
      <c r="H4743" s="20">
        <f>COUNTIF('Chemins de conversion les plus '!$J4743:$CH4743,'Synthese chemins'!H$1)</f>
        <v>0</v>
      </c>
      <c r="I4743" s="20">
        <f>COUNTIF('Chemins de conversion les plus '!$J4743:$CH4743,'Synthese chemins'!I$1)</f>
        <v>0</v>
      </c>
      <c r="J4743" s="20">
        <f>COUNTIF('Chemins de conversion les plus '!$J4743:$CH4743,'Synthese chemins'!J$1)</f>
        <v>0</v>
      </c>
      <c r="K4743" s="20">
        <f>COUNTIF('Chemins de conversion les plus '!$J4743:$CH4743,'Synthese chemins'!K$1)</f>
        <v>0</v>
      </c>
      <c r="L4743" s="20">
        <f>COUNTIF('Chemins de conversion les plus '!$J4743:$CH4743,'Synthese chemins'!L$1)</f>
        <v>0</v>
      </c>
      <c r="M4743" s="20">
        <f>COUNTIF('Chemins de conversion les plus '!$J4743:$CH4743,'Synthese chemins'!M$1)</f>
        <v>1</v>
      </c>
      <c r="N4743" s="20">
        <f>COUNTIF('Chemins de conversion les plus '!$J4743:$CH4743,'Synthese chemins'!N$1)</f>
        <v>4</v>
      </c>
      <c r="O4743" s="20">
        <f>COUNTIF('Chemins de conversion les plus '!$J4743:$CH4743,'Synthese chemins'!O$1)</f>
        <v>3</v>
      </c>
      <c r="P4743" s="20">
        <f>COUNTIF('Chemins de conversion les plus '!$J4743:$CH4743,'Synthese chemins'!P$1)</f>
        <v>0</v>
      </c>
      <c r="Q4743" s="20">
        <f>COUNTIF('Chemins de conversion les plus '!$J4743:$CH4743,'Synthese chemins'!Q$1)</f>
        <v>1</v>
      </c>
      <c r="R4743" s="20">
        <f>COUNTIF('Chemins de conversion les plus '!$J4743:$CH4743,'Synthese chemins'!R$1)</f>
        <v>0</v>
      </c>
      <c r="S4743" s="20">
        <f>COUNTIF('Chemins de conversion les plus '!$J4743:$CH4743,'Synthese chemins'!S$1)</f>
        <v>0</v>
      </c>
      <c r="T4743" s="20">
        <f>COUNTIF('Chemins de conversion les plus '!$J4743:$CH4743,'Synthese chemins'!T$1)</f>
        <v>0</v>
      </c>
      <c r="U4743" s="20">
        <f>COUNTIF('Chemins de conversion les plus '!$J4743:$CH4743,'Synthese chemins'!U$1)</f>
        <v>0</v>
      </c>
      <c r="V4743" s="20">
        <f>COUNTIF('Chemins de conversion les plus '!$J4743:$CH4743,'Synthese chemins'!V$1)</f>
        <v>0</v>
      </c>
      <c r="W4743" s="20">
        <f>COUNTIF('Chemins de conversion les plus '!$J4743:$CH4743,'Synthese chemins'!W$1)</f>
        <v>0</v>
      </c>
      <c r="X4743" s="20">
        <f>COUNTIF('Chemins de conversion les plus '!$J4743:$CH4743,'Synthese chemins'!X$1)</f>
        <v>0</v>
      </c>
      <c r="Y4743" s="5"/>
      <c r="Z4743" s="20">
        <f ca="1">VLOOKUP(A4743,INDIRECT("'Chemins de conversion les plus '!B$2:E$"&amp;'Paramétrage leviers'!E$2,TRUE),3)</f>
        <v>4</v>
      </c>
      <c r="AA4743" s="19">
        <f>VLOOKUP(A4743,'Chemins de conversion les plus '!B4743:E4743,4)</f>
        <v>33.65</v>
      </c>
      <c r="AB4743" s="20">
        <f t="shared" ca="1" si="373"/>
        <v>0.36363636363636365</v>
      </c>
      <c r="AC4743" s="19">
        <f t="shared" si="374"/>
        <v>3.0590909090909091</v>
      </c>
    </row>
    <row r="4744" spans="1:29">
      <c r="A4744" s="2">
        <f t="shared" si="371"/>
        <v>4743</v>
      </c>
      <c r="B4744" s="2">
        <f>'Chemins de conversion les plus '!C4744</f>
        <v>11</v>
      </c>
      <c r="C4744" s="2">
        <f t="shared" si="372"/>
        <v>3</v>
      </c>
      <c r="D4744" s="2" t="str">
        <f t="shared" si="370"/>
        <v>Non</v>
      </c>
      <c r="E4744" s="20">
        <f>COUNTIF('Chemins de conversion les plus '!$J4744:$CH4744,'Synthese chemins'!E$1)</f>
        <v>0</v>
      </c>
      <c r="F4744" s="20">
        <f>COUNTIF('Chemins de conversion les plus '!$J4744:$CH4744,'Synthese chemins'!F$1)</f>
        <v>9</v>
      </c>
      <c r="G4744" s="20">
        <f>COUNTIF('Chemins de conversion les plus '!$J4744:$CH4744,'Synthese chemins'!G$1)</f>
        <v>0</v>
      </c>
      <c r="H4744" s="20">
        <f>COUNTIF('Chemins de conversion les plus '!$J4744:$CH4744,'Synthese chemins'!H$1)</f>
        <v>0</v>
      </c>
      <c r="I4744" s="20">
        <f>COUNTIF('Chemins de conversion les plus '!$J4744:$CH4744,'Synthese chemins'!I$1)</f>
        <v>0</v>
      </c>
      <c r="J4744" s="20">
        <f>COUNTIF('Chemins de conversion les plus '!$J4744:$CH4744,'Synthese chemins'!J$1)</f>
        <v>0</v>
      </c>
      <c r="K4744" s="20">
        <f>COUNTIF('Chemins de conversion les plus '!$J4744:$CH4744,'Synthese chemins'!K$1)</f>
        <v>0</v>
      </c>
      <c r="L4744" s="20">
        <f>COUNTIF('Chemins de conversion les plus '!$J4744:$CH4744,'Synthese chemins'!L$1)</f>
        <v>0</v>
      </c>
      <c r="M4744" s="20">
        <f>COUNTIF('Chemins de conversion les plus '!$J4744:$CH4744,'Synthese chemins'!M$1)</f>
        <v>0</v>
      </c>
      <c r="N4744" s="20">
        <f>COUNTIF('Chemins de conversion les plus '!$J4744:$CH4744,'Synthese chemins'!N$1)</f>
        <v>0</v>
      </c>
      <c r="O4744" s="20">
        <f>COUNTIF('Chemins de conversion les plus '!$J4744:$CH4744,'Synthese chemins'!O$1)</f>
        <v>0</v>
      </c>
      <c r="P4744" s="20">
        <f>COUNTIF('Chemins de conversion les plus '!$J4744:$CH4744,'Synthese chemins'!P$1)</f>
        <v>0</v>
      </c>
      <c r="Q4744" s="20">
        <f>COUNTIF('Chemins de conversion les plus '!$J4744:$CH4744,'Synthese chemins'!Q$1)</f>
        <v>1</v>
      </c>
      <c r="R4744" s="20">
        <f>COUNTIF('Chemins de conversion les plus '!$J4744:$CH4744,'Synthese chemins'!R$1)</f>
        <v>1</v>
      </c>
      <c r="S4744" s="20">
        <f>COUNTIF('Chemins de conversion les plus '!$J4744:$CH4744,'Synthese chemins'!S$1)</f>
        <v>0</v>
      </c>
      <c r="T4744" s="20">
        <f>COUNTIF('Chemins de conversion les plus '!$J4744:$CH4744,'Synthese chemins'!T$1)</f>
        <v>0</v>
      </c>
      <c r="U4744" s="20">
        <f>COUNTIF('Chemins de conversion les plus '!$J4744:$CH4744,'Synthese chemins'!U$1)</f>
        <v>0</v>
      </c>
      <c r="V4744" s="20">
        <f>COUNTIF('Chemins de conversion les plus '!$J4744:$CH4744,'Synthese chemins'!V$1)</f>
        <v>0</v>
      </c>
      <c r="W4744" s="20">
        <f>COUNTIF('Chemins de conversion les plus '!$J4744:$CH4744,'Synthese chemins'!W$1)</f>
        <v>0</v>
      </c>
      <c r="X4744" s="20">
        <f>COUNTIF('Chemins de conversion les plus '!$J4744:$CH4744,'Synthese chemins'!X$1)</f>
        <v>0</v>
      </c>
      <c r="Y4744" s="5"/>
      <c r="Z4744" s="20">
        <f ca="1">VLOOKUP(A4744,INDIRECT("'Chemins de conversion les plus '!B$2:E$"&amp;'Paramétrage leviers'!E$2,TRUE),3)</f>
        <v>3</v>
      </c>
      <c r="AA4744" s="19">
        <f>VLOOKUP(A4744,'Chemins de conversion les plus '!B4744:E4744,4)</f>
        <v>57.69</v>
      </c>
      <c r="AB4744" s="20">
        <f t="shared" ca="1" si="373"/>
        <v>0.27272727272727271</v>
      </c>
      <c r="AC4744" s="19">
        <f t="shared" si="374"/>
        <v>5.2445454545454542</v>
      </c>
    </row>
    <row r="4745" spans="1:29">
      <c r="A4745" s="2">
        <f t="shared" si="371"/>
        <v>4744</v>
      </c>
      <c r="B4745" s="2">
        <f>'Chemins de conversion les plus '!C4745</f>
        <v>11</v>
      </c>
      <c r="C4745" s="2">
        <f t="shared" si="372"/>
        <v>3</v>
      </c>
      <c r="D4745" s="2" t="str">
        <f t="shared" si="370"/>
        <v>Non</v>
      </c>
      <c r="E4745" s="20">
        <f>COUNTIF('Chemins de conversion les plus '!$J4745:$CH4745,'Synthese chemins'!E$1)</f>
        <v>0</v>
      </c>
      <c r="F4745" s="20">
        <f>COUNTIF('Chemins de conversion les plus '!$J4745:$CH4745,'Synthese chemins'!F$1)</f>
        <v>9</v>
      </c>
      <c r="G4745" s="20">
        <f>COUNTIF('Chemins de conversion les plus '!$J4745:$CH4745,'Synthese chemins'!G$1)</f>
        <v>0</v>
      </c>
      <c r="H4745" s="20">
        <f>COUNTIF('Chemins de conversion les plus '!$J4745:$CH4745,'Synthese chemins'!H$1)</f>
        <v>0</v>
      </c>
      <c r="I4745" s="20">
        <f>COUNTIF('Chemins de conversion les plus '!$J4745:$CH4745,'Synthese chemins'!I$1)</f>
        <v>1</v>
      </c>
      <c r="J4745" s="20">
        <f>COUNTIF('Chemins de conversion les plus '!$J4745:$CH4745,'Synthese chemins'!J$1)</f>
        <v>0</v>
      </c>
      <c r="K4745" s="20">
        <f>COUNTIF('Chemins de conversion les plus '!$J4745:$CH4745,'Synthese chemins'!K$1)</f>
        <v>0</v>
      </c>
      <c r="L4745" s="20">
        <f>COUNTIF('Chemins de conversion les plus '!$J4745:$CH4745,'Synthese chemins'!L$1)</f>
        <v>0</v>
      </c>
      <c r="M4745" s="20">
        <f>COUNTIF('Chemins de conversion les plus '!$J4745:$CH4745,'Synthese chemins'!M$1)</f>
        <v>0</v>
      </c>
      <c r="N4745" s="20">
        <f>COUNTIF('Chemins de conversion les plus '!$J4745:$CH4745,'Synthese chemins'!N$1)</f>
        <v>0</v>
      </c>
      <c r="O4745" s="20">
        <f>COUNTIF('Chemins de conversion les plus '!$J4745:$CH4745,'Synthese chemins'!O$1)</f>
        <v>0</v>
      </c>
      <c r="P4745" s="20">
        <f>COUNTIF('Chemins de conversion les plus '!$J4745:$CH4745,'Synthese chemins'!P$1)</f>
        <v>0</v>
      </c>
      <c r="Q4745" s="20">
        <f>COUNTIF('Chemins de conversion les plus '!$J4745:$CH4745,'Synthese chemins'!Q$1)</f>
        <v>1</v>
      </c>
      <c r="R4745" s="20">
        <f>COUNTIF('Chemins de conversion les plus '!$J4745:$CH4745,'Synthese chemins'!R$1)</f>
        <v>0</v>
      </c>
      <c r="S4745" s="20">
        <f>COUNTIF('Chemins de conversion les plus '!$J4745:$CH4745,'Synthese chemins'!S$1)</f>
        <v>0</v>
      </c>
      <c r="T4745" s="20">
        <f>COUNTIF('Chemins de conversion les plus '!$J4745:$CH4745,'Synthese chemins'!T$1)</f>
        <v>0</v>
      </c>
      <c r="U4745" s="20">
        <f>COUNTIF('Chemins de conversion les plus '!$J4745:$CH4745,'Synthese chemins'!U$1)</f>
        <v>0</v>
      </c>
      <c r="V4745" s="20">
        <f>COUNTIF('Chemins de conversion les plus '!$J4745:$CH4745,'Synthese chemins'!V$1)</f>
        <v>0</v>
      </c>
      <c r="W4745" s="20">
        <f>COUNTIF('Chemins de conversion les plus '!$J4745:$CH4745,'Synthese chemins'!W$1)</f>
        <v>0</v>
      </c>
      <c r="X4745" s="20">
        <f>COUNTIF('Chemins de conversion les plus '!$J4745:$CH4745,'Synthese chemins'!X$1)</f>
        <v>0</v>
      </c>
      <c r="Y4745" s="5"/>
      <c r="Z4745" s="20">
        <f ca="1">VLOOKUP(A4745,INDIRECT("'Chemins de conversion les plus '!B$2:E$"&amp;'Paramétrage leviers'!E$2,TRUE),3)</f>
        <v>3</v>
      </c>
      <c r="AA4745" s="19">
        <f>VLOOKUP(A4745,'Chemins de conversion les plus '!B4745:E4745,4)</f>
        <v>4.3499999999999996</v>
      </c>
      <c r="AB4745" s="20">
        <f t="shared" ca="1" si="373"/>
        <v>0.27272727272727271</v>
      </c>
      <c r="AC4745" s="19">
        <f t="shared" si="374"/>
        <v>0.39545454545454545</v>
      </c>
    </row>
    <row r="4746" spans="1:29">
      <c r="A4746" s="2">
        <f t="shared" si="371"/>
        <v>4745</v>
      </c>
      <c r="B4746" s="2">
        <f>'Chemins de conversion les plus '!C4746</f>
        <v>11</v>
      </c>
      <c r="C4746" s="2">
        <f t="shared" si="372"/>
        <v>4</v>
      </c>
      <c r="D4746" s="2" t="str">
        <f t="shared" si="370"/>
        <v>Non</v>
      </c>
      <c r="E4746" s="20">
        <f>COUNTIF('Chemins de conversion les plus '!$J4746:$CH4746,'Synthese chemins'!E$1)</f>
        <v>0</v>
      </c>
      <c r="F4746" s="20">
        <f>COUNTIF('Chemins de conversion les plus '!$J4746:$CH4746,'Synthese chemins'!F$1)</f>
        <v>8</v>
      </c>
      <c r="G4746" s="20">
        <f>COUNTIF('Chemins de conversion les plus '!$J4746:$CH4746,'Synthese chemins'!G$1)</f>
        <v>0</v>
      </c>
      <c r="H4746" s="20">
        <f>COUNTIF('Chemins de conversion les plus '!$J4746:$CH4746,'Synthese chemins'!H$1)</f>
        <v>0</v>
      </c>
      <c r="I4746" s="20">
        <f>COUNTIF('Chemins de conversion les plus '!$J4746:$CH4746,'Synthese chemins'!I$1)</f>
        <v>0</v>
      </c>
      <c r="J4746" s="20">
        <f>COUNTIF('Chemins de conversion les plus '!$J4746:$CH4746,'Synthese chemins'!J$1)</f>
        <v>0</v>
      </c>
      <c r="K4746" s="20">
        <f>COUNTIF('Chemins de conversion les plus '!$J4746:$CH4746,'Synthese chemins'!K$1)</f>
        <v>0</v>
      </c>
      <c r="L4746" s="20">
        <f>COUNTIF('Chemins de conversion les plus '!$J4746:$CH4746,'Synthese chemins'!L$1)</f>
        <v>0</v>
      </c>
      <c r="M4746" s="20">
        <f>COUNTIF('Chemins de conversion les plus '!$J4746:$CH4746,'Synthese chemins'!M$1)</f>
        <v>0</v>
      </c>
      <c r="N4746" s="20">
        <f>COUNTIF('Chemins de conversion les plus '!$J4746:$CH4746,'Synthese chemins'!N$1)</f>
        <v>1</v>
      </c>
      <c r="O4746" s="20">
        <f>COUNTIF('Chemins de conversion les plus '!$J4746:$CH4746,'Synthese chemins'!O$1)</f>
        <v>0</v>
      </c>
      <c r="P4746" s="20">
        <f>COUNTIF('Chemins de conversion les plus '!$J4746:$CH4746,'Synthese chemins'!P$1)</f>
        <v>0</v>
      </c>
      <c r="Q4746" s="20">
        <f>COUNTIF('Chemins de conversion les plus '!$J4746:$CH4746,'Synthese chemins'!Q$1)</f>
        <v>1</v>
      </c>
      <c r="R4746" s="20">
        <f>COUNTIF('Chemins de conversion les plus '!$J4746:$CH4746,'Synthese chemins'!R$1)</f>
        <v>1</v>
      </c>
      <c r="S4746" s="20">
        <f>COUNTIF('Chemins de conversion les plus '!$J4746:$CH4746,'Synthese chemins'!S$1)</f>
        <v>0</v>
      </c>
      <c r="T4746" s="20">
        <f>COUNTIF('Chemins de conversion les plus '!$J4746:$CH4746,'Synthese chemins'!T$1)</f>
        <v>0</v>
      </c>
      <c r="U4746" s="20">
        <f>COUNTIF('Chemins de conversion les plus '!$J4746:$CH4746,'Synthese chemins'!U$1)</f>
        <v>0</v>
      </c>
      <c r="V4746" s="20">
        <f>COUNTIF('Chemins de conversion les plus '!$J4746:$CH4746,'Synthese chemins'!V$1)</f>
        <v>0</v>
      </c>
      <c r="W4746" s="20">
        <f>COUNTIF('Chemins de conversion les plus '!$J4746:$CH4746,'Synthese chemins'!W$1)</f>
        <v>0</v>
      </c>
      <c r="X4746" s="20">
        <f>COUNTIF('Chemins de conversion les plus '!$J4746:$CH4746,'Synthese chemins'!X$1)</f>
        <v>0</v>
      </c>
      <c r="Y4746" s="5"/>
      <c r="Z4746" s="20">
        <f ca="1">VLOOKUP(A4746,INDIRECT("'Chemins de conversion les plus '!B$2:E$"&amp;'Paramétrage leviers'!E$2,TRUE),3)</f>
        <v>3</v>
      </c>
      <c r="AA4746" s="19">
        <f>VLOOKUP(A4746,'Chemins de conversion les plus '!B4746:E4746,4)</f>
        <v>46.06</v>
      </c>
      <c r="AB4746" s="20">
        <f t="shared" ca="1" si="373"/>
        <v>0.27272727272727271</v>
      </c>
      <c r="AC4746" s="19">
        <f t="shared" si="374"/>
        <v>4.1872727272727275</v>
      </c>
    </row>
    <row r="4747" spans="1:29">
      <c r="A4747" s="2">
        <f t="shared" si="371"/>
        <v>4746</v>
      </c>
      <c r="B4747" s="2">
        <f>'Chemins de conversion les plus '!C4747</f>
        <v>11</v>
      </c>
      <c r="C4747" s="2">
        <f t="shared" si="372"/>
        <v>4</v>
      </c>
      <c r="D4747" s="2" t="str">
        <f t="shared" si="370"/>
        <v>Non</v>
      </c>
      <c r="E4747" s="20">
        <f>COUNTIF('Chemins de conversion les plus '!$J4747:$CH4747,'Synthese chemins'!E$1)</f>
        <v>0</v>
      </c>
      <c r="F4747" s="20">
        <f>COUNTIF('Chemins de conversion les plus '!$J4747:$CH4747,'Synthese chemins'!F$1)</f>
        <v>8</v>
      </c>
      <c r="G4747" s="20">
        <f>COUNTIF('Chemins de conversion les plus '!$J4747:$CH4747,'Synthese chemins'!G$1)</f>
        <v>0</v>
      </c>
      <c r="H4747" s="20">
        <f>COUNTIF('Chemins de conversion les plus '!$J4747:$CH4747,'Synthese chemins'!H$1)</f>
        <v>0</v>
      </c>
      <c r="I4747" s="20">
        <f>COUNTIF('Chemins de conversion les plus '!$J4747:$CH4747,'Synthese chemins'!I$1)</f>
        <v>1</v>
      </c>
      <c r="J4747" s="20">
        <f>COUNTIF('Chemins de conversion les plus '!$J4747:$CH4747,'Synthese chemins'!J$1)</f>
        <v>0</v>
      </c>
      <c r="K4747" s="20">
        <f>COUNTIF('Chemins de conversion les plus '!$J4747:$CH4747,'Synthese chemins'!K$1)</f>
        <v>0</v>
      </c>
      <c r="L4747" s="20">
        <f>COUNTIF('Chemins de conversion les plus '!$J4747:$CH4747,'Synthese chemins'!L$1)</f>
        <v>0</v>
      </c>
      <c r="M4747" s="20">
        <f>COUNTIF('Chemins de conversion les plus '!$J4747:$CH4747,'Synthese chemins'!M$1)</f>
        <v>0</v>
      </c>
      <c r="N4747" s="20">
        <f>COUNTIF('Chemins de conversion les plus '!$J4747:$CH4747,'Synthese chemins'!N$1)</f>
        <v>0</v>
      </c>
      <c r="O4747" s="20">
        <f>COUNTIF('Chemins de conversion les plus '!$J4747:$CH4747,'Synthese chemins'!O$1)</f>
        <v>0</v>
      </c>
      <c r="P4747" s="20">
        <f>COUNTIF('Chemins de conversion les plus '!$J4747:$CH4747,'Synthese chemins'!P$1)</f>
        <v>0</v>
      </c>
      <c r="Q4747" s="20">
        <f>COUNTIF('Chemins de conversion les plus '!$J4747:$CH4747,'Synthese chemins'!Q$1)</f>
        <v>1</v>
      </c>
      <c r="R4747" s="20">
        <f>COUNTIF('Chemins de conversion les plus '!$J4747:$CH4747,'Synthese chemins'!R$1)</f>
        <v>1</v>
      </c>
      <c r="S4747" s="20">
        <f>COUNTIF('Chemins de conversion les plus '!$J4747:$CH4747,'Synthese chemins'!S$1)</f>
        <v>0</v>
      </c>
      <c r="T4747" s="20">
        <f>COUNTIF('Chemins de conversion les plus '!$J4747:$CH4747,'Synthese chemins'!T$1)</f>
        <v>0</v>
      </c>
      <c r="U4747" s="20">
        <f>COUNTIF('Chemins de conversion les plus '!$J4747:$CH4747,'Synthese chemins'!U$1)</f>
        <v>0</v>
      </c>
      <c r="V4747" s="20">
        <f>COUNTIF('Chemins de conversion les plus '!$J4747:$CH4747,'Synthese chemins'!V$1)</f>
        <v>0</v>
      </c>
      <c r="W4747" s="20">
        <f>COUNTIF('Chemins de conversion les plus '!$J4747:$CH4747,'Synthese chemins'!W$1)</f>
        <v>0</v>
      </c>
      <c r="X4747" s="20">
        <f>COUNTIF('Chemins de conversion les plus '!$J4747:$CH4747,'Synthese chemins'!X$1)</f>
        <v>0</v>
      </c>
      <c r="Y4747" s="5"/>
      <c r="Z4747" s="20">
        <f ca="1">VLOOKUP(A4747,INDIRECT("'Chemins de conversion les plus '!B$2:E$"&amp;'Paramétrage leviers'!E$2,TRUE),3)</f>
        <v>3</v>
      </c>
      <c r="AA4747" s="19">
        <f>VLOOKUP(A4747,'Chemins de conversion les plus '!B4747:E4747,4)</f>
        <v>60.77</v>
      </c>
      <c r="AB4747" s="20">
        <f t="shared" ca="1" si="373"/>
        <v>0.27272727272727271</v>
      </c>
      <c r="AC4747" s="19">
        <f t="shared" si="374"/>
        <v>5.5245454545454544</v>
      </c>
    </row>
    <row r="4748" spans="1:29">
      <c r="A4748" s="2">
        <f t="shared" si="371"/>
        <v>4747</v>
      </c>
      <c r="B4748" s="2">
        <f>'Chemins de conversion les plus '!C4748</f>
        <v>11</v>
      </c>
      <c r="C4748" s="2">
        <f t="shared" si="372"/>
        <v>2</v>
      </c>
      <c r="D4748" s="2" t="str">
        <f t="shared" si="370"/>
        <v>Non</v>
      </c>
      <c r="E4748" s="20">
        <f>COUNTIF('Chemins de conversion les plus '!$J4748:$CH4748,'Synthese chemins'!E$1)</f>
        <v>0</v>
      </c>
      <c r="F4748" s="20">
        <f>COUNTIF('Chemins de conversion les plus '!$J4748:$CH4748,'Synthese chemins'!F$1)</f>
        <v>9</v>
      </c>
      <c r="G4748" s="20">
        <f>COUNTIF('Chemins de conversion les plus '!$J4748:$CH4748,'Synthese chemins'!G$1)</f>
        <v>0</v>
      </c>
      <c r="H4748" s="20">
        <f>COUNTIF('Chemins de conversion les plus '!$J4748:$CH4748,'Synthese chemins'!H$1)</f>
        <v>0</v>
      </c>
      <c r="I4748" s="20">
        <f>COUNTIF('Chemins de conversion les plus '!$J4748:$CH4748,'Synthese chemins'!I$1)</f>
        <v>0</v>
      </c>
      <c r="J4748" s="20">
        <f>COUNTIF('Chemins de conversion les plus '!$J4748:$CH4748,'Synthese chemins'!J$1)</f>
        <v>0</v>
      </c>
      <c r="K4748" s="20">
        <f>COUNTIF('Chemins de conversion les plus '!$J4748:$CH4748,'Synthese chemins'!K$1)</f>
        <v>0</v>
      </c>
      <c r="L4748" s="20">
        <f>COUNTIF('Chemins de conversion les plus '!$J4748:$CH4748,'Synthese chemins'!L$1)</f>
        <v>0</v>
      </c>
      <c r="M4748" s="20">
        <f>COUNTIF('Chemins de conversion les plus '!$J4748:$CH4748,'Synthese chemins'!M$1)</f>
        <v>0</v>
      </c>
      <c r="N4748" s="20">
        <f>COUNTIF('Chemins de conversion les plus '!$J4748:$CH4748,'Synthese chemins'!N$1)</f>
        <v>0</v>
      </c>
      <c r="O4748" s="20">
        <f>COUNTIF('Chemins de conversion les plus '!$J4748:$CH4748,'Synthese chemins'!O$1)</f>
        <v>0</v>
      </c>
      <c r="P4748" s="20">
        <f>COUNTIF('Chemins de conversion les plus '!$J4748:$CH4748,'Synthese chemins'!P$1)</f>
        <v>0</v>
      </c>
      <c r="Q4748" s="20">
        <f>COUNTIF('Chemins de conversion les plus '!$J4748:$CH4748,'Synthese chemins'!Q$1)</f>
        <v>2</v>
      </c>
      <c r="R4748" s="20">
        <f>COUNTIF('Chemins de conversion les plus '!$J4748:$CH4748,'Synthese chemins'!R$1)</f>
        <v>0</v>
      </c>
      <c r="S4748" s="20">
        <f>COUNTIF('Chemins de conversion les plus '!$J4748:$CH4748,'Synthese chemins'!S$1)</f>
        <v>0</v>
      </c>
      <c r="T4748" s="20">
        <f>COUNTIF('Chemins de conversion les plus '!$J4748:$CH4748,'Synthese chemins'!T$1)</f>
        <v>0</v>
      </c>
      <c r="U4748" s="20">
        <f>COUNTIF('Chemins de conversion les plus '!$J4748:$CH4748,'Synthese chemins'!U$1)</f>
        <v>0</v>
      </c>
      <c r="V4748" s="20">
        <f>COUNTIF('Chemins de conversion les plus '!$J4748:$CH4748,'Synthese chemins'!V$1)</f>
        <v>0</v>
      </c>
      <c r="W4748" s="20">
        <f>COUNTIF('Chemins de conversion les plus '!$J4748:$CH4748,'Synthese chemins'!W$1)</f>
        <v>0</v>
      </c>
      <c r="X4748" s="20">
        <f>COUNTIF('Chemins de conversion les plus '!$J4748:$CH4748,'Synthese chemins'!X$1)</f>
        <v>0</v>
      </c>
      <c r="Y4748" s="5"/>
      <c r="Z4748" s="20">
        <f ca="1">VLOOKUP(A4748,INDIRECT("'Chemins de conversion les plus '!B$2:E$"&amp;'Paramétrage leviers'!E$2,TRUE),3)</f>
        <v>3</v>
      </c>
      <c r="AA4748" s="19">
        <f>VLOOKUP(A4748,'Chemins de conversion les plus '!B4748:E4748,4)</f>
        <v>36.24</v>
      </c>
      <c r="AB4748" s="20">
        <f t="shared" ca="1" si="373"/>
        <v>0.27272727272727271</v>
      </c>
      <c r="AC4748" s="19">
        <f t="shared" si="374"/>
        <v>3.2945454545454549</v>
      </c>
    </row>
    <row r="4749" spans="1:29">
      <c r="A4749" s="2">
        <f t="shared" si="371"/>
        <v>4748</v>
      </c>
      <c r="B4749" s="2">
        <f>'Chemins de conversion les plus '!C4749</f>
        <v>11</v>
      </c>
      <c r="C4749" s="2">
        <f t="shared" si="372"/>
        <v>5</v>
      </c>
      <c r="D4749" s="2" t="str">
        <f t="shared" si="370"/>
        <v>Non</v>
      </c>
      <c r="E4749" s="20">
        <f>COUNTIF('Chemins de conversion les plus '!$J4749:$CH4749,'Synthese chemins'!E$1)</f>
        <v>0</v>
      </c>
      <c r="F4749" s="20">
        <f>COUNTIF('Chemins de conversion les plus '!$J4749:$CH4749,'Synthese chemins'!F$1)</f>
        <v>6</v>
      </c>
      <c r="G4749" s="20">
        <f>COUNTIF('Chemins de conversion les plus '!$J4749:$CH4749,'Synthese chemins'!G$1)</f>
        <v>0</v>
      </c>
      <c r="H4749" s="20">
        <f>COUNTIF('Chemins de conversion les plus '!$J4749:$CH4749,'Synthese chemins'!H$1)</f>
        <v>0</v>
      </c>
      <c r="I4749" s="20">
        <f>COUNTIF('Chemins de conversion les plus '!$J4749:$CH4749,'Synthese chemins'!I$1)</f>
        <v>1</v>
      </c>
      <c r="J4749" s="20">
        <f>COUNTIF('Chemins de conversion les plus '!$J4749:$CH4749,'Synthese chemins'!J$1)</f>
        <v>0</v>
      </c>
      <c r="K4749" s="20">
        <f>COUNTIF('Chemins de conversion les plus '!$J4749:$CH4749,'Synthese chemins'!K$1)</f>
        <v>0</v>
      </c>
      <c r="L4749" s="20">
        <f>COUNTIF('Chemins de conversion les plus '!$J4749:$CH4749,'Synthese chemins'!L$1)</f>
        <v>1</v>
      </c>
      <c r="M4749" s="20">
        <f>COUNTIF('Chemins de conversion les plus '!$J4749:$CH4749,'Synthese chemins'!M$1)</f>
        <v>0</v>
      </c>
      <c r="N4749" s="20">
        <f>COUNTIF('Chemins de conversion les plus '!$J4749:$CH4749,'Synthese chemins'!N$1)</f>
        <v>0</v>
      </c>
      <c r="O4749" s="20">
        <f>COUNTIF('Chemins de conversion les plus '!$J4749:$CH4749,'Synthese chemins'!O$1)</f>
        <v>0</v>
      </c>
      <c r="P4749" s="20">
        <f>COUNTIF('Chemins de conversion les plus '!$J4749:$CH4749,'Synthese chemins'!P$1)</f>
        <v>0</v>
      </c>
      <c r="Q4749" s="20">
        <f>COUNTIF('Chemins de conversion les plus '!$J4749:$CH4749,'Synthese chemins'!Q$1)</f>
        <v>2</v>
      </c>
      <c r="R4749" s="20">
        <f>COUNTIF('Chemins de conversion les plus '!$J4749:$CH4749,'Synthese chemins'!R$1)</f>
        <v>1</v>
      </c>
      <c r="S4749" s="20">
        <f>COUNTIF('Chemins de conversion les plus '!$J4749:$CH4749,'Synthese chemins'!S$1)</f>
        <v>0</v>
      </c>
      <c r="T4749" s="20">
        <f>COUNTIF('Chemins de conversion les plus '!$J4749:$CH4749,'Synthese chemins'!T$1)</f>
        <v>0</v>
      </c>
      <c r="U4749" s="20">
        <f>COUNTIF('Chemins de conversion les plus '!$J4749:$CH4749,'Synthese chemins'!U$1)</f>
        <v>0</v>
      </c>
      <c r="V4749" s="20">
        <f>COUNTIF('Chemins de conversion les plus '!$J4749:$CH4749,'Synthese chemins'!V$1)</f>
        <v>0</v>
      </c>
      <c r="W4749" s="20">
        <f>COUNTIF('Chemins de conversion les plus '!$J4749:$CH4749,'Synthese chemins'!W$1)</f>
        <v>0</v>
      </c>
      <c r="X4749" s="20">
        <f>COUNTIF('Chemins de conversion les plus '!$J4749:$CH4749,'Synthese chemins'!X$1)</f>
        <v>0</v>
      </c>
      <c r="Y4749" s="5"/>
      <c r="Z4749" s="20">
        <f ca="1">VLOOKUP(A4749,INDIRECT("'Chemins de conversion les plus '!B$2:E$"&amp;'Paramétrage leviers'!E$2,TRUE),3)</f>
        <v>3</v>
      </c>
      <c r="AA4749" s="19">
        <f>VLOOKUP(A4749,'Chemins de conversion les plus '!B4749:E4749,4)</f>
        <v>57.43</v>
      </c>
      <c r="AB4749" s="20">
        <f t="shared" ca="1" si="373"/>
        <v>0.27272727272727271</v>
      </c>
      <c r="AC4749" s="19">
        <f t="shared" si="374"/>
        <v>5.2209090909090907</v>
      </c>
    </row>
    <row r="4750" spans="1:29">
      <c r="A4750" s="2">
        <f t="shared" si="371"/>
        <v>4749</v>
      </c>
      <c r="B4750" s="2">
        <f>'Chemins de conversion les plus '!C4750</f>
        <v>11</v>
      </c>
      <c r="C4750" s="2">
        <f t="shared" si="372"/>
        <v>3</v>
      </c>
      <c r="D4750" s="2" t="str">
        <f t="shared" si="370"/>
        <v>Non</v>
      </c>
      <c r="E4750" s="20">
        <f>COUNTIF('Chemins de conversion les plus '!$J4750:$CH4750,'Synthese chemins'!E$1)</f>
        <v>0</v>
      </c>
      <c r="F4750" s="20">
        <f>COUNTIF('Chemins de conversion les plus '!$J4750:$CH4750,'Synthese chemins'!F$1)</f>
        <v>6</v>
      </c>
      <c r="G4750" s="20">
        <f>COUNTIF('Chemins de conversion les plus '!$J4750:$CH4750,'Synthese chemins'!G$1)</f>
        <v>0</v>
      </c>
      <c r="H4750" s="20">
        <f>COUNTIF('Chemins de conversion les plus '!$J4750:$CH4750,'Synthese chemins'!H$1)</f>
        <v>0</v>
      </c>
      <c r="I4750" s="20">
        <f>COUNTIF('Chemins de conversion les plus '!$J4750:$CH4750,'Synthese chemins'!I$1)</f>
        <v>3</v>
      </c>
      <c r="J4750" s="20">
        <f>COUNTIF('Chemins de conversion les plus '!$J4750:$CH4750,'Synthese chemins'!J$1)</f>
        <v>0</v>
      </c>
      <c r="K4750" s="20">
        <f>COUNTIF('Chemins de conversion les plus '!$J4750:$CH4750,'Synthese chemins'!K$1)</f>
        <v>0</v>
      </c>
      <c r="L4750" s="20">
        <f>COUNTIF('Chemins de conversion les plus '!$J4750:$CH4750,'Synthese chemins'!L$1)</f>
        <v>0</v>
      </c>
      <c r="M4750" s="20">
        <f>COUNTIF('Chemins de conversion les plus '!$J4750:$CH4750,'Synthese chemins'!M$1)</f>
        <v>0</v>
      </c>
      <c r="N4750" s="20">
        <f>COUNTIF('Chemins de conversion les plus '!$J4750:$CH4750,'Synthese chemins'!N$1)</f>
        <v>0</v>
      </c>
      <c r="O4750" s="20">
        <f>COUNTIF('Chemins de conversion les plus '!$J4750:$CH4750,'Synthese chemins'!O$1)</f>
        <v>0</v>
      </c>
      <c r="P4750" s="20">
        <f>COUNTIF('Chemins de conversion les plus '!$J4750:$CH4750,'Synthese chemins'!P$1)</f>
        <v>0</v>
      </c>
      <c r="Q4750" s="20">
        <f>COUNTIF('Chemins de conversion les plus '!$J4750:$CH4750,'Synthese chemins'!Q$1)</f>
        <v>0</v>
      </c>
      <c r="R4750" s="20">
        <f>COUNTIF('Chemins de conversion les plus '!$J4750:$CH4750,'Synthese chemins'!R$1)</f>
        <v>2</v>
      </c>
      <c r="S4750" s="20">
        <f>COUNTIF('Chemins de conversion les plus '!$J4750:$CH4750,'Synthese chemins'!S$1)</f>
        <v>0</v>
      </c>
      <c r="T4750" s="20">
        <f>COUNTIF('Chemins de conversion les plus '!$J4750:$CH4750,'Synthese chemins'!T$1)</f>
        <v>0</v>
      </c>
      <c r="U4750" s="20">
        <f>COUNTIF('Chemins de conversion les plus '!$J4750:$CH4750,'Synthese chemins'!U$1)</f>
        <v>0</v>
      </c>
      <c r="V4750" s="20">
        <f>COUNTIF('Chemins de conversion les plus '!$J4750:$CH4750,'Synthese chemins'!V$1)</f>
        <v>0</v>
      </c>
      <c r="W4750" s="20">
        <f>COUNTIF('Chemins de conversion les plus '!$J4750:$CH4750,'Synthese chemins'!W$1)</f>
        <v>0</v>
      </c>
      <c r="X4750" s="20">
        <f>COUNTIF('Chemins de conversion les plus '!$J4750:$CH4750,'Synthese chemins'!X$1)</f>
        <v>0</v>
      </c>
      <c r="Y4750" s="5"/>
      <c r="Z4750" s="20">
        <f ca="1">VLOOKUP(A4750,INDIRECT("'Chemins de conversion les plus '!B$2:E$"&amp;'Paramétrage leviers'!E$2,TRUE),3)</f>
        <v>3</v>
      </c>
      <c r="AA4750" s="19">
        <f>VLOOKUP(A4750,'Chemins de conversion les plus '!B4750:E4750,4)</f>
        <v>100.03</v>
      </c>
      <c r="AB4750" s="20">
        <f t="shared" ca="1" si="373"/>
        <v>0.27272727272727271</v>
      </c>
      <c r="AC4750" s="19">
        <f t="shared" si="374"/>
        <v>9.0936363636363637</v>
      </c>
    </row>
    <row r="4751" spans="1:29">
      <c r="A4751" s="2">
        <f t="shared" si="371"/>
        <v>4750</v>
      </c>
      <c r="B4751" s="2">
        <f>'Chemins de conversion les plus '!C4751</f>
        <v>11</v>
      </c>
      <c r="C4751" s="2">
        <f t="shared" si="372"/>
        <v>3</v>
      </c>
      <c r="D4751" s="2" t="str">
        <f t="shared" si="370"/>
        <v>Non</v>
      </c>
      <c r="E4751" s="20">
        <f>COUNTIF('Chemins de conversion les plus '!$J4751:$CH4751,'Synthese chemins'!E$1)</f>
        <v>0</v>
      </c>
      <c r="F4751" s="20">
        <f>COUNTIF('Chemins de conversion les plus '!$J4751:$CH4751,'Synthese chemins'!F$1)</f>
        <v>8</v>
      </c>
      <c r="G4751" s="20">
        <f>COUNTIF('Chemins de conversion les plus '!$J4751:$CH4751,'Synthese chemins'!G$1)</f>
        <v>0</v>
      </c>
      <c r="H4751" s="20">
        <f>COUNTIF('Chemins de conversion les plus '!$J4751:$CH4751,'Synthese chemins'!H$1)</f>
        <v>0</v>
      </c>
      <c r="I4751" s="20">
        <f>COUNTIF('Chemins de conversion les plus '!$J4751:$CH4751,'Synthese chemins'!I$1)</f>
        <v>0</v>
      </c>
      <c r="J4751" s="20">
        <f>COUNTIF('Chemins de conversion les plus '!$J4751:$CH4751,'Synthese chemins'!J$1)</f>
        <v>0</v>
      </c>
      <c r="K4751" s="20">
        <f>COUNTIF('Chemins de conversion les plus '!$J4751:$CH4751,'Synthese chemins'!K$1)</f>
        <v>0</v>
      </c>
      <c r="L4751" s="20">
        <f>COUNTIF('Chemins de conversion les plus '!$J4751:$CH4751,'Synthese chemins'!L$1)</f>
        <v>0</v>
      </c>
      <c r="M4751" s="20">
        <f>COUNTIF('Chemins de conversion les plus '!$J4751:$CH4751,'Synthese chemins'!M$1)</f>
        <v>0</v>
      </c>
      <c r="N4751" s="20">
        <f>COUNTIF('Chemins de conversion les plus '!$J4751:$CH4751,'Synthese chemins'!N$1)</f>
        <v>0</v>
      </c>
      <c r="O4751" s="20">
        <f>COUNTIF('Chemins de conversion les plus '!$J4751:$CH4751,'Synthese chemins'!O$1)</f>
        <v>0</v>
      </c>
      <c r="P4751" s="20">
        <f>COUNTIF('Chemins de conversion les plus '!$J4751:$CH4751,'Synthese chemins'!P$1)</f>
        <v>0</v>
      </c>
      <c r="Q4751" s="20">
        <f>COUNTIF('Chemins de conversion les plus '!$J4751:$CH4751,'Synthese chemins'!Q$1)</f>
        <v>0</v>
      </c>
      <c r="R4751" s="20">
        <f>COUNTIF('Chemins de conversion les plus '!$J4751:$CH4751,'Synthese chemins'!R$1)</f>
        <v>2</v>
      </c>
      <c r="S4751" s="20">
        <f>COUNTIF('Chemins de conversion les plus '!$J4751:$CH4751,'Synthese chemins'!S$1)</f>
        <v>1</v>
      </c>
      <c r="T4751" s="20">
        <f>COUNTIF('Chemins de conversion les plus '!$J4751:$CH4751,'Synthese chemins'!T$1)</f>
        <v>0</v>
      </c>
      <c r="U4751" s="20">
        <f>COUNTIF('Chemins de conversion les plus '!$J4751:$CH4751,'Synthese chemins'!U$1)</f>
        <v>0</v>
      </c>
      <c r="V4751" s="20">
        <f>COUNTIF('Chemins de conversion les plus '!$J4751:$CH4751,'Synthese chemins'!V$1)</f>
        <v>0</v>
      </c>
      <c r="W4751" s="20">
        <f>COUNTIF('Chemins de conversion les plus '!$J4751:$CH4751,'Synthese chemins'!W$1)</f>
        <v>0</v>
      </c>
      <c r="X4751" s="20">
        <f>COUNTIF('Chemins de conversion les plus '!$J4751:$CH4751,'Synthese chemins'!X$1)</f>
        <v>0</v>
      </c>
      <c r="Y4751" s="5"/>
      <c r="Z4751" s="20">
        <f ca="1">VLOOKUP(A4751,INDIRECT("'Chemins de conversion les plus '!B$2:E$"&amp;'Paramétrage leviers'!E$2,TRUE),3)</f>
        <v>3</v>
      </c>
      <c r="AA4751" s="19">
        <f>VLOOKUP(A4751,'Chemins de conversion les plus '!B4751:E4751,4)</f>
        <v>272.22000000000003</v>
      </c>
      <c r="AB4751" s="20">
        <f t="shared" ca="1" si="373"/>
        <v>0.27272727272727271</v>
      </c>
      <c r="AC4751" s="19">
        <f t="shared" si="374"/>
        <v>24.74727272727273</v>
      </c>
    </row>
    <row r="4752" spans="1:29">
      <c r="A4752" s="2">
        <f t="shared" si="371"/>
        <v>4751</v>
      </c>
      <c r="B4752" s="2">
        <f>'Chemins de conversion les plus '!C4752</f>
        <v>11</v>
      </c>
      <c r="C4752" s="2">
        <f t="shared" si="372"/>
        <v>2</v>
      </c>
      <c r="D4752" s="2" t="str">
        <f t="shared" si="370"/>
        <v>Non</v>
      </c>
      <c r="E4752" s="20">
        <f>COUNTIF('Chemins de conversion les plus '!$J4752:$CH4752,'Synthese chemins'!E$1)</f>
        <v>0</v>
      </c>
      <c r="F4752" s="20">
        <f>COUNTIF('Chemins de conversion les plus '!$J4752:$CH4752,'Synthese chemins'!F$1)</f>
        <v>1</v>
      </c>
      <c r="G4752" s="20">
        <f>COUNTIF('Chemins de conversion les plus '!$J4752:$CH4752,'Synthese chemins'!G$1)</f>
        <v>0</v>
      </c>
      <c r="H4752" s="20">
        <f>COUNTIF('Chemins de conversion les plus '!$J4752:$CH4752,'Synthese chemins'!H$1)</f>
        <v>0</v>
      </c>
      <c r="I4752" s="20">
        <f>COUNTIF('Chemins de conversion les plus '!$J4752:$CH4752,'Synthese chemins'!I$1)</f>
        <v>0</v>
      </c>
      <c r="J4752" s="20">
        <f>COUNTIF('Chemins de conversion les plus '!$J4752:$CH4752,'Synthese chemins'!J$1)</f>
        <v>0</v>
      </c>
      <c r="K4752" s="20">
        <f>COUNTIF('Chemins de conversion les plus '!$J4752:$CH4752,'Synthese chemins'!K$1)</f>
        <v>0</v>
      </c>
      <c r="L4752" s="20">
        <f>COUNTIF('Chemins de conversion les plus '!$J4752:$CH4752,'Synthese chemins'!L$1)</f>
        <v>0</v>
      </c>
      <c r="M4752" s="20">
        <f>COUNTIF('Chemins de conversion les plus '!$J4752:$CH4752,'Synthese chemins'!M$1)</f>
        <v>0</v>
      </c>
      <c r="N4752" s="20">
        <f>COUNTIF('Chemins de conversion les plus '!$J4752:$CH4752,'Synthese chemins'!N$1)</f>
        <v>10</v>
      </c>
      <c r="O4752" s="20">
        <f>COUNTIF('Chemins de conversion les plus '!$J4752:$CH4752,'Synthese chemins'!O$1)</f>
        <v>0</v>
      </c>
      <c r="P4752" s="20">
        <f>COUNTIF('Chemins de conversion les plus '!$J4752:$CH4752,'Synthese chemins'!P$1)</f>
        <v>0</v>
      </c>
      <c r="Q4752" s="20">
        <f>COUNTIF('Chemins de conversion les plus '!$J4752:$CH4752,'Synthese chemins'!Q$1)</f>
        <v>0</v>
      </c>
      <c r="R4752" s="20">
        <f>COUNTIF('Chemins de conversion les plus '!$J4752:$CH4752,'Synthese chemins'!R$1)</f>
        <v>0</v>
      </c>
      <c r="S4752" s="20">
        <f>COUNTIF('Chemins de conversion les plus '!$J4752:$CH4752,'Synthese chemins'!S$1)</f>
        <v>0</v>
      </c>
      <c r="T4752" s="20">
        <f>COUNTIF('Chemins de conversion les plus '!$J4752:$CH4752,'Synthese chemins'!T$1)</f>
        <v>0</v>
      </c>
      <c r="U4752" s="20">
        <f>COUNTIF('Chemins de conversion les plus '!$J4752:$CH4752,'Synthese chemins'!U$1)</f>
        <v>0</v>
      </c>
      <c r="V4752" s="20">
        <f>COUNTIF('Chemins de conversion les plus '!$J4752:$CH4752,'Synthese chemins'!V$1)</f>
        <v>0</v>
      </c>
      <c r="W4752" s="20">
        <f>COUNTIF('Chemins de conversion les plus '!$J4752:$CH4752,'Synthese chemins'!W$1)</f>
        <v>0</v>
      </c>
      <c r="X4752" s="20">
        <f>COUNTIF('Chemins de conversion les plus '!$J4752:$CH4752,'Synthese chemins'!X$1)</f>
        <v>0</v>
      </c>
      <c r="Y4752" s="5"/>
      <c r="Z4752" s="20">
        <f ca="1">VLOOKUP(A4752,INDIRECT("'Chemins de conversion les plus '!B$2:E$"&amp;'Paramétrage leviers'!E$2,TRUE),3)</f>
        <v>3</v>
      </c>
      <c r="AA4752" s="19">
        <f>VLOOKUP(A4752,'Chemins de conversion les plus '!B4752:E4752,4)</f>
        <v>18.48</v>
      </c>
      <c r="AB4752" s="20">
        <f t="shared" ca="1" si="373"/>
        <v>0.27272727272727271</v>
      </c>
      <c r="AC4752" s="19">
        <f t="shared" si="374"/>
        <v>1.68</v>
      </c>
    </row>
    <row r="4753" spans="1:29">
      <c r="A4753" s="2">
        <f t="shared" si="371"/>
        <v>4752</v>
      </c>
      <c r="B4753" s="2">
        <f>'Chemins de conversion les plus '!C4753</f>
        <v>11</v>
      </c>
      <c r="C4753" s="2">
        <f t="shared" si="372"/>
        <v>4</v>
      </c>
      <c r="D4753" s="2" t="str">
        <f t="shared" si="370"/>
        <v>Non</v>
      </c>
      <c r="E4753" s="20">
        <f>COUNTIF('Chemins de conversion les plus '!$J4753:$CH4753,'Synthese chemins'!E$1)</f>
        <v>0</v>
      </c>
      <c r="F4753" s="20">
        <f>COUNTIF('Chemins de conversion les plus '!$J4753:$CH4753,'Synthese chemins'!F$1)</f>
        <v>4</v>
      </c>
      <c r="G4753" s="20">
        <f>COUNTIF('Chemins de conversion les plus '!$J4753:$CH4753,'Synthese chemins'!G$1)</f>
        <v>0</v>
      </c>
      <c r="H4753" s="20">
        <f>COUNTIF('Chemins de conversion les plus '!$J4753:$CH4753,'Synthese chemins'!H$1)</f>
        <v>0</v>
      </c>
      <c r="I4753" s="20">
        <f>COUNTIF('Chemins de conversion les plus '!$J4753:$CH4753,'Synthese chemins'!I$1)</f>
        <v>4</v>
      </c>
      <c r="J4753" s="20">
        <f>COUNTIF('Chemins de conversion les plus '!$J4753:$CH4753,'Synthese chemins'!J$1)</f>
        <v>0</v>
      </c>
      <c r="K4753" s="20">
        <f>COUNTIF('Chemins de conversion les plus '!$J4753:$CH4753,'Synthese chemins'!K$1)</f>
        <v>0</v>
      </c>
      <c r="L4753" s="20">
        <f>COUNTIF('Chemins de conversion les plus '!$J4753:$CH4753,'Synthese chemins'!L$1)</f>
        <v>0</v>
      </c>
      <c r="M4753" s="20">
        <f>COUNTIF('Chemins de conversion les plus '!$J4753:$CH4753,'Synthese chemins'!M$1)</f>
        <v>0</v>
      </c>
      <c r="N4753" s="20">
        <f>COUNTIF('Chemins de conversion les plus '!$J4753:$CH4753,'Synthese chemins'!N$1)</f>
        <v>1</v>
      </c>
      <c r="O4753" s="20">
        <f>COUNTIF('Chemins de conversion les plus '!$J4753:$CH4753,'Synthese chemins'!O$1)</f>
        <v>0</v>
      </c>
      <c r="P4753" s="20">
        <f>COUNTIF('Chemins de conversion les plus '!$J4753:$CH4753,'Synthese chemins'!P$1)</f>
        <v>0</v>
      </c>
      <c r="Q4753" s="20">
        <f>COUNTIF('Chemins de conversion les plus '!$J4753:$CH4753,'Synthese chemins'!Q$1)</f>
        <v>0</v>
      </c>
      <c r="R4753" s="20">
        <f>COUNTIF('Chemins de conversion les plus '!$J4753:$CH4753,'Synthese chemins'!R$1)</f>
        <v>2</v>
      </c>
      <c r="S4753" s="20">
        <f>COUNTIF('Chemins de conversion les plus '!$J4753:$CH4753,'Synthese chemins'!S$1)</f>
        <v>0</v>
      </c>
      <c r="T4753" s="20">
        <f>COUNTIF('Chemins de conversion les plus '!$J4753:$CH4753,'Synthese chemins'!T$1)</f>
        <v>0</v>
      </c>
      <c r="U4753" s="20">
        <f>COUNTIF('Chemins de conversion les plus '!$J4753:$CH4753,'Synthese chemins'!U$1)</f>
        <v>0</v>
      </c>
      <c r="V4753" s="20">
        <f>COUNTIF('Chemins de conversion les plus '!$J4753:$CH4753,'Synthese chemins'!V$1)</f>
        <v>0</v>
      </c>
      <c r="W4753" s="20">
        <f>COUNTIF('Chemins de conversion les plus '!$J4753:$CH4753,'Synthese chemins'!W$1)</f>
        <v>0</v>
      </c>
      <c r="X4753" s="20">
        <f>COUNTIF('Chemins de conversion les plus '!$J4753:$CH4753,'Synthese chemins'!X$1)</f>
        <v>0</v>
      </c>
      <c r="Y4753" s="5"/>
      <c r="Z4753" s="20">
        <f ca="1">VLOOKUP(A4753,INDIRECT("'Chemins de conversion les plus '!B$2:E$"&amp;'Paramétrage leviers'!E$2,TRUE),3)</f>
        <v>3</v>
      </c>
      <c r="AA4753" s="19">
        <f>VLOOKUP(A4753,'Chemins de conversion les plus '!B4753:E4753,4)</f>
        <v>17.14</v>
      </c>
      <c r="AB4753" s="20">
        <f t="shared" ca="1" si="373"/>
        <v>0.27272727272727271</v>
      </c>
      <c r="AC4753" s="19">
        <f t="shared" si="374"/>
        <v>1.5581818181818183</v>
      </c>
    </row>
    <row r="4754" spans="1:29">
      <c r="A4754" s="2">
        <f t="shared" si="371"/>
        <v>4753</v>
      </c>
      <c r="B4754" s="2">
        <f>'Chemins de conversion les plus '!C4754</f>
        <v>11</v>
      </c>
      <c r="C4754" s="2">
        <f t="shared" si="372"/>
        <v>2</v>
      </c>
      <c r="D4754" s="2" t="str">
        <f t="shared" si="370"/>
        <v>Non</v>
      </c>
      <c r="E4754" s="20">
        <f>COUNTIF('Chemins de conversion les plus '!$J4754:$CH4754,'Synthese chemins'!E$1)</f>
        <v>0</v>
      </c>
      <c r="F4754" s="20">
        <f>COUNTIF('Chemins de conversion les plus '!$J4754:$CH4754,'Synthese chemins'!F$1)</f>
        <v>10</v>
      </c>
      <c r="G4754" s="20">
        <f>COUNTIF('Chemins de conversion les plus '!$J4754:$CH4754,'Synthese chemins'!G$1)</f>
        <v>0</v>
      </c>
      <c r="H4754" s="20">
        <f>COUNTIF('Chemins de conversion les plus '!$J4754:$CH4754,'Synthese chemins'!H$1)</f>
        <v>0</v>
      </c>
      <c r="I4754" s="20">
        <f>COUNTIF('Chemins de conversion les plus '!$J4754:$CH4754,'Synthese chemins'!I$1)</f>
        <v>1</v>
      </c>
      <c r="J4754" s="20">
        <f>COUNTIF('Chemins de conversion les plus '!$J4754:$CH4754,'Synthese chemins'!J$1)</f>
        <v>0</v>
      </c>
      <c r="K4754" s="20">
        <f>COUNTIF('Chemins de conversion les plus '!$J4754:$CH4754,'Synthese chemins'!K$1)</f>
        <v>0</v>
      </c>
      <c r="L4754" s="20">
        <f>COUNTIF('Chemins de conversion les plus '!$J4754:$CH4754,'Synthese chemins'!L$1)</f>
        <v>0</v>
      </c>
      <c r="M4754" s="20">
        <f>COUNTIF('Chemins de conversion les plus '!$J4754:$CH4754,'Synthese chemins'!M$1)</f>
        <v>0</v>
      </c>
      <c r="N4754" s="20">
        <f>COUNTIF('Chemins de conversion les plus '!$J4754:$CH4754,'Synthese chemins'!N$1)</f>
        <v>0</v>
      </c>
      <c r="O4754" s="20">
        <f>COUNTIF('Chemins de conversion les plus '!$J4754:$CH4754,'Synthese chemins'!O$1)</f>
        <v>0</v>
      </c>
      <c r="P4754" s="20">
        <f>COUNTIF('Chemins de conversion les plus '!$J4754:$CH4754,'Synthese chemins'!P$1)</f>
        <v>0</v>
      </c>
      <c r="Q4754" s="20">
        <f>COUNTIF('Chemins de conversion les plus '!$J4754:$CH4754,'Synthese chemins'!Q$1)</f>
        <v>0</v>
      </c>
      <c r="R4754" s="20">
        <f>COUNTIF('Chemins de conversion les plus '!$J4754:$CH4754,'Synthese chemins'!R$1)</f>
        <v>0</v>
      </c>
      <c r="S4754" s="20">
        <f>COUNTIF('Chemins de conversion les plus '!$J4754:$CH4754,'Synthese chemins'!S$1)</f>
        <v>0</v>
      </c>
      <c r="T4754" s="20">
        <f>COUNTIF('Chemins de conversion les plus '!$J4754:$CH4754,'Synthese chemins'!T$1)</f>
        <v>0</v>
      </c>
      <c r="U4754" s="20">
        <f>COUNTIF('Chemins de conversion les plus '!$J4754:$CH4754,'Synthese chemins'!U$1)</f>
        <v>0</v>
      </c>
      <c r="V4754" s="20">
        <f>COUNTIF('Chemins de conversion les plus '!$J4754:$CH4754,'Synthese chemins'!V$1)</f>
        <v>0</v>
      </c>
      <c r="W4754" s="20">
        <f>COUNTIF('Chemins de conversion les plus '!$J4754:$CH4754,'Synthese chemins'!W$1)</f>
        <v>0</v>
      </c>
      <c r="X4754" s="20">
        <f>COUNTIF('Chemins de conversion les plus '!$J4754:$CH4754,'Synthese chemins'!X$1)</f>
        <v>0</v>
      </c>
      <c r="Y4754" s="5"/>
      <c r="Z4754" s="20">
        <f ca="1">VLOOKUP(A4754,INDIRECT("'Chemins de conversion les plus '!B$2:E$"&amp;'Paramétrage leviers'!E$2,TRUE),3)</f>
        <v>3</v>
      </c>
      <c r="AA4754" s="19">
        <f>VLOOKUP(A4754,'Chemins de conversion les plus '!B4754:E4754,4)</f>
        <v>14.09</v>
      </c>
      <c r="AB4754" s="20">
        <f t="shared" ca="1" si="373"/>
        <v>0.27272727272727271</v>
      </c>
      <c r="AC4754" s="19">
        <f t="shared" si="374"/>
        <v>1.280909090909091</v>
      </c>
    </row>
    <row r="4755" spans="1:29">
      <c r="A4755" s="2">
        <f t="shared" si="371"/>
        <v>4754</v>
      </c>
      <c r="B4755" s="2">
        <f>'Chemins de conversion les plus '!C4755</f>
        <v>11</v>
      </c>
      <c r="C4755" s="2">
        <f t="shared" si="372"/>
        <v>3</v>
      </c>
      <c r="D4755" s="2" t="str">
        <f t="shared" si="370"/>
        <v>Non</v>
      </c>
      <c r="E4755" s="20">
        <f>COUNTIF('Chemins de conversion les plus '!$J4755:$CH4755,'Synthese chemins'!E$1)</f>
        <v>0</v>
      </c>
      <c r="F4755" s="20">
        <f>COUNTIF('Chemins de conversion les plus '!$J4755:$CH4755,'Synthese chemins'!F$1)</f>
        <v>9</v>
      </c>
      <c r="G4755" s="20">
        <f>COUNTIF('Chemins de conversion les plus '!$J4755:$CH4755,'Synthese chemins'!G$1)</f>
        <v>0</v>
      </c>
      <c r="H4755" s="20">
        <f>COUNTIF('Chemins de conversion les plus '!$J4755:$CH4755,'Synthese chemins'!H$1)</f>
        <v>0</v>
      </c>
      <c r="I4755" s="20">
        <f>COUNTIF('Chemins de conversion les plus '!$J4755:$CH4755,'Synthese chemins'!I$1)</f>
        <v>0</v>
      </c>
      <c r="J4755" s="20">
        <f>COUNTIF('Chemins de conversion les plus '!$J4755:$CH4755,'Synthese chemins'!J$1)</f>
        <v>0</v>
      </c>
      <c r="K4755" s="20">
        <f>COUNTIF('Chemins de conversion les plus '!$J4755:$CH4755,'Synthese chemins'!K$1)</f>
        <v>0</v>
      </c>
      <c r="L4755" s="20">
        <f>COUNTIF('Chemins de conversion les plus '!$J4755:$CH4755,'Synthese chemins'!L$1)</f>
        <v>0</v>
      </c>
      <c r="M4755" s="20">
        <f>COUNTIF('Chemins de conversion les plus '!$J4755:$CH4755,'Synthese chemins'!M$1)</f>
        <v>0</v>
      </c>
      <c r="N4755" s="20">
        <f>COUNTIF('Chemins de conversion les plus '!$J4755:$CH4755,'Synthese chemins'!N$1)</f>
        <v>1</v>
      </c>
      <c r="O4755" s="20">
        <f>COUNTIF('Chemins de conversion les plus '!$J4755:$CH4755,'Synthese chemins'!O$1)</f>
        <v>0</v>
      </c>
      <c r="P4755" s="20">
        <f>COUNTIF('Chemins de conversion les plus '!$J4755:$CH4755,'Synthese chemins'!P$1)</f>
        <v>0</v>
      </c>
      <c r="Q4755" s="20">
        <f>COUNTIF('Chemins de conversion les plus '!$J4755:$CH4755,'Synthese chemins'!Q$1)</f>
        <v>0</v>
      </c>
      <c r="R4755" s="20">
        <f>COUNTIF('Chemins de conversion les plus '!$J4755:$CH4755,'Synthese chemins'!R$1)</f>
        <v>1</v>
      </c>
      <c r="S4755" s="20">
        <f>COUNTIF('Chemins de conversion les plus '!$J4755:$CH4755,'Synthese chemins'!S$1)</f>
        <v>0</v>
      </c>
      <c r="T4755" s="20">
        <f>COUNTIF('Chemins de conversion les plus '!$J4755:$CH4755,'Synthese chemins'!T$1)</f>
        <v>0</v>
      </c>
      <c r="U4755" s="20">
        <f>COUNTIF('Chemins de conversion les plus '!$J4755:$CH4755,'Synthese chemins'!U$1)</f>
        <v>0</v>
      </c>
      <c r="V4755" s="20">
        <f>COUNTIF('Chemins de conversion les plus '!$J4755:$CH4755,'Synthese chemins'!V$1)</f>
        <v>0</v>
      </c>
      <c r="W4755" s="20">
        <f>COUNTIF('Chemins de conversion les plus '!$J4755:$CH4755,'Synthese chemins'!W$1)</f>
        <v>0</v>
      </c>
      <c r="X4755" s="20">
        <f>COUNTIF('Chemins de conversion les plus '!$J4755:$CH4755,'Synthese chemins'!X$1)</f>
        <v>0</v>
      </c>
      <c r="Y4755" s="5"/>
      <c r="Z4755" s="20">
        <f ca="1">VLOOKUP(A4755,INDIRECT("'Chemins de conversion les plus '!B$2:E$"&amp;'Paramétrage leviers'!E$2,TRUE),3)</f>
        <v>3</v>
      </c>
      <c r="AA4755" s="19">
        <f>VLOOKUP(A4755,'Chemins de conversion les plus '!B4755:E4755,4)</f>
        <v>5.6</v>
      </c>
      <c r="AB4755" s="20">
        <f t="shared" ca="1" si="373"/>
        <v>0.27272727272727271</v>
      </c>
      <c r="AC4755" s="19">
        <f t="shared" si="374"/>
        <v>0.50909090909090904</v>
      </c>
    </row>
    <row r="4756" spans="1:29">
      <c r="A4756" s="2">
        <f t="shared" si="371"/>
        <v>4755</v>
      </c>
      <c r="B4756" s="2">
        <f>'Chemins de conversion les plus '!C4756</f>
        <v>11</v>
      </c>
      <c r="C4756" s="2">
        <f t="shared" si="372"/>
        <v>2</v>
      </c>
      <c r="D4756" s="2" t="str">
        <f t="shared" si="370"/>
        <v>Non</v>
      </c>
      <c r="E4756" s="20">
        <f>COUNTIF('Chemins de conversion les plus '!$J4756:$CH4756,'Synthese chemins'!E$1)</f>
        <v>0</v>
      </c>
      <c r="F4756" s="20">
        <f>COUNTIF('Chemins de conversion les plus '!$J4756:$CH4756,'Synthese chemins'!F$1)</f>
        <v>10</v>
      </c>
      <c r="G4756" s="20">
        <f>COUNTIF('Chemins de conversion les plus '!$J4756:$CH4756,'Synthese chemins'!G$1)</f>
        <v>0</v>
      </c>
      <c r="H4756" s="20">
        <f>COUNTIF('Chemins de conversion les plus '!$J4756:$CH4756,'Synthese chemins'!H$1)</f>
        <v>0</v>
      </c>
      <c r="I4756" s="20">
        <f>COUNTIF('Chemins de conversion les plus '!$J4756:$CH4756,'Synthese chemins'!I$1)</f>
        <v>0</v>
      </c>
      <c r="J4756" s="20">
        <f>COUNTIF('Chemins de conversion les plus '!$J4756:$CH4756,'Synthese chemins'!J$1)</f>
        <v>0</v>
      </c>
      <c r="K4756" s="20">
        <f>COUNTIF('Chemins de conversion les plus '!$J4756:$CH4756,'Synthese chemins'!K$1)</f>
        <v>0</v>
      </c>
      <c r="L4756" s="20">
        <f>COUNTIF('Chemins de conversion les plus '!$J4756:$CH4756,'Synthese chemins'!L$1)</f>
        <v>0</v>
      </c>
      <c r="M4756" s="20">
        <f>COUNTIF('Chemins de conversion les plus '!$J4756:$CH4756,'Synthese chemins'!M$1)</f>
        <v>0</v>
      </c>
      <c r="N4756" s="20">
        <f>COUNTIF('Chemins de conversion les plus '!$J4756:$CH4756,'Synthese chemins'!N$1)</f>
        <v>0</v>
      </c>
      <c r="O4756" s="20">
        <f>COUNTIF('Chemins de conversion les plus '!$J4756:$CH4756,'Synthese chemins'!O$1)</f>
        <v>1</v>
      </c>
      <c r="P4756" s="20">
        <f>COUNTIF('Chemins de conversion les plus '!$J4756:$CH4756,'Synthese chemins'!P$1)</f>
        <v>0</v>
      </c>
      <c r="Q4756" s="20">
        <f>COUNTIF('Chemins de conversion les plus '!$J4756:$CH4756,'Synthese chemins'!Q$1)</f>
        <v>0</v>
      </c>
      <c r="R4756" s="20">
        <f>COUNTIF('Chemins de conversion les plus '!$J4756:$CH4756,'Synthese chemins'!R$1)</f>
        <v>0</v>
      </c>
      <c r="S4756" s="20">
        <f>COUNTIF('Chemins de conversion les plus '!$J4756:$CH4756,'Synthese chemins'!S$1)</f>
        <v>0</v>
      </c>
      <c r="T4756" s="20">
        <f>COUNTIF('Chemins de conversion les plus '!$J4756:$CH4756,'Synthese chemins'!T$1)</f>
        <v>0</v>
      </c>
      <c r="U4756" s="20">
        <f>COUNTIF('Chemins de conversion les plus '!$J4756:$CH4756,'Synthese chemins'!U$1)</f>
        <v>0</v>
      </c>
      <c r="V4756" s="20">
        <f>COUNTIF('Chemins de conversion les plus '!$J4756:$CH4756,'Synthese chemins'!V$1)</f>
        <v>0</v>
      </c>
      <c r="W4756" s="20">
        <f>COUNTIF('Chemins de conversion les plus '!$J4756:$CH4756,'Synthese chemins'!W$1)</f>
        <v>0</v>
      </c>
      <c r="X4756" s="20">
        <f>COUNTIF('Chemins de conversion les plus '!$J4756:$CH4756,'Synthese chemins'!X$1)</f>
        <v>0</v>
      </c>
      <c r="Y4756" s="5"/>
      <c r="Z4756" s="20">
        <f ca="1">VLOOKUP(A4756,INDIRECT("'Chemins de conversion les plus '!B$2:E$"&amp;'Paramétrage leviers'!E$2,TRUE),3)</f>
        <v>3</v>
      </c>
      <c r="AA4756" s="19">
        <f>VLOOKUP(A4756,'Chemins de conversion les plus '!B4756:E4756,4)</f>
        <v>111.05</v>
      </c>
      <c r="AB4756" s="20">
        <f t="shared" ca="1" si="373"/>
        <v>0.27272727272727271</v>
      </c>
      <c r="AC4756" s="19">
        <f t="shared" si="374"/>
        <v>10.095454545454546</v>
      </c>
    </row>
    <row r="4757" spans="1:29">
      <c r="A4757" s="2">
        <f t="shared" si="371"/>
        <v>4756</v>
      </c>
      <c r="B4757" s="2">
        <f>'Chemins de conversion les plus '!C4757</f>
        <v>11</v>
      </c>
      <c r="C4757" s="2">
        <f t="shared" si="372"/>
        <v>2</v>
      </c>
      <c r="D4757" s="2" t="str">
        <f t="shared" si="370"/>
        <v>Non</v>
      </c>
      <c r="E4757" s="20">
        <f>COUNTIF('Chemins de conversion les plus '!$J4757:$CH4757,'Synthese chemins'!E$1)</f>
        <v>0</v>
      </c>
      <c r="F4757" s="20">
        <f>COUNTIF('Chemins de conversion les plus '!$J4757:$CH4757,'Synthese chemins'!F$1)</f>
        <v>9</v>
      </c>
      <c r="G4757" s="20">
        <f>COUNTIF('Chemins de conversion les plus '!$J4757:$CH4757,'Synthese chemins'!G$1)</f>
        <v>0</v>
      </c>
      <c r="H4757" s="20">
        <f>COUNTIF('Chemins de conversion les plus '!$J4757:$CH4757,'Synthese chemins'!H$1)</f>
        <v>0</v>
      </c>
      <c r="I4757" s="20">
        <f>COUNTIF('Chemins de conversion les plus '!$J4757:$CH4757,'Synthese chemins'!I$1)</f>
        <v>0</v>
      </c>
      <c r="J4757" s="20">
        <f>COUNTIF('Chemins de conversion les plus '!$J4757:$CH4757,'Synthese chemins'!J$1)</f>
        <v>0</v>
      </c>
      <c r="K4757" s="20">
        <f>COUNTIF('Chemins de conversion les plus '!$J4757:$CH4757,'Synthese chemins'!K$1)</f>
        <v>0</v>
      </c>
      <c r="L4757" s="20">
        <f>COUNTIF('Chemins de conversion les plus '!$J4757:$CH4757,'Synthese chemins'!L$1)</f>
        <v>0</v>
      </c>
      <c r="M4757" s="20">
        <f>COUNTIF('Chemins de conversion les plus '!$J4757:$CH4757,'Synthese chemins'!M$1)</f>
        <v>0</v>
      </c>
      <c r="N4757" s="20">
        <f>COUNTIF('Chemins de conversion les plus '!$J4757:$CH4757,'Synthese chemins'!N$1)</f>
        <v>0</v>
      </c>
      <c r="O4757" s="20">
        <f>COUNTIF('Chemins de conversion les plus '!$J4757:$CH4757,'Synthese chemins'!O$1)</f>
        <v>0</v>
      </c>
      <c r="P4757" s="20">
        <f>COUNTIF('Chemins de conversion les plus '!$J4757:$CH4757,'Synthese chemins'!P$1)</f>
        <v>0</v>
      </c>
      <c r="Q4757" s="20">
        <f>COUNTIF('Chemins de conversion les plus '!$J4757:$CH4757,'Synthese chemins'!Q$1)</f>
        <v>2</v>
      </c>
      <c r="R4757" s="20">
        <f>COUNTIF('Chemins de conversion les plus '!$J4757:$CH4757,'Synthese chemins'!R$1)</f>
        <v>0</v>
      </c>
      <c r="S4757" s="20">
        <f>COUNTIF('Chemins de conversion les plus '!$J4757:$CH4757,'Synthese chemins'!S$1)</f>
        <v>0</v>
      </c>
      <c r="T4757" s="20">
        <f>COUNTIF('Chemins de conversion les plus '!$J4757:$CH4757,'Synthese chemins'!T$1)</f>
        <v>0</v>
      </c>
      <c r="U4757" s="20">
        <f>COUNTIF('Chemins de conversion les plus '!$J4757:$CH4757,'Synthese chemins'!U$1)</f>
        <v>0</v>
      </c>
      <c r="V4757" s="20">
        <f>COUNTIF('Chemins de conversion les plus '!$J4757:$CH4757,'Synthese chemins'!V$1)</f>
        <v>0</v>
      </c>
      <c r="W4757" s="20">
        <f>COUNTIF('Chemins de conversion les plus '!$J4757:$CH4757,'Synthese chemins'!W$1)</f>
        <v>0</v>
      </c>
      <c r="X4757" s="20">
        <f>COUNTIF('Chemins de conversion les plus '!$J4757:$CH4757,'Synthese chemins'!X$1)</f>
        <v>0</v>
      </c>
      <c r="Y4757" s="5"/>
      <c r="Z4757" s="20">
        <f ca="1">VLOOKUP(A4757,INDIRECT("'Chemins de conversion les plus '!B$2:E$"&amp;'Paramétrage leviers'!E$2,TRUE),3)</f>
        <v>3</v>
      </c>
      <c r="AA4757" s="19">
        <f>VLOOKUP(A4757,'Chemins de conversion les plus '!B4757:E4757,4)</f>
        <v>42.9</v>
      </c>
      <c r="AB4757" s="20">
        <f t="shared" ca="1" si="373"/>
        <v>0.27272727272727271</v>
      </c>
      <c r="AC4757" s="19">
        <f t="shared" si="374"/>
        <v>3.9</v>
      </c>
    </row>
    <row r="4758" spans="1:29">
      <c r="A4758" s="2">
        <f t="shared" si="371"/>
        <v>4757</v>
      </c>
      <c r="B4758" s="2">
        <f>'Chemins de conversion les plus '!C4758</f>
        <v>11</v>
      </c>
      <c r="C4758" s="2">
        <f t="shared" si="372"/>
        <v>4</v>
      </c>
      <c r="D4758" s="2" t="str">
        <f t="shared" si="370"/>
        <v>Non</v>
      </c>
      <c r="E4758" s="20">
        <f>COUNTIF('Chemins de conversion les plus '!$J4758:$CH4758,'Synthese chemins'!E$1)</f>
        <v>0</v>
      </c>
      <c r="F4758" s="20">
        <f>COUNTIF('Chemins de conversion les plus '!$J4758:$CH4758,'Synthese chemins'!F$1)</f>
        <v>4</v>
      </c>
      <c r="G4758" s="20">
        <f>COUNTIF('Chemins de conversion les plus '!$J4758:$CH4758,'Synthese chemins'!G$1)</f>
        <v>0</v>
      </c>
      <c r="H4758" s="20">
        <f>COUNTIF('Chemins de conversion les plus '!$J4758:$CH4758,'Synthese chemins'!H$1)</f>
        <v>0</v>
      </c>
      <c r="I4758" s="20">
        <f>COUNTIF('Chemins de conversion les plus '!$J4758:$CH4758,'Synthese chemins'!I$1)</f>
        <v>1</v>
      </c>
      <c r="J4758" s="20">
        <f>COUNTIF('Chemins de conversion les plus '!$J4758:$CH4758,'Synthese chemins'!J$1)</f>
        <v>0</v>
      </c>
      <c r="K4758" s="20">
        <f>COUNTIF('Chemins de conversion les plus '!$J4758:$CH4758,'Synthese chemins'!K$1)</f>
        <v>0</v>
      </c>
      <c r="L4758" s="20">
        <f>COUNTIF('Chemins de conversion les plus '!$J4758:$CH4758,'Synthese chemins'!L$1)</f>
        <v>0</v>
      </c>
      <c r="M4758" s="20">
        <f>COUNTIF('Chemins de conversion les plus '!$J4758:$CH4758,'Synthese chemins'!M$1)</f>
        <v>5</v>
      </c>
      <c r="N4758" s="20">
        <f>COUNTIF('Chemins de conversion les plus '!$J4758:$CH4758,'Synthese chemins'!N$1)</f>
        <v>1</v>
      </c>
      <c r="O4758" s="20">
        <f>COUNTIF('Chemins de conversion les plus '!$J4758:$CH4758,'Synthese chemins'!O$1)</f>
        <v>0</v>
      </c>
      <c r="P4758" s="20">
        <f>COUNTIF('Chemins de conversion les plus '!$J4758:$CH4758,'Synthese chemins'!P$1)</f>
        <v>0</v>
      </c>
      <c r="Q4758" s="20">
        <f>COUNTIF('Chemins de conversion les plus '!$J4758:$CH4758,'Synthese chemins'!Q$1)</f>
        <v>0</v>
      </c>
      <c r="R4758" s="20">
        <f>COUNTIF('Chemins de conversion les plus '!$J4758:$CH4758,'Synthese chemins'!R$1)</f>
        <v>0</v>
      </c>
      <c r="S4758" s="20">
        <f>COUNTIF('Chemins de conversion les plus '!$J4758:$CH4758,'Synthese chemins'!S$1)</f>
        <v>0</v>
      </c>
      <c r="T4758" s="20">
        <f>COUNTIF('Chemins de conversion les plus '!$J4758:$CH4758,'Synthese chemins'!T$1)</f>
        <v>0</v>
      </c>
      <c r="U4758" s="20">
        <f>COUNTIF('Chemins de conversion les plus '!$J4758:$CH4758,'Synthese chemins'!U$1)</f>
        <v>0</v>
      </c>
      <c r="V4758" s="20">
        <f>COUNTIF('Chemins de conversion les plus '!$J4758:$CH4758,'Synthese chemins'!V$1)</f>
        <v>0</v>
      </c>
      <c r="W4758" s="20">
        <f>COUNTIF('Chemins de conversion les plus '!$J4758:$CH4758,'Synthese chemins'!W$1)</f>
        <v>0</v>
      </c>
      <c r="X4758" s="20">
        <f>COUNTIF('Chemins de conversion les plus '!$J4758:$CH4758,'Synthese chemins'!X$1)</f>
        <v>0</v>
      </c>
      <c r="Y4758" s="5"/>
      <c r="Z4758" s="20">
        <f ca="1">VLOOKUP(A4758,INDIRECT("'Chemins de conversion les plus '!B$2:E$"&amp;'Paramétrage leviers'!E$2,TRUE),3)</f>
        <v>3</v>
      </c>
      <c r="AA4758" s="19">
        <f>VLOOKUP(A4758,'Chemins de conversion les plus '!B4758:E4758,4)</f>
        <v>535.07000000000005</v>
      </c>
      <c r="AB4758" s="20">
        <f t="shared" ca="1" si="373"/>
        <v>0.27272727272727271</v>
      </c>
      <c r="AC4758" s="19">
        <f t="shared" si="374"/>
        <v>48.642727272727278</v>
      </c>
    </row>
    <row r="4759" spans="1:29">
      <c r="A4759" s="2">
        <f t="shared" si="371"/>
        <v>4758</v>
      </c>
      <c r="B4759" s="2">
        <f>'Chemins de conversion les plus '!C4759</f>
        <v>11</v>
      </c>
      <c r="C4759" s="2">
        <f t="shared" si="372"/>
        <v>2</v>
      </c>
      <c r="D4759" s="2" t="str">
        <f t="shared" si="370"/>
        <v>Non</v>
      </c>
      <c r="E4759" s="20">
        <f>COUNTIF('Chemins de conversion les plus '!$J4759:$CH4759,'Synthese chemins'!E$1)</f>
        <v>0</v>
      </c>
      <c r="F4759" s="20">
        <f>COUNTIF('Chemins de conversion les plus '!$J4759:$CH4759,'Synthese chemins'!F$1)</f>
        <v>6</v>
      </c>
      <c r="G4759" s="20">
        <f>COUNTIF('Chemins de conversion les plus '!$J4759:$CH4759,'Synthese chemins'!G$1)</f>
        <v>0</v>
      </c>
      <c r="H4759" s="20">
        <f>COUNTIF('Chemins de conversion les plus '!$J4759:$CH4759,'Synthese chemins'!H$1)</f>
        <v>0</v>
      </c>
      <c r="I4759" s="20">
        <f>COUNTIF('Chemins de conversion les plus '!$J4759:$CH4759,'Synthese chemins'!I$1)</f>
        <v>5</v>
      </c>
      <c r="J4759" s="20">
        <f>COUNTIF('Chemins de conversion les plus '!$J4759:$CH4759,'Synthese chemins'!J$1)</f>
        <v>0</v>
      </c>
      <c r="K4759" s="20">
        <f>COUNTIF('Chemins de conversion les plus '!$J4759:$CH4759,'Synthese chemins'!K$1)</f>
        <v>0</v>
      </c>
      <c r="L4759" s="20">
        <f>COUNTIF('Chemins de conversion les plus '!$J4759:$CH4759,'Synthese chemins'!L$1)</f>
        <v>0</v>
      </c>
      <c r="M4759" s="20">
        <f>COUNTIF('Chemins de conversion les plus '!$J4759:$CH4759,'Synthese chemins'!M$1)</f>
        <v>0</v>
      </c>
      <c r="N4759" s="20">
        <f>COUNTIF('Chemins de conversion les plus '!$J4759:$CH4759,'Synthese chemins'!N$1)</f>
        <v>0</v>
      </c>
      <c r="O4759" s="20">
        <f>COUNTIF('Chemins de conversion les plus '!$J4759:$CH4759,'Synthese chemins'!O$1)</f>
        <v>0</v>
      </c>
      <c r="P4759" s="20">
        <f>COUNTIF('Chemins de conversion les plus '!$J4759:$CH4759,'Synthese chemins'!P$1)</f>
        <v>0</v>
      </c>
      <c r="Q4759" s="20">
        <f>COUNTIF('Chemins de conversion les plus '!$J4759:$CH4759,'Synthese chemins'!Q$1)</f>
        <v>0</v>
      </c>
      <c r="R4759" s="20">
        <f>COUNTIF('Chemins de conversion les plus '!$J4759:$CH4759,'Synthese chemins'!R$1)</f>
        <v>0</v>
      </c>
      <c r="S4759" s="20">
        <f>COUNTIF('Chemins de conversion les plus '!$J4759:$CH4759,'Synthese chemins'!S$1)</f>
        <v>0</v>
      </c>
      <c r="T4759" s="20">
        <f>COUNTIF('Chemins de conversion les plus '!$J4759:$CH4759,'Synthese chemins'!T$1)</f>
        <v>0</v>
      </c>
      <c r="U4759" s="20">
        <f>COUNTIF('Chemins de conversion les plus '!$J4759:$CH4759,'Synthese chemins'!U$1)</f>
        <v>0</v>
      </c>
      <c r="V4759" s="20">
        <f>COUNTIF('Chemins de conversion les plus '!$J4759:$CH4759,'Synthese chemins'!V$1)</f>
        <v>0</v>
      </c>
      <c r="W4759" s="20">
        <f>COUNTIF('Chemins de conversion les plus '!$J4759:$CH4759,'Synthese chemins'!W$1)</f>
        <v>0</v>
      </c>
      <c r="X4759" s="20">
        <f>COUNTIF('Chemins de conversion les plus '!$J4759:$CH4759,'Synthese chemins'!X$1)</f>
        <v>0</v>
      </c>
      <c r="Y4759" s="5"/>
      <c r="Z4759" s="20">
        <f ca="1">VLOOKUP(A4759,INDIRECT("'Chemins de conversion les plus '!B$2:E$"&amp;'Paramétrage leviers'!E$2,TRUE),3)</f>
        <v>3</v>
      </c>
      <c r="AA4759" s="19">
        <f>VLOOKUP(A4759,'Chemins de conversion les plus '!B4759:E4759,4)</f>
        <v>60.22</v>
      </c>
      <c r="AB4759" s="20">
        <f t="shared" ca="1" si="373"/>
        <v>0.27272727272727271</v>
      </c>
      <c r="AC4759" s="19">
        <f t="shared" si="374"/>
        <v>5.4745454545454546</v>
      </c>
    </row>
    <row r="4760" spans="1:29">
      <c r="A4760" s="2">
        <f t="shared" si="371"/>
        <v>4759</v>
      </c>
      <c r="B4760" s="2">
        <f>'Chemins de conversion les plus '!C4760</f>
        <v>11</v>
      </c>
      <c r="C4760" s="2">
        <f t="shared" si="372"/>
        <v>4</v>
      </c>
      <c r="D4760" s="2" t="str">
        <f t="shared" si="370"/>
        <v>Non</v>
      </c>
      <c r="E4760" s="20">
        <f>COUNTIF('Chemins de conversion les plus '!$J4760:$CH4760,'Synthese chemins'!E$1)</f>
        <v>0</v>
      </c>
      <c r="F4760" s="20">
        <f>COUNTIF('Chemins de conversion les plus '!$J4760:$CH4760,'Synthese chemins'!F$1)</f>
        <v>1</v>
      </c>
      <c r="G4760" s="20">
        <f>COUNTIF('Chemins de conversion les plus '!$J4760:$CH4760,'Synthese chemins'!G$1)</f>
        <v>0</v>
      </c>
      <c r="H4760" s="20">
        <f>COUNTIF('Chemins de conversion les plus '!$J4760:$CH4760,'Synthese chemins'!H$1)</f>
        <v>0</v>
      </c>
      <c r="I4760" s="20">
        <f>COUNTIF('Chemins de conversion les plus '!$J4760:$CH4760,'Synthese chemins'!I$1)</f>
        <v>1</v>
      </c>
      <c r="J4760" s="20">
        <f>COUNTIF('Chemins de conversion les plus '!$J4760:$CH4760,'Synthese chemins'!J$1)</f>
        <v>0</v>
      </c>
      <c r="K4760" s="20">
        <f>COUNTIF('Chemins de conversion les plus '!$J4760:$CH4760,'Synthese chemins'!K$1)</f>
        <v>0</v>
      </c>
      <c r="L4760" s="20">
        <f>COUNTIF('Chemins de conversion les plus '!$J4760:$CH4760,'Synthese chemins'!L$1)</f>
        <v>0</v>
      </c>
      <c r="M4760" s="20">
        <f>COUNTIF('Chemins de conversion les plus '!$J4760:$CH4760,'Synthese chemins'!M$1)</f>
        <v>0</v>
      </c>
      <c r="N4760" s="20">
        <f>COUNTIF('Chemins de conversion les plus '!$J4760:$CH4760,'Synthese chemins'!N$1)</f>
        <v>8</v>
      </c>
      <c r="O4760" s="20">
        <f>COUNTIF('Chemins de conversion les plus '!$J4760:$CH4760,'Synthese chemins'!O$1)</f>
        <v>0</v>
      </c>
      <c r="P4760" s="20">
        <f>COUNTIF('Chemins de conversion les plus '!$J4760:$CH4760,'Synthese chemins'!P$1)</f>
        <v>0</v>
      </c>
      <c r="Q4760" s="20">
        <f>COUNTIF('Chemins de conversion les plus '!$J4760:$CH4760,'Synthese chemins'!Q$1)</f>
        <v>1</v>
      </c>
      <c r="R4760" s="20">
        <f>COUNTIF('Chemins de conversion les plus '!$J4760:$CH4760,'Synthese chemins'!R$1)</f>
        <v>0</v>
      </c>
      <c r="S4760" s="20">
        <f>COUNTIF('Chemins de conversion les plus '!$J4760:$CH4760,'Synthese chemins'!S$1)</f>
        <v>0</v>
      </c>
      <c r="T4760" s="20">
        <f>COUNTIF('Chemins de conversion les plus '!$J4760:$CH4760,'Synthese chemins'!T$1)</f>
        <v>0</v>
      </c>
      <c r="U4760" s="20">
        <f>COUNTIF('Chemins de conversion les plus '!$J4760:$CH4760,'Synthese chemins'!U$1)</f>
        <v>0</v>
      </c>
      <c r="V4760" s="20">
        <f>COUNTIF('Chemins de conversion les plus '!$J4760:$CH4760,'Synthese chemins'!V$1)</f>
        <v>0</v>
      </c>
      <c r="W4760" s="20">
        <f>COUNTIF('Chemins de conversion les plus '!$J4760:$CH4760,'Synthese chemins'!W$1)</f>
        <v>0</v>
      </c>
      <c r="X4760" s="20">
        <f>COUNTIF('Chemins de conversion les plus '!$J4760:$CH4760,'Synthese chemins'!X$1)</f>
        <v>0</v>
      </c>
      <c r="Y4760" s="5"/>
      <c r="Z4760" s="20">
        <f ca="1">VLOOKUP(A4760,INDIRECT("'Chemins de conversion les plus '!B$2:E$"&amp;'Paramétrage leviers'!E$2,TRUE),3)</f>
        <v>3</v>
      </c>
      <c r="AA4760" s="19">
        <f>VLOOKUP(A4760,'Chemins de conversion les plus '!B4760:E4760,4)</f>
        <v>41.71</v>
      </c>
      <c r="AB4760" s="20">
        <f t="shared" ca="1" si="373"/>
        <v>0.27272727272727271</v>
      </c>
      <c r="AC4760" s="19">
        <f t="shared" si="374"/>
        <v>3.791818181818182</v>
      </c>
    </row>
    <row r="4761" spans="1:29">
      <c r="A4761" s="2">
        <f t="shared" si="371"/>
        <v>4760</v>
      </c>
      <c r="B4761" s="2">
        <f>'Chemins de conversion les plus '!C4761</f>
        <v>11</v>
      </c>
      <c r="C4761" s="2">
        <f t="shared" si="372"/>
        <v>6</v>
      </c>
      <c r="D4761" s="2" t="str">
        <f t="shared" si="370"/>
        <v>Non</v>
      </c>
      <c r="E4761" s="20">
        <f>COUNTIF('Chemins de conversion les plus '!$J4761:$CH4761,'Synthese chemins'!E$1)</f>
        <v>0</v>
      </c>
      <c r="F4761" s="20">
        <f>COUNTIF('Chemins de conversion les plus '!$J4761:$CH4761,'Synthese chemins'!F$1)</f>
        <v>1</v>
      </c>
      <c r="G4761" s="20">
        <f>COUNTIF('Chemins de conversion les plus '!$J4761:$CH4761,'Synthese chemins'!G$1)</f>
        <v>0</v>
      </c>
      <c r="H4761" s="20">
        <f>COUNTIF('Chemins de conversion les plus '!$J4761:$CH4761,'Synthese chemins'!H$1)</f>
        <v>0</v>
      </c>
      <c r="I4761" s="20">
        <f>COUNTIF('Chemins de conversion les plus '!$J4761:$CH4761,'Synthese chemins'!I$1)</f>
        <v>1</v>
      </c>
      <c r="J4761" s="20">
        <f>COUNTIF('Chemins de conversion les plus '!$J4761:$CH4761,'Synthese chemins'!J$1)</f>
        <v>0</v>
      </c>
      <c r="K4761" s="20">
        <f>COUNTIF('Chemins de conversion les plus '!$J4761:$CH4761,'Synthese chemins'!K$1)</f>
        <v>0</v>
      </c>
      <c r="L4761" s="20">
        <f>COUNTIF('Chemins de conversion les plus '!$J4761:$CH4761,'Synthese chemins'!L$1)</f>
        <v>0</v>
      </c>
      <c r="M4761" s="20">
        <f>COUNTIF('Chemins de conversion les plus '!$J4761:$CH4761,'Synthese chemins'!M$1)</f>
        <v>5</v>
      </c>
      <c r="N4761" s="20">
        <f>COUNTIF('Chemins de conversion les plus '!$J4761:$CH4761,'Synthese chemins'!N$1)</f>
        <v>1</v>
      </c>
      <c r="O4761" s="20">
        <f>COUNTIF('Chemins de conversion les plus '!$J4761:$CH4761,'Synthese chemins'!O$1)</f>
        <v>0</v>
      </c>
      <c r="P4761" s="20">
        <f>COUNTIF('Chemins de conversion les plus '!$J4761:$CH4761,'Synthese chemins'!P$1)</f>
        <v>0</v>
      </c>
      <c r="Q4761" s="20">
        <f>COUNTIF('Chemins de conversion les plus '!$J4761:$CH4761,'Synthese chemins'!Q$1)</f>
        <v>2</v>
      </c>
      <c r="R4761" s="20">
        <f>COUNTIF('Chemins de conversion les plus '!$J4761:$CH4761,'Synthese chemins'!R$1)</f>
        <v>1</v>
      </c>
      <c r="S4761" s="20">
        <f>COUNTIF('Chemins de conversion les plus '!$J4761:$CH4761,'Synthese chemins'!S$1)</f>
        <v>0</v>
      </c>
      <c r="T4761" s="20">
        <f>COUNTIF('Chemins de conversion les plus '!$J4761:$CH4761,'Synthese chemins'!T$1)</f>
        <v>0</v>
      </c>
      <c r="U4761" s="20">
        <f>COUNTIF('Chemins de conversion les plus '!$J4761:$CH4761,'Synthese chemins'!U$1)</f>
        <v>0</v>
      </c>
      <c r="V4761" s="20">
        <f>COUNTIF('Chemins de conversion les plus '!$J4761:$CH4761,'Synthese chemins'!V$1)</f>
        <v>0</v>
      </c>
      <c r="W4761" s="20">
        <f>COUNTIF('Chemins de conversion les plus '!$J4761:$CH4761,'Synthese chemins'!W$1)</f>
        <v>0</v>
      </c>
      <c r="X4761" s="20">
        <f>COUNTIF('Chemins de conversion les plus '!$J4761:$CH4761,'Synthese chemins'!X$1)</f>
        <v>0</v>
      </c>
      <c r="Y4761" s="5"/>
      <c r="Z4761" s="20">
        <f ca="1">VLOOKUP(A4761,INDIRECT("'Chemins de conversion les plus '!B$2:E$"&amp;'Paramétrage leviers'!E$2,TRUE),3)</f>
        <v>3</v>
      </c>
      <c r="AA4761" s="19">
        <f>VLOOKUP(A4761,'Chemins de conversion les plus '!B4761:E4761,4)</f>
        <v>25.95</v>
      </c>
      <c r="AB4761" s="20">
        <f t="shared" ca="1" si="373"/>
        <v>0.27272727272727271</v>
      </c>
      <c r="AC4761" s="19">
        <f t="shared" si="374"/>
        <v>2.3590909090909089</v>
      </c>
    </row>
    <row r="4762" spans="1:29">
      <c r="A4762" s="2">
        <f t="shared" si="371"/>
        <v>4761</v>
      </c>
      <c r="B4762" s="2">
        <f>'Chemins de conversion les plus '!C4762</f>
        <v>11</v>
      </c>
      <c r="C4762" s="2">
        <f t="shared" si="372"/>
        <v>5</v>
      </c>
      <c r="D4762" s="2" t="str">
        <f t="shared" si="370"/>
        <v>Non</v>
      </c>
      <c r="E4762" s="20">
        <f>COUNTIF('Chemins de conversion les plus '!$J4762:$CH4762,'Synthese chemins'!E$1)</f>
        <v>0</v>
      </c>
      <c r="F4762" s="20">
        <f>COUNTIF('Chemins de conversion les plus '!$J4762:$CH4762,'Synthese chemins'!F$1)</f>
        <v>1</v>
      </c>
      <c r="G4762" s="20">
        <f>COUNTIF('Chemins de conversion les plus '!$J4762:$CH4762,'Synthese chemins'!G$1)</f>
        <v>0</v>
      </c>
      <c r="H4762" s="20">
        <f>COUNTIF('Chemins de conversion les plus '!$J4762:$CH4762,'Synthese chemins'!H$1)</f>
        <v>0</v>
      </c>
      <c r="I4762" s="20">
        <f>COUNTIF('Chemins de conversion les plus '!$J4762:$CH4762,'Synthese chemins'!I$1)</f>
        <v>2</v>
      </c>
      <c r="J4762" s="20">
        <f>COUNTIF('Chemins de conversion les plus '!$J4762:$CH4762,'Synthese chemins'!J$1)</f>
        <v>0</v>
      </c>
      <c r="K4762" s="20">
        <f>COUNTIF('Chemins de conversion les plus '!$J4762:$CH4762,'Synthese chemins'!K$1)</f>
        <v>0</v>
      </c>
      <c r="L4762" s="20">
        <f>COUNTIF('Chemins de conversion les plus '!$J4762:$CH4762,'Synthese chemins'!L$1)</f>
        <v>0</v>
      </c>
      <c r="M4762" s="20">
        <f>COUNTIF('Chemins de conversion les plus '!$J4762:$CH4762,'Synthese chemins'!M$1)</f>
        <v>0</v>
      </c>
      <c r="N4762" s="20">
        <f>COUNTIF('Chemins de conversion les plus '!$J4762:$CH4762,'Synthese chemins'!N$1)</f>
        <v>3</v>
      </c>
      <c r="O4762" s="20">
        <f>COUNTIF('Chemins de conversion les plus '!$J4762:$CH4762,'Synthese chemins'!O$1)</f>
        <v>2</v>
      </c>
      <c r="P4762" s="20">
        <f>COUNTIF('Chemins de conversion les plus '!$J4762:$CH4762,'Synthese chemins'!P$1)</f>
        <v>0</v>
      </c>
      <c r="Q4762" s="20">
        <f>COUNTIF('Chemins de conversion les plus '!$J4762:$CH4762,'Synthese chemins'!Q$1)</f>
        <v>0</v>
      </c>
      <c r="R4762" s="20">
        <f>COUNTIF('Chemins de conversion les plus '!$J4762:$CH4762,'Synthese chemins'!R$1)</f>
        <v>3</v>
      </c>
      <c r="S4762" s="20">
        <f>COUNTIF('Chemins de conversion les plus '!$J4762:$CH4762,'Synthese chemins'!S$1)</f>
        <v>0</v>
      </c>
      <c r="T4762" s="20">
        <f>COUNTIF('Chemins de conversion les plus '!$J4762:$CH4762,'Synthese chemins'!T$1)</f>
        <v>0</v>
      </c>
      <c r="U4762" s="20">
        <f>COUNTIF('Chemins de conversion les plus '!$J4762:$CH4762,'Synthese chemins'!U$1)</f>
        <v>0</v>
      </c>
      <c r="V4762" s="20">
        <f>COUNTIF('Chemins de conversion les plus '!$J4762:$CH4762,'Synthese chemins'!V$1)</f>
        <v>0</v>
      </c>
      <c r="W4762" s="20">
        <f>COUNTIF('Chemins de conversion les plus '!$J4762:$CH4762,'Synthese chemins'!W$1)</f>
        <v>0</v>
      </c>
      <c r="X4762" s="20">
        <f>COUNTIF('Chemins de conversion les plus '!$J4762:$CH4762,'Synthese chemins'!X$1)</f>
        <v>0</v>
      </c>
      <c r="Y4762" s="5"/>
      <c r="Z4762" s="20">
        <f ca="1">VLOOKUP(A4762,INDIRECT("'Chemins de conversion les plus '!B$2:E$"&amp;'Paramétrage leviers'!E$2,TRUE),3)</f>
        <v>3</v>
      </c>
      <c r="AA4762" s="19">
        <f>VLOOKUP(A4762,'Chemins de conversion les plus '!B4762:E4762,4)</f>
        <v>42.25</v>
      </c>
      <c r="AB4762" s="20">
        <f t="shared" ca="1" si="373"/>
        <v>0.27272727272727271</v>
      </c>
      <c r="AC4762" s="19">
        <f t="shared" si="374"/>
        <v>3.8409090909090908</v>
      </c>
    </row>
    <row r="4763" spans="1:29">
      <c r="A4763" s="2">
        <f t="shared" si="371"/>
        <v>4762</v>
      </c>
      <c r="B4763" s="2">
        <f>'Chemins de conversion les plus '!C4763</f>
        <v>11</v>
      </c>
      <c r="C4763" s="2">
        <f t="shared" si="372"/>
        <v>3</v>
      </c>
      <c r="D4763" s="2" t="str">
        <f t="shared" si="370"/>
        <v>Non</v>
      </c>
      <c r="E4763" s="20">
        <f>COUNTIF('Chemins de conversion les plus '!$J4763:$CH4763,'Synthese chemins'!E$1)</f>
        <v>0</v>
      </c>
      <c r="F4763" s="20">
        <f>COUNTIF('Chemins de conversion les plus '!$J4763:$CH4763,'Synthese chemins'!F$1)</f>
        <v>9</v>
      </c>
      <c r="G4763" s="20">
        <f>COUNTIF('Chemins de conversion les plus '!$J4763:$CH4763,'Synthese chemins'!G$1)</f>
        <v>0</v>
      </c>
      <c r="H4763" s="20">
        <f>COUNTIF('Chemins de conversion les plus '!$J4763:$CH4763,'Synthese chemins'!H$1)</f>
        <v>0</v>
      </c>
      <c r="I4763" s="20">
        <f>COUNTIF('Chemins de conversion les plus '!$J4763:$CH4763,'Synthese chemins'!I$1)</f>
        <v>0</v>
      </c>
      <c r="J4763" s="20">
        <f>COUNTIF('Chemins de conversion les plus '!$J4763:$CH4763,'Synthese chemins'!J$1)</f>
        <v>0</v>
      </c>
      <c r="K4763" s="20">
        <f>COUNTIF('Chemins de conversion les plus '!$J4763:$CH4763,'Synthese chemins'!K$1)</f>
        <v>0</v>
      </c>
      <c r="L4763" s="20">
        <f>COUNTIF('Chemins de conversion les plus '!$J4763:$CH4763,'Synthese chemins'!L$1)</f>
        <v>0</v>
      </c>
      <c r="M4763" s="20">
        <f>COUNTIF('Chemins de conversion les plus '!$J4763:$CH4763,'Synthese chemins'!M$1)</f>
        <v>0</v>
      </c>
      <c r="N4763" s="20">
        <f>COUNTIF('Chemins de conversion les plus '!$J4763:$CH4763,'Synthese chemins'!N$1)</f>
        <v>0</v>
      </c>
      <c r="O4763" s="20">
        <f>COUNTIF('Chemins de conversion les plus '!$J4763:$CH4763,'Synthese chemins'!O$1)</f>
        <v>1</v>
      </c>
      <c r="P4763" s="20">
        <f>COUNTIF('Chemins de conversion les plus '!$J4763:$CH4763,'Synthese chemins'!P$1)</f>
        <v>0</v>
      </c>
      <c r="Q4763" s="20">
        <f>COUNTIF('Chemins de conversion les plus '!$J4763:$CH4763,'Synthese chemins'!Q$1)</f>
        <v>1</v>
      </c>
      <c r="R4763" s="20">
        <f>COUNTIF('Chemins de conversion les plus '!$J4763:$CH4763,'Synthese chemins'!R$1)</f>
        <v>0</v>
      </c>
      <c r="S4763" s="20">
        <f>COUNTIF('Chemins de conversion les plus '!$J4763:$CH4763,'Synthese chemins'!S$1)</f>
        <v>0</v>
      </c>
      <c r="T4763" s="20">
        <f>COUNTIF('Chemins de conversion les plus '!$J4763:$CH4763,'Synthese chemins'!T$1)</f>
        <v>0</v>
      </c>
      <c r="U4763" s="20">
        <f>COUNTIF('Chemins de conversion les plus '!$J4763:$CH4763,'Synthese chemins'!U$1)</f>
        <v>0</v>
      </c>
      <c r="V4763" s="20">
        <f>COUNTIF('Chemins de conversion les plus '!$J4763:$CH4763,'Synthese chemins'!V$1)</f>
        <v>0</v>
      </c>
      <c r="W4763" s="20">
        <f>COUNTIF('Chemins de conversion les plus '!$J4763:$CH4763,'Synthese chemins'!W$1)</f>
        <v>0</v>
      </c>
      <c r="X4763" s="20">
        <f>COUNTIF('Chemins de conversion les plus '!$J4763:$CH4763,'Synthese chemins'!X$1)</f>
        <v>0</v>
      </c>
      <c r="Y4763" s="5"/>
      <c r="Z4763" s="20">
        <f ca="1">VLOOKUP(A4763,INDIRECT("'Chemins de conversion les plus '!B$2:E$"&amp;'Paramétrage leviers'!E$2,TRUE),3)</f>
        <v>3</v>
      </c>
      <c r="AA4763" s="19">
        <f>VLOOKUP(A4763,'Chemins de conversion les plus '!B4763:E4763,4)</f>
        <v>33.35</v>
      </c>
      <c r="AB4763" s="20">
        <f t="shared" ca="1" si="373"/>
        <v>0.27272727272727271</v>
      </c>
      <c r="AC4763" s="19">
        <f t="shared" si="374"/>
        <v>3.0318181818181817</v>
      </c>
    </row>
    <row r="4764" spans="1:29">
      <c r="A4764" s="2">
        <f t="shared" si="371"/>
        <v>4763</v>
      </c>
      <c r="B4764" s="2">
        <f>'Chemins de conversion les plus '!C4764</f>
        <v>11</v>
      </c>
      <c r="C4764" s="2">
        <f t="shared" si="372"/>
        <v>5</v>
      </c>
      <c r="D4764" s="2" t="str">
        <f t="shared" si="370"/>
        <v>Non</v>
      </c>
      <c r="E4764" s="20">
        <f>COUNTIF('Chemins de conversion les plus '!$J4764:$CH4764,'Synthese chemins'!E$1)</f>
        <v>0</v>
      </c>
      <c r="F4764" s="20">
        <f>COUNTIF('Chemins de conversion les plus '!$J4764:$CH4764,'Synthese chemins'!F$1)</f>
        <v>5</v>
      </c>
      <c r="G4764" s="20">
        <f>COUNTIF('Chemins de conversion les plus '!$J4764:$CH4764,'Synthese chemins'!G$1)</f>
        <v>0</v>
      </c>
      <c r="H4764" s="20">
        <f>COUNTIF('Chemins de conversion les plus '!$J4764:$CH4764,'Synthese chemins'!H$1)</f>
        <v>0</v>
      </c>
      <c r="I4764" s="20">
        <f>COUNTIF('Chemins de conversion les plus '!$J4764:$CH4764,'Synthese chemins'!I$1)</f>
        <v>1</v>
      </c>
      <c r="J4764" s="20">
        <f>COUNTIF('Chemins de conversion les plus '!$J4764:$CH4764,'Synthese chemins'!J$1)</f>
        <v>0</v>
      </c>
      <c r="K4764" s="20">
        <f>COUNTIF('Chemins de conversion les plus '!$J4764:$CH4764,'Synthese chemins'!K$1)</f>
        <v>0</v>
      </c>
      <c r="L4764" s="20">
        <f>COUNTIF('Chemins de conversion les plus '!$J4764:$CH4764,'Synthese chemins'!L$1)</f>
        <v>0</v>
      </c>
      <c r="M4764" s="20">
        <f>COUNTIF('Chemins de conversion les plus '!$J4764:$CH4764,'Synthese chemins'!M$1)</f>
        <v>2</v>
      </c>
      <c r="N4764" s="20">
        <f>COUNTIF('Chemins de conversion les plus '!$J4764:$CH4764,'Synthese chemins'!N$1)</f>
        <v>0</v>
      </c>
      <c r="O4764" s="20">
        <f>COUNTIF('Chemins de conversion les plus '!$J4764:$CH4764,'Synthese chemins'!O$1)</f>
        <v>1</v>
      </c>
      <c r="P4764" s="20">
        <f>COUNTIF('Chemins de conversion les plus '!$J4764:$CH4764,'Synthese chemins'!P$1)</f>
        <v>0</v>
      </c>
      <c r="Q4764" s="20">
        <f>COUNTIF('Chemins de conversion les plus '!$J4764:$CH4764,'Synthese chemins'!Q$1)</f>
        <v>2</v>
      </c>
      <c r="R4764" s="20">
        <f>COUNTIF('Chemins de conversion les plus '!$J4764:$CH4764,'Synthese chemins'!R$1)</f>
        <v>0</v>
      </c>
      <c r="S4764" s="20">
        <f>COUNTIF('Chemins de conversion les plus '!$J4764:$CH4764,'Synthese chemins'!S$1)</f>
        <v>0</v>
      </c>
      <c r="T4764" s="20">
        <f>COUNTIF('Chemins de conversion les plus '!$J4764:$CH4764,'Synthese chemins'!T$1)</f>
        <v>0</v>
      </c>
      <c r="U4764" s="20">
        <f>COUNTIF('Chemins de conversion les plus '!$J4764:$CH4764,'Synthese chemins'!U$1)</f>
        <v>0</v>
      </c>
      <c r="V4764" s="20">
        <f>COUNTIF('Chemins de conversion les plus '!$J4764:$CH4764,'Synthese chemins'!V$1)</f>
        <v>0</v>
      </c>
      <c r="W4764" s="20">
        <f>COUNTIF('Chemins de conversion les plus '!$J4764:$CH4764,'Synthese chemins'!W$1)</f>
        <v>0</v>
      </c>
      <c r="X4764" s="20">
        <f>COUNTIF('Chemins de conversion les plus '!$J4764:$CH4764,'Synthese chemins'!X$1)</f>
        <v>0</v>
      </c>
      <c r="Y4764" s="5"/>
      <c r="Z4764" s="20">
        <f ca="1">VLOOKUP(A4764,INDIRECT("'Chemins de conversion les plus '!B$2:E$"&amp;'Paramétrage leviers'!E$2,TRUE),3)</f>
        <v>2</v>
      </c>
      <c r="AA4764" s="19">
        <f>VLOOKUP(A4764,'Chemins de conversion les plus '!B4764:E4764,4)</f>
        <v>45.01</v>
      </c>
      <c r="AB4764" s="20">
        <f t="shared" ca="1" si="373"/>
        <v>0.18181818181818182</v>
      </c>
      <c r="AC4764" s="19">
        <f t="shared" si="374"/>
        <v>4.0918181818181818</v>
      </c>
    </row>
    <row r="4765" spans="1:29">
      <c r="A4765" s="2">
        <f t="shared" si="371"/>
        <v>4764</v>
      </c>
      <c r="B4765" s="2">
        <f>'Chemins de conversion les plus '!C4765</f>
        <v>11</v>
      </c>
      <c r="C4765" s="2">
        <f t="shared" si="372"/>
        <v>3</v>
      </c>
      <c r="D4765" s="2" t="str">
        <f t="shared" si="370"/>
        <v>Non</v>
      </c>
      <c r="E4765" s="20">
        <f>COUNTIF('Chemins de conversion les plus '!$J4765:$CH4765,'Synthese chemins'!E$1)</f>
        <v>0</v>
      </c>
      <c r="F4765" s="20">
        <f>COUNTIF('Chemins de conversion les plus '!$J4765:$CH4765,'Synthese chemins'!F$1)</f>
        <v>7</v>
      </c>
      <c r="G4765" s="20">
        <f>COUNTIF('Chemins de conversion les plus '!$J4765:$CH4765,'Synthese chemins'!G$1)</f>
        <v>0</v>
      </c>
      <c r="H4765" s="20">
        <f>COUNTIF('Chemins de conversion les plus '!$J4765:$CH4765,'Synthese chemins'!H$1)</f>
        <v>0</v>
      </c>
      <c r="I4765" s="20">
        <f>COUNTIF('Chemins de conversion les plus '!$J4765:$CH4765,'Synthese chemins'!I$1)</f>
        <v>0</v>
      </c>
      <c r="J4765" s="20">
        <f>COUNTIF('Chemins de conversion les plus '!$J4765:$CH4765,'Synthese chemins'!J$1)</f>
        <v>0</v>
      </c>
      <c r="K4765" s="20">
        <f>COUNTIF('Chemins de conversion les plus '!$J4765:$CH4765,'Synthese chemins'!K$1)</f>
        <v>0</v>
      </c>
      <c r="L4765" s="20">
        <f>COUNTIF('Chemins de conversion les plus '!$J4765:$CH4765,'Synthese chemins'!L$1)</f>
        <v>0</v>
      </c>
      <c r="M4765" s="20">
        <f>COUNTIF('Chemins de conversion les plus '!$J4765:$CH4765,'Synthese chemins'!M$1)</f>
        <v>0</v>
      </c>
      <c r="N4765" s="20">
        <f>COUNTIF('Chemins de conversion les plus '!$J4765:$CH4765,'Synthese chemins'!N$1)</f>
        <v>3</v>
      </c>
      <c r="O4765" s="20">
        <f>COUNTIF('Chemins de conversion les plus '!$J4765:$CH4765,'Synthese chemins'!O$1)</f>
        <v>0</v>
      </c>
      <c r="P4765" s="20">
        <f>COUNTIF('Chemins de conversion les plus '!$J4765:$CH4765,'Synthese chemins'!P$1)</f>
        <v>0</v>
      </c>
      <c r="Q4765" s="20">
        <f>COUNTIF('Chemins de conversion les plus '!$J4765:$CH4765,'Synthese chemins'!Q$1)</f>
        <v>1</v>
      </c>
      <c r="R4765" s="20">
        <f>COUNTIF('Chemins de conversion les plus '!$J4765:$CH4765,'Synthese chemins'!R$1)</f>
        <v>0</v>
      </c>
      <c r="S4765" s="20">
        <f>COUNTIF('Chemins de conversion les plus '!$J4765:$CH4765,'Synthese chemins'!S$1)</f>
        <v>0</v>
      </c>
      <c r="T4765" s="20">
        <f>COUNTIF('Chemins de conversion les plus '!$J4765:$CH4765,'Synthese chemins'!T$1)</f>
        <v>0</v>
      </c>
      <c r="U4765" s="20">
        <f>COUNTIF('Chemins de conversion les plus '!$J4765:$CH4765,'Synthese chemins'!U$1)</f>
        <v>0</v>
      </c>
      <c r="V4765" s="20">
        <f>COUNTIF('Chemins de conversion les plus '!$J4765:$CH4765,'Synthese chemins'!V$1)</f>
        <v>0</v>
      </c>
      <c r="W4765" s="20">
        <f>COUNTIF('Chemins de conversion les plus '!$J4765:$CH4765,'Synthese chemins'!W$1)</f>
        <v>0</v>
      </c>
      <c r="X4765" s="20">
        <f>COUNTIF('Chemins de conversion les plus '!$J4765:$CH4765,'Synthese chemins'!X$1)</f>
        <v>0</v>
      </c>
      <c r="Y4765" s="5"/>
      <c r="Z4765" s="20">
        <f ca="1">VLOOKUP(A4765,INDIRECT("'Chemins de conversion les plus '!B$2:E$"&amp;'Paramétrage leviers'!E$2,TRUE),3)</f>
        <v>2</v>
      </c>
      <c r="AA4765" s="19">
        <f>VLOOKUP(A4765,'Chemins de conversion les plus '!B4765:E4765,4)</f>
        <v>33.17</v>
      </c>
      <c r="AB4765" s="20">
        <f t="shared" ca="1" si="373"/>
        <v>0.18181818181818182</v>
      </c>
      <c r="AC4765" s="19">
        <f t="shared" si="374"/>
        <v>3.0154545454545456</v>
      </c>
    </row>
    <row r="4766" spans="1:29">
      <c r="A4766" s="2">
        <f t="shared" si="371"/>
        <v>4765</v>
      </c>
      <c r="B4766" s="2">
        <f>'Chemins de conversion les plus '!C4766</f>
        <v>11</v>
      </c>
      <c r="C4766" s="2">
        <f t="shared" si="372"/>
        <v>4</v>
      </c>
      <c r="D4766" s="2" t="str">
        <f t="shared" si="370"/>
        <v>Non</v>
      </c>
      <c r="E4766" s="20">
        <f>COUNTIF('Chemins de conversion les plus '!$J4766:$CH4766,'Synthese chemins'!E$1)</f>
        <v>0</v>
      </c>
      <c r="F4766" s="20">
        <f>COUNTIF('Chemins de conversion les plus '!$J4766:$CH4766,'Synthese chemins'!F$1)</f>
        <v>4</v>
      </c>
      <c r="G4766" s="20">
        <f>COUNTIF('Chemins de conversion les plus '!$J4766:$CH4766,'Synthese chemins'!G$1)</f>
        <v>0</v>
      </c>
      <c r="H4766" s="20">
        <f>COUNTIF('Chemins de conversion les plus '!$J4766:$CH4766,'Synthese chemins'!H$1)</f>
        <v>0</v>
      </c>
      <c r="I4766" s="20">
        <f>COUNTIF('Chemins de conversion les plus '!$J4766:$CH4766,'Synthese chemins'!I$1)</f>
        <v>0</v>
      </c>
      <c r="J4766" s="20">
        <f>COUNTIF('Chemins de conversion les plus '!$J4766:$CH4766,'Synthese chemins'!J$1)</f>
        <v>0</v>
      </c>
      <c r="K4766" s="20">
        <f>COUNTIF('Chemins de conversion les plus '!$J4766:$CH4766,'Synthese chemins'!K$1)</f>
        <v>0</v>
      </c>
      <c r="L4766" s="20">
        <f>COUNTIF('Chemins de conversion les plus '!$J4766:$CH4766,'Synthese chemins'!L$1)</f>
        <v>0</v>
      </c>
      <c r="M4766" s="20">
        <f>COUNTIF('Chemins de conversion les plus '!$J4766:$CH4766,'Synthese chemins'!M$1)</f>
        <v>0</v>
      </c>
      <c r="N4766" s="20">
        <f>COUNTIF('Chemins de conversion les plus '!$J4766:$CH4766,'Synthese chemins'!N$1)</f>
        <v>0</v>
      </c>
      <c r="O4766" s="20">
        <f>COUNTIF('Chemins de conversion les plus '!$J4766:$CH4766,'Synthese chemins'!O$1)</f>
        <v>1</v>
      </c>
      <c r="P4766" s="20">
        <f>COUNTIF('Chemins de conversion les plus '!$J4766:$CH4766,'Synthese chemins'!P$1)</f>
        <v>0</v>
      </c>
      <c r="Q4766" s="20">
        <f>COUNTIF('Chemins de conversion les plus '!$J4766:$CH4766,'Synthese chemins'!Q$1)</f>
        <v>5</v>
      </c>
      <c r="R4766" s="20">
        <f>COUNTIF('Chemins de conversion les plus '!$J4766:$CH4766,'Synthese chemins'!R$1)</f>
        <v>1</v>
      </c>
      <c r="S4766" s="20">
        <f>COUNTIF('Chemins de conversion les plus '!$J4766:$CH4766,'Synthese chemins'!S$1)</f>
        <v>0</v>
      </c>
      <c r="T4766" s="20">
        <f>COUNTIF('Chemins de conversion les plus '!$J4766:$CH4766,'Synthese chemins'!T$1)</f>
        <v>0</v>
      </c>
      <c r="U4766" s="20">
        <f>COUNTIF('Chemins de conversion les plus '!$J4766:$CH4766,'Synthese chemins'!U$1)</f>
        <v>0</v>
      </c>
      <c r="V4766" s="20">
        <f>COUNTIF('Chemins de conversion les plus '!$J4766:$CH4766,'Synthese chemins'!V$1)</f>
        <v>0</v>
      </c>
      <c r="W4766" s="20">
        <f>COUNTIF('Chemins de conversion les plus '!$J4766:$CH4766,'Synthese chemins'!W$1)</f>
        <v>0</v>
      </c>
      <c r="X4766" s="20">
        <f>COUNTIF('Chemins de conversion les plus '!$J4766:$CH4766,'Synthese chemins'!X$1)</f>
        <v>0</v>
      </c>
      <c r="Y4766" s="5"/>
      <c r="Z4766" s="20">
        <f ca="1">VLOOKUP(A4766,INDIRECT("'Chemins de conversion les plus '!B$2:E$"&amp;'Paramétrage leviers'!E$2,TRUE),3)</f>
        <v>2</v>
      </c>
      <c r="AA4766" s="19">
        <f>VLOOKUP(A4766,'Chemins de conversion les plus '!B4766:E4766,4)</f>
        <v>0</v>
      </c>
      <c r="AB4766" s="20">
        <f t="shared" ca="1" si="373"/>
        <v>0.18181818181818182</v>
      </c>
      <c r="AC4766" s="19">
        <f t="shared" si="374"/>
        <v>0</v>
      </c>
    </row>
    <row r="4767" spans="1:29">
      <c r="A4767" s="2">
        <f t="shared" si="371"/>
        <v>4766</v>
      </c>
      <c r="B4767" s="2">
        <f>'Chemins de conversion les plus '!C4767</f>
        <v>11</v>
      </c>
      <c r="C4767" s="2">
        <f t="shared" si="372"/>
        <v>4</v>
      </c>
      <c r="D4767" s="2" t="str">
        <f t="shared" si="370"/>
        <v>Non</v>
      </c>
      <c r="E4767" s="20">
        <f>COUNTIF('Chemins de conversion les plus '!$J4767:$CH4767,'Synthese chemins'!E$1)</f>
        <v>0</v>
      </c>
      <c r="F4767" s="20">
        <f>COUNTIF('Chemins de conversion les plus '!$J4767:$CH4767,'Synthese chemins'!F$1)</f>
        <v>0</v>
      </c>
      <c r="G4767" s="20">
        <f>COUNTIF('Chemins de conversion les plus '!$J4767:$CH4767,'Synthese chemins'!G$1)</f>
        <v>0</v>
      </c>
      <c r="H4767" s="20">
        <f>COUNTIF('Chemins de conversion les plus '!$J4767:$CH4767,'Synthese chemins'!H$1)</f>
        <v>0</v>
      </c>
      <c r="I4767" s="20">
        <f>COUNTIF('Chemins de conversion les plus '!$J4767:$CH4767,'Synthese chemins'!I$1)</f>
        <v>0</v>
      </c>
      <c r="J4767" s="20">
        <f>COUNTIF('Chemins de conversion les plus '!$J4767:$CH4767,'Synthese chemins'!J$1)</f>
        <v>0</v>
      </c>
      <c r="K4767" s="20">
        <f>COUNTIF('Chemins de conversion les plus '!$J4767:$CH4767,'Synthese chemins'!K$1)</f>
        <v>0</v>
      </c>
      <c r="L4767" s="20">
        <f>COUNTIF('Chemins de conversion les plus '!$J4767:$CH4767,'Synthese chemins'!L$1)</f>
        <v>0</v>
      </c>
      <c r="M4767" s="20">
        <f>COUNTIF('Chemins de conversion les plus '!$J4767:$CH4767,'Synthese chemins'!M$1)</f>
        <v>0</v>
      </c>
      <c r="N4767" s="20">
        <f>COUNTIF('Chemins de conversion les plus '!$J4767:$CH4767,'Synthese chemins'!N$1)</f>
        <v>3</v>
      </c>
      <c r="O4767" s="20">
        <f>COUNTIF('Chemins de conversion les plus '!$J4767:$CH4767,'Synthese chemins'!O$1)</f>
        <v>5</v>
      </c>
      <c r="P4767" s="20">
        <f>COUNTIF('Chemins de conversion les plus '!$J4767:$CH4767,'Synthese chemins'!P$1)</f>
        <v>0</v>
      </c>
      <c r="Q4767" s="20">
        <f>COUNTIF('Chemins de conversion les plus '!$J4767:$CH4767,'Synthese chemins'!Q$1)</f>
        <v>1</v>
      </c>
      <c r="R4767" s="20">
        <f>COUNTIF('Chemins de conversion les plus '!$J4767:$CH4767,'Synthese chemins'!R$1)</f>
        <v>2</v>
      </c>
      <c r="S4767" s="20">
        <f>COUNTIF('Chemins de conversion les plus '!$J4767:$CH4767,'Synthese chemins'!S$1)</f>
        <v>0</v>
      </c>
      <c r="T4767" s="20">
        <f>COUNTIF('Chemins de conversion les plus '!$J4767:$CH4767,'Synthese chemins'!T$1)</f>
        <v>0</v>
      </c>
      <c r="U4767" s="20">
        <f>COUNTIF('Chemins de conversion les plus '!$J4767:$CH4767,'Synthese chemins'!U$1)</f>
        <v>0</v>
      </c>
      <c r="V4767" s="20">
        <f>COUNTIF('Chemins de conversion les plus '!$J4767:$CH4767,'Synthese chemins'!V$1)</f>
        <v>0</v>
      </c>
      <c r="W4767" s="20">
        <f>COUNTIF('Chemins de conversion les plus '!$J4767:$CH4767,'Synthese chemins'!W$1)</f>
        <v>0</v>
      </c>
      <c r="X4767" s="20">
        <f>COUNTIF('Chemins de conversion les plus '!$J4767:$CH4767,'Synthese chemins'!X$1)</f>
        <v>0</v>
      </c>
      <c r="Y4767" s="5"/>
      <c r="Z4767" s="20">
        <f ca="1">VLOOKUP(A4767,INDIRECT("'Chemins de conversion les plus '!B$2:E$"&amp;'Paramétrage leviers'!E$2,TRUE),3)</f>
        <v>2</v>
      </c>
      <c r="AA4767" s="19">
        <f>VLOOKUP(A4767,'Chemins de conversion les plus '!B4767:E4767,4)</f>
        <v>0</v>
      </c>
      <c r="AB4767" s="20">
        <f t="shared" ca="1" si="373"/>
        <v>0.18181818181818182</v>
      </c>
      <c r="AC4767" s="19">
        <f t="shared" si="374"/>
        <v>0</v>
      </c>
    </row>
    <row r="4768" spans="1:29">
      <c r="A4768" s="2">
        <f t="shared" si="371"/>
        <v>4767</v>
      </c>
      <c r="B4768" s="2">
        <f>'Chemins de conversion les plus '!C4768</f>
        <v>11</v>
      </c>
      <c r="C4768" s="2">
        <f t="shared" si="372"/>
        <v>3</v>
      </c>
      <c r="D4768" s="2" t="str">
        <f t="shared" si="370"/>
        <v>Non</v>
      </c>
      <c r="E4768" s="20">
        <f>COUNTIF('Chemins de conversion les plus '!$J4768:$CH4768,'Synthese chemins'!E$1)</f>
        <v>0</v>
      </c>
      <c r="F4768" s="20">
        <f>COUNTIF('Chemins de conversion les plus '!$J4768:$CH4768,'Synthese chemins'!F$1)</f>
        <v>9</v>
      </c>
      <c r="G4768" s="20">
        <f>COUNTIF('Chemins de conversion les plus '!$J4768:$CH4768,'Synthese chemins'!G$1)</f>
        <v>0</v>
      </c>
      <c r="H4768" s="20">
        <f>COUNTIF('Chemins de conversion les plus '!$J4768:$CH4768,'Synthese chemins'!H$1)</f>
        <v>0</v>
      </c>
      <c r="I4768" s="20">
        <f>COUNTIF('Chemins de conversion les plus '!$J4768:$CH4768,'Synthese chemins'!I$1)</f>
        <v>0</v>
      </c>
      <c r="J4768" s="20">
        <f>COUNTIF('Chemins de conversion les plus '!$J4768:$CH4768,'Synthese chemins'!J$1)</f>
        <v>0</v>
      </c>
      <c r="K4768" s="20">
        <f>COUNTIF('Chemins de conversion les plus '!$J4768:$CH4768,'Synthese chemins'!K$1)</f>
        <v>0</v>
      </c>
      <c r="L4768" s="20">
        <f>COUNTIF('Chemins de conversion les plus '!$J4768:$CH4768,'Synthese chemins'!L$1)</f>
        <v>0</v>
      </c>
      <c r="M4768" s="20">
        <f>COUNTIF('Chemins de conversion les plus '!$J4768:$CH4768,'Synthese chemins'!M$1)</f>
        <v>0</v>
      </c>
      <c r="N4768" s="20">
        <f>COUNTIF('Chemins de conversion les plus '!$J4768:$CH4768,'Synthese chemins'!N$1)</f>
        <v>0</v>
      </c>
      <c r="O4768" s="20">
        <f>COUNTIF('Chemins de conversion les plus '!$J4768:$CH4768,'Synthese chemins'!O$1)</f>
        <v>0</v>
      </c>
      <c r="P4768" s="20">
        <f>COUNTIF('Chemins de conversion les plus '!$J4768:$CH4768,'Synthese chemins'!P$1)</f>
        <v>0</v>
      </c>
      <c r="Q4768" s="20">
        <f>COUNTIF('Chemins de conversion les plus '!$J4768:$CH4768,'Synthese chemins'!Q$1)</f>
        <v>1</v>
      </c>
      <c r="R4768" s="20">
        <f>COUNTIF('Chemins de conversion les plus '!$J4768:$CH4768,'Synthese chemins'!R$1)</f>
        <v>1</v>
      </c>
      <c r="S4768" s="20">
        <f>COUNTIF('Chemins de conversion les plus '!$J4768:$CH4768,'Synthese chemins'!S$1)</f>
        <v>0</v>
      </c>
      <c r="T4768" s="20">
        <f>COUNTIF('Chemins de conversion les plus '!$J4768:$CH4768,'Synthese chemins'!T$1)</f>
        <v>0</v>
      </c>
      <c r="U4768" s="20">
        <f>COUNTIF('Chemins de conversion les plus '!$J4768:$CH4768,'Synthese chemins'!U$1)</f>
        <v>0</v>
      </c>
      <c r="V4768" s="20">
        <f>COUNTIF('Chemins de conversion les plus '!$J4768:$CH4768,'Synthese chemins'!V$1)</f>
        <v>0</v>
      </c>
      <c r="W4768" s="20">
        <f>COUNTIF('Chemins de conversion les plus '!$J4768:$CH4768,'Synthese chemins'!W$1)</f>
        <v>0</v>
      </c>
      <c r="X4768" s="20">
        <f>COUNTIF('Chemins de conversion les plus '!$J4768:$CH4768,'Synthese chemins'!X$1)</f>
        <v>0</v>
      </c>
      <c r="Y4768" s="5"/>
      <c r="Z4768" s="20">
        <f ca="1">VLOOKUP(A4768,INDIRECT("'Chemins de conversion les plus '!B$2:E$"&amp;'Paramétrage leviers'!E$2,TRUE),3)</f>
        <v>2</v>
      </c>
      <c r="AA4768" s="19">
        <f>VLOOKUP(A4768,'Chemins de conversion les plus '!B4768:E4768,4)</f>
        <v>9.93</v>
      </c>
      <c r="AB4768" s="20">
        <f t="shared" ca="1" si="373"/>
        <v>0.18181818181818182</v>
      </c>
      <c r="AC4768" s="19">
        <f t="shared" si="374"/>
        <v>0.90272727272727271</v>
      </c>
    </row>
    <row r="4769" spans="1:29">
      <c r="A4769" s="2">
        <f t="shared" si="371"/>
        <v>4768</v>
      </c>
      <c r="B4769" s="2">
        <f>'Chemins de conversion les plus '!C4769</f>
        <v>11</v>
      </c>
      <c r="C4769" s="2">
        <f t="shared" si="372"/>
        <v>3</v>
      </c>
      <c r="D4769" s="2" t="str">
        <f t="shared" si="370"/>
        <v>Non</v>
      </c>
      <c r="E4769" s="20">
        <f>COUNTIF('Chemins de conversion les plus '!$J4769:$CH4769,'Synthese chemins'!E$1)</f>
        <v>0</v>
      </c>
      <c r="F4769" s="20">
        <f>COUNTIF('Chemins de conversion les plus '!$J4769:$CH4769,'Synthese chemins'!F$1)</f>
        <v>6</v>
      </c>
      <c r="G4769" s="20">
        <f>COUNTIF('Chemins de conversion les plus '!$J4769:$CH4769,'Synthese chemins'!G$1)</f>
        <v>0</v>
      </c>
      <c r="H4769" s="20">
        <f>COUNTIF('Chemins de conversion les plus '!$J4769:$CH4769,'Synthese chemins'!H$1)</f>
        <v>0</v>
      </c>
      <c r="I4769" s="20">
        <f>COUNTIF('Chemins de conversion les plus '!$J4769:$CH4769,'Synthese chemins'!I$1)</f>
        <v>0</v>
      </c>
      <c r="J4769" s="20">
        <f>COUNTIF('Chemins de conversion les plus '!$J4769:$CH4769,'Synthese chemins'!J$1)</f>
        <v>0</v>
      </c>
      <c r="K4769" s="20">
        <f>COUNTIF('Chemins de conversion les plus '!$J4769:$CH4769,'Synthese chemins'!K$1)</f>
        <v>0</v>
      </c>
      <c r="L4769" s="20">
        <f>COUNTIF('Chemins de conversion les plus '!$J4769:$CH4769,'Synthese chemins'!L$1)</f>
        <v>0</v>
      </c>
      <c r="M4769" s="20">
        <f>COUNTIF('Chemins de conversion les plus '!$J4769:$CH4769,'Synthese chemins'!M$1)</f>
        <v>1</v>
      </c>
      <c r="N4769" s="20">
        <f>COUNTIF('Chemins de conversion les plus '!$J4769:$CH4769,'Synthese chemins'!N$1)</f>
        <v>0</v>
      </c>
      <c r="O4769" s="20">
        <f>COUNTIF('Chemins de conversion les plus '!$J4769:$CH4769,'Synthese chemins'!O$1)</f>
        <v>0</v>
      </c>
      <c r="P4769" s="20">
        <f>COUNTIF('Chemins de conversion les plus '!$J4769:$CH4769,'Synthese chemins'!P$1)</f>
        <v>0</v>
      </c>
      <c r="Q4769" s="20">
        <f>COUNTIF('Chemins de conversion les plus '!$J4769:$CH4769,'Synthese chemins'!Q$1)</f>
        <v>4</v>
      </c>
      <c r="R4769" s="20">
        <f>COUNTIF('Chemins de conversion les plus '!$J4769:$CH4769,'Synthese chemins'!R$1)</f>
        <v>0</v>
      </c>
      <c r="S4769" s="20">
        <f>COUNTIF('Chemins de conversion les plus '!$J4769:$CH4769,'Synthese chemins'!S$1)</f>
        <v>0</v>
      </c>
      <c r="T4769" s="20">
        <f>COUNTIF('Chemins de conversion les plus '!$J4769:$CH4769,'Synthese chemins'!T$1)</f>
        <v>0</v>
      </c>
      <c r="U4769" s="20">
        <f>COUNTIF('Chemins de conversion les plus '!$J4769:$CH4769,'Synthese chemins'!U$1)</f>
        <v>0</v>
      </c>
      <c r="V4769" s="20">
        <f>COUNTIF('Chemins de conversion les plus '!$J4769:$CH4769,'Synthese chemins'!V$1)</f>
        <v>0</v>
      </c>
      <c r="W4769" s="20">
        <f>COUNTIF('Chemins de conversion les plus '!$J4769:$CH4769,'Synthese chemins'!W$1)</f>
        <v>0</v>
      </c>
      <c r="X4769" s="20">
        <f>COUNTIF('Chemins de conversion les plus '!$J4769:$CH4769,'Synthese chemins'!X$1)</f>
        <v>0</v>
      </c>
      <c r="Y4769" s="5"/>
      <c r="Z4769" s="20">
        <f ca="1">VLOOKUP(A4769,INDIRECT("'Chemins de conversion les plus '!B$2:E$"&amp;'Paramétrage leviers'!E$2,TRUE),3)</f>
        <v>2</v>
      </c>
      <c r="AA4769" s="19">
        <f>VLOOKUP(A4769,'Chemins de conversion les plus '!B4769:E4769,4)</f>
        <v>0</v>
      </c>
      <c r="AB4769" s="20">
        <f t="shared" ca="1" si="373"/>
        <v>0.18181818181818182</v>
      </c>
      <c r="AC4769" s="19">
        <f t="shared" si="374"/>
        <v>0</v>
      </c>
    </row>
    <row r="4770" spans="1:29">
      <c r="A4770" s="2">
        <f t="shared" si="371"/>
        <v>4769</v>
      </c>
      <c r="B4770" s="2">
        <f>'Chemins de conversion les plus '!C4770</f>
        <v>11</v>
      </c>
      <c r="C4770" s="2">
        <f t="shared" si="372"/>
        <v>3</v>
      </c>
      <c r="D4770" s="2" t="str">
        <f t="shared" si="370"/>
        <v>Non</v>
      </c>
      <c r="E4770" s="20">
        <f>COUNTIF('Chemins de conversion les plus '!$J4770:$CH4770,'Synthese chemins'!E$1)</f>
        <v>0</v>
      </c>
      <c r="F4770" s="20">
        <f>COUNTIF('Chemins de conversion les plus '!$J4770:$CH4770,'Synthese chemins'!F$1)</f>
        <v>2</v>
      </c>
      <c r="G4770" s="20">
        <f>COUNTIF('Chemins de conversion les plus '!$J4770:$CH4770,'Synthese chemins'!G$1)</f>
        <v>0</v>
      </c>
      <c r="H4770" s="20">
        <f>COUNTIF('Chemins de conversion les plus '!$J4770:$CH4770,'Synthese chemins'!H$1)</f>
        <v>0</v>
      </c>
      <c r="I4770" s="20">
        <f>COUNTIF('Chemins de conversion les plus '!$J4770:$CH4770,'Synthese chemins'!I$1)</f>
        <v>0</v>
      </c>
      <c r="J4770" s="20">
        <f>COUNTIF('Chemins de conversion les plus '!$J4770:$CH4770,'Synthese chemins'!J$1)</f>
        <v>0</v>
      </c>
      <c r="K4770" s="20">
        <f>COUNTIF('Chemins de conversion les plus '!$J4770:$CH4770,'Synthese chemins'!K$1)</f>
        <v>0</v>
      </c>
      <c r="L4770" s="20">
        <f>COUNTIF('Chemins de conversion les plus '!$J4770:$CH4770,'Synthese chemins'!L$1)</f>
        <v>0</v>
      </c>
      <c r="M4770" s="20">
        <f>COUNTIF('Chemins de conversion les plus '!$J4770:$CH4770,'Synthese chemins'!M$1)</f>
        <v>1</v>
      </c>
      <c r="N4770" s="20">
        <f>COUNTIF('Chemins de conversion les plus '!$J4770:$CH4770,'Synthese chemins'!N$1)</f>
        <v>0</v>
      </c>
      <c r="O4770" s="20">
        <f>COUNTIF('Chemins de conversion les plus '!$J4770:$CH4770,'Synthese chemins'!O$1)</f>
        <v>0</v>
      </c>
      <c r="P4770" s="20">
        <f>COUNTIF('Chemins de conversion les plus '!$J4770:$CH4770,'Synthese chemins'!P$1)</f>
        <v>0</v>
      </c>
      <c r="Q4770" s="20">
        <f>COUNTIF('Chemins de conversion les plus '!$J4770:$CH4770,'Synthese chemins'!Q$1)</f>
        <v>8</v>
      </c>
      <c r="R4770" s="20">
        <f>COUNTIF('Chemins de conversion les plus '!$J4770:$CH4770,'Synthese chemins'!R$1)</f>
        <v>0</v>
      </c>
      <c r="S4770" s="20">
        <f>COUNTIF('Chemins de conversion les plus '!$J4770:$CH4770,'Synthese chemins'!S$1)</f>
        <v>0</v>
      </c>
      <c r="T4770" s="20">
        <f>COUNTIF('Chemins de conversion les plus '!$J4770:$CH4770,'Synthese chemins'!T$1)</f>
        <v>0</v>
      </c>
      <c r="U4770" s="20">
        <f>COUNTIF('Chemins de conversion les plus '!$J4770:$CH4770,'Synthese chemins'!U$1)</f>
        <v>0</v>
      </c>
      <c r="V4770" s="20">
        <f>COUNTIF('Chemins de conversion les plus '!$J4770:$CH4770,'Synthese chemins'!V$1)</f>
        <v>0</v>
      </c>
      <c r="W4770" s="20">
        <f>COUNTIF('Chemins de conversion les plus '!$J4770:$CH4770,'Synthese chemins'!W$1)</f>
        <v>0</v>
      </c>
      <c r="X4770" s="20">
        <f>COUNTIF('Chemins de conversion les plus '!$J4770:$CH4770,'Synthese chemins'!X$1)</f>
        <v>0</v>
      </c>
      <c r="Y4770" s="5"/>
      <c r="Z4770" s="20">
        <f ca="1">VLOOKUP(A4770,INDIRECT("'Chemins de conversion les plus '!B$2:E$"&amp;'Paramétrage leviers'!E$2,TRUE),3)</f>
        <v>2</v>
      </c>
      <c r="AA4770" s="19">
        <f>VLOOKUP(A4770,'Chemins de conversion les plus '!B4770:E4770,4)</f>
        <v>39.49</v>
      </c>
      <c r="AB4770" s="20">
        <f t="shared" ca="1" si="373"/>
        <v>0.18181818181818182</v>
      </c>
      <c r="AC4770" s="19">
        <f t="shared" si="374"/>
        <v>3.5900000000000003</v>
      </c>
    </row>
    <row r="4771" spans="1:29">
      <c r="A4771" s="2">
        <f t="shared" si="371"/>
        <v>4770</v>
      </c>
      <c r="B4771" s="2">
        <f>'Chemins de conversion les plus '!C4771</f>
        <v>11</v>
      </c>
      <c r="C4771" s="2">
        <f t="shared" si="372"/>
        <v>4</v>
      </c>
      <c r="D4771" s="2" t="str">
        <f t="shared" si="370"/>
        <v>Non</v>
      </c>
      <c r="E4771" s="20">
        <f>COUNTIF('Chemins de conversion les plus '!$J4771:$CH4771,'Synthese chemins'!E$1)</f>
        <v>0</v>
      </c>
      <c r="F4771" s="20">
        <f>COUNTIF('Chemins de conversion les plus '!$J4771:$CH4771,'Synthese chemins'!F$1)</f>
        <v>0</v>
      </c>
      <c r="G4771" s="20">
        <f>COUNTIF('Chemins de conversion les plus '!$J4771:$CH4771,'Synthese chemins'!G$1)</f>
        <v>0</v>
      </c>
      <c r="H4771" s="20">
        <f>COUNTIF('Chemins de conversion les plus '!$J4771:$CH4771,'Synthese chemins'!H$1)</f>
        <v>0</v>
      </c>
      <c r="I4771" s="20">
        <f>COUNTIF('Chemins de conversion les plus '!$J4771:$CH4771,'Synthese chemins'!I$1)</f>
        <v>0</v>
      </c>
      <c r="J4771" s="20">
        <f>COUNTIF('Chemins de conversion les plus '!$J4771:$CH4771,'Synthese chemins'!J$1)</f>
        <v>1</v>
      </c>
      <c r="K4771" s="20">
        <f>COUNTIF('Chemins de conversion les plus '!$J4771:$CH4771,'Synthese chemins'!K$1)</f>
        <v>0</v>
      </c>
      <c r="L4771" s="20">
        <f>COUNTIF('Chemins de conversion les plus '!$J4771:$CH4771,'Synthese chemins'!L$1)</f>
        <v>0</v>
      </c>
      <c r="M4771" s="20">
        <f>COUNTIF('Chemins de conversion les plus '!$J4771:$CH4771,'Synthese chemins'!M$1)</f>
        <v>0</v>
      </c>
      <c r="N4771" s="20">
        <f>COUNTIF('Chemins de conversion les plus '!$J4771:$CH4771,'Synthese chemins'!N$1)</f>
        <v>2</v>
      </c>
      <c r="O4771" s="20">
        <f>COUNTIF('Chemins de conversion les plus '!$J4771:$CH4771,'Synthese chemins'!O$1)</f>
        <v>0</v>
      </c>
      <c r="P4771" s="20">
        <f>COUNTIF('Chemins de conversion les plus '!$J4771:$CH4771,'Synthese chemins'!P$1)</f>
        <v>0</v>
      </c>
      <c r="Q4771" s="20">
        <f>COUNTIF('Chemins de conversion les plus '!$J4771:$CH4771,'Synthese chemins'!Q$1)</f>
        <v>4</v>
      </c>
      <c r="R4771" s="20">
        <f>COUNTIF('Chemins de conversion les plus '!$J4771:$CH4771,'Synthese chemins'!R$1)</f>
        <v>4</v>
      </c>
      <c r="S4771" s="20">
        <f>COUNTIF('Chemins de conversion les plus '!$J4771:$CH4771,'Synthese chemins'!S$1)</f>
        <v>0</v>
      </c>
      <c r="T4771" s="20">
        <f>COUNTIF('Chemins de conversion les plus '!$J4771:$CH4771,'Synthese chemins'!T$1)</f>
        <v>0</v>
      </c>
      <c r="U4771" s="20">
        <f>COUNTIF('Chemins de conversion les plus '!$J4771:$CH4771,'Synthese chemins'!U$1)</f>
        <v>0</v>
      </c>
      <c r="V4771" s="20">
        <f>COUNTIF('Chemins de conversion les plus '!$J4771:$CH4771,'Synthese chemins'!V$1)</f>
        <v>0</v>
      </c>
      <c r="W4771" s="20">
        <f>COUNTIF('Chemins de conversion les plus '!$J4771:$CH4771,'Synthese chemins'!W$1)</f>
        <v>0</v>
      </c>
      <c r="X4771" s="20">
        <f>COUNTIF('Chemins de conversion les plus '!$J4771:$CH4771,'Synthese chemins'!X$1)</f>
        <v>0</v>
      </c>
      <c r="Y4771" s="5"/>
      <c r="Z4771" s="20">
        <f ca="1">VLOOKUP(A4771,INDIRECT("'Chemins de conversion les plus '!B$2:E$"&amp;'Paramétrage leviers'!E$2,TRUE),3)</f>
        <v>2</v>
      </c>
      <c r="AA4771" s="19">
        <f>VLOOKUP(A4771,'Chemins de conversion les plus '!B4771:E4771,4)</f>
        <v>292.64999999999998</v>
      </c>
      <c r="AB4771" s="20">
        <f t="shared" ca="1" si="373"/>
        <v>0.18181818181818182</v>
      </c>
      <c r="AC4771" s="19">
        <f t="shared" si="374"/>
        <v>26.604545454545452</v>
      </c>
    </row>
    <row r="4772" spans="1:29">
      <c r="A4772" s="2">
        <f t="shared" si="371"/>
        <v>4771</v>
      </c>
      <c r="B4772" s="2">
        <f>'Chemins de conversion les plus '!C4772</f>
        <v>11</v>
      </c>
      <c r="C4772" s="2">
        <f t="shared" si="372"/>
        <v>4</v>
      </c>
      <c r="D4772" s="2" t="str">
        <f t="shared" si="370"/>
        <v>Non</v>
      </c>
      <c r="E4772" s="20">
        <f>COUNTIF('Chemins de conversion les plus '!$J4772:$CH4772,'Synthese chemins'!E$1)</f>
        <v>0</v>
      </c>
      <c r="F4772" s="20">
        <f>COUNTIF('Chemins de conversion les plus '!$J4772:$CH4772,'Synthese chemins'!F$1)</f>
        <v>6</v>
      </c>
      <c r="G4772" s="20">
        <f>COUNTIF('Chemins de conversion les plus '!$J4772:$CH4772,'Synthese chemins'!G$1)</f>
        <v>0</v>
      </c>
      <c r="H4772" s="20">
        <f>COUNTIF('Chemins de conversion les plus '!$J4772:$CH4772,'Synthese chemins'!H$1)</f>
        <v>0</v>
      </c>
      <c r="I4772" s="20">
        <f>COUNTIF('Chemins de conversion les plus '!$J4772:$CH4772,'Synthese chemins'!I$1)</f>
        <v>0</v>
      </c>
      <c r="J4772" s="20">
        <f>COUNTIF('Chemins de conversion les plus '!$J4772:$CH4772,'Synthese chemins'!J$1)</f>
        <v>0</v>
      </c>
      <c r="K4772" s="20">
        <f>COUNTIF('Chemins de conversion les plus '!$J4772:$CH4772,'Synthese chemins'!K$1)</f>
        <v>0</v>
      </c>
      <c r="L4772" s="20">
        <f>COUNTIF('Chemins de conversion les plus '!$J4772:$CH4772,'Synthese chemins'!L$1)</f>
        <v>0</v>
      </c>
      <c r="M4772" s="20">
        <f>COUNTIF('Chemins de conversion les plus '!$J4772:$CH4772,'Synthese chemins'!M$1)</f>
        <v>1</v>
      </c>
      <c r="N4772" s="20">
        <f>COUNTIF('Chemins de conversion les plus '!$J4772:$CH4772,'Synthese chemins'!N$1)</f>
        <v>2</v>
      </c>
      <c r="O4772" s="20">
        <f>COUNTIF('Chemins de conversion les plus '!$J4772:$CH4772,'Synthese chemins'!O$1)</f>
        <v>0</v>
      </c>
      <c r="P4772" s="20">
        <f>COUNTIF('Chemins de conversion les plus '!$J4772:$CH4772,'Synthese chemins'!P$1)</f>
        <v>0</v>
      </c>
      <c r="Q4772" s="20">
        <f>COUNTIF('Chemins de conversion les plus '!$J4772:$CH4772,'Synthese chemins'!Q$1)</f>
        <v>0</v>
      </c>
      <c r="R4772" s="20">
        <f>COUNTIF('Chemins de conversion les plus '!$J4772:$CH4772,'Synthese chemins'!R$1)</f>
        <v>2</v>
      </c>
      <c r="S4772" s="20">
        <f>COUNTIF('Chemins de conversion les plus '!$J4772:$CH4772,'Synthese chemins'!S$1)</f>
        <v>0</v>
      </c>
      <c r="T4772" s="20">
        <f>COUNTIF('Chemins de conversion les plus '!$J4772:$CH4772,'Synthese chemins'!T$1)</f>
        <v>0</v>
      </c>
      <c r="U4772" s="20">
        <f>COUNTIF('Chemins de conversion les plus '!$J4772:$CH4772,'Synthese chemins'!U$1)</f>
        <v>0</v>
      </c>
      <c r="V4772" s="20">
        <f>COUNTIF('Chemins de conversion les plus '!$J4772:$CH4772,'Synthese chemins'!V$1)</f>
        <v>0</v>
      </c>
      <c r="W4772" s="20">
        <f>COUNTIF('Chemins de conversion les plus '!$J4772:$CH4772,'Synthese chemins'!W$1)</f>
        <v>0</v>
      </c>
      <c r="X4772" s="20">
        <f>COUNTIF('Chemins de conversion les plus '!$J4772:$CH4772,'Synthese chemins'!X$1)</f>
        <v>0</v>
      </c>
      <c r="Y4772" s="5"/>
      <c r="Z4772" s="20">
        <f ca="1">VLOOKUP(A4772,INDIRECT("'Chemins de conversion les plus '!B$2:E$"&amp;'Paramétrage leviers'!E$2,TRUE),3)</f>
        <v>2</v>
      </c>
      <c r="AA4772" s="19">
        <f>VLOOKUP(A4772,'Chemins de conversion les plus '!B4772:E4772,4)</f>
        <v>32.43</v>
      </c>
      <c r="AB4772" s="20">
        <f t="shared" ca="1" si="373"/>
        <v>0.18181818181818182</v>
      </c>
      <c r="AC4772" s="19">
        <f t="shared" si="374"/>
        <v>2.9481818181818182</v>
      </c>
    </row>
    <row r="4773" spans="1:29">
      <c r="A4773" s="2">
        <f t="shared" si="371"/>
        <v>4772</v>
      </c>
      <c r="B4773" s="2">
        <f>'Chemins de conversion les plus '!C4773</f>
        <v>11</v>
      </c>
      <c r="C4773" s="2">
        <f t="shared" si="372"/>
        <v>4</v>
      </c>
      <c r="D4773" s="2" t="str">
        <f t="shared" si="370"/>
        <v>Non</v>
      </c>
      <c r="E4773" s="20">
        <f>COUNTIF('Chemins de conversion les plus '!$J4773:$CH4773,'Synthese chemins'!E$1)</f>
        <v>0</v>
      </c>
      <c r="F4773" s="20">
        <f>COUNTIF('Chemins de conversion les plus '!$J4773:$CH4773,'Synthese chemins'!F$1)</f>
        <v>6</v>
      </c>
      <c r="G4773" s="20">
        <f>COUNTIF('Chemins de conversion les plus '!$J4773:$CH4773,'Synthese chemins'!G$1)</f>
        <v>0</v>
      </c>
      <c r="H4773" s="20">
        <f>COUNTIF('Chemins de conversion les plus '!$J4773:$CH4773,'Synthese chemins'!H$1)</f>
        <v>0</v>
      </c>
      <c r="I4773" s="20">
        <f>COUNTIF('Chemins de conversion les plus '!$J4773:$CH4773,'Synthese chemins'!I$1)</f>
        <v>0</v>
      </c>
      <c r="J4773" s="20">
        <f>COUNTIF('Chemins de conversion les plus '!$J4773:$CH4773,'Synthese chemins'!J$1)</f>
        <v>0</v>
      </c>
      <c r="K4773" s="20">
        <f>COUNTIF('Chemins de conversion les plus '!$J4773:$CH4773,'Synthese chemins'!K$1)</f>
        <v>0</v>
      </c>
      <c r="L4773" s="20">
        <f>COUNTIF('Chemins de conversion les plus '!$J4773:$CH4773,'Synthese chemins'!L$1)</f>
        <v>0</v>
      </c>
      <c r="M4773" s="20">
        <f>COUNTIF('Chemins de conversion les plus '!$J4773:$CH4773,'Synthese chemins'!M$1)</f>
        <v>1</v>
      </c>
      <c r="N4773" s="20">
        <f>COUNTIF('Chemins de conversion les plus '!$J4773:$CH4773,'Synthese chemins'!N$1)</f>
        <v>2</v>
      </c>
      <c r="O4773" s="20">
        <f>COUNTIF('Chemins de conversion les plus '!$J4773:$CH4773,'Synthese chemins'!O$1)</f>
        <v>0</v>
      </c>
      <c r="P4773" s="20">
        <f>COUNTIF('Chemins de conversion les plus '!$J4773:$CH4773,'Synthese chemins'!P$1)</f>
        <v>0</v>
      </c>
      <c r="Q4773" s="20">
        <f>COUNTIF('Chemins de conversion les plus '!$J4773:$CH4773,'Synthese chemins'!Q$1)</f>
        <v>0</v>
      </c>
      <c r="R4773" s="20">
        <f>COUNTIF('Chemins de conversion les plus '!$J4773:$CH4773,'Synthese chemins'!R$1)</f>
        <v>2</v>
      </c>
      <c r="S4773" s="20">
        <f>COUNTIF('Chemins de conversion les plus '!$J4773:$CH4773,'Synthese chemins'!S$1)</f>
        <v>0</v>
      </c>
      <c r="T4773" s="20">
        <f>COUNTIF('Chemins de conversion les plus '!$J4773:$CH4773,'Synthese chemins'!T$1)</f>
        <v>0</v>
      </c>
      <c r="U4773" s="20">
        <f>COUNTIF('Chemins de conversion les plus '!$J4773:$CH4773,'Synthese chemins'!U$1)</f>
        <v>0</v>
      </c>
      <c r="V4773" s="20">
        <f>COUNTIF('Chemins de conversion les plus '!$J4773:$CH4773,'Synthese chemins'!V$1)</f>
        <v>0</v>
      </c>
      <c r="W4773" s="20">
        <f>COUNTIF('Chemins de conversion les plus '!$J4773:$CH4773,'Synthese chemins'!W$1)</f>
        <v>0</v>
      </c>
      <c r="X4773" s="20">
        <f>COUNTIF('Chemins de conversion les plus '!$J4773:$CH4773,'Synthese chemins'!X$1)</f>
        <v>0</v>
      </c>
      <c r="Y4773" s="5"/>
      <c r="Z4773" s="20">
        <f ca="1">VLOOKUP(A4773,INDIRECT("'Chemins de conversion les plus '!B$2:E$"&amp;'Paramétrage leviers'!E$2,TRUE),3)</f>
        <v>2</v>
      </c>
      <c r="AA4773" s="19">
        <f>VLOOKUP(A4773,'Chemins de conversion les plus '!B4773:E4773,4)</f>
        <v>55.55</v>
      </c>
      <c r="AB4773" s="20">
        <f t="shared" ca="1" si="373"/>
        <v>0.18181818181818182</v>
      </c>
      <c r="AC4773" s="19">
        <f t="shared" si="374"/>
        <v>5.05</v>
      </c>
    </row>
    <row r="4774" spans="1:29">
      <c r="A4774" s="2">
        <f t="shared" si="371"/>
        <v>4773</v>
      </c>
      <c r="B4774" s="2">
        <f>'Chemins de conversion les plus '!C4774</f>
        <v>11</v>
      </c>
      <c r="C4774" s="2">
        <f t="shared" si="372"/>
        <v>2</v>
      </c>
      <c r="D4774" s="2" t="str">
        <f t="shared" si="370"/>
        <v>Non</v>
      </c>
      <c r="E4774" s="20">
        <f>COUNTIF('Chemins de conversion les plus '!$J4774:$CH4774,'Synthese chemins'!E$1)</f>
        <v>0</v>
      </c>
      <c r="F4774" s="20">
        <f>COUNTIF('Chemins de conversion les plus '!$J4774:$CH4774,'Synthese chemins'!F$1)</f>
        <v>9</v>
      </c>
      <c r="G4774" s="20">
        <f>COUNTIF('Chemins de conversion les plus '!$J4774:$CH4774,'Synthese chemins'!G$1)</f>
        <v>0</v>
      </c>
      <c r="H4774" s="20">
        <f>COUNTIF('Chemins de conversion les plus '!$J4774:$CH4774,'Synthese chemins'!H$1)</f>
        <v>0</v>
      </c>
      <c r="I4774" s="20">
        <f>COUNTIF('Chemins de conversion les plus '!$J4774:$CH4774,'Synthese chemins'!I$1)</f>
        <v>0</v>
      </c>
      <c r="J4774" s="20">
        <f>COUNTIF('Chemins de conversion les plus '!$J4774:$CH4774,'Synthese chemins'!J$1)</f>
        <v>0</v>
      </c>
      <c r="K4774" s="20">
        <f>COUNTIF('Chemins de conversion les plus '!$J4774:$CH4774,'Synthese chemins'!K$1)</f>
        <v>0</v>
      </c>
      <c r="L4774" s="20">
        <f>COUNTIF('Chemins de conversion les plus '!$J4774:$CH4774,'Synthese chemins'!L$1)</f>
        <v>0</v>
      </c>
      <c r="M4774" s="20">
        <f>COUNTIF('Chemins de conversion les plus '!$J4774:$CH4774,'Synthese chemins'!M$1)</f>
        <v>0</v>
      </c>
      <c r="N4774" s="20">
        <f>COUNTIF('Chemins de conversion les plus '!$J4774:$CH4774,'Synthese chemins'!N$1)</f>
        <v>0</v>
      </c>
      <c r="O4774" s="20">
        <f>COUNTIF('Chemins de conversion les plus '!$J4774:$CH4774,'Synthese chemins'!O$1)</f>
        <v>0</v>
      </c>
      <c r="P4774" s="20">
        <f>COUNTIF('Chemins de conversion les plus '!$J4774:$CH4774,'Synthese chemins'!P$1)</f>
        <v>0</v>
      </c>
      <c r="Q4774" s="20">
        <f>COUNTIF('Chemins de conversion les plus '!$J4774:$CH4774,'Synthese chemins'!Q$1)</f>
        <v>0</v>
      </c>
      <c r="R4774" s="20">
        <f>COUNTIF('Chemins de conversion les plus '!$J4774:$CH4774,'Synthese chemins'!R$1)</f>
        <v>2</v>
      </c>
      <c r="S4774" s="20">
        <f>COUNTIF('Chemins de conversion les plus '!$J4774:$CH4774,'Synthese chemins'!S$1)</f>
        <v>0</v>
      </c>
      <c r="T4774" s="20">
        <f>COUNTIF('Chemins de conversion les plus '!$J4774:$CH4774,'Synthese chemins'!T$1)</f>
        <v>0</v>
      </c>
      <c r="U4774" s="20">
        <f>COUNTIF('Chemins de conversion les plus '!$J4774:$CH4774,'Synthese chemins'!U$1)</f>
        <v>0</v>
      </c>
      <c r="V4774" s="20">
        <f>COUNTIF('Chemins de conversion les plus '!$J4774:$CH4774,'Synthese chemins'!V$1)</f>
        <v>0</v>
      </c>
      <c r="W4774" s="20">
        <f>COUNTIF('Chemins de conversion les plus '!$J4774:$CH4774,'Synthese chemins'!W$1)</f>
        <v>0</v>
      </c>
      <c r="X4774" s="20">
        <f>COUNTIF('Chemins de conversion les plus '!$J4774:$CH4774,'Synthese chemins'!X$1)</f>
        <v>0</v>
      </c>
      <c r="Y4774" s="5"/>
      <c r="Z4774" s="20">
        <f ca="1">VLOOKUP(A4774,INDIRECT("'Chemins de conversion les plus '!B$2:E$"&amp;'Paramétrage leviers'!E$2,TRUE),3)</f>
        <v>2</v>
      </c>
      <c r="AA4774" s="19">
        <f>VLOOKUP(A4774,'Chemins de conversion les plus '!B4774:E4774,4)</f>
        <v>112.68</v>
      </c>
      <c r="AB4774" s="20">
        <f t="shared" ca="1" si="373"/>
        <v>0.18181818181818182</v>
      </c>
      <c r="AC4774" s="19">
        <f t="shared" si="374"/>
        <v>10.243636363636364</v>
      </c>
    </row>
    <row r="4775" spans="1:29">
      <c r="A4775" s="2">
        <f t="shared" si="371"/>
        <v>4774</v>
      </c>
      <c r="B4775" s="2">
        <f>'Chemins de conversion les plus '!C4775</f>
        <v>11</v>
      </c>
      <c r="C4775" s="2">
        <f t="shared" si="372"/>
        <v>2</v>
      </c>
      <c r="D4775" s="2" t="str">
        <f t="shared" si="370"/>
        <v>Non</v>
      </c>
      <c r="E4775" s="20">
        <f>COUNTIF('Chemins de conversion les plus '!$J4775:$CH4775,'Synthese chemins'!E$1)</f>
        <v>0</v>
      </c>
      <c r="F4775" s="20">
        <f>COUNTIF('Chemins de conversion les plus '!$J4775:$CH4775,'Synthese chemins'!F$1)</f>
        <v>8</v>
      </c>
      <c r="G4775" s="20">
        <f>COUNTIF('Chemins de conversion les plus '!$J4775:$CH4775,'Synthese chemins'!G$1)</f>
        <v>0</v>
      </c>
      <c r="H4775" s="20">
        <f>COUNTIF('Chemins de conversion les plus '!$J4775:$CH4775,'Synthese chemins'!H$1)</f>
        <v>0</v>
      </c>
      <c r="I4775" s="20">
        <f>COUNTIF('Chemins de conversion les plus '!$J4775:$CH4775,'Synthese chemins'!I$1)</f>
        <v>0</v>
      </c>
      <c r="J4775" s="20">
        <f>COUNTIF('Chemins de conversion les plus '!$J4775:$CH4775,'Synthese chemins'!J$1)</f>
        <v>0</v>
      </c>
      <c r="K4775" s="20">
        <f>COUNTIF('Chemins de conversion les plus '!$J4775:$CH4775,'Synthese chemins'!K$1)</f>
        <v>0</v>
      </c>
      <c r="L4775" s="20">
        <f>COUNTIF('Chemins de conversion les plus '!$J4775:$CH4775,'Synthese chemins'!L$1)</f>
        <v>0</v>
      </c>
      <c r="M4775" s="20">
        <f>COUNTIF('Chemins de conversion les plus '!$J4775:$CH4775,'Synthese chemins'!M$1)</f>
        <v>0</v>
      </c>
      <c r="N4775" s="20">
        <f>COUNTIF('Chemins de conversion les plus '!$J4775:$CH4775,'Synthese chemins'!N$1)</f>
        <v>0</v>
      </c>
      <c r="O4775" s="20">
        <f>COUNTIF('Chemins de conversion les plus '!$J4775:$CH4775,'Synthese chemins'!O$1)</f>
        <v>0</v>
      </c>
      <c r="P4775" s="20">
        <f>COUNTIF('Chemins de conversion les plus '!$J4775:$CH4775,'Synthese chemins'!P$1)</f>
        <v>0</v>
      </c>
      <c r="Q4775" s="20">
        <f>COUNTIF('Chemins de conversion les plus '!$J4775:$CH4775,'Synthese chemins'!Q$1)</f>
        <v>0</v>
      </c>
      <c r="R4775" s="20">
        <f>COUNTIF('Chemins de conversion les plus '!$J4775:$CH4775,'Synthese chemins'!R$1)</f>
        <v>3</v>
      </c>
      <c r="S4775" s="20">
        <f>COUNTIF('Chemins de conversion les plus '!$J4775:$CH4775,'Synthese chemins'!S$1)</f>
        <v>0</v>
      </c>
      <c r="T4775" s="20">
        <f>COUNTIF('Chemins de conversion les plus '!$J4775:$CH4775,'Synthese chemins'!T$1)</f>
        <v>0</v>
      </c>
      <c r="U4775" s="20">
        <f>COUNTIF('Chemins de conversion les plus '!$J4775:$CH4775,'Synthese chemins'!U$1)</f>
        <v>0</v>
      </c>
      <c r="V4775" s="20">
        <f>COUNTIF('Chemins de conversion les plus '!$J4775:$CH4775,'Synthese chemins'!V$1)</f>
        <v>0</v>
      </c>
      <c r="W4775" s="20">
        <f>COUNTIF('Chemins de conversion les plus '!$J4775:$CH4775,'Synthese chemins'!W$1)</f>
        <v>0</v>
      </c>
      <c r="X4775" s="20">
        <f>COUNTIF('Chemins de conversion les plus '!$J4775:$CH4775,'Synthese chemins'!X$1)</f>
        <v>0</v>
      </c>
      <c r="Y4775" s="5"/>
      <c r="Z4775" s="20">
        <f ca="1">VLOOKUP(A4775,INDIRECT("'Chemins de conversion les plus '!B$2:E$"&amp;'Paramétrage leviers'!E$2,TRUE),3)</f>
        <v>2</v>
      </c>
      <c r="AA4775" s="19">
        <f>VLOOKUP(A4775,'Chemins de conversion les plus '!B4775:E4775,4)</f>
        <v>106.24</v>
      </c>
      <c r="AB4775" s="20">
        <f t="shared" ca="1" si="373"/>
        <v>0.18181818181818182</v>
      </c>
      <c r="AC4775" s="19">
        <f t="shared" si="374"/>
        <v>9.6581818181818182</v>
      </c>
    </row>
    <row r="4776" spans="1:29">
      <c r="A4776" s="2">
        <f t="shared" si="371"/>
        <v>4775</v>
      </c>
      <c r="B4776" s="2">
        <f>'Chemins de conversion les plus '!C4776</f>
        <v>11</v>
      </c>
      <c r="C4776" s="2">
        <f t="shared" si="372"/>
        <v>3</v>
      </c>
      <c r="D4776" s="2" t="str">
        <f t="shared" si="370"/>
        <v>Non</v>
      </c>
      <c r="E4776" s="20">
        <f>COUNTIF('Chemins de conversion les plus '!$J4776:$CH4776,'Synthese chemins'!E$1)</f>
        <v>0</v>
      </c>
      <c r="F4776" s="20">
        <f>COUNTIF('Chemins de conversion les plus '!$J4776:$CH4776,'Synthese chemins'!F$1)</f>
        <v>9</v>
      </c>
      <c r="G4776" s="20">
        <f>COUNTIF('Chemins de conversion les plus '!$J4776:$CH4776,'Synthese chemins'!G$1)</f>
        <v>0</v>
      </c>
      <c r="H4776" s="20">
        <f>COUNTIF('Chemins de conversion les plus '!$J4776:$CH4776,'Synthese chemins'!H$1)</f>
        <v>0</v>
      </c>
      <c r="I4776" s="20">
        <f>COUNTIF('Chemins de conversion les plus '!$J4776:$CH4776,'Synthese chemins'!I$1)</f>
        <v>0</v>
      </c>
      <c r="J4776" s="20">
        <f>COUNTIF('Chemins de conversion les plus '!$J4776:$CH4776,'Synthese chemins'!J$1)</f>
        <v>0</v>
      </c>
      <c r="K4776" s="20">
        <f>COUNTIF('Chemins de conversion les plus '!$J4776:$CH4776,'Synthese chemins'!K$1)</f>
        <v>0</v>
      </c>
      <c r="L4776" s="20">
        <f>COUNTIF('Chemins de conversion les plus '!$J4776:$CH4776,'Synthese chemins'!L$1)</f>
        <v>0</v>
      </c>
      <c r="M4776" s="20">
        <f>COUNTIF('Chemins de conversion les plus '!$J4776:$CH4776,'Synthese chemins'!M$1)</f>
        <v>1</v>
      </c>
      <c r="N4776" s="20">
        <f>COUNTIF('Chemins de conversion les plus '!$J4776:$CH4776,'Synthese chemins'!N$1)</f>
        <v>0</v>
      </c>
      <c r="O4776" s="20">
        <f>COUNTIF('Chemins de conversion les plus '!$J4776:$CH4776,'Synthese chemins'!O$1)</f>
        <v>0</v>
      </c>
      <c r="P4776" s="20">
        <f>COUNTIF('Chemins de conversion les plus '!$J4776:$CH4776,'Synthese chemins'!P$1)</f>
        <v>0</v>
      </c>
      <c r="Q4776" s="20">
        <f>COUNTIF('Chemins de conversion les plus '!$J4776:$CH4776,'Synthese chemins'!Q$1)</f>
        <v>0</v>
      </c>
      <c r="R4776" s="20">
        <f>COUNTIF('Chemins de conversion les plus '!$J4776:$CH4776,'Synthese chemins'!R$1)</f>
        <v>1</v>
      </c>
      <c r="S4776" s="20">
        <f>COUNTIF('Chemins de conversion les plus '!$J4776:$CH4776,'Synthese chemins'!S$1)</f>
        <v>0</v>
      </c>
      <c r="T4776" s="20">
        <f>COUNTIF('Chemins de conversion les plus '!$J4776:$CH4776,'Synthese chemins'!T$1)</f>
        <v>0</v>
      </c>
      <c r="U4776" s="20">
        <f>COUNTIF('Chemins de conversion les plus '!$J4776:$CH4776,'Synthese chemins'!U$1)</f>
        <v>0</v>
      </c>
      <c r="V4776" s="20">
        <f>COUNTIF('Chemins de conversion les plus '!$J4776:$CH4776,'Synthese chemins'!V$1)</f>
        <v>0</v>
      </c>
      <c r="W4776" s="20">
        <f>COUNTIF('Chemins de conversion les plus '!$J4776:$CH4776,'Synthese chemins'!W$1)</f>
        <v>0</v>
      </c>
      <c r="X4776" s="20">
        <f>COUNTIF('Chemins de conversion les plus '!$J4776:$CH4776,'Synthese chemins'!X$1)</f>
        <v>0</v>
      </c>
      <c r="Y4776" s="5"/>
      <c r="Z4776" s="20">
        <f ca="1">VLOOKUP(A4776,INDIRECT("'Chemins de conversion les plus '!B$2:E$"&amp;'Paramétrage leviers'!E$2,TRUE),3)</f>
        <v>2</v>
      </c>
      <c r="AA4776" s="19">
        <f>VLOOKUP(A4776,'Chemins de conversion les plus '!B4776:E4776,4)</f>
        <v>270.8</v>
      </c>
      <c r="AB4776" s="20">
        <f t="shared" ca="1" si="373"/>
        <v>0.18181818181818182</v>
      </c>
      <c r="AC4776" s="19">
        <f t="shared" si="374"/>
        <v>24.618181818181821</v>
      </c>
    </row>
    <row r="4777" spans="1:29">
      <c r="A4777" s="2">
        <f t="shared" si="371"/>
        <v>4776</v>
      </c>
      <c r="B4777" s="2">
        <f>'Chemins de conversion les plus '!C4777</f>
        <v>11</v>
      </c>
      <c r="C4777" s="2">
        <f t="shared" si="372"/>
        <v>4</v>
      </c>
      <c r="D4777" s="2" t="str">
        <f t="shared" si="370"/>
        <v>Non</v>
      </c>
      <c r="E4777" s="20">
        <f>COUNTIF('Chemins de conversion les plus '!$J4777:$CH4777,'Synthese chemins'!E$1)</f>
        <v>0</v>
      </c>
      <c r="F4777" s="20">
        <f>COUNTIF('Chemins de conversion les plus '!$J4777:$CH4777,'Synthese chemins'!F$1)</f>
        <v>6</v>
      </c>
      <c r="G4777" s="20">
        <f>COUNTIF('Chemins de conversion les plus '!$J4777:$CH4777,'Synthese chemins'!G$1)</f>
        <v>0</v>
      </c>
      <c r="H4777" s="20">
        <f>COUNTIF('Chemins de conversion les plus '!$J4777:$CH4777,'Synthese chemins'!H$1)</f>
        <v>0</v>
      </c>
      <c r="I4777" s="20">
        <f>COUNTIF('Chemins de conversion les plus '!$J4777:$CH4777,'Synthese chemins'!I$1)</f>
        <v>0</v>
      </c>
      <c r="J4777" s="20">
        <f>COUNTIF('Chemins de conversion les plus '!$J4777:$CH4777,'Synthese chemins'!J$1)</f>
        <v>0</v>
      </c>
      <c r="K4777" s="20">
        <f>COUNTIF('Chemins de conversion les plus '!$J4777:$CH4777,'Synthese chemins'!K$1)</f>
        <v>0</v>
      </c>
      <c r="L4777" s="20">
        <f>COUNTIF('Chemins de conversion les plus '!$J4777:$CH4777,'Synthese chemins'!L$1)</f>
        <v>0</v>
      </c>
      <c r="M4777" s="20">
        <f>COUNTIF('Chemins de conversion les plus '!$J4777:$CH4777,'Synthese chemins'!M$1)</f>
        <v>0</v>
      </c>
      <c r="N4777" s="20">
        <f>COUNTIF('Chemins de conversion les plus '!$J4777:$CH4777,'Synthese chemins'!N$1)</f>
        <v>0</v>
      </c>
      <c r="O4777" s="20">
        <f>COUNTIF('Chemins de conversion les plus '!$J4777:$CH4777,'Synthese chemins'!O$1)</f>
        <v>0</v>
      </c>
      <c r="P4777" s="20">
        <f>COUNTIF('Chemins de conversion les plus '!$J4777:$CH4777,'Synthese chemins'!P$1)</f>
        <v>0</v>
      </c>
      <c r="Q4777" s="20">
        <f>COUNTIF('Chemins de conversion les plus '!$J4777:$CH4777,'Synthese chemins'!Q$1)</f>
        <v>0</v>
      </c>
      <c r="R4777" s="20">
        <f>COUNTIF('Chemins de conversion les plus '!$J4777:$CH4777,'Synthese chemins'!R$1)</f>
        <v>1</v>
      </c>
      <c r="S4777" s="20">
        <f>COUNTIF('Chemins de conversion les plus '!$J4777:$CH4777,'Synthese chemins'!S$1)</f>
        <v>1</v>
      </c>
      <c r="T4777" s="20">
        <f>COUNTIF('Chemins de conversion les plus '!$J4777:$CH4777,'Synthese chemins'!T$1)</f>
        <v>0</v>
      </c>
      <c r="U4777" s="20">
        <f>COUNTIF('Chemins de conversion les plus '!$J4777:$CH4777,'Synthese chemins'!U$1)</f>
        <v>3</v>
      </c>
      <c r="V4777" s="20">
        <f>COUNTIF('Chemins de conversion les plus '!$J4777:$CH4777,'Synthese chemins'!V$1)</f>
        <v>0</v>
      </c>
      <c r="W4777" s="20">
        <f>COUNTIF('Chemins de conversion les plus '!$J4777:$CH4777,'Synthese chemins'!W$1)</f>
        <v>0</v>
      </c>
      <c r="X4777" s="20">
        <f>COUNTIF('Chemins de conversion les plus '!$J4777:$CH4777,'Synthese chemins'!X$1)</f>
        <v>0</v>
      </c>
      <c r="Y4777" s="5"/>
      <c r="Z4777" s="20">
        <f ca="1">VLOOKUP(A4777,INDIRECT("'Chemins de conversion les plus '!B$2:E$"&amp;'Paramétrage leviers'!E$2,TRUE),3)</f>
        <v>2</v>
      </c>
      <c r="AA4777" s="19">
        <f>VLOOKUP(A4777,'Chemins de conversion les plus '!B4777:E4777,4)</f>
        <v>43.98</v>
      </c>
      <c r="AB4777" s="20">
        <f t="shared" ca="1" si="373"/>
        <v>0.18181818181818182</v>
      </c>
      <c r="AC4777" s="19">
        <f t="shared" si="374"/>
        <v>3.9981818181818181</v>
      </c>
    </row>
    <row r="4778" spans="1:29">
      <c r="A4778" s="2">
        <f t="shared" si="371"/>
        <v>4777</v>
      </c>
      <c r="B4778" s="2">
        <f>'Chemins de conversion les plus '!C4778</f>
        <v>11</v>
      </c>
      <c r="C4778" s="2">
        <f t="shared" si="372"/>
        <v>4</v>
      </c>
      <c r="D4778" s="2" t="str">
        <f t="shared" si="370"/>
        <v>Non</v>
      </c>
      <c r="E4778" s="20">
        <f>COUNTIF('Chemins de conversion les plus '!$J4778:$CH4778,'Synthese chemins'!E$1)</f>
        <v>0</v>
      </c>
      <c r="F4778" s="20">
        <f>COUNTIF('Chemins de conversion les plus '!$J4778:$CH4778,'Synthese chemins'!F$1)</f>
        <v>6</v>
      </c>
      <c r="G4778" s="20">
        <f>COUNTIF('Chemins de conversion les plus '!$J4778:$CH4778,'Synthese chemins'!G$1)</f>
        <v>0</v>
      </c>
      <c r="H4778" s="20">
        <f>COUNTIF('Chemins de conversion les plus '!$J4778:$CH4778,'Synthese chemins'!H$1)</f>
        <v>0</v>
      </c>
      <c r="I4778" s="20">
        <f>COUNTIF('Chemins de conversion les plus '!$J4778:$CH4778,'Synthese chemins'!I$1)</f>
        <v>2</v>
      </c>
      <c r="J4778" s="20">
        <f>COUNTIF('Chemins de conversion les plus '!$J4778:$CH4778,'Synthese chemins'!J$1)</f>
        <v>0</v>
      </c>
      <c r="K4778" s="20">
        <f>COUNTIF('Chemins de conversion les plus '!$J4778:$CH4778,'Synthese chemins'!K$1)</f>
        <v>0</v>
      </c>
      <c r="L4778" s="20">
        <f>COUNTIF('Chemins de conversion les plus '!$J4778:$CH4778,'Synthese chemins'!L$1)</f>
        <v>0</v>
      </c>
      <c r="M4778" s="20">
        <f>COUNTIF('Chemins de conversion les plus '!$J4778:$CH4778,'Synthese chemins'!M$1)</f>
        <v>0</v>
      </c>
      <c r="N4778" s="20">
        <f>COUNTIF('Chemins de conversion les plus '!$J4778:$CH4778,'Synthese chemins'!N$1)</f>
        <v>1</v>
      </c>
      <c r="O4778" s="20">
        <f>COUNTIF('Chemins de conversion les plus '!$J4778:$CH4778,'Synthese chemins'!O$1)</f>
        <v>0</v>
      </c>
      <c r="P4778" s="20">
        <f>COUNTIF('Chemins de conversion les plus '!$J4778:$CH4778,'Synthese chemins'!P$1)</f>
        <v>0</v>
      </c>
      <c r="Q4778" s="20">
        <f>COUNTIF('Chemins de conversion les plus '!$J4778:$CH4778,'Synthese chemins'!Q$1)</f>
        <v>0</v>
      </c>
      <c r="R4778" s="20">
        <f>COUNTIF('Chemins de conversion les plus '!$J4778:$CH4778,'Synthese chemins'!R$1)</f>
        <v>2</v>
      </c>
      <c r="S4778" s="20">
        <f>COUNTIF('Chemins de conversion les plus '!$J4778:$CH4778,'Synthese chemins'!S$1)</f>
        <v>0</v>
      </c>
      <c r="T4778" s="20">
        <f>COUNTIF('Chemins de conversion les plus '!$J4778:$CH4778,'Synthese chemins'!T$1)</f>
        <v>0</v>
      </c>
      <c r="U4778" s="20">
        <f>COUNTIF('Chemins de conversion les plus '!$J4778:$CH4778,'Synthese chemins'!U$1)</f>
        <v>0</v>
      </c>
      <c r="V4778" s="20">
        <f>COUNTIF('Chemins de conversion les plus '!$J4778:$CH4778,'Synthese chemins'!V$1)</f>
        <v>0</v>
      </c>
      <c r="W4778" s="20">
        <f>COUNTIF('Chemins de conversion les plus '!$J4778:$CH4778,'Synthese chemins'!W$1)</f>
        <v>0</v>
      </c>
      <c r="X4778" s="20">
        <f>COUNTIF('Chemins de conversion les plus '!$J4778:$CH4778,'Synthese chemins'!X$1)</f>
        <v>0</v>
      </c>
      <c r="Y4778" s="5"/>
      <c r="Z4778" s="20">
        <f ca="1">VLOOKUP(A4778,INDIRECT("'Chemins de conversion les plus '!B$2:E$"&amp;'Paramétrage leviers'!E$2,TRUE),3)</f>
        <v>2</v>
      </c>
      <c r="AA4778" s="19">
        <f>VLOOKUP(A4778,'Chemins de conversion les plus '!B4778:E4778,4)</f>
        <v>64.66</v>
      </c>
      <c r="AB4778" s="20">
        <f t="shared" ca="1" si="373"/>
        <v>0.18181818181818182</v>
      </c>
      <c r="AC4778" s="19">
        <f t="shared" si="374"/>
        <v>5.878181818181818</v>
      </c>
    </row>
    <row r="4779" spans="1:29">
      <c r="A4779" s="2">
        <f t="shared" si="371"/>
        <v>4778</v>
      </c>
      <c r="B4779" s="2">
        <f>'Chemins de conversion les plus '!C4779</f>
        <v>11</v>
      </c>
      <c r="C4779" s="2">
        <f t="shared" si="372"/>
        <v>3</v>
      </c>
      <c r="D4779" s="2" t="str">
        <f t="shared" si="370"/>
        <v>Non</v>
      </c>
      <c r="E4779" s="20">
        <f>COUNTIF('Chemins de conversion les plus '!$J4779:$CH4779,'Synthese chemins'!E$1)</f>
        <v>0</v>
      </c>
      <c r="F4779" s="20">
        <f>COUNTIF('Chemins de conversion les plus '!$J4779:$CH4779,'Synthese chemins'!F$1)</f>
        <v>9</v>
      </c>
      <c r="G4779" s="20">
        <f>COUNTIF('Chemins de conversion les plus '!$J4779:$CH4779,'Synthese chemins'!G$1)</f>
        <v>0</v>
      </c>
      <c r="H4779" s="20">
        <f>COUNTIF('Chemins de conversion les plus '!$J4779:$CH4779,'Synthese chemins'!H$1)</f>
        <v>0</v>
      </c>
      <c r="I4779" s="20">
        <f>COUNTIF('Chemins de conversion les plus '!$J4779:$CH4779,'Synthese chemins'!I$1)</f>
        <v>0</v>
      </c>
      <c r="J4779" s="20">
        <f>COUNTIF('Chemins de conversion les plus '!$J4779:$CH4779,'Synthese chemins'!J$1)</f>
        <v>0</v>
      </c>
      <c r="K4779" s="20">
        <f>COUNTIF('Chemins de conversion les plus '!$J4779:$CH4779,'Synthese chemins'!K$1)</f>
        <v>0</v>
      </c>
      <c r="L4779" s="20">
        <f>COUNTIF('Chemins de conversion les plus '!$J4779:$CH4779,'Synthese chemins'!L$1)</f>
        <v>0</v>
      </c>
      <c r="M4779" s="20">
        <f>COUNTIF('Chemins de conversion les plus '!$J4779:$CH4779,'Synthese chemins'!M$1)</f>
        <v>0</v>
      </c>
      <c r="N4779" s="20">
        <f>COUNTIF('Chemins de conversion les plus '!$J4779:$CH4779,'Synthese chemins'!N$1)</f>
        <v>1</v>
      </c>
      <c r="O4779" s="20">
        <f>COUNTIF('Chemins de conversion les plus '!$J4779:$CH4779,'Synthese chemins'!O$1)</f>
        <v>0</v>
      </c>
      <c r="P4779" s="20">
        <f>COUNTIF('Chemins de conversion les plus '!$J4779:$CH4779,'Synthese chemins'!P$1)</f>
        <v>0</v>
      </c>
      <c r="Q4779" s="20">
        <f>COUNTIF('Chemins de conversion les plus '!$J4779:$CH4779,'Synthese chemins'!Q$1)</f>
        <v>0</v>
      </c>
      <c r="R4779" s="20">
        <f>COUNTIF('Chemins de conversion les plus '!$J4779:$CH4779,'Synthese chemins'!R$1)</f>
        <v>1</v>
      </c>
      <c r="S4779" s="20">
        <f>COUNTIF('Chemins de conversion les plus '!$J4779:$CH4779,'Synthese chemins'!S$1)</f>
        <v>0</v>
      </c>
      <c r="T4779" s="20">
        <f>COUNTIF('Chemins de conversion les plus '!$J4779:$CH4779,'Synthese chemins'!T$1)</f>
        <v>0</v>
      </c>
      <c r="U4779" s="20">
        <f>COUNTIF('Chemins de conversion les plus '!$J4779:$CH4779,'Synthese chemins'!U$1)</f>
        <v>0</v>
      </c>
      <c r="V4779" s="20">
        <f>COUNTIF('Chemins de conversion les plus '!$J4779:$CH4779,'Synthese chemins'!V$1)</f>
        <v>0</v>
      </c>
      <c r="W4779" s="20">
        <f>COUNTIF('Chemins de conversion les plus '!$J4779:$CH4779,'Synthese chemins'!W$1)</f>
        <v>0</v>
      </c>
      <c r="X4779" s="20">
        <f>COUNTIF('Chemins de conversion les plus '!$J4779:$CH4779,'Synthese chemins'!X$1)</f>
        <v>0</v>
      </c>
      <c r="Y4779" s="5"/>
      <c r="Z4779" s="20">
        <f ca="1">VLOOKUP(A4779,INDIRECT("'Chemins de conversion les plus '!B$2:E$"&amp;'Paramétrage leviers'!E$2,TRUE),3)</f>
        <v>2</v>
      </c>
      <c r="AA4779" s="19">
        <f>VLOOKUP(A4779,'Chemins de conversion les plus '!B4779:E4779,4)</f>
        <v>219.5</v>
      </c>
      <c r="AB4779" s="20">
        <f t="shared" ca="1" si="373"/>
        <v>0.18181818181818182</v>
      </c>
      <c r="AC4779" s="19">
        <f t="shared" si="374"/>
        <v>19.954545454545453</v>
      </c>
    </row>
    <row r="4780" spans="1:29">
      <c r="A4780" s="2">
        <f t="shared" si="371"/>
        <v>4779</v>
      </c>
      <c r="B4780" s="2">
        <f>'Chemins de conversion les plus '!C4780</f>
        <v>11</v>
      </c>
      <c r="C4780" s="2">
        <f t="shared" si="372"/>
        <v>4</v>
      </c>
      <c r="D4780" s="2" t="str">
        <f t="shared" si="370"/>
        <v>Non</v>
      </c>
      <c r="E4780" s="20">
        <f>COUNTIF('Chemins de conversion les plus '!$J4780:$CH4780,'Synthese chemins'!E$1)</f>
        <v>0</v>
      </c>
      <c r="F4780" s="20">
        <f>COUNTIF('Chemins de conversion les plus '!$J4780:$CH4780,'Synthese chemins'!F$1)</f>
        <v>8</v>
      </c>
      <c r="G4780" s="20">
        <f>COUNTIF('Chemins de conversion les plus '!$J4780:$CH4780,'Synthese chemins'!G$1)</f>
        <v>0</v>
      </c>
      <c r="H4780" s="20">
        <f>COUNTIF('Chemins de conversion les plus '!$J4780:$CH4780,'Synthese chemins'!H$1)</f>
        <v>0</v>
      </c>
      <c r="I4780" s="20">
        <f>COUNTIF('Chemins de conversion les plus '!$J4780:$CH4780,'Synthese chemins'!I$1)</f>
        <v>0</v>
      </c>
      <c r="J4780" s="20">
        <f>COUNTIF('Chemins de conversion les plus '!$J4780:$CH4780,'Synthese chemins'!J$1)</f>
        <v>0</v>
      </c>
      <c r="K4780" s="20">
        <f>COUNTIF('Chemins de conversion les plus '!$J4780:$CH4780,'Synthese chemins'!K$1)</f>
        <v>0</v>
      </c>
      <c r="L4780" s="20">
        <f>COUNTIF('Chemins de conversion les plus '!$J4780:$CH4780,'Synthese chemins'!L$1)</f>
        <v>0</v>
      </c>
      <c r="M4780" s="20">
        <f>COUNTIF('Chemins de conversion les plus '!$J4780:$CH4780,'Synthese chemins'!M$1)</f>
        <v>0</v>
      </c>
      <c r="N4780" s="20">
        <f>COUNTIF('Chemins de conversion les plus '!$J4780:$CH4780,'Synthese chemins'!N$1)</f>
        <v>0</v>
      </c>
      <c r="O4780" s="20">
        <f>COUNTIF('Chemins de conversion les plus '!$J4780:$CH4780,'Synthese chemins'!O$1)</f>
        <v>1</v>
      </c>
      <c r="P4780" s="20">
        <f>COUNTIF('Chemins de conversion les plus '!$J4780:$CH4780,'Synthese chemins'!P$1)</f>
        <v>0</v>
      </c>
      <c r="Q4780" s="20">
        <f>COUNTIF('Chemins de conversion les plus '!$J4780:$CH4780,'Synthese chemins'!Q$1)</f>
        <v>0</v>
      </c>
      <c r="R4780" s="20">
        <f>COUNTIF('Chemins de conversion les plus '!$J4780:$CH4780,'Synthese chemins'!R$1)</f>
        <v>1</v>
      </c>
      <c r="S4780" s="20">
        <f>COUNTIF('Chemins de conversion les plus '!$J4780:$CH4780,'Synthese chemins'!S$1)</f>
        <v>1</v>
      </c>
      <c r="T4780" s="20">
        <f>COUNTIF('Chemins de conversion les plus '!$J4780:$CH4780,'Synthese chemins'!T$1)</f>
        <v>0</v>
      </c>
      <c r="U4780" s="20">
        <f>COUNTIF('Chemins de conversion les plus '!$J4780:$CH4780,'Synthese chemins'!U$1)</f>
        <v>0</v>
      </c>
      <c r="V4780" s="20">
        <f>COUNTIF('Chemins de conversion les plus '!$J4780:$CH4780,'Synthese chemins'!V$1)</f>
        <v>0</v>
      </c>
      <c r="W4780" s="20">
        <f>COUNTIF('Chemins de conversion les plus '!$J4780:$CH4780,'Synthese chemins'!W$1)</f>
        <v>0</v>
      </c>
      <c r="X4780" s="20">
        <f>COUNTIF('Chemins de conversion les plus '!$J4780:$CH4780,'Synthese chemins'!X$1)</f>
        <v>0</v>
      </c>
      <c r="Y4780" s="5"/>
      <c r="Z4780" s="20">
        <f ca="1">VLOOKUP(A4780,INDIRECT("'Chemins de conversion les plus '!B$2:E$"&amp;'Paramétrage leviers'!E$2,TRUE),3)</f>
        <v>2</v>
      </c>
      <c r="AA4780" s="19">
        <f>VLOOKUP(A4780,'Chemins de conversion les plus '!B4780:E4780,4)</f>
        <v>59.82</v>
      </c>
      <c r="AB4780" s="20">
        <f t="shared" ca="1" si="373"/>
        <v>0.18181818181818182</v>
      </c>
      <c r="AC4780" s="19">
        <f t="shared" si="374"/>
        <v>5.4381818181818184</v>
      </c>
    </row>
    <row r="4781" spans="1:29">
      <c r="A4781" s="2">
        <f t="shared" si="371"/>
        <v>4780</v>
      </c>
      <c r="B4781" s="2">
        <f>'Chemins de conversion les plus '!C4781</f>
        <v>11</v>
      </c>
      <c r="C4781" s="2">
        <f t="shared" si="372"/>
        <v>4</v>
      </c>
      <c r="D4781" s="2" t="str">
        <f t="shared" si="370"/>
        <v>Non</v>
      </c>
      <c r="E4781" s="20">
        <f>COUNTIF('Chemins de conversion les plus '!$J4781:$CH4781,'Synthese chemins'!E$1)</f>
        <v>0</v>
      </c>
      <c r="F4781" s="20">
        <f>COUNTIF('Chemins de conversion les plus '!$J4781:$CH4781,'Synthese chemins'!F$1)</f>
        <v>1</v>
      </c>
      <c r="G4781" s="20">
        <f>COUNTIF('Chemins de conversion les plus '!$J4781:$CH4781,'Synthese chemins'!G$1)</f>
        <v>0</v>
      </c>
      <c r="H4781" s="20">
        <f>COUNTIF('Chemins de conversion les plus '!$J4781:$CH4781,'Synthese chemins'!H$1)</f>
        <v>0</v>
      </c>
      <c r="I4781" s="20">
        <f>COUNTIF('Chemins de conversion les plus '!$J4781:$CH4781,'Synthese chemins'!I$1)</f>
        <v>0</v>
      </c>
      <c r="J4781" s="20">
        <f>COUNTIF('Chemins de conversion les plus '!$J4781:$CH4781,'Synthese chemins'!J$1)</f>
        <v>0</v>
      </c>
      <c r="K4781" s="20">
        <f>COUNTIF('Chemins de conversion les plus '!$J4781:$CH4781,'Synthese chemins'!K$1)</f>
        <v>0</v>
      </c>
      <c r="L4781" s="20">
        <f>COUNTIF('Chemins de conversion les plus '!$J4781:$CH4781,'Synthese chemins'!L$1)</f>
        <v>0</v>
      </c>
      <c r="M4781" s="20">
        <f>COUNTIF('Chemins de conversion les plus '!$J4781:$CH4781,'Synthese chemins'!M$1)</f>
        <v>0</v>
      </c>
      <c r="N4781" s="20">
        <f>COUNTIF('Chemins de conversion les plus '!$J4781:$CH4781,'Synthese chemins'!N$1)</f>
        <v>8</v>
      </c>
      <c r="O4781" s="20">
        <f>COUNTIF('Chemins de conversion les plus '!$J4781:$CH4781,'Synthese chemins'!O$1)</f>
        <v>1</v>
      </c>
      <c r="P4781" s="20">
        <f>COUNTIF('Chemins de conversion les plus '!$J4781:$CH4781,'Synthese chemins'!P$1)</f>
        <v>0</v>
      </c>
      <c r="Q4781" s="20">
        <f>COUNTIF('Chemins de conversion les plus '!$J4781:$CH4781,'Synthese chemins'!Q$1)</f>
        <v>0</v>
      </c>
      <c r="R4781" s="20">
        <f>COUNTIF('Chemins de conversion les plus '!$J4781:$CH4781,'Synthese chemins'!R$1)</f>
        <v>0</v>
      </c>
      <c r="S4781" s="20">
        <f>COUNTIF('Chemins de conversion les plus '!$J4781:$CH4781,'Synthese chemins'!S$1)</f>
        <v>0</v>
      </c>
      <c r="T4781" s="20">
        <f>COUNTIF('Chemins de conversion les plus '!$J4781:$CH4781,'Synthese chemins'!T$1)</f>
        <v>0</v>
      </c>
      <c r="U4781" s="20">
        <f>COUNTIF('Chemins de conversion les plus '!$J4781:$CH4781,'Synthese chemins'!U$1)</f>
        <v>1</v>
      </c>
      <c r="V4781" s="20">
        <f>COUNTIF('Chemins de conversion les plus '!$J4781:$CH4781,'Synthese chemins'!V$1)</f>
        <v>0</v>
      </c>
      <c r="W4781" s="20">
        <f>COUNTIF('Chemins de conversion les plus '!$J4781:$CH4781,'Synthese chemins'!W$1)</f>
        <v>0</v>
      </c>
      <c r="X4781" s="20">
        <f>COUNTIF('Chemins de conversion les plus '!$J4781:$CH4781,'Synthese chemins'!X$1)</f>
        <v>0</v>
      </c>
      <c r="Y4781" s="5"/>
      <c r="Z4781" s="20">
        <f ca="1">VLOOKUP(A4781,INDIRECT("'Chemins de conversion les plus '!B$2:E$"&amp;'Paramétrage leviers'!E$2,TRUE),3)</f>
        <v>2</v>
      </c>
      <c r="AA4781" s="19">
        <f>VLOOKUP(A4781,'Chemins de conversion les plus '!B4781:E4781,4)</f>
        <v>59.49</v>
      </c>
      <c r="AB4781" s="20">
        <f t="shared" ca="1" si="373"/>
        <v>0.18181818181818182</v>
      </c>
      <c r="AC4781" s="19">
        <f t="shared" si="374"/>
        <v>5.4081818181818182</v>
      </c>
    </row>
    <row r="4782" spans="1:29">
      <c r="A4782" s="2">
        <f t="shared" si="371"/>
        <v>4781</v>
      </c>
      <c r="B4782" s="2">
        <f>'Chemins de conversion les plus '!C4782</f>
        <v>11</v>
      </c>
      <c r="C4782" s="2">
        <f t="shared" si="372"/>
        <v>3</v>
      </c>
      <c r="D4782" s="2" t="str">
        <f t="shared" si="370"/>
        <v>Non</v>
      </c>
      <c r="E4782" s="20">
        <f>COUNTIF('Chemins de conversion les plus '!$J4782:$CH4782,'Synthese chemins'!E$1)</f>
        <v>0</v>
      </c>
      <c r="F4782" s="20">
        <f>COUNTIF('Chemins de conversion les plus '!$J4782:$CH4782,'Synthese chemins'!F$1)</f>
        <v>6</v>
      </c>
      <c r="G4782" s="20">
        <f>COUNTIF('Chemins de conversion les plus '!$J4782:$CH4782,'Synthese chemins'!G$1)</f>
        <v>0</v>
      </c>
      <c r="H4782" s="20">
        <f>COUNTIF('Chemins de conversion les plus '!$J4782:$CH4782,'Synthese chemins'!H$1)</f>
        <v>0</v>
      </c>
      <c r="I4782" s="20">
        <f>COUNTIF('Chemins de conversion les plus '!$J4782:$CH4782,'Synthese chemins'!I$1)</f>
        <v>1</v>
      </c>
      <c r="J4782" s="20">
        <f>COUNTIF('Chemins de conversion les plus '!$J4782:$CH4782,'Synthese chemins'!J$1)</f>
        <v>0</v>
      </c>
      <c r="K4782" s="20">
        <f>COUNTIF('Chemins de conversion les plus '!$J4782:$CH4782,'Synthese chemins'!K$1)</f>
        <v>0</v>
      </c>
      <c r="L4782" s="20">
        <f>COUNTIF('Chemins de conversion les plus '!$J4782:$CH4782,'Synthese chemins'!L$1)</f>
        <v>0</v>
      </c>
      <c r="M4782" s="20">
        <f>COUNTIF('Chemins de conversion les plus '!$J4782:$CH4782,'Synthese chemins'!M$1)</f>
        <v>0</v>
      </c>
      <c r="N4782" s="20">
        <f>COUNTIF('Chemins de conversion les plus '!$J4782:$CH4782,'Synthese chemins'!N$1)</f>
        <v>4</v>
      </c>
      <c r="O4782" s="20">
        <f>COUNTIF('Chemins de conversion les plus '!$J4782:$CH4782,'Synthese chemins'!O$1)</f>
        <v>0</v>
      </c>
      <c r="P4782" s="20">
        <f>COUNTIF('Chemins de conversion les plus '!$J4782:$CH4782,'Synthese chemins'!P$1)</f>
        <v>0</v>
      </c>
      <c r="Q4782" s="20">
        <f>COUNTIF('Chemins de conversion les plus '!$J4782:$CH4782,'Synthese chemins'!Q$1)</f>
        <v>0</v>
      </c>
      <c r="R4782" s="20">
        <f>COUNTIF('Chemins de conversion les plus '!$J4782:$CH4782,'Synthese chemins'!R$1)</f>
        <v>0</v>
      </c>
      <c r="S4782" s="20">
        <f>COUNTIF('Chemins de conversion les plus '!$J4782:$CH4782,'Synthese chemins'!S$1)</f>
        <v>0</v>
      </c>
      <c r="T4782" s="20">
        <f>COUNTIF('Chemins de conversion les plus '!$J4782:$CH4782,'Synthese chemins'!T$1)</f>
        <v>0</v>
      </c>
      <c r="U4782" s="20">
        <f>COUNTIF('Chemins de conversion les plus '!$J4782:$CH4782,'Synthese chemins'!U$1)</f>
        <v>0</v>
      </c>
      <c r="V4782" s="20">
        <f>COUNTIF('Chemins de conversion les plus '!$J4782:$CH4782,'Synthese chemins'!V$1)</f>
        <v>0</v>
      </c>
      <c r="W4782" s="20">
        <f>COUNTIF('Chemins de conversion les plus '!$J4782:$CH4782,'Synthese chemins'!W$1)</f>
        <v>0</v>
      </c>
      <c r="X4782" s="20">
        <f>COUNTIF('Chemins de conversion les plus '!$J4782:$CH4782,'Synthese chemins'!X$1)</f>
        <v>0</v>
      </c>
      <c r="Y4782" s="5"/>
      <c r="Z4782" s="20">
        <f ca="1">VLOOKUP(A4782,INDIRECT("'Chemins de conversion les plus '!B$2:E$"&amp;'Paramétrage leviers'!E$2,TRUE),3)</f>
        <v>2</v>
      </c>
      <c r="AA4782" s="19">
        <f>VLOOKUP(A4782,'Chemins de conversion les plus '!B4782:E4782,4)</f>
        <v>225.72</v>
      </c>
      <c r="AB4782" s="20">
        <f t="shared" ca="1" si="373"/>
        <v>0.18181818181818182</v>
      </c>
      <c r="AC4782" s="19">
        <f t="shared" si="374"/>
        <v>20.52</v>
      </c>
    </row>
    <row r="4783" spans="1:29">
      <c r="A4783" s="2">
        <f t="shared" si="371"/>
        <v>4782</v>
      </c>
      <c r="B4783" s="2">
        <f>'Chemins de conversion les plus '!C4783</f>
        <v>11</v>
      </c>
      <c r="C4783" s="2">
        <f t="shared" si="372"/>
        <v>2</v>
      </c>
      <c r="D4783" s="2" t="str">
        <f t="shared" si="370"/>
        <v>Non</v>
      </c>
      <c r="E4783" s="20">
        <f>COUNTIF('Chemins de conversion les plus '!$J4783:$CH4783,'Synthese chemins'!E$1)</f>
        <v>0</v>
      </c>
      <c r="F4783" s="20">
        <f>COUNTIF('Chemins de conversion les plus '!$J4783:$CH4783,'Synthese chemins'!F$1)</f>
        <v>10</v>
      </c>
      <c r="G4783" s="20">
        <f>COUNTIF('Chemins de conversion les plus '!$J4783:$CH4783,'Synthese chemins'!G$1)</f>
        <v>0</v>
      </c>
      <c r="H4783" s="20">
        <f>COUNTIF('Chemins de conversion les plus '!$J4783:$CH4783,'Synthese chemins'!H$1)</f>
        <v>0</v>
      </c>
      <c r="I4783" s="20">
        <f>COUNTIF('Chemins de conversion les plus '!$J4783:$CH4783,'Synthese chemins'!I$1)</f>
        <v>0</v>
      </c>
      <c r="J4783" s="20">
        <f>COUNTIF('Chemins de conversion les plus '!$J4783:$CH4783,'Synthese chemins'!J$1)</f>
        <v>0</v>
      </c>
      <c r="K4783" s="20">
        <f>COUNTIF('Chemins de conversion les plus '!$J4783:$CH4783,'Synthese chemins'!K$1)</f>
        <v>0</v>
      </c>
      <c r="L4783" s="20">
        <f>COUNTIF('Chemins de conversion les plus '!$J4783:$CH4783,'Synthese chemins'!L$1)</f>
        <v>0</v>
      </c>
      <c r="M4783" s="20">
        <f>COUNTIF('Chemins de conversion les plus '!$J4783:$CH4783,'Synthese chemins'!M$1)</f>
        <v>0</v>
      </c>
      <c r="N4783" s="20">
        <f>COUNTIF('Chemins de conversion les plus '!$J4783:$CH4783,'Synthese chemins'!N$1)</f>
        <v>0</v>
      </c>
      <c r="O4783" s="20">
        <f>COUNTIF('Chemins de conversion les plus '!$J4783:$CH4783,'Synthese chemins'!O$1)</f>
        <v>1</v>
      </c>
      <c r="P4783" s="20">
        <f>COUNTIF('Chemins de conversion les plus '!$J4783:$CH4783,'Synthese chemins'!P$1)</f>
        <v>0</v>
      </c>
      <c r="Q4783" s="20">
        <f>COUNTIF('Chemins de conversion les plus '!$J4783:$CH4783,'Synthese chemins'!Q$1)</f>
        <v>0</v>
      </c>
      <c r="R4783" s="20">
        <f>COUNTIF('Chemins de conversion les plus '!$J4783:$CH4783,'Synthese chemins'!R$1)</f>
        <v>0</v>
      </c>
      <c r="S4783" s="20">
        <f>COUNTIF('Chemins de conversion les plus '!$J4783:$CH4783,'Synthese chemins'!S$1)</f>
        <v>0</v>
      </c>
      <c r="T4783" s="20">
        <f>COUNTIF('Chemins de conversion les plus '!$J4783:$CH4783,'Synthese chemins'!T$1)</f>
        <v>0</v>
      </c>
      <c r="U4783" s="20">
        <f>COUNTIF('Chemins de conversion les plus '!$J4783:$CH4783,'Synthese chemins'!U$1)</f>
        <v>0</v>
      </c>
      <c r="V4783" s="20">
        <f>COUNTIF('Chemins de conversion les plus '!$J4783:$CH4783,'Synthese chemins'!V$1)</f>
        <v>0</v>
      </c>
      <c r="W4783" s="20">
        <f>COUNTIF('Chemins de conversion les plus '!$J4783:$CH4783,'Synthese chemins'!W$1)</f>
        <v>0</v>
      </c>
      <c r="X4783" s="20">
        <f>COUNTIF('Chemins de conversion les plus '!$J4783:$CH4783,'Synthese chemins'!X$1)</f>
        <v>0</v>
      </c>
      <c r="Y4783" s="5"/>
      <c r="Z4783" s="20">
        <f ca="1">VLOOKUP(A4783,INDIRECT("'Chemins de conversion les plus '!B$2:E$"&amp;'Paramétrage leviers'!E$2,TRUE),3)</f>
        <v>2</v>
      </c>
      <c r="AA4783" s="19">
        <f>VLOOKUP(A4783,'Chemins de conversion les plus '!B4783:E4783,4)</f>
        <v>0</v>
      </c>
      <c r="AB4783" s="20">
        <f t="shared" ca="1" si="373"/>
        <v>0.18181818181818182</v>
      </c>
      <c r="AC4783" s="19">
        <f t="shared" si="374"/>
        <v>0</v>
      </c>
    </row>
    <row r="4784" spans="1:29">
      <c r="A4784" s="2">
        <f t="shared" si="371"/>
        <v>4783</v>
      </c>
      <c r="B4784" s="2">
        <f>'Chemins de conversion les plus '!C4784</f>
        <v>11</v>
      </c>
      <c r="C4784" s="2">
        <f t="shared" si="372"/>
        <v>3</v>
      </c>
      <c r="D4784" s="2" t="str">
        <f t="shared" si="370"/>
        <v>Non</v>
      </c>
      <c r="E4784" s="20">
        <f>COUNTIF('Chemins de conversion les plus '!$J4784:$CH4784,'Synthese chemins'!E$1)</f>
        <v>0</v>
      </c>
      <c r="F4784" s="20">
        <f>COUNTIF('Chemins de conversion les plus '!$J4784:$CH4784,'Synthese chemins'!F$1)</f>
        <v>8</v>
      </c>
      <c r="G4784" s="20">
        <f>COUNTIF('Chemins de conversion les plus '!$J4784:$CH4784,'Synthese chemins'!G$1)</f>
        <v>0</v>
      </c>
      <c r="H4784" s="20">
        <f>COUNTIF('Chemins de conversion les plus '!$J4784:$CH4784,'Synthese chemins'!H$1)</f>
        <v>0</v>
      </c>
      <c r="I4784" s="20">
        <f>COUNTIF('Chemins de conversion les plus '!$J4784:$CH4784,'Synthese chemins'!I$1)</f>
        <v>0</v>
      </c>
      <c r="J4784" s="20">
        <f>COUNTIF('Chemins de conversion les plus '!$J4784:$CH4784,'Synthese chemins'!J$1)</f>
        <v>0</v>
      </c>
      <c r="K4784" s="20">
        <f>COUNTIF('Chemins de conversion les plus '!$J4784:$CH4784,'Synthese chemins'!K$1)</f>
        <v>0</v>
      </c>
      <c r="L4784" s="20">
        <f>COUNTIF('Chemins de conversion les plus '!$J4784:$CH4784,'Synthese chemins'!L$1)</f>
        <v>0</v>
      </c>
      <c r="M4784" s="20">
        <f>COUNTIF('Chemins de conversion les plus '!$J4784:$CH4784,'Synthese chemins'!M$1)</f>
        <v>0</v>
      </c>
      <c r="N4784" s="20">
        <f>COUNTIF('Chemins de conversion les plus '!$J4784:$CH4784,'Synthese chemins'!N$1)</f>
        <v>1</v>
      </c>
      <c r="O4784" s="20">
        <f>COUNTIF('Chemins de conversion les plus '!$J4784:$CH4784,'Synthese chemins'!O$1)</f>
        <v>2</v>
      </c>
      <c r="P4784" s="20">
        <f>COUNTIF('Chemins de conversion les plus '!$J4784:$CH4784,'Synthese chemins'!P$1)</f>
        <v>0</v>
      </c>
      <c r="Q4784" s="20">
        <f>COUNTIF('Chemins de conversion les plus '!$J4784:$CH4784,'Synthese chemins'!Q$1)</f>
        <v>0</v>
      </c>
      <c r="R4784" s="20">
        <f>COUNTIF('Chemins de conversion les plus '!$J4784:$CH4784,'Synthese chemins'!R$1)</f>
        <v>0</v>
      </c>
      <c r="S4784" s="20">
        <f>COUNTIF('Chemins de conversion les plus '!$J4784:$CH4784,'Synthese chemins'!S$1)</f>
        <v>0</v>
      </c>
      <c r="T4784" s="20">
        <f>COUNTIF('Chemins de conversion les plus '!$J4784:$CH4784,'Synthese chemins'!T$1)</f>
        <v>0</v>
      </c>
      <c r="U4784" s="20">
        <f>COUNTIF('Chemins de conversion les plus '!$J4784:$CH4784,'Synthese chemins'!U$1)</f>
        <v>0</v>
      </c>
      <c r="V4784" s="20">
        <f>COUNTIF('Chemins de conversion les plus '!$J4784:$CH4784,'Synthese chemins'!V$1)</f>
        <v>0</v>
      </c>
      <c r="W4784" s="20">
        <f>COUNTIF('Chemins de conversion les plus '!$J4784:$CH4784,'Synthese chemins'!W$1)</f>
        <v>0</v>
      </c>
      <c r="X4784" s="20">
        <f>COUNTIF('Chemins de conversion les plus '!$J4784:$CH4784,'Synthese chemins'!X$1)</f>
        <v>0</v>
      </c>
      <c r="Y4784" s="5"/>
      <c r="Z4784" s="20">
        <f ca="1">VLOOKUP(A4784,INDIRECT("'Chemins de conversion les plus '!B$2:E$"&amp;'Paramétrage leviers'!E$2,TRUE),3)</f>
        <v>2</v>
      </c>
      <c r="AA4784" s="19">
        <f>VLOOKUP(A4784,'Chemins de conversion les plus '!B4784:E4784,4)</f>
        <v>123.26</v>
      </c>
      <c r="AB4784" s="20">
        <f t="shared" ca="1" si="373"/>
        <v>0.18181818181818182</v>
      </c>
      <c r="AC4784" s="19">
        <f t="shared" si="374"/>
        <v>11.205454545454545</v>
      </c>
    </row>
    <row r="4785" spans="1:29">
      <c r="A4785" s="2">
        <f t="shared" si="371"/>
        <v>4784</v>
      </c>
      <c r="B4785" s="2">
        <f>'Chemins de conversion les plus '!C4785</f>
        <v>11</v>
      </c>
      <c r="C4785" s="2">
        <f t="shared" si="372"/>
        <v>5</v>
      </c>
      <c r="D4785" s="2" t="str">
        <f t="shared" si="370"/>
        <v>Non</v>
      </c>
      <c r="E4785" s="20">
        <f>COUNTIF('Chemins de conversion les plus '!$J4785:$CH4785,'Synthese chemins'!E$1)</f>
        <v>0</v>
      </c>
      <c r="F4785" s="20">
        <f>COUNTIF('Chemins de conversion les plus '!$J4785:$CH4785,'Synthese chemins'!F$1)</f>
        <v>5</v>
      </c>
      <c r="G4785" s="20">
        <f>COUNTIF('Chemins de conversion les plus '!$J4785:$CH4785,'Synthese chemins'!G$1)</f>
        <v>0</v>
      </c>
      <c r="H4785" s="20">
        <f>COUNTIF('Chemins de conversion les plus '!$J4785:$CH4785,'Synthese chemins'!H$1)</f>
        <v>0</v>
      </c>
      <c r="I4785" s="20">
        <f>COUNTIF('Chemins de conversion les plus '!$J4785:$CH4785,'Synthese chemins'!I$1)</f>
        <v>0</v>
      </c>
      <c r="J4785" s="20">
        <f>COUNTIF('Chemins de conversion les plus '!$J4785:$CH4785,'Synthese chemins'!J$1)</f>
        <v>0</v>
      </c>
      <c r="K4785" s="20">
        <f>COUNTIF('Chemins de conversion les plus '!$J4785:$CH4785,'Synthese chemins'!K$1)</f>
        <v>0</v>
      </c>
      <c r="L4785" s="20">
        <f>COUNTIF('Chemins de conversion les plus '!$J4785:$CH4785,'Synthese chemins'!L$1)</f>
        <v>0</v>
      </c>
      <c r="M4785" s="20">
        <f>COUNTIF('Chemins de conversion les plus '!$J4785:$CH4785,'Synthese chemins'!M$1)</f>
        <v>0</v>
      </c>
      <c r="N4785" s="20">
        <f>COUNTIF('Chemins de conversion les plus '!$J4785:$CH4785,'Synthese chemins'!N$1)</f>
        <v>2</v>
      </c>
      <c r="O4785" s="20">
        <f>COUNTIF('Chemins de conversion les plus '!$J4785:$CH4785,'Synthese chemins'!O$1)</f>
        <v>2</v>
      </c>
      <c r="P4785" s="20">
        <f>COUNTIF('Chemins de conversion les plus '!$J4785:$CH4785,'Synthese chemins'!P$1)</f>
        <v>0</v>
      </c>
      <c r="Q4785" s="20">
        <f>COUNTIF('Chemins de conversion les plus '!$J4785:$CH4785,'Synthese chemins'!Q$1)</f>
        <v>1</v>
      </c>
      <c r="R4785" s="20">
        <f>COUNTIF('Chemins de conversion les plus '!$J4785:$CH4785,'Synthese chemins'!R$1)</f>
        <v>1</v>
      </c>
      <c r="S4785" s="20">
        <f>COUNTIF('Chemins de conversion les plus '!$J4785:$CH4785,'Synthese chemins'!S$1)</f>
        <v>0</v>
      </c>
      <c r="T4785" s="20">
        <f>COUNTIF('Chemins de conversion les plus '!$J4785:$CH4785,'Synthese chemins'!T$1)</f>
        <v>0</v>
      </c>
      <c r="U4785" s="20">
        <f>COUNTIF('Chemins de conversion les plus '!$J4785:$CH4785,'Synthese chemins'!U$1)</f>
        <v>0</v>
      </c>
      <c r="V4785" s="20">
        <f>COUNTIF('Chemins de conversion les plus '!$J4785:$CH4785,'Synthese chemins'!V$1)</f>
        <v>0</v>
      </c>
      <c r="W4785" s="20">
        <f>COUNTIF('Chemins de conversion les plus '!$J4785:$CH4785,'Synthese chemins'!W$1)</f>
        <v>0</v>
      </c>
      <c r="X4785" s="20">
        <f>COUNTIF('Chemins de conversion les plus '!$J4785:$CH4785,'Synthese chemins'!X$1)</f>
        <v>0</v>
      </c>
      <c r="Y4785" s="5"/>
      <c r="Z4785" s="20">
        <f ca="1">VLOOKUP(A4785,INDIRECT("'Chemins de conversion les plus '!B$2:E$"&amp;'Paramétrage leviers'!E$2,TRUE),3)</f>
        <v>2</v>
      </c>
      <c r="AA4785" s="19">
        <f>VLOOKUP(A4785,'Chemins de conversion les plus '!B4785:E4785,4)</f>
        <v>5.47</v>
      </c>
      <c r="AB4785" s="20">
        <f t="shared" ca="1" si="373"/>
        <v>0.18181818181818182</v>
      </c>
      <c r="AC4785" s="19">
        <f t="shared" si="374"/>
        <v>0.49727272727272726</v>
      </c>
    </row>
    <row r="4786" spans="1:29">
      <c r="A4786" s="2">
        <f t="shared" si="371"/>
        <v>4785</v>
      </c>
      <c r="B4786" s="2">
        <f>'Chemins de conversion les plus '!C4786</f>
        <v>11</v>
      </c>
      <c r="C4786" s="2">
        <f t="shared" si="372"/>
        <v>2</v>
      </c>
      <c r="D4786" s="2" t="str">
        <f t="shared" si="370"/>
        <v>Non</v>
      </c>
      <c r="E4786" s="20">
        <f>COUNTIF('Chemins de conversion les plus '!$J4786:$CH4786,'Synthese chemins'!E$1)</f>
        <v>0</v>
      </c>
      <c r="F4786" s="20">
        <f>COUNTIF('Chemins de conversion les plus '!$J4786:$CH4786,'Synthese chemins'!F$1)</f>
        <v>10</v>
      </c>
      <c r="G4786" s="20">
        <f>COUNTIF('Chemins de conversion les plus '!$J4786:$CH4786,'Synthese chemins'!G$1)</f>
        <v>0</v>
      </c>
      <c r="H4786" s="20">
        <f>COUNTIF('Chemins de conversion les plus '!$J4786:$CH4786,'Synthese chemins'!H$1)</f>
        <v>0</v>
      </c>
      <c r="I4786" s="20">
        <f>COUNTIF('Chemins de conversion les plus '!$J4786:$CH4786,'Synthese chemins'!I$1)</f>
        <v>0</v>
      </c>
      <c r="J4786" s="20">
        <f>COUNTIF('Chemins de conversion les plus '!$J4786:$CH4786,'Synthese chemins'!J$1)</f>
        <v>0</v>
      </c>
      <c r="K4786" s="20">
        <f>COUNTIF('Chemins de conversion les plus '!$J4786:$CH4786,'Synthese chemins'!K$1)</f>
        <v>0</v>
      </c>
      <c r="L4786" s="20">
        <f>COUNTIF('Chemins de conversion les plus '!$J4786:$CH4786,'Synthese chemins'!L$1)</f>
        <v>0</v>
      </c>
      <c r="M4786" s="20">
        <f>COUNTIF('Chemins de conversion les plus '!$J4786:$CH4786,'Synthese chemins'!M$1)</f>
        <v>1</v>
      </c>
      <c r="N4786" s="20">
        <f>COUNTIF('Chemins de conversion les plus '!$J4786:$CH4786,'Synthese chemins'!N$1)</f>
        <v>0</v>
      </c>
      <c r="O4786" s="20">
        <f>COUNTIF('Chemins de conversion les plus '!$J4786:$CH4786,'Synthese chemins'!O$1)</f>
        <v>0</v>
      </c>
      <c r="P4786" s="20">
        <f>COUNTIF('Chemins de conversion les plus '!$J4786:$CH4786,'Synthese chemins'!P$1)</f>
        <v>0</v>
      </c>
      <c r="Q4786" s="20">
        <f>COUNTIF('Chemins de conversion les plus '!$J4786:$CH4786,'Synthese chemins'!Q$1)</f>
        <v>0</v>
      </c>
      <c r="R4786" s="20">
        <f>COUNTIF('Chemins de conversion les plus '!$J4786:$CH4786,'Synthese chemins'!R$1)</f>
        <v>0</v>
      </c>
      <c r="S4786" s="20">
        <f>COUNTIF('Chemins de conversion les plus '!$J4786:$CH4786,'Synthese chemins'!S$1)</f>
        <v>0</v>
      </c>
      <c r="T4786" s="20">
        <f>COUNTIF('Chemins de conversion les plus '!$J4786:$CH4786,'Synthese chemins'!T$1)</f>
        <v>0</v>
      </c>
      <c r="U4786" s="20">
        <f>COUNTIF('Chemins de conversion les plus '!$J4786:$CH4786,'Synthese chemins'!U$1)</f>
        <v>0</v>
      </c>
      <c r="V4786" s="20">
        <f>COUNTIF('Chemins de conversion les plus '!$J4786:$CH4786,'Synthese chemins'!V$1)</f>
        <v>0</v>
      </c>
      <c r="W4786" s="20">
        <f>COUNTIF('Chemins de conversion les plus '!$J4786:$CH4786,'Synthese chemins'!W$1)</f>
        <v>0</v>
      </c>
      <c r="X4786" s="20">
        <f>COUNTIF('Chemins de conversion les plus '!$J4786:$CH4786,'Synthese chemins'!X$1)</f>
        <v>0</v>
      </c>
      <c r="Y4786" s="5"/>
      <c r="Z4786" s="20">
        <f ca="1">VLOOKUP(A4786,INDIRECT("'Chemins de conversion les plus '!B$2:E$"&amp;'Paramétrage leviers'!E$2,TRUE),3)</f>
        <v>2</v>
      </c>
      <c r="AA4786" s="19">
        <f>VLOOKUP(A4786,'Chemins de conversion les plus '!B4786:E4786,4)</f>
        <v>10.28</v>
      </c>
      <c r="AB4786" s="20">
        <f t="shared" ca="1" si="373"/>
        <v>0.18181818181818182</v>
      </c>
      <c r="AC4786" s="19">
        <f t="shared" si="374"/>
        <v>0.93454545454545446</v>
      </c>
    </row>
    <row r="4787" spans="1:29">
      <c r="A4787" s="2">
        <f t="shared" si="371"/>
        <v>4786</v>
      </c>
      <c r="B4787" s="2">
        <f>'Chemins de conversion les plus '!C4787</f>
        <v>11</v>
      </c>
      <c r="C4787" s="2">
        <f t="shared" si="372"/>
        <v>2</v>
      </c>
      <c r="D4787" s="2" t="str">
        <f t="shared" si="370"/>
        <v>Non</v>
      </c>
      <c r="E4787" s="20">
        <f>COUNTIF('Chemins de conversion les plus '!$J4787:$CH4787,'Synthese chemins'!E$1)</f>
        <v>0</v>
      </c>
      <c r="F4787" s="20">
        <f>COUNTIF('Chemins de conversion les plus '!$J4787:$CH4787,'Synthese chemins'!F$1)</f>
        <v>10</v>
      </c>
      <c r="G4787" s="20">
        <f>COUNTIF('Chemins de conversion les plus '!$J4787:$CH4787,'Synthese chemins'!G$1)</f>
        <v>0</v>
      </c>
      <c r="H4787" s="20">
        <f>COUNTIF('Chemins de conversion les plus '!$J4787:$CH4787,'Synthese chemins'!H$1)</f>
        <v>0</v>
      </c>
      <c r="I4787" s="20">
        <f>COUNTIF('Chemins de conversion les plus '!$J4787:$CH4787,'Synthese chemins'!I$1)</f>
        <v>0</v>
      </c>
      <c r="J4787" s="20">
        <f>COUNTIF('Chemins de conversion les plus '!$J4787:$CH4787,'Synthese chemins'!J$1)</f>
        <v>0</v>
      </c>
      <c r="K4787" s="20">
        <f>COUNTIF('Chemins de conversion les plus '!$J4787:$CH4787,'Synthese chemins'!K$1)</f>
        <v>0</v>
      </c>
      <c r="L4787" s="20">
        <f>COUNTIF('Chemins de conversion les plus '!$J4787:$CH4787,'Synthese chemins'!L$1)</f>
        <v>0</v>
      </c>
      <c r="M4787" s="20">
        <f>COUNTIF('Chemins de conversion les plus '!$J4787:$CH4787,'Synthese chemins'!M$1)</f>
        <v>0</v>
      </c>
      <c r="N4787" s="20">
        <f>COUNTIF('Chemins de conversion les plus '!$J4787:$CH4787,'Synthese chemins'!N$1)</f>
        <v>1</v>
      </c>
      <c r="O4787" s="20">
        <f>COUNTIF('Chemins de conversion les plus '!$J4787:$CH4787,'Synthese chemins'!O$1)</f>
        <v>0</v>
      </c>
      <c r="P4787" s="20">
        <f>COUNTIF('Chemins de conversion les plus '!$J4787:$CH4787,'Synthese chemins'!P$1)</f>
        <v>0</v>
      </c>
      <c r="Q4787" s="20">
        <f>COUNTIF('Chemins de conversion les plus '!$J4787:$CH4787,'Synthese chemins'!Q$1)</f>
        <v>0</v>
      </c>
      <c r="R4787" s="20">
        <f>COUNTIF('Chemins de conversion les plus '!$J4787:$CH4787,'Synthese chemins'!R$1)</f>
        <v>0</v>
      </c>
      <c r="S4787" s="20">
        <f>COUNTIF('Chemins de conversion les plus '!$J4787:$CH4787,'Synthese chemins'!S$1)</f>
        <v>0</v>
      </c>
      <c r="T4787" s="20">
        <f>COUNTIF('Chemins de conversion les plus '!$J4787:$CH4787,'Synthese chemins'!T$1)</f>
        <v>0</v>
      </c>
      <c r="U4787" s="20">
        <f>COUNTIF('Chemins de conversion les plus '!$J4787:$CH4787,'Synthese chemins'!U$1)</f>
        <v>0</v>
      </c>
      <c r="V4787" s="20">
        <f>COUNTIF('Chemins de conversion les plus '!$J4787:$CH4787,'Synthese chemins'!V$1)</f>
        <v>0</v>
      </c>
      <c r="W4787" s="20">
        <f>COUNTIF('Chemins de conversion les plus '!$J4787:$CH4787,'Synthese chemins'!W$1)</f>
        <v>0</v>
      </c>
      <c r="X4787" s="20">
        <f>COUNTIF('Chemins de conversion les plus '!$J4787:$CH4787,'Synthese chemins'!X$1)</f>
        <v>0</v>
      </c>
      <c r="Y4787" s="5"/>
      <c r="Z4787" s="20">
        <f ca="1">VLOOKUP(A4787,INDIRECT("'Chemins de conversion les plus '!B$2:E$"&amp;'Paramétrage leviers'!E$2,TRUE),3)</f>
        <v>2</v>
      </c>
      <c r="AA4787" s="19">
        <f>VLOOKUP(A4787,'Chemins de conversion les plus '!B4787:E4787,4)</f>
        <v>61.78</v>
      </c>
      <c r="AB4787" s="20">
        <f t="shared" ca="1" si="373"/>
        <v>0.18181818181818182</v>
      </c>
      <c r="AC4787" s="19">
        <f t="shared" si="374"/>
        <v>5.6163636363636362</v>
      </c>
    </row>
    <row r="4788" spans="1:29">
      <c r="A4788" s="2">
        <f t="shared" si="371"/>
        <v>4787</v>
      </c>
      <c r="B4788" s="2">
        <f>'Chemins de conversion les plus '!C4788</f>
        <v>11</v>
      </c>
      <c r="C4788" s="2">
        <f t="shared" si="372"/>
        <v>2</v>
      </c>
      <c r="D4788" s="2" t="str">
        <f t="shared" si="370"/>
        <v>Non</v>
      </c>
      <c r="E4788" s="20">
        <f>COUNTIF('Chemins de conversion les plus '!$J4788:$CH4788,'Synthese chemins'!E$1)</f>
        <v>0</v>
      </c>
      <c r="F4788" s="20">
        <f>COUNTIF('Chemins de conversion les plus '!$J4788:$CH4788,'Synthese chemins'!F$1)</f>
        <v>10</v>
      </c>
      <c r="G4788" s="20">
        <f>COUNTIF('Chemins de conversion les plus '!$J4788:$CH4788,'Synthese chemins'!G$1)</f>
        <v>0</v>
      </c>
      <c r="H4788" s="20">
        <f>COUNTIF('Chemins de conversion les plus '!$J4788:$CH4788,'Synthese chemins'!H$1)</f>
        <v>0</v>
      </c>
      <c r="I4788" s="20">
        <f>COUNTIF('Chemins de conversion les plus '!$J4788:$CH4788,'Synthese chemins'!I$1)</f>
        <v>1</v>
      </c>
      <c r="J4788" s="20">
        <f>COUNTIF('Chemins de conversion les plus '!$J4788:$CH4788,'Synthese chemins'!J$1)</f>
        <v>0</v>
      </c>
      <c r="K4788" s="20">
        <f>COUNTIF('Chemins de conversion les plus '!$J4788:$CH4788,'Synthese chemins'!K$1)</f>
        <v>0</v>
      </c>
      <c r="L4788" s="20">
        <f>COUNTIF('Chemins de conversion les plus '!$J4788:$CH4788,'Synthese chemins'!L$1)</f>
        <v>0</v>
      </c>
      <c r="M4788" s="20">
        <f>COUNTIF('Chemins de conversion les plus '!$J4788:$CH4788,'Synthese chemins'!M$1)</f>
        <v>0</v>
      </c>
      <c r="N4788" s="20">
        <f>COUNTIF('Chemins de conversion les plus '!$J4788:$CH4788,'Synthese chemins'!N$1)</f>
        <v>0</v>
      </c>
      <c r="O4788" s="20">
        <f>COUNTIF('Chemins de conversion les plus '!$J4788:$CH4788,'Synthese chemins'!O$1)</f>
        <v>0</v>
      </c>
      <c r="P4788" s="20">
        <f>COUNTIF('Chemins de conversion les plus '!$J4788:$CH4788,'Synthese chemins'!P$1)</f>
        <v>0</v>
      </c>
      <c r="Q4788" s="20">
        <f>COUNTIF('Chemins de conversion les plus '!$J4788:$CH4788,'Synthese chemins'!Q$1)</f>
        <v>0</v>
      </c>
      <c r="R4788" s="20">
        <f>COUNTIF('Chemins de conversion les plus '!$J4788:$CH4788,'Synthese chemins'!R$1)</f>
        <v>0</v>
      </c>
      <c r="S4788" s="20">
        <f>COUNTIF('Chemins de conversion les plus '!$J4788:$CH4788,'Synthese chemins'!S$1)</f>
        <v>0</v>
      </c>
      <c r="T4788" s="20">
        <f>COUNTIF('Chemins de conversion les plus '!$J4788:$CH4788,'Synthese chemins'!T$1)</f>
        <v>0</v>
      </c>
      <c r="U4788" s="20">
        <f>COUNTIF('Chemins de conversion les plus '!$J4788:$CH4788,'Synthese chemins'!U$1)</f>
        <v>0</v>
      </c>
      <c r="V4788" s="20">
        <f>COUNTIF('Chemins de conversion les plus '!$J4788:$CH4788,'Synthese chemins'!V$1)</f>
        <v>0</v>
      </c>
      <c r="W4788" s="20">
        <f>COUNTIF('Chemins de conversion les plus '!$J4788:$CH4788,'Synthese chemins'!W$1)</f>
        <v>0</v>
      </c>
      <c r="X4788" s="20">
        <f>COUNTIF('Chemins de conversion les plus '!$J4788:$CH4788,'Synthese chemins'!X$1)</f>
        <v>0</v>
      </c>
      <c r="Y4788" s="5"/>
      <c r="Z4788" s="20">
        <f ca="1">VLOOKUP(A4788,INDIRECT("'Chemins de conversion les plus '!B$2:E$"&amp;'Paramétrage leviers'!E$2,TRUE),3)</f>
        <v>2</v>
      </c>
      <c r="AA4788" s="19">
        <f>VLOOKUP(A4788,'Chemins de conversion les plus '!B4788:E4788,4)</f>
        <v>12.9</v>
      </c>
      <c r="AB4788" s="20">
        <f t="shared" ca="1" si="373"/>
        <v>0.18181818181818182</v>
      </c>
      <c r="AC4788" s="19">
        <f t="shared" si="374"/>
        <v>1.1727272727272728</v>
      </c>
    </row>
    <row r="4789" spans="1:29">
      <c r="A4789" s="2">
        <f t="shared" si="371"/>
        <v>4788</v>
      </c>
      <c r="B4789" s="2">
        <f>'Chemins de conversion les plus '!C4789</f>
        <v>11</v>
      </c>
      <c r="C4789" s="2">
        <f t="shared" si="372"/>
        <v>2</v>
      </c>
      <c r="D4789" s="2" t="str">
        <f t="shared" ref="D4789:D4852" si="375">IF(C4789&lt;&gt;1,"Non",INDEX($E$1:$U$1,1,MATCH(B4789,E4789:U4789,0)))</f>
        <v>Non</v>
      </c>
      <c r="E4789" s="20">
        <f>COUNTIF('Chemins de conversion les plus '!$J4789:$CH4789,'Synthese chemins'!E$1)</f>
        <v>0</v>
      </c>
      <c r="F4789" s="20">
        <f>COUNTIF('Chemins de conversion les plus '!$J4789:$CH4789,'Synthese chemins'!F$1)</f>
        <v>10</v>
      </c>
      <c r="G4789" s="20">
        <f>COUNTIF('Chemins de conversion les plus '!$J4789:$CH4789,'Synthese chemins'!G$1)</f>
        <v>0</v>
      </c>
      <c r="H4789" s="20">
        <f>COUNTIF('Chemins de conversion les plus '!$J4789:$CH4789,'Synthese chemins'!H$1)</f>
        <v>0</v>
      </c>
      <c r="I4789" s="20">
        <f>COUNTIF('Chemins de conversion les plus '!$J4789:$CH4789,'Synthese chemins'!I$1)</f>
        <v>0</v>
      </c>
      <c r="J4789" s="20">
        <f>COUNTIF('Chemins de conversion les plus '!$J4789:$CH4789,'Synthese chemins'!J$1)</f>
        <v>0</v>
      </c>
      <c r="K4789" s="20">
        <f>COUNTIF('Chemins de conversion les plus '!$J4789:$CH4789,'Synthese chemins'!K$1)</f>
        <v>0</v>
      </c>
      <c r="L4789" s="20">
        <f>COUNTIF('Chemins de conversion les plus '!$J4789:$CH4789,'Synthese chemins'!L$1)</f>
        <v>0</v>
      </c>
      <c r="M4789" s="20">
        <f>COUNTIF('Chemins de conversion les plus '!$J4789:$CH4789,'Synthese chemins'!M$1)</f>
        <v>0</v>
      </c>
      <c r="N4789" s="20">
        <f>COUNTIF('Chemins de conversion les plus '!$J4789:$CH4789,'Synthese chemins'!N$1)</f>
        <v>0</v>
      </c>
      <c r="O4789" s="20">
        <f>COUNTIF('Chemins de conversion les plus '!$J4789:$CH4789,'Synthese chemins'!O$1)</f>
        <v>1</v>
      </c>
      <c r="P4789" s="20">
        <f>COUNTIF('Chemins de conversion les plus '!$J4789:$CH4789,'Synthese chemins'!P$1)</f>
        <v>0</v>
      </c>
      <c r="Q4789" s="20">
        <f>COUNTIF('Chemins de conversion les plus '!$J4789:$CH4789,'Synthese chemins'!Q$1)</f>
        <v>0</v>
      </c>
      <c r="R4789" s="20">
        <f>COUNTIF('Chemins de conversion les plus '!$J4789:$CH4789,'Synthese chemins'!R$1)</f>
        <v>0</v>
      </c>
      <c r="S4789" s="20">
        <f>COUNTIF('Chemins de conversion les plus '!$J4789:$CH4789,'Synthese chemins'!S$1)</f>
        <v>0</v>
      </c>
      <c r="T4789" s="20">
        <f>COUNTIF('Chemins de conversion les plus '!$J4789:$CH4789,'Synthese chemins'!T$1)</f>
        <v>0</v>
      </c>
      <c r="U4789" s="20">
        <f>COUNTIF('Chemins de conversion les plus '!$J4789:$CH4789,'Synthese chemins'!U$1)</f>
        <v>0</v>
      </c>
      <c r="V4789" s="20">
        <f>COUNTIF('Chemins de conversion les plus '!$J4789:$CH4789,'Synthese chemins'!V$1)</f>
        <v>0</v>
      </c>
      <c r="W4789" s="20">
        <f>COUNTIF('Chemins de conversion les plus '!$J4789:$CH4789,'Synthese chemins'!W$1)</f>
        <v>0</v>
      </c>
      <c r="X4789" s="20">
        <f>COUNTIF('Chemins de conversion les plus '!$J4789:$CH4789,'Synthese chemins'!X$1)</f>
        <v>0</v>
      </c>
      <c r="Y4789" s="5"/>
      <c r="Z4789" s="20">
        <f ca="1">VLOOKUP(A4789,INDIRECT("'Chemins de conversion les plus '!B$2:E$"&amp;'Paramétrage leviers'!E$2,TRUE),3)</f>
        <v>2</v>
      </c>
      <c r="AA4789" s="19">
        <f>VLOOKUP(A4789,'Chemins de conversion les plus '!B4789:E4789,4)</f>
        <v>30</v>
      </c>
      <c r="AB4789" s="20">
        <f t="shared" ca="1" si="373"/>
        <v>0.18181818181818182</v>
      </c>
      <c r="AC4789" s="19">
        <f t="shared" si="374"/>
        <v>2.7272727272727271</v>
      </c>
    </row>
    <row r="4790" spans="1:29">
      <c r="A4790" s="2">
        <f t="shared" si="371"/>
        <v>4789</v>
      </c>
      <c r="B4790" s="2">
        <f>'Chemins de conversion les plus '!C4790</f>
        <v>11</v>
      </c>
      <c r="C4790" s="2">
        <f t="shared" si="372"/>
        <v>3</v>
      </c>
      <c r="D4790" s="2" t="str">
        <f t="shared" si="375"/>
        <v>Non</v>
      </c>
      <c r="E4790" s="20">
        <f>COUNTIF('Chemins de conversion les plus '!$J4790:$CH4790,'Synthese chemins'!E$1)</f>
        <v>0</v>
      </c>
      <c r="F4790" s="20">
        <f>COUNTIF('Chemins de conversion les plus '!$J4790:$CH4790,'Synthese chemins'!F$1)</f>
        <v>7</v>
      </c>
      <c r="G4790" s="20">
        <f>COUNTIF('Chemins de conversion les plus '!$J4790:$CH4790,'Synthese chemins'!G$1)</f>
        <v>0</v>
      </c>
      <c r="H4790" s="20">
        <f>COUNTIF('Chemins de conversion les plus '!$J4790:$CH4790,'Synthese chemins'!H$1)</f>
        <v>0</v>
      </c>
      <c r="I4790" s="20">
        <f>COUNTIF('Chemins de conversion les plus '!$J4790:$CH4790,'Synthese chemins'!I$1)</f>
        <v>2</v>
      </c>
      <c r="J4790" s="20">
        <f>COUNTIF('Chemins de conversion les plus '!$J4790:$CH4790,'Synthese chemins'!J$1)</f>
        <v>0</v>
      </c>
      <c r="K4790" s="20">
        <f>COUNTIF('Chemins de conversion les plus '!$J4790:$CH4790,'Synthese chemins'!K$1)</f>
        <v>0</v>
      </c>
      <c r="L4790" s="20">
        <f>COUNTIF('Chemins de conversion les plus '!$J4790:$CH4790,'Synthese chemins'!L$1)</f>
        <v>0</v>
      </c>
      <c r="M4790" s="20">
        <f>COUNTIF('Chemins de conversion les plus '!$J4790:$CH4790,'Synthese chemins'!M$1)</f>
        <v>0</v>
      </c>
      <c r="N4790" s="20">
        <f>COUNTIF('Chemins de conversion les plus '!$J4790:$CH4790,'Synthese chemins'!N$1)</f>
        <v>0</v>
      </c>
      <c r="O4790" s="20">
        <f>COUNTIF('Chemins de conversion les plus '!$J4790:$CH4790,'Synthese chemins'!O$1)</f>
        <v>0</v>
      </c>
      <c r="P4790" s="20">
        <f>COUNTIF('Chemins de conversion les plus '!$J4790:$CH4790,'Synthese chemins'!P$1)</f>
        <v>0</v>
      </c>
      <c r="Q4790" s="20">
        <f>COUNTIF('Chemins de conversion les plus '!$J4790:$CH4790,'Synthese chemins'!Q$1)</f>
        <v>0</v>
      </c>
      <c r="R4790" s="20">
        <f>COUNTIF('Chemins de conversion les plus '!$J4790:$CH4790,'Synthese chemins'!R$1)</f>
        <v>2</v>
      </c>
      <c r="S4790" s="20">
        <f>COUNTIF('Chemins de conversion les plus '!$J4790:$CH4790,'Synthese chemins'!S$1)</f>
        <v>0</v>
      </c>
      <c r="T4790" s="20">
        <f>COUNTIF('Chemins de conversion les plus '!$J4790:$CH4790,'Synthese chemins'!T$1)</f>
        <v>0</v>
      </c>
      <c r="U4790" s="20">
        <f>COUNTIF('Chemins de conversion les plus '!$J4790:$CH4790,'Synthese chemins'!U$1)</f>
        <v>0</v>
      </c>
      <c r="V4790" s="20">
        <f>COUNTIF('Chemins de conversion les plus '!$J4790:$CH4790,'Synthese chemins'!V$1)</f>
        <v>0</v>
      </c>
      <c r="W4790" s="20">
        <f>COUNTIF('Chemins de conversion les plus '!$J4790:$CH4790,'Synthese chemins'!W$1)</f>
        <v>0</v>
      </c>
      <c r="X4790" s="20">
        <f>COUNTIF('Chemins de conversion les plus '!$J4790:$CH4790,'Synthese chemins'!X$1)</f>
        <v>0</v>
      </c>
      <c r="Y4790" s="5"/>
      <c r="Z4790" s="20">
        <f ca="1">VLOOKUP(A4790,INDIRECT("'Chemins de conversion les plus '!B$2:E$"&amp;'Paramétrage leviers'!E$2,TRUE),3)</f>
        <v>2</v>
      </c>
      <c r="AA4790" s="19">
        <f>VLOOKUP(A4790,'Chemins de conversion les plus '!B4790:E4790,4)</f>
        <v>62.35</v>
      </c>
      <c r="AB4790" s="20">
        <f t="shared" ca="1" si="373"/>
        <v>0.18181818181818182</v>
      </c>
      <c r="AC4790" s="19">
        <f t="shared" si="374"/>
        <v>5.668181818181818</v>
      </c>
    </row>
    <row r="4791" spans="1:29">
      <c r="A4791" s="2">
        <f t="shared" si="371"/>
        <v>4790</v>
      </c>
      <c r="B4791" s="2">
        <f>'Chemins de conversion les plus '!C4791</f>
        <v>11</v>
      </c>
      <c r="C4791" s="2">
        <f t="shared" si="372"/>
        <v>2</v>
      </c>
      <c r="D4791" s="2" t="str">
        <f t="shared" si="375"/>
        <v>Non</v>
      </c>
      <c r="E4791" s="20">
        <f>COUNTIF('Chemins de conversion les plus '!$J4791:$CH4791,'Synthese chemins'!E$1)</f>
        <v>0</v>
      </c>
      <c r="F4791" s="20">
        <f>COUNTIF('Chemins de conversion les plus '!$J4791:$CH4791,'Synthese chemins'!F$1)</f>
        <v>7</v>
      </c>
      <c r="G4791" s="20">
        <f>COUNTIF('Chemins de conversion les plus '!$J4791:$CH4791,'Synthese chemins'!G$1)</f>
        <v>0</v>
      </c>
      <c r="H4791" s="20">
        <f>COUNTIF('Chemins de conversion les plus '!$J4791:$CH4791,'Synthese chemins'!H$1)</f>
        <v>0</v>
      </c>
      <c r="I4791" s="20">
        <f>COUNTIF('Chemins de conversion les plus '!$J4791:$CH4791,'Synthese chemins'!I$1)</f>
        <v>4</v>
      </c>
      <c r="J4791" s="20">
        <f>COUNTIF('Chemins de conversion les plus '!$J4791:$CH4791,'Synthese chemins'!J$1)</f>
        <v>0</v>
      </c>
      <c r="K4791" s="20">
        <f>COUNTIF('Chemins de conversion les plus '!$J4791:$CH4791,'Synthese chemins'!K$1)</f>
        <v>0</v>
      </c>
      <c r="L4791" s="20">
        <f>COUNTIF('Chemins de conversion les plus '!$J4791:$CH4791,'Synthese chemins'!L$1)</f>
        <v>0</v>
      </c>
      <c r="M4791" s="20">
        <f>COUNTIF('Chemins de conversion les plus '!$J4791:$CH4791,'Synthese chemins'!M$1)</f>
        <v>0</v>
      </c>
      <c r="N4791" s="20">
        <f>COUNTIF('Chemins de conversion les plus '!$J4791:$CH4791,'Synthese chemins'!N$1)</f>
        <v>0</v>
      </c>
      <c r="O4791" s="20">
        <f>COUNTIF('Chemins de conversion les plus '!$J4791:$CH4791,'Synthese chemins'!O$1)</f>
        <v>0</v>
      </c>
      <c r="P4791" s="20">
        <f>COUNTIF('Chemins de conversion les plus '!$J4791:$CH4791,'Synthese chemins'!P$1)</f>
        <v>0</v>
      </c>
      <c r="Q4791" s="20">
        <f>COUNTIF('Chemins de conversion les plus '!$J4791:$CH4791,'Synthese chemins'!Q$1)</f>
        <v>0</v>
      </c>
      <c r="R4791" s="20">
        <f>COUNTIF('Chemins de conversion les plus '!$J4791:$CH4791,'Synthese chemins'!R$1)</f>
        <v>0</v>
      </c>
      <c r="S4791" s="20">
        <f>COUNTIF('Chemins de conversion les plus '!$J4791:$CH4791,'Synthese chemins'!S$1)</f>
        <v>0</v>
      </c>
      <c r="T4791" s="20">
        <f>COUNTIF('Chemins de conversion les plus '!$J4791:$CH4791,'Synthese chemins'!T$1)</f>
        <v>0</v>
      </c>
      <c r="U4791" s="20">
        <f>COUNTIF('Chemins de conversion les plus '!$J4791:$CH4791,'Synthese chemins'!U$1)</f>
        <v>0</v>
      </c>
      <c r="V4791" s="20">
        <f>COUNTIF('Chemins de conversion les plus '!$J4791:$CH4791,'Synthese chemins'!V$1)</f>
        <v>0</v>
      </c>
      <c r="W4791" s="20">
        <f>COUNTIF('Chemins de conversion les plus '!$J4791:$CH4791,'Synthese chemins'!W$1)</f>
        <v>0</v>
      </c>
      <c r="X4791" s="20">
        <f>COUNTIF('Chemins de conversion les plus '!$J4791:$CH4791,'Synthese chemins'!X$1)</f>
        <v>0</v>
      </c>
      <c r="Y4791" s="5"/>
      <c r="Z4791" s="20">
        <f ca="1">VLOOKUP(A4791,INDIRECT("'Chemins de conversion les plus '!B$2:E$"&amp;'Paramétrage leviers'!E$2,TRUE),3)</f>
        <v>2</v>
      </c>
      <c r="AA4791" s="19">
        <f>VLOOKUP(A4791,'Chemins de conversion les plus '!B4791:E4791,4)</f>
        <v>28.46</v>
      </c>
      <c r="AB4791" s="20">
        <f t="shared" ca="1" si="373"/>
        <v>0.18181818181818182</v>
      </c>
      <c r="AC4791" s="19">
        <f t="shared" si="374"/>
        <v>2.5872727272727274</v>
      </c>
    </row>
    <row r="4792" spans="1:29">
      <c r="A4792" s="2">
        <f t="shared" si="371"/>
        <v>4791</v>
      </c>
      <c r="B4792" s="2">
        <f>'Chemins de conversion les plus '!C4792</f>
        <v>11</v>
      </c>
      <c r="C4792" s="2">
        <f t="shared" si="372"/>
        <v>5</v>
      </c>
      <c r="D4792" s="2" t="str">
        <f t="shared" si="375"/>
        <v>Non</v>
      </c>
      <c r="E4792" s="20">
        <f>COUNTIF('Chemins de conversion les plus '!$J4792:$CH4792,'Synthese chemins'!E$1)</f>
        <v>0</v>
      </c>
      <c r="F4792" s="20">
        <f>COUNTIF('Chemins de conversion les plus '!$J4792:$CH4792,'Synthese chemins'!F$1)</f>
        <v>2</v>
      </c>
      <c r="G4792" s="20">
        <f>COUNTIF('Chemins de conversion les plus '!$J4792:$CH4792,'Synthese chemins'!G$1)</f>
        <v>0</v>
      </c>
      <c r="H4792" s="20">
        <f>COUNTIF('Chemins de conversion les plus '!$J4792:$CH4792,'Synthese chemins'!H$1)</f>
        <v>0</v>
      </c>
      <c r="I4792" s="20">
        <f>COUNTIF('Chemins de conversion les plus '!$J4792:$CH4792,'Synthese chemins'!I$1)</f>
        <v>2</v>
      </c>
      <c r="J4792" s="20">
        <f>COUNTIF('Chemins de conversion les plus '!$J4792:$CH4792,'Synthese chemins'!J$1)</f>
        <v>0</v>
      </c>
      <c r="K4792" s="20">
        <f>COUNTIF('Chemins de conversion les plus '!$J4792:$CH4792,'Synthese chemins'!K$1)</f>
        <v>0</v>
      </c>
      <c r="L4792" s="20">
        <f>COUNTIF('Chemins de conversion les plus '!$J4792:$CH4792,'Synthese chemins'!L$1)</f>
        <v>0</v>
      </c>
      <c r="M4792" s="20">
        <f>COUNTIF('Chemins de conversion les plus '!$J4792:$CH4792,'Synthese chemins'!M$1)</f>
        <v>1</v>
      </c>
      <c r="N4792" s="20">
        <f>COUNTIF('Chemins de conversion les plus '!$J4792:$CH4792,'Synthese chemins'!N$1)</f>
        <v>3</v>
      </c>
      <c r="O4792" s="20">
        <f>COUNTIF('Chemins de conversion les plus '!$J4792:$CH4792,'Synthese chemins'!O$1)</f>
        <v>0</v>
      </c>
      <c r="P4792" s="20">
        <f>COUNTIF('Chemins de conversion les plus '!$J4792:$CH4792,'Synthese chemins'!P$1)</f>
        <v>0</v>
      </c>
      <c r="Q4792" s="20">
        <f>COUNTIF('Chemins de conversion les plus '!$J4792:$CH4792,'Synthese chemins'!Q$1)</f>
        <v>0</v>
      </c>
      <c r="R4792" s="20">
        <f>COUNTIF('Chemins de conversion les plus '!$J4792:$CH4792,'Synthese chemins'!R$1)</f>
        <v>3</v>
      </c>
      <c r="S4792" s="20">
        <f>COUNTIF('Chemins de conversion les plus '!$J4792:$CH4792,'Synthese chemins'!S$1)</f>
        <v>0</v>
      </c>
      <c r="T4792" s="20">
        <f>COUNTIF('Chemins de conversion les plus '!$J4792:$CH4792,'Synthese chemins'!T$1)</f>
        <v>0</v>
      </c>
      <c r="U4792" s="20">
        <f>COUNTIF('Chemins de conversion les plus '!$J4792:$CH4792,'Synthese chemins'!U$1)</f>
        <v>0</v>
      </c>
      <c r="V4792" s="20">
        <f>COUNTIF('Chemins de conversion les plus '!$J4792:$CH4792,'Synthese chemins'!V$1)</f>
        <v>0</v>
      </c>
      <c r="W4792" s="20">
        <f>COUNTIF('Chemins de conversion les plus '!$J4792:$CH4792,'Synthese chemins'!W$1)</f>
        <v>0</v>
      </c>
      <c r="X4792" s="20">
        <f>COUNTIF('Chemins de conversion les plus '!$J4792:$CH4792,'Synthese chemins'!X$1)</f>
        <v>0</v>
      </c>
      <c r="Y4792" s="5"/>
      <c r="Z4792" s="20">
        <f ca="1">VLOOKUP(A4792,INDIRECT("'Chemins de conversion les plus '!B$2:E$"&amp;'Paramétrage leviers'!E$2,TRUE),3)</f>
        <v>2</v>
      </c>
      <c r="AA4792" s="19">
        <f>VLOOKUP(A4792,'Chemins de conversion les plus '!B4792:E4792,4)</f>
        <v>0</v>
      </c>
      <c r="AB4792" s="20">
        <f t="shared" ca="1" si="373"/>
        <v>0.18181818181818182</v>
      </c>
      <c r="AC4792" s="19">
        <f t="shared" si="374"/>
        <v>0</v>
      </c>
    </row>
    <row r="4793" spans="1:29">
      <c r="A4793" s="2">
        <f t="shared" si="371"/>
        <v>4792</v>
      </c>
      <c r="B4793" s="2">
        <f>'Chemins de conversion les plus '!C4793</f>
        <v>11</v>
      </c>
      <c r="C4793" s="2">
        <f t="shared" si="372"/>
        <v>5</v>
      </c>
      <c r="D4793" s="2" t="str">
        <f t="shared" si="375"/>
        <v>Non</v>
      </c>
      <c r="E4793" s="20">
        <f>COUNTIF('Chemins de conversion les plus '!$J4793:$CH4793,'Synthese chemins'!E$1)</f>
        <v>0</v>
      </c>
      <c r="F4793" s="20">
        <f>COUNTIF('Chemins de conversion les plus '!$J4793:$CH4793,'Synthese chemins'!F$1)</f>
        <v>5</v>
      </c>
      <c r="G4793" s="20">
        <f>COUNTIF('Chemins de conversion les plus '!$J4793:$CH4793,'Synthese chemins'!G$1)</f>
        <v>0</v>
      </c>
      <c r="H4793" s="20">
        <f>COUNTIF('Chemins de conversion les plus '!$J4793:$CH4793,'Synthese chemins'!H$1)</f>
        <v>0</v>
      </c>
      <c r="I4793" s="20">
        <f>COUNTIF('Chemins de conversion les plus '!$J4793:$CH4793,'Synthese chemins'!I$1)</f>
        <v>1</v>
      </c>
      <c r="J4793" s="20">
        <f>COUNTIF('Chemins de conversion les plus '!$J4793:$CH4793,'Synthese chemins'!J$1)</f>
        <v>0</v>
      </c>
      <c r="K4793" s="20">
        <f>COUNTIF('Chemins de conversion les plus '!$J4793:$CH4793,'Synthese chemins'!K$1)</f>
        <v>0</v>
      </c>
      <c r="L4793" s="20">
        <f>COUNTIF('Chemins de conversion les plus '!$J4793:$CH4793,'Synthese chemins'!L$1)</f>
        <v>0</v>
      </c>
      <c r="M4793" s="20">
        <f>COUNTIF('Chemins de conversion les plus '!$J4793:$CH4793,'Synthese chemins'!M$1)</f>
        <v>2</v>
      </c>
      <c r="N4793" s="20">
        <f>COUNTIF('Chemins de conversion les plus '!$J4793:$CH4793,'Synthese chemins'!N$1)</f>
        <v>1</v>
      </c>
      <c r="O4793" s="20">
        <f>COUNTIF('Chemins de conversion les plus '!$J4793:$CH4793,'Synthese chemins'!O$1)</f>
        <v>0</v>
      </c>
      <c r="P4793" s="20">
        <f>COUNTIF('Chemins de conversion les plus '!$J4793:$CH4793,'Synthese chemins'!P$1)</f>
        <v>0</v>
      </c>
      <c r="Q4793" s="20">
        <f>COUNTIF('Chemins de conversion les plus '!$J4793:$CH4793,'Synthese chemins'!Q$1)</f>
        <v>2</v>
      </c>
      <c r="R4793" s="20">
        <f>COUNTIF('Chemins de conversion les plus '!$J4793:$CH4793,'Synthese chemins'!R$1)</f>
        <v>0</v>
      </c>
      <c r="S4793" s="20">
        <f>COUNTIF('Chemins de conversion les plus '!$J4793:$CH4793,'Synthese chemins'!S$1)</f>
        <v>0</v>
      </c>
      <c r="T4793" s="20">
        <f>COUNTIF('Chemins de conversion les plus '!$J4793:$CH4793,'Synthese chemins'!T$1)</f>
        <v>0</v>
      </c>
      <c r="U4793" s="20">
        <f>COUNTIF('Chemins de conversion les plus '!$J4793:$CH4793,'Synthese chemins'!U$1)</f>
        <v>0</v>
      </c>
      <c r="V4793" s="20">
        <f>COUNTIF('Chemins de conversion les plus '!$J4793:$CH4793,'Synthese chemins'!V$1)</f>
        <v>0</v>
      </c>
      <c r="W4793" s="20">
        <f>COUNTIF('Chemins de conversion les plus '!$J4793:$CH4793,'Synthese chemins'!W$1)</f>
        <v>0</v>
      </c>
      <c r="X4793" s="20">
        <f>COUNTIF('Chemins de conversion les plus '!$J4793:$CH4793,'Synthese chemins'!X$1)</f>
        <v>0</v>
      </c>
      <c r="Y4793" s="5"/>
      <c r="Z4793" s="20">
        <f ca="1">VLOOKUP(A4793,INDIRECT("'Chemins de conversion les plus '!B$2:E$"&amp;'Paramétrage leviers'!E$2,TRUE),3)</f>
        <v>2</v>
      </c>
      <c r="AA4793" s="19">
        <f>VLOOKUP(A4793,'Chemins de conversion les plus '!B4793:E4793,4)</f>
        <v>0</v>
      </c>
      <c r="AB4793" s="20">
        <f t="shared" ca="1" si="373"/>
        <v>0.18181818181818182</v>
      </c>
      <c r="AC4793" s="19">
        <f t="shared" si="374"/>
        <v>0</v>
      </c>
    </row>
    <row r="4794" spans="1:29">
      <c r="A4794" s="2">
        <f t="shared" si="371"/>
        <v>4793</v>
      </c>
      <c r="B4794" s="2">
        <f>'Chemins de conversion les plus '!C4794</f>
        <v>11</v>
      </c>
      <c r="C4794" s="2">
        <f t="shared" si="372"/>
        <v>2</v>
      </c>
      <c r="D4794" s="2" t="str">
        <f t="shared" si="375"/>
        <v>Non</v>
      </c>
      <c r="E4794" s="20">
        <f>COUNTIF('Chemins de conversion les plus '!$J4794:$CH4794,'Synthese chemins'!E$1)</f>
        <v>0</v>
      </c>
      <c r="F4794" s="20">
        <f>COUNTIF('Chemins de conversion les plus '!$J4794:$CH4794,'Synthese chemins'!F$1)</f>
        <v>10</v>
      </c>
      <c r="G4794" s="20">
        <f>COUNTIF('Chemins de conversion les plus '!$J4794:$CH4794,'Synthese chemins'!G$1)</f>
        <v>0</v>
      </c>
      <c r="H4794" s="20">
        <f>COUNTIF('Chemins de conversion les plus '!$J4794:$CH4794,'Synthese chemins'!H$1)</f>
        <v>0</v>
      </c>
      <c r="I4794" s="20">
        <f>COUNTIF('Chemins de conversion les plus '!$J4794:$CH4794,'Synthese chemins'!I$1)</f>
        <v>1</v>
      </c>
      <c r="J4794" s="20">
        <f>COUNTIF('Chemins de conversion les plus '!$J4794:$CH4794,'Synthese chemins'!J$1)</f>
        <v>0</v>
      </c>
      <c r="K4794" s="20">
        <f>COUNTIF('Chemins de conversion les plus '!$J4794:$CH4794,'Synthese chemins'!K$1)</f>
        <v>0</v>
      </c>
      <c r="L4794" s="20">
        <f>COUNTIF('Chemins de conversion les plus '!$J4794:$CH4794,'Synthese chemins'!L$1)</f>
        <v>0</v>
      </c>
      <c r="M4794" s="20">
        <f>COUNTIF('Chemins de conversion les plus '!$J4794:$CH4794,'Synthese chemins'!M$1)</f>
        <v>0</v>
      </c>
      <c r="N4794" s="20">
        <f>COUNTIF('Chemins de conversion les plus '!$J4794:$CH4794,'Synthese chemins'!N$1)</f>
        <v>0</v>
      </c>
      <c r="O4794" s="20">
        <f>COUNTIF('Chemins de conversion les plus '!$J4794:$CH4794,'Synthese chemins'!O$1)</f>
        <v>0</v>
      </c>
      <c r="P4794" s="20">
        <f>COUNTIF('Chemins de conversion les plus '!$J4794:$CH4794,'Synthese chemins'!P$1)</f>
        <v>0</v>
      </c>
      <c r="Q4794" s="20">
        <f>COUNTIF('Chemins de conversion les plus '!$J4794:$CH4794,'Synthese chemins'!Q$1)</f>
        <v>0</v>
      </c>
      <c r="R4794" s="20">
        <f>COUNTIF('Chemins de conversion les plus '!$J4794:$CH4794,'Synthese chemins'!R$1)</f>
        <v>0</v>
      </c>
      <c r="S4794" s="20">
        <f>COUNTIF('Chemins de conversion les plus '!$J4794:$CH4794,'Synthese chemins'!S$1)</f>
        <v>0</v>
      </c>
      <c r="T4794" s="20">
        <f>COUNTIF('Chemins de conversion les plus '!$J4794:$CH4794,'Synthese chemins'!T$1)</f>
        <v>0</v>
      </c>
      <c r="U4794" s="20">
        <f>COUNTIF('Chemins de conversion les plus '!$J4794:$CH4794,'Synthese chemins'!U$1)</f>
        <v>0</v>
      </c>
      <c r="V4794" s="20">
        <f>COUNTIF('Chemins de conversion les plus '!$J4794:$CH4794,'Synthese chemins'!V$1)</f>
        <v>0</v>
      </c>
      <c r="W4794" s="20">
        <f>COUNTIF('Chemins de conversion les plus '!$J4794:$CH4794,'Synthese chemins'!W$1)</f>
        <v>0</v>
      </c>
      <c r="X4794" s="20">
        <f>COUNTIF('Chemins de conversion les plus '!$J4794:$CH4794,'Synthese chemins'!X$1)</f>
        <v>0</v>
      </c>
      <c r="Y4794" s="5"/>
      <c r="Z4794" s="20">
        <f ca="1">VLOOKUP(A4794,INDIRECT("'Chemins de conversion les plus '!B$2:E$"&amp;'Paramétrage leviers'!E$2,TRUE),3)</f>
        <v>2</v>
      </c>
      <c r="AA4794" s="19">
        <f>VLOOKUP(A4794,'Chemins de conversion les plus '!B4794:E4794,4)</f>
        <v>30.25</v>
      </c>
      <c r="AB4794" s="20">
        <f t="shared" ca="1" si="373"/>
        <v>0.18181818181818182</v>
      </c>
      <c r="AC4794" s="19">
        <f t="shared" si="374"/>
        <v>2.75</v>
      </c>
    </row>
    <row r="4795" spans="1:29">
      <c r="A4795" s="2">
        <f t="shared" si="371"/>
        <v>4794</v>
      </c>
      <c r="B4795" s="2">
        <f>'Chemins de conversion les plus '!C4795</f>
        <v>11</v>
      </c>
      <c r="C4795" s="2">
        <f t="shared" si="372"/>
        <v>3</v>
      </c>
      <c r="D4795" s="2" t="str">
        <f t="shared" si="375"/>
        <v>Non</v>
      </c>
      <c r="E4795" s="20">
        <f>COUNTIF('Chemins de conversion les plus '!$J4795:$CH4795,'Synthese chemins'!E$1)</f>
        <v>0</v>
      </c>
      <c r="F4795" s="20">
        <f>COUNTIF('Chemins de conversion les plus '!$J4795:$CH4795,'Synthese chemins'!F$1)</f>
        <v>8</v>
      </c>
      <c r="G4795" s="20">
        <f>COUNTIF('Chemins de conversion les plus '!$J4795:$CH4795,'Synthese chemins'!G$1)</f>
        <v>0</v>
      </c>
      <c r="H4795" s="20">
        <f>COUNTIF('Chemins de conversion les plus '!$J4795:$CH4795,'Synthese chemins'!H$1)</f>
        <v>0</v>
      </c>
      <c r="I4795" s="20">
        <f>COUNTIF('Chemins de conversion les plus '!$J4795:$CH4795,'Synthese chemins'!I$1)</f>
        <v>2</v>
      </c>
      <c r="J4795" s="20">
        <f>COUNTIF('Chemins de conversion les plus '!$J4795:$CH4795,'Synthese chemins'!J$1)</f>
        <v>0</v>
      </c>
      <c r="K4795" s="20">
        <f>COUNTIF('Chemins de conversion les plus '!$J4795:$CH4795,'Synthese chemins'!K$1)</f>
        <v>0</v>
      </c>
      <c r="L4795" s="20">
        <f>COUNTIF('Chemins de conversion les plus '!$J4795:$CH4795,'Synthese chemins'!L$1)</f>
        <v>0</v>
      </c>
      <c r="M4795" s="20">
        <f>COUNTIF('Chemins de conversion les plus '!$J4795:$CH4795,'Synthese chemins'!M$1)</f>
        <v>0</v>
      </c>
      <c r="N4795" s="20">
        <f>COUNTIF('Chemins de conversion les plus '!$J4795:$CH4795,'Synthese chemins'!N$1)</f>
        <v>0</v>
      </c>
      <c r="O4795" s="20">
        <f>COUNTIF('Chemins de conversion les plus '!$J4795:$CH4795,'Synthese chemins'!O$1)</f>
        <v>1</v>
      </c>
      <c r="P4795" s="20">
        <f>COUNTIF('Chemins de conversion les plus '!$J4795:$CH4795,'Synthese chemins'!P$1)</f>
        <v>0</v>
      </c>
      <c r="Q4795" s="20">
        <f>COUNTIF('Chemins de conversion les plus '!$J4795:$CH4795,'Synthese chemins'!Q$1)</f>
        <v>0</v>
      </c>
      <c r="R4795" s="20">
        <f>COUNTIF('Chemins de conversion les plus '!$J4795:$CH4795,'Synthese chemins'!R$1)</f>
        <v>0</v>
      </c>
      <c r="S4795" s="20">
        <f>COUNTIF('Chemins de conversion les plus '!$J4795:$CH4795,'Synthese chemins'!S$1)</f>
        <v>0</v>
      </c>
      <c r="T4795" s="20">
        <f>COUNTIF('Chemins de conversion les plus '!$J4795:$CH4795,'Synthese chemins'!T$1)</f>
        <v>0</v>
      </c>
      <c r="U4795" s="20">
        <f>COUNTIF('Chemins de conversion les plus '!$J4795:$CH4795,'Synthese chemins'!U$1)</f>
        <v>0</v>
      </c>
      <c r="V4795" s="20">
        <f>COUNTIF('Chemins de conversion les plus '!$J4795:$CH4795,'Synthese chemins'!V$1)</f>
        <v>0</v>
      </c>
      <c r="W4795" s="20">
        <f>COUNTIF('Chemins de conversion les plus '!$J4795:$CH4795,'Synthese chemins'!W$1)</f>
        <v>0</v>
      </c>
      <c r="X4795" s="20">
        <f>COUNTIF('Chemins de conversion les plus '!$J4795:$CH4795,'Synthese chemins'!X$1)</f>
        <v>0</v>
      </c>
      <c r="Y4795" s="5"/>
      <c r="Z4795" s="20">
        <f ca="1">VLOOKUP(A4795,INDIRECT("'Chemins de conversion les plus '!B$2:E$"&amp;'Paramétrage leviers'!E$2,TRUE),3)</f>
        <v>2</v>
      </c>
      <c r="AA4795" s="19">
        <f>VLOOKUP(A4795,'Chemins de conversion les plus '!B4795:E4795,4)</f>
        <v>0</v>
      </c>
      <c r="AB4795" s="20">
        <f t="shared" ca="1" si="373"/>
        <v>0.18181818181818182</v>
      </c>
      <c r="AC4795" s="19">
        <f t="shared" si="374"/>
        <v>0</v>
      </c>
    </row>
    <row r="4796" spans="1:29">
      <c r="A4796" s="2">
        <f t="shared" si="371"/>
        <v>4795</v>
      </c>
      <c r="B4796" s="2">
        <f>'Chemins de conversion les plus '!C4796</f>
        <v>11</v>
      </c>
      <c r="C4796" s="2">
        <f t="shared" si="372"/>
        <v>4</v>
      </c>
      <c r="D4796" s="2" t="str">
        <f t="shared" si="375"/>
        <v>Non</v>
      </c>
      <c r="E4796" s="20">
        <f>COUNTIF('Chemins de conversion les plus '!$J4796:$CH4796,'Synthese chemins'!E$1)</f>
        <v>0</v>
      </c>
      <c r="F4796" s="20">
        <f>COUNTIF('Chemins de conversion les plus '!$J4796:$CH4796,'Synthese chemins'!F$1)</f>
        <v>7</v>
      </c>
      <c r="G4796" s="20">
        <f>COUNTIF('Chemins de conversion les plus '!$J4796:$CH4796,'Synthese chemins'!G$1)</f>
        <v>0</v>
      </c>
      <c r="H4796" s="20">
        <f>COUNTIF('Chemins de conversion les plus '!$J4796:$CH4796,'Synthese chemins'!H$1)</f>
        <v>0</v>
      </c>
      <c r="I4796" s="20">
        <f>COUNTIF('Chemins de conversion les plus '!$J4796:$CH4796,'Synthese chemins'!I$1)</f>
        <v>2</v>
      </c>
      <c r="J4796" s="20">
        <f>COUNTIF('Chemins de conversion les plus '!$J4796:$CH4796,'Synthese chemins'!J$1)</f>
        <v>0</v>
      </c>
      <c r="K4796" s="20">
        <f>COUNTIF('Chemins de conversion les plus '!$J4796:$CH4796,'Synthese chemins'!K$1)</f>
        <v>0</v>
      </c>
      <c r="L4796" s="20">
        <f>COUNTIF('Chemins de conversion les plus '!$J4796:$CH4796,'Synthese chemins'!L$1)</f>
        <v>0</v>
      </c>
      <c r="M4796" s="20">
        <f>COUNTIF('Chemins de conversion les plus '!$J4796:$CH4796,'Synthese chemins'!M$1)</f>
        <v>1</v>
      </c>
      <c r="N4796" s="20">
        <f>COUNTIF('Chemins de conversion les plus '!$J4796:$CH4796,'Synthese chemins'!N$1)</f>
        <v>0</v>
      </c>
      <c r="O4796" s="20">
        <f>COUNTIF('Chemins de conversion les plus '!$J4796:$CH4796,'Synthese chemins'!O$1)</f>
        <v>0</v>
      </c>
      <c r="P4796" s="20">
        <f>COUNTIF('Chemins de conversion les plus '!$J4796:$CH4796,'Synthese chemins'!P$1)</f>
        <v>0</v>
      </c>
      <c r="Q4796" s="20">
        <f>COUNTIF('Chemins de conversion les plus '!$J4796:$CH4796,'Synthese chemins'!Q$1)</f>
        <v>0</v>
      </c>
      <c r="R4796" s="20">
        <f>COUNTIF('Chemins de conversion les plus '!$J4796:$CH4796,'Synthese chemins'!R$1)</f>
        <v>1</v>
      </c>
      <c r="S4796" s="20">
        <f>COUNTIF('Chemins de conversion les plus '!$J4796:$CH4796,'Synthese chemins'!S$1)</f>
        <v>0</v>
      </c>
      <c r="T4796" s="20">
        <f>COUNTIF('Chemins de conversion les plus '!$J4796:$CH4796,'Synthese chemins'!T$1)</f>
        <v>0</v>
      </c>
      <c r="U4796" s="20">
        <f>COUNTIF('Chemins de conversion les plus '!$J4796:$CH4796,'Synthese chemins'!U$1)</f>
        <v>0</v>
      </c>
      <c r="V4796" s="20">
        <f>COUNTIF('Chemins de conversion les plus '!$J4796:$CH4796,'Synthese chemins'!V$1)</f>
        <v>0</v>
      </c>
      <c r="W4796" s="20">
        <f>COUNTIF('Chemins de conversion les plus '!$J4796:$CH4796,'Synthese chemins'!W$1)</f>
        <v>0</v>
      </c>
      <c r="X4796" s="20">
        <f>COUNTIF('Chemins de conversion les plus '!$J4796:$CH4796,'Synthese chemins'!X$1)</f>
        <v>0</v>
      </c>
      <c r="Y4796" s="5"/>
      <c r="Z4796" s="20">
        <f ca="1">VLOOKUP(A4796,INDIRECT("'Chemins de conversion les plus '!B$2:E$"&amp;'Paramétrage leviers'!E$2,TRUE),3)</f>
        <v>2</v>
      </c>
      <c r="AA4796" s="19">
        <f>VLOOKUP(A4796,'Chemins de conversion les plus '!B4796:E4796,4)</f>
        <v>88.19</v>
      </c>
      <c r="AB4796" s="20">
        <f t="shared" ca="1" si="373"/>
        <v>0.18181818181818182</v>
      </c>
      <c r="AC4796" s="19">
        <f t="shared" si="374"/>
        <v>8.0172727272727276</v>
      </c>
    </row>
    <row r="4797" spans="1:29">
      <c r="A4797" s="2">
        <f t="shared" si="371"/>
        <v>4796</v>
      </c>
      <c r="B4797" s="2">
        <f>'Chemins de conversion les plus '!C4797</f>
        <v>11</v>
      </c>
      <c r="C4797" s="2">
        <f t="shared" si="372"/>
        <v>3</v>
      </c>
      <c r="D4797" s="2" t="str">
        <f t="shared" si="375"/>
        <v>Non</v>
      </c>
      <c r="E4797" s="20">
        <f>COUNTIF('Chemins de conversion les plus '!$J4797:$CH4797,'Synthese chemins'!E$1)</f>
        <v>0</v>
      </c>
      <c r="F4797" s="20">
        <f>COUNTIF('Chemins de conversion les plus '!$J4797:$CH4797,'Synthese chemins'!F$1)</f>
        <v>7</v>
      </c>
      <c r="G4797" s="20">
        <f>COUNTIF('Chemins de conversion les plus '!$J4797:$CH4797,'Synthese chemins'!G$1)</f>
        <v>0</v>
      </c>
      <c r="H4797" s="20">
        <f>COUNTIF('Chemins de conversion les plus '!$J4797:$CH4797,'Synthese chemins'!H$1)</f>
        <v>0</v>
      </c>
      <c r="I4797" s="20">
        <f>COUNTIF('Chemins de conversion les plus '!$J4797:$CH4797,'Synthese chemins'!I$1)</f>
        <v>3</v>
      </c>
      <c r="J4797" s="20">
        <f>COUNTIF('Chemins de conversion les plus '!$J4797:$CH4797,'Synthese chemins'!J$1)</f>
        <v>0</v>
      </c>
      <c r="K4797" s="20">
        <f>COUNTIF('Chemins de conversion les plus '!$J4797:$CH4797,'Synthese chemins'!K$1)</f>
        <v>0</v>
      </c>
      <c r="L4797" s="20">
        <f>COUNTIF('Chemins de conversion les plus '!$J4797:$CH4797,'Synthese chemins'!L$1)</f>
        <v>0</v>
      </c>
      <c r="M4797" s="20">
        <f>COUNTIF('Chemins de conversion les plus '!$J4797:$CH4797,'Synthese chemins'!M$1)</f>
        <v>0</v>
      </c>
      <c r="N4797" s="20">
        <f>COUNTIF('Chemins de conversion les plus '!$J4797:$CH4797,'Synthese chemins'!N$1)</f>
        <v>1</v>
      </c>
      <c r="O4797" s="20">
        <f>COUNTIF('Chemins de conversion les plus '!$J4797:$CH4797,'Synthese chemins'!O$1)</f>
        <v>0</v>
      </c>
      <c r="P4797" s="20">
        <f>COUNTIF('Chemins de conversion les plus '!$J4797:$CH4797,'Synthese chemins'!P$1)</f>
        <v>0</v>
      </c>
      <c r="Q4797" s="20">
        <f>COUNTIF('Chemins de conversion les plus '!$J4797:$CH4797,'Synthese chemins'!Q$1)</f>
        <v>0</v>
      </c>
      <c r="R4797" s="20">
        <f>COUNTIF('Chemins de conversion les plus '!$J4797:$CH4797,'Synthese chemins'!R$1)</f>
        <v>0</v>
      </c>
      <c r="S4797" s="20">
        <f>COUNTIF('Chemins de conversion les plus '!$J4797:$CH4797,'Synthese chemins'!S$1)</f>
        <v>0</v>
      </c>
      <c r="T4797" s="20">
        <f>COUNTIF('Chemins de conversion les plus '!$J4797:$CH4797,'Synthese chemins'!T$1)</f>
        <v>0</v>
      </c>
      <c r="U4797" s="20">
        <f>COUNTIF('Chemins de conversion les plus '!$J4797:$CH4797,'Synthese chemins'!U$1)</f>
        <v>0</v>
      </c>
      <c r="V4797" s="20">
        <f>COUNTIF('Chemins de conversion les plus '!$J4797:$CH4797,'Synthese chemins'!V$1)</f>
        <v>0</v>
      </c>
      <c r="W4797" s="20">
        <f>COUNTIF('Chemins de conversion les plus '!$J4797:$CH4797,'Synthese chemins'!W$1)</f>
        <v>0</v>
      </c>
      <c r="X4797" s="20">
        <f>COUNTIF('Chemins de conversion les plus '!$J4797:$CH4797,'Synthese chemins'!X$1)</f>
        <v>0</v>
      </c>
      <c r="Y4797" s="5"/>
      <c r="Z4797" s="20">
        <f ca="1">VLOOKUP(A4797,INDIRECT("'Chemins de conversion les plus '!B$2:E$"&amp;'Paramétrage leviers'!E$2,TRUE),3)</f>
        <v>2</v>
      </c>
      <c r="AA4797" s="19">
        <f>VLOOKUP(A4797,'Chemins de conversion les plus '!B4797:E4797,4)</f>
        <v>237</v>
      </c>
      <c r="AB4797" s="20">
        <f t="shared" ca="1" si="373"/>
        <v>0.18181818181818182</v>
      </c>
      <c r="AC4797" s="19">
        <f t="shared" si="374"/>
        <v>21.545454545454547</v>
      </c>
    </row>
    <row r="4798" spans="1:29">
      <c r="A4798" s="2">
        <f t="shared" si="371"/>
        <v>4797</v>
      </c>
      <c r="B4798" s="2">
        <f>'Chemins de conversion les plus '!C4798</f>
        <v>11</v>
      </c>
      <c r="C4798" s="2">
        <f t="shared" si="372"/>
        <v>3</v>
      </c>
      <c r="D4798" s="2" t="str">
        <f t="shared" si="375"/>
        <v>Non</v>
      </c>
      <c r="E4798" s="20">
        <f>COUNTIF('Chemins de conversion les plus '!$J4798:$CH4798,'Synthese chemins'!E$1)</f>
        <v>0</v>
      </c>
      <c r="F4798" s="20">
        <f>COUNTIF('Chemins de conversion les plus '!$J4798:$CH4798,'Synthese chemins'!F$1)</f>
        <v>9</v>
      </c>
      <c r="G4798" s="20">
        <f>COUNTIF('Chemins de conversion les plus '!$J4798:$CH4798,'Synthese chemins'!G$1)</f>
        <v>0</v>
      </c>
      <c r="H4798" s="20">
        <f>COUNTIF('Chemins de conversion les plus '!$J4798:$CH4798,'Synthese chemins'!H$1)</f>
        <v>0</v>
      </c>
      <c r="I4798" s="20">
        <f>COUNTIF('Chemins de conversion les plus '!$J4798:$CH4798,'Synthese chemins'!I$1)</f>
        <v>1</v>
      </c>
      <c r="J4798" s="20">
        <f>COUNTIF('Chemins de conversion les plus '!$J4798:$CH4798,'Synthese chemins'!J$1)</f>
        <v>0</v>
      </c>
      <c r="K4798" s="20">
        <f>COUNTIF('Chemins de conversion les plus '!$J4798:$CH4798,'Synthese chemins'!K$1)</f>
        <v>0</v>
      </c>
      <c r="L4798" s="20">
        <f>COUNTIF('Chemins de conversion les plus '!$J4798:$CH4798,'Synthese chemins'!L$1)</f>
        <v>0</v>
      </c>
      <c r="M4798" s="20">
        <f>COUNTIF('Chemins de conversion les plus '!$J4798:$CH4798,'Synthese chemins'!M$1)</f>
        <v>0</v>
      </c>
      <c r="N4798" s="20">
        <f>COUNTIF('Chemins de conversion les plus '!$J4798:$CH4798,'Synthese chemins'!N$1)</f>
        <v>0</v>
      </c>
      <c r="O4798" s="20">
        <f>COUNTIF('Chemins de conversion les plus '!$J4798:$CH4798,'Synthese chemins'!O$1)</f>
        <v>1</v>
      </c>
      <c r="P4798" s="20">
        <f>COUNTIF('Chemins de conversion les plus '!$J4798:$CH4798,'Synthese chemins'!P$1)</f>
        <v>0</v>
      </c>
      <c r="Q4798" s="20">
        <f>COUNTIF('Chemins de conversion les plus '!$J4798:$CH4798,'Synthese chemins'!Q$1)</f>
        <v>0</v>
      </c>
      <c r="R4798" s="20">
        <f>COUNTIF('Chemins de conversion les plus '!$J4798:$CH4798,'Synthese chemins'!R$1)</f>
        <v>0</v>
      </c>
      <c r="S4798" s="20">
        <f>COUNTIF('Chemins de conversion les plus '!$J4798:$CH4798,'Synthese chemins'!S$1)</f>
        <v>0</v>
      </c>
      <c r="T4798" s="20">
        <f>COUNTIF('Chemins de conversion les plus '!$J4798:$CH4798,'Synthese chemins'!T$1)</f>
        <v>0</v>
      </c>
      <c r="U4798" s="20">
        <f>COUNTIF('Chemins de conversion les plus '!$J4798:$CH4798,'Synthese chemins'!U$1)</f>
        <v>0</v>
      </c>
      <c r="V4798" s="20">
        <f>COUNTIF('Chemins de conversion les plus '!$J4798:$CH4798,'Synthese chemins'!V$1)</f>
        <v>0</v>
      </c>
      <c r="W4798" s="20">
        <f>COUNTIF('Chemins de conversion les plus '!$J4798:$CH4798,'Synthese chemins'!W$1)</f>
        <v>0</v>
      </c>
      <c r="X4798" s="20">
        <f>COUNTIF('Chemins de conversion les plus '!$J4798:$CH4798,'Synthese chemins'!X$1)</f>
        <v>0</v>
      </c>
      <c r="Y4798" s="5"/>
      <c r="Z4798" s="20">
        <f ca="1">VLOOKUP(A4798,INDIRECT("'Chemins de conversion les plus '!B$2:E$"&amp;'Paramétrage leviers'!E$2,TRUE),3)</f>
        <v>2</v>
      </c>
      <c r="AA4798" s="19">
        <f>VLOOKUP(A4798,'Chemins de conversion les plus '!B4798:E4798,4)</f>
        <v>0</v>
      </c>
      <c r="AB4798" s="20">
        <f t="shared" ca="1" si="373"/>
        <v>0.18181818181818182</v>
      </c>
      <c r="AC4798" s="19">
        <f t="shared" si="374"/>
        <v>0</v>
      </c>
    </row>
    <row r="4799" spans="1:29">
      <c r="A4799" s="2">
        <f t="shared" si="371"/>
        <v>4798</v>
      </c>
      <c r="B4799" s="2">
        <f>'Chemins de conversion les plus '!C4799</f>
        <v>11</v>
      </c>
      <c r="C4799" s="2">
        <f t="shared" si="372"/>
        <v>4</v>
      </c>
      <c r="D4799" s="2" t="str">
        <f t="shared" si="375"/>
        <v>Non</v>
      </c>
      <c r="E4799" s="20">
        <f>COUNTIF('Chemins de conversion les plus '!$J4799:$CH4799,'Synthese chemins'!E$1)</f>
        <v>0</v>
      </c>
      <c r="F4799" s="20">
        <f>COUNTIF('Chemins de conversion les plus '!$J4799:$CH4799,'Synthese chemins'!F$1)</f>
        <v>0</v>
      </c>
      <c r="G4799" s="20">
        <f>COUNTIF('Chemins de conversion les plus '!$J4799:$CH4799,'Synthese chemins'!G$1)</f>
        <v>0</v>
      </c>
      <c r="H4799" s="20">
        <f>COUNTIF('Chemins de conversion les plus '!$J4799:$CH4799,'Synthese chemins'!H$1)</f>
        <v>0</v>
      </c>
      <c r="I4799" s="20">
        <f>COUNTIF('Chemins de conversion les plus '!$J4799:$CH4799,'Synthese chemins'!I$1)</f>
        <v>0</v>
      </c>
      <c r="J4799" s="20">
        <f>COUNTIF('Chemins de conversion les plus '!$J4799:$CH4799,'Synthese chemins'!J$1)</f>
        <v>0</v>
      </c>
      <c r="K4799" s="20">
        <f>COUNTIF('Chemins de conversion les plus '!$J4799:$CH4799,'Synthese chemins'!K$1)</f>
        <v>0</v>
      </c>
      <c r="L4799" s="20">
        <f>COUNTIF('Chemins de conversion les plus '!$J4799:$CH4799,'Synthese chemins'!L$1)</f>
        <v>0</v>
      </c>
      <c r="M4799" s="20">
        <f>COUNTIF('Chemins de conversion les plus '!$J4799:$CH4799,'Synthese chemins'!M$1)</f>
        <v>0</v>
      </c>
      <c r="N4799" s="20">
        <f>COUNTIF('Chemins de conversion les plus '!$J4799:$CH4799,'Synthese chemins'!N$1)</f>
        <v>6</v>
      </c>
      <c r="O4799" s="20">
        <f>COUNTIF('Chemins de conversion les plus '!$J4799:$CH4799,'Synthese chemins'!O$1)</f>
        <v>3</v>
      </c>
      <c r="P4799" s="20">
        <f>COUNTIF('Chemins de conversion les plus '!$J4799:$CH4799,'Synthese chemins'!P$1)</f>
        <v>0</v>
      </c>
      <c r="Q4799" s="20">
        <f>COUNTIF('Chemins de conversion les plus '!$J4799:$CH4799,'Synthese chemins'!Q$1)</f>
        <v>1</v>
      </c>
      <c r="R4799" s="20">
        <f>COUNTIF('Chemins de conversion les plus '!$J4799:$CH4799,'Synthese chemins'!R$1)</f>
        <v>1</v>
      </c>
      <c r="S4799" s="20">
        <f>COUNTIF('Chemins de conversion les plus '!$J4799:$CH4799,'Synthese chemins'!S$1)</f>
        <v>0</v>
      </c>
      <c r="T4799" s="20">
        <f>COUNTIF('Chemins de conversion les plus '!$J4799:$CH4799,'Synthese chemins'!T$1)</f>
        <v>0</v>
      </c>
      <c r="U4799" s="20">
        <f>COUNTIF('Chemins de conversion les plus '!$J4799:$CH4799,'Synthese chemins'!U$1)</f>
        <v>0</v>
      </c>
      <c r="V4799" s="20">
        <f>COUNTIF('Chemins de conversion les plus '!$J4799:$CH4799,'Synthese chemins'!V$1)</f>
        <v>0</v>
      </c>
      <c r="W4799" s="20">
        <f>COUNTIF('Chemins de conversion les plus '!$J4799:$CH4799,'Synthese chemins'!W$1)</f>
        <v>0</v>
      </c>
      <c r="X4799" s="20">
        <f>COUNTIF('Chemins de conversion les plus '!$J4799:$CH4799,'Synthese chemins'!X$1)</f>
        <v>0</v>
      </c>
      <c r="Y4799" s="5"/>
      <c r="Z4799" s="20">
        <f ca="1">VLOOKUP(A4799,INDIRECT("'Chemins de conversion les plus '!B$2:E$"&amp;'Paramétrage leviers'!E$2,TRUE),3)</f>
        <v>2</v>
      </c>
      <c r="AA4799" s="19">
        <f>VLOOKUP(A4799,'Chemins de conversion les plus '!B4799:E4799,4)</f>
        <v>0</v>
      </c>
      <c r="AB4799" s="20">
        <f t="shared" ca="1" si="373"/>
        <v>0.18181818181818182</v>
      </c>
      <c r="AC4799" s="19">
        <f t="shared" si="374"/>
        <v>0</v>
      </c>
    </row>
    <row r="4800" spans="1:29">
      <c r="A4800" s="2">
        <f t="shared" si="371"/>
        <v>4799</v>
      </c>
      <c r="B4800" s="2">
        <f>'Chemins de conversion les plus '!C4800</f>
        <v>11</v>
      </c>
      <c r="C4800" s="2">
        <f t="shared" si="372"/>
        <v>3</v>
      </c>
      <c r="D4800" s="2" t="str">
        <f t="shared" si="375"/>
        <v>Non</v>
      </c>
      <c r="E4800" s="20">
        <f>COUNTIF('Chemins de conversion les plus '!$J4800:$CH4800,'Synthese chemins'!E$1)</f>
        <v>0</v>
      </c>
      <c r="F4800" s="20">
        <f>COUNTIF('Chemins de conversion les plus '!$J4800:$CH4800,'Synthese chemins'!F$1)</f>
        <v>3</v>
      </c>
      <c r="G4800" s="20">
        <f>COUNTIF('Chemins de conversion les plus '!$J4800:$CH4800,'Synthese chemins'!G$1)</f>
        <v>0</v>
      </c>
      <c r="H4800" s="20">
        <f>COUNTIF('Chemins de conversion les plus '!$J4800:$CH4800,'Synthese chemins'!H$1)</f>
        <v>0</v>
      </c>
      <c r="I4800" s="20">
        <f>COUNTIF('Chemins de conversion les plus '!$J4800:$CH4800,'Synthese chemins'!I$1)</f>
        <v>0</v>
      </c>
      <c r="J4800" s="20">
        <f>COUNTIF('Chemins de conversion les plus '!$J4800:$CH4800,'Synthese chemins'!J$1)</f>
        <v>0</v>
      </c>
      <c r="K4800" s="20">
        <f>COUNTIF('Chemins de conversion les plus '!$J4800:$CH4800,'Synthese chemins'!K$1)</f>
        <v>0</v>
      </c>
      <c r="L4800" s="20">
        <f>COUNTIF('Chemins de conversion les plus '!$J4800:$CH4800,'Synthese chemins'!L$1)</f>
        <v>0</v>
      </c>
      <c r="M4800" s="20">
        <f>COUNTIF('Chemins de conversion les plus '!$J4800:$CH4800,'Synthese chemins'!M$1)</f>
        <v>0</v>
      </c>
      <c r="N4800" s="20">
        <f>COUNTIF('Chemins de conversion les plus '!$J4800:$CH4800,'Synthese chemins'!N$1)</f>
        <v>7</v>
      </c>
      <c r="O4800" s="20">
        <f>COUNTIF('Chemins de conversion les plus '!$J4800:$CH4800,'Synthese chemins'!O$1)</f>
        <v>0</v>
      </c>
      <c r="P4800" s="20">
        <f>COUNTIF('Chemins de conversion les plus '!$J4800:$CH4800,'Synthese chemins'!P$1)</f>
        <v>0</v>
      </c>
      <c r="Q4800" s="20">
        <f>COUNTIF('Chemins de conversion les plus '!$J4800:$CH4800,'Synthese chemins'!Q$1)</f>
        <v>0</v>
      </c>
      <c r="R4800" s="20">
        <f>COUNTIF('Chemins de conversion les plus '!$J4800:$CH4800,'Synthese chemins'!R$1)</f>
        <v>1</v>
      </c>
      <c r="S4800" s="20">
        <f>COUNTIF('Chemins de conversion les plus '!$J4800:$CH4800,'Synthese chemins'!S$1)</f>
        <v>0</v>
      </c>
      <c r="T4800" s="20">
        <f>COUNTIF('Chemins de conversion les plus '!$J4800:$CH4800,'Synthese chemins'!T$1)</f>
        <v>0</v>
      </c>
      <c r="U4800" s="20">
        <f>COUNTIF('Chemins de conversion les plus '!$J4800:$CH4800,'Synthese chemins'!U$1)</f>
        <v>0</v>
      </c>
      <c r="V4800" s="20">
        <f>COUNTIF('Chemins de conversion les plus '!$J4800:$CH4800,'Synthese chemins'!V$1)</f>
        <v>0</v>
      </c>
      <c r="W4800" s="20">
        <f>COUNTIF('Chemins de conversion les plus '!$J4800:$CH4800,'Synthese chemins'!W$1)</f>
        <v>0</v>
      </c>
      <c r="X4800" s="20">
        <f>COUNTIF('Chemins de conversion les plus '!$J4800:$CH4800,'Synthese chemins'!X$1)</f>
        <v>0</v>
      </c>
      <c r="Y4800" s="5"/>
      <c r="Z4800" s="20">
        <f ca="1">VLOOKUP(A4800,INDIRECT("'Chemins de conversion les plus '!B$2:E$"&amp;'Paramétrage leviers'!E$2,TRUE),3)</f>
        <v>2</v>
      </c>
      <c r="AA4800" s="19">
        <f>VLOOKUP(A4800,'Chemins de conversion les plus '!B4800:E4800,4)</f>
        <v>49.6</v>
      </c>
      <c r="AB4800" s="20">
        <f t="shared" ca="1" si="373"/>
        <v>0.18181818181818182</v>
      </c>
      <c r="AC4800" s="19">
        <f t="shared" si="374"/>
        <v>4.5090909090909088</v>
      </c>
    </row>
    <row r="4801" spans="1:29">
      <c r="A4801" s="2">
        <f t="shared" si="371"/>
        <v>4800</v>
      </c>
      <c r="B4801" s="2">
        <f>'Chemins de conversion les plus '!C4801</f>
        <v>11</v>
      </c>
      <c r="C4801" s="2">
        <f t="shared" si="372"/>
        <v>3</v>
      </c>
      <c r="D4801" s="2" t="str">
        <f t="shared" si="375"/>
        <v>Non</v>
      </c>
      <c r="E4801" s="20">
        <f>COUNTIF('Chemins de conversion les plus '!$J4801:$CH4801,'Synthese chemins'!E$1)</f>
        <v>0</v>
      </c>
      <c r="F4801" s="20">
        <f>COUNTIF('Chemins de conversion les plus '!$J4801:$CH4801,'Synthese chemins'!F$1)</f>
        <v>9</v>
      </c>
      <c r="G4801" s="20">
        <f>COUNTIF('Chemins de conversion les plus '!$J4801:$CH4801,'Synthese chemins'!G$1)</f>
        <v>0</v>
      </c>
      <c r="H4801" s="20">
        <f>COUNTIF('Chemins de conversion les plus '!$J4801:$CH4801,'Synthese chemins'!H$1)</f>
        <v>0</v>
      </c>
      <c r="I4801" s="20">
        <f>COUNTIF('Chemins de conversion les plus '!$J4801:$CH4801,'Synthese chemins'!I$1)</f>
        <v>0</v>
      </c>
      <c r="J4801" s="20">
        <f>COUNTIF('Chemins de conversion les plus '!$J4801:$CH4801,'Synthese chemins'!J$1)</f>
        <v>0</v>
      </c>
      <c r="K4801" s="20">
        <f>COUNTIF('Chemins de conversion les plus '!$J4801:$CH4801,'Synthese chemins'!K$1)</f>
        <v>0</v>
      </c>
      <c r="L4801" s="20">
        <f>COUNTIF('Chemins de conversion les plus '!$J4801:$CH4801,'Synthese chemins'!L$1)</f>
        <v>0</v>
      </c>
      <c r="M4801" s="20">
        <f>COUNTIF('Chemins de conversion les plus '!$J4801:$CH4801,'Synthese chemins'!M$1)</f>
        <v>0</v>
      </c>
      <c r="N4801" s="20">
        <f>COUNTIF('Chemins de conversion les plus '!$J4801:$CH4801,'Synthese chemins'!N$1)</f>
        <v>1</v>
      </c>
      <c r="O4801" s="20">
        <f>COUNTIF('Chemins de conversion les plus '!$J4801:$CH4801,'Synthese chemins'!O$1)</f>
        <v>0</v>
      </c>
      <c r="P4801" s="20">
        <f>COUNTIF('Chemins de conversion les plus '!$J4801:$CH4801,'Synthese chemins'!P$1)</f>
        <v>0</v>
      </c>
      <c r="Q4801" s="20">
        <f>COUNTIF('Chemins de conversion les plus '!$J4801:$CH4801,'Synthese chemins'!Q$1)</f>
        <v>0</v>
      </c>
      <c r="R4801" s="20">
        <f>COUNTIF('Chemins de conversion les plus '!$J4801:$CH4801,'Synthese chemins'!R$1)</f>
        <v>1</v>
      </c>
      <c r="S4801" s="20">
        <f>COUNTIF('Chemins de conversion les plus '!$J4801:$CH4801,'Synthese chemins'!S$1)</f>
        <v>0</v>
      </c>
      <c r="T4801" s="20">
        <f>COUNTIF('Chemins de conversion les plus '!$J4801:$CH4801,'Synthese chemins'!T$1)</f>
        <v>0</v>
      </c>
      <c r="U4801" s="20">
        <f>COUNTIF('Chemins de conversion les plus '!$J4801:$CH4801,'Synthese chemins'!U$1)</f>
        <v>0</v>
      </c>
      <c r="V4801" s="20">
        <f>COUNTIF('Chemins de conversion les plus '!$J4801:$CH4801,'Synthese chemins'!V$1)</f>
        <v>0</v>
      </c>
      <c r="W4801" s="20">
        <f>COUNTIF('Chemins de conversion les plus '!$J4801:$CH4801,'Synthese chemins'!W$1)</f>
        <v>0</v>
      </c>
      <c r="X4801" s="20">
        <f>COUNTIF('Chemins de conversion les plus '!$J4801:$CH4801,'Synthese chemins'!X$1)</f>
        <v>0</v>
      </c>
      <c r="Y4801" s="5"/>
      <c r="Z4801" s="20">
        <f ca="1">VLOOKUP(A4801,INDIRECT("'Chemins de conversion les plus '!B$2:E$"&amp;'Paramétrage leviers'!E$2,TRUE),3)</f>
        <v>2</v>
      </c>
      <c r="AA4801" s="19">
        <f>VLOOKUP(A4801,'Chemins de conversion les plus '!B4801:E4801,4)</f>
        <v>5.31</v>
      </c>
      <c r="AB4801" s="20">
        <f t="shared" ca="1" si="373"/>
        <v>0.18181818181818182</v>
      </c>
      <c r="AC4801" s="19">
        <f t="shared" si="374"/>
        <v>0.48272727272727267</v>
      </c>
    </row>
    <row r="4802" spans="1:29">
      <c r="A4802" s="2">
        <f t="shared" si="371"/>
        <v>4801</v>
      </c>
      <c r="B4802" s="2">
        <f>'Chemins de conversion les plus '!C4802</f>
        <v>11</v>
      </c>
      <c r="C4802" s="2">
        <f t="shared" si="372"/>
        <v>3</v>
      </c>
      <c r="D4802" s="2" t="str">
        <f t="shared" si="375"/>
        <v>Non</v>
      </c>
      <c r="E4802" s="20">
        <f>COUNTIF('Chemins de conversion les plus '!$J4802:$CH4802,'Synthese chemins'!E$1)</f>
        <v>0</v>
      </c>
      <c r="F4802" s="20">
        <f>COUNTIF('Chemins de conversion les plus '!$J4802:$CH4802,'Synthese chemins'!F$1)</f>
        <v>9</v>
      </c>
      <c r="G4802" s="20">
        <f>COUNTIF('Chemins de conversion les plus '!$J4802:$CH4802,'Synthese chemins'!G$1)</f>
        <v>0</v>
      </c>
      <c r="H4802" s="20">
        <f>COUNTIF('Chemins de conversion les plus '!$J4802:$CH4802,'Synthese chemins'!H$1)</f>
        <v>0</v>
      </c>
      <c r="I4802" s="20">
        <f>COUNTIF('Chemins de conversion les plus '!$J4802:$CH4802,'Synthese chemins'!I$1)</f>
        <v>1</v>
      </c>
      <c r="J4802" s="20">
        <f>COUNTIF('Chemins de conversion les plus '!$J4802:$CH4802,'Synthese chemins'!J$1)</f>
        <v>0</v>
      </c>
      <c r="K4802" s="20">
        <f>COUNTIF('Chemins de conversion les plus '!$J4802:$CH4802,'Synthese chemins'!K$1)</f>
        <v>0</v>
      </c>
      <c r="L4802" s="20">
        <f>COUNTIF('Chemins de conversion les plus '!$J4802:$CH4802,'Synthese chemins'!L$1)</f>
        <v>0</v>
      </c>
      <c r="M4802" s="20">
        <f>COUNTIF('Chemins de conversion les plus '!$J4802:$CH4802,'Synthese chemins'!M$1)</f>
        <v>0</v>
      </c>
      <c r="N4802" s="20">
        <f>COUNTIF('Chemins de conversion les plus '!$J4802:$CH4802,'Synthese chemins'!N$1)</f>
        <v>1</v>
      </c>
      <c r="O4802" s="20">
        <f>COUNTIF('Chemins de conversion les plus '!$J4802:$CH4802,'Synthese chemins'!O$1)</f>
        <v>0</v>
      </c>
      <c r="P4802" s="20">
        <f>COUNTIF('Chemins de conversion les plus '!$J4802:$CH4802,'Synthese chemins'!P$1)</f>
        <v>0</v>
      </c>
      <c r="Q4802" s="20">
        <f>COUNTIF('Chemins de conversion les plus '!$J4802:$CH4802,'Synthese chemins'!Q$1)</f>
        <v>0</v>
      </c>
      <c r="R4802" s="20">
        <f>COUNTIF('Chemins de conversion les plus '!$J4802:$CH4802,'Synthese chemins'!R$1)</f>
        <v>0</v>
      </c>
      <c r="S4802" s="20">
        <f>COUNTIF('Chemins de conversion les plus '!$J4802:$CH4802,'Synthese chemins'!S$1)</f>
        <v>0</v>
      </c>
      <c r="T4802" s="20">
        <f>COUNTIF('Chemins de conversion les plus '!$J4802:$CH4802,'Synthese chemins'!T$1)</f>
        <v>0</v>
      </c>
      <c r="U4802" s="20">
        <f>COUNTIF('Chemins de conversion les plus '!$J4802:$CH4802,'Synthese chemins'!U$1)</f>
        <v>0</v>
      </c>
      <c r="V4802" s="20">
        <f>COUNTIF('Chemins de conversion les plus '!$J4802:$CH4802,'Synthese chemins'!V$1)</f>
        <v>0</v>
      </c>
      <c r="W4802" s="20">
        <f>COUNTIF('Chemins de conversion les plus '!$J4802:$CH4802,'Synthese chemins'!W$1)</f>
        <v>0</v>
      </c>
      <c r="X4802" s="20">
        <f>COUNTIF('Chemins de conversion les plus '!$J4802:$CH4802,'Synthese chemins'!X$1)</f>
        <v>0</v>
      </c>
      <c r="Y4802" s="5"/>
      <c r="Z4802" s="20">
        <f ca="1">VLOOKUP(A4802,INDIRECT("'Chemins de conversion les plus '!B$2:E$"&amp;'Paramétrage leviers'!E$2,TRUE),3)</f>
        <v>2</v>
      </c>
      <c r="AA4802" s="19">
        <f>VLOOKUP(A4802,'Chemins de conversion les plus '!B4802:E4802,4)</f>
        <v>19.600000000000001</v>
      </c>
      <c r="AB4802" s="20">
        <f t="shared" ca="1" si="373"/>
        <v>0.18181818181818182</v>
      </c>
      <c r="AC4802" s="19">
        <f t="shared" si="374"/>
        <v>1.781818181818182</v>
      </c>
    </row>
    <row r="4803" spans="1:29">
      <c r="A4803" s="2">
        <f t="shared" ref="A4803:A4866" si="376">ROW(A4803)-1</f>
        <v>4802</v>
      </c>
      <c r="B4803" s="2">
        <f>'Chemins de conversion les plus '!C4803</f>
        <v>11</v>
      </c>
      <c r="C4803" s="2">
        <f t="shared" ref="C4803:C4866" si="377">COUNTIF(E4803:U4803,"&gt;0")</f>
        <v>4</v>
      </c>
      <c r="D4803" s="2" t="str">
        <f t="shared" si="375"/>
        <v>Non</v>
      </c>
      <c r="E4803" s="20">
        <f>COUNTIF('Chemins de conversion les plus '!$J4803:$CH4803,'Synthese chemins'!E$1)</f>
        <v>1</v>
      </c>
      <c r="F4803" s="20">
        <f>COUNTIF('Chemins de conversion les plus '!$J4803:$CH4803,'Synthese chemins'!F$1)</f>
        <v>4</v>
      </c>
      <c r="G4803" s="20">
        <f>COUNTIF('Chemins de conversion les plus '!$J4803:$CH4803,'Synthese chemins'!G$1)</f>
        <v>0</v>
      </c>
      <c r="H4803" s="20">
        <f>COUNTIF('Chemins de conversion les plus '!$J4803:$CH4803,'Synthese chemins'!H$1)</f>
        <v>0</v>
      </c>
      <c r="I4803" s="20">
        <f>COUNTIF('Chemins de conversion les plus '!$J4803:$CH4803,'Synthese chemins'!I$1)</f>
        <v>1</v>
      </c>
      <c r="J4803" s="20">
        <f>COUNTIF('Chemins de conversion les plus '!$J4803:$CH4803,'Synthese chemins'!J$1)</f>
        <v>0</v>
      </c>
      <c r="K4803" s="20">
        <f>COUNTIF('Chemins de conversion les plus '!$J4803:$CH4803,'Synthese chemins'!K$1)</f>
        <v>0</v>
      </c>
      <c r="L4803" s="20">
        <f>COUNTIF('Chemins de conversion les plus '!$J4803:$CH4803,'Synthese chemins'!L$1)</f>
        <v>0</v>
      </c>
      <c r="M4803" s="20">
        <f>COUNTIF('Chemins de conversion les plus '!$J4803:$CH4803,'Synthese chemins'!M$1)</f>
        <v>0</v>
      </c>
      <c r="N4803" s="20">
        <f>COUNTIF('Chemins de conversion les plus '!$J4803:$CH4803,'Synthese chemins'!N$1)</f>
        <v>5</v>
      </c>
      <c r="O4803" s="20">
        <f>COUNTIF('Chemins de conversion les plus '!$J4803:$CH4803,'Synthese chemins'!O$1)</f>
        <v>0</v>
      </c>
      <c r="P4803" s="20">
        <f>COUNTIF('Chemins de conversion les plus '!$J4803:$CH4803,'Synthese chemins'!P$1)</f>
        <v>0</v>
      </c>
      <c r="Q4803" s="20">
        <f>COUNTIF('Chemins de conversion les plus '!$J4803:$CH4803,'Synthese chemins'!Q$1)</f>
        <v>0</v>
      </c>
      <c r="R4803" s="20">
        <f>COUNTIF('Chemins de conversion les plus '!$J4803:$CH4803,'Synthese chemins'!R$1)</f>
        <v>0</v>
      </c>
      <c r="S4803" s="20">
        <f>COUNTIF('Chemins de conversion les plus '!$J4803:$CH4803,'Synthese chemins'!S$1)</f>
        <v>0</v>
      </c>
      <c r="T4803" s="20">
        <f>COUNTIF('Chemins de conversion les plus '!$J4803:$CH4803,'Synthese chemins'!T$1)</f>
        <v>0</v>
      </c>
      <c r="U4803" s="20">
        <f>COUNTIF('Chemins de conversion les plus '!$J4803:$CH4803,'Synthese chemins'!U$1)</f>
        <v>0</v>
      </c>
      <c r="V4803" s="20">
        <f>COUNTIF('Chemins de conversion les plus '!$J4803:$CH4803,'Synthese chemins'!V$1)</f>
        <v>0</v>
      </c>
      <c r="W4803" s="20">
        <f>COUNTIF('Chemins de conversion les plus '!$J4803:$CH4803,'Synthese chemins'!W$1)</f>
        <v>0</v>
      </c>
      <c r="X4803" s="20">
        <f>COUNTIF('Chemins de conversion les plus '!$J4803:$CH4803,'Synthese chemins'!X$1)</f>
        <v>0</v>
      </c>
      <c r="Y4803" s="5"/>
      <c r="Z4803" s="20">
        <f ca="1">VLOOKUP(A4803,INDIRECT("'Chemins de conversion les plus '!B$2:E$"&amp;'Paramétrage leviers'!E$2,TRUE),3)</f>
        <v>2</v>
      </c>
      <c r="AA4803" s="19">
        <f>VLOOKUP(A4803,'Chemins de conversion les plus '!B4803:E4803,4)</f>
        <v>124.92</v>
      </c>
      <c r="AB4803" s="20">
        <f t="shared" ref="AB4803:AB4866" ca="1" si="378">Z4803/B4803</f>
        <v>0.18181818181818182</v>
      </c>
      <c r="AC4803" s="19">
        <f t="shared" ref="AC4803:AC4866" si="379">AA4803/B4803</f>
        <v>11.356363636363637</v>
      </c>
    </row>
    <row r="4804" spans="1:29">
      <c r="A4804" s="2">
        <f t="shared" si="376"/>
        <v>4803</v>
      </c>
      <c r="B4804" s="2">
        <f>'Chemins de conversion les plus '!C4804</f>
        <v>11</v>
      </c>
      <c r="C4804" s="2">
        <f t="shared" si="377"/>
        <v>3</v>
      </c>
      <c r="D4804" s="2" t="str">
        <f t="shared" si="375"/>
        <v>Non</v>
      </c>
      <c r="E4804" s="20">
        <f>COUNTIF('Chemins de conversion les plus '!$J4804:$CH4804,'Synthese chemins'!E$1)</f>
        <v>0</v>
      </c>
      <c r="F4804" s="20">
        <f>COUNTIF('Chemins de conversion les plus '!$J4804:$CH4804,'Synthese chemins'!F$1)</f>
        <v>7</v>
      </c>
      <c r="G4804" s="20">
        <f>COUNTIF('Chemins de conversion les plus '!$J4804:$CH4804,'Synthese chemins'!G$1)</f>
        <v>0</v>
      </c>
      <c r="H4804" s="20">
        <f>COUNTIF('Chemins de conversion les plus '!$J4804:$CH4804,'Synthese chemins'!H$1)</f>
        <v>0</v>
      </c>
      <c r="I4804" s="20">
        <f>COUNTIF('Chemins de conversion les plus '!$J4804:$CH4804,'Synthese chemins'!I$1)</f>
        <v>2</v>
      </c>
      <c r="J4804" s="20">
        <f>COUNTIF('Chemins de conversion les plus '!$J4804:$CH4804,'Synthese chemins'!J$1)</f>
        <v>0</v>
      </c>
      <c r="K4804" s="20">
        <f>COUNTIF('Chemins de conversion les plus '!$J4804:$CH4804,'Synthese chemins'!K$1)</f>
        <v>0</v>
      </c>
      <c r="L4804" s="20">
        <f>COUNTIF('Chemins de conversion les plus '!$J4804:$CH4804,'Synthese chemins'!L$1)</f>
        <v>0</v>
      </c>
      <c r="M4804" s="20">
        <f>COUNTIF('Chemins de conversion les plus '!$J4804:$CH4804,'Synthese chemins'!M$1)</f>
        <v>0</v>
      </c>
      <c r="N4804" s="20">
        <f>COUNTIF('Chemins de conversion les plus '!$J4804:$CH4804,'Synthese chemins'!N$1)</f>
        <v>2</v>
      </c>
      <c r="O4804" s="20">
        <f>COUNTIF('Chemins de conversion les plus '!$J4804:$CH4804,'Synthese chemins'!O$1)</f>
        <v>0</v>
      </c>
      <c r="P4804" s="20">
        <f>COUNTIF('Chemins de conversion les plus '!$J4804:$CH4804,'Synthese chemins'!P$1)</f>
        <v>0</v>
      </c>
      <c r="Q4804" s="20">
        <f>COUNTIF('Chemins de conversion les plus '!$J4804:$CH4804,'Synthese chemins'!Q$1)</f>
        <v>0</v>
      </c>
      <c r="R4804" s="20">
        <f>COUNTIF('Chemins de conversion les plus '!$J4804:$CH4804,'Synthese chemins'!R$1)</f>
        <v>0</v>
      </c>
      <c r="S4804" s="20">
        <f>COUNTIF('Chemins de conversion les plus '!$J4804:$CH4804,'Synthese chemins'!S$1)</f>
        <v>0</v>
      </c>
      <c r="T4804" s="20">
        <f>COUNTIF('Chemins de conversion les plus '!$J4804:$CH4804,'Synthese chemins'!T$1)</f>
        <v>0</v>
      </c>
      <c r="U4804" s="20">
        <f>COUNTIF('Chemins de conversion les plus '!$J4804:$CH4804,'Synthese chemins'!U$1)</f>
        <v>0</v>
      </c>
      <c r="V4804" s="20">
        <f>COUNTIF('Chemins de conversion les plus '!$J4804:$CH4804,'Synthese chemins'!V$1)</f>
        <v>0</v>
      </c>
      <c r="W4804" s="20">
        <f>COUNTIF('Chemins de conversion les plus '!$J4804:$CH4804,'Synthese chemins'!W$1)</f>
        <v>0</v>
      </c>
      <c r="X4804" s="20">
        <f>COUNTIF('Chemins de conversion les plus '!$J4804:$CH4804,'Synthese chemins'!X$1)</f>
        <v>0</v>
      </c>
      <c r="Y4804" s="5"/>
      <c r="Z4804" s="20">
        <f ca="1">VLOOKUP(A4804,INDIRECT("'Chemins de conversion les plus '!B$2:E$"&amp;'Paramétrage leviers'!E$2,TRUE),3)</f>
        <v>2</v>
      </c>
      <c r="AA4804" s="19">
        <f>VLOOKUP(A4804,'Chemins de conversion les plus '!B4804:E4804,4)</f>
        <v>23.86</v>
      </c>
      <c r="AB4804" s="20">
        <f t="shared" ca="1" si="378"/>
        <v>0.18181818181818182</v>
      </c>
      <c r="AC4804" s="19">
        <f t="shared" si="379"/>
        <v>2.169090909090909</v>
      </c>
    </row>
    <row r="4805" spans="1:29">
      <c r="A4805" s="2">
        <f t="shared" si="376"/>
        <v>4804</v>
      </c>
      <c r="B4805" s="2">
        <f>'Chemins de conversion les plus '!C4805</f>
        <v>11</v>
      </c>
      <c r="C4805" s="2">
        <f t="shared" si="377"/>
        <v>2</v>
      </c>
      <c r="D4805" s="2" t="str">
        <f t="shared" si="375"/>
        <v>Non</v>
      </c>
      <c r="E4805" s="20">
        <f>COUNTIF('Chemins de conversion les plus '!$J4805:$CH4805,'Synthese chemins'!E$1)</f>
        <v>0</v>
      </c>
      <c r="F4805" s="20">
        <f>COUNTIF('Chemins de conversion les plus '!$J4805:$CH4805,'Synthese chemins'!F$1)</f>
        <v>9</v>
      </c>
      <c r="G4805" s="20">
        <f>COUNTIF('Chemins de conversion les plus '!$J4805:$CH4805,'Synthese chemins'!G$1)</f>
        <v>0</v>
      </c>
      <c r="H4805" s="20">
        <f>COUNTIF('Chemins de conversion les plus '!$J4805:$CH4805,'Synthese chemins'!H$1)</f>
        <v>0</v>
      </c>
      <c r="I4805" s="20">
        <f>COUNTIF('Chemins de conversion les plus '!$J4805:$CH4805,'Synthese chemins'!I$1)</f>
        <v>0</v>
      </c>
      <c r="J4805" s="20">
        <f>COUNTIF('Chemins de conversion les plus '!$J4805:$CH4805,'Synthese chemins'!J$1)</f>
        <v>0</v>
      </c>
      <c r="K4805" s="20">
        <f>COUNTIF('Chemins de conversion les plus '!$J4805:$CH4805,'Synthese chemins'!K$1)</f>
        <v>0</v>
      </c>
      <c r="L4805" s="20">
        <f>COUNTIF('Chemins de conversion les plus '!$J4805:$CH4805,'Synthese chemins'!L$1)</f>
        <v>0</v>
      </c>
      <c r="M4805" s="20">
        <f>COUNTIF('Chemins de conversion les plus '!$J4805:$CH4805,'Synthese chemins'!M$1)</f>
        <v>0</v>
      </c>
      <c r="N4805" s="20">
        <f>COUNTIF('Chemins de conversion les plus '!$J4805:$CH4805,'Synthese chemins'!N$1)</f>
        <v>2</v>
      </c>
      <c r="O4805" s="20">
        <f>COUNTIF('Chemins de conversion les plus '!$J4805:$CH4805,'Synthese chemins'!O$1)</f>
        <v>0</v>
      </c>
      <c r="P4805" s="20">
        <f>COUNTIF('Chemins de conversion les plus '!$J4805:$CH4805,'Synthese chemins'!P$1)</f>
        <v>0</v>
      </c>
      <c r="Q4805" s="20">
        <f>COUNTIF('Chemins de conversion les plus '!$J4805:$CH4805,'Synthese chemins'!Q$1)</f>
        <v>0</v>
      </c>
      <c r="R4805" s="20">
        <f>COUNTIF('Chemins de conversion les plus '!$J4805:$CH4805,'Synthese chemins'!R$1)</f>
        <v>0</v>
      </c>
      <c r="S4805" s="20">
        <f>COUNTIF('Chemins de conversion les plus '!$J4805:$CH4805,'Synthese chemins'!S$1)</f>
        <v>0</v>
      </c>
      <c r="T4805" s="20">
        <f>COUNTIF('Chemins de conversion les plus '!$J4805:$CH4805,'Synthese chemins'!T$1)</f>
        <v>0</v>
      </c>
      <c r="U4805" s="20">
        <f>COUNTIF('Chemins de conversion les plus '!$J4805:$CH4805,'Synthese chemins'!U$1)</f>
        <v>0</v>
      </c>
      <c r="V4805" s="20">
        <f>COUNTIF('Chemins de conversion les plus '!$J4805:$CH4805,'Synthese chemins'!V$1)</f>
        <v>0</v>
      </c>
      <c r="W4805" s="20">
        <f>COUNTIF('Chemins de conversion les plus '!$J4805:$CH4805,'Synthese chemins'!W$1)</f>
        <v>0</v>
      </c>
      <c r="X4805" s="20">
        <f>COUNTIF('Chemins de conversion les plus '!$J4805:$CH4805,'Synthese chemins'!X$1)</f>
        <v>0</v>
      </c>
      <c r="Y4805" s="5"/>
      <c r="Z4805" s="20">
        <f ca="1">VLOOKUP(A4805,INDIRECT("'Chemins de conversion les plus '!B$2:E$"&amp;'Paramétrage leviers'!E$2,TRUE),3)</f>
        <v>2</v>
      </c>
      <c r="AA4805" s="19">
        <f>VLOOKUP(A4805,'Chemins de conversion les plus '!B4805:E4805,4)</f>
        <v>167.49</v>
      </c>
      <c r="AB4805" s="20">
        <f t="shared" ca="1" si="378"/>
        <v>0.18181818181818182</v>
      </c>
      <c r="AC4805" s="19">
        <f t="shared" si="379"/>
        <v>15.226363636363637</v>
      </c>
    </row>
    <row r="4806" spans="1:29">
      <c r="A4806" s="2">
        <f t="shared" si="376"/>
        <v>4805</v>
      </c>
      <c r="B4806" s="2">
        <f>'Chemins de conversion les plus '!C4806</f>
        <v>11</v>
      </c>
      <c r="C4806" s="2">
        <f t="shared" si="377"/>
        <v>4</v>
      </c>
      <c r="D4806" s="2" t="str">
        <f t="shared" si="375"/>
        <v>Non</v>
      </c>
      <c r="E4806" s="20">
        <f>COUNTIF('Chemins de conversion les plus '!$J4806:$CH4806,'Synthese chemins'!E$1)</f>
        <v>0</v>
      </c>
      <c r="F4806" s="20">
        <f>COUNTIF('Chemins de conversion les plus '!$J4806:$CH4806,'Synthese chemins'!F$1)</f>
        <v>7</v>
      </c>
      <c r="G4806" s="20">
        <f>COUNTIF('Chemins de conversion les plus '!$J4806:$CH4806,'Synthese chemins'!G$1)</f>
        <v>0</v>
      </c>
      <c r="H4806" s="20">
        <f>COUNTIF('Chemins de conversion les plus '!$J4806:$CH4806,'Synthese chemins'!H$1)</f>
        <v>0</v>
      </c>
      <c r="I4806" s="20">
        <f>COUNTIF('Chemins de conversion les plus '!$J4806:$CH4806,'Synthese chemins'!I$1)</f>
        <v>0</v>
      </c>
      <c r="J4806" s="20">
        <f>COUNTIF('Chemins de conversion les plus '!$J4806:$CH4806,'Synthese chemins'!J$1)</f>
        <v>0</v>
      </c>
      <c r="K4806" s="20">
        <f>COUNTIF('Chemins de conversion les plus '!$J4806:$CH4806,'Synthese chemins'!K$1)</f>
        <v>0</v>
      </c>
      <c r="L4806" s="20">
        <f>COUNTIF('Chemins de conversion les plus '!$J4806:$CH4806,'Synthese chemins'!L$1)</f>
        <v>0</v>
      </c>
      <c r="M4806" s="20">
        <f>COUNTIF('Chemins de conversion les plus '!$J4806:$CH4806,'Synthese chemins'!M$1)</f>
        <v>0</v>
      </c>
      <c r="N4806" s="20">
        <f>COUNTIF('Chemins de conversion les plus '!$J4806:$CH4806,'Synthese chemins'!N$1)</f>
        <v>1</v>
      </c>
      <c r="O4806" s="20">
        <f>COUNTIF('Chemins de conversion les plus '!$J4806:$CH4806,'Synthese chemins'!O$1)</f>
        <v>0</v>
      </c>
      <c r="P4806" s="20">
        <f>COUNTIF('Chemins de conversion les plus '!$J4806:$CH4806,'Synthese chemins'!P$1)</f>
        <v>0</v>
      </c>
      <c r="Q4806" s="20">
        <f>COUNTIF('Chemins de conversion les plus '!$J4806:$CH4806,'Synthese chemins'!Q$1)</f>
        <v>2</v>
      </c>
      <c r="R4806" s="20">
        <f>COUNTIF('Chemins de conversion les plus '!$J4806:$CH4806,'Synthese chemins'!R$1)</f>
        <v>1</v>
      </c>
      <c r="S4806" s="20">
        <f>COUNTIF('Chemins de conversion les plus '!$J4806:$CH4806,'Synthese chemins'!S$1)</f>
        <v>0</v>
      </c>
      <c r="T4806" s="20">
        <f>COUNTIF('Chemins de conversion les plus '!$J4806:$CH4806,'Synthese chemins'!T$1)</f>
        <v>0</v>
      </c>
      <c r="U4806" s="20">
        <f>COUNTIF('Chemins de conversion les plus '!$J4806:$CH4806,'Synthese chemins'!U$1)</f>
        <v>0</v>
      </c>
      <c r="V4806" s="20">
        <f>COUNTIF('Chemins de conversion les plus '!$J4806:$CH4806,'Synthese chemins'!V$1)</f>
        <v>0</v>
      </c>
      <c r="W4806" s="20">
        <f>COUNTIF('Chemins de conversion les plus '!$J4806:$CH4806,'Synthese chemins'!W$1)</f>
        <v>0</v>
      </c>
      <c r="X4806" s="20">
        <f>COUNTIF('Chemins de conversion les plus '!$J4806:$CH4806,'Synthese chemins'!X$1)</f>
        <v>0</v>
      </c>
      <c r="Y4806" s="5"/>
      <c r="Z4806" s="20">
        <f ca="1">VLOOKUP(A4806,INDIRECT("'Chemins de conversion les plus '!B$2:E$"&amp;'Paramétrage leviers'!E$2,TRUE),3)</f>
        <v>2</v>
      </c>
      <c r="AA4806" s="19">
        <f>VLOOKUP(A4806,'Chemins de conversion les plus '!B4806:E4806,4)</f>
        <v>66.55</v>
      </c>
      <c r="AB4806" s="20">
        <f t="shared" ca="1" si="378"/>
        <v>0.18181818181818182</v>
      </c>
      <c r="AC4806" s="19">
        <f t="shared" si="379"/>
        <v>6.05</v>
      </c>
    </row>
    <row r="4807" spans="1:29">
      <c r="A4807" s="2">
        <f t="shared" si="376"/>
        <v>4806</v>
      </c>
      <c r="B4807" s="2">
        <f>'Chemins de conversion les plus '!C4807</f>
        <v>11</v>
      </c>
      <c r="C4807" s="2">
        <f t="shared" si="377"/>
        <v>7</v>
      </c>
      <c r="D4807" s="2" t="str">
        <f t="shared" si="375"/>
        <v>Non</v>
      </c>
      <c r="E4807" s="20">
        <f>COUNTIF('Chemins de conversion les plus '!$J4807:$CH4807,'Synthese chemins'!E$1)</f>
        <v>0</v>
      </c>
      <c r="F4807" s="20">
        <f>COUNTIF('Chemins de conversion les plus '!$J4807:$CH4807,'Synthese chemins'!F$1)</f>
        <v>0</v>
      </c>
      <c r="G4807" s="20">
        <f>COUNTIF('Chemins de conversion les plus '!$J4807:$CH4807,'Synthese chemins'!G$1)</f>
        <v>0</v>
      </c>
      <c r="H4807" s="20">
        <f>COUNTIF('Chemins de conversion les plus '!$J4807:$CH4807,'Synthese chemins'!H$1)</f>
        <v>0</v>
      </c>
      <c r="I4807" s="20">
        <f>COUNTIF('Chemins de conversion les plus '!$J4807:$CH4807,'Synthese chemins'!I$1)</f>
        <v>0</v>
      </c>
      <c r="J4807" s="20">
        <f>COUNTIF('Chemins de conversion les plus '!$J4807:$CH4807,'Synthese chemins'!J$1)</f>
        <v>1</v>
      </c>
      <c r="K4807" s="20">
        <f>COUNTIF('Chemins de conversion les plus '!$J4807:$CH4807,'Synthese chemins'!K$1)</f>
        <v>0</v>
      </c>
      <c r="L4807" s="20">
        <f>COUNTIF('Chemins de conversion les plus '!$J4807:$CH4807,'Synthese chemins'!L$1)</f>
        <v>1</v>
      </c>
      <c r="M4807" s="20">
        <f>COUNTIF('Chemins de conversion les plus '!$J4807:$CH4807,'Synthese chemins'!M$1)</f>
        <v>1</v>
      </c>
      <c r="N4807" s="20">
        <f>COUNTIF('Chemins de conversion les plus '!$J4807:$CH4807,'Synthese chemins'!N$1)</f>
        <v>5</v>
      </c>
      <c r="O4807" s="20">
        <f>COUNTIF('Chemins de conversion les plus '!$J4807:$CH4807,'Synthese chemins'!O$1)</f>
        <v>1</v>
      </c>
      <c r="P4807" s="20">
        <f>COUNTIF('Chemins de conversion les plus '!$J4807:$CH4807,'Synthese chemins'!P$1)</f>
        <v>0</v>
      </c>
      <c r="Q4807" s="20">
        <f>COUNTIF('Chemins de conversion les plus '!$J4807:$CH4807,'Synthese chemins'!Q$1)</f>
        <v>1</v>
      </c>
      <c r="R4807" s="20">
        <f>COUNTIF('Chemins de conversion les plus '!$J4807:$CH4807,'Synthese chemins'!R$1)</f>
        <v>1</v>
      </c>
      <c r="S4807" s="20">
        <f>COUNTIF('Chemins de conversion les plus '!$J4807:$CH4807,'Synthese chemins'!S$1)</f>
        <v>0</v>
      </c>
      <c r="T4807" s="20">
        <f>COUNTIF('Chemins de conversion les plus '!$J4807:$CH4807,'Synthese chemins'!T$1)</f>
        <v>0</v>
      </c>
      <c r="U4807" s="20">
        <f>COUNTIF('Chemins de conversion les plus '!$J4807:$CH4807,'Synthese chemins'!U$1)</f>
        <v>0</v>
      </c>
      <c r="V4807" s="20">
        <f>COUNTIF('Chemins de conversion les plus '!$J4807:$CH4807,'Synthese chemins'!V$1)</f>
        <v>0</v>
      </c>
      <c r="W4807" s="20">
        <f>COUNTIF('Chemins de conversion les plus '!$J4807:$CH4807,'Synthese chemins'!W$1)</f>
        <v>0</v>
      </c>
      <c r="X4807" s="20">
        <f>COUNTIF('Chemins de conversion les plus '!$J4807:$CH4807,'Synthese chemins'!X$1)</f>
        <v>0</v>
      </c>
      <c r="Y4807" s="5"/>
      <c r="Z4807" s="20">
        <f ca="1">VLOOKUP(A4807,INDIRECT("'Chemins de conversion les plus '!B$2:E$"&amp;'Paramétrage leviers'!E$2,TRUE),3)</f>
        <v>2</v>
      </c>
      <c r="AA4807" s="19">
        <f>VLOOKUP(A4807,'Chemins de conversion les plus '!B4807:E4807,4)</f>
        <v>60.6</v>
      </c>
      <c r="AB4807" s="20">
        <f t="shared" ca="1" si="378"/>
        <v>0.18181818181818182</v>
      </c>
      <c r="AC4807" s="19">
        <f t="shared" si="379"/>
        <v>5.5090909090909088</v>
      </c>
    </row>
    <row r="4808" spans="1:29">
      <c r="A4808" s="2">
        <f t="shared" si="376"/>
        <v>4807</v>
      </c>
      <c r="B4808" s="2">
        <f>'Chemins de conversion les plus '!C4808</f>
        <v>11</v>
      </c>
      <c r="C4808" s="2">
        <f t="shared" si="377"/>
        <v>2</v>
      </c>
      <c r="D4808" s="2" t="str">
        <f t="shared" si="375"/>
        <v>Non</v>
      </c>
      <c r="E4808" s="20">
        <f>COUNTIF('Chemins de conversion les plus '!$J4808:$CH4808,'Synthese chemins'!E$1)</f>
        <v>0</v>
      </c>
      <c r="F4808" s="20">
        <f>COUNTIF('Chemins de conversion les plus '!$J4808:$CH4808,'Synthese chemins'!F$1)</f>
        <v>8</v>
      </c>
      <c r="G4808" s="20">
        <f>COUNTIF('Chemins de conversion les plus '!$J4808:$CH4808,'Synthese chemins'!G$1)</f>
        <v>0</v>
      </c>
      <c r="H4808" s="20">
        <f>COUNTIF('Chemins de conversion les plus '!$J4808:$CH4808,'Synthese chemins'!H$1)</f>
        <v>0</v>
      </c>
      <c r="I4808" s="20">
        <f>COUNTIF('Chemins de conversion les plus '!$J4808:$CH4808,'Synthese chemins'!I$1)</f>
        <v>0</v>
      </c>
      <c r="J4808" s="20">
        <f>COUNTIF('Chemins de conversion les plus '!$J4808:$CH4808,'Synthese chemins'!J$1)</f>
        <v>0</v>
      </c>
      <c r="K4808" s="20">
        <f>COUNTIF('Chemins de conversion les plus '!$J4808:$CH4808,'Synthese chemins'!K$1)</f>
        <v>0</v>
      </c>
      <c r="L4808" s="20">
        <f>COUNTIF('Chemins de conversion les plus '!$J4808:$CH4808,'Synthese chemins'!L$1)</f>
        <v>0</v>
      </c>
      <c r="M4808" s="20">
        <f>COUNTIF('Chemins de conversion les plus '!$J4808:$CH4808,'Synthese chemins'!M$1)</f>
        <v>0</v>
      </c>
      <c r="N4808" s="20">
        <f>COUNTIF('Chemins de conversion les plus '!$J4808:$CH4808,'Synthese chemins'!N$1)</f>
        <v>0</v>
      </c>
      <c r="O4808" s="20">
        <f>COUNTIF('Chemins de conversion les plus '!$J4808:$CH4808,'Synthese chemins'!O$1)</f>
        <v>3</v>
      </c>
      <c r="P4808" s="20">
        <f>COUNTIF('Chemins de conversion les plus '!$J4808:$CH4808,'Synthese chemins'!P$1)</f>
        <v>0</v>
      </c>
      <c r="Q4808" s="20">
        <f>COUNTIF('Chemins de conversion les plus '!$J4808:$CH4808,'Synthese chemins'!Q$1)</f>
        <v>0</v>
      </c>
      <c r="R4808" s="20">
        <f>COUNTIF('Chemins de conversion les plus '!$J4808:$CH4808,'Synthese chemins'!R$1)</f>
        <v>0</v>
      </c>
      <c r="S4808" s="20">
        <f>COUNTIF('Chemins de conversion les plus '!$J4808:$CH4808,'Synthese chemins'!S$1)</f>
        <v>0</v>
      </c>
      <c r="T4808" s="20">
        <f>COUNTIF('Chemins de conversion les plus '!$J4808:$CH4808,'Synthese chemins'!T$1)</f>
        <v>0</v>
      </c>
      <c r="U4808" s="20">
        <f>COUNTIF('Chemins de conversion les plus '!$J4808:$CH4808,'Synthese chemins'!U$1)</f>
        <v>0</v>
      </c>
      <c r="V4808" s="20">
        <f>COUNTIF('Chemins de conversion les plus '!$J4808:$CH4808,'Synthese chemins'!V$1)</f>
        <v>0</v>
      </c>
      <c r="W4808" s="20">
        <f>COUNTIF('Chemins de conversion les plus '!$J4808:$CH4808,'Synthese chemins'!W$1)</f>
        <v>0</v>
      </c>
      <c r="X4808" s="20">
        <f>COUNTIF('Chemins de conversion les plus '!$J4808:$CH4808,'Synthese chemins'!X$1)</f>
        <v>0</v>
      </c>
      <c r="Y4808" s="5"/>
      <c r="Z4808" s="20">
        <f ca="1">VLOOKUP(A4808,INDIRECT("'Chemins de conversion les plus '!B$2:E$"&amp;'Paramétrage leviers'!E$2,TRUE),3)</f>
        <v>2</v>
      </c>
      <c r="AA4808" s="19">
        <f>VLOOKUP(A4808,'Chemins de conversion les plus '!B4808:E4808,4)</f>
        <v>35.03</v>
      </c>
      <c r="AB4808" s="20">
        <f t="shared" ca="1" si="378"/>
        <v>0.18181818181818182</v>
      </c>
      <c r="AC4808" s="19">
        <f t="shared" si="379"/>
        <v>3.1845454545454546</v>
      </c>
    </row>
    <row r="4809" spans="1:29">
      <c r="A4809" s="2">
        <f t="shared" si="376"/>
        <v>4808</v>
      </c>
      <c r="B4809" s="2">
        <f>'Chemins de conversion les plus '!C4809</f>
        <v>11</v>
      </c>
      <c r="C4809" s="2">
        <f t="shared" si="377"/>
        <v>5</v>
      </c>
      <c r="D4809" s="2" t="str">
        <f t="shared" si="375"/>
        <v>Non</v>
      </c>
      <c r="E4809" s="20">
        <f>COUNTIF('Chemins de conversion les plus '!$J4809:$CH4809,'Synthese chemins'!E$1)</f>
        <v>0</v>
      </c>
      <c r="F4809" s="20">
        <f>COUNTIF('Chemins de conversion les plus '!$J4809:$CH4809,'Synthese chemins'!F$1)</f>
        <v>4</v>
      </c>
      <c r="G4809" s="20">
        <f>COUNTIF('Chemins de conversion les plus '!$J4809:$CH4809,'Synthese chemins'!G$1)</f>
        <v>0</v>
      </c>
      <c r="H4809" s="20">
        <f>COUNTIF('Chemins de conversion les plus '!$J4809:$CH4809,'Synthese chemins'!H$1)</f>
        <v>0</v>
      </c>
      <c r="I4809" s="20">
        <f>COUNTIF('Chemins de conversion les plus '!$J4809:$CH4809,'Synthese chemins'!I$1)</f>
        <v>0</v>
      </c>
      <c r="J4809" s="20">
        <f>COUNTIF('Chemins de conversion les plus '!$J4809:$CH4809,'Synthese chemins'!J$1)</f>
        <v>1</v>
      </c>
      <c r="K4809" s="20">
        <f>COUNTIF('Chemins de conversion les plus '!$J4809:$CH4809,'Synthese chemins'!K$1)</f>
        <v>0</v>
      </c>
      <c r="L4809" s="20">
        <f>COUNTIF('Chemins de conversion les plus '!$J4809:$CH4809,'Synthese chemins'!L$1)</f>
        <v>0</v>
      </c>
      <c r="M4809" s="20">
        <f>COUNTIF('Chemins de conversion les plus '!$J4809:$CH4809,'Synthese chemins'!M$1)</f>
        <v>2</v>
      </c>
      <c r="N4809" s="20">
        <f>COUNTIF('Chemins de conversion les plus '!$J4809:$CH4809,'Synthese chemins'!N$1)</f>
        <v>1</v>
      </c>
      <c r="O4809" s="20">
        <f>COUNTIF('Chemins de conversion les plus '!$J4809:$CH4809,'Synthese chemins'!O$1)</f>
        <v>3</v>
      </c>
      <c r="P4809" s="20">
        <f>COUNTIF('Chemins de conversion les plus '!$J4809:$CH4809,'Synthese chemins'!P$1)</f>
        <v>0</v>
      </c>
      <c r="Q4809" s="20">
        <f>COUNTIF('Chemins de conversion les plus '!$J4809:$CH4809,'Synthese chemins'!Q$1)</f>
        <v>0</v>
      </c>
      <c r="R4809" s="20">
        <f>COUNTIF('Chemins de conversion les plus '!$J4809:$CH4809,'Synthese chemins'!R$1)</f>
        <v>0</v>
      </c>
      <c r="S4809" s="20">
        <f>COUNTIF('Chemins de conversion les plus '!$J4809:$CH4809,'Synthese chemins'!S$1)</f>
        <v>0</v>
      </c>
      <c r="T4809" s="20">
        <f>COUNTIF('Chemins de conversion les plus '!$J4809:$CH4809,'Synthese chemins'!T$1)</f>
        <v>0</v>
      </c>
      <c r="U4809" s="20">
        <f>COUNTIF('Chemins de conversion les plus '!$J4809:$CH4809,'Synthese chemins'!U$1)</f>
        <v>0</v>
      </c>
      <c r="V4809" s="20">
        <f>COUNTIF('Chemins de conversion les plus '!$J4809:$CH4809,'Synthese chemins'!V$1)</f>
        <v>0</v>
      </c>
      <c r="W4809" s="20">
        <f>COUNTIF('Chemins de conversion les plus '!$J4809:$CH4809,'Synthese chemins'!W$1)</f>
        <v>0</v>
      </c>
      <c r="X4809" s="20">
        <f>COUNTIF('Chemins de conversion les plus '!$J4809:$CH4809,'Synthese chemins'!X$1)</f>
        <v>0</v>
      </c>
      <c r="Y4809" s="5"/>
      <c r="Z4809" s="20">
        <f ca="1">VLOOKUP(A4809,INDIRECT("'Chemins de conversion les plus '!B$2:E$"&amp;'Paramétrage leviers'!E$2,TRUE),3)</f>
        <v>2</v>
      </c>
      <c r="AA4809" s="19">
        <f>VLOOKUP(A4809,'Chemins de conversion les plus '!B4809:E4809,4)</f>
        <v>120</v>
      </c>
      <c r="AB4809" s="20">
        <f t="shared" ca="1" si="378"/>
        <v>0.18181818181818182</v>
      </c>
      <c r="AC4809" s="19">
        <f t="shared" si="379"/>
        <v>10.909090909090908</v>
      </c>
    </row>
    <row r="4810" spans="1:29">
      <c r="A4810" s="2">
        <f t="shared" si="376"/>
        <v>4809</v>
      </c>
      <c r="B4810" s="2">
        <f>'Chemins de conversion les plus '!C4810</f>
        <v>11</v>
      </c>
      <c r="C4810" s="2">
        <f t="shared" si="377"/>
        <v>3</v>
      </c>
      <c r="D4810" s="2" t="str">
        <f t="shared" si="375"/>
        <v>Non</v>
      </c>
      <c r="E4810" s="20">
        <f>COUNTIF('Chemins de conversion les plus '!$J4810:$CH4810,'Synthese chemins'!E$1)</f>
        <v>0</v>
      </c>
      <c r="F4810" s="20">
        <f>COUNTIF('Chemins de conversion les plus '!$J4810:$CH4810,'Synthese chemins'!F$1)</f>
        <v>4</v>
      </c>
      <c r="G4810" s="20">
        <f>COUNTIF('Chemins de conversion les plus '!$J4810:$CH4810,'Synthese chemins'!G$1)</f>
        <v>0</v>
      </c>
      <c r="H4810" s="20">
        <f>COUNTIF('Chemins de conversion les plus '!$J4810:$CH4810,'Synthese chemins'!H$1)</f>
        <v>0</v>
      </c>
      <c r="I4810" s="20">
        <f>COUNTIF('Chemins de conversion les plus '!$J4810:$CH4810,'Synthese chemins'!I$1)</f>
        <v>0</v>
      </c>
      <c r="J4810" s="20">
        <f>COUNTIF('Chemins de conversion les plus '!$J4810:$CH4810,'Synthese chemins'!J$1)</f>
        <v>0</v>
      </c>
      <c r="K4810" s="20">
        <f>COUNTIF('Chemins de conversion les plus '!$J4810:$CH4810,'Synthese chemins'!K$1)</f>
        <v>0</v>
      </c>
      <c r="L4810" s="20">
        <f>COUNTIF('Chemins de conversion les plus '!$J4810:$CH4810,'Synthese chemins'!L$1)</f>
        <v>0</v>
      </c>
      <c r="M4810" s="20">
        <f>COUNTIF('Chemins de conversion les plus '!$J4810:$CH4810,'Synthese chemins'!M$1)</f>
        <v>0</v>
      </c>
      <c r="N4810" s="20">
        <f>COUNTIF('Chemins de conversion les plus '!$J4810:$CH4810,'Synthese chemins'!N$1)</f>
        <v>2</v>
      </c>
      <c r="O4810" s="20">
        <f>COUNTIF('Chemins de conversion les plus '!$J4810:$CH4810,'Synthese chemins'!O$1)</f>
        <v>5</v>
      </c>
      <c r="P4810" s="20">
        <f>COUNTIF('Chemins de conversion les plus '!$J4810:$CH4810,'Synthese chemins'!P$1)</f>
        <v>0</v>
      </c>
      <c r="Q4810" s="20">
        <f>COUNTIF('Chemins de conversion les plus '!$J4810:$CH4810,'Synthese chemins'!Q$1)</f>
        <v>0</v>
      </c>
      <c r="R4810" s="20">
        <f>COUNTIF('Chemins de conversion les plus '!$J4810:$CH4810,'Synthese chemins'!R$1)</f>
        <v>0</v>
      </c>
      <c r="S4810" s="20">
        <f>COUNTIF('Chemins de conversion les plus '!$J4810:$CH4810,'Synthese chemins'!S$1)</f>
        <v>0</v>
      </c>
      <c r="T4810" s="20">
        <f>COUNTIF('Chemins de conversion les plus '!$J4810:$CH4810,'Synthese chemins'!T$1)</f>
        <v>0</v>
      </c>
      <c r="U4810" s="20">
        <f>COUNTIF('Chemins de conversion les plus '!$J4810:$CH4810,'Synthese chemins'!U$1)</f>
        <v>0</v>
      </c>
      <c r="V4810" s="20">
        <f>COUNTIF('Chemins de conversion les plus '!$J4810:$CH4810,'Synthese chemins'!V$1)</f>
        <v>0</v>
      </c>
      <c r="W4810" s="20">
        <f>COUNTIF('Chemins de conversion les plus '!$J4810:$CH4810,'Synthese chemins'!W$1)</f>
        <v>0</v>
      </c>
      <c r="X4810" s="20">
        <f>COUNTIF('Chemins de conversion les plus '!$J4810:$CH4810,'Synthese chemins'!X$1)</f>
        <v>0</v>
      </c>
      <c r="Y4810" s="5"/>
      <c r="Z4810" s="20">
        <f ca="1">VLOOKUP(A4810,INDIRECT("'Chemins de conversion les plus '!B$2:E$"&amp;'Paramétrage leviers'!E$2,TRUE),3)</f>
        <v>2</v>
      </c>
      <c r="AA4810" s="19">
        <f>VLOOKUP(A4810,'Chemins de conversion les plus '!B4810:E4810,4)</f>
        <v>0</v>
      </c>
      <c r="AB4810" s="20">
        <f t="shared" ca="1" si="378"/>
        <v>0.18181818181818182</v>
      </c>
      <c r="AC4810" s="19">
        <f t="shared" si="379"/>
        <v>0</v>
      </c>
    </row>
    <row r="4811" spans="1:29">
      <c r="A4811" s="2">
        <f t="shared" si="376"/>
        <v>4810</v>
      </c>
      <c r="B4811" s="2">
        <f>'Chemins de conversion les plus '!C4811</f>
        <v>11</v>
      </c>
      <c r="C4811" s="2">
        <f t="shared" si="377"/>
        <v>3</v>
      </c>
      <c r="D4811" s="2" t="str">
        <f t="shared" si="375"/>
        <v>Non</v>
      </c>
      <c r="E4811" s="20">
        <f>COUNTIF('Chemins de conversion les plus '!$J4811:$CH4811,'Synthese chemins'!E$1)</f>
        <v>0</v>
      </c>
      <c r="F4811" s="20">
        <f>COUNTIF('Chemins de conversion les plus '!$J4811:$CH4811,'Synthese chemins'!F$1)</f>
        <v>4</v>
      </c>
      <c r="G4811" s="20">
        <f>COUNTIF('Chemins de conversion les plus '!$J4811:$CH4811,'Synthese chemins'!G$1)</f>
        <v>0</v>
      </c>
      <c r="H4811" s="20">
        <f>COUNTIF('Chemins de conversion les plus '!$J4811:$CH4811,'Synthese chemins'!H$1)</f>
        <v>0</v>
      </c>
      <c r="I4811" s="20">
        <f>COUNTIF('Chemins de conversion les plus '!$J4811:$CH4811,'Synthese chemins'!I$1)</f>
        <v>0</v>
      </c>
      <c r="J4811" s="20">
        <f>COUNTIF('Chemins de conversion les plus '!$J4811:$CH4811,'Synthese chemins'!J$1)</f>
        <v>0</v>
      </c>
      <c r="K4811" s="20">
        <f>COUNTIF('Chemins de conversion les plus '!$J4811:$CH4811,'Synthese chemins'!K$1)</f>
        <v>0</v>
      </c>
      <c r="L4811" s="20">
        <f>COUNTIF('Chemins de conversion les plus '!$J4811:$CH4811,'Synthese chemins'!L$1)</f>
        <v>0</v>
      </c>
      <c r="M4811" s="20">
        <f>COUNTIF('Chemins de conversion les plus '!$J4811:$CH4811,'Synthese chemins'!M$1)</f>
        <v>0</v>
      </c>
      <c r="N4811" s="20">
        <f>COUNTIF('Chemins de conversion les plus '!$J4811:$CH4811,'Synthese chemins'!N$1)</f>
        <v>0</v>
      </c>
      <c r="O4811" s="20">
        <f>COUNTIF('Chemins de conversion les plus '!$J4811:$CH4811,'Synthese chemins'!O$1)</f>
        <v>4</v>
      </c>
      <c r="P4811" s="20">
        <f>COUNTIF('Chemins de conversion les plus '!$J4811:$CH4811,'Synthese chemins'!P$1)</f>
        <v>0</v>
      </c>
      <c r="Q4811" s="20">
        <f>COUNTIF('Chemins de conversion les plus '!$J4811:$CH4811,'Synthese chemins'!Q$1)</f>
        <v>0</v>
      </c>
      <c r="R4811" s="20">
        <f>COUNTIF('Chemins de conversion les plus '!$J4811:$CH4811,'Synthese chemins'!R$1)</f>
        <v>3</v>
      </c>
      <c r="S4811" s="20">
        <f>COUNTIF('Chemins de conversion les plus '!$J4811:$CH4811,'Synthese chemins'!S$1)</f>
        <v>0</v>
      </c>
      <c r="T4811" s="20">
        <f>COUNTIF('Chemins de conversion les plus '!$J4811:$CH4811,'Synthese chemins'!T$1)</f>
        <v>0</v>
      </c>
      <c r="U4811" s="20">
        <f>COUNTIF('Chemins de conversion les plus '!$J4811:$CH4811,'Synthese chemins'!U$1)</f>
        <v>0</v>
      </c>
      <c r="V4811" s="20">
        <f>COUNTIF('Chemins de conversion les plus '!$J4811:$CH4811,'Synthese chemins'!V$1)</f>
        <v>0</v>
      </c>
      <c r="W4811" s="20">
        <f>COUNTIF('Chemins de conversion les plus '!$J4811:$CH4811,'Synthese chemins'!W$1)</f>
        <v>0</v>
      </c>
      <c r="X4811" s="20">
        <f>COUNTIF('Chemins de conversion les plus '!$J4811:$CH4811,'Synthese chemins'!X$1)</f>
        <v>0</v>
      </c>
      <c r="Y4811" s="5"/>
      <c r="Z4811" s="20">
        <f ca="1">VLOOKUP(A4811,INDIRECT("'Chemins de conversion les plus '!B$2:E$"&amp;'Paramétrage leviers'!E$2,TRUE),3)</f>
        <v>2</v>
      </c>
      <c r="AA4811" s="19">
        <f>VLOOKUP(A4811,'Chemins de conversion les plus '!B4811:E4811,4)</f>
        <v>0</v>
      </c>
      <c r="AB4811" s="20">
        <f t="shared" ca="1" si="378"/>
        <v>0.18181818181818182</v>
      </c>
      <c r="AC4811" s="19">
        <f t="shared" si="379"/>
        <v>0</v>
      </c>
    </row>
    <row r="4812" spans="1:29">
      <c r="A4812" s="2">
        <f t="shared" si="376"/>
        <v>4811</v>
      </c>
      <c r="B4812" s="2">
        <f>'Chemins de conversion les plus '!C4812</f>
        <v>11</v>
      </c>
      <c r="C4812" s="2">
        <f t="shared" si="377"/>
        <v>3</v>
      </c>
      <c r="D4812" s="2" t="str">
        <f t="shared" si="375"/>
        <v>Non</v>
      </c>
      <c r="E4812" s="20">
        <f>COUNTIF('Chemins de conversion les plus '!$J4812:$CH4812,'Synthese chemins'!E$1)</f>
        <v>0</v>
      </c>
      <c r="F4812" s="20">
        <f>COUNTIF('Chemins de conversion les plus '!$J4812:$CH4812,'Synthese chemins'!F$1)</f>
        <v>9</v>
      </c>
      <c r="G4812" s="20">
        <f>COUNTIF('Chemins de conversion les plus '!$J4812:$CH4812,'Synthese chemins'!G$1)</f>
        <v>0</v>
      </c>
      <c r="H4812" s="20">
        <f>COUNTIF('Chemins de conversion les plus '!$J4812:$CH4812,'Synthese chemins'!H$1)</f>
        <v>0</v>
      </c>
      <c r="I4812" s="20">
        <f>COUNTIF('Chemins de conversion les plus '!$J4812:$CH4812,'Synthese chemins'!I$1)</f>
        <v>0</v>
      </c>
      <c r="J4812" s="20">
        <f>COUNTIF('Chemins de conversion les plus '!$J4812:$CH4812,'Synthese chemins'!J$1)</f>
        <v>0</v>
      </c>
      <c r="K4812" s="20">
        <f>COUNTIF('Chemins de conversion les plus '!$J4812:$CH4812,'Synthese chemins'!K$1)</f>
        <v>0</v>
      </c>
      <c r="L4812" s="20">
        <f>COUNTIF('Chemins de conversion les plus '!$J4812:$CH4812,'Synthese chemins'!L$1)</f>
        <v>0</v>
      </c>
      <c r="M4812" s="20">
        <f>COUNTIF('Chemins de conversion les plus '!$J4812:$CH4812,'Synthese chemins'!M$1)</f>
        <v>0</v>
      </c>
      <c r="N4812" s="20">
        <f>COUNTIF('Chemins de conversion les plus '!$J4812:$CH4812,'Synthese chemins'!N$1)</f>
        <v>0</v>
      </c>
      <c r="O4812" s="20">
        <f>COUNTIF('Chemins de conversion les plus '!$J4812:$CH4812,'Synthese chemins'!O$1)</f>
        <v>1</v>
      </c>
      <c r="P4812" s="20">
        <f>COUNTIF('Chemins de conversion les plus '!$J4812:$CH4812,'Synthese chemins'!P$1)</f>
        <v>0</v>
      </c>
      <c r="Q4812" s="20">
        <f>COUNTIF('Chemins de conversion les plus '!$J4812:$CH4812,'Synthese chemins'!Q$1)</f>
        <v>0</v>
      </c>
      <c r="R4812" s="20">
        <f>COUNTIF('Chemins de conversion les plus '!$J4812:$CH4812,'Synthese chemins'!R$1)</f>
        <v>1</v>
      </c>
      <c r="S4812" s="20">
        <f>COUNTIF('Chemins de conversion les plus '!$J4812:$CH4812,'Synthese chemins'!S$1)</f>
        <v>0</v>
      </c>
      <c r="T4812" s="20">
        <f>COUNTIF('Chemins de conversion les plus '!$J4812:$CH4812,'Synthese chemins'!T$1)</f>
        <v>0</v>
      </c>
      <c r="U4812" s="20">
        <f>COUNTIF('Chemins de conversion les plus '!$J4812:$CH4812,'Synthese chemins'!U$1)</f>
        <v>0</v>
      </c>
      <c r="V4812" s="20">
        <f>COUNTIF('Chemins de conversion les plus '!$J4812:$CH4812,'Synthese chemins'!V$1)</f>
        <v>0</v>
      </c>
      <c r="W4812" s="20">
        <f>COUNTIF('Chemins de conversion les plus '!$J4812:$CH4812,'Synthese chemins'!W$1)</f>
        <v>0</v>
      </c>
      <c r="X4812" s="20">
        <f>COUNTIF('Chemins de conversion les plus '!$J4812:$CH4812,'Synthese chemins'!X$1)</f>
        <v>0</v>
      </c>
      <c r="Y4812" s="5"/>
      <c r="Z4812" s="20">
        <f ca="1">VLOOKUP(A4812,INDIRECT("'Chemins de conversion les plus '!B$2:E$"&amp;'Paramétrage leviers'!E$2,TRUE),3)</f>
        <v>2</v>
      </c>
      <c r="AA4812" s="19">
        <f>VLOOKUP(A4812,'Chemins de conversion les plus '!B4812:E4812,4)</f>
        <v>30.5</v>
      </c>
      <c r="AB4812" s="20">
        <f t="shared" ca="1" si="378"/>
        <v>0.18181818181818182</v>
      </c>
      <c r="AC4812" s="19">
        <f t="shared" si="379"/>
        <v>2.7727272727272729</v>
      </c>
    </row>
    <row r="4813" spans="1:29">
      <c r="A4813" s="2">
        <f t="shared" si="376"/>
        <v>4812</v>
      </c>
      <c r="B4813" s="2">
        <f>'Chemins de conversion les plus '!C4813</f>
        <v>11</v>
      </c>
      <c r="C4813" s="2">
        <f t="shared" si="377"/>
        <v>6</v>
      </c>
      <c r="D4813" s="2" t="str">
        <f t="shared" si="375"/>
        <v>Non</v>
      </c>
      <c r="E4813" s="20">
        <f>COUNTIF('Chemins de conversion les plus '!$J4813:$CH4813,'Synthese chemins'!E$1)</f>
        <v>0</v>
      </c>
      <c r="F4813" s="20">
        <f>COUNTIF('Chemins de conversion les plus '!$J4813:$CH4813,'Synthese chemins'!F$1)</f>
        <v>4</v>
      </c>
      <c r="G4813" s="20">
        <f>COUNTIF('Chemins de conversion les plus '!$J4813:$CH4813,'Synthese chemins'!G$1)</f>
        <v>0</v>
      </c>
      <c r="H4813" s="20">
        <f>COUNTIF('Chemins de conversion les plus '!$J4813:$CH4813,'Synthese chemins'!H$1)</f>
        <v>0</v>
      </c>
      <c r="I4813" s="20">
        <f>COUNTIF('Chemins de conversion les plus '!$J4813:$CH4813,'Synthese chemins'!I$1)</f>
        <v>0</v>
      </c>
      <c r="J4813" s="20">
        <f>COUNTIF('Chemins de conversion les plus '!$J4813:$CH4813,'Synthese chemins'!J$1)</f>
        <v>2</v>
      </c>
      <c r="K4813" s="20">
        <f>COUNTIF('Chemins de conversion les plus '!$J4813:$CH4813,'Synthese chemins'!K$1)</f>
        <v>0</v>
      </c>
      <c r="L4813" s="20">
        <f>COUNTIF('Chemins de conversion les plus '!$J4813:$CH4813,'Synthese chemins'!L$1)</f>
        <v>0</v>
      </c>
      <c r="M4813" s="20">
        <f>COUNTIF('Chemins de conversion les plus '!$J4813:$CH4813,'Synthese chemins'!M$1)</f>
        <v>2</v>
      </c>
      <c r="N4813" s="20">
        <f>COUNTIF('Chemins de conversion les plus '!$J4813:$CH4813,'Synthese chemins'!N$1)</f>
        <v>1</v>
      </c>
      <c r="O4813" s="20">
        <f>COUNTIF('Chemins de conversion les plus '!$J4813:$CH4813,'Synthese chemins'!O$1)</f>
        <v>1</v>
      </c>
      <c r="P4813" s="20">
        <f>COUNTIF('Chemins de conversion les plus '!$J4813:$CH4813,'Synthese chemins'!P$1)</f>
        <v>0</v>
      </c>
      <c r="Q4813" s="20">
        <f>COUNTIF('Chemins de conversion les plus '!$J4813:$CH4813,'Synthese chemins'!Q$1)</f>
        <v>1</v>
      </c>
      <c r="R4813" s="20">
        <f>COUNTIF('Chemins de conversion les plus '!$J4813:$CH4813,'Synthese chemins'!R$1)</f>
        <v>0</v>
      </c>
      <c r="S4813" s="20">
        <f>COUNTIF('Chemins de conversion les plus '!$J4813:$CH4813,'Synthese chemins'!S$1)</f>
        <v>0</v>
      </c>
      <c r="T4813" s="20">
        <f>COUNTIF('Chemins de conversion les plus '!$J4813:$CH4813,'Synthese chemins'!T$1)</f>
        <v>0</v>
      </c>
      <c r="U4813" s="20">
        <f>COUNTIF('Chemins de conversion les plus '!$J4813:$CH4813,'Synthese chemins'!U$1)</f>
        <v>0</v>
      </c>
      <c r="V4813" s="20">
        <f>COUNTIF('Chemins de conversion les plus '!$J4813:$CH4813,'Synthese chemins'!V$1)</f>
        <v>0</v>
      </c>
      <c r="W4813" s="20">
        <f>COUNTIF('Chemins de conversion les plus '!$J4813:$CH4813,'Synthese chemins'!W$1)</f>
        <v>0</v>
      </c>
      <c r="X4813" s="20">
        <f>COUNTIF('Chemins de conversion les plus '!$J4813:$CH4813,'Synthese chemins'!X$1)</f>
        <v>0</v>
      </c>
      <c r="Y4813" s="5"/>
      <c r="Z4813" s="20">
        <f ca="1">VLOOKUP(A4813,INDIRECT("'Chemins de conversion les plus '!B$2:E$"&amp;'Paramétrage leviers'!E$2,TRUE),3)</f>
        <v>2</v>
      </c>
      <c r="AA4813" s="19">
        <f>VLOOKUP(A4813,'Chemins de conversion les plus '!B4813:E4813,4)</f>
        <v>36.200000000000003</v>
      </c>
      <c r="AB4813" s="20">
        <f t="shared" ca="1" si="378"/>
        <v>0.18181818181818182</v>
      </c>
      <c r="AC4813" s="19">
        <f t="shared" si="379"/>
        <v>3.290909090909091</v>
      </c>
    </row>
    <row r="4814" spans="1:29">
      <c r="A4814" s="2">
        <f t="shared" si="376"/>
        <v>4813</v>
      </c>
      <c r="B4814" s="2">
        <f>'Chemins de conversion les plus '!C4814</f>
        <v>11</v>
      </c>
      <c r="C4814" s="2">
        <f t="shared" si="377"/>
        <v>3</v>
      </c>
      <c r="D4814" s="2" t="str">
        <f t="shared" si="375"/>
        <v>Non</v>
      </c>
      <c r="E4814" s="20">
        <f>COUNTIF('Chemins de conversion les plus '!$J4814:$CH4814,'Synthese chemins'!E$1)</f>
        <v>0</v>
      </c>
      <c r="F4814" s="20">
        <f>COUNTIF('Chemins de conversion les plus '!$J4814:$CH4814,'Synthese chemins'!F$1)</f>
        <v>7</v>
      </c>
      <c r="G4814" s="20">
        <f>COUNTIF('Chemins de conversion les plus '!$J4814:$CH4814,'Synthese chemins'!G$1)</f>
        <v>0</v>
      </c>
      <c r="H4814" s="20">
        <f>COUNTIF('Chemins de conversion les plus '!$J4814:$CH4814,'Synthese chemins'!H$1)</f>
        <v>0</v>
      </c>
      <c r="I4814" s="20">
        <f>COUNTIF('Chemins de conversion les plus '!$J4814:$CH4814,'Synthese chemins'!I$1)</f>
        <v>0</v>
      </c>
      <c r="J4814" s="20">
        <f>COUNTIF('Chemins de conversion les plus '!$J4814:$CH4814,'Synthese chemins'!J$1)</f>
        <v>0</v>
      </c>
      <c r="K4814" s="20">
        <f>COUNTIF('Chemins de conversion les plus '!$J4814:$CH4814,'Synthese chemins'!K$1)</f>
        <v>0</v>
      </c>
      <c r="L4814" s="20">
        <f>COUNTIF('Chemins de conversion les plus '!$J4814:$CH4814,'Synthese chemins'!L$1)</f>
        <v>0</v>
      </c>
      <c r="M4814" s="20">
        <f>COUNTIF('Chemins de conversion les plus '!$J4814:$CH4814,'Synthese chemins'!M$1)</f>
        <v>0</v>
      </c>
      <c r="N4814" s="20">
        <f>COUNTIF('Chemins de conversion les plus '!$J4814:$CH4814,'Synthese chemins'!N$1)</f>
        <v>0</v>
      </c>
      <c r="O4814" s="20">
        <f>COUNTIF('Chemins de conversion les plus '!$J4814:$CH4814,'Synthese chemins'!O$1)</f>
        <v>3</v>
      </c>
      <c r="P4814" s="20">
        <f>COUNTIF('Chemins de conversion les plus '!$J4814:$CH4814,'Synthese chemins'!P$1)</f>
        <v>0</v>
      </c>
      <c r="Q4814" s="20">
        <f>COUNTIF('Chemins de conversion les plus '!$J4814:$CH4814,'Synthese chemins'!Q$1)</f>
        <v>0</v>
      </c>
      <c r="R4814" s="20">
        <f>COUNTIF('Chemins de conversion les plus '!$J4814:$CH4814,'Synthese chemins'!R$1)</f>
        <v>0</v>
      </c>
      <c r="S4814" s="20">
        <f>COUNTIF('Chemins de conversion les plus '!$J4814:$CH4814,'Synthese chemins'!S$1)</f>
        <v>0</v>
      </c>
      <c r="T4814" s="20">
        <f>COUNTIF('Chemins de conversion les plus '!$J4814:$CH4814,'Synthese chemins'!T$1)</f>
        <v>0</v>
      </c>
      <c r="U4814" s="20">
        <f>COUNTIF('Chemins de conversion les plus '!$J4814:$CH4814,'Synthese chemins'!U$1)</f>
        <v>1</v>
      </c>
      <c r="V4814" s="20">
        <f>COUNTIF('Chemins de conversion les plus '!$J4814:$CH4814,'Synthese chemins'!V$1)</f>
        <v>0</v>
      </c>
      <c r="W4814" s="20">
        <f>COUNTIF('Chemins de conversion les plus '!$J4814:$CH4814,'Synthese chemins'!W$1)</f>
        <v>0</v>
      </c>
      <c r="X4814" s="20">
        <f>COUNTIF('Chemins de conversion les plus '!$J4814:$CH4814,'Synthese chemins'!X$1)</f>
        <v>0</v>
      </c>
      <c r="Y4814" s="5"/>
      <c r="Z4814" s="20">
        <f ca="1">VLOOKUP(A4814,INDIRECT("'Chemins de conversion les plus '!B$2:E$"&amp;'Paramétrage leviers'!E$2,TRUE),3)</f>
        <v>2</v>
      </c>
      <c r="AA4814" s="19">
        <f>VLOOKUP(A4814,'Chemins de conversion les plus '!B4814:E4814,4)</f>
        <v>25.18</v>
      </c>
      <c r="AB4814" s="20">
        <f t="shared" ca="1" si="378"/>
        <v>0.18181818181818182</v>
      </c>
      <c r="AC4814" s="19">
        <f t="shared" si="379"/>
        <v>2.2890909090909091</v>
      </c>
    </row>
    <row r="4815" spans="1:29">
      <c r="A4815" s="2">
        <f t="shared" si="376"/>
        <v>4814</v>
      </c>
      <c r="B4815" s="2">
        <f>'Chemins de conversion les plus '!C4815</f>
        <v>11</v>
      </c>
      <c r="C4815" s="2">
        <f t="shared" si="377"/>
        <v>3</v>
      </c>
      <c r="D4815" s="2" t="str">
        <f t="shared" si="375"/>
        <v>Non</v>
      </c>
      <c r="E4815" s="20">
        <f>COUNTIF('Chemins de conversion les plus '!$J4815:$CH4815,'Synthese chemins'!E$1)</f>
        <v>0</v>
      </c>
      <c r="F4815" s="20">
        <f>COUNTIF('Chemins de conversion les plus '!$J4815:$CH4815,'Synthese chemins'!F$1)</f>
        <v>9</v>
      </c>
      <c r="G4815" s="20">
        <f>COUNTIF('Chemins de conversion les plus '!$J4815:$CH4815,'Synthese chemins'!G$1)</f>
        <v>0</v>
      </c>
      <c r="H4815" s="20">
        <f>COUNTIF('Chemins de conversion les plus '!$J4815:$CH4815,'Synthese chemins'!H$1)</f>
        <v>0</v>
      </c>
      <c r="I4815" s="20">
        <f>COUNTIF('Chemins de conversion les plus '!$J4815:$CH4815,'Synthese chemins'!I$1)</f>
        <v>0</v>
      </c>
      <c r="J4815" s="20">
        <f>COUNTIF('Chemins de conversion les plus '!$J4815:$CH4815,'Synthese chemins'!J$1)</f>
        <v>0</v>
      </c>
      <c r="K4815" s="20">
        <f>COUNTIF('Chemins de conversion les plus '!$J4815:$CH4815,'Synthese chemins'!K$1)</f>
        <v>0</v>
      </c>
      <c r="L4815" s="20">
        <f>COUNTIF('Chemins de conversion les plus '!$J4815:$CH4815,'Synthese chemins'!L$1)</f>
        <v>0</v>
      </c>
      <c r="M4815" s="20">
        <f>COUNTIF('Chemins de conversion les plus '!$J4815:$CH4815,'Synthese chemins'!M$1)</f>
        <v>0</v>
      </c>
      <c r="N4815" s="20">
        <f>COUNTIF('Chemins de conversion les plus '!$J4815:$CH4815,'Synthese chemins'!N$1)</f>
        <v>0</v>
      </c>
      <c r="O4815" s="20">
        <f>COUNTIF('Chemins de conversion les plus '!$J4815:$CH4815,'Synthese chemins'!O$1)</f>
        <v>1</v>
      </c>
      <c r="P4815" s="20">
        <f>COUNTIF('Chemins de conversion les plus '!$J4815:$CH4815,'Synthese chemins'!P$1)</f>
        <v>0</v>
      </c>
      <c r="Q4815" s="20">
        <f>COUNTIF('Chemins de conversion les plus '!$J4815:$CH4815,'Synthese chemins'!Q$1)</f>
        <v>0</v>
      </c>
      <c r="R4815" s="20">
        <f>COUNTIF('Chemins de conversion les plus '!$J4815:$CH4815,'Synthese chemins'!R$1)</f>
        <v>0</v>
      </c>
      <c r="S4815" s="20">
        <f>COUNTIF('Chemins de conversion les plus '!$J4815:$CH4815,'Synthese chemins'!S$1)</f>
        <v>0</v>
      </c>
      <c r="T4815" s="20">
        <f>COUNTIF('Chemins de conversion les plus '!$J4815:$CH4815,'Synthese chemins'!T$1)</f>
        <v>0</v>
      </c>
      <c r="U4815" s="20">
        <f>COUNTIF('Chemins de conversion les plus '!$J4815:$CH4815,'Synthese chemins'!U$1)</f>
        <v>1</v>
      </c>
      <c r="V4815" s="20">
        <f>COUNTIF('Chemins de conversion les plus '!$J4815:$CH4815,'Synthese chemins'!V$1)</f>
        <v>0</v>
      </c>
      <c r="W4815" s="20">
        <f>COUNTIF('Chemins de conversion les plus '!$J4815:$CH4815,'Synthese chemins'!W$1)</f>
        <v>0</v>
      </c>
      <c r="X4815" s="20">
        <f>COUNTIF('Chemins de conversion les plus '!$J4815:$CH4815,'Synthese chemins'!X$1)</f>
        <v>0</v>
      </c>
      <c r="Y4815" s="5"/>
      <c r="Z4815" s="20">
        <f ca="1">VLOOKUP(A4815,INDIRECT("'Chemins de conversion les plus '!B$2:E$"&amp;'Paramétrage leviers'!E$2,TRUE),3)</f>
        <v>2</v>
      </c>
      <c r="AA4815" s="19">
        <f>VLOOKUP(A4815,'Chemins de conversion les plus '!B4815:E4815,4)</f>
        <v>46.82</v>
      </c>
      <c r="AB4815" s="20">
        <f t="shared" ca="1" si="378"/>
        <v>0.18181818181818182</v>
      </c>
      <c r="AC4815" s="19">
        <f t="shared" si="379"/>
        <v>4.2563636363636368</v>
      </c>
    </row>
    <row r="4816" spans="1:29">
      <c r="A4816" s="2">
        <f t="shared" si="376"/>
        <v>4815</v>
      </c>
      <c r="B4816" s="2">
        <f>'Chemins de conversion les plus '!C4816</f>
        <v>11</v>
      </c>
      <c r="C4816" s="2">
        <f t="shared" si="377"/>
        <v>4</v>
      </c>
      <c r="D4816" s="2" t="str">
        <f t="shared" si="375"/>
        <v>Non</v>
      </c>
      <c r="E4816" s="20">
        <f>COUNTIF('Chemins de conversion les plus '!$J4816:$CH4816,'Synthese chemins'!E$1)</f>
        <v>0</v>
      </c>
      <c r="F4816" s="20">
        <f>COUNTIF('Chemins de conversion les plus '!$J4816:$CH4816,'Synthese chemins'!F$1)</f>
        <v>7</v>
      </c>
      <c r="G4816" s="20">
        <f>COUNTIF('Chemins de conversion les plus '!$J4816:$CH4816,'Synthese chemins'!G$1)</f>
        <v>0</v>
      </c>
      <c r="H4816" s="20">
        <f>COUNTIF('Chemins de conversion les plus '!$J4816:$CH4816,'Synthese chemins'!H$1)</f>
        <v>0</v>
      </c>
      <c r="I4816" s="20">
        <f>COUNTIF('Chemins de conversion les plus '!$J4816:$CH4816,'Synthese chemins'!I$1)</f>
        <v>1</v>
      </c>
      <c r="J4816" s="20">
        <f>COUNTIF('Chemins de conversion les plus '!$J4816:$CH4816,'Synthese chemins'!J$1)</f>
        <v>0</v>
      </c>
      <c r="K4816" s="20">
        <f>COUNTIF('Chemins de conversion les plus '!$J4816:$CH4816,'Synthese chemins'!K$1)</f>
        <v>0</v>
      </c>
      <c r="L4816" s="20">
        <f>COUNTIF('Chemins de conversion les plus '!$J4816:$CH4816,'Synthese chemins'!L$1)</f>
        <v>0</v>
      </c>
      <c r="M4816" s="20">
        <f>COUNTIF('Chemins de conversion les plus '!$J4816:$CH4816,'Synthese chemins'!M$1)</f>
        <v>0</v>
      </c>
      <c r="N4816" s="20">
        <f>COUNTIF('Chemins de conversion les plus '!$J4816:$CH4816,'Synthese chemins'!N$1)</f>
        <v>0</v>
      </c>
      <c r="O4816" s="20">
        <f>COUNTIF('Chemins de conversion les plus '!$J4816:$CH4816,'Synthese chemins'!O$1)</f>
        <v>1</v>
      </c>
      <c r="P4816" s="20">
        <f>COUNTIF('Chemins de conversion les plus '!$J4816:$CH4816,'Synthese chemins'!P$1)</f>
        <v>0</v>
      </c>
      <c r="Q4816" s="20">
        <f>COUNTIF('Chemins de conversion les plus '!$J4816:$CH4816,'Synthese chemins'!Q$1)</f>
        <v>2</v>
      </c>
      <c r="R4816" s="20">
        <f>COUNTIF('Chemins de conversion les plus '!$J4816:$CH4816,'Synthese chemins'!R$1)</f>
        <v>0</v>
      </c>
      <c r="S4816" s="20">
        <f>COUNTIF('Chemins de conversion les plus '!$J4816:$CH4816,'Synthese chemins'!S$1)</f>
        <v>0</v>
      </c>
      <c r="T4816" s="20">
        <f>COUNTIF('Chemins de conversion les plus '!$J4816:$CH4816,'Synthese chemins'!T$1)</f>
        <v>0</v>
      </c>
      <c r="U4816" s="20">
        <f>COUNTIF('Chemins de conversion les plus '!$J4816:$CH4816,'Synthese chemins'!U$1)</f>
        <v>0</v>
      </c>
      <c r="V4816" s="20">
        <f>COUNTIF('Chemins de conversion les plus '!$J4816:$CH4816,'Synthese chemins'!V$1)</f>
        <v>0</v>
      </c>
      <c r="W4816" s="20">
        <f>COUNTIF('Chemins de conversion les plus '!$J4816:$CH4816,'Synthese chemins'!W$1)</f>
        <v>0</v>
      </c>
      <c r="X4816" s="20">
        <f>COUNTIF('Chemins de conversion les plus '!$J4816:$CH4816,'Synthese chemins'!X$1)</f>
        <v>0</v>
      </c>
      <c r="Y4816" s="5"/>
      <c r="Z4816" s="20">
        <f ca="1">VLOOKUP(A4816,INDIRECT("'Chemins de conversion les plus '!B$2:E$"&amp;'Paramétrage leviers'!E$2,TRUE),3)</f>
        <v>1</v>
      </c>
      <c r="AA4816" s="19">
        <f>VLOOKUP(A4816,'Chemins de conversion les plus '!B4816:E4816,4)</f>
        <v>0</v>
      </c>
      <c r="AB4816" s="20">
        <f t="shared" ca="1" si="378"/>
        <v>9.0909090909090912E-2</v>
      </c>
      <c r="AC4816" s="19">
        <f t="shared" si="379"/>
        <v>0</v>
      </c>
    </row>
    <row r="4817" spans="1:29">
      <c r="A4817" s="2">
        <f t="shared" si="376"/>
        <v>4816</v>
      </c>
      <c r="B4817" s="2">
        <f>'Chemins de conversion les plus '!C4817</f>
        <v>11</v>
      </c>
      <c r="C4817" s="2">
        <f t="shared" si="377"/>
        <v>3</v>
      </c>
      <c r="D4817" s="2" t="str">
        <f t="shared" si="375"/>
        <v>Non</v>
      </c>
      <c r="E4817" s="20">
        <f>COUNTIF('Chemins de conversion les plus '!$J4817:$CH4817,'Synthese chemins'!E$1)</f>
        <v>0</v>
      </c>
      <c r="F4817" s="20">
        <f>COUNTIF('Chemins de conversion les plus '!$J4817:$CH4817,'Synthese chemins'!F$1)</f>
        <v>1</v>
      </c>
      <c r="G4817" s="20">
        <f>COUNTIF('Chemins de conversion les plus '!$J4817:$CH4817,'Synthese chemins'!G$1)</f>
        <v>0</v>
      </c>
      <c r="H4817" s="20">
        <f>COUNTIF('Chemins de conversion les plus '!$J4817:$CH4817,'Synthese chemins'!H$1)</f>
        <v>0</v>
      </c>
      <c r="I4817" s="20">
        <f>COUNTIF('Chemins de conversion les plus '!$J4817:$CH4817,'Synthese chemins'!I$1)</f>
        <v>0</v>
      </c>
      <c r="J4817" s="20">
        <f>COUNTIF('Chemins de conversion les plus '!$J4817:$CH4817,'Synthese chemins'!J$1)</f>
        <v>0</v>
      </c>
      <c r="K4817" s="20">
        <f>COUNTIF('Chemins de conversion les plus '!$J4817:$CH4817,'Synthese chemins'!K$1)</f>
        <v>0</v>
      </c>
      <c r="L4817" s="20">
        <f>COUNTIF('Chemins de conversion les plus '!$J4817:$CH4817,'Synthese chemins'!L$1)</f>
        <v>0</v>
      </c>
      <c r="M4817" s="20">
        <f>COUNTIF('Chemins de conversion les plus '!$J4817:$CH4817,'Synthese chemins'!M$1)</f>
        <v>0</v>
      </c>
      <c r="N4817" s="20">
        <f>COUNTIF('Chemins de conversion les plus '!$J4817:$CH4817,'Synthese chemins'!N$1)</f>
        <v>0</v>
      </c>
      <c r="O4817" s="20">
        <f>COUNTIF('Chemins de conversion les plus '!$J4817:$CH4817,'Synthese chemins'!O$1)</f>
        <v>1</v>
      </c>
      <c r="P4817" s="20">
        <f>COUNTIF('Chemins de conversion les plus '!$J4817:$CH4817,'Synthese chemins'!P$1)</f>
        <v>0</v>
      </c>
      <c r="Q4817" s="20">
        <f>COUNTIF('Chemins de conversion les plus '!$J4817:$CH4817,'Synthese chemins'!Q$1)</f>
        <v>9</v>
      </c>
      <c r="R4817" s="20">
        <f>COUNTIF('Chemins de conversion les plus '!$J4817:$CH4817,'Synthese chemins'!R$1)</f>
        <v>0</v>
      </c>
      <c r="S4817" s="20">
        <f>COUNTIF('Chemins de conversion les plus '!$J4817:$CH4817,'Synthese chemins'!S$1)</f>
        <v>0</v>
      </c>
      <c r="T4817" s="20">
        <f>COUNTIF('Chemins de conversion les plus '!$J4817:$CH4817,'Synthese chemins'!T$1)</f>
        <v>0</v>
      </c>
      <c r="U4817" s="20">
        <f>COUNTIF('Chemins de conversion les plus '!$J4817:$CH4817,'Synthese chemins'!U$1)</f>
        <v>0</v>
      </c>
      <c r="V4817" s="20">
        <f>COUNTIF('Chemins de conversion les plus '!$J4817:$CH4817,'Synthese chemins'!V$1)</f>
        <v>0</v>
      </c>
      <c r="W4817" s="20">
        <f>COUNTIF('Chemins de conversion les plus '!$J4817:$CH4817,'Synthese chemins'!W$1)</f>
        <v>0</v>
      </c>
      <c r="X4817" s="20">
        <f>COUNTIF('Chemins de conversion les plus '!$J4817:$CH4817,'Synthese chemins'!X$1)</f>
        <v>0</v>
      </c>
      <c r="Y4817" s="5"/>
      <c r="Z4817" s="20">
        <f ca="1">VLOOKUP(A4817,INDIRECT("'Chemins de conversion les plus '!B$2:E$"&amp;'Paramétrage leviers'!E$2,TRUE),3)</f>
        <v>1</v>
      </c>
      <c r="AA4817" s="19">
        <f>VLOOKUP(A4817,'Chemins de conversion les plus '!B4817:E4817,4)</f>
        <v>0</v>
      </c>
      <c r="AB4817" s="20">
        <f t="shared" ca="1" si="378"/>
        <v>9.0909090909090912E-2</v>
      </c>
      <c r="AC4817" s="19">
        <f t="shared" si="379"/>
        <v>0</v>
      </c>
    </row>
    <row r="4818" spans="1:29">
      <c r="A4818" s="2">
        <f t="shared" si="376"/>
        <v>4817</v>
      </c>
      <c r="B4818" s="2">
        <f>'Chemins de conversion les plus '!C4818</f>
        <v>11</v>
      </c>
      <c r="C4818" s="2">
        <f t="shared" si="377"/>
        <v>4</v>
      </c>
      <c r="D4818" s="2" t="str">
        <f t="shared" si="375"/>
        <v>Non</v>
      </c>
      <c r="E4818" s="20">
        <f>COUNTIF('Chemins de conversion les plus '!$J4818:$CH4818,'Synthese chemins'!E$1)</f>
        <v>0</v>
      </c>
      <c r="F4818" s="20">
        <f>COUNTIF('Chemins de conversion les plus '!$J4818:$CH4818,'Synthese chemins'!F$1)</f>
        <v>0</v>
      </c>
      <c r="G4818" s="20">
        <f>COUNTIF('Chemins de conversion les plus '!$J4818:$CH4818,'Synthese chemins'!G$1)</f>
        <v>0</v>
      </c>
      <c r="H4818" s="20">
        <f>COUNTIF('Chemins de conversion les plus '!$J4818:$CH4818,'Synthese chemins'!H$1)</f>
        <v>0</v>
      </c>
      <c r="I4818" s="20">
        <f>COUNTIF('Chemins de conversion les plus '!$J4818:$CH4818,'Synthese chemins'!I$1)</f>
        <v>0</v>
      </c>
      <c r="J4818" s="20">
        <f>COUNTIF('Chemins de conversion les plus '!$J4818:$CH4818,'Synthese chemins'!J$1)</f>
        <v>0</v>
      </c>
      <c r="K4818" s="20">
        <f>COUNTIF('Chemins de conversion les plus '!$J4818:$CH4818,'Synthese chemins'!K$1)</f>
        <v>0</v>
      </c>
      <c r="L4818" s="20">
        <f>COUNTIF('Chemins de conversion les plus '!$J4818:$CH4818,'Synthese chemins'!L$1)</f>
        <v>0</v>
      </c>
      <c r="M4818" s="20">
        <f>COUNTIF('Chemins de conversion les plus '!$J4818:$CH4818,'Synthese chemins'!M$1)</f>
        <v>0</v>
      </c>
      <c r="N4818" s="20">
        <f>COUNTIF('Chemins de conversion les plus '!$J4818:$CH4818,'Synthese chemins'!N$1)</f>
        <v>5</v>
      </c>
      <c r="O4818" s="20">
        <f>COUNTIF('Chemins de conversion les plus '!$J4818:$CH4818,'Synthese chemins'!O$1)</f>
        <v>1</v>
      </c>
      <c r="P4818" s="20">
        <f>COUNTIF('Chemins de conversion les plus '!$J4818:$CH4818,'Synthese chemins'!P$1)</f>
        <v>0</v>
      </c>
      <c r="Q4818" s="20">
        <f>COUNTIF('Chemins de conversion les plus '!$J4818:$CH4818,'Synthese chemins'!Q$1)</f>
        <v>1</v>
      </c>
      <c r="R4818" s="20">
        <f>COUNTIF('Chemins de conversion les plus '!$J4818:$CH4818,'Synthese chemins'!R$1)</f>
        <v>4</v>
      </c>
      <c r="S4818" s="20">
        <f>COUNTIF('Chemins de conversion les plus '!$J4818:$CH4818,'Synthese chemins'!S$1)</f>
        <v>0</v>
      </c>
      <c r="T4818" s="20">
        <f>COUNTIF('Chemins de conversion les plus '!$J4818:$CH4818,'Synthese chemins'!T$1)</f>
        <v>0</v>
      </c>
      <c r="U4818" s="20">
        <f>COUNTIF('Chemins de conversion les plus '!$J4818:$CH4818,'Synthese chemins'!U$1)</f>
        <v>0</v>
      </c>
      <c r="V4818" s="20">
        <f>COUNTIF('Chemins de conversion les plus '!$J4818:$CH4818,'Synthese chemins'!V$1)</f>
        <v>0</v>
      </c>
      <c r="W4818" s="20">
        <f>COUNTIF('Chemins de conversion les plus '!$J4818:$CH4818,'Synthese chemins'!W$1)</f>
        <v>0</v>
      </c>
      <c r="X4818" s="20">
        <f>COUNTIF('Chemins de conversion les plus '!$J4818:$CH4818,'Synthese chemins'!X$1)</f>
        <v>0</v>
      </c>
      <c r="Y4818" s="5"/>
      <c r="Z4818" s="20">
        <f ca="1">VLOOKUP(A4818,INDIRECT("'Chemins de conversion les plus '!B$2:E$"&amp;'Paramétrage leviers'!E$2,TRUE),3)</f>
        <v>1</v>
      </c>
      <c r="AA4818" s="19">
        <f>VLOOKUP(A4818,'Chemins de conversion les plus '!B4818:E4818,4)</f>
        <v>0</v>
      </c>
      <c r="AB4818" s="20">
        <f t="shared" ca="1" si="378"/>
        <v>9.0909090909090912E-2</v>
      </c>
      <c r="AC4818" s="19">
        <f t="shared" si="379"/>
        <v>0</v>
      </c>
    </row>
    <row r="4819" spans="1:29">
      <c r="A4819" s="2">
        <f t="shared" si="376"/>
        <v>4818</v>
      </c>
      <c r="B4819" s="2">
        <f>'Chemins de conversion les plus '!C4819</f>
        <v>11</v>
      </c>
      <c r="C4819" s="2">
        <f t="shared" si="377"/>
        <v>3</v>
      </c>
      <c r="D4819" s="2" t="str">
        <f t="shared" si="375"/>
        <v>Non</v>
      </c>
      <c r="E4819" s="20">
        <f>COUNTIF('Chemins de conversion les plus '!$J4819:$CH4819,'Synthese chemins'!E$1)</f>
        <v>0</v>
      </c>
      <c r="F4819" s="20">
        <f>COUNTIF('Chemins de conversion les plus '!$J4819:$CH4819,'Synthese chemins'!F$1)</f>
        <v>6</v>
      </c>
      <c r="G4819" s="20">
        <f>COUNTIF('Chemins de conversion les plus '!$J4819:$CH4819,'Synthese chemins'!G$1)</f>
        <v>0</v>
      </c>
      <c r="H4819" s="20">
        <f>COUNTIF('Chemins de conversion les plus '!$J4819:$CH4819,'Synthese chemins'!H$1)</f>
        <v>0</v>
      </c>
      <c r="I4819" s="20">
        <f>COUNTIF('Chemins de conversion les plus '!$J4819:$CH4819,'Synthese chemins'!I$1)</f>
        <v>0</v>
      </c>
      <c r="J4819" s="20">
        <f>COUNTIF('Chemins de conversion les plus '!$J4819:$CH4819,'Synthese chemins'!J$1)</f>
        <v>0</v>
      </c>
      <c r="K4819" s="20">
        <f>COUNTIF('Chemins de conversion les plus '!$J4819:$CH4819,'Synthese chemins'!K$1)</f>
        <v>0</v>
      </c>
      <c r="L4819" s="20">
        <f>COUNTIF('Chemins de conversion les plus '!$J4819:$CH4819,'Synthese chemins'!L$1)</f>
        <v>0</v>
      </c>
      <c r="M4819" s="20">
        <f>COUNTIF('Chemins de conversion les plus '!$J4819:$CH4819,'Synthese chemins'!M$1)</f>
        <v>0</v>
      </c>
      <c r="N4819" s="20">
        <f>COUNTIF('Chemins de conversion les plus '!$J4819:$CH4819,'Synthese chemins'!N$1)</f>
        <v>0</v>
      </c>
      <c r="O4819" s="20">
        <f>COUNTIF('Chemins de conversion les plus '!$J4819:$CH4819,'Synthese chemins'!O$1)</f>
        <v>0</v>
      </c>
      <c r="P4819" s="20">
        <f>COUNTIF('Chemins de conversion les plus '!$J4819:$CH4819,'Synthese chemins'!P$1)</f>
        <v>0</v>
      </c>
      <c r="Q4819" s="20">
        <f>COUNTIF('Chemins de conversion les plus '!$J4819:$CH4819,'Synthese chemins'!Q$1)</f>
        <v>4</v>
      </c>
      <c r="R4819" s="20">
        <f>COUNTIF('Chemins de conversion les plus '!$J4819:$CH4819,'Synthese chemins'!R$1)</f>
        <v>1</v>
      </c>
      <c r="S4819" s="20">
        <f>COUNTIF('Chemins de conversion les plus '!$J4819:$CH4819,'Synthese chemins'!S$1)</f>
        <v>0</v>
      </c>
      <c r="T4819" s="20">
        <f>COUNTIF('Chemins de conversion les plus '!$J4819:$CH4819,'Synthese chemins'!T$1)</f>
        <v>0</v>
      </c>
      <c r="U4819" s="20">
        <f>COUNTIF('Chemins de conversion les plus '!$J4819:$CH4819,'Synthese chemins'!U$1)</f>
        <v>0</v>
      </c>
      <c r="V4819" s="20">
        <f>COUNTIF('Chemins de conversion les plus '!$J4819:$CH4819,'Synthese chemins'!V$1)</f>
        <v>0</v>
      </c>
      <c r="W4819" s="20">
        <f>COUNTIF('Chemins de conversion les plus '!$J4819:$CH4819,'Synthese chemins'!W$1)</f>
        <v>0</v>
      </c>
      <c r="X4819" s="20">
        <f>COUNTIF('Chemins de conversion les plus '!$J4819:$CH4819,'Synthese chemins'!X$1)</f>
        <v>0</v>
      </c>
      <c r="Y4819" s="5"/>
      <c r="Z4819" s="20">
        <f ca="1">VLOOKUP(A4819,INDIRECT("'Chemins de conversion les plus '!B$2:E$"&amp;'Paramétrage leviers'!E$2,TRUE),3)</f>
        <v>1</v>
      </c>
      <c r="AA4819" s="19">
        <f>VLOOKUP(A4819,'Chemins de conversion les plus '!B4819:E4819,4)</f>
        <v>0</v>
      </c>
      <c r="AB4819" s="20">
        <f t="shared" ca="1" si="378"/>
        <v>9.0909090909090912E-2</v>
      </c>
      <c r="AC4819" s="19">
        <f t="shared" si="379"/>
        <v>0</v>
      </c>
    </row>
    <row r="4820" spans="1:29">
      <c r="A4820" s="2">
        <f t="shared" si="376"/>
        <v>4819</v>
      </c>
      <c r="B4820" s="2">
        <f>'Chemins de conversion les plus '!C4820</f>
        <v>11</v>
      </c>
      <c r="C4820" s="2">
        <f t="shared" si="377"/>
        <v>5</v>
      </c>
      <c r="D4820" s="2" t="str">
        <f t="shared" si="375"/>
        <v>Non</v>
      </c>
      <c r="E4820" s="20">
        <f>COUNTIF('Chemins de conversion les plus '!$J4820:$CH4820,'Synthese chemins'!E$1)</f>
        <v>2</v>
      </c>
      <c r="F4820" s="20">
        <f>COUNTIF('Chemins de conversion les plus '!$J4820:$CH4820,'Synthese chemins'!F$1)</f>
        <v>6</v>
      </c>
      <c r="G4820" s="20">
        <f>COUNTIF('Chemins de conversion les plus '!$J4820:$CH4820,'Synthese chemins'!G$1)</f>
        <v>0</v>
      </c>
      <c r="H4820" s="20">
        <f>COUNTIF('Chemins de conversion les plus '!$J4820:$CH4820,'Synthese chemins'!H$1)</f>
        <v>0</v>
      </c>
      <c r="I4820" s="20">
        <f>COUNTIF('Chemins de conversion les plus '!$J4820:$CH4820,'Synthese chemins'!I$1)</f>
        <v>0</v>
      </c>
      <c r="J4820" s="20">
        <f>COUNTIF('Chemins de conversion les plus '!$J4820:$CH4820,'Synthese chemins'!J$1)</f>
        <v>1</v>
      </c>
      <c r="K4820" s="20">
        <f>COUNTIF('Chemins de conversion les plus '!$J4820:$CH4820,'Synthese chemins'!K$1)</f>
        <v>0</v>
      </c>
      <c r="L4820" s="20">
        <f>COUNTIF('Chemins de conversion les plus '!$J4820:$CH4820,'Synthese chemins'!L$1)</f>
        <v>0</v>
      </c>
      <c r="M4820" s="20">
        <f>COUNTIF('Chemins de conversion les plus '!$J4820:$CH4820,'Synthese chemins'!M$1)</f>
        <v>0</v>
      </c>
      <c r="N4820" s="20">
        <f>COUNTIF('Chemins de conversion les plus '!$J4820:$CH4820,'Synthese chemins'!N$1)</f>
        <v>0</v>
      </c>
      <c r="O4820" s="20">
        <f>COUNTIF('Chemins de conversion les plus '!$J4820:$CH4820,'Synthese chemins'!O$1)</f>
        <v>0</v>
      </c>
      <c r="P4820" s="20">
        <f>COUNTIF('Chemins de conversion les plus '!$J4820:$CH4820,'Synthese chemins'!P$1)</f>
        <v>0</v>
      </c>
      <c r="Q4820" s="20">
        <f>COUNTIF('Chemins de conversion les plus '!$J4820:$CH4820,'Synthese chemins'!Q$1)</f>
        <v>1</v>
      </c>
      <c r="R4820" s="20">
        <f>COUNTIF('Chemins de conversion les plus '!$J4820:$CH4820,'Synthese chemins'!R$1)</f>
        <v>1</v>
      </c>
      <c r="S4820" s="20">
        <f>COUNTIF('Chemins de conversion les plus '!$J4820:$CH4820,'Synthese chemins'!S$1)</f>
        <v>0</v>
      </c>
      <c r="T4820" s="20">
        <f>COUNTIF('Chemins de conversion les plus '!$J4820:$CH4820,'Synthese chemins'!T$1)</f>
        <v>0</v>
      </c>
      <c r="U4820" s="20">
        <f>COUNTIF('Chemins de conversion les plus '!$J4820:$CH4820,'Synthese chemins'!U$1)</f>
        <v>0</v>
      </c>
      <c r="V4820" s="20">
        <f>COUNTIF('Chemins de conversion les plus '!$J4820:$CH4820,'Synthese chemins'!V$1)</f>
        <v>0</v>
      </c>
      <c r="W4820" s="20">
        <f>COUNTIF('Chemins de conversion les plus '!$J4820:$CH4820,'Synthese chemins'!W$1)</f>
        <v>0</v>
      </c>
      <c r="X4820" s="20">
        <f>COUNTIF('Chemins de conversion les plus '!$J4820:$CH4820,'Synthese chemins'!X$1)</f>
        <v>0</v>
      </c>
      <c r="Y4820" s="5"/>
      <c r="Z4820" s="20">
        <f ca="1">VLOOKUP(A4820,INDIRECT("'Chemins de conversion les plus '!B$2:E$"&amp;'Paramétrage leviers'!E$2,TRUE),3)</f>
        <v>1</v>
      </c>
      <c r="AA4820" s="19">
        <f>VLOOKUP(A4820,'Chemins de conversion les plus '!B4820:E4820,4)</f>
        <v>0</v>
      </c>
      <c r="AB4820" s="20">
        <f t="shared" ca="1" si="378"/>
        <v>9.0909090909090912E-2</v>
      </c>
      <c r="AC4820" s="19">
        <f t="shared" si="379"/>
        <v>0</v>
      </c>
    </row>
    <row r="4821" spans="1:29">
      <c r="A4821" s="2">
        <f t="shared" si="376"/>
        <v>4820</v>
      </c>
      <c r="B4821" s="2">
        <f>'Chemins de conversion les plus '!C4821</f>
        <v>11</v>
      </c>
      <c r="C4821" s="2">
        <f t="shared" si="377"/>
        <v>5</v>
      </c>
      <c r="D4821" s="2" t="str">
        <f t="shared" si="375"/>
        <v>Non</v>
      </c>
      <c r="E4821" s="20">
        <f>COUNTIF('Chemins de conversion les plus '!$J4821:$CH4821,'Synthese chemins'!E$1)</f>
        <v>0</v>
      </c>
      <c r="F4821" s="20">
        <f>COUNTIF('Chemins de conversion les plus '!$J4821:$CH4821,'Synthese chemins'!F$1)</f>
        <v>3</v>
      </c>
      <c r="G4821" s="20">
        <f>COUNTIF('Chemins de conversion les plus '!$J4821:$CH4821,'Synthese chemins'!G$1)</f>
        <v>0</v>
      </c>
      <c r="H4821" s="20">
        <f>COUNTIF('Chemins de conversion les plus '!$J4821:$CH4821,'Synthese chemins'!H$1)</f>
        <v>0</v>
      </c>
      <c r="I4821" s="20">
        <f>COUNTIF('Chemins de conversion les plus '!$J4821:$CH4821,'Synthese chemins'!I$1)</f>
        <v>0</v>
      </c>
      <c r="J4821" s="20">
        <f>COUNTIF('Chemins de conversion les plus '!$J4821:$CH4821,'Synthese chemins'!J$1)</f>
        <v>0</v>
      </c>
      <c r="K4821" s="20">
        <f>COUNTIF('Chemins de conversion les plus '!$J4821:$CH4821,'Synthese chemins'!K$1)</f>
        <v>0</v>
      </c>
      <c r="L4821" s="20">
        <f>COUNTIF('Chemins de conversion les plus '!$J4821:$CH4821,'Synthese chemins'!L$1)</f>
        <v>0</v>
      </c>
      <c r="M4821" s="20">
        <f>COUNTIF('Chemins de conversion les plus '!$J4821:$CH4821,'Synthese chemins'!M$1)</f>
        <v>1</v>
      </c>
      <c r="N4821" s="20">
        <f>COUNTIF('Chemins de conversion les plus '!$J4821:$CH4821,'Synthese chemins'!N$1)</f>
        <v>0</v>
      </c>
      <c r="O4821" s="20">
        <f>COUNTIF('Chemins de conversion les plus '!$J4821:$CH4821,'Synthese chemins'!O$1)</f>
        <v>3</v>
      </c>
      <c r="P4821" s="20">
        <f>COUNTIF('Chemins de conversion les plus '!$J4821:$CH4821,'Synthese chemins'!P$1)</f>
        <v>0</v>
      </c>
      <c r="Q4821" s="20">
        <f>COUNTIF('Chemins de conversion les plus '!$J4821:$CH4821,'Synthese chemins'!Q$1)</f>
        <v>3</v>
      </c>
      <c r="R4821" s="20">
        <f>COUNTIF('Chemins de conversion les plus '!$J4821:$CH4821,'Synthese chemins'!R$1)</f>
        <v>1</v>
      </c>
      <c r="S4821" s="20">
        <f>COUNTIF('Chemins de conversion les plus '!$J4821:$CH4821,'Synthese chemins'!S$1)</f>
        <v>0</v>
      </c>
      <c r="T4821" s="20">
        <f>COUNTIF('Chemins de conversion les plus '!$J4821:$CH4821,'Synthese chemins'!T$1)</f>
        <v>0</v>
      </c>
      <c r="U4821" s="20">
        <f>COUNTIF('Chemins de conversion les plus '!$J4821:$CH4821,'Synthese chemins'!U$1)</f>
        <v>0</v>
      </c>
      <c r="V4821" s="20">
        <f>COUNTIF('Chemins de conversion les plus '!$J4821:$CH4821,'Synthese chemins'!V$1)</f>
        <v>0</v>
      </c>
      <c r="W4821" s="20">
        <f>COUNTIF('Chemins de conversion les plus '!$J4821:$CH4821,'Synthese chemins'!W$1)</f>
        <v>0</v>
      </c>
      <c r="X4821" s="20">
        <f>COUNTIF('Chemins de conversion les plus '!$J4821:$CH4821,'Synthese chemins'!X$1)</f>
        <v>0</v>
      </c>
      <c r="Y4821" s="5"/>
      <c r="Z4821" s="20">
        <f ca="1">VLOOKUP(A4821,INDIRECT("'Chemins de conversion les plus '!B$2:E$"&amp;'Paramétrage leviers'!E$2,TRUE),3)</f>
        <v>1</v>
      </c>
      <c r="AA4821" s="19">
        <f>VLOOKUP(A4821,'Chemins de conversion les plus '!B4821:E4821,4)</f>
        <v>0</v>
      </c>
      <c r="AB4821" s="20">
        <f t="shared" ca="1" si="378"/>
        <v>9.0909090909090912E-2</v>
      </c>
      <c r="AC4821" s="19">
        <f t="shared" si="379"/>
        <v>0</v>
      </c>
    </row>
    <row r="4822" spans="1:29">
      <c r="A4822" s="2">
        <f t="shared" si="376"/>
        <v>4821</v>
      </c>
      <c r="B4822" s="2">
        <f>'Chemins de conversion les plus '!C4822</f>
        <v>11</v>
      </c>
      <c r="C4822" s="2">
        <f t="shared" si="377"/>
        <v>3</v>
      </c>
      <c r="D4822" s="2" t="str">
        <f t="shared" si="375"/>
        <v>Non</v>
      </c>
      <c r="E4822" s="20">
        <f>COUNTIF('Chemins de conversion les plus '!$J4822:$CH4822,'Synthese chemins'!E$1)</f>
        <v>0</v>
      </c>
      <c r="F4822" s="20">
        <f>COUNTIF('Chemins de conversion les plus '!$J4822:$CH4822,'Synthese chemins'!F$1)</f>
        <v>6</v>
      </c>
      <c r="G4822" s="20">
        <f>COUNTIF('Chemins de conversion les plus '!$J4822:$CH4822,'Synthese chemins'!G$1)</f>
        <v>0</v>
      </c>
      <c r="H4822" s="20">
        <f>COUNTIF('Chemins de conversion les plus '!$J4822:$CH4822,'Synthese chemins'!H$1)</f>
        <v>0</v>
      </c>
      <c r="I4822" s="20">
        <f>COUNTIF('Chemins de conversion les plus '!$J4822:$CH4822,'Synthese chemins'!I$1)</f>
        <v>0</v>
      </c>
      <c r="J4822" s="20">
        <f>COUNTIF('Chemins de conversion les plus '!$J4822:$CH4822,'Synthese chemins'!J$1)</f>
        <v>0</v>
      </c>
      <c r="K4822" s="20">
        <f>COUNTIF('Chemins de conversion les plus '!$J4822:$CH4822,'Synthese chemins'!K$1)</f>
        <v>0</v>
      </c>
      <c r="L4822" s="20">
        <f>COUNTIF('Chemins de conversion les plus '!$J4822:$CH4822,'Synthese chemins'!L$1)</f>
        <v>0</v>
      </c>
      <c r="M4822" s="20">
        <f>COUNTIF('Chemins de conversion les plus '!$J4822:$CH4822,'Synthese chemins'!M$1)</f>
        <v>0</v>
      </c>
      <c r="N4822" s="20">
        <f>COUNTIF('Chemins de conversion les plus '!$J4822:$CH4822,'Synthese chemins'!N$1)</f>
        <v>1</v>
      </c>
      <c r="O4822" s="20">
        <f>COUNTIF('Chemins de conversion les plus '!$J4822:$CH4822,'Synthese chemins'!O$1)</f>
        <v>0</v>
      </c>
      <c r="P4822" s="20">
        <f>COUNTIF('Chemins de conversion les plus '!$J4822:$CH4822,'Synthese chemins'!P$1)</f>
        <v>0</v>
      </c>
      <c r="Q4822" s="20">
        <f>COUNTIF('Chemins de conversion les plus '!$J4822:$CH4822,'Synthese chemins'!Q$1)</f>
        <v>4</v>
      </c>
      <c r="R4822" s="20">
        <f>COUNTIF('Chemins de conversion les plus '!$J4822:$CH4822,'Synthese chemins'!R$1)</f>
        <v>0</v>
      </c>
      <c r="S4822" s="20">
        <f>COUNTIF('Chemins de conversion les plus '!$J4822:$CH4822,'Synthese chemins'!S$1)</f>
        <v>0</v>
      </c>
      <c r="T4822" s="20">
        <f>COUNTIF('Chemins de conversion les plus '!$J4822:$CH4822,'Synthese chemins'!T$1)</f>
        <v>0</v>
      </c>
      <c r="U4822" s="20">
        <f>COUNTIF('Chemins de conversion les plus '!$J4822:$CH4822,'Synthese chemins'!U$1)</f>
        <v>0</v>
      </c>
      <c r="V4822" s="20">
        <f>COUNTIF('Chemins de conversion les plus '!$J4822:$CH4822,'Synthese chemins'!V$1)</f>
        <v>0</v>
      </c>
      <c r="W4822" s="20">
        <f>COUNTIF('Chemins de conversion les plus '!$J4822:$CH4822,'Synthese chemins'!W$1)</f>
        <v>0</v>
      </c>
      <c r="X4822" s="20">
        <f>COUNTIF('Chemins de conversion les plus '!$J4822:$CH4822,'Synthese chemins'!X$1)</f>
        <v>0</v>
      </c>
      <c r="Y4822" s="5"/>
      <c r="Z4822" s="20">
        <f ca="1">VLOOKUP(A4822,INDIRECT("'Chemins de conversion les plus '!B$2:E$"&amp;'Paramétrage leviers'!E$2,TRUE),3)</f>
        <v>1</v>
      </c>
      <c r="AA4822" s="19">
        <f>VLOOKUP(A4822,'Chemins de conversion les plus '!B4822:E4822,4)</f>
        <v>0</v>
      </c>
      <c r="AB4822" s="20">
        <f t="shared" ca="1" si="378"/>
        <v>9.0909090909090912E-2</v>
      </c>
      <c r="AC4822" s="19">
        <f t="shared" si="379"/>
        <v>0</v>
      </c>
    </row>
    <row r="4823" spans="1:29">
      <c r="A4823" s="2">
        <f t="shared" si="376"/>
        <v>4822</v>
      </c>
      <c r="B4823" s="2">
        <f>'Chemins de conversion les plus '!C4823</f>
        <v>11</v>
      </c>
      <c r="C4823" s="2">
        <f t="shared" si="377"/>
        <v>4</v>
      </c>
      <c r="D4823" s="2" t="str">
        <f t="shared" si="375"/>
        <v>Non</v>
      </c>
      <c r="E4823" s="20">
        <f>COUNTIF('Chemins de conversion les plus '!$J4823:$CH4823,'Synthese chemins'!E$1)</f>
        <v>0</v>
      </c>
      <c r="F4823" s="20">
        <f>COUNTIF('Chemins de conversion les plus '!$J4823:$CH4823,'Synthese chemins'!F$1)</f>
        <v>7</v>
      </c>
      <c r="G4823" s="20">
        <f>COUNTIF('Chemins de conversion les plus '!$J4823:$CH4823,'Synthese chemins'!G$1)</f>
        <v>0</v>
      </c>
      <c r="H4823" s="20">
        <f>COUNTIF('Chemins de conversion les plus '!$J4823:$CH4823,'Synthese chemins'!H$1)</f>
        <v>0</v>
      </c>
      <c r="I4823" s="20">
        <f>COUNTIF('Chemins de conversion les plus '!$J4823:$CH4823,'Synthese chemins'!I$1)</f>
        <v>0</v>
      </c>
      <c r="J4823" s="20">
        <f>COUNTIF('Chemins de conversion les plus '!$J4823:$CH4823,'Synthese chemins'!J$1)</f>
        <v>0</v>
      </c>
      <c r="K4823" s="20">
        <f>COUNTIF('Chemins de conversion les plus '!$J4823:$CH4823,'Synthese chemins'!K$1)</f>
        <v>0</v>
      </c>
      <c r="L4823" s="20">
        <f>COUNTIF('Chemins de conversion les plus '!$J4823:$CH4823,'Synthese chemins'!L$1)</f>
        <v>0</v>
      </c>
      <c r="M4823" s="20">
        <f>COUNTIF('Chemins de conversion les plus '!$J4823:$CH4823,'Synthese chemins'!M$1)</f>
        <v>0</v>
      </c>
      <c r="N4823" s="20">
        <f>COUNTIF('Chemins de conversion les plus '!$J4823:$CH4823,'Synthese chemins'!N$1)</f>
        <v>0</v>
      </c>
      <c r="O4823" s="20">
        <f>COUNTIF('Chemins de conversion les plus '!$J4823:$CH4823,'Synthese chemins'!O$1)</f>
        <v>2</v>
      </c>
      <c r="P4823" s="20">
        <f>COUNTIF('Chemins de conversion les plus '!$J4823:$CH4823,'Synthese chemins'!P$1)</f>
        <v>0</v>
      </c>
      <c r="Q4823" s="20">
        <f>COUNTIF('Chemins de conversion les plus '!$J4823:$CH4823,'Synthese chemins'!Q$1)</f>
        <v>1</v>
      </c>
      <c r="R4823" s="20">
        <f>COUNTIF('Chemins de conversion les plus '!$J4823:$CH4823,'Synthese chemins'!R$1)</f>
        <v>1</v>
      </c>
      <c r="S4823" s="20">
        <f>COUNTIF('Chemins de conversion les plus '!$J4823:$CH4823,'Synthese chemins'!S$1)</f>
        <v>0</v>
      </c>
      <c r="T4823" s="20">
        <f>COUNTIF('Chemins de conversion les plus '!$J4823:$CH4823,'Synthese chemins'!T$1)</f>
        <v>0</v>
      </c>
      <c r="U4823" s="20">
        <f>COUNTIF('Chemins de conversion les plus '!$J4823:$CH4823,'Synthese chemins'!U$1)</f>
        <v>0</v>
      </c>
      <c r="V4823" s="20">
        <f>COUNTIF('Chemins de conversion les plus '!$J4823:$CH4823,'Synthese chemins'!V$1)</f>
        <v>0</v>
      </c>
      <c r="W4823" s="20">
        <f>COUNTIF('Chemins de conversion les plus '!$J4823:$CH4823,'Synthese chemins'!W$1)</f>
        <v>0</v>
      </c>
      <c r="X4823" s="20">
        <f>COUNTIF('Chemins de conversion les plus '!$J4823:$CH4823,'Synthese chemins'!X$1)</f>
        <v>0</v>
      </c>
      <c r="Y4823" s="5"/>
      <c r="Z4823" s="20">
        <f ca="1">VLOOKUP(A4823,INDIRECT("'Chemins de conversion les plus '!B$2:E$"&amp;'Paramétrage leviers'!E$2,TRUE),3)</f>
        <v>1</v>
      </c>
      <c r="AA4823" s="19">
        <f>VLOOKUP(A4823,'Chemins de conversion les plus '!B4823:E4823,4)</f>
        <v>0</v>
      </c>
      <c r="AB4823" s="20">
        <f t="shared" ca="1" si="378"/>
        <v>9.0909090909090912E-2</v>
      </c>
      <c r="AC4823" s="19">
        <f t="shared" si="379"/>
        <v>0</v>
      </c>
    </row>
    <row r="4824" spans="1:29">
      <c r="A4824" s="2">
        <f t="shared" si="376"/>
        <v>4823</v>
      </c>
      <c r="B4824" s="2">
        <f>'Chemins de conversion les plus '!C4824</f>
        <v>11</v>
      </c>
      <c r="C4824" s="2">
        <f t="shared" si="377"/>
        <v>3</v>
      </c>
      <c r="D4824" s="2" t="str">
        <f t="shared" si="375"/>
        <v>Non</v>
      </c>
      <c r="E4824" s="20">
        <f>COUNTIF('Chemins de conversion les plus '!$J4824:$CH4824,'Synthese chemins'!E$1)</f>
        <v>0</v>
      </c>
      <c r="F4824" s="20">
        <f>COUNTIF('Chemins de conversion les plus '!$J4824:$CH4824,'Synthese chemins'!F$1)</f>
        <v>7</v>
      </c>
      <c r="G4824" s="20">
        <f>COUNTIF('Chemins de conversion les plus '!$J4824:$CH4824,'Synthese chemins'!G$1)</f>
        <v>0</v>
      </c>
      <c r="H4824" s="20">
        <f>COUNTIF('Chemins de conversion les plus '!$J4824:$CH4824,'Synthese chemins'!H$1)</f>
        <v>0</v>
      </c>
      <c r="I4824" s="20">
        <f>COUNTIF('Chemins de conversion les plus '!$J4824:$CH4824,'Synthese chemins'!I$1)</f>
        <v>1</v>
      </c>
      <c r="J4824" s="20">
        <f>COUNTIF('Chemins de conversion les plus '!$J4824:$CH4824,'Synthese chemins'!J$1)</f>
        <v>0</v>
      </c>
      <c r="K4824" s="20">
        <f>COUNTIF('Chemins de conversion les plus '!$J4824:$CH4824,'Synthese chemins'!K$1)</f>
        <v>0</v>
      </c>
      <c r="L4824" s="20">
        <f>COUNTIF('Chemins de conversion les plus '!$J4824:$CH4824,'Synthese chemins'!L$1)</f>
        <v>0</v>
      </c>
      <c r="M4824" s="20">
        <f>COUNTIF('Chemins de conversion les plus '!$J4824:$CH4824,'Synthese chemins'!M$1)</f>
        <v>0</v>
      </c>
      <c r="N4824" s="20">
        <f>COUNTIF('Chemins de conversion les plus '!$J4824:$CH4824,'Synthese chemins'!N$1)</f>
        <v>0</v>
      </c>
      <c r="O4824" s="20">
        <f>COUNTIF('Chemins de conversion les plus '!$J4824:$CH4824,'Synthese chemins'!O$1)</f>
        <v>0</v>
      </c>
      <c r="P4824" s="20">
        <f>COUNTIF('Chemins de conversion les plus '!$J4824:$CH4824,'Synthese chemins'!P$1)</f>
        <v>0</v>
      </c>
      <c r="Q4824" s="20">
        <f>COUNTIF('Chemins de conversion les plus '!$J4824:$CH4824,'Synthese chemins'!Q$1)</f>
        <v>3</v>
      </c>
      <c r="R4824" s="20">
        <f>COUNTIF('Chemins de conversion les plus '!$J4824:$CH4824,'Synthese chemins'!R$1)</f>
        <v>0</v>
      </c>
      <c r="S4824" s="20">
        <f>COUNTIF('Chemins de conversion les plus '!$J4824:$CH4824,'Synthese chemins'!S$1)</f>
        <v>0</v>
      </c>
      <c r="T4824" s="20">
        <f>COUNTIF('Chemins de conversion les plus '!$J4824:$CH4824,'Synthese chemins'!T$1)</f>
        <v>0</v>
      </c>
      <c r="U4824" s="20">
        <f>COUNTIF('Chemins de conversion les plus '!$J4824:$CH4824,'Synthese chemins'!U$1)</f>
        <v>0</v>
      </c>
      <c r="V4824" s="20">
        <f>COUNTIF('Chemins de conversion les plus '!$J4824:$CH4824,'Synthese chemins'!V$1)</f>
        <v>0</v>
      </c>
      <c r="W4824" s="20">
        <f>COUNTIF('Chemins de conversion les plus '!$J4824:$CH4824,'Synthese chemins'!W$1)</f>
        <v>0</v>
      </c>
      <c r="X4824" s="20">
        <f>COUNTIF('Chemins de conversion les plus '!$J4824:$CH4824,'Synthese chemins'!X$1)</f>
        <v>0</v>
      </c>
      <c r="Y4824" s="5"/>
      <c r="Z4824" s="20">
        <f ca="1">VLOOKUP(A4824,INDIRECT("'Chemins de conversion les plus '!B$2:E$"&amp;'Paramétrage leviers'!E$2,TRUE),3)</f>
        <v>1</v>
      </c>
      <c r="AA4824" s="19">
        <f>VLOOKUP(A4824,'Chemins de conversion les plus '!B4824:E4824,4)</f>
        <v>0</v>
      </c>
      <c r="AB4824" s="20">
        <f t="shared" ca="1" si="378"/>
        <v>9.0909090909090912E-2</v>
      </c>
      <c r="AC4824" s="19">
        <f t="shared" si="379"/>
        <v>0</v>
      </c>
    </row>
    <row r="4825" spans="1:29">
      <c r="A4825" s="2">
        <f t="shared" si="376"/>
        <v>4824</v>
      </c>
      <c r="B4825" s="2">
        <f>'Chemins de conversion les plus '!C4825</f>
        <v>11</v>
      </c>
      <c r="C4825" s="2">
        <f t="shared" si="377"/>
        <v>2</v>
      </c>
      <c r="D4825" s="2" t="str">
        <f t="shared" si="375"/>
        <v>Non</v>
      </c>
      <c r="E4825" s="20">
        <f>COUNTIF('Chemins de conversion les plus '!$J4825:$CH4825,'Synthese chemins'!E$1)</f>
        <v>0</v>
      </c>
      <c r="F4825" s="20">
        <f>COUNTIF('Chemins de conversion les plus '!$J4825:$CH4825,'Synthese chemins'!F$1)</f>
        <v>9</v>
      </c>
      <c r="G4825" s="20">
        <f>COUNTIF('Chemins de conversion les plus '!$J4825:$CH4825,'Synthese chemins'!G$1)</f>
        <v>0</v>
      </c>
      <c r="H4825" s="20">
        <f>COUNTIF('Chemins de conversion les plus '!$J4825:$CH4825,'Synthese chemins'!H$1)</f>
        <v>0</v>
      </c>
      <c r="I4825" s="20">
        <f>COUNTIF('Chemins de conversion les plus '!$J4825:$CH4825,'Synthese chemins'!I$1)</f>
        <v>0</v>
      </c>
      <c r="J4825" s="20">
        <f>COUNTIF('Chemins de conversion les plus '!$J4825:$CH4825,'Synthese chemins'!J$1)</f>
        <v>0</v>
      </c>
      <c r="K4825" s="20">
        <f>COUNTIF('Chemins de conversion les plus '!$J4825:$CH4825,'Synthese chemins'!K$1)</f>
        <v>0</v>
      </c>
      <c r="L4825" s="20">
        <f>COUNTIF('Chemins de conversion les plus '!$J4825:$CH4825,'Synthese chemins'!L$1)</f>
        <v>0</v>
      </c>
      <c r="M4825" s="20">
        <f>COUNTIF('Chemins de conversion les plus '!$J4825:$CH4825,'Synthese chemins'!M$1)</f>
        <v>0</v>
      </c>
      <c r="N4825" s="20">
        <f>COUNTIF('Chemins de conversion les plus '!$J4825:$CH4825,'Synthese chemins'!N$1)</f>
        <v>0</v>
      </c>
      <c r="O4825" s="20">
        <f>COUNTIF('Chemins de conversion les plus '!$J4825:$CH4825,'Synthese chemins'!O$1)</f>
        <v>0</v>
      </c>
      <c r="P4825" s="20">
        <f>COUNTIF('Chemins de conversion les plus '!$J4825:$CH4825,'Synthese chemins'!P$1)</f>
        <v>0</v>
      </c>
      <c r="Q4825" s="20">
        <f>COUNTIF('Chemins de conversion les plus '!$J4825:$CH4825,'Synthese chemins'!Q$1)</f>
        <v>2</v>
      </c>
      <c r="R4825" s="20">
        <f>COUNTIF('Chemins de conversion les plus '!$J4825:$CH4825,'Synthese chemins'!R$1)</f>
        <v>0</v>
      </c>
      <c r="S4825" s="20">
        <f>COUNTIF('Chemins de conversion les plus '!$J4825:$CH4825,'Synthese chemins'!S$1)</f>
        <v>0</v>
      </c>
      <c r="T4825" s="20">
        <f>COUNTIF('Chemins de conversion les plus '!$J4825:$CH4825,'Synthese chemins'!T$1)</f>
        <v>0</v>
      </c>
      <c r="U4825" s="20">
        <f>COUNTIF('Chemins de conversion les plus '!$J4825:$CH4825,'Synthese chemins'!U$1)</f>
        <v>0</v>
      </c>
      <c r="V4825" s="20">
        <f>COUNTIF('Chemins de conversion les plus '!$J4825:$CH4825,'Synthese chemins'!V$1)</f>
        <v>0</v>
      </c>
      <c r="W4825" s="20">
        <f>COUNTIF('Chemins de conversion les plus '!$J4825:$CH4825,'Synthese chemins'!W$1)</f>
        <v>0</v>
      </c>
      <c r="X4825" s="20">
        <f>COUNTIF('Chemins de conversion les plus '!$J4825:$CH4825,'Synthese chemins'!X$1)</f>
        <v>0</v>
      </c>
      <c r="Y4825" s="5"/>
      <c r="Z4825" s="20">
        <f ca="1">VLOOKUP(A4825,INDIRECT("'Chemins de conversion les plus '!B$2:E$"&amp;'Paramétrage leviers'!E$2,TRUE),3)</f>
        <v>1</v>
      </c>
      <c r="AA4825" s="19">
        <f>VLOOKUP(A4825,'Chemins de conversion les plus '!B4825:E4825,4)</f>
        <v>0</v>
      </c>
      <c r="AB4825" s="20">
        <f t="shared" ca="1" si="378"/>
        <v>9.0909090909090912E-2</v>
      </c>
      <c r="AC4825" s="19">
        <f t="shared" si="379"/>
        <v>0</v>
      </c>
    </row>
    <row r="4826" spans="1:29">
      <c r="A4826" s="2">
        <f t="shared" si="376"/>
        <v>4825</v>
      </c>
      <c r="B4826" s="2">
        <f>'Chemins de conversion les plus '!C4826</f>
        <v>11</v>
      </c>
      <c r="C4826" s="2">
        <f t="shared" si="377"/>
        <v>3</v>
      </c>
      <c r="D4826" s="2" t="str">
        <f t="shared" si="375"/>
        <v>Non</v>
      </c>
      <c r="E4826" s="20">
        <f>COUNTIF('Chemins de conversion les plus '!$J4826:$CH4826,'Synthese chemins'!E$1)</f>
        <v>0</v>
      </c>
      <c r="F4826" s="20">
        <f>COUNTIF('Chemins de conversion les plus '!$J4826:$CH4826,'Synthese chemins'!F$1)</f>
        <v>9</v>
      </c>
      <c r="G4826" s="20">
        <f>COUNTIF('Chemins de conversion les plus '!$J4826:$CH4826,'Synthese chemins'!G$1)</f>
        <v>0</v>
      </c>
      <c r="H4826" s="20">
        <f>COUNTIF('Chemins de conversion les plus '!$J4826:$CH4826,'Synthese chemins'!H$1)</f>
        <v>0</v>
      </c>
      <c r="I4826" s="20">
        <f>COUNTIF('Chemins de conversion les plus '!$J4826:$CH4826,'Synthese chemins'!I$1)</f>
        <v>0</v>
      </c>
      <c r="J4826" s="20">
        <f>COUNTIF('Chemins de conversion les plus '!$J4826:$CH4826,'Synthese chemins'!J$1)</f>
        <v>0</v>
      </c>
      <c r="K4826" s="20">
        <f>COUNTIF('Chemins de conversion les plus '!$J4826:$CH4826,'Synthese chemins'!K$1)</f>
        <v>0</v>
      </c>
      <c r="L4826" s="20">
        <f>COUNTIF('Chemins de conversion les plus '!$J4826:$CH4826,'Synthese chemins'!L$1)</f>
        <v>0</v>
      </c>
      <c r="M4826" s="20">
        <f>COUNTIF('Chemins de conversion les plus '!$J4826:$CH4826,'Synthese chemins'!M$1)</f>
        <v>0</v>
      </c>
      <c r="N4826" s="20">
        <f>COUNTIF('Chemins de conversion les plus '!$J4826:$CH4826,'Synthese chemins'!N$1)</f>
        <v>0</v>
      </c>
      <c r="O4826" s="20">
        <f>COUNTIF('Chemins de conversion les plus '!$J4826:$CH4826,'Synthese chemins'!O$1)</f>
        <v>1</v>
      </c>
      <c r="P4826" s="20">
        <f>COUNTIF('Chemins de conversion les plus '!$J4826:$CH4826,'Synthese chemins'!P$1)</f>
        <v>0</v>
      </c>
      <c r="Q4826" s="20">
        <f>COUNTIF('Chemins de conversion les plus '!$J4826:$CH4826,'Synthese chemins'!Q$1)</f>
        <v>1</v>
      </c>
      <c r="R4826" s="20">
        <f>COUNTIF('Chemins de conversion les plus '!$J4826:$CH4826,'Synthese chemins'!R$1)</f>
        <v>0</v>
      </c>
      <c r="S4826" s="20">
        <f>COUNTIF('Chemins de conversion les plus '!$J4826:$CH4826,'Synthese chemins'!S$1)</f>
        <v>0</v>
      </c>
      <c r="T4826" s="20">
        <f>COUNTIF('Chemins de conversion les plus '!$J4826:$CH4826,'Synthese chemins'!T$1)</f>
        <v>0</v>
      </c>
      <c r="U4826" s="20">
        <f>COUNTIF('Chemins de conversion les plus '!$J4826:$CH4826,'Synthese chemins'!U$1)</f>
        <v>0</v>
      </c>
      <c r="V4826" s="20">
        <f>COUNTIF('Chemins de conversion les plus '!$J4826:$CH4826,'Synthese chemins'!V$1)</f>
        <v>0</v>
      </c>
      <c r="W4826" s="20">
        <f>COUNTIF('Chemins de conversion les plus '!$J4826:$CH4826,'Synthese chemins'!W$1)</f>
        <v>0</v>
      </c>
      <c r="X4826" s="20">
        <f>COUNTIF('Chemins de conversion les plus '!$J4826:$CH4826,'Synthese chemins'!X$1)</f>
        <v>0</v>
      </c>
      <c r="Y4826" s="5"/>
      <c r="Z4826" s="20">
        <f ca="1">VLOOKUP(A4826,INDIRECT("'Chemins de conversion les plus '!B$2:E$"&amp;'Paramétrage leviers'!E$2,TRUE),3)</f>
        <v>1</v>
      </c>
      <c r="AA4826" s="19">
        <f>VLOOKUP(A4826,'Chemins de conversion les plus '!B4826:E4826,4)</f>
        <v>0</v>
      </c>
      <c r="AB4826" s="20">
        <f t="shared" ca="1" si="378"/>
        <v>9.0909090909090912E-2</v>
      </c>
      <c r="AC4826" s="19">
        <f t="shared" si="379"/>
        <v>0</v>
      </c>
    </row>
    <row r="4827" spans="1:29">
      <c r="A4827" s="2">
        <f t="shared" si="376"/>
        <v>4826</v>
      </c>
      <c r="B4827" s="2">
        <f>'Chemins de conversion les plus '!C4827</f>
        <v>11</v>
      </c>
      <c r="C4827" s="2">
        <f t="shared" si="377"/>
        <v>3</v>
      </c>
      <c r="D4827" s="2" t="str">
        <f t="shared" si="375"/>
        <v>Non</v>
      </c>
      <c r="E4827" s="20">
        <f>COUNTIF('Chemins de conversion les plus '!$J4827:$CH4827,'Synthese chemins'!E$1)</f>
        <v>0</v>
      </c>
      <c r="F4827" s="20">
        <f>COUNTIF('Chemins de conversion les plus '!$J4827:$CH4827,'Synthese chemins'!F$1)</f>
        <v>2</v>
      </c>
      <c r="G4827" s="20">
        <f>COUNTIF('Chemins de conversion les plus '!$J4827:$CH4827,'Synthese chemins'!G$1)</f>
        <v>0</v>
      </c>
      <c r="H4827" s="20">
        <f>COUNTIF('Chemins de conversion les plus '!$J4827:$CH4827,'Synthese chemins'!H$1)</f>
        <v>0</v>
      </c>
      <c r="I4827" s="20">
        <f>COUNTIF('Chemins de conversion les plus '!$J4827:$CH4827,'Synthese chemins'!I$1)</f>
        <v>0</v>
      </c>
      <c r="J4827" s="20">
        <f>COUNTIF('Chemins de conversion les plus '!$J4827:$CH4827,'Synthese chemins'!J$1)</f>
        <v>0</v>
      </c>
      <c r="K4827" s="20">
        <f>COUNTIF('Chemins de conversion les plus '!$J4827:$CH4827,'Synthese chemins'!K$1)</f>
        <v>0</v>
      </c>
      <c r="L4827" s="20">
        <f>COUNTIF('Chemins de conversion les plus '!$J4827:$CH4827,'Synthese chemins'!L$1)</f>
        <v>0</v>
      </c>
      <c r="M4827" s="20">
        <f>COUNTIF('Chemins de conversion les plus '!$J4827:$CH4827,'Synthese chemins'!M$1)</f>
        <v>1</v>
      </c>
      <c r="N4827" s="20">
        <f>COUNTIF('Chemins de conversion les plus '!$J4827:$CH4827,'Synthese chemins'!N$1)</f>
        <v>0</v>
      </c>
      <c r="O4827" s="20">
        <f>COUNTIF('Chemins de conversion les plus '!$J4827:$CH4827,'Synthese chemins'!O$1)</f>
        <v>0</v>
      </c>
      <c r="P4827" s="20">
        <f>COUNTIF('Chemins de conversion les plus '!$J4827:$CH4827,'Synthese chemins'!P$1)</f>
        <v>0</v>
      </c>
      <c r="Q4827" s="20">
        <f>COUNTIF('Chemins de conversion les plus '!$J4827:$CH4827,'Synthese chemins'!Q$1)</f>
        <v>8</v>
      </c>
      <c r="R4827" s="20">
        <f>COUNTIF('Chemins de conversion les plus '!$J4827:$CH4827,'Synthese chemins'!R$1)</f>
        <v>0</v>
      </c>
      <c r="S4827" s="20">
        <f>COUNTIF('Chemins de conversion les plus '!$J4827:$CH4827,'Synthese chemins'!S$1)</f>
        <v>0</v>
      </c>
      <c r="T4827" s="20">
        <f>COUNTIF('Chemins de conversion les plus '!$J4827:$CH4827,'Synthese chemins'!T$1)</f>
        <v>0</v>
      </c>
      <c r="U4827" s="20">
        <f>COUNTIF('Chemins de conversion les plus '!$J4827:$CH4827,'Synthese chemins'!U$1)</f>
        <v>0</v>
      </c>
      <c r="V4827" s="20">
        <f>COUNTIF('Chemins de conversion les plus '!$J4827:$CH4827,'Synthese chemins'!V$1)</f>
        <v>0</v>
      </c>
      <c r="W4827" s="20">
        <f>COUNTIF('Chemins de conversion les plus '!$J4827:$CH4827,'Synthese chemins'!W$1)</f>
        <v>0</v>
      </c>
      <c r="X4827" s="20">
        <f>COUNTIF('Chemins de conversion les plus '!$J4827:$CH4827,'Synthese chemins'!X$1)</f>
        <v>0</v>
      </c>
      <c r="Y4827" s="5"/>
      <c r="Z4827" s="20">
        <f ca="1">VLOOKUP(A4827,INDIRECT("'Chemins de conversion les plus '!B$2:E$"&amp;'Paramétrage leviers'!E$2,TRUE),3)</f>
        <v>1</v>
      </c>
      <c r="AA4827" s="19">
        <f>VLOOKUP(A4827,'Chemins de conversion les plus '!B4827:E4827,4)</f>
        <v>0</v>
      </c>
      <c r="AB4827" s="20">
        <f t="shared" ca="1" si="378"/>
        <v>9.0909090909090912E-2</v>
      </c>
      <c r="AC4827" s="19">
        <f t="shared" si="379"/>
        <v>0</v>
      </c>
    </row>
    <row r="4828" spans="1:29">
      <c r="A4828" s="2">
        <f t="shared" si="376"/>
        <v>4827</v>
      </c>
      <c r="B4828" s="2">
        <f>'Chemins de conversion les plus '!C4828</f>
        <v>11</v>
      </c>
      <c r="C4828" s="2">
        <f t="shared" si="377"/>
        <v>4</v>
      </c>
      <c r="D4828" s="2" t="str">
        <f t="shared" si="375"/>
        <v>Non</v>
      </c>
      <c r="E4828" s="20">
        <f>COUNTIF('Chemins de conversion les plus '!$J4828:$CH4828,'Synthese chemins'!E$1)</f>
        <v>0</v>
      </c>
      <c r="F4828" s="20">
        <f>COUNTIF('Chemins de conversion les plus '!$J4828:$CH4828,'Synthese chemins'!F$1)</f>
        <v>4</v>
      </c>
      <c r="G4828" s="20">
        <f>COUNTIF('Chemins de conversion les plus '!$J4828:$CH4828,'Synthese chemins'!G$1)</f>
        <v>0</v>
      </c>
      <c r="H4828" s="20">
        <f>COUNTIF('Chemins de conversion les plus '!$J4828:$CH4828,'Synthese chemins'!H$1)</f>
        <v>0</v>
      </c>
      <c r="I4828" s="20">
        <f>COUNTIF('Chemins de conversion les plus '!$J4828:$CH4828,'Synthese chemins'!I$1)</f>
        <v>0</v>
      </c>
      <c r="J4828" s="20">
        <f>COUNTIF('Chemins de conversion les plus '!$J4828:$CH4828,'Synthese chemins'!J$1)</f>
        <v>0</v>
      </c>
      <c r="K4828" s="20">
        <f>COUNTIF('Chemins de conversion les plus '!$J4828:$CH4828,'Synthese chemins'!K$1)</f>
        <v>0</v>
      </c>
      <c r="L4828" s="20">
        <f>COUNTIF('Chemins de conversion les plus '!$J4828:$CH4828,'Synthese chemins'!L$1)</f>
        <v>0</v>
      </c>
      <c r="M4828" s="20">
        <f>COUNTIF('Chemins de conversion les plus '!$J4828:$CH4828,'Synthese chemins'!M$1)</f>
        <v>0</v>
      </c>
      <c r="N4828" s="20">
        <f>COUNTIF('Chemins de conversion les plus '!$J4828:$CH4828,'Synthese chemins'!N$1)</f>
        <v>0</v>
      </c>
      <c r="O4828" s="20">
        <f>COUNTIF('Chemins de conversion les plus '!$J4828:$CH4828,'Synthese chemins'!O$1)</f>
        <v>1</v>
      </c>
      <c r="P4828" s="20">
        <f>COUNTIF('Chemins de conversion les plus '!$J4828:$CH4828,'Synthese chemins'!P$1)</f>
        <v>0</v>
      </c>
      <c r="Q4828" s="20">
        <f>COUNTIF('Chemins de conversion les plus '!$J4828:$CH4828,'Synthese chemins'!Q$1)</f>
        <v>5</v>
      </c>
      <c r="R4828" s="20">
        <f>COUNTIF('Chemins de conversion les plus '!$J4828:$CH4828,'Synthese chemins'!R$1)</f>
        <v>1</v>
      </c>
      <c r="S4828" s="20">
        <f>COUNTIF('Chemins de conversion les plus '!$J4828:$CH4828,'Synthese chemins'!S$1)</f>
        <v>0</v>
      </c>
      <c r="T4828" s="20">
        <f>COUNTIF('Chemins de conversion les plus '!$J4828:$CH4828,'Synthese chemins'!T$1)</f>
        <v>0</v>
      </c>
      <c r="U4828" s="20">
        <f>COUNTIF('Chemins de conversion les plus '!$J4828:$CH4828,'Synthese chemins'!U$1)</f>
        <v>0</v>
      </c>
      <c r="V4828" s="20">
        <f>COUNTIF('Chemins de conversion les plus '!$J4828:$CH4828,'Synthese chemins'!V$1)</f>
        <v>0</v>
      </c>
      <c r="W4828" s="20">
        <f>COUNTIF('Chemins de conversion les plus '!$J4828:$CH4828,'Synthese chemins'!W$1)</f>
        <v>0</v>
      </c>
      <c r="X4828" s="20">
        <f>COUNTIF('Chemins de conversion les plus '!$J4828:$CH4828,'Synthese chemins'!X$1)</f>
        <v>0</v>
      </c>
      <c r="Y4828" s="5"/>
      <c r="Z4828" s="20">
        <f ca="1">VLOOKUP(A4828,INDIRECT("'Chemins de conversion les plus '!B$2:E$"&amp;'Paramétrage leviers'!E$2,TRUE),3)</f>
        <v>1</v>
      </c>
      <c r="AA4828" s="19">
        <f>VLOOKUP(A4828,'Chemins de conversion les plus '!B4828:E4828,4)</f>
        <v>0</v>
      </c>
      <c r="AB4828" s="20">
        <f t="shared" ca="1" si="378"/>
        <v>9.0909090909090912E-2</v>
      </c>
      <c r="AC4828" s="19">
        <f t="shared" si="379"/>
        <v>0</v>
      </c>
    </row>
    <row r="4829" spans="1:29">
      <c r="A4829" s="2">
        <f t="shared" si="376"/>
        <v>4828</v>
      </c>
      <c r="B4829" s="2">
        <f>'Chemins de conversion les plus '!C4829</f>
        <v>11</v>
      </c>
      <c r="C4829" s="2">
        <f t="shared" si="377"/>
        <v>3</v>
      </c>
      <c r="D4829" s="2" t="str">
        <f t="shared" si="375"/>
        <v>Non</v>
      </c>
      <c r="E4829" s="20">
        <f>COUNTIF('Chemins de conversion les plus '!$J4829:$CH4829,'Synthese chemins'!E$1)</f>
        <v>0</v>
      </c>
      <c r="F4829" s="20">
        <f>COUNTIF('Chemins de conversion les plus '!$J4829:$CH4829,'Synthese chemins'!F$1)</f>
        <v>4</v>
      </c>
      <c r="G4829" s="20">
        <f>COUNTIF('Chemins de conversion les plus '!$J4829:$CH4829,'Synthese chemins'!G$1)</f>
        <v>0</v>
      </c>
      <c r="H4829" s="20">
        <f>COUNTIF('Chemins de conversion les plus '!$J4829:$CH4829,'Synthese chemins'!H$1)</f>
        <v>0</v>
      </c>
      <c r="I4829" s="20">
        <f>COUNTIF('Chemins de conversion les plus '!$J4829:$CH4829,'Synthese chemins'!I$1)</f>
        <v>0</v>
      </c>
      <c r="J4829" s="20">
        <f>COUNTIF('Chemins de conversion les plus '!$J4829:$CH4829,'Synthese chemins'!J$1)</f>
        <v>0</v>
      </c>
      <c r="K4829" s="20">
        <f>COUNTIF('Chemins de conversion les plus '!$J4829:$CH4829,'Synthese chemins'!K$1)</f>
        <v>0</v>
      </c>
      <c r="L4829" s="20">
        <f>COUNTIF('Chemins de conversion les plus '!$J4829:$CH4829,'Synthese chemins'!L$1)</f>
        <v>0</v>
      </c>
      <c r="M4829" s="20">
        <f>COUNTIF('Chemins de conversion les plus '!$J4829:$CH4829,'Synthese chemins'!M$1)</f>
        <v>0</v>
      </c>
      <c r="N4829" s="20">
        <f>COUNTIF('Chemins de conversion les plus '!$J4829:$CH4829,'Synthese chemins'!N$1)</f>
        <v>0</v>
      </c>
      <c r="O4829" s="20">
        <f>COUNTIF('Chemins de conversion les plus '!$J4829:$CH4829,'Synthese chemins'!O$1)</f>
        <v>2</v>
      </c>
      <c r="P4829" s="20">
        <f>COUNTIF('Chemins de conversion les plus '!$J4829:$CH4829,'Synthese chemins'!P$1)</f>
        <v>0</v>
      </c>
      <c r="Q4829" s="20">
        <f>COUNTIF('Chemins de conversion les plus '!$J4829:$CH4829,'Synthese chemins'!Q$1)</f>
        <v>5</v>
      </c>
      <c r="R4829" s="20">
        <f>COUNTIF('Chemins de conversion les plus '!$J4829:$CH4829,'Synthese chemins'!R$1)</f>
        <v>0</v>
      </c>
      <c r="S4829" s="20">
        <f>COUNTIF('Chemins de conversion les plus '!$J4829:$CH4829,'Synthese chemins'!S$1)</f>
        <v>0</v>
      </c>
      <c r="T4829" s="20">
        <f>COUNTIF('Chemins de conversion les plus '!$J4829:$CH4829,'Synthese chemins'!T$1)</f>
        <v>0</v>
      </c>
      <c r="U4829" s="20">
        <f>COUNTIF('Chemins de conversion les plus '!$J4829:$CH4829,'Synthese chemins'!U$1)</f>
        <v>0</v>
      </c>
      <c r="V4829" s="20">
        <f>COUNTIF('Chemins de conversion les plus '!$J4829:$CH4829,'Synthese chemins'!V$1)</f>
        <v>0</v>
      </c>
      <c r="W4829" s="20">
        <f>COUNTIF('Chemins de conversion les plus '!$J4829:$CH4829,'Synthese chemins'!W$1)</f>
        <v>0</v>
      </c>
      <c r="X4829" s="20">
        <f>COUNTIF('Chemins de conversion les plus '!$J4829:$CH4829,'Synthese chemins'!X$1)</f>
        <v>0</v>
      </c>
      <c r="Y4829" s="5"/>
      <c r="Z4829" s="20">
        <f ca="1">VLOOKUP(A4829,INDIRECT("'Chemins de conversion les plus '!B$2:E$"&amp;'Paramétrage leviers'!E$2,TRUE),3)</f>
        <v>1</v>
      </c>
      <c r="AA4829" s="19">
        <f>VLOOKUP(A4829,'Chemins de conversion les plus '!B4829:E4829,4)</f>
        <v>0</v>
      </c>
      <c r="AB4829" s="20">
        <f t="shared" ca="1" si="378"/>
        <v>9.0909090909090912E-2</v>
      </c>
      <c r="AC4829" s="19">
        <f t="shared" si="379"/>
        <v>0</v>
      </c>
    </row>
    <row r="4830" spans="1:29">
      <c r="A4830" s="2">
        <f t="shared" si="376"/>
        <v>4829</v>
      </c>
      <c r="B4830" s="2">
        <f>'Chemins de conversion les plus '!C4830</f>
        <v>11</v>
      </c>
      <c r="C4830" s="2">
        <f t="shared" si="377"/>
        <v>5</v>
      </c>
      <c r="D4830" s="2" t="str">
        <f t="shared" si="375"/>
        <v>Non</v>
      </c>
      <c r="E4830" s="20">
        <f>COUNTIF('Chemins de conversion les plus '!$J4830:$CH4830,'Synthese chemins'!E$1)</f>
        <v>2</v>
      </c>
      <c r="F4830" s="20">
        <f>COUNTIF('Chemins de conversion les plus '!$J4830:$CH4830,'Synthese chemins'!F$1)</f>
        <v>6</v>
      </c>
      <c r="G4830" s="20">
        <f>COUNTIF('Chemins de conversion les plus '!$J4830:$CH4830,'Synthese chemins'!G$1)</f>
        <v>0</v>
      </c>
      <c r="H4830" s="20">
        <f>COUNTIF('Chemins de conversion les plus '!$J4830:$CH4830,'Synthese chemins'!H$1)</f>
        <v>0</v>
      </c>
      <c r="I4830" s="20">
        <f>COUNTIF('Chemins de conversion les plus '!$J4830:$CH4830,'Synthese chemins'!I$1)</f>
        <v>1</v>
      </c>
      <c r="J4830" s="20">
        <f>COUNTIF('Chemins de conversion les plus '!$J4830:$CH4830,'Synthese chemins'!J$1)</f>
        <v>1</v>
      </c>
      <c r="K4830" s="20">
        <f>COUNTIF('Chemins de conversion les plus '!$J4830:$CH4830,'Synthese chemins'!K$1)</f>
        <v>0</v>
      </c>
      <c r="L4830" s="20">
        <f>COUNTIF('Chemins de conversion les plus '!$J4830:$CH4830,'Synthese chemins'!L$1)</f>
        <v>0</v>
      </c>
      <c r="M4830" s="20">
        <f>COUNTIF('Chemins de conversion les plus '!$J4830:$CH4830,'Synthese chemins'!M$1)</f>
        <v>0</v>
      </c>
      <c r="N4830" s="20">
        <f>COUNTIF('Chemins de conversion les plus '!$J4830:$CH4830,'Synthese chemins'!N$1)</f>
        <v>0</v>
      </c>
      <c r="O4830" s="20">
        <f>COUNTIF('Chemins de conversion les plus '!$J4830:$CH4830,'Synthese chemins'!O$1)</f>
        <v>0</v>
      </c>
      <c r="P4830" s="20">
        <f>COUNTIF('Chemins de conversion les plus '!$J4830:$CH4830,'Synthese chemins'!P$1)</f>
        <v>0</v>
      </c>
      <c r="Q4830" s="20">
        <f>COUNTIF('Chemins de conversion les plus '!$J4830:$CH4830,'Synthese chemins'!Q$1)</f>
        <v>0</v>
      </c>
      <c r="R4830" s="20">
        <f>COUNTIF('Chemins de conversion les plus '!$J4830:$CH4830,'Synthese chemins'!R$1)</f>
        <v>1</v>
      </c>
      <c r="S4830" s="20">
        <f>COUNTIF('Chemins de conversion les plus '!$J4830:$CH4830,'Synthese chemins'!S$1)</f>
        <v>0</v>
      </c>
      <c r="T4830" s="20">
        <f>COUNTIF('Chemins de conversion les plus '!$J4830:$CH4830,'Synthese chemins'!T$1)</f>
        <v>0</v>
      </c>
      <c r="U4830" s="20">
        <f>COUNTIF('Chemins de conversion les plus '!$J4830:$CH4830,'Synthese chemins'!U$1)</f>
        <v>0</v>
      </c>
      <c r="V4830" s="20">
        <f>COUNTIF('Chemins de conversion les plus '!$J4830:$CH4830,'Synthese chemins'!V$1)</f>
        <v>0</v>
      </c>
      <c r="W4830" s="20">
        <f>COUNTIF('Chemins de conversion les plus '!$J4830:$CH4830,'Synthese chemins'!W$1)</f>
        <v>0</v>
      </c>
      <c r="X4830" s="20">
        <f>COUNTIF('Chemins de conversion les plus '!$J4830:$CH4830,'Synthese chemins'!X$1)</f>
        <v>0</v>
      </c>
      <c r="Y4830" s="5"/>
      <c r="Z4830" s="20">
        <f ca="1">VLOOKUP(A4830,INDIRECT("'Chemins de conversion les plus '!B$2:E$"&amp;'Paramétrage leviers'!E$2,TRUE),3)</f>
        <v>1</v>
      </c>
      <c r="AA4830" s="19">
        <f>VLOOKUP(A4830,'Chemins de conversion les plus '!B4830:E4830,4)</f>
        <v>0</v>
      </c>
      <c r="AB4830" s="20">
        <f t="shared" ca="1" si="378"/>
        <v>9.0909090909090912E-2</v>
      </c>
      <c r="AC4830" s="19">
        <f t="shared" si="379"/>
        <v>0</v>
      </c>
    </row>
    <row r="4831" spans="1:29">
      <c r="A4831" s="2">
        <f t="shared" si="376"/>
        <v>4830</v>
      </c>
      <c r="B4831" s="2">
        <f>'Chemins de conversion les plus '!C4831</f>
        <v>11</v>
      </c>
      <c r="C4831" s="2">
        <f t="shared" si="377"/>
        <v>3</v>
      </c>
      <c r="D4831" s="2" t="str">
        <f t="shared" si="375"/>
        <v>Non</v>
      </c>
      <c r="E4831" s="20">
        <f>COUNTIF('Chemins de conversion les plus '!$J4831:$CH4831,'Synthese chemins'!E$1)</f>
        <v>0</v>
      </c>
      <c r="F4831" s="20">
        <f>COUNTIF('Chemins de conversion les plus '!$J4831:$CH4831,'Synthese chemins'!F$1)</f>
        <v>2</v>
      </c>
      <c r="G4831" s="20">
        <f>COUNTIF('Chemins de conversion les plus '!$J4831:$CH4831,'Synthese chemins'!G$1)</f>
        <v>0</v>
      </c>
      <c r="H4831" s="20">
        <f>COUNTIF('Chemins de conversion les plus '!$J4831:$CH4831,'Synthese chemins'!H$1)</f>
        <v>0</v>
      </c>
      <c r="I4831" s="20">
        <f>COUNTIF('Chemins de conversion les plus '!$J4831:$CH4831,'Synthese chemins'!I$1)</f>
        <v>0</v>
      </c>
      <c r="J4831" s="20">
        <f>COUNTIF('Chemins de conversion les plus '!$J4831:$CH4831,'Synthese chemins'!J$1)</f>
        <v>0</v>
      </c>
      <c r="K4831" s="20">
        <f>COUNTIF('Chemins de conversion les plus '!$J4831:$CH4831,'Synthese chemins'!K$1)</f>
        <v>0</v>
      </c>
      <c r="L4831" s="20">
        <f>COUNTIF('Chemins de conversion les plus '!$J4831:$CH4831,'Synthese chemins'!L$1)</f>
        <v>0</v>
      </c>
      <c r="M4831" s="20">
        <f>COUNTIF('Chemins de conversion les plus '!$J4831:$CH4831,'Synthese chemins'!M$1)</f>
        <v>0</v>
      </c>
      <c r="N4831" s="20">
        <f>COUNTIF('Chemins de conversion les plus '!$J4831:$CH4831,'Synthese chemins'!N$1)</f>
        <v>8</v>
      </c>
      <c r="O4831" s="20">
        <f>COUNTIF('Chemins de conversion les plus '!$J4831:$CH4831,'Synthese chemins'!O$1)</f>
        <v>0</v>
      </c>
      <c r="P4831" s="20">
        <f>COUNTIF('Chemins de conversion les plus '!$J4831:$CH4831,'Synthese chemins'!P$1)</f>
        <v>0</v>
      </c>
      <c r="Q4831" s="20">
        <f>COUNTIF('Chemins de conversion les plus '!$J4831:$CH4831,'Synthese chemins'!Q$1)</f>
        <v>0</v>
      </c>
      <c r="R4831" s="20">
        <f>COUNTIF('Chemins de conversion les plus '!$J4831:$CH4831,'Synthese chemins'!R$1)</f>
        <v>1</v>
      </c>
      <c r="S4831" s="20">
        <f>COUNTIF('Chemins de conversion les plus '!$J4831:$CH4831,'Synthese chemins'!S$1)</f>
        <v>0</v>
      </c>
      <c r="T4831" s="20">
        <f>COUNTIF('Chemins de conversion les plus '!$J4831:$CH4831,'Synthese chemins'!T$1)</f>
        <v>0</v>
      </c>
      <c r="U4831" s="20">
        <f>COUNTIF('Chemins de conversion les plus '!$J4831:$CH4831,'Synthese chemins'!U$1)</f>
        <v>0</v>
      </c>
      <c r="V4831" s="20">
        <f>COUNTIF('Chemins de conversion les plus '!$J4831:$CH4831,'Synthese chemins'!V$1)</f>
        <v>0</v>
      </c>
      <c r="W4831" s="20">
        <f>COUNTIF('Chemins de conversion les plus '!$J4831:$CH4831,'Synthese chemins'!W$1)</f>
        <v>0</v>
      </c>
      <c r="X4831" s="20">
        <f>COUNTIF('Chemins de conversion les plus '!$J4831:$CH4831,'Synthese chemins'!X$1)</f>
        <v>0</v>
      </c>
      <c r="Y4831" s="5"/>
      <c r="Z4831" s="20">
        <f ca="1">VLOOKUP(A4831,INDIRECT("'Chemins de conversion les plus '!B$2:E$"&amp;'Paramétrage leviers'!E$2,TRUE),3)</f>
        <v>1</v>
      </c>
      <c r="AA4831" s="19">
        <f>VLOOKUP(A4831,'Chemins de conversion les plus '!B4831:E4831,4)</f>
        <v>0</v>
      </c>
      <c r="AB4831" s="20">
        <f t="shared" ca="1" si="378"/>
        <v>9.0909090909090912E-2</v>
      </c>
      <c r="AC4831" s="19">
        <f t="shared" si="379"/>
        <v>0</v>
      </c>
    </row>
    <row r="4832" spans="1:29">
      <c r="A4832" s="2">
        <f t="shared" si="376"/>
        <v>4831</v>
      </c>
      <c r="B4832" s="2">
        <f>'Chemins de conversion les plus '!C4832</f>
        <v>11</v>
      </c>
      <c r="C4832" s="2">
        <f t="shared" si="377"/>
        <v>3</v>
      </c>
      <c r="D4832" s="2" t="str">
        <f t="shared" si="375"/>
        <v>Non</v>
      </c>
      <c r="E4832" s="20">
        <f>COUNTIF('Chemins de conversion les plus '!$J4832:$CH4832,'Synthese chemins'!E$1)</f>
        <v>0</v>
      </c>
      <c r="F4832" s="20">
        <f>COUNTIF('Chemins de conversion les plus '!$J4832:$CH4832,'Synthese chemins'!F$1)</f>
        <v>9</v>
      </c>
      <c r="G4832" s="20">
        <f>COUNTIF('Chemins de conversion les plus '!$J4832:$CH4832,'Synthese chemins'!G$1)</f>
        <v>0</v>
      </c>
      <c r="H4832" s="20">
        <f>COUNTIF('Chemins de conversion les plus '!$J4832:$CH4832,'Synthese chemins'!H$1)</f>
        <v>0</v>
      </c>
      <c r="I4832" s="20">
        <f>COUNTIF('Chemins de conversion les plus '!$J4832:$CH4832,'Synthese chemins'!I$1)</f>
        <v>0</v>
      </c>
      <c r="J4832" s="20">
        <f>COUNTIF('Chemins de conversion les plus '!$J4832:$CH4832,'Synthese chemins'!J$1)</f>
        <v>0</v>
      </c>
      <c r="K4832" s="20">
        <f>COUNTIF('Chemins de conversion les plus '!$J4832:$CH4832,'Synthese chemins'!K$1)</f>
        <v>0</v>
      </c>
      <c r="L4832" s="20">
        <f>COUNTIF('Chemins de conversion les plus '!$J4832:$CH4832,'Synthese chemins'!L$1)</f>
        <v>0</v>
      </c>
      <c r="M4832" s="20">
        <f>COUNTIF('Chemins de conversion les plus '!$J4832:$CH4832,'Synthese chemins'!M$1)</f>
        <v>1</v>
      </c>
      <c r="N4832" s="20">
        <f>COUNTIF('Chemins de conversion les plus '!$J4832:$CH4832,'Synthese chemins'!N$1)</f>
        <v>0</v>
      </c>
      <c r="O4832" s="20">
        <f>COUNTIF('Chemins de conversion les plus '!$J4832:$CH4832,'Synthese chemins'!O$1)</f>
        <v>0</v>
      </c>
      <c r="P4832" s="20">
        <f>COUNTIF('Chemins de conversion les plus '!$J4832:$CH4832,'Synthese chemins'!P$1)</f>
        <v>0</v>
      </c>
      <c r="Q4832" s="20">
        <f>COUNTIF('Chemins de conversion les plus '!$J4832:$CH4832,'Synthese chemins'!Q$1)</f>
        <v>0</v>
      </c>
      <c r="R4832" s="20">
        <f>COUNTIF('Chemins de conversion les plus '!$J4832:$CH4832,'Synthese chemins'!R$1)</f>
        <v>1</v>
      </c>
      <c r="S4832" s="20">
        <f>COUNTIF('Chemins de conversion les plus '!$J4832:$CH4832,'Synthese chemins'!S$1)</f>
        <v>0</v>
      </c>
      <c r="T4832" s="20">
        <f>COUNTIF('Chemins de conversion les plus '!$J4832:$CH4832,'Synthese chemins'!T$1)</f>
        <v>0</v>
      </c>
      <c r="U4832" s="20">
        <f>COUNTIF('Chemins de conversion les plus '!$J4832:$CH4832,'Synthese chemins'!U$1)</f>
        <v>0</v>
      </c>
      <c r="V4832" s="20">
        <f>COUNTIF('Chemins de conversion les plus '!$J4832:$CH4832,'Synthese chemins'!V$1)</f>
        <v>0</v>
      </c>
      <c r="W4832" s="20">
        <f>COUNTIF('Chemins de conversion les plus '!$J4832:$CH4832,'Synthese chemins'!W$1)</f>
        <v>0</v>
      </c>
      <c r="X4832" s="20">
        <f>COUNTIF('Chemins de conversion les plus '!$J4832:$CH4832,'Synthese chemins'!X$1)</f>
        <v>0</v>
      </c>
      <c r="Y4832" s="5"/>
      <c r="Z4832" s="20">
        <f ca="1">VLOOKUP(A4832,INDIRECT("'Chemins de conversion les plus '!B$2:E$"&amp;'Paramétrage leviers'!E$2,TRUE),3)</f>
        <v>1</v>
      </c>
      <c r="AA4832" s="19">
        <f>VLOOKUP(A4832,'Chemins de conversion les plus '!B4832:E4832,4)</f>
        <v>0</v>
      </c>
      <c r="AB4832" s="20">
        <f t="shared" ca="1" si="378"/>
        <v>9.0909090909090912E-2</v>
      </c>
      <c r="AC4832" s="19">
        <f t="shared" si="379"/>
        <v>0</v>
      </c>
    </row>
    <row r="4833" spans="1:29">
      <c r="A4833" s="2">
        <f t="shared" si="376"/>
        <v>4832</v>
      </c>
      <c r="B4833" s="2">
        <f>'Chemins de conversion les plus '!C4833</f>
        <v>11</v>
      </c>
      <c r="C4833" s="2">
        <f t="shared" si="377"/>
        <v>3</v>
      </c>
      <c r="D4833" s="2" t="str">
        <f t="shared" si="375"/>
        <v>Non</v>
      </c>
      <c r="E4833" s="20">
        <f>COUNTIF('Chemins de conversion les plus '!$J4833:$CH4833,'Synthese chemins'!E$1)</f>
        <v>0</v>
      </c>
      <c r="F4833" s="20">
        <f>COUNTIF('Chemins de conversion les plus '!$J4833:$CH4833,'Synthese chemins'!F$1)</f>
        <v>8</v>
      </c>
      <c r="G4833" s="20">
        <f>COUNTIF('Chemins de conversion les plus '!$J4833:$CH4833,'Synthese chemins'!G$1)</f>
        <v>0</v>
      </c>
      <c r="H4833" s="20">
        <f>COUNTIF('Chemins de conversion les plus '!$J4833:$CH4833,'Synthese chemins'!H$1)</f>
        <v>0</v>
      </c>
      <c r="I4833" s="20">
        <f>COUNTIF('Chemins de conversion les plus '!$J4833:$CH4833,'Synthese chemins'!I$1)</f>
        <v>0</v>
      </c>
      <c r="J4833" s="20">
        <f>COUNTIF('Chemins de conversion les plus '!$J4833:$CH4833,'Synthese chemins'!J$1)</f>
        <v>0</v>
      </c>
      <c r="K4833" s="20">
        <f>COUNTIF('Chemins de conversion les plus '!$J4833:$CH4833,'Synthese chemins'!K$1)</f>
        <v>0</v>
      </c>
      <c r="L4833" s="20">
        <f>COUNTIF('Chemins de conversion les plus '!$J4833:$CH4833,'Synthese chemins'!L$1)</f>
        <v>0</v>
      </c>
      <c r="M4833" s="20">
        <f>COUNTIF('Chemins de conversion les plus '!$J4833:$CH4833,'Synthese chemins'!M$1)</f>
        <v>0</v>
      </c>
      <c r="N4833" s="20">
        <f>COUNTIF('Chemins de conversion les plus '!$J4833:$CH4833,'Synthese chemins'!N$1)</f>
        <v>1</v>
      </c>
      <c r="O4833" s="20">
        <f>COUNTIF('Chemins de conversion les plus '!$J4833:$CH4833,'Synthese chemins'!O$1)</f>
        <v>0</v>
      </c>
      <c r="P4833" s="20">
        <f>COUNTIF('Chemins de conversion les plus '!$J4833:$CH4833,'Synthese chemins'!P$1)</f>
        <v>0</v>
      </c>
      <c r="Q4833" s="20">
        <f>COUNTIF('Chemins de conversion les plus '!$J4833:$CH4833,'Synthese chemins'!Q$1)</f>
        <v>0</v>
      </c>
      <c r="R4833" s="20">
        <f>COUNTIF('Chemins de conversion les plus '!$J4833:$CH4833,'Synthese chemins'!R$1)</f>
        <v>2</v>
      </c>
      <c r="S4833" s="20">
        <f>COUNTIF('Chemins de conversion les plus '!$J4833:$CH4833,'Synthese chemins'!S$1)</f>
        <v>0</v>
      </c>
      <c r="T4833" s="20">
        <f>COUNTIF('Chemins de conversion les plus '!$J4833:$CH4833,'Synthese chemins'!T$1)</f>
        <v>0</v>
      </c>
      <c r="U4833" s="20">
        <f>COUNTIF('Chemins de conversion les plus '!$J4833:$CH4833,'Synthese chemins'!U$1)</f>
        <v>0</v>
      </c>
      <c r="V4833" s="20">
        <f>COUNTIF('Chemins de conversion les plus '!$J4833:$CH4833,'Synthese chemins'!V$1)</f>
        <v>0</v>
      </c>
      <c r="W4833" s="20">
        <f>COUNTIF('Chemins de conversion les plus '!$J4833:$CH4833,'Synthese chemins'!W$1)</f>
        <v>0</v>
      </c>
      <c r="X4833" s="20">
        <f>COUNTIF('Chemins de conversion les plus '!$J4833:$CH4833,'Synthese chemins'!X$1)</f>
        <v>0</v>
      </c>
      <c r="Y4833" s="5"/>
      <c r="Z4833" s="20">
        <f ca="1">VLOOKUP(A4833,INDIRECT("'Chemins de conversion les plus '!B$2:E$"&amp;'Paramétrage leviers'!E$2,TRUE),3)</f>
        <v>1</v>
      </c>
      <c r="AA4833" s="19">
        <f>VLOOKUP(A4833,'Chemins de conversion les plus '!B4833:E4833,4)</f>
        <v>0</v>
      </c>
      <c r="AB4833" s="20">
        <f t="shared" ca="1" si="378"/>
        <v>9.0909090909090912E-2</v>
      </c>
      <c r="AC4833" s="19">
        <f t="shared" si="379"/>
        <v>0</v>
      </c>
    </row>
    <row r="4834" spans="1:29">
      <c r="A4834" s="2">
        <f t="shared" si="376"/>
        <v>4833</v>
      </c>
      <c r="B4834" s="2">
        <f>'Chemins de conversion les plus '!C4834</f>
        <v>11</v>
      </c>
      <c r="C4834" s="2">
        <f t="shared" si="377"/>
        <v>4</v>
      </c>
      <c r="D4834" s="2" t="str">
        <f t="shared" si="375"/>
        <v>Non</v>
      </c>
      <c r="E4834" s="20">
        <f>COUNTIF('Chemins de conversion les plus '!$J4834:$CH4834,'Synthese chemins'!E$1)</f>
        <v>0</v>
      </c>
      <c r="F4834" s="20">
        <f>COUNTIF('Chemins de conversion les plus '!$J4834:$CH4834,'Synthese chemins'!F$1)</f>
        <v>7</v>
      </c>
      <c r="G4834" s="20">
        <f>COUNTIF('Chemins de conversion les plus '!$J4834:$CH4834,'Synthese chemins'!G$1)</f>
        <v>0</v>
      </c>
      <c r="H4834" s="20">
        <f>COUNTIF('Chemins de conversion les plus '!$J4834:$CH4834,'Synthese chemins'!H$1)</f>
        <v>0</v>
      </c>
      <c r="I4834" s="20">
        <f>COUNTIF('Chemins de conversion les plus '!$J4834:$CH4834,'Synthese chemins'!I$1)</f>
        <v>0</v>
      </c>
      <c r="J4834" s="20">
        <f>COUNTIF('Chemins de conversion les plus '!$J4834:$CH4834,'Synthese chemins'!J$1)</f>
        <v>0</v>
      </c>
      <c r="K4834" s="20">
        <f>COUNTIF('Chemins de conversion les plus '!$J4834:$CH4834,'Synthese chemins'!K$1)</f>
        <v>0</v>
      </c>
      <c r="L4834" s="20">
        <f>COUNTIF('Chemins de conversion les plus '!$J4834:$CH4834,'Synthese chemins'!L$1)</f>
        <v>2</v>
      </c>
      <c r="M4834" s="20">
        <f>COUNTIF('Chemins de conversion les plus '!$J4834:$CH4834,'Synthese chemins'!M$1)</f>
        <v>1</v>
      </c>
      <c r="N4834" s="20">
        <f>COUNTIF('Chemins de conversion les plus '!$J4834:$CH4834,'Synthese chemins'!N$1)</f>
        <v>0</v>
      </c>
      <c r="O4834" s="20">
        <f>COUNTIF('Chemins de conversion les plus '!$J4834:$CH4834,'Synthese chemins'!O$1)</f>
        <v>0</v>
      </c>
      <c r="P4834" s="20">
        <f>COUNTIF('Chemins de conversion les plus '!$J4834:$CH4834,'Synthese chemins'!P$1)</f>
        <v>0</v>
      </c>
      <c r="Q4834" s="20">
        <f>COUNTIF('Chemins de conversion les plus '!$J4834:$CH4834,'Synthese chemins'!Q$1)</f>
        <v>0</v>
      </c>
      <c r="R4834" s="20">
        <f>COUNTIF('Chemins de conversion les plus '!$J4834:$CH4834,'Synthese chemins'!R$1)</f>
        <v>1</v>
      </c>
      <c r="S4834" s="20">
        <f>COUNTIF('Chemins de conversion les plus '!$J4834:$CH4834,'Synthese chemins'!S$1)</f>
        <v>0</v>
      </c>
      <c r="T4834" s="20">
        <f>COUNTIF('Chemins de conversion les plus '!$J4834:$CH4834,'Synthese chemins'!T$1)</f>
        <v>0</v>
      </c>
      <c r="U4834" s="20">
        <f>COUNTIF('Chemins de conversion les plus '!$J4834:$CH4834,'Synthese chemins'!U$1)</f>
        <v>0</v>
      </c>
      <c r="V4834" s="20">
        <f>COUNTIF('Chemins de conversion les plus '!$J4834:$CH4834,'Synthese chemins'!V$1)</f>
        <v>0</v>
      </c>
      <c r="W4834" s="20">
        <f>COUNTIF('Chemins de conversion les plus '!$J4834:$CH4834,'Synthese chemins'!W$1)</f>
        <v>0</v>
      </c>
      <c r="X4834" s="20">
        <f>COUNTIF('Chemins de conversion les plus '!$J4834:$CH4834,'Synthese chemins'!X$1)</f>
        <v>0</v>
      </c>
      <c r="Y4834" s="5"/>
      <c r="Z4834" s="20">
        <f ca="1">VLOOKUP(A4834,INDIRECT("'Chemins de conversion les plus '!B$2:E$"&amp;'Paramétrage leviers'!E$2,TRUE),3)</f>
        <v>1</v>
      </c>
      <c r="AA4834" s="19">
        <f>VLOOKUP(A4834,'Chemins de conversion les plus '!B4834:E4834,4)</f>
        <v>0</v>
      </c>
      <c r="AB4834" s="20">
        <f t="shared" ca="1" si="378"/>
        <v>9.0909090909090912E-2</v>
      </c>
      <c r="AC4834" s="19">
        <f t="shared" si="379"/>
        <v>0</v>
      </c>
    </row>
    <row r="4835" spans="1:29">
      <c r="A4835" s="2">
        <f t="shared" si="376"/>
        <v>4834</v>
      </c>
      <c r="B4835" s="2">
        <f>'Chemins de conversion les plus '!C4835</f>
        <v>11</v>
      </c>
      <c r="C4835" s="2">
        <f t="shared" si="377"/>
        <v>4</v>
      </c>
      <c r="D4835" s="2" t="str">
        <f t="shared" si="375"/>
        <v>Non</v>
      </c>
      <c r="E4835" s="20">
        <f>COUNTIF('Chemins de conversion les plus '!$J4835:$CH4835,'Synthese chemins'!E$1)</f>
        <v>0</v>
      </c>
      <c r="F4835" s="20">
        <f>COUNTIF('Chemins de conversion les plus '!$J4835:$CH4835,'Synthese chemins'!F$1)</f>
        <v>6</v>
      </c>
      <c r="G4835" s="20">
        <f>COUNTIF('Chemins de conversion les plus '!$J4835:$CH4835,'Synthese chemins'!G$1)</f>
        <v>0</v>
      </c>
      <c r="H4835" s="20">
        <f>COUNTIF('Chemins de conversion les plus '!$J4835:$CH4835,'Synthese chemins'!H$1)</f>
        <v>0</v>
      </c>
      <c r="I4835" s="20">
        <f>COUNTIF('Chemins de conversion les plus '!$J4835:$CH4835,'Synthese chemins'!I$1)</f>
        <v>0</v>
      </c>
      <c r="J4835" s="20">
        <f>COUNTIF('Chemins de conversion les plus '!$J4835:$CH4835,'Synthese chemins'!J$1)</f>
        <v>0</v>
      </c>
      <c r="K4835" s="20">
        <f>COUNTIF('Chemins de conversion les plus '!$J4835:$CH4835,'Synthese chemins'!K$1)</f>
        <v>0</v>
      </c>
      <c r="L4835" s="20">
        <f>COUNTIF('Chemins de conversion les plus '!$J4835:$CH4835,'Synthese chemins'!L$1)</f>
        <v>0</v>
      </c>
      <c r="M4835" s="20">
        <f>COUNTIF('Chemins de conversion les plus '!$J4835:$CH4835,'Synthese chemins'!M$1)</f>
        <v>0</v>
      </c>
      <c r="N4835" s="20">
        <f>COUNTIF('Chemins de conversion les plus '!$J4835:$CH4835,'Synthese chemins'!N$1)</f>
        <v>0</v>
      </c>
      <c r="O4835" s="20">
        <f>COUNTIF('Chemins de conversion les plus '!$J4835:$CH4835,'Synthese chemins'!O$1)</f>
        <v>1</v>
      </c>
      <c r="P4835" s="20">
        <f>COUNTIF('Chemins de conversion les plus '!$J4835:$CH4835,'Synthese chemins'!P$1)</f>
        <v>0</v>
      </c>
      <c r="Q4835" s="20">
        <f>COUNTIF('Chemins de conversion les plus '!$J4835:$CH4835,'Synthese chemins'!Q$1)</f>
        <v>1</v>
      </c>
      <c r="R4835" s="20">
        <f>COUNTIF('Chemins de conversion les plus '!$J4835:$CH4835,'Synthese chemins'!R$1)</f>
        <v>3</v>
      </c>
      <c r="S4835" s="20">
        <f>COUNTIF('Chemins de conversion les plus '!$J4835:$CH4835,'Synthese chemins'!S$1)</f>
        <v>0</v>
      </c>
      <c r="T4835" s="20">
        <f>COUNTIF('Chemins de conversion les plus '!$J4835:$CH4835,'Synthese chemins'!T$1)</f>
        <v>0</v>
      </c>
      <c r="U4835" s="20">
        <f>COUNTIF('Chemins de conversion les plus '!$J4835:$CH4835,'Synthese chemins'!U$1)</f>
        <v>0</v>
      </c>
      <c r="V4835" s="20">
        <f>COUNTIF('Chemins de conversion les plus '!$J4835:$CH4835,'Synthese chemins'!V$1)</f>
        <v>0</v>
      </c>
      <c r="W4835" s="20">
        <f>COUNTIF('Chemins de conversion les plus '!$J4835:$CH4835,'Synthese chemins'!W$1)</f>
        <v>0</v>
      </c>
      <c r="X4835" s="20">
        <f>COUNTIF('Chemins de conversion les plus '!$J4835:$CH4835,'Synthese chemins'!X$1)</f>
        <v>0</v>
      </c>
      <c r="Y4835" s="5"/>
      <c r="Z4835" s="20">
        <f ca="1">VLOOKUP(A4835,INDIRECT("'Chemins de conversion les plus '!B$2:E$"&amp;'Paramétrage leviers'!E$2,TRUE),3)</f>
        <v>1</v>
      </c>
      <c r="AA4835" s="19">
        <f>VLOOKUP(A4835,'Chemins de conversion les plus '!B4835:E4835,4)</f>
        <v>0</v>
      </c>
      <c r="AB4835" s="20">
        <f t="shared" ca="1" si="378"/>
        <v>9.0909090909090912E-2</v>
      </c>
      <c r="AC4835" s="19">
        <f t="shared" si="379"/>
        <v>0</v>
      </c>
    </row>
    <row r="4836" spans="1:29">
      <c r="A4836" s="2">
        <f t="shared" si="376"/>
        <v>4835</v>
      </c>
      <c r="B4836" s="2">
        <f>'Chemins de conversion les plus '!C4836</f>
        <v>11</v>
      </c>
      <c r="C4836" s="2">
        <f t="shared" si="377"/>
        <v>4</v>
      </c>
      <c r="D4836" s="2" t="str">
        <f t="shared" si="375"/>
        <v>Non</v>
      </c>
      <c r="E4836" s="20">
        <f>COUNTIF('Chemins de conversion les plus '!$J4836:$CH4836,'Synthese chemins'!E$1)</f>
        <v>0</v>
      </c>
      <c r="F4836" s="20">
        <f>COUNTIF('Chemins de conversion les plus '!$J4836:$CH4836,'Synthese chemins'!F$1)</f>
        <v>5</v>
      </c>
      <c r="G4836" s="20">
        <f>COUNTIF('Chemins de conversion les plus '!$J4836:$CH4836,'Synthese chemins'!G$1)</f>
        <v>0</v>
      </c>
      <c r="H4836" s="20">
        <f>COUNTIF('Chemins de conversion les plus '!$J4836:$CH4836,'Synthese chemins'!H$1)</f>
        <v>0</v>
      </c>
      <c r="I4836" s="20">
        <f>COUNTIF('Chemins de conversion les plus '!$J4836:$CH4836,'Synthese chemins'!I$1)</f>
        <v>2</v>
      </c>
      <c r="J4836" s="20">
        <f>COUNTIF('Chemins de conversion les plus '!$J4836:$CH4836,'Synthese chemins'!J$1)</f>
        <v>0</v>
      </c>
      <c r="K4836" s="20">
        <f>COUNTIF('Chemins de conversion les plus '!$J4836:$CH4836,'Synthese chemins'!K$1)</f>
        <v>0</v>
      </c>
      <c r="L4836" s="20">
        <f>COUNTIF('Chemins de conversion les plus '!$J4836:$CH4836,'Synthese chemins'!L$1)</f>
        <v>1</v>
      </c>
      <c r="M4836" s="20">
        <f>COUNTIF('Chemins de conversion les plus '!$J4836:$CH4836,'Synthese chemins'!M$1)</f>
        <v>0</v>
      </c>
      <c r="N4836" s="20">
        <f>COUNTIF('Chemins de conversion les plus '!$J4836:$CH4836,'Synthese chemins'!N$1)</f>
        <v>0</v>
      </c>
      <c r="O4836" s="20">
        <f>COUNTIF('Chemins de conversion les plus '!$J4836:$CH4836,'Synthese chemins'!O$1)</f>
        <v>0</v>
      </c>
      <c r="P4836" s="20">
        <f>COUNTIF('Chemins de conversion les plus '!$J4836:$CH4836,'Synthese chemins'!P$1)</f>
        <v>0</v>
      </c>
      <c r="Q4836" s="20">
        <f>COUNTIF('Chemins de conversion les plus '!$J4836:$CH4836,'Synthese chemins'!Q$1)</f>
        <v>0</v>
      </c>
      <c r="R4836" s="20">
        <f>COUNTIF('Chemins de conversion les plus '!$J4836:$CH4836,'Synthese chemins'!R$1)</f>
        <v>3</v>
      </c>
      <c r="S4836" s="20">
        <f>COUNTIF('Chemins de conversion les plus '!$J4836:$CH4836,'Synthese chemins'!S$1)</f>
        <v>0</v>
      </c>
      <c r="T4836" s="20">
        <f>COUNTIF('Chemins de conversion les plus '!$J4836:$CH4836,'Synthese chemins'!T$1)</f>
        <v>0</v>
      </c>
      <c r="U4836" s="20">
        <f>COUNTIF('Chemins de conversion les plus '!$J4836:$CH4836,'Synthese chemins'!U$1)</f>
        <v>0</v>
      </c>
      <c r="V4836" s="20">
        <f>COUNTIF('Chemins de conversion les plus '!$J4836:$CH4836,'Synthese chemins'!V$1)</f>
        <v>0</v>
      </c>
      <c r="W4836" s="20">
        <f>COUNTIF('Chemins de conversion les plus '!$J4836:$CH4836,'Synthese chemins'!W$1)</f>
        <v>0</v>
      </c>
      <c r="X4836" s="20">
        <f>COUNTIF('Chemins de conversion les plus '!$J4836:$CH4836,'Synthese chemins'!X$1)</f>
        <v>0</v>
      </c>
      <c r="Y4836" s="5"/>
      <c r="Z4836" s="20">
        <f ca="1">VLOOKUP(A4836,INDIRECT("'Chemins de conversion les plus '!B$2:E$"&amp;'Paramétrage leviers'!E$2,TRUE),3)</f>
        <v>1</v>
      </c>
      <c r="AA4836" s="19">
        <f>VLOOKUP(A4836,'Chemins de conversion les plus '!B4836:E4836,4)</f>
        <v>0</v>
      </c>
      <c r="AB4836" s="20">
        <f t="shared" ca="1" si="378"/>
        <v>9.0909090909090912E-2</v>
      </c>
      <c r="AC4836" s="19">
        <f t="shared" si="379"/>
        <v>0</v>
      </c>
    </row>
    <row r="4837" spans="1:29">
      <c r="A4837" s="2">
        <f t="shared" si="376"/>
        <v>4836</v>
      </c>
      <c r="B4837" s="2">
        <f>'Chemins de conversion les plus '!C4837</f>
        <v>11</v>
      </c>
      <c r="C4837" s="2">
        <f t="shared" si="377"/>
        <v>5</v>
      </c>
      <c r="D4837" s="2" t="str">
        <f t="shared" si="375"/>
        <v>Non</v>
      </c>
      <c r="E4837" s="20">
        <f>COUNTIF('Chemins de conversion les plus '!$J4837:$CH4837,'Synthese chemins'!E$1)</f>
        <v>0</v>
      </c>
      <c r="F4837" s="20">
        <f>COUNTIF('Chemins de conversion les plus '!$J4837:$CH4837,'Synthese chemins'!F$1)</f>
        <v>4</v>
      </c>
      <c r="G4837" s="20">
        <f>COUNTIF('Chemins de conversion les plus '!$J4837:$CH4837,'Synthese chemins'!G$1)</f>
        <v>0</v>
      </c>
      <c r="H4837" s="20">
        <f>COUNTIF('Chemins de conversion les plus '!$J4837:$CH4837,'Synthese chemins'!H$1)</f>
        <v>0</v>
      </c>
      <c r="I4837" s="20">
        <f>COUNTIF('Chemins de conversion les plus '!$J4837:$CH4837,'Synthese chemins'!I$1)</f>
        <v>0</v>
      </c>
      <c r="J4837" s="20">
        <f>COUNTIF('Chemins de conversion les plus '!$J4837:$CH4837,'Synthese chemins'!J$1)</f>
        <v>0</v>
      </c>
      <c r="K4837" s="20">
        <f>COUNTIF('Chemins de conversion les plus '!$J4837:$CH4837,'Synthese chemins'!K$1)</f>
        <v>0</v>
      </c>
      <c r="L4837" s="20">
        <f>COUNTIF('Chemins de conversion les plus '!$J4837:$CH4837,'Synthese chemins'!L$1)</f>
        <v>0</v>
      </c>
      <c r="M4837" s="20">
        <f>COUNTIF('Chemins de conversion les plus '!$J4837:$CH4837,'Synthese chemins'!M$1)</f>
        <v>1</v>
      </c>
      <c r="N4837" s="20">
        <f>COUNTIF('Chemins de conversion les plus '!$J4837:$CH4837,'Synthese chemins'!N$1)</f>
        <v>0</v>
      </c>
      <c r="O4837" s="20">
        <f>COUNTIF('Chemins de conversion les plus '!$J4837:$CH4837,'Synthese chemins'!O$1)</f>
        <v>0</v>
      </c>
      <c r="P4837" s="20">
        <f>COUNTIF('Chemins de conversion les plus '!$J4837:$CH4837,'Synthese chemins'!P$1)</f>
        <v>1</v>
      </c>
      <c r="Q4837" s="20">
        <f>COUNTIF('Chemins de conversion les plus '!$J4837:$CH4837,'Synthese chemins'!Q$1)</f>
        <v>0</v>
      </c>
      <c r="R4837" s="20">
        <f>COUNTIF('Chemins de conversion les plus '!$J4837:$CH4837,'Synthese chemins'!R$1)</f>
        <v>4</v>
      </c>
      <c r="S4837" s="20">
        <f>COUNTIF('Chemins de conversion les plus '!$J4837:$CH4837,'Synthese chemins'!S$1)</f>
        <v>1</v>
      </c>
      <c r="T4837" s="20">
        <f>COUNTIF('Chemins de conversion les plus '!$J4837:$CH4837,'Synthese chemins'!T$1)</f>
        <v>0</v>
      </c>
      <c r="U4837" s="20">
        <f>COUNTIF('Chemins de conversion les plus '!$J4837:$CH4837,'Synthese chemins'!U$1)</f>
        <v>0</v>
      </c>
      <c r="V4837" s="20">
        <f>COUNTIF('Chemins de conversion les plus '!$J4837:$CH4837,'Synthese chemins'!V$1)</f>
        <v>0</v>
      </c>
      <c r="W4837" s="20">
        <f>COUNTIF('Chemins de conversion les plus '!$J4837:$CH4837,'Synthese chemins'!W$1)</f>
        <v>0</v>
      </c>
      <c r="X4837" s="20">
        <f>COUNTIF('Chemins de conversion les plus '!$J4837:$CH4837,'Synthese chemins'!X$1)</f>
        <v>0</v>
      </c>
      <c r="Y4837" s="5"/>
      <c r="Z4837" s="20">
        <f ca="1">VLOOKUP(A4837,INDIRECT("'Chemins de conversion les plus '!B$2:E$"&amp;'Paramétrage leviers'!E$2,TRUE),3)</f>
        <v>1</v>
      </c>
      <c r="AA4837" s="19">
        <f>VLOOKUP(A4837,'Chemins de conversion les plus '!B4837:E4837,4)</f>
        <v>0</v>
      </c>
      <c r="AB4837" s="20">
        <f t="shared" ca="1" si="378"/>
        <v>9.0909090909090912E-2</v>
      </c>
      <c r="AC4837" s="19">
        <f t="shared" si="379"/>
        <v>0</v>
      </c>
    </row>
    <row r="4838" spans="1:29">
      <c r="A4838" s="2">
        <f t="shared" si="376"/>
        <v>4837</v>
      </c>
      <c r="B4838" s="2">
        <f>'Chemins de conversion les plus '!C4838</f>
        <v>11</v>
      </c>
      <c r="C4838" s="2">
        <f t="shared" si="377"/>
        <v>3</v>
      </c>
      <c r="D4838" s="2" t="str">
        <f t="shared" si="375"/>
        <v>Non</v>
      </c>
      <c r="E4838" s="20">
        <f>COUNTIF('Chemins de conversion les plus '!$J4838:$CH4838,'Synthese chemins'!E$1)</f>
        <v>0</v>
      </c>
      <c r="F4838" s="20">
        <f>COUNTIF('Chemins de conversion les plus '!$J4838:$CH4838,'Synthese chemins'!F$1)</f>
        <v>7</v>
      </c>
      <c r="G4838" s="20">
        <f>COUNTIF('Chemins de conversion les plus '!$J4838:$CH4838,'Synthese chemins'!G$1)</f>
        <v>0</v>
      </c>
      <c r="H4838" s="20">
        <f>COUNTIF('Chemins de conversion les plus '!$J4838:$CH4838,'Synthese chemins'!H$1)</f>
        <v>0</v>
      </c>
      <c r="I4838" s="20">
        <f>COUNTIF('Chemins de conversion les plus '!$J4838:$CH4838,'Synthese chemins'!I$1)</f>
        <v>3</v>
      </c>
      <c r="J4838" s="20">
        <f>COUNTIF('Chemins de conversion les plus '!$J4838:$CH4838,'Synthese chemins'!J$1)</f>
        <v>0</v>
      </c>
      <c r="K4838" s="20">
        <f>COUNTIF('Chemins de conversion les plus '!$J4838:$CH4838,'Synthese chemins'!K$1)</f>
        <v>0</v>
      </c>
      <c r="L4838" s="20">
        <f>COUNTIF('Chemins de conversion les plus '!$J4838:$CH4838,'Synthese chemins'!L$1)</f>
        <v>0</v>
      </c>
      <c r="M4838" s="20">
        <f>COUNTIF('Chemins de conversion les plus '!$J4838:$CH4838,'Synthese chemins'!M$1)</f>
        <v>0</v>
      </c>
      <c r="N4838" s="20">
        <f>COUNTIF('Chemins de conversion les plus '!$J4838:$CH4838,'Synthese chemins'!N$1)</f>
        <v>0</v>
      </c>
      <c r="O4838" s="20">
        <f>COUNTIF('Chemins de conversion les plus '!$J4838:$CH4838,'Synthese chemins'!O$1)</f>
        <v>0</v>
      </c>
      <c r="P4838" s="20">
        <f>COUNTIF('Chemins de conversion les plus '!$J4838:$CH4838,'Synthese chemins'!P$1)</f>
        <v>0</v>
      </c>
      <c r="Q4838" s="20">
        <f>COUNTIF('Chemins de conversion les plus '!$J4838:$CH4838,'Synthese chemins'!Q$1)</f>
        <v>0</v>
      </c>
      <c r="R4838" s="20">
        <f>COUNTIF('Chemins de conversion les plus '!$J4838:$CH4838,'Synthese chemins'!R$1)</f>
        <v>1</v>
      </c>
      <c r="S4838" s="20">
        <f>COUNTIF('Chemins de conversion les plus '!$J4838:$CH4838,'Synthese chemins'!S$1)</f>
        <v>0</v>
      </c>
      <c r="T4838" s="20">
        <f>COUNTIF('Chemins de conversion les plus '!$J4838:$CH4838,'Synthese chemins'!T$1)</f>
        <v>0</v>
      </c>
      <c r="U4838" s="20">
        <f>COUNTIF('Chemins de conversion les plus '!$J4838:$CH4838,'Synthese chemins'!U$1)</f>
        <v>0</v>
      </c>
      <c r="V4838" s="20">
        <f>COUNTIF('Chemins de conversion les plus '!$J4838:$CH4838,'Synthese chemins'!V$1)</f>
        <v>0</v>
      </c>
      <c r="W4838" s="20">
        <f>COUNTIF('Chemins de conversion les plus '!$J4838:$CH4838,'Synthese chemins'!W$1)</f>
        <v>0</v>
      </c>
      <c r="X4838" s="20">
        <f>COUNTIF('Chemins de conversion les plus '!$J4838:$CH4838,'Synthese chemins'!X$1)</f>
        <v>0</v>
      </c>
      <c r="Y4838" s="5"/>
      <c r="Z4838" s="20">
        <f ca="1">VLOOKUP(A4838,INDIRECT("'Chemins de conversion les plus '!B$2:E$"&amp;'Paramétrage leviers'!E$2,TRUE),3)</f>
        <v>1</v>
      </c>
      <c r="AA4838" s="19">
        <f>VLOOKUP(A4838,'Chemins de conversion les plus '!B4838:E4838,4)</f>
        <v>0</v>
      </c>
      <c r="AB4838" s="20">
        <f t="shared" ca="1" si="378"/>
        <v>9.0909090909090912E-2</v>
      </c>
      <c r="AC4838" s="19">
        <f t="shared" si="379"/>
        <v>0</v>
      </c>
    </row>
    <row r="4839" spans="1:29">
      <c r="A4839" s="2">
        <f t="shared" si="376"/>
        <v>4838</v>
      </c>
      <c r="B4839" s="2">
        <f>'Chemins de conversion les plus '!C4839</f>
        <v>11</v>
      </c>
      <c r="C4839" s="2">
        <f t="shared" si="377"/>
        <v>5</v>
      </c>
      <c r="D4839" s="2" t="str">
        <f t="shared" si="375"/>
        <v>Non</v>
      </c>
      <c r="E4839" s="20">
        <f>COUNTIF('Chemins de conversion les plus '!$J4839:$CH4839,'Synthese chemins'!E$1)</f>
        <v>0</v>
      </c>
      <c r="F4839" s="20">
        <f>COUNTIF('Chemins de conversion les plus '!$J4839:$CH4839,'Synthese chemins'!F$1)</f>
        <v>3</v>
      </c>
      <c r="G4839" s="20">
        <f>COUNTIF('Chemins de conversion les plus '!$J4839:$CH4839,'Synthese chemins'!G$1)</f>
        <v>0</v>
      </c>
      <c r="H4839" s="20">
        <f>COUNTIF('Chemins de conversion les plus '!$J4839:$CH4839,'Synthese chemins'!H$1)</f>
        <v>0</v>
      </c>
      <c r="I4839" s="20">
        <f>COUNTIF('Chemins de conversion les plus '!$J4839:$CH4839,'Synthese chemins'!I$1)</f>
        <v>0</v>
      </c>
      <c r="J4839" s="20">
        <f>COUNTIF('Chemins de conversion les plus '!$J4839:$CH4839,'Synthese chemins'!J$1)</f>
        <v>0</v>
      </c>
      <c r="K4839" s="20">
        <f>COUNTIF('Chemins de conversion les plus '!$J4839:$CH4839,'Synthese chemins'!K$1)</f>
        <v>0</v>
      </c>
      <c r="L4839" s="20">
        <f>COUNTIF('Chemins de conversion les plus '!$J4839:$CH4839,'Synthese chemins'!L$1)</f>
        <v>0</v>
      </c>
      <c r="M4839" s="20">
        <f>COUNTIF('Chemins de conversion les plus '!$J4839:$CH4839,'Synthese chemins'!M$1)</f>
        <v>3</v>
      </c>
      <c r="N4839" s="20">
        <f>COUNTIF('Chemins de conversion les plus '!$J4839:$CH4839,'Synthese chemins'!N$1)</f>
        <v>3</v>
      </c>
      <c r="O4839" s="20">
        <f>COUNTIF('Chemins de conversion les plus '!$J4839:$CH4839,'Synthese chemins'!O$1)</f>
        <v>1</v>
      </c>
      <c r="P4839" s="20">
        <f>COUNTIF('Chemins de conversion les plus '!$J4839:$CH4839,'Synthese chemins'!P$1)</f>
        <v>0</v>
      </c>
      <c r="Q4839" s="20">
        <f>COUNTIF('Chemins de conversion les plus '!$J4839:$CH4839,'Synthese chemins'!Q$1)</f>
        <v>0</v>
      </c>
      <c r="R4839" s="20">
        <f>COUNTIF('Chemins de conversion les plus '!$J4839:$CH4839,'Synthese chemins'!R$1)</f>
        <v>1</v>
      </c>
      <c r="S4839" s="20">
        <f>COUNTIF('Chemins de conversion les plus '!$J4839:$CH4839,'Synthese chemins'!S$1)</f>
        <v>0</v>
      </c>
      <c r="T4839" s="20">
        <f>COUNTIF('Chemins de conversion les plus '!$J4839:$CH4839,'Synthese chemins'!T$1)</f>
        <v>0</v>
      </c>
      <c r="U4839" s="20">
        <f>COUNTIF('Chemins de conversion les plus '!$J4839:$CH4839,'Synthese chemins'!U$1)</f>
        <v>0</v>
      </c>
      <c r="V4839" s="20">
        <f>COUNTIF('Chemins de conversion les plus '!$J4839:$CH4839,'Synthese chemins'!V$1)</f>
        <v>0</v>
      </c>
      <c r="W4839" s="20">
        <f>COUNTIF('Chemins de conversion les plus '!$J4839:$CH4839,'Synthese chemins'!W$1)</f>
        <v>0</v>
      </c>
      <c r="X4839" s="20">
        <f>COUNTIF('Chemins de conversion les plus '!$J4839:$CH4839,'Synthese chemins'!X$1)</f>
        <v>0</v>
      </c>
      <c r="Y4839" s="5"/>
      <c r="Z4839" s="20">
        <f ca="1">VLOOKUP(A4839,INDIRECT("'Chemins de conversion les plus '!B$2:E$"&amp;'Paramétrage leviers'!E$2,TRUE),3)</f>
        <v>1</v>
      </c>
      <c r="AA4839" s="19">
        <f>VLOOKUP(A4839,'Chemins de conversion les plus '!B4839:E4839,4)</f>
        <v>0</v>
      </c>
      <c r="AB4839" s="20">
        <f t="shared" ca="1" si="378"/>
        <v>9.0909090909090912E-2</v>
      </c>
      <c r="AC4839" s="19">
        <f t="shared" si="379"/>
        <v>0</v>
      </c>
    </row>
    <row r="4840" spans="1:29">
      <c r="A4840" s="2">
        <f t="shared" si="376"/>
        <v>4839</v>
      </c>
      <c r="B4840" s="2">
        <f>'Chemins de conversion les plus '!C4840</f>
        <v>11</v>
      </c>
      <c r="C4840" s="2">
        <f t="shared" si="377"/>
        <v>5</v>
      </c>
      <c r="D4840" s="2" t="str">
        <f t="shared" si="375"/>
        <v>Non</v>
      </c>
      <c r="E4840" s="20">
        <f>COUNTIF('Chemins de conversion les plus '!$J4840:$CH4840,'Synthese chemins'!E$1)</f>
        <v>0</v>
      </c>
      <c r="F4840" s="20">
        <f>COUNTIF('Chemins de conversion les plus '!$J4840:$CH4840,'Synthese chemins'!F$1)</f>
        <v>3</v>
      </c>
      <c r="G4840" s="20">
        <f>COUNTIF('Chemins de conversion les plus '!$J4840:$CH4840,'Synthese chemins'!G$1)</f>
        <v>0</v>
      </c>
      <c r="H4840" s="20">
        <f>COUNTIF('Chemins de conversion les plus '!$J4840:$CH4840,'Synthese chemins'!H$1)</f>
        <v>0</v>
      </c>
      <c r="I4840" s="20">
        <f>COUNTIF('Chemins de conversion les plus '!$J4840:$CH4840,'Synthese chemins'!I$1)</f>
        <v>0</v>
      </c>
      <c r="J4840" s="20">
        <f>COUNTIF('Chemins de conversion les plus '!$J4840:$CH4840,'Synthese chemins'!J$1)</f>
        <v>0</v>
      </c>
      <c r="K4840" s="20">
        <f>COUNTIF('Chemins de conversion les plus '!$J4840:$CH4840,'Synthese chemins'!K$1)</f>
        <v>0</v>
      </c>
      <c r="L4840" s="20">
        <f>COUNTIF('Chemins de conversion les plus '!$J4840:$CH4840,'Synthese chemins'!L$1)</f>
        <v>0</v>
      </c>
      <c r="M4840" s="20">
        <f>COUNTIF('Chemins de conversion les plus '!$J4840:$CH4840,'Synthese chemins'!M$1)</f>
        <v>2</v>
      </c>
      <c r="N4840" s="20">
        <f>COUNTIF('Chemins de conversion les plus '!$J4840:$CH4840,'Synthese chemins'!N$1)</f>
        <v>1</v>
      </c>
      <c r="O4840" s="20">
        <f>COUNTIF('Chemins de conversion les plus '!$J4840:$CH4840,'Synthese chemins'!O$1)</f>
        <v>3</v>
      </c>
      <c r="P4840" s="20">
        <f>COUNTIF('Chemins de conversion les plus '!$J4840:$CH4840,'Synthese chemins'!P$1)</f>
        <v>0</v>
      </c>
      <c r="Q4840" s="20">
        <f>COUNTIF('Chemins de conversion les plus '!$J4840:$CH4840,'Synthese chemins'!Q$1)</f>
        <v>0</v>
      </c>
      <c r="R4840" s="20">
        <f>COUNTIF('Chemins de conversion les plus '!$J4840:$CH4840,'Synthese chemins'!R$1)</f>
        <v>2</v>
      </c>
      <c r="S4840" s="20">
        <f>COUNTIF('Chemins de conversion les plus '!$J4840:$CH4840,'Synthese chemins'!S$1)</f>
        <v>0</v>
      </c>
      <c r="T4840" s="20">
        <f>COUNTIF('Chemins de conversion les plus '!$J4840:$CH4840,'Synthese chemins'!T$1)</f>
        <v>0</v>
      </c>
      <c r="U4840" s="20">
        <f>COUNTIF('Chemins de conversion les plus '!$J4840:$CH4840,'Synthese chemins'!U$1)</f>
        <v>0</v>
      </c>
      <c r="V4840" s="20">
        <f>COUNTIF('Chemins de conversion les plus '!$J4840:$CH4840,'Synthese chemins'!V$1)</f>
        <v>0</v>
      </c>
      <c r="W4840" s="20">
        <f>COUNTIF('Chemins de conversion les plus '!$J4840:$CH4840,'Synthese chemins'!W$1)</f>
        <v>0</v>
      </c>
      <c r="X4840" s="20">
        <f>COUNTIF('Chemins de conversion les plus '!$J4840:$CH4840,'Synthese chemins'!X$1)</f>
        <v>0</v>
      </c>
      <c r="Y4840" s="5"/>
      <c r="Z4840" s="20">
        <f ca="1">VLOOKUP(A4840,INDIRECT("'Chemins de conversion les plus '!B$2:E$"&amp;'Paramétrage leviers'!E$2,TRUE),3)</f>
        <v>1</v>
      </c>
      <c r="AA4840" s="19">
        <f>VLOOKUP(A4840,'Chemins de conversion les plus '!B4840:E4840,4)</f>
        <v>69.95</v>
      </c>
      <c r="AB4840" s="20">
        <f t="shared" ca="1" si="378"/>
        <v>9.0909090909090912E-2</v>
      </c>
      <c r="AC4840" s="19">
        <f t="shared" si="379"/>
        <v>6.3590909090909093</v>
      </c>
    </row>
    <row r="4841" spans="1:29">
      <c r="A4841" s="2">
        <f t="shared" si="376"/>
        <v>4840</v>
      </c>
      <c r="B4841" s="2">
        <f>'Chemins de conversion les plus '!C4841</f>
        <v>11</v>
      </c>
      <c r="C4841" s="2">
        <f t="shared" si="377"/>
        <v>3</v>
      </c>
      <c r="D4841" s="2" t="str">
        <f t="shared" si="375"/>
        <v>Non</v>
      </c>
      <c r="E4841" s="20">
        <f>COUNTIF('Chemins de conversion les plus '!$J4841:$CH4841,'Synthese chemins'!E$1)</f>
        <v>0</v>
      </c>
      <c r="F4841" s="20">
        <f>COUNTIF('Chemins de conversion les plus '!$J4841:$CH4841,'Synthese chemins'!F$1)</f>
        <v>2</v>
      </c>
      <c r="G4841" s="20">
        <f>COUNTIF('Chemins de conversion les plus '!$J4841:$CH4841,'Synthese chemins'!G$1)</f>
        <v>0</v>
      </c>
      <c r="H4841" s="20">
        <f>COUNTIF('Chemins de conversion les plus '!$J4841:$CH4841,'Synthese chemins'!H$1)</f>
        <v>0</v>
      </c>
      <c r="I4841" s="20">
        <f>COUNTIF('Chemins de conversion les plus '!$J4841:$CH4841,'Synthese chemins'!I$1)</f>
        <v>0</v>
      </c>
      <c r="J4841" s="20">
        <f>COUNTIF('Chemins de conversion les plus '!$J4841:$CH4841,'Synthese chemins'!J$1)</f>
        <v>0</v>
      </c>
      <c r="K4841" s="20">
        <f>COUNTIF('Chemins de conversion les plus '!$J4841:$CH4841,'Synthese chemins'!K$1)</f>
        <v>0</v>
      </c>
      <c r="L4841" s="20">
        <f>COUNTIF('Chemins de conversion les plus '!$J4841:$CH4841,'Synthese chemins'!L$1)</f>
        <v>0</v>
      </c>
      <c r="M4841" s="20">
        <f>COUNTIF('Chemins de conversion les plus '!$J4841:$CH4841,'Synthese chemins'!M$1)</f>
        <v>0</v>
      </c>
      <c r="N4841" s="20">
        <f>COUNTIF('Chemins de conversion les plus '!$J4841:$CH4841,'Synthese chemins'!N$1)</f>
        <v>6</v>
      </c>
      <c r="O4841" s="20">
        <f>COUNTIF('Chemins de conversion les plus '!$J4841:$CH4841,'Synthese chemins'!O$1)</f>
        <v>0</v>
      </c>
      <c r="P4841" s="20">
        <f>COUNTIF('Chemins de conversion les plus '!$J4841:$CH4841,'Synthese chemins'!P$1)</f>
        <v>0</v>
      </c>
      <c r="Q4841" s="20">
        <f>COUNTIF('Chemins de conversion les plus '!$J4841:$CH4841,'Synthese chemins'!Q$1)</f>
        <v>0</v>
      </c>
      <c r="R4841" s="20">
        <f>COUNTIF('Chemins de conversion les plus '!$J4841:$CH4841,'Synthese chemins'!R$1)</f>
        <v>3</v>
      </c>
      <c r="S4841" s="20">
        <f>COUNTIF('Chemins de conversion les plus '!$J4841:$CH4841,'Synthese chemins'!S$1)</f>
        <v>0</v>
      </c>
      <c r="T4841" s="20">
        <f>COUNTIF('Chemins de conversion les plus '!$J4841:$CH4841,'Synthese chemins'!T$1)</f>
        <v>0</v>
      </c>
      <c r="U4841" s="20">
        <f>COUNTIF('Chemins de conversion les plus '!$J4841:$CH4841,'Synthese chemins'!U$1)</f>
        <v>0</v>
      </c>
      <c r="V4841" s="20">
        <f>COUNTIF('Chemins de conversion les plus '!$J4841:$CH4841,'Synthese chemins'!V$1)</f>
        <v>0</v>
      </c>
      <c r="W4841" s="20">
        <f>COUNTIF('Chemins de conversion les plus '!$J4841:$CH4841,'Synthese chemins'!W$1)</f>
        <v>0</v>
      </c>
      <c r="X4841" s="20">
        <f>COUNTIF('Chemins de conversion les plus '!$J4841:$CH4841,'Synthese chemins'!X$1)</f>
        <v>0</v>
      </c>
      <c r="Y4841" s="5"/>
      <c r="Z4841" s="20">
        <f ca="1">VLOOKUP(A4841,INDIRECT("'Chemins de conversion les plus '!B$2:E$"&amp;'Paramétrage leviers'!E$2,TRUE),3)</f>
        <v>1</v>
      </c>
      <c r="AA4841" s="19">
        <f>VLOOKUP(A4841,'Chemins de conversion les plus '!B4841:E4841,4)</f>
        <v>0</v>
      </c>
      <c r="AB4841" s="20">
        <f t="shared" ca="1" si="378"/>
        <v>9.0909090909090912E-2</v>
      </c>
      <c r="AC4841" s="19">
        <f t="shared" si="379"/>
        <v>0</v>
      </c>
    </row>
    <row r="4842" spans="1:29">
      <c r="A4842" s="2">
        <f t="shared" si="376"/>
        <v>4841</v>
      </c>
      <c r="B4842" s="2">
        <f>'Chemins de conversion les plus '!C4842</f>
        <v>11</v>
      </c>
      <c r="C4842" s="2">
        <f t="shared" si="377"/>
        <v>3</v>
      </c>
      <c r="D4842" s="2" t="str">
        <f t="shared" si="375"/>
        <v>Non</v>
      </c>
      <c r="E4842" s="20">
        <f>COUNTIF('Chemins de conversion les plus '!$J4842:$CH4842,'Synthese chemins'!E$1)</f>
        <v>0</v>
      </c>
      <c r="F4842" s="20">
        <f>COUNTIF('Chemins de conversion les plus '!$J4842:$CH4842,'Synthese chemins'!F$1)</f>
        <v>1</v>
      </c>
      <c r="G4842" s="20">
        <f>COUNTIF('Chemins de conversion les plus '!$J4842:$CH4842,'Synthese chemins'!G$1)</f>
        <v>0</v>
      </c>
      <c r="H4842" s="20">
        <f>COUNTIF('Chemins de conversion les plus '!$J4842:$CH4842,'Synthese chemins'!H$1)</f>
        <v>0</v>
      </c>
      <c r="I4842" s="20">
        <f>COUNTIF('Chemins de conversion les plus '!$J4842:$CH4842,'Synthese chemins'!I$1)</f>
        <v>0</v>
      </c>
      <c r="J4842" s="20">
        <f>COUNTIF('Chemins de conversion les plus '!$J4842:$CH4842,'Synthese chemins'!J$1)</f>
        <v>0</v>
      </c>
      <c r="K4842" s="20">
        <f>COUNTIF('Chemins de conversion les plus '!$J4842:$CH4842,'Synthese chemins'!K$1)</f>
        <v>0</v>
      </c>
      <c r="L4842" s="20">
        <f>COUNTIF('Chemins de conversion les plus '!$J4842:$CH4842,'Synthese chemins'!L$1)</f>
        <v>0</v>
      </c>
      <c r="M4842" s="20">
        <f>COUNTIF('Chemins de conversion les plus '!$J4842:$CH4842,'Synthese chemins'!M$1)</f>
        <v>0</v>
      </c>
      <c r="N4842" s="20">
        <f>COUNTIF('Chemins de conversion les plus '!$J4842:$CH4842,'Synthese chemins'!N$1)</f>
        <v>6</v>
      </c>
      <c r="O4842" s="20">
        <f>COUNTIF('Chemins de conversion les plus '!$J4842:$CH4842,'Synthese chemins'!O$1)</f>
        <v>0</v>
      </c>
      <c r="P4842" s="20">
        <f>COUNTIF('Chemins de conversion les plus '!$J4842:$CH4842,'Synthese chemins'!P$1)</f>
        <v>0</v>
      </c>
      <c r="Q4842" s="20">
        <f>COUNTIF('Chemins de conversion les plus '!$J4842:$CH4842,'Synthese chemins'!Q$1)</f>
        <v>0</v>
      </c>
      <c r="R4842" s="20">
        <f>COUNTIF('Chemins de conversion les plus '!$J4842:$CH4842,'Synthese chemins'!R$1)</f>
        <v>4</v>
      </c>
      <c r="S4842" s="20">
        <f>COUNTIF('Chemins de conversion les plus '!$J4842:$CH4842,'Synthese chemins'!S$1)</f>
        <v>0</v>
      </c>
      <c r="T4842" s="20">
        <f>COUNTIF('Chemins de conversion les plus '!$J4842:$CH4842,'Synthese chemins'!T$1)</f>
        <v>0</v>
      </c>
      <c r="U4842" s="20">
        <f>COUNTIF('Chemins de conversion les plus '!$J4842:$CH4842,'Synthese chemins'!U$1)</f>
        <v>0</v>
      </c>
      <c r="V4842" s="20">
        <f>COUNTIF('Chemins de conversion les plus '!$J4842:$CH4842,'Synthese chemins'!V$1)</f>
        <v>0</v>
      </c>
      <c r="W4842" s="20">
        <f>COUNTIF('Chemins de conversion les plus '!$J4842:$CH4842,'Synthese chemins'!W$1)</f>
        <v>0</v>
      </c>
      <c r="X4842" s="20">
        <f>COUNTIF('Chemins de conversion les plus '!$J4842:$CH4842,'Synthese chemins'!X$1)</f>
        <v>0</v>
      </c>
      <c r="Y4842" s="5"/>
      <c r="Z4842" s="20">
        <f ca="1">VLOOKUP(A4842,INDIRECT("'Chemins de conversion les plus '!B$2:E$"&amp;'Paramétrage leviers'!E$2,TRUE),3)</f>
        <v>1</v>
      </c>
      <c r="AA4842" s="19">
        <f>VLOOKUP(A4842,'Chemins de conversion les plus '!B4842:E4842,4)</f>
        <v>0</v>
      </c>
      <c r="AB4842" s="20">
        <f t="shared" ca="1" si="378"/>
        <v>9.0909090909090912E-2</v>
      </c>
      <c r="AC4842" s="19">
        <f t="shared" si="379"/>
        <v>0</v>
      </c>
    </row>
    <row r="4843" spans="1:29">
      <c r="A4843" s="2">
        <f t="shared" si="376"/>
        <v>4842</v>
      </c>
      <c r="B4843" s="2">
        <f>'Chemins de conversion les plus '!C4843</f>
        <v>11</v>
      </c>
      <c r="C4843" s="2">
        <f t="shared" si="377"/>
        <v>5</v>
      </c>
      <c r="D4843" s="2" t="str">
        <f t="shared" si="375"/>
        <v>Non</v>
      </c>
      <c r="E4843" s="20">
        <f>COUNTIF('Chemins de conversion les plus '!$J4843:$CH4843,'Synthese chemins'!E$1)</f>
        <v>0</v>
      </c>
      <c r="F4843" s="20">
        <f>COUNTIF('Chemins de conversion les plus '!$J4843:$CH4843,'Synthese chemins'!F$1)</f>
        <v>1</v>
      </c>
      <c r="G4843" s="20">
        <f>COUNTIF('Chemins de conversion les plus '!$J4843:$CH4843,'Synthese chemins'!G$1)</f>
        <v>0</v>
      </c>
      <c r="H4843" s="20">
        <f>COUNTIF('Chemins de conversion les plus '!$J4843:$CH4843,'Synthese chemins'!H$1)</f>
        <v>0</v>
      </c>
      <c r="I4843" s="20">
        <f>COUNTIF('Chemins de conversion les plus '!$J4843:$CH4843,'Synthese chemins'!I$1)</f>
        <v>1</v>
      </c>
      <c r="J4843" s="20">
        <f>COUNTIF('Chemins de conversion les plus '!$J4843:$CH4843,'Synthese chemins'!J$1)</f>
        <v>0</v>
      </c>
      <c r="K4843" s="20">
        <f>COUNTIF('Chemins de conversion les plus '!$J4843:$CH4843,'Synthese chemins'!K$1)</f>
        <v>0</v>
      </c>
      <c r="L4843" s="20">
        <f>COUNTIF('Chemins de conversion les plus '!$J4843:$CH4843,'Synthese chemins'!L$1)</f>
        <v>0</v>
      </c>
      <c r="M4843" s="20">
        <f>COUNTIF('Chemins de conversion les plus '!$J4843:$CH4843,'Synthese chemins'!M$1)</f>
        <v>0</v>
      </c>
      <c r="N4843" s="20">
        <f>COUNTIF('Chemins de conversion les plus '!$J4843:$CH4843,'Synthese chemins'!N$1)</f>
        <v>0</v>
      </c>
      <c r="O4843" s="20">
        <f>COUNTIF('Chemins de conversion les plus '!$J4843:$CH4843,'Synthese chemins'!O$1)</f>
        <v>4</v>
      </c>
      <c r="P4843" s="20">
        <f>COUNTIF('Chemins de conversion les plus '!$J4843:$CH4843,'Synthese chemins'!P$1)</f>
        <v>0</v>
      </c>
      <c r="Q4843" s="20">
        <f>COUNTIF('Chemins de conversion les plus '!$J4843:$CH4843,'Synthese chemins'!Q$1)</f>
        <v>2</v>
      </c>
      <c r="R4843" s="20">
        <f>COUNTIF('Chemins de conversion les plus '!$J4843:$CH4843,'Synthese chemins'!R$1)</f>
        <v>3</v>
      </c>
      <c r="S4843" s="20">
        <f>COUNTIF('Chemins de conversion les plus '!$J4843:$CH4843,'Synthese chemins'!S$1)</f>
        <v>0</v>
      </c>
      <c r="T4843" s="20">
        <f>COUNTIF('Chemins de conversion les plus '!$J4843:$CH4843,'Synthese chemins'!T$1)</f>
        <v>0</v>
      </c>
      <c r="U4843" s="20">
        <f>COUNTIF('Chemins de conversion les plus '!$J4843:$CH4843,'Synthese chemins'!U$1)</f>
        <v>0</v>
      </c>
      <c r="V4843" s="20">
        <f>COUNTIF('Chemins de conversion les plus '!$J4843:$CH4843,'Synthese chemins'!V$1)</f>
        <v>0</v>
      </c>
      <c r="W4843" s="20">
        <f>COUNTIF('Chemins de conversion les plus '!$J4843:$CH4843,'Synthese chemins'!W$1)</f>
        <v>0</v>
      </c>
      <c r="X4843" s="20">
        <f>COUNTIF('Chemins de conversion les plus '!$J4843:$CH4843,'Synthese chemins'!X$1)</f>
        <v>0</v>
      </c>
      <c r="Y4843" s="5"/>
      <c r="Z4843" s="20">
        <f ca="1">VLOOKUP(A4843,INDIRECT("'Chemins de conversion les plus '!B$2:E$"&amp;'Paramétrage leviers'!E$2,TRUE),3)</f>
        <v>1</v>
      </c>
      <c r="AA4843" s="19">
        <f>VLOOKUP(A4843,'Chemins de conversion les plus '!B4843:E4843,4)</f>
        <v>0</v>
      </c>
      <c r="AB4843" s="20">
        <f t="shared" ca="1" si="378"/>
        <v>9.0909090909090912E-2</v>
      </c>
      <c r="AC4843" s="19">
        <f t="shared" si="379"/>
        <v>0</v>
      </c>
    </row>
    <row r="4844" spans="1:29">
      <c r="A4844" s="2">
        <f t="shared" si="376"/>
        <v>4843</v>
      </c>
      <c r="B4844" s="2">
        <f>'Chemins de conversion les plus '!C4844</f>
        <v>11</v>
      </c>
      <c r="C4844" s="2">
        <f t="shared" si="377"/>
        <v>4</v>
      </c>
      <c r="D4844" s="2" t="str">
        <f t="shared" si="375"/>
        <v>Non</v>
      </c>
      <c r="E4844" s="20">
        <f>COUNTIF('Chemins de conversion les plus '!$J4844:$CH4844,'Synthese chemins'!E$1)</f>
        <v>0</v>
      </c>
      <c r="F4844" s="20">
        <f>COUNTIF('Chemins de conversion les plus '!$J4844:$CH4844,'Synthese chemins'!F$1)</f>
        <v>3</v>
      </c>
      <c r="G4844" s="20">
        <f>COUNTIF('Chemins de conversion les plus '!$J4844:$CH4844,'Synthese chemins'!G$1)</f>
        <v>0</v>
      </c>
      <c r="H4844" s="20">
        <f>COUNTIF('Chemins de conversion les plus '!$J4844:$CH4844,'Synthese chemins'!H$1)</f>
        <v>0</v>
      </c>
      <c r="I4844" s="20">
        <f>COUNTIF('Chemins de conversion les plus '!$J4844:$CH4844,'Synthese chemins'!I$1)</f>
        <v>0</v>
      </c>
      <c r="J4844" s="20">
        <f>COUNTIF('Chemins de conversion les plus '!$J4844:$CH4844,'Synthese chemins'!J$1)</f>
        <v>0</v>
      </c>
      <c r="K4844" s="20">
        <f>COUNTIF('Chemins de conversion les plus '!$J4844:$CH4844,'Synthese chemins'!K$1)</f>
        <v>0</v>
      </c>
      <c r="L4844" s="20">
        <f>COUNTIF('Chemins de conversion les plus '!$J4844:$CH4844,'Synthese chemins'!L$1)</f>
        <v>0</v>
      </c>
      <c r="M4844" s="20">
        <f>COUNTIF('Chemins de conversion les plus '!$J4844:$CH4844,'Synthese chemins'!M$1)</f>
        <v>1</v>
      </c>
      <c r="N4844" s="20">
        <f>COUNTIF('Chemins de conversion les plus '!$J4844:$CH4844,'Synthese chemins'!N$1)</f>
        <v>0</v>
      </c>
      <c r="O4844" s="20">
        <f>COUNTIF('Chemins de conversion les plus '!$J4844:$CH4844,'Synthese chemins'!O$1)</f>
        <v>3</v>
      </c>
      <c r="P4844" s="20">
        <f>COUNTIF('Chemins de conversion les plus '!$J4844:$CH4844,'Synthese chemins'!P$1)</f>
        <v>0</v>
      </c>
      <c r="Q4844" s="20">
        <f>COUNTIF('Chemins de conversion les plus '!$J4844:$CH4844,'Synthese chemins'!Q$1)</f>
        <v>0</v>
      </c>
      <c r="R4844" s="20">
        <f>COUNTIF('Chemins de conversion les plus '!$J4844:$CH4844,'Synthese chemins'!R$1)</f>
        <v>4</v>
      </c>
      <c r="S4844" s="20">
        <f>COUNTIF('Chemins de conversion les plus '!$J4844:$CH4844,'Synthese chemins'!S$1)</f>
        <v>0</v>
      </c>
      <c r="T4844" s="20">
        <f>COUNTIF('Chemins de conversion les plus '!$J4844:$CH4844,'Synthese chemins'!T$1)</f>
        <v>0</v>
      </c>
      <c r="U4844" s="20">
        <f>COUNTIF('Chemins de conversion les plus '!$J4844:$CH4844,'Synthese chemins'!U$1)</f>
        <v>0</v>
      </c>
      <c r="V4844" s="20">
        <f>COUNTIF('Chemins de conversion les plus '!$J4844:$CH4844,'Synthese chemins'!V$1)</f>
        <v>0</v>
      </c>
      <c r="W4844" s="20">
        <f>COUNTIF('Chemins de conversion les plus '!$J4844:$CH4844,'Synthese chemins'!W$1)</f>
        <v>0</v>
      </c>
      <c r="X4844" s="20">
        <f>COUNTIF('Chemins de conversion les plus '!$J4844:$CH4844,'Synthese chemins'!X$1)</f>
        <v>0</v>
      </c>
      <c r="Y4844" s="5"/>
      <c r="Z4844" s="20">
        <f ca="1">VLOOKUP(A4844,INDIRECT("'Chemins de conversion les plus '!B$2:E$"&amp;'Paramétrage leviers'!E$2,TRUE),3)</f>
        <v>1</v>
      </c>
      <c r="AA4844" s="19">
        <f>VLOOKUP(A4844,'Chemins de conversion les plus '!B4844:E4844,4)</f>
        <v>0</v>
      </c>
      <c r="AB4844" s="20">
        <f t="shared" ca="1" si="378"/>
        <v>9.0909090909090912E-2</v>
      </c>
      <c r="AC4844" s="19">
        <f t="shared" si="379"/>
        <v>0</v>
      </c>
    </row>
    <row r="4845" spans="1:29">
      <c r="A4845" s="2">
        <f t="shared" si="376"/>
        <v>4844</v>
      </c>
      <c r="B4845" s="2">
        <f>'Chemins de conversion les plus '!C4845</f>
        <v>11</v>
      </c>
      <c r="C4845" s="2">
        <f t="shared" si="377"/>
        <v>3</v>
      </c>
      <c r="D4845" s="2" t="str">
        <f t="shared" si="375"/>
        <v>Non</v>
      </c>
      <c r="E4845" s="20">
        <f>COUNTIF('Chemins de conversion les plus '!$J4845:$CH4845,'Synthese chemins'!E$1)</f>
        <v>0</v>
      </c>
      <c r="F4845" s="20">
        <f>COUNTIF('Chemins de conversion les plus '!$J4845:$CH4845,'Synthese chemins'!F$1)</f>
        <v>8</v>
      </c>
      <c r="G4845" s="20">
        <f>COUNTIF('Chemins de conversion les plus '!$J4845:$CH4845,'Synthese chemins'!G$1)</f>
        <v>0</v>
      </c>
      <c r="H4845" s="20">
        <f>COUNTIF('Chemins de conversion les plus '!$J4845:$CH4845,'Synthese chemins'!H$1)</f>
        <v>0</v>
      </c>
      <c r="I4845" s="20">
        <f>COUNTIF('Chemins de conversion les plus '!$J4845:$CH4845,'Synthese chemins'!I$1)</f>
        <v>2</v>
      </c>
      <c r="J4845" s="20">
        <f>COUNTIF('Chemins de conversion les plus '!$J4845:$CH4845,'Synthese chemins'!J$1)</f>
        <v>0</v>
      </c>
      <c r="K4845" s="20">
        <f>COUNTIF('Chemins de conversion les plus '!$J4845:$CH4845,'Synthese chemins'!K$1)</f>
        <v>0</v>
      </c>
      <c r="L4845" s="20">
        <f>COUNTIF('Chemins de conversion les plus '!$J4845:$CH4845,'Synthese chemins'!L$1)</f>
        <v>0</v>
      </c>
      <c r="M4845" s="20">
        <f>COUNTIF('Chemins de conversion les plus '!$J4845:$CH4845,'Synthese chemins'!M$1)</f>
        <v>1</v>
      </c>
      <c r="N4845" s="20">
        <f>COUNTIF('Chemins de conversion les plus '!$J4845:$CH4845,'Synthese chemins'!N$1)</f>
        <v>0</v>
      </c>
      <c r="O4845" s="20">
        <f>COUNTIF('Chemins de conversion les plus '!$J4845:$CH4845,'Synthese chemins'!O$1)</f>
        <v>0</v>
      </c>
      <c r="P4845" s="20">
        <f>COUNTIF('Chemins de conversion les plus '!$J4845:$CH4845,'Synthese chemins'!P$1)</f>
        <v>0</v>
      </c>
      <c r="Q4845" s="20">
        <f>COUNTIF('Chemins de conversion les plus '!$J4845:$CH4845,'Synthese chemins'!Q$1)</f>
        <v>0</v>
      </c>
      <c r="R4845" s="20">
        <f>COUNTIF('Chemins de conversion les plus '!$J4845:$CH4845,'Synthese chemins'!R$1)</f>
        <v>0</v>
      </c>
      <c r="S4845" s="20">
        <f>COUNTIF('Chemins de conversion les plus '!$J4845:$CH4845,'Synthese chemins'!S$1)</f>
        <v>0</v>
      </c>
      <c r="T4845" s="20">
        <f>COUNTIF('Chemins de conversion les plus '!$J4845:$CH4845,'Synthese chemins'!T$1)</f>
        <v>0</v>
      </c>
      <c r="U4845" s="20">
        <f>COUNTIF('Chemins de conversion les plus '!$J4845:$CH4845,'Synthese chemins'!U$1)</f>
        <v>0</v>
      </c>
      <c r="V4845" s="20">
        <f>COUNTIF('Chemins de conversion les plus '!$J4845:$CH4845,'Synthese chemins'!V$1)</f>
        <v>0</v>
      </c>
      <c r="W4845" s="20">
        <f>COUNTIF('Chemins de conversion les plus '!$J4845:$CH4845,'Synthese chemins'!W$1)</f>
        <v>0</v>
      </c>
      <c r="X4845" s="20">
        <f>COUNTIF('Chemins de conversion les plus '!$J4845:$CH4845,'Synthese chemins'!X$1)</f>
        <v>0</v>
      </c>
      <c r="Y4845" s="5"/>
      <c r="Z4845" s="20">
        <f ca="1">VLOOKUP(A4845,INDIRECT("'Chemins de conversion les plus '!B$2:E$"&amp;'Paramétrage leviers'!E$2,TRUE),3)</f>
        <v>1</v>
      </c>
      <c r="AA4845" s="19">
        <f>VLOOKUP(A4845,'Chemins de conversion les plus '!B4845:E4845,4)</f>
        <v>0</v>
      </c>
      <c r="AB4845" s="20">
        <f t="shared" ca="1" si="378"/>
        <v>9.0909090909090912E-2</v>
      </c>
      <c r="AC4845" s="19">
        <f t="shared" si="379"/>
        <v>0</v>
      </c>
    </row>
    <row r="4846" spans="1:29">
      <c r="A4846" s="2">
        <f t="shared" si="376"/>
        <v>4845</v>
      </c>
      <c r="B4846" s="2">
        <f>'Chemins de conversion les plus '!C4846</f>
        <v>11</v>
      </c>
      <c r="C4846" s="2">
        <f t="shared" si="377"/>
        <v>4</v>
      </c>
      <c r="D4846" s="2" t="str">
        <f t="shared" si="375"/>
        <v>Non</v>
      </c>
      <c r="E4846" s="20">
        <f>COUNTIF('Chemins de conversion les plus '!$J4846:$CH4846,'Synthese chemins'!E$1)</f>
        <v>0</v>
      </c>
      <c r="F4846" s="20">
        <f>COUNTIF('Chemins de conversion les plus '!$J4846:$CH4846,'Synthese chemins'!F$1)</f>
        <v>7</v>
      </c>
      <c r="G4846" s="20">
        <f>COUNTIF('Chemins de conversion les plus '!$J4846:$CH4846,'Synthese chemins'!G$1)</f>
        <v>0</v>
      </c>
      <c r="H4846" s="20">
        <f>COUNTIF('Chemins de conversion les plus '!$J4846:$CH4846,'Synthese chemins'!H$1)</f>
        <v>0</v>
      </c>
      <c r="I4846" s="20">
        <f>COUNTIF('Chemins de conversion les plus '!$J4846:$CH4846,'Synthese chemins'!I$1)</f>
        <v>2</v>
      </c>
      <c r="J4846" s="20">
        <f>COUNTIF('Chemins de conversion les plus '!$J4846:$CH4846,'Synthese chemins'!J$1)</f>
        <v>0</v>
      </c>
      <c r="K4846" s="20">
        <f>COUNTIF('Chemins de conversion les plus '!$J4846:$CH4846,'Synthese chemins'!K$1)</f>
        <v>0</v>
      </c>
      <c r="L4846" s="20">
        <f>COUNTIF('Chemins de conversion les plus '!$J4846:$CH4846,'Synthese chemins'!L$1)</f>
        <v>0</v>
      </c>
      <c r="M4846" s="20">
        <f>COUNTIF('Chemins de conversion les plus '!$J4846:$CH4846,'Synthese chemins'!M$1)</f>
        <v>0</v>
      </c>
      <c r="N4846" s="20">
        <f>COUNTIF('Chemins de conversion les plus '!$J4846:$CH4846,'Synthese chemins'!N$1)</f>
        <v>1</v>
      </c>
      <c r="O4846" s="20">
        <f>COUNTIF('Chemins de conversion les plus '!$J4846:$CH4846,'Synthese chemins'!O$1)</f>
        <v>0</v>
      </c>
      <c r="P4846" s="20">
        <f>COUNTIF('Chemins de conversion les plus '!$J4846:$CH4846,'Synthese chemins'!P$1)</f>
        <v>0</v>
      </c>
      <c r="Q4846" s="20">
        <f>COUNTIF('Chemins de conversion les plus '!$J4846:$CH4846,'Synthese chemins'!Q$1)</f>
        <v>0</v>
      </c>
      <c r="R4846" s="20">
        <f>COUNTIF('Chemins de conversion les plus '!$J4846:$CH4846,'Synthese chemins'!R$1)</f>
        <v>1</v>
      </c>
      <c r="S4846" s="20">
        <f>COUNTIF('Chemins de conversion les plus '!$J4846:$CH4846,'Synthese chemins'!S$1)</f>
        <v>0</v>
      </c>
      <c r="T4846" s="20">
        <f>COUNTIF('Chemins de conversion les plus '!$J4846:$CH4846,'Synthese chemins'!T$1)</f>
        <v>0</v>
      </c>
      <c r="U4846" s="20">
        <f>COUNTIF('Chemins de conversion les plus '!$J4846:$CH4846,'Synthese chemins'!U$1)</f>
        <v>0</v>
      </c>
      <c r="V4846" s="20">
        <f>COUNTIF('Chemins de conversion les plus '!$J4846:$CH4846,'Synthese chemins'!V$1)</f>
        <v>0</v>
      </c>
      <c r="W4846" s="20">
        <f>COUNTIF('Chemins de conversion les plus '!$J4846:$CH4846,'Synthese chemins'!W$1)</f>
        <v>0</v>
      </c>
      <c r="X4846" s="20">
        <f>COUNTIF('Chemins de conversion les plus '!$J4846:$CH4846,'Synthese chemins'!X$1)</f>
        <v>0</v>
      </c>
      <c r="Y4846" s="5"/>
      <c r="Z4846" s="20">
        <f ca="1">VLOOKUP(A4846,INDIRECT("'Chemins de conversion les plus '!B$2:E$"&amp;'Paramétrage leviers'!E$2,TRUE),3)</f>
        <v>1</v>
      </c>
      <c r="AA4846" s="19">
        <f>VLOOKUP(A4846,'Chemins de conversion les plus '!B4846:E4846,4)</f>
        <v>0</v>
      </c>
      <c r="AB4846" s="20">
        <f t="shared" ca="1" si="378"/>
        <v>9.0909090909090912E-2</v>
      </c>
      <c r="AC4846" s="19">
        <f t="shared" si="379"/>
        <v>0</v>
      </c>
    </row>
    <row r="4847" spans="1:29">
      <c r="A4847" s="2">
        <f t="shared" si="376"/>
        <v>4846</v>
      </c>
      <c r="B4847" s="2">
        <f>'Chemins de conversion les plus '!C4847</f>
        <v>11</v>
      </c>
      <c r="C4847" s="2">
        <f t="shared" si="377"/>
        <v>4</v>
      </c>
      <c r="D4847" s="2" t="str">
        <f t="shared" si="375"/>
        <v>Non</v>
      </c>
      <c r="E4847" s="20">
        <f>COUNTIF('Chemins de conversion les plus '!$J4847:$CH4847,'Synthese chemins'!E$1)</f>
        <v>0</v>
      </c>
      <c r="F4847" s="20">
        <f>COUNTIF('Chemins de conversion les plus '!$J4847:$CH4847,'Synthese chemins'!F$1)</f>
        <v>8</v>
      </c>
      <c r="G4847" s="20">
        <f>COUNTIF('Chemins de conversion les plus '!$J4847:$CH4847,'Synthese chemins'!G$1)</f>
        <v>0</v>
      </c>
      <c r="H4847" s="20">
        <f>COUNTIF('Chemins de conversion les plus '!$J4847:$CH4847,'Synthese chemins'!H$1)</f>
        <v>0</v>
      </c>
      <c r="I4847" s="20">
        <f>COUNTIF('Chemins de conversion les plus '!$J4847:$CH4847,'Synthese chemins'!I$1)</f>
        <v>1</v>
      </c>
      <c r="J4847" s="20">
        <f>COUNTIF('Chemins de conversion les plus '!$J4847:$CH4847,'Synthese chemins'!J$1)</f>
        <v>0</v>
      </c>
      <c r="K4847" s="20">
        <f>COUNTIF('Chemins de conversion les plus '!$J4847:$CH4847,'Synthese chemins'!K$1)</f>
        <v>0</v>
      </c>
      <c r="L4847" s="20">
        <f>COUNTIF('Chemins de conversion les plus '!$J4847:$CH4847,'Synthese chemins'!L$1)</f>
        <v>0</v>
      </c>
      <c r="M4847" s="20">
        <f>COUNTIF('Chemins de conversion les plus '!$J4847:$CH4847,'Synthese chemins'!M$1)</f>
        <v>0</v>
      </c>
      <c r="N4847" s="20">
        <f>COUNTIF('Chemins de conversion les plus '!$J4847:$CH4847,'Synthese chemins'!N$1)</f>
        <v>1</v>
      </c>
      <c r="O4847" s="20">
        <f>COUNTIF('Chemins de conversion les plus '!$J4847:$CH4847,'Synthese chemins'!O$1)</f>
        <v>1</v>
      </c>
      <c r="P4847" s="20">
        <f>COUNTIF('Chemins de conversion les plus '!$J4847:$CH4847,'Synthese chemins'!P$1)</f>
        <v>0</v>
      </c>
      <c r="Q4847" s="20">
        <f>COUNTIF('Chemins de conversion les plus '!$J4847:$CH4847,'Synthese chemins'!Q$1)</f>
        <v>0</v>
      </c>
      <c r="R4847" s="20">
        <f>COUNTIF('Chemins de conversion les plus '!$J4847:$CH4847,'Synthese chemins'!R$1)</f>
        <v>0</v>
      </c>
      <c r="S4847" s="20">
        <f>COUNTIF('Chemins de conversion les plus '!$J4847:$CH4847,'Synthese chemins'!S$1)</f>
        <v>0</v>
      </c>
      <c r="T4847" s="20">
        <f>COUNTIF('Chemins de conversion les plus '!$J4847:$CH4847,'Synthese chemins'!T$1)</f>
        <v>0</v>
      </c>
      <c r="U4847" s="20">
        <f>COUNTIF('Chemins de conversion les plus '!$J4847:$CH4847,'Synthese chemins'!U$1)</f>
        <v>0</v>
      </c>
      <c r="V4847" s="20">
        <f>COUNTIF('Chemins de conversion les plus '!$J4847:$CH4847,'Synthese chemins'!V$1)</f>
        <v>0</v>
      </c>
      <c r="W4847" s="20">
        <f>COUNTIF('Chemins de conversion les plus '!$J4847:$CH4847,'Synthese chemins'!W$1)</f>
        <v>0</v>
      </c>
      <c r="X4847" s="20">
        <f>COUNTIF('Chemins de conversion les plus '!$J4847:$CH4847,'Synthese chemins'!X$1)</f>
        <v>0</v>
      </c>
      <c r="Y4847" s="5"/>
      <c r="Z4847" s="20">
        <f ca="1">VLOOKUP(A4847,INDIRECT("'Chemins de conversion les plus '!B$2:E$"&amp;'Paramétrage leviers'!E$2,TRUE),3)</f>
        <v>1</v>
      </c>
      <c r="AA4847" s="19">
        <f>VLOOKUP(A4847,'Chemins de conversion les plus '!B4847:E4847,4)</f>
        <v>0</v>
      </c>
      <c r="AB4847" s="20">
        <f t="shared" ca="1" si="378"/>
        <v>9.0909090909090912E-2</v>
      </c>
      <c r="AC4847" s="19">
        <f t="shared" si="379"/>
        <v>0</v>
      </c>
    </row>
    <row r="4848" spans="1:29">
      <c r="A4848" s="2">
        <f t="shared" si="376"/>
        <v>4847</v>
      </c>
      <c r="B4848" s="2">
        <f>'Chemins de conversion les plus '!C4848</f>
        <v>11</v>
      </c>
      <c r="C4848" s="2">
        <f t="shared" si="377"/>
        <v>4</v>
      </c>
      <c r="D4848" s="2" t="str">
        <f t="shared" si="375"/>
        <v>Non</v>
      </c>
      <c r="E4848" s="20">
        <f>COUNTIF('Chemins de conversion les plus '!$J4848:$CH4848,'Synthese chemins'!E$1)</f>
        <v>0</v>
      </c>
      <c r="F4848" s="20">
        <f>COUNTIF('Chemins de conversion les plus '!$J4848:$CH4848,'Synthese chemins'!F$1)</f>
        <v>7</v>
      </c>
      <c r="G4848" s="20">
        <f>COUNTIF('Chemins de conversion les plus '!$J4848:$CH4848,'Synthese chemins'!G$1)</f>
        <v>0</v>
      </c>
      <c r="H4848" s="20">
        <f>COUNTIF('Chemins de conversion les plus '!$J4848:$CH4848,'Synthese chemins'!H$1)</f>
        <v>1</v>
      </c>
      <c r="I4848" s="20">
        <f>COUNTIF('Chemins de conversion les plus '!$J4848:$CH4848,'Synthese chemins'!I$1)</f>
        <v>1</v>
      </c>
      <c r="J4848" s="20">
        <f>COUNTIF('Chemins de conversion les plus '!$J4848:$CH4848,'Synthese chemins'!J$1)</f>
        <v>0</v>
      </c>
      <c r="K4848" s="20">
        <f>COUNTIF('Chemins de conversion les plus '!$J4848:$CH4848,'Synthese chemins'!K$1)</f>
        <v>0</v>
      </c>
      <c r="L4848" s="20">
        <f>COUNTIF('Chemins de conversion les plus '!$J4848:$CH4848,'Synthese chemins'!L$1)</f>
        <v>0</v>
      </c>
      <c r="M4848" s="20">
        <f>COUNTIF('Chemins de conversion les plus '!$J4848:$CH4848,'Synthese chemins'!M$1)</f>
        <v>0</v>
      </c>
      <c r="N4848" s="20">
        <f>COUNTIF('Chemins de conversion les plus '!$J4848:$CH4848,'Synthese chemins'!N$1)</f>
        <v>2</v>
      </c>
      <c r="O4848" s="20">
        <f>COUNTIF('Chemins de conversion les plus '!$J4848:$CH4848,'Synthese chemins'!O$1)</f>
        <v>0</v>
      </c>
      <c r="P4848" s="20">
        <f>COUNTIF('Chemins de conversion les plus '!$J4848:$CH4848,'Synthese chemins'!P$1)</f>
        <v>0</v>
      </c>
      <c r="Q4848" s="20">
        <f>COUNTIF('Chemins de conversion les plus '!$J4848:$CH4848,'Synthese chemins'!Q$1)</f>
        <v>0</v>
      </c>
      <c r="R4848" s="20">
        <f>COUNTIF('Chemins de conversion les plus '!$J4848:$CH4848,'Synthese chemins'!R$1)</f>
        <v>0</v>
      </c>
      <c r="S4848" s="20">
        <f>COUNTIF('Chemins de conversion les plus '!$J4848:$CH4848,'Synthese chemins'!S$1)</f>
        <v>0</v>
      </c>
      <c r="T4848" s="20">
        <f>COUNTIF('Chemins de conversion les plus '!$J4848:$CH4848,'Synthese chemins'!T$1)</f>
        <v>0</v>
      </c>
      <c r="U4848" s="20">
        <f>COUNTIF('Chemins de conversion les plus '!$J4848:$CH4848,'Synthese chemins'!U$1)</f>
        <v>0</v>
      </c>
      <c r="V4848" s="20">
        <f>COUNTIF('Chemins de conversion les plus '!$J4848:$CH4848,'Synthese chemins'!V$1)</f>
        <v>0</v>
      </c>
      <c r="W4848" s="20">
        <f>COUNTIF('Chemins de conversion les plus '!$J4848:$CH4848,'Synthese chemins'!W$1)</f>
        <v>0</v>
      </c>
      <c r="X4848" s="20">
        <f>COUNTIF('Chemins de conversion les plus '!$J4848:$CH4848,'Synthese chemins'!X$1)</f>
        <v>0</v>
      </c>
      <c r="Y4848" s="5"/>
      <c r="Z4848" s="20">
        <f ca="1">VLOOKUP(A4848,INDIRECT("'Chemins de conversion les plus '!B$2:E$"&amp;'Paramétrage leviers'!E$2,TRUE),3)</f>
        <v>1</v>
      </c>
      <c r="AA4848" s="19">
        <f>VLOOKUP(A4848,'Chemins de conversion les plus '!B4848:E4848,4)</f>
        <v>0</v>
      </c>
      <c r="AB4848" s="20">
        <f t="shared" ca="1" si="378"/>
        <v>9.0909090909090912E-2</v>
      </c>
      <c r="AC4848" s="19">
        <f t="shared" si="379"/>
        <v>0</v>
      </c>
    </row>
    <row r="4849" spans="1:29">
      <c r="A4849" s="2">
        <f t="shared" si="376"/>
        <v>4848</v>
      </c>
      <c r="B4849" s="2">
        <f>'Chemins de conversion les plus '!C4849</f>
        <v>11</v>
      </c>
      <c r="C4849" s="2">
        <f t="shared" si="377"/>
        <v>3</v>
      </c>
      <c r="D4849" s="2" t="str">
        <f t="shared" si="375"/>
        <v>Non</v>
      </c>
      <c r="E4849" s="20">
        <f>COUNTIF('Chemins de conversion les plus '!$J4849:$CH4849,'Synthese chemins'!E$1)</f>
        <v>0</v>
      </c>
      <c r="F4849" s="20">
        <f>COUNTIF('Chemins de conversion les plus '!$J4849:$CH4849,'Synthese chemins'!F$1)</f>
        <v>8</v>
      </c>
      <c r="G4849" s="20">
        <f>COUNTIF('Chemins de conversion les plus '!$J4849:$CH4849,'Synthese chemins'!G$1)</f>
        <v>0</v>
      </c>
      <c r="H4849" s="20">
        <f>COUNTIF('Chemins de conversion les plus '!$J4849:$CH4849,'Synthese chemins'!H$1)</f>
        <v>0</v>
      </c>
      <c r="I4849" s="20">
        <f>COUNTIF('Chemins de conversion les plus '!$J4849:$CH4849,'Synthese chemins'!I$1)</f>
        <v>0</v>
      </c>
      <c r="J4849" s="20">
        <f>COUNTIF('Chemins de conversion les plus '!$J4849:$CH4849,'Synthese chemins'!J$1)</f>
        <v>0</v>
      </c>
      <c r="K4849" s="20">
        <f>COUNTIF('Chemins de conversion les plus '!$J4849:$CH4849,'Synthese chemins'!K$1)</f>
        <v>0</v>
      </c>
      <c r="L4849" s="20">
        <f>COUNTIF('Chemins de conversion les plus '!$J4849:$CH4849,'Synthese chemins'!L$1)</f>
        <v>0</v>
      </c>
      <c r="M4849" s="20">
        <f>COUNTIF('Chemins de conversion les plus '!$J4849:$CH4849,'Synthese chemins'!M$1)</f>
        <v>0</v>
      </c>
      <c r="N4849" s="20">
        <f>COUNTIF('Chemins de conversion les plus '!$J4849:$CH4849,'Synthese chemins'!N$1)</f>
        <v>0</v>
      </c>
      <c r="O4849" s="20">
        <f>COUNTIF('Chemins de conversion les plus '!$J4849:$CH4849,'Synthese chemins'!O$1)</f>
        <v>2</v>
      </c>
      <c r="P4849" s="20">
        <f>COUNTIF('Chemins de conversion les plus '!$J4849:$CH4849,'Synthese chemins'!P$1)</f>
        <v>0</v>
      </c>
      <c r="Q4849" s="20">
        <f>COUNTIF('Chemins de conversion les plus '!$J4849:$CH4849,'Synthese chemins'!Q$1)</f>
        <v>0</v>
      </c>
      <c r="R4849" s="20">
        <f>COUNTIF('Chemins de conversion les plus '!$J4849:$CH4849,'Synthese chemins'!R$1)</f>
        <v>1</v>
      </c>
      <c r="S4849" s="20">
        <f>COUNTIF('Chemins de conversion les plus '!$J4849:$CH4849,'Synthese chemins'!S$1)</f>
        <v>0</v>
      </c>
      <c r="T4849" s="20">
        <f>COUNTIF('Chemins de conversion les plus '!$J4849:$CH4849,'Synthese chemins'!T$1)</f>
        <v>0</v>
      </c>
      <c r="U4849" s="20">
        <f>COUNTIF('Chemins de conversion les plus '!$J4849:$CH4849,'Synthese chemins'!U$1)</f>
        <v>0</v>
      </c>
      <c r="V4849" s="20">
        <f>COUNTIF('Chemins de conversion les plus '!$J4849:$CH4849,'Synthese chemins'!V$1)</f>
        <v>0</v>
      </c>
      <c r="W4849" s="20">
        <f>COUNTIF('Chemins de conversion les plus '!$J4849:$CH4849,'Synthese chemins'!W$1)</f>
        <v>0</v>
      </c>
      <c r="X4849" s="20">
        <f>COUNTIF('Chemins de conversion les plus '!$J4849:$CH4849,'Synthese chemins'!X$1)</f>
        <v>0</v>
      </c>
      <c r="Y4849" s="5"/>
      <c r="Z4849" s="20">
        <f ca="1">VLOOKUP(A4849,INDIRECT("'Chemins de conversion les plus '!B$2:E$"&amp;'Paramétrage leviers'!E$2,TRUE),3)</f>
        <v>1</v>
      </c>
      <c r="AA4849" s="19">
        <f>VLOOKUP(A4849,'Chemins de conversion les plus '!B4849:E4849,4)</f>
        <v>0</v>
      </c>
      <c r="AB4849" s="20">
        <f t="shared" ca="1" si="378"/>
        <v>9.0909090909090912E-2</v>
      </c>
      <c r="AC4849" s="19">
        <f t="shared" si="379"/>
        <v>0</v>
      </c>
    </row>
    <row r="4850" spans="1:29">
      <c r="A4850" s="2">
        <f t="shared" si="376"/>
        <v>4849</v>
      </c>
      <c r="B4850" s="2">
        <f>'Chemins de conversion les plus '!C4850</f>
        <v>11</v>
      </c>
      <c r="C4850" s="2">
        <f t="shared" si="377"/>
        <v>5</v>
      </c>
      <c r="D4850" s="2" t="str">
        <f t="shared" si="375"/>
        <v>Non</v>
      </c>
      <c r="E4850" s="20">
        <f>COUNTIF('Chemins de conversion les plus '!$J4850:$CH4850,'Synthese chemins'!E$1)</f>
        <v>0</v>
      </c>
      <c r="F4850" s="20">
        <f>COUNTIF('Chemins de conversion les plus '!$J4850:$CH4850,'Synthese chemins'!F$1)</f>
        <v>2</v>
      </c>
      <c r="G4850" s="20">
        <f>COUNTIF('Chemins de conversion les plus '!$J4850:$CH4850,'Synthese chemins'!G$1)</f>
        <v>0</v>
      </c>
      <c r="H4850" s="20">
        <f>COUNTIF('Chemins de conversion les plus '!$J4850:$CH4850,'Synthese chemins'!H$1)</f>
        <v>0</v>
      </c>
      <c r="I4850" s="20">
        <f>COUNTIF('Chemins de conversion les plus '!$J4850:$CH4850,'Synthese chemins'!I$1)</f>
        <v>3</v>
      </c>
      <c r="J4850" s="20">
        <f>COUNTIF('Chemins de conversion les plus '!$J4850:$CH4850,'Synthese chemins'!J$1)</f>
        <v>2</v>
      </c>
      <c r="K4850" s="20">
        <f>COUNTIF('Chemins de conversion les plus '!$J4850:$CH4850,'Synthese chemins'!K$1)</f>
        <v>0</v>
      </c>
      <c r="L4850" s="20">
        <f>COUNTIF('Chemins de conversion les plus '!$J4850:$CH4850,'Synthese chemins'!L$1)</f>
        <v>0</v>
      </c>
      <c r="M4850" s="20">
        <f>COUNTIF('Chemins de conversion les plus '!$J4850:$CH4850,'Synthese chemins'!M$1)</f>
        <v>2</v>
      </c>
      <c r="N4850" s="20">
        <f>COUNTIF('Chemins de conversion les plus '!$J4850:$CH4850,'Synthese chemins'!N$1)</f>
        <v>0</v>
      </c>
      <c r="O4850" s="20">
        <f>COUNTIF('Chemins de conversion les plus '!$J4850:$CH4850,'Synthese chemins'!O$1)</f>
        <v>0</v>
      </c>
      <c r="P4850" s="20">
        <f>COUNTIF('Chemins de conversion les plus '!$J4850:$CH4850,'Synthese chemins'!P$1)</f>
        <v>0</v>
      </c>
      <c r="Q4850" s="20">
        <f>COUNTIF('Chemins de conversion les plus '!$J4850:$CH4850,'Synthese chemins'!Q$1)</f>
        <v>0</v>
      </c>
      <c r="R4850" s="20">
        <f>COUNTIF('Chemins de conversion les plus '!$J4850:$CH4850,'Synthese chemins'!R$1)</f>
        <v>2</v>
      </c>
      <c r="S4850" s="20">
        <f>COUNTIF('Chemins de conversion les plus '!$J4850:$CH4850,'Synthese chemins'!S$1)</f>
        <v>0</v>
      </c>
      <c r="T4850" s="20">
        <f>COUNTIF('Chemins de conversion les plus '!$J4850:$CH4850,'Synthese chemins'!T$1)</f>
        <v>0</v>
      </c>
      <c r="U4850" s="20">
        <f>COUNTIF('Chemins de conversion les plus '!$J4850:$CH4850,'Synthese chemins'!U$1)</f>
        <v>0</v>
      </c>
      <c r="V4850" s="20">
        <f>COUNTIF('Chemins de conversion les plus '!$J4850:$CH4850,'Synthese chemins'!V$1)</f>
        <v>0</v>
      </c>
      <c r="W4850" s="20">
        <f>COUNTIF('Chemins de conversion les plus '!$J4850:$CH4850,'Synthese chemins'!W$1)</f>
        <v>0</v>
      </c>
      <c r="X4850" s="20">
        <f>COUNTIF('Chemins de conversion les plus '!$J4850:$CH4850,'Synthese chemins'!X$1)</f>
        <v>0</v>
      </c>
      <c r="Y4850" s="5"/>
      <c r="Z4850" s="20">
        <f ca="1">VLOOKUP(A4850,INDIRECT("'Chemins de conversion les plus '!B$2:E$"&amp;'Paramétrage leviers'!E$2,TRUE),3)</f>
        <v>1</v>
      </c>
      <c r="AA4850" s="19">
        <f>VLOOKUP(A4850,'Chemins de conversion les plus '!B4850:E4850,4)</f>
        <v>0</v>
      </c>
      <c r="AB4850" s="20">
        <f t="shared" ca="1" si="378"/>
        <v>9.0909090909090912E-2</v>
      </c>
      <c r="AC4850" s="19">
        <f t="shared" si="379"/>
        <v>0</v>
      </c>
    </row>
    <row r="4851" spans="1:29">
      <c r="A4851" s="2">
        <f t="shared" si="376"/>
        <v>4850</v>
      </c>
      <c r="B4851" s="2">
        <f>'Chemins de conversion les plus '!C4851</f>
        <v>11</v>
      </c>
      <c r="C4851" s="2">
        <f t="shared" si="377"/>
        <v>5</v>
      </c>
      <c r="D4851" s="2" t="str">
        <f t="shared" si="375"/>
        <v>Non</v>
      </c>
      <c r="E4851" s="20">
        <f>COUNTIF('Chemins de conversion les plus '!$J4851:$CH4851,'Synthese chemins'!E$1)</f>
        <v>0</v>
      </c>
      <c r="F4851" s="20">
        <f>COUNTIF('Chemins de conversion les plus '!$J4851:$CH4851,'Synthese chemins'!F$1)</f>
        <v>5</v>
      </c>
      <c r="G4851" s="20">
        <f>COUNTIF('Chemins de conversion les plus '!$J4851:$CH4851,'Synthese chemins'!G$1)</f>
        <v>0</v>
      </c>
      <c r="H4851" s="20">
        <f>COUNTIF('Chemins de conversion les plus '!$J4851:$CH4851,'Synthese chemins'!H$1)</f>
        <v>1</v>
      </c>
      <c r="I4851" s="20">
        <f>COUNTIF('Chemins de conversion les plus '!$J4851:$CH4851,'Synthese chemins'!I$1)</f>
        <v>0</v>
      </c>
      <c r="J4851" s="20">
        <f>COUNTIF('Chemins de conversion les plus '!$J4851:$CH4851,'Synthese chemins'!J$1)</f>
        <v>0</v>
      </c>
      <c r="K4851" s="20">
        <f>COUNTIF('Chemins de conversion les plus '!$J4851:$CH4851,'Synthese chemins'!K$1)</f>
        <v>0</v>
      </c>
      <c r="L4851" s="20">
        <f>COUNTIF('Chemins de conversion les plus '!$J4851:$CH4851,'Synthese chemins'!L$1)</f>
        <v>0</v>
      </c>
      <c r="M4851" s="20">
        <f>COUNTIF('Chemins de conversion les plus '!$J4851:$CH4851,'Synthese chemins'!M$1)</f>
        <v>1</v>
      </c>
      <c r="N4851" s="20">
        <f>COUNTIF('Chemins de conversion les plus '!$J4851:$CH4851,'Synthese chemins'!N$1)</f>
        <v>3</v>
      </c>
      <c r="O4851" s="20">
        <f>COUNTIF('Chemins de conversion les plus '!$J4851:$CH4851,'Synthese chemins'!O$1)</f>
        <v>0</v>
      </c>
      <c r="P4851" s="20">
        <f>COUNTIF('Chemins de conversion les plus '!$J4851:$CH4851,'Synthese chemins'!P$1)</f>
        <v>0</v>
      </c>
      <c r="Q4851" s="20">
        <f>COUNTIF('Chemins de conversion les plus '!$J4851:$CH4851,'Synthese chemins'!Q$1)</f>
        <v>1</v>
      </c>
      <c r="R4851" s="20">
        <f>COUNTIF('Chemins de conversion les plus '!$J4851:$CH4851,'Synthese chemins'!R$1)</f>
        <v>0</v>
      </c>
      <c r="S4851" s="20">
        <f>COUNTIF('Chemins de conversion les plus '!$J4851:$CH4851,'Synthese chemins'!S$1)</f>
        <v>0</v>
      </c>
      <c r="T4851" s="20">
        <f>COUNTIF('Chemins de conversion les plus '!$J4851:$CH4851,'Synthese chemins'!T$1)</f>
        <v>0</v>
      </c>
      <c r="U4851" s="20">
        <f>COUNTIF('Chemins de conversion les plus '!$J4851:$CH4851,'Synthese chemins'!U$1)</f>
        <v>0</v>
      </c>
      <c r="V4851" s="20">
        <f>COUNTIF('Chemins de conversion les plus '!$J4851:$CH4851,'Synthese chemins'!V$1)</f>
        <v>0</v>
      </c>
      <c r="W4851" s="20">
        <f>COUNTIF('Chemins de conversion les plus '!$J4851:$CH4851,'Synthese chemins'!W$1)</f>
        <v>0</v>
      </c>
      <c r="X4851" s="20">
        <f>COUNTIF('Chemins de conversion les plus '!$J4851:$CH4851,'Synthese chemins'!X$1)</f>
        <v>0</v>
      </c>
      <c r="Y4851" s="5"/>
      <c r="Z4851" s="20">
        <f ca="1">VLOOKUP(A4851,INDIRECT("'Chemins de conversion les plus '!B$2:E$"&amp;'Paramétrage leviers'!E$2,TRUE),3)</f>
        <v>1</v>
      </c>
      <c r="AA4851" s="19">
        <f>VLOOKUP(A4851,'Chemins de conversion les plus '!B4851:E4851,4)</f>
        <v>0</v>
      </c>
      <c r="AB4851" s="20">
        <f t="shared" ca="1" si="378"/>
        <v>9.0909090909090912E-2</v>
      </c>
      <c r="AC4851" s="19">
        <f t="shared" si="379"/>
        <v>0</v>
      </c>
    </row>
    <row r="4852" spans="1:29">
      <c r="A4852" s="2">
        <f t="shared" si="376"/>
        <v>4851</v>
      </c>
      <c r="B4852" s="2">
        <f>'Chemins de conversion les plus '!C4852</f>
        <v>11</v>
      </c>
      <c r="C4852" s="2">
        <f t="shared" si="377"/>
        <v>4</v>
      </c>
      <c r="D4852" s="2" t="str">
        <f t="shared" si="375"/>
        <v>Non</v>
      </c>
      <c r="E4852" s="20">
        <f>COUNTIF('Chemins de conversion les plus '!$J4852:$CH4852,'Synthese chemins'!E$1)</f>
        <v>0</v>
      </c>
      <c r="F4852" s="20">
        <f>COUNTIF('Chemins de conversion les plus '!$J4852:$CH4852,'Synthese chemins'!F$1)</f>
        <v>8</v>
      </c>
      <c r="G4852" s="20">
        <f>COUNTIF('Chemins de conversion les plus '!$J4852:$CH4852,'Synthese chemins'!G$1)</f>
        <v>0</v>
      </c>
      <c r="H4852" s="20">
        <f>COUNTIF('Chemins de conversion les plus '!$J4852:$CH4852,'Synthese chemins'!H$1)</f>
        <v>0</v>
      </c>
      <c r="I4852" s="20">
        <f>COUNTIF('Chemins de conversion les plus '!$J4852:$CH4852,'Synthese chemins'!I$1)</f>
        <v>0</v>
      </c>
      <c r="J4852" s="20">
        <f>COUNTIF('Chemins de conversion les plus '!$J4852:$CH4852,'Synthese chemins'!J$1)</f>
        <v>0</v>
      </c>
      <c r="K4852" s="20">
        <f>COUNTIF('Chemins de conversion les plus '!$J4852:$CH4852,'Synthese chemins'!K$1)</f>
        <v>0</v>
      </c>
      <c r="L4852" s="20">
        <f>COUNTIF('Chemins de conversion les plus '!$J4852:$CH4852,'Synthese chemins'!L$1)</f>
        <v>0</v>
      </c>
      <c r="M4852" s="20">
        <f>COUNTIF('Chemins de conversion les plus '!$J4852:$CH4852,'Synthese chemins'!M$1)</f>
        <v>0</v>
      </c>
      <c r="N4852" s="20">
        <f>COUNTIF('Chemins de conversion les plus '!$J4852:$CH4852,'Synthese chemins'!N$1)</f>
        <v>0</v>
      </c>
      <c r="O4852" s="20">
        <f>COUNTIF('Chemins de conversion les plus '!$J4852:$CH4852,'Synthese chemins'!O$1)</f>
        <v>1</v>
      </c>
      <c r="P4852" s="20">
        <f>COUNTIF('Chemins de conversion les plus '!$J4852:$CH4852,'Synthese chemins'!P$1)</f>
        <v>0</v>
      </c>
      <c r="Q4852" s="20">
        <f>COUNTIF('Chemins de conversion les plus '!$J4852:$CH4852,'Synthese chemins'!Q$1)</f>
        <v>1</v>
      </c>
      <c r="R4852" s="20">
        <f>COUNTIF('Chemins de conversion les plus '!$J4852:$CH4852,'Synthese chemins'!R$1)</f>
        <v>1</v>
      </c>
      <c r="S4852" s="20">
        <f>COUNTIF('Chemins de conversion les plus '!$J4852:$CH4852,'Synthese chemins'!S$1)</f>
        <v>0</v>
      </c>
      <c r="T4852" s="20">
        <f>COUNTIF('Chemins de conversion les plus '!$J4852:$CH4852,'Synthese chemins'!T$1)</f>
        <v>0</v>
      </c>
      <c r="U4852" s="20">
        <f>COUNTIF('Chemins de conversion les plus '!$J4852:$CH4852,'Synthese chemins'!U$1)</f>
        <v>0</v>
      </c>
      <c r="V4852" s="20">
        <f>COUNTIF('Chemins de conversion les plus '!$J4852:$CH4852,'Synthese chemins'!V$1)</f>
        <v>0</v>
      </c>
      <c r="W4852" s="20">
        <f>COUNTIF('Chemins de conversion les plus '!$J4852:$CH4852,'Synthese chemins'!W$1)</f>
        <v>0</v>
      </c>
      <c r="X4852" s="20">
        <f>COUNTIF('Chemins de conversion les plus '!$J4852:$CH4852,'Synthese chemins'!X$1)</f>
        <v>0</v>
      </c>
      <c r="Y4852" s="5"/>
      <c r="Z4852" s="20">
        <f ca="1">VLOOKUP(A4852,INDIRECT("'Chemins de conversion les plus '!B$2:E$"&amp;'Paramétrage leviers'!E$2,TRUE),3)</f>
        <v>1</v>
      </c>
      <c r="AA4852" s="19">
        <f>VLOOKUP(A4852,'Chemins de conversion les plus '!B4852:E4852,4)</f>
        <v>0</v>
      </c>
      <c r="AB4852" s="20">
        <f t="shared" ca="1" si="378"/>
        <v>9.0909090909090912E-2</v>
      </c>
      <c r="AC4852" s="19">
        <f t="shared" si="379"/>
        <v>0</v>
      </c>
    </row>
    <row r="4853" spans="1:29">
      <c r="A4853" s="2">
        <f t="shared" si="376"/>
        <v>4852</v>
      </c>
      <c r="B4853" s="2">
        <f>'Chemins de conversion les plus '!C4853</f>
        <v>11</v>
      </c>
      <c r="C4853" s="2">
        <f t="shared" si="377"/>
        <v>3</v>
      </c>
      <c r="D4853" s="2" t="str">
        <f t="shared" ref="D4853:D4916" si="380">IF(C4853&lt;&gt;1,"Non",INDEX($E$1:$U$1,1,MATCH(B4853,E4853:U4853,0)))</f>
        <v>Non</v>
      </c>
      <c r="E4853" s="20">
        <f>COUNTIF('Chemins de conversion les plus '!$J4853:$CH4853,'Synthese chemins'!E$1)</f>
        <v>0</v>
      </c>
      <c r="F4853" s="20">
        <f>COUNTIF('Chemins de conversion les plus '!$J4853:$CH4853,'Synthese chemins'!F$1)</f>
        <v>9</v>
      </c>
      <c r="G4853" s="20">
        <f>COUNTIF('Chemins de conversion les plus '!$J4853:$CH4853,'Synthese chemins'!G$1)</f>
        <v>0</v>
      </c>
      <c r="H4853" s="20">
        <f>COUNTIF('Chemins de conversion les plus '!$J4853:$CH4853,'Synthese chemins'!H$1)</f>
        <v>0</v>
      </c>
      <c r="I4853" s="20">
        <f>COUNTIF('Chemins de conversion les plus '!$J4853:$CH4853,'Synthese chemins'!I$1)</f>
        <v>0</v>
      </c>
      <c r="J4853" s="20">
        <f>COUNTIF('Chemins de conversion les plus '!$J4853:$CH4853,'Synthese chemins'!J$1)</f>
        <v>0</v>
      </c>
      <c r="K4853" s="20">
        <f>COUNTIF('Chemins de conversion les plus '!$J4853:$CH4853,'Synthese chemins'!K$1)</f>
        <v>0</v>
      </c>
      <c r="L4853" s="20">
        <f>COUNTIF('Chemins de conversion les plus '!$J4853:$CH4853,'Synthese chemins'!L$1)</f>
        <v>0</v>
      </c>
      <c r="M4853" s="20">
        <f>COUNTIF('Chemins de conversion les plus '!$J4853:$CH4853,'Synthese chemins'!M$1)</f>
        <v>0</v>
      </c>
      <c r="N4853" s="20">
        <f>COUNTIF('Chemins de conversion les plus '!$J4853:$CH4853,'Synthese chemins'!N$1)</f>
        <v>0</v>
      </c>
      <c r="O4853" s="20">
        <f>COUNTIF('Chemins de conversion les plus '!$J4853:$CH4853,'Synthese chemins'!O$1)</f>
        <v>0</v>
      </c>
      <c r="P4853" s="20">
        <f>COUNTIF('Chemins de conversion les plus '!$J4853:$CH4853,'Synthese chemins'!P$1)</f>
        <v>0</v>
      </c>
      <c r="Q4853" s="20">
        <f>COUNTIF('Chemins de conversion les plus '!$J4853:$CH4853,'Synthese chemins'!Q$1)</f>
        <v>1</v>
      </c>
      <c r="R4853" s="20">
        <f>COUNTIF('Chemins de conversion les plus '!$J4853:$CH4853,'Synthese chemins'!R$1)</f>
        <v>1</v>
      </c>
      <c r="S4853" s="20">
        <f>COUNTIF('Chemins de conversion les plus '!$J4853:$CH4853,'Synthese chemins'!S$1)</f>
        <v>0</v>
      </c>
      <c r="T4853" s="20">
        <f>COUNTIF('Chemins de conversion les plus '!$J4853:$CH4853,'Synthese chemins'!T$1)</f>
        <v>0</v>
      </c>
      <c r="U4853" s="20">
        <f>COUNTIF('Chemins de conversion les plus '!$J4853:$CH4853,'Synthese chemins'!U$1)</f>
        <v>0</v>
      </c>
      <c r="V4853" s="20">
        <f>COUNTIF('Chemins de conversion les plus '!$J4853:$CH4853,'Synthese chemins'!V$1)</f>
        <v>0</v>
      </c>
      <c r="W4853" s="20">
        <f>COUNTIF('Chemins de conversion les plus '!$J4853:$CH4853,'Synthese chemins'!W$1)</f>
        <v>0</v>
      </c>
      <c r="X4853" s="20">
        <f>COUNTIF('Chemins de conversion les plus '!$J4853:$CH4853,'Synthese chemins'!X$1)</f>
        <v>0</v>
      </c>
      <c r="Y4853" s="5"/>
      <c r="Z4853" s="20">
        <f ca="1">VLOOKUP(A4853,INDIRECT("'Chemins de conversion les plus '!B$2:E$"&amp;'Paramétrage leviers'!E$2,TRUE),3)</f>
        <v>1</v>
      </c>
      <c r="AA4853" s="19">
        <f>VLOOKUP(A4853,'Chemins de conversion les plus '!B4853:E4853,4)</f>
        <v>0</v>
      </c>
      <c r="AB4853" s="20">
        <f t="shared" ca="1" si="378"/>
        <v>9.0909090909090912E-2</v>
      </c>
      <c r="AC4853" s="19">
        <f t="shared" si="379"/>
        <v>0</v>
      </c>
    </row>
    <row r="4854" spans="1:29">
      <c r="A4854" s="2">
        <f t="shared" si="376"/>
        <v>4853</v>
      </c>
      <c r="B4854" s="2">
        <f>'Chemins de conversion les plus '!C4854</f>
        <v>11</v>
      </c>
      <c r="C4854" s="2">
        <f t="shared" si="377"/>
        <v>2</v>
      </c>
      <c r="D4854" s="2" t="str">
        <f t="shared" si="380"/>
        <v>Non</v>
      </c>
      <c r="E4854" s="20">
        <f>COUNTIF('Chemins de conversion les plus '!$J4854:$CH4854,'Synthese chemins'!E$1)</f>
        <v>0</v>
      </c>
      <c r="F4854" s="20">
        <f>COUNTIF('Chemins de conversion les plus '!$J4854:$CH4854,'Synthese chemins'!F$1)</f>
        <v>10</v>
      </c>
      <c r="G4854" s="20">
        <f>COUNTIF('Chemins de conversion les plus '!$J4854:$CH4854,'Synthese chemins'!G$1)</f>
        <v>0</v>
      </c>
      <c r="H4854" s="20">
        <f>COUNTIF('Chemins de conversion les plus '!$J4854:$CH4854,'Synthese chemins'!H$1)</f>
        <v>0</v>
      </c>
      <c r="I4854" s="20">
        <f>COUNTIF('Chemins de conversion les plus '!$J4854:$CH4854,'Synthese chemins'!I$1)</f>
        <v>0</v>
      </c>
      <c r="J4854" s="20">
        <f>COUNTIF('Chemins de conversion les plus '!$J4854:$CH4854,'Synthese chemins'!J$1)</f>
        <v>0</v>
      </c>
      <c r="K4854" s="20">
        <f>COUNTIF('Chemins de conversion les plus '!$J4854:$CH4854,'Synthese chemins'!K$1)</f>
        <v>0</v>
      </c>
      <c r="L4854" s="20">
        <f>COUNTIF('Chemins de conversion les plus '!$J4854:$CH4854,'Synthese chemins'!L$1)</f>
        <v>0</v>
      </c>
      <c r="M4854" s="20">
        <f>COUNTIF('Chemins de conversion les plus '!$J4854:$CH4854,'Synthese chemins'!M$1)</f>
        <v>0</v>
      </c>
      <c r="N4854" s="20">
        <f>COUNTIF('Chemins de conversion les plus '!$J4854:$CH4854,'Synthese chemins'!N$1)</f>
        <v>0</v>
      </c>
      <c r="O4854" s="20">
        <f>COUNTIF('Chemins de conversion les plus '!$J4854:$CH4854,'Synthese chemins'!O$1)</f>
        <v>0</v>
      </c>
      <c r="P4854" s="20">
        <f>COUNTIF('Chemins de conversion les plus '!$J4854:$CH4854,'Synthese chemins'!P$1)</f>
        <v>0</v>
      </c>
      <c r="Q4854" s="20">
        <f>COUNTIF('Chemins de conversion les plus '!$J4854:$CH4854,'Synthese chemins'!Q$1)</f>
        <v>0</v>
      </c>
      <c r="R4854" s="20">
        <f>COUNTIF('Chemins de conversion les plus '!$J4854:$CH4854,'Synthese chemins'!R$1)</f>
        <v>1</v>
      </c>
      <c r="S4854" s="20">
        <f>COUNTIF('Chemins de conversion les plus '!$J4854:$CH4854,'Synthese chemins'!S$1)</f>
        <v>0</v>
      </c>
      <c r="T4854" s="20">
        <f>COUNTIF('Chemins de conversion les plus '!$J4854:$CH4854,'Synthese chemins'!T$1)</f>
        <v>0</v>
      </c>
      <c r="U4854" s="20">
        <f>COUNTIF('Chemins de conversion les plus '!$J4854:$CH4854,'Synthese chemins'!U$1)</f>
        <v>0</v>
      </c>
      <c r="V4854" s="20">
        <f>COUNTIF('Chemins de conversion les plus '!$J4854:$CH4854,'Synthese chemins'!V$1)</f>
        <v>0</v>
      </c>
      <c r="W4854" s="20">
        <f>COUNTIF('Chemins de conversion les plus '!$J4854:$CH4854,'Synthese chemins'!W$1)</f>
        <v>0</v>
      </c>
      <c r="X4854" s="20">
        <f>COUNTIF('Chemins de conversion les plus '!$J4854:$CH4854,'Synthese chemins'!X$1)</f>
        <v>0</v>
      </c>
      <c r="Y4854" s="5"/>
      <c r="Z4854" s="20">
        <f ca="1">VLOOKUP(A4854,INDIRECT("'Chemins de conversion les plus '!B$2:E$"&amp;'Paramétrage leviers'!E$2,TRUE),3)</f>
        <v>1</v>
      </c>
      <c r="AA4854" s="19">
        <f>VLOOKUP(A4854,'Chemins de conversion les plus '!B4854:E4854,4)</f>
        <v>0</v>
      </c>
      <c r="AB4854" s="20">
        <f t="shared" ca="1" si="378"/>
        <v>9.0909090909090912E-2</v>
      </c>
      <c r="AC4854" s="19">
        <f t="shared" si="379"/>
        <v>0</v>
      </c>
    </row>
    <row r="4855" spans="1:29">
      <c r="A4855" s="2">
        <f t="shared" si="376"/>
        <v>4854</v>
      </c>
      <c r="B4855" s="2">
        <f>'Chemins de conversion les plus '!C4855</f>
        <v>11</v>
      </c>
      <c r="C4855" s="2">
        <f t="shared" si="377"/>
        <v>2</v>
      </c>
      <c r="D4855" s="2" t="str">
        <f t="shared" si="380"/>
        <v>Non</v>
      </c>
      <c r="E4855" s="20">
        <f>COUNTIF('Chemins de conversion les plus '!$J4855:$CH4855,'Synthese chemins'!E$1)</f>
        <v>0</v>
      </c>
      <c r="F4855" s="20">
        <f>COUNTIF('Chemins de conversion les plus '!$J4855:$CH4855,'Synthese chemins'!F$1)</f>
        <v>10</v>
      </c>
      <c r="G4855" s="20">
        <f>COUNTIF('Chemins de conversion les plus '!$J4855:$CH4855,'Synthese chemins'!G$1)</f>
        <v>0</v>
      </c>
      <c r="H4855" s="20">
        <f>COUNTIF('Chemins de conversion les plus '!$J4855:$CH4855,'Synthese chemins'!H$1)</f>
        <v>0</v>
      </c>
      <c r="I4855" s="20">
        <f>COUNTIF('Chemins de conversion les plus '!$J4855:$CH4855,'Synthese chemins'!I$1)</f>
        <v>1</v>
      </c>
      <c r="J4855" s="20">
        <f>COUNTIF('Chemins de conversion les plus '!$J4855:$CH4855,'Synthese chemins'!J$1)</f>
        <v>0</v>
      </c>
      <c r="K4855" s="20">
        <f>COUNTIF('Chemins de conversion les plus '!$J4855:$CH4855,'Synthese chemins'!K$1)</f>
        <v>0</v>
      </c>
      <c r="L4855" s="20">
        <f>COUNTIF('Chemins de conversion les plus '!$J4855:$CH4855,'Synthese chemins'!L$1)</f>
        <v>0</v>
      </c>
      <c r="M4855" s="20">
        <f>COUNTIF('Chemins de conversion les plus '!$J4855:$CH4855,'Synthese chemins'!M$1)</f>
        <v>0</v>
      </c>
      <c r="N4855" s="20">
        <f>COUNTIF('Chemins de conversion les plus '!$J4855:$CH4855,'Synthese chemins'!N$1)</f>
        <v>0</v>
      </c>
      <c r="O4855" s="20">
        <f>COUNTIF('Chemins de conversion les plus '!$J4855:$CH4855,'Synthese chemins'!O$1)</f>
        <v>0</v>
      </c>
      <c r="P4855" s="20">
        <f>COUNTIF('Chemins de conversion les plus '!$J4855:$CH4855,'Synthese chemins'!P$1)</f>
        <v>0</v>
      </c>
      <c r="Q4855" s="20">
        <f>COUNTIF('Chemins de conversion les plus '!$J4855:$CH4855,'Synthese chemins'!Q$1)</f>
        <v>0</v>
      </c>
      <c r="R4855" s="20">
        <f>COUNTIF('Chemins de conversion les plus '!$J4855:$CH4855,'Synthese chemins'!R$1)</f>
        <v>0</v>
      </c>
      <c r="S4855" s="20">
        <f>COUNTIF('Chemins de conversion les plus '!$J4855:$CH4855,'Synthese chemins'!S$1)</f>
        <v>0</v>
      </c>
      <c r="T4855" s="20">
        <f>COUNTIF('Chemins de conversion les plus '!$J4855:$CH4855,'Synthese chemins'!T$1)</f>
        <v>0</v>
      </c>
      <c r="U4855" s="20">
        <f>COUNTIF('Chemins de conversion les plus '!$J4855:$CH4855,'Synthese chemins'!U$1)</f>
        <v>0</v>
      </c>
      <c r="V4855" s="20">
        <f>COUNTIF('Chemins de conversion les plus '!$J4855:$CH4855,'Synthese chemins'!V$1)</f>
        <v>0</v>
      </c>
      <c r="W4855" s="20">
        <f>COUNTIF('Chemins de conversion les plus '!$J4855:$CH4855,'Synthese chemins'!W$1)</f>
        <v>0</v>
      </c>
      <c r="X4855" s="20">
        <f>COUNTIF('Chemins de conversion les plus '!$J4855:$CH4855,'Synthese chemins'!X$1)</f>
        <v>0</v>
      </c>
      <c r="Y4855" s="5"/>
      <c r="Z4855" s="20">
        <f ca="1">VLOOKUP(A4855,INDIRECT("'Chemins de conversion les plus '!B$2:E$"&amp;'Paramétrage leviers'!E$2,TRUE),3)</f>
        <v>1</v>
      </c>
      <c r="AA4855" s="19">
        <f>VLOOKUP(A4855,'Chemins de conversion les plus '!B4855:E4855,4)</f>
        <v>0</v>
      </c>
      <c r="AB4855" s="20">
        <f t="shared" ca="1" si="378"/>
        <v>9.0909090909090912E-2</v>
      </c>
      <c r="AC4855" s="19">
        <f t="shared" si="379"/>
        <v>0</v>
      </c>
    </row>
    <row r="4856" spans="1:29">
      <c r="A4856" s="2">
        <f t="shared" si="376"/>
        <v>4855</v>
      </c>
      <c r="B4856" s="2">
        <f>'Chemins de conversion les plus '!C4856</f>
        <v>11</v>
      </c>
      <c r="C4856" s="2">
        <f t="shared" si="377"/>
        <v>2</v>
      </c>
      <c r="D4856" s="2" t="str">
        <f t="shared" si="380"/>
        <v>Non</v>
      </c>
      <c r="E4856" s="20">
        <f>COUNTIF('Chemins de conversion les plus '!$J4856:$CH4856,'Synthese chemins'!E$1)</f>
        <v>0</v>
      </c>
      <c r="F4856" s="20">
        <f>COUNTIF('Chemins de conversion les plus '!$J4856:$CH4856,'Synthese chemins'!F$1)</f>
        <v>9</v>
      </c>
      <c r="G4856" s="20">
        <f>COUNTIF('Chemins de conversion les plus '!$J4856:$CH4856,'Synthese chemins'!G$1)</f>
        <v>0</v>
      </c>
      <c r="H4856" s="20">
        <f>COUNTIF('Chemins de conversion les plus '!$J4856:$CH4856,'Synthese chemins'!H$1)</f>
        <v>0</v>
      </c>
      <c r="I4856" s="20">
        <f>COUNTIF('Chemins de conversion les plus '!$J4856:$CH4856,'Synthese chemins'!I$1)</f>
        <v>0</v>
      </c>
      <c r="J4856" s="20">
        <f>COUNTIF('Chemins de conversion les plus '!$J4856:$CH4856,'Synthese chemins'!J$1)</f>
        <v>0</v>
      </c>
      <c r="K4856" s="20">
        <f>COUNTIF('Chemins de conversion les plus '!$J4856:$CH4856,'Synthese chemins'!K$1)</f>
        <v>0</v>
      </c>
      <c r="L4856" s="20">
        <f>COUNTIF('Chemins de conversion les plus '!$J4856:$CH4856,'Synthese chemins'!L$1)</f>
        <v>0</v>
      </c>
      <c r="M4856" s="20">
        <f>COUNTIF('Chemins de conversion les plus '!$J4856:$CH4856,'Synthese chemins'!M$1)</f>
        <v>0</v>
      </c>
      <c r="N4856" s="20">
        <f>COUNTIF('Chemins de conversion les plus '!$J4856:$CH4856,'Synthese chemins'!N$1)</f>
        <v>0</v>
      </c>
      <c r="O4856" s="20">
        <f>COUNTIF('Chemins de conversion les plus '!$J4856:$CH4856,'Synthese chemins'!O$1)</f>
        <v>0</v>
      </c>
      <c r="P4856" s="20">
        <f>COUNTIF('Chemins de conversion les plus '!$J4856:$CH4856,'Synthese chemins'!P$1)</f>
        <v>0</v>
      </c>
      <c r="Q4856" s="20">
        <f>COUNTIF('Chemins de conversion les plus '!$J4856:$CH4856,'Synthese chemins'!Q$1)</f>
        <v>2</v>
      </c>
      <c r="R4856" s="20">
        <f>COUNTIF('Chemins de conversion les plus '!$J4856:$CH4856,'Synthese chemins'!R$1)</f>
        <v>0</v>
      </c>
      <c r="S4856" s="20">
        <f>COUNTIF('Chemins de conversion les plus '!$J4856:$CH4856,'Synthese chemins'!S$1)</f>
        <v>0</v>
      </c>
      <c r="T4856" s="20">
        <f>COUNTIF('Chemins de conversion les plus '!$J4856:$CH4856,'Synthese chemins'!T$1)</f>
        <v>0</v>
      </c>
      <c r="U4856" s="20">
        <f>COUNTIF('Chemins de conversion les plus '!$J4856:$CH4856,'Synthese chemins'!U$1)</f>
        <v>0</v>
      </c>
      <c r="V4856" s="20">
        <f>COUNTIF('Chemins de conversion les plus '!$J4856:$CH4856,'Synthese chemins'!V$1)</f>
        <v>0</v>
      </c>
      <c r="W4856" s="20">
        <f>COUNTIF('Chemins de conversion les plus '!$J4856:$CH4856,'Synthese chemins'!W$1)</f>
        <v>0</v>
      </c>
      <c r="X4856" s="20">
        <f>COUNTIF('Chemins de conversion les plus '!$J4856:$CH4856,'Synthese chemins'!X$1)</f>
        <v>0</v>
      </c>
      <c r="Y4856" s="5"/>
      <c r="Z4856" s="20">
        <f ca="1">VLOOKUP(A4856,INDIRECT("'Chemins de conversion les plus '!B$2:E$"&amp;'Paramétrage leviers'!E$2,TRUE),3)</f>
        <v>1</v>
      </c>
      <c r="AA4856" s="19">
        <f>VLOOKUP(A4856,'Chemins de conversion les plus '!B4856:E4856,4)</f>
        <v>0</v>
      </c>
      <c r="AB4856" s="20">
        <f t="shared" ca="1" si="378"/>
        <v>9.0909090909090912E-2</v>
      </c>
      <c r="AC4856" s="19">
        <f t="shared" si="379"/>
        <v>0</v>
      </c>
    </row>
    <row r="4857" spans="1:29">
      <c r="A4857" s="2">
        <f t="shared" si="376"/>
        <v>4856</v>
      </c>
      <c r="B4857" s="2">
        <f>'Chemins de conversion les plus '!C4857</f>
        <v>11</v>
      </c>
      <c r="C4857" s="2">
        <f t="shared" si="377"/>
        <v>2</v>
      </c>
      <c r="D4857" s="2" t="str">
        <f t="shared" si="380"/>
        <v>Non</v>
      </c>
      <c r="E4857" s="20">
        <f>COUNTIF('Chemins de conversion les plus '!$J4857:$CH4857,'Synthese chemins'!E$1)</f>
        <v>0</v>
      </c>
      <c r="F4857" s="20">
        <f>COUNTIF('Chemins de conversion les plus '!$J4857:$CH4857,'Synthese chemins'!F$1)</f>
        <v>10</v>
      </c>
      <c r="G4857" s="20">
        <f>COUNTIF('Chemins de conversion les plus '!$J4857:$CH4857,'Synthese chemins'!G$1)</f>
        <v>0</v>
      </c>
      <c r="H4857" s="20">
        <f>COUNTIF('Chemins de conversion les plus '!$J4857:$CH4857,'Synthese chemins'!H$1)</f>
        <v>0</v>
      </c>
      <c r="I4857" s="20">
        <f>COUNTIF('Chemins de conversion les plus '!$J4857:$CH4857,'Synthese chemins'!I$1)</f>
        <v>1</v>
      </c>
      <c r="J4857" s="20">
        <f>COUNTIF('Chemins de conversion les plus '!$J4857:$CH4857,'Synthese chemins'!J$1)</f>
        <v>0</v>
      </c>
      <c r="K4857" s="20">
        <f>COUNTIF('Chemins de conversion les plus '!$J4857:$CH4857,'Synthese chemins'!K$1)</f>
        <v>0</v>
      </c>
      <c r="L4857" s="20">
        <f>COUNTIF('Chemins de conversion les plus '!$J4857:$CH4857,'Synthese chemins'!L$1)</f>
        <v>0</v>
      </c>
      <c r="M4857" s="20">
        <f>COUNTIF('Chemins de conversion les plus '!$J4857:$CH4857,'Synthese chemins'!M$1)</f>
        <v>0</v>
      </c>
      <c r="N4857" s="20">
        <f>COUNTIF('Chemins de conversion les plus '!$J4857:$CH4857,'Synthese chemins'!N$1)</f>
        <v>0</v>
      </c>
      <c r="O4857" s="20">
        <f>COUNTIF('Chemins de conversion les plus '!$J4857:$CH4857,'Synthese chemins'!O$1)</f>
        <v>0</v>
      </c>
      <c r="P4857" s="20">
        <f>COUNTIF('Chemins de conversion les plus '!$J4857:$CH4857,'Synthese chemins'!P$1)</f>
        <v>0</v>
      </c>
      <c r="Q4857" s="20">
        <f>COUNTIF('Chemins de conversion les plus '!$J4857:$CH4857,'Synthese chemins'!Q$1)</f>
        <v>0</v>
      </c>
      <c r="R4857" s="20">
        <f>COUNTIF('Chemins de conversion les plus '!$J4857:$CH4857,'Synthese chemins'!R$1)</f>
        <v>0</v>
      </c>
      <c r="S4857" s="20">
        <f>COUNTIF('Chemins de conversion les plus '!$J4857:$CH4857,'Synthese chemins'!S$1)</f>
        <v>0</v>
      </c>
      <c r="T4857" s="20">
        <f>COUNTIF('Chemins de conversion les plus '!$J4857:$CH4857,'Synthese chemins'!T$1)</f>
        <v>0</v>
      </c>
      <c r="U4857" s="20">
        <f>COUNTIF('Chemins de conversion les plus '!$J4857:$CH4857,'Synthese chemins'!U$1)</f>
        <v>0</v>
      </c>
      <c r="V4857" s="20">
        <f>COUNTIF('Chemins de conversion les plus '!$J4857:$CH4857,'Synthese chemins'!V$1)</f>
        <v>0</v>
      </c>
      <c r="W4857" s="20">
        <f>COUNTIF('Chemins de conversion les plus '!$J4857:$CH4857,'Synthese chemins'!W$1)</f>
        <v>0</v>
      </c>
      <c r="X4857" s="20">
        <f>COUNTIF('Chemins de conversion les plus '!$J4857:$CH4857,'Synthese chemins'!X$1)</f>
        <v>0</v>
      </c>
      <c r="Y4857" s="5"/>
      <c r="Z4857" s="20">
        <f ca="1">VLOOKUP(A4857,INDIRECT("'Chemins de conversion les plus '!B$2:E$"&amp;'Paramétrage leviers'!E$2,TRUE),3)</f>
        <v>1</v>
      </c>
      <c r="AA4857" s="19">
        <f>VLOOKUP(A4857,'Chemins de conversion les plus '!B4857:E4857,4)</f>
        <v>0</v>
      </c>
      <c r="AB4857" s="20">
        <f t="shared" ca="1" si="378"/>
        <v>9.0909090909090912E-2</v>
      </c>
      <c r="AC4857" s="19">
        <f t="shared" si="379"/>
        <v>0</v>
      </c>
    </row>
    <row r="4858" spans="1:29">
      <c r="A4858" s="2">
        <f t="shared" si="376"/>
        <v>4857</v>
      </c>
      <c r="B4858" s="2">
        <f>'Chemins de conversion les plus '!C4858</f>
        <v>11</v>
      </c>
      <c r="C4858" s="2">
        <f t="shared" si="377"/>
        <v>2</v>
      </c>
      <c r="D4858" s="2" t="str">
        <f t="shared" si="380"/>
        <v>Non</v>
      </c>
      <c r="E4858" s="20">
        <f>COUNTIF('Chemins de conversion les plus '!$J4858:$CH4858,'Synthese chemins'!E$1)</f>
        <v>0</v>
      </c>
      <c r="F4858" s="20">
        <f>COUNTIF('Chemins de conversion les plus '!$J4858:$CH4858,'Synthese chemins'!F$1)</f>
        <v>10</v>
      </c>
      <c r="G4858" s="20">
        <f>COUNTIF('Chemins de conversion les plus '!$J4858:$CH4858,'Synthese chemins'!G$1)</f>
        <v>0</v>
      </c>
      <c r="H4858" s="20">
        <f>COUNTIF('Chemins de conversion les plus '!$J4858:$CH4858,'Synthese chemins'!H$1)</f>
        <v>0</v>
      </c>
      <c r="I4858" s="20">
        <f>COUNTIF('Chemins de conversion les plus '!$J4858:$CH4858,'Synthese chemins'!I$1)</f>
        <v>0</v>
      </c>
      <c r="J4858" s="20">
        <f>COUNTIF('Chemins de conversion les plus '!$J4858:$CH4858,'Synthese chemins'!J$1)</f>
        <v>0</v>
      </c>
      <c r="K4858" s="20">
        <f>COUNTIF('Chemins de conversion les plus '!$J4858:$CH4858,'Synthese chemins'!K$1)</f>
        <v>0</v>
      </c>
      <c r="L4858" s="20">
        <f>COUNTIF('Chemins de conversion les plus '!$J4858:$CH4858,'Synthese chemins'!L$1)</f>
        <v>0</v>
      </c>
      <c r="M4858" s="20">
        <f>COUNTIF('Chemins de conversion les plus '!$J4858:$CH4858,'Synthese chemins'!M$1)</f>
        <v>0</v>
      </c>
      <c r="N4858" s="20">
        <f>COUNTIF('Chemins de conversion les plus '!$J4858:$CH4858,'Synthese chemins'!N$1)</f>
        <v>0</v>
      </c>
      <c r="O4858" s="20">
        <f>COUNTIF('Chemins de conversion les plus '!$J4858:$CH4858,'Synthese chemins'!O$1)</f>
        <v>0</v>
      </c>
      <c r="P4858" s="20">
        <f>COUNTIF('Chemins de conversion les plus '!$J4858:$CH4858,'Synthese chemins'!P$1)</f>
        <v>0</v>
      </c>
      <c r="Q4858" s="20">
        <f>COUNTIF('Chemins de conversion les plus '!$J4858:$CH4858,'Synthese chemins'!Q$1)</f>
        <v>1</v>
      </c>
      <c r="R4858" s="20">
        <f>COUNTIF('Chemins de conversion les plus '!$J4858:$CH4858,'Synthese chemins'!R$1)</f>
        <v>0</v>
      </c>
      <c r="S4858" s="20">
        <f>COUNTIF('Chemins de conversion les plus '!$J4858:$CH4858,'Synthese chemins'!S$1)</f>
        <v>0</v>
      </c>
      <c r="T4858" s="20">
        <f>COUNTIF('Chemins de conversion les plus '!$J4858:$CH4858,'Synthese chemins'!T$1)</f>
        <v>0</v>
      </c>
      <c r="U4858" s="20">
        <f>COUNTIF('Chemins de conversion les plus '!$J4858:$CH4858,'Synthese chemins'!U$1)</f>
        <v>0</v>
      </c>
      <c r="V4858" s="20">
        <f>COUNTIF('Chemins de conversion les plus '!$J4858:$CH4858,'Synthese chemins'!V$1)</f>
        <v>0</v>
      </c>
      <c r="W4858" s="20">
        <f>COUNTIF('Chemins de conversion les plus '!$J4858:$CH4858,'Synthese chemins'!W$1)</f>
        <v>0</v>
      </c>
      <c r="X4858" s="20">
        <f>COUNTIF('Chemins de conversion les plus '!$J4858:$CH4858,'Synthese chemins'!X$1)</f>
        <v>0</v>
      </c>
      <c r="Y4858" s="5"/>
      <c r="Z4858" s="20">
        <f ca="1">VLOOKUP(A4858,INDIRECT("'Chemins de conversion les plus '!B$2:E$"&amp;'Paramétrage leviers'!E$2,TRUE),3)</f>
        <v>1</v>
      </c>
      <c r="AA4858" s="19">
        <f>VLOOKUP(A4858,'Chemins de conversion les plus '!B4858:E4858,4)</f>
        <v>0</v>
      </c>
      <c r="AB4858" s="20">
        <f t="shared" ca="1" si="378"/>
        <v>9.0909090909090912E-2</v>
      </c>
      <c r="AC4858" s="19">
        <f t="shared" si="379"/>
        <v>0</v>
      </c>
    </row>
    <row r="4859" spans="1:29">
      <c r="A4859" s="2">
        <f t="shared" si="376"/>
        <v>4858</v>
      </c>
      <c r="B4859" s="2">
        <f>'Chemins de conversion les plus '!C4859</f>
        <v>11</v>
      </c>
      <c r="C4859" s="2">
        <f t="shared" si="377"/>
        <v>2</v>
      </c>
      <c r="D4859" s="2" t="str">
        <f t="shared" si="380"/>
        <v>Non</v>
      </c>
      <c r="E4859" s="20">
        <f>COUNTIF('Chemins de conversion les plus '!$J4859:$CH4859,'Synthese chemins'!E$1)</f>
        <v>0</v>
      </c>
      <c r="F4859" s="20">
        <f>COUNTIF('Chemins de conversion les plus '!$J4859:$CH4859,'Synthese chemins'!F$1)</f>
        <v>8</v>
      </c>
      <c r="G4859" s="20">
        <f>COUNTIF('Chemins de conversion les plus '!$J4859:$CH4859,'Synthese chemins'!G$1)</f>
        <v>0</v>
      </c>
      <c r="H4859" s="20">
        <f>COUNTIF('Chemins de conversion les plus '!$J4859:$CH4859,'Synthese chemins'!H$1)</f>
        <v>0</v>
      </c>
      <c r="I4859" s="20">
        <f>COUNTIF('Chemins de conversion les plus '!$J4859:$CH4859,'Synthese chemins'!I$1)</f>
        <v>3</v>
      </c>
      <c r="J4859" s="20">
        <f>COUNTIF('Chemins de conversion les plus '!$J4859:$CH4859,'Synthese chemins'!J$1)</f>
        <v>0</v>
      </c>
      <c r="K4859" s="20">
        <f>COUNTIF('Chemins de conversion les plus '!$J4859:$CH4859,'Synthese chemins'!K$1)</f>
        <v>0</v>
      </c>
      <c r="L4859" s="20">
        <f>COUNTIF('Chemins de conversion les plus '!$J4859:$CH4859,'Synthese chemins'!L$1)</f>
        <v>0</v>
      </c>
      <c r="M4859" s="20">
        <f>COUNTIF('Chemins de conversion les plus '!$J4859:$CH4859,'Synthese chemins'!M$1)</f>
        <v>0</v>
      </c>
      <c r="N4859" s="20">
        <f>COUNTIF('Chemins de conversion les plus '!$J4859:$CH4859,'Synthese chemins'!N$1)</f>
        <v>0</v>
      </c>
      <c r="O4859" s="20">
        <f>COUNTIF('Chemins de conversion les plus '!$J4859:$CH4859,'Synthese chemins'!O$1)</f>
        <v>0</v>
      </c>
      <c r="P4859" s="20">
        <f>COUNTIF('Chemins de conversion les plus '!$J4859:$CH4859,'Synthese chemins'!P$1)</f>
        <v>0</v>
      </c>
      <c r="Q4859" s="20">
        <f>COUNTIF('Chemins de conversion les plus '!$J4859:$CH4859,'Synthese chemins'!Q$1)</f>
        <v>0</v>
      </c>
      <c r="R4859" s="20">
        <f>COUNTIF('Chemins de conversion les plus '!$J4859:$CH4859,'Synthese chemins'!R$1)</f>
        <v>0</v>
      </c>
      <c r="S4859" s="20">
        <f>COUNTIF('Chemins de conversion les plus '!$J4859:$CH4859,'Synthese chemins'!S$1)</f>
        <v>0</v>
      </c>
      <c r="T4859" s="20">
        <f>COUNTIF('Chemins de conversion les plus '!$J4859:$CH4859,'Synthese chemins'!T$1)</f>
        <v>0</v>
      </c>
      <c r="U4859" s="20">
        <f>COUNTIF('Chemins de conversion les plus '!$J4859:$CH4859,'Synthese chemins'!U$1)</f>
        <v>0</v>
      </c>
      <c r="V4859" s="20">
        <f>COUNTIF('Chemins de conversion les plus '!$J4859:$CH4859,'Synthese chemins'!V$1)</f>
        <v>0</v>
      </c>
      <c r="W4859" s="20">
        <f>COUNTIF('Chemins de conversion les plus '!$J4859:$CH4859,'Synthese chemins'!W$1)</f>
        <v>0</v>
      </c>
      <c r="X4859" s="20">
        <f>COUNTIF('Chemins de conversion les plus '!$J4859:$CH4859,'Synthese chemins'!X$1)</f>
        <v>0</v>
      </c>
      <c r="Y4859" s="5"/>
      <c r="Z4859" s="20">
        <f ca="1">VLOOKUP(A4859,INDIRECT("'Chemins de conversion les plus '!B$2:E$"&amp;'Paramétrage leviers'!E$2,TRUE),3)</f>
        <v>1</v>
      </c>
      <c r="AA4859" s="19">
        <f>VLOOKUP(A4859,'Chemins de conversion les plus '!B4859:E4859,4)</f>
        <v>0</v>
      </c>
      <c r="AB4859" s="20">
        <f t="shared" ca="1" si="378"/>
        <v>9.0909090909090912E-2</v>
      </c>
      <c r="AC4859" s="19">
        <f t="shared" si="379"/>
        <v>0</v>
      </c>
    </row>
    <row r="4860" spans="1:29">
      <c r="A4860" s="2">
        <f t="shared" si="376"/>
        <v>4859</v>
      </c>
      <c r="B4860" s="2">
        <f>'Chemins de conversion les plus '!C4860</f>
        <v>11</v>
      </c>
      <c r="C4860" s="2">
        <f t="shared" si="377"/>
        <v>2</v>
      </c>
      <c r="D4860" s="2" t="str">
        <f t="shared" si="380"/>
        <v>Non</v>
      </c>
      <c r="E4860" s="20">
        <f>COUNTIF('Chemins de conversion les plus '!$J4860:$CH4860,'Synthese chemins'!E$1)</f>
        <v>0</v>
      </c>
      <c r="F4860" s="20">
        <f>COUNTIF('Chemins de conversion les plus '!$J4860:$CH4860,'Synthese chemins'!F$1)</f>
        <v>8</v>
      </c>
      <c r="G4860" s="20">
        <f>COUNTIF('Chemins de conversion les plus '!$J4860:$CH4860,'Synthese chemins'!G$1)</f>
        <v>0</v>
      </c>
      <c r="H4860" s="20">
        <f>COUNTIF('Chemins de conversion les plus '!$J4860:$CH4860,'Synthese chemins'!H$1)</f>
        <v>0</v>
      </c>
      <c r="I4860" s="20">
        <f>COUNTIF('Chemins de conversion les plus '!$J4860:$CH4860,'Synthese chemins'!I$1)</f>
        <v>3</v>
      </c>
      <c r="J4860" s="20">
        <f>COUNTIF('Chemins de conversion les plus '!$J4860:$CH4860,'Synthese chemins'!J$1)</f>
        <v>0</v>
      </c>
      <c r="K4860" s="20">
        <f>COUNTIF('Chemins de conversion les plus '!$J4860:$CH4860,'Synthese chemins'!K$1)</f>
        <v>0</v>
      </c>
      <c r="L4860" s="20">
        <f>COUNTIF('Chemins de conversion les plus '!$J4860:$CH4860,'Synthese chemins'!L$1)</f>
        <v>0</v>
      </c>
      <c r="M4860" s="20">
        <f>COUNTIF('Chemins de conversion les plus '!$J4860:$CH4860,'Synthese chemins'!M$1)</f>
        <v>0</v>
      </c>
      <c r="N4860" s="20">
        <f>COUNTIF('Chemins de conversion les plus '!$J4860:$CH4860,'Synthese chemins'!N$1)</f>
        <v>0</v>
      </c>
      <c r="O4860" s="20">
        <f>COUNTIF('Chemins de conversion les plus '!$J4860:$CH4860,'Synthese chemins'!O$1)</f>
        <v>0</v>
      </c>
      <c r="P4860" s="20">
        <f>COUNTIF('Chemins de conversion les plus '!$J4860:$CH4860,'Synthese chemins'!P$1)</f>
        <v>0</v>
      </c>
      <c r="Q4860" s="20">
        <f>COUNTIF('Chemins de conversion les plus '!$J4860:$CH4860,'Synthese chemins'!Q$1)</f>
        <v>0</v>
      </c>
      <c r="R4860" s="20">
        <f>COUNTIF('Chemins de conversion les plus '!$J4860:$CH4860,'Synthese chemins'!R$1)</f>
        <v>0</v>
      </c>
      <c r="S4860" s="20">
        <f>COUNTIF('Chemins de conversion les plus '!$J4860:$CH4860,'Synthese chemins'!S$1)</f>
        <v>0</v>
      </c>
      <c r="T4860" s="20">
        <f>COUNTIF('Chemins de conversion les plus '!$J4860:$CH4860,'Synthese chemins'!T$1)</f>
        <v>0</v>
      </c>
      <c r="U4860" s="20">
        <f>COUNTIF('Chemins de conversion les plus '!$J4860:$CH4860,'Synthese chemins'!U$1)</f>
        <v>0</v>
      </c>
      <c r="V4860" s="20">
        <f>COUNTIF('Chemins de conversion les plus '!$J4860:$CH4860,'Synthese chemins'!V$1)</f>
        <v>0</v>
      </c>
      <c r="W4860" s="20">
        <f>COUNTIF('Chemins de conversion les plus '!$J4860:$CH4860,'Synthese chemins'!W$1)</f>
        <v>0</v>
      </c>
      <c r="X4860" s="20">
        <f>COUNTIF('Chemins de conversion les plus '!$J4860:$CH4860,'Synthese chemins'!X$1)</f>
        <v>0</v>
      </c>
      <c r="Y4860" s="5"/>
      <c r="Z4860" s="20">
        <f ca="1">VLOOKUP(A4860,INDIRECT("'Chemins de conversion les plus '!B$2:E$"&amp;'Paramétrage leviers'!E$2,TRUE),3)</f>
        <v>1</v>
      </c>
      <c r="AA4860" s="19">
        <f>VLOOKUP(A4860,'Chemins de conversion les plus '!B4860:E4860,4)</f>
        <v>0</v>
      </c>
      <c r="AB4860" s="20">
        <f t="shared" ca="1" si="378"/>
        <v>9.0909090909090912E-2</v>
      </c>
      <c r="AC4860" s="19">
        <f t="shared" si="379"/>
        <v>0</v>
      </c>
    </row>
    <row r="4861" spans="1:29">
      <c r="A4861" s="2">
        <f t="shared" si="376"/>
        <v>4860</v>
      </c>
      <c r="B4861" s="2">
        <f>'Chemins de conversion les plus '!C4861</f>
        <v>11</v>
      </c>
      <c r="C4861" s="2">
        <f t="shared" si="377"/>
        <v>7</v>
      </c>
      <c r="D4861" s="2" t="str">
        <f t="shared" si="380"/>
        <v>Non</v>
      </c>
      <c r="E4861" s="20">
        <f>COUNTIF('Chemins de conversion les plus '!$J4861:$CH4861,'Synthese chemins'!E$1)</f>
        <v>0</v>
      </c>
      <c r="F4861" s="20">
        <f>COUNTIF('Chemins de conversion les plus '!$J4861:$CH4861,'Synthese chemins'!F$1)</f>
        <v>4</v>
      </c>
      <c r="G4861" s="20">
        <f>COUNTIF('Chemins de conversion les plus '!$J4861:$CH4861,'Synthese chemins'!G$1)</f>
        <v>0</v>
      </c>
      <c r="H4861" s="20">
        <f>COUNTIF('Chemins de conversion les plus '!$J4861:$CH4861,'Synthese chemins'!H$1)</f>
        <v>1</v>
      </c>
      <c r="I4861" s="20">
        <f>COUNTIF('Chemins de conversion les plus '!$J4861:$CH4861,'Synthese chemins'!I$1)</f>
        <v>1</v>
      </c>
      <c r="J4861" s="20">
        <f>COUNTIF('Chemins de conversion les plus '!$J4861:$CH4861,'Synthese chemins'!J$1)</f>
        <v>0</v>
      </c>
      <c r="K4861" s="20">
        <f>COUNTIF('Chemins de conversion les plus '!$J4861:$CH4861,'Synthese chemins'!K$1)</f>
        <v>0</v>
      </c>
      <c r="L4861" s="20">
        <f>COUNTIF('Chemins de conversion les plus '!$J4861:$CH4861,'Synthese chemins'!L$1)</f>
        <v>0</v>
      </c>
      <c r="M4861" s="20">
        <f>COUNTIF('Chemins de conversion les plus '!$J4861:$CH4861,'Synthese chemins'!M$1)</f>
        <v>1</v>
      </c>
      <c r="N4861" s="20">
        <f>COUNTIF('Chemins de conversion les plus '!$J4861:$CH4861,'Synthese chemins'!N$1)</f>
        <v>1</v>
      </c>
      <c r="O4861" s="20">
        <f>COUNTIF('Chemins de conversion les plus '!$J4861:$CH4861,'Synthese chemins'!O$1)</f>
        <v>2</v>
      </c>
      <c r="P4861" s="20">
        <f>COUNTIF('Chemins de conversion les plus '!$J4861:$CH4861,'Synthese chemins'!P$1)</f>
        <v>0</v>
      </c>
      <c r="Q4861" s="20">
        <f>COUNTIF('Chemins de conversion les plus '!$J4861:$CH4861,'Synthese chemins'!Q$1)</f>
        <v>1</v>
      </c>
      <c r="R4861" s="20">
        <f>COUNTIF('Chemins de conversion les plus '!$J4861:$CH4861,'Synthese chemins'!R$1)</f>
        <v>0</v>
      </c>
      <c r="S4861" s="20">
        <f>COUNTIF('Chemins de conversion les plus '!$J4861:$CH4861,'Synthese chemins'!S$1)</f>
        <v>0</v>
      </c>
      <c r="T4861" s="20">
        <f>COUNTIF('Chemins de conversion les plus '!$J4861:$CH4861,'Synthese chemins'!T$1)</f>
        <v>0</v>
      </c>
      <c r="U4861" s="20">
        <f>COUNTIF('Chemins de conversion les plus '!$J4861:$CH4861,'Synthese chemins'!U$1)</f>
        <v>0</v>
      </c>
      <c r="V4861" s="20">
        <f>COUNTIF('Chemins de conversion les plus '!$J4861:$CH4861,'Synthese chemins'!V$1)</f>
        <v>0</v>
      </c>
      <c r="W4861" s="20">
        <f>COUNTIF('Chemins de conversion les plus '!$J4861:$CH4861,'Synthese chemins'!W$1)</f>
        <v>0</v>
      </c>
      <c r="X4861" s="20">
        <f>COUNTIF('Chemins de conversion les plus '!$J4861:$CH4861,'Synthese chemins'!X$1)</f>
        <v>0</v>
      </c>
      <c r="Y4861" s="5"/>
      <c r="Z4861" s="20">
        <f ca="1">VLOOKUP(A4861,INDIRECT("'Chemins de conversion les plus '!B$2:E$"&amp;'Paramétrage leviers'!E$2,TRUE),3)</f>
        <v>1</v>
      </c>
      <c r="AA4861" s="19">
        <f>VLOOKUP(A4861,'Chemins de conversion les plus '!B4861:E4861,4)</f>
        <v>0</v>
      </c>
      <c r="AB4861" s="20">
        <f t="shared" ca="1" si="378"/>
        <v>9.0909090909090912E-2</v>
      </c>
      <c r="AC4861" s="19">
        <f t="shared" si="379"/>
        <v>0</v>
      </c>
    </row>
    <row r="4862" spans="1:29">
      <c r="A4862" s="2">
        <f t="shared" si="376"/>
        <v>4861</v>
      </c>
      <c r="B4862" s="2">
        <f>'Chemins de conversion les plus '!C4862</f>
        <v>11</v>
      </c>
      <c r="C4862" s="2">
        <f t="shared" si="377"/>
        <v>4</v>
      </c>
      <c r="D4862" s="2" t="str">
        <f t="shared" si="380"/>
        <v>Non</v>
      </c>
      <c r="E4862" s="20">
        <f>COUNTIF('Chemins de conversion les plus '!$J4862:$CH4862,'Synthese chemins'!E$1)</f>
        <v>0</v>
      </c>
      <c r="F4862" s="20">
        <f>COUNTIF('Chemins de conversion les plus '!$J4862:$CH4862,'Synthese chemins'!F$1)</f>
        <v>6</v>
      </c>
      <c r="G4862" s="20">
        <f>COUNTIF('Chemins de conversion les plus '!$J4862:$CH4862,'Synthese chemins'!G$1)</f>
        <v>0</v>
      </c>
      <c r="H4862" s="20">
        <f>COUNTIF('Chemins de conversion les plus '!$J4862:$CH4862,'Synthese chemins'!H$1)</f>
        <v>0</v>
      </c>
      <c r="I4862" s="20">
        <f>COUNTIF('Chemins de conversion les plus '!$J4862:$CH4862,'Synthese chemins'!I$1)</f>
        <v>0</v>
      </c>
      <c r="J4862" s="20">
        <f>COUNTIF('Chemins de conversion les plus '!$J4862:$CH4862,'Synthese chemins'!J$1)</f>
        <v>0</v>
      </c>
      <c r="K4862" s="20">
        <f>COUNTIF('Chemins de conversion les plus '!$J4862:$CH4862,'Synthese chemins'!K$1)</f>
        <v>0</v>
      </c>
      <c r="L4862" s="20">
        <f>COUNTIF('Chemins de conversion les plus '!$J4862:$CH4862,'Synthese chemins'!L$1)</f>
        <v>0</v>
      </c>
      <c r="M4862" s="20">
        <f>COUNTIF('Chemins de conversion les plus '!$J4862:$CH4862,'Synthese chemins'!M$1)</f>
        <v>0</v>
      </c>
      <c r="N4862" s="20">
        <f>COUNTIF('Chemins de conversion les plus '!$J4862:$CH4862,'Synthese chemins'!N$1)</f>
        <v>0</v>
      </c>
      <c r="O4862" s="20">
        <f>COUNTIF('Chemins de conversion les plus '!$J4862:$CH4862,'Synthese chemins'!O$1)</f>
        <v>3</v>
      </c>
      <c r="P4862" s="20">
        <f>COUNTIF('Chemins de conversion les plus '!$J4862:$CH4862,'Synthese chemins'!P$1)</f>
        <v>0</v>
      </c>
      <c r="Q4862" s="20">
        <f>COUNTIF('Chemins de conversion les plus '!$J4862:$CH4862,'Synthese chemins'!Q$1)</f>
        <v>1</v>
      </c>
      <c r="R4862" s="20">
        <f>COUNTIF('Chemins de conversion les plus '!$J4862:$CH4862,'Synthese chemins'!R$1)</f>
        <v>1</v>
      </c>
      <c r="S4862" s="20">
        <f>COUNTIF('Chemins de conversion les plus '!$J4862:$CH4862,'Synthese chemins'!S$1)</f>
        <v>0</v>
      </c>
      <c r="T4862" s="20">
        <f>COUNTIF('Chemins de conversion les plus '!$J4862:$CH4862,'Synthese chemins'!T$1)</f>
        <v>0</v>
      </c>
      <c r="U4862" s="20">
        <f>COUNTIF('Chemins de conversion les plus '!$J4862:$CH4862,'Synthese chemins'!U$1)</f>
        <v>0</v>
      </c>
      <c r="V4862" s="20">
        <f>COUNTIF('Chemins de conversion les plus '!$J4862:$CH4862,'Synthese chemins'!V$1)</f>
        <v>0</v>
      </c>
      <c r="W4862" s="20">
        <f>COUNTIF('Chemins de conversion les plus '!$J4862:$CH4862,'Synthese chemins'!W$1)</f>
        <v>0</v>
      </c>
      <c r="X4862" s="20">
        <f>COUNTIF('Chemins de conversion les plus '!$J4862:$CH4862,'Synthese chemins'!X$1)</f>
        <v>0</v>
      </c>
      <c r="Y4862" s="5"/>
      <c r="Z4862" s="20">
        <f ca="1">VLOOKUP(A4862,INDIRECT("'Chemins de conversion les plus '!B$2:E$"&amp;'Paramétrage leviers'!E$2,TRUE),3)</f>
        <v>1</v>
      </c>
      <c r="AA4862" s="19">
        <f>VLOOKUP(A4862,'Chemins de conversion les plus '!B4862:E4862,4)</f>
        <v>0</v>
      </c>
      <c r="AB4862" s="20">
        <f t="shared" ca="1" si="378"/>
        <v>9.0909090909090912E-2</v>
      </c>
      <c r="AC4862" s="19">
        <f t="shared" si="379"/>
        <v>0</v>
      </c>
    </row>
    <row r="4863" spans="1:29">
      <c r="A4863" s="2">
        <f t="shared" si="376"/>
        <v>4862</v>
      </c>
      <c r="B4863" s="2">
        <f>'Chemins de conversion les plus '!C4863</f>
        <v>11</v>
      </c>
      <c r="C4863" s="2">
        <f t="shared" si="377"/>
        <v>3</v>
      </c>
      <c r="D4863" s="2" t="str">
        <f t="shared" si="380"/>
        <v>Non</v>
      </c>
      <c r="E4863" s="20">
        <f>COUNTIF('Chemins de conversion les plus '!$J4863:$CH4863,'Synthese chemins'!E$1)</f>
        <v>0</v>
      </c>
      <c r="F4863" s="20">
        <f>COUNTIF('Chemins de conversion les plus '!$J4863:$CH4863,'Synthese chemins'!F$1)</f>
        <v>6</v>
      </c>
      <c r="G4863" s="20">
        <f>COUNTIF('Chemins de conversion les plus '!$J4863:$CH4863,'Synthese chemins'!G$1)</f>
        <v>0</v>
      </c>
      <c r="H4863" s="20">
        <f>COUNTIF('Chemins de conversion les plus '!$J4863:$CH4863,'Synthese chemins'!H$1)</f>
        <v>0</v>
      </c>
      <c r="I4863" s="20">
        <f>COUNTIF('Chemins de conversion les plus '!$J4863:$CH4863,'Synthese chemins'!I$1)</f>
        <v>4</v>
      </c>
      <c r="J4863" s="20">
        <f>COUNTIF('Chemins de conversion les plus '!$J4863:$CH4863,'Synthese chemins'!J$1)</f>
        <v>0</v>
      </c>
      <c r="K4863" s="20">
        <f>COUNTIF('Chemins de conversion les plus '!$J4863:$CH4863,'Synthese chemins'!K$1)</f>
        <v>0</v>
      </c>
      <c r="L4863" s="20">
        <f>COUNTIF('Chemins de conversion les plus '!$J4863:$CH4863,'Synthese chemins'!L$1)</f>
        <v>0</v>
      </c>
      <c r="M4863" s="20">
        <f>COUNTIF('Chemins de conversion les plus '!$J4863:$CH4863,'Synthese chemins'!M$1)</f>
        <v>0</v>
      </c>
      <c r="N4863" s="20">
        <f>COUNTIF('Chemins de conversion les plus '!$J4863:$CH4863,'Synthese chemins'!N$1)</f>
        <v>0</v>
      </c>
      <c r="O4863" s="20">
        <f>COUNTIF('Chemins de conversion les plus '!$J4863:$CH4863,'Synthese chemins'!O$1)</f>
        <v>0</v>
      </c>
      <c r="P4863" s="20">
        <f>COUNTIF('Chemins de conversion les plus '!$J4863:$CH4863,'Synthese chemins'!P$1)</f>
        <v>0</v>
      </c>
      <c r="Q4863" s="20">
        <f>COUNTIF('Chemins de conversion les plus '!$J4863:$CH4863,'Synthese chemins'!Q$1)</f>
        <v>0</v>
      </c>
      <c r="R4863" s="20">
        <f>COUNTIF('Chemins de conversion les plus '!$J4863:$CH4863,'Synthese chemins'!R$1)</f>
        <v>1</v>
      </c>
      <c r="S4863" s="20">
        <f>COUNTIF('Chemins de conversion les plus '!$J4863:$CH4863,'Synthese chemins'!S$1)</f>
        <v>0</v>
      </c>
      <c r="T4863" s="20">
        <f>COUNTIF('Chemins de conversion les plus '!$J4863:$CH4863,'Synthese chemins'!T$1)</f>
        <v>0</v>
      </c>
      <c r="U4863" s="20">
        <f>COUNTIF('Chemins de conversion les plus '!$J4863:$CH4863,'Synthese chemins'!U$1)</f>
        <v>0</v>
      </c>
      <c r="V4863" s="20">
        <f>COUNTIF('Chemins de conversion les plus '!$J4863:$CH4863,'Synthese chemins'!V$1)</f>
        <v>0</v>
      </c>
      <c r="W4863" s="20">
        <f>COUNTIF('Chemins de conversion les plus '!$J4863:$CH4863,'Synthese chemins'!W$1)</f>
        <v>0</v>
      </c>
      <c r="X4863" s="20">
        <f>COUNTIF('Chemins de conversion les plus '!$J4863:$CH4863,'Synthese chemins'!X$1)</f>
        <v>0</v>
      </c>
      <c r="Y4863" s="5"/>
      <c r="Z4863" s="20">
        <f ca="1">VLOOKUP(A4863,INDIRECT("'Chemins de conversion les plus '!B$2:E$"&amp;'Paramétrage leviers'!E$2,TRUE),3)</f>
        <v>1</v>
      </c>
      <c r="AA4863" s="19">
        <f>VLOOKUP(A4863,'Chemins de conversion les plus '!B4863:E4863,4)</f>
        <v>0</v>
      </c>
      <c r="AB4863" s="20">
        <f t="shared" ca="1" si="378"/>
        <v>9.0909090909090912E-2</v>
      </c>
      <c r="AC4863" s="19">
        <f t="shared" si="379"/>
        <v>0</v>
      </c>
    </row>
    <row r="4864" spans="1:29">
      <c r="A4864" s="2">
        <f t="shared" si="376"/>
        <v>4863</v>
      </c>
      <c r="B4864" s="2">
        <f>'Chemins de conversion les plus '!C4864</f>
        <v>11</v>
      </c>
      <c r="C4864" s="2">
        <f t="shared" si="377"/>
        <v>2</v>
      </c>
      <c r="D4864" s="2" t="str">
        <f t="shared" si="380"/>
        <v>Non</v>
      </c>
      <c r="E4864" s="20">
        <f>COUNTIF('Chemins de conversion les plus '!$J4864:$CH4864,'Synthese chemins'!E$1)</f>
        <v>0</v>
      </c>
      <c r="F4864" s="20">
        <f>COUNTIF('Chemins de conversion les plus '!$J4864:$CH4864,'Synthese chemins'!F$1)</f>
        <v>9</v>
      </c>
      <c r="G4864" s="20">
        <f>COUNTIF('Chemins de conversion les plus '!$J4864:$CH4864,'Synthese chemins'!G$1)</f>
        <v>0</v>
      </c>
      <c r="H4864" s="20">
        <f>COUNTIF('Chemins de conversion les plus '!$J4864:$CH4864,'Synthese chemins'!H$1)</f>
        <v>0</v>
      </c>
      <c r="I4864" s="20">
        <f>COUNTIF('Chemins de conversion les plus '!$J4864:$CH4864,'Synthese chemins'!I$1)</f>
        <v>2</v>
      </c>
      <c r="J4864" s="20">
        <f>COUNTIF('Chemins de conversion les plus '!$J4864:$CH4864,'Synthese chemins'!J$1)</f>
        <v>0</v>
      </c>
      <c r="K4864" s="20">
        <f>COUNTIF('Chemins de conversion les plus '!$J4864:$CH4864,'Synthese chemins'!K$1)</f>
        <v>0</v>
      </c>
      <c r="L4864" s="20">
        <f>COUNTIF('Chemins de conversion les plus '!$J4864:$CH4864,'Synthese chemins'!L$1)</f>
        <v>0</v>
      </c>
      <c r="M4864" s="20">
        <f>COUNTIF('Chemins de conversion les plus '!$J4864:$CH4864,'Synthese chemins'!M$1)</f>
        <v>0</v>
      </c>
      <c r="N4864" s="20">
        <f>COUNTIF('Chemins de conversion les plus '!$J4864:$CH4864,'Synthese chemins'!N$1)</f>
        <v>0</v>
      </c>
      <c r="O4864" s="20">
        <f>COUNTIF('Chemins de conversion les plus '!$J4864:$CH4864,'Synthese chemins'!O$1)</f>
        <v>0</v>
      </c>
      <c r="P4864" s="20">
        <f>COUNTIF('Chemins de conversion les plus '!$J4864:$CH4864,'Synthese chemins'!P$1)</f>
        <v>0</v>
      </c>
      <c r="Q4864" s="20">
        <f>COUNTIF('Chemins de conversion les plus '!$J4864:$CH4864,'Synthese chemins'!Q$1)</f>
        <v>0</v>
      </c>
      <c r="R4864" s="20">
        <f>COUNTIF('Chemins de conversion les plus '!$J4864:$CH4864,'Synthese chemins'!R$1)</f>
        <v>0</v>
      </c>
      <c r="S4864" s="20">
        <f>COUNTIF('Chemins de conversion les plus '!$J4864:$CH4864,'Synthese chemins'!S$1)</f>
        <v>0</v>
      </c>
      <c r="T4864" s="20">
        <f>COUNTIF('Chemins de conversion les plus '!$J4864:$CH4864,'Synthese chemins'!T$1)</f>
        <v>0</v>
      </c>
      <c r="U4864" s="20">
        <f>COUNTIF('Chemins de conversion les plus '!$J4864:$CH4864,'Synthese chemins'!U$1)</f>
        <v>0</v>
      </c>
      <c r="V4864" s="20">
        <f>COUNTIF('Chemins de conversion les plus '!$J4864:$CH4864,'Synthese chemins'!V$1)</f>
        <v>0</v>
      </c>
      <c r="W4864" s="20">
        <f>COUNTIF('Chemins de conversion les plus '!$J4864:$CH4864,'Synthese chemins'!W$1)</f>
        <v>0</v>
      </c>
      <c r="X4864" s="20">
        <f>COUNTIF('Chemins de conversion les plus '!$J4864:$CH4864,'Synthese chemins'!X$1)</f>
        <v>0</v>
      </c>
      <c r="Y4864" s="5"/>
      <c r="Z4864" s="20">
        <f ca="1">VLOOKUP(A4864,INDIRECT("'Chemins de conversion les plus '!B$2:E$"&amp;'Paramétrage leviers'!E$2,TRUE),3)</f>
        <v>1</v>
      </c>
      <c r="AA4864" s="19">
        <f>VLOOKUP(A4864,'Chemins de conversion les plus '!B4864:E4864,4)</f>
        <v>33.67</v>
      </c>
      <c r="AB4864" s="20">
        <f t="shared" ca="1" si="378"/>
        <v>9.0909090909090912E-2</v>
      </c>
      <c r="AC4864" s="19">
        <f t="shared" si="379"/>
        <v>3.060909090909091</v>
      </c>
    </row>
    <row r="4865" spans="1:29">
      <c r="A4865" s="2">
        <f t="shared" si="376"/>
        <v>4864</v>
      </c>
      <c r="B4865" s="2">
        <f>'Chemins de conversion les plus '!C4865</f>
        <v>11</v>
      </c>
      <c r="C4865" s="2">
        <f t="shared" si="377"/>
        <v>3</v>
      </c>
      <c r="D4865" s="2" t="str">
        <f t="shared" si="380"/>
        <v>Non</v>
      </c>
      <c r="E4865" s="20">
        <f>COUNTIF('Chemins de conversion les plus '!$J4865:$CH4865,'Synthese chemins'!E$1)</f>
        <v>0</v>
      </c>
      <c r="F4865" s="20">
        <f>COUNTIF('Chemins de conversion les plus '!$J4865:$CH4865,'Synthese chemins'!F$1)</f>
        <v>8</v>
      </c>
      <c r="G4865" s="20">
        <f>COUNTIF('Chemins de conversion les plus '!$J4865:$CH4865,'Synthese chemins'!G$1)</f>
        <v>0</v>
      </c>
      <c r="H4865" s="20">
        <f>COUNTIF('Chemins de conversion les plus '!$J4865:$CH4865,'Synthese chemins'!H$1)</f>
        <v>0</v>
      </c>
      <c r="I4865" s="20">
        <f>COUNTIF('Chemins de conversion les plus '!$J4865:$CH4865,'Synthese chemins'!I$1)</f>
        <v>2</v>
      </c>
      <c r="J4865" s="20">
        <f>COUNTIF('Chemins de conversion les plus '!$J4865:$CH4865,'Synthese chemins'!J$1)</f>
        <v>0</v>
      </c>
      <c r="K4865" s="20">
        <f>COUNTIF('Chemins de conversion les plus '!$J4865:$CH4865,'Synthese chemins'!K$1)</f>
        <v>0</v>
      </c>
      <c r="L4865" s="20">
        <f>COUNTIF('Chemins de conversion les plus '!$J4865:$CH4865,'Synthese chemins'!L$1)</f>
        <v>0</v>
      </c>
      <c r="M4865" s="20">
        <f>COUNTIF('Chemins de conversion les plus '!$J4865:$CH4865,'Synthese chemins'!M$1)</f>
        <v>0</v>
      </c>
      <c r="N4865" s="20">
        <f>COUNTIF('Chemins de conversion les plus '!$J4865:$CH4865,'Synthese chemins'!N$1)</f>
        <v>0</v>
      </c>
      <c r="O4865" s="20">
        <f>COUNTIF('Chemins de conversion les plus '!$J4865:$CH4865,'Synthese chemins'!O$1)</f>
        <v>0</v>
      </c>
      <c r="P4865" s="20">
        <f>COUNTIF('Chemins de conversion les plus '!$J4865:$CH4865,'Synthese chemins'!P$1)</f>
        <v>0</v>
      </c>
      <c r="Q4865" s="20">
        <f>COUNTIF('Chemins de conversion les plus '!$J4865:$CH4865,'Synthese chemins'!Q$1)</f>
        <v>0</v>
      </c>
      <c r="R4865" s="20">
        <f>COUNTIF('Chemins de conversion les plus '!$J4865:$CH4865,'Synthese chemins'!R$1)</f>
        <v>1</v>
      </c>
      <c r="S4865" s="20">
        <f>COUNTIF('Chemins de conversion les plus '!$J4865:$CH4865,'Synthese chemins'!S$1)</f>
        <v>0</v>
      </c>
      <c r="T4865" s="20">
        <f>COUNTIF('Chemins de conversion les plus '!$J4865:$CH4865,'Synthese chemins'!T$1)</f>
        <v>0</v>
      </c>
      <c r="U4865" s="20">
        <f>COUNTIF('Chemins de conversion les plus '!$J4865:$CH4865,'Synthese chemins'!U$1)</f>
        <v>0</v>
      </c>
      <c r="V4865" s="20">
        <f>COUNTIF('Chemins de conversion les plus '!$J4865:$CH4865,'Synthese chemins'!V$1)</f>
        <v>0</v>
      </c>
      <c r="W4865" s="20">
        <f>COUNTIF('Chemins de conversion les plus '!$J4865:$CH4865,'Synthese chemins'!W$1)</f>
        <v>0</v>
      </c>
      <c r="X4865" s="20">
        <f>COUNTIF('Chemins de conversion les plus '!$J4865:$CH4865,'Synthese chemins'!X$1)</f>
        <v>0</v>
      </c>
      <c r="Y4865" s="5"/>
      <c r="Z4865" s="20">
        <f ca="1">VLOOKUP(A4865,INDIRECT("'Chemins de conversion les plus '!B$2:E$"&amp;'Paramétrage leviers'!E$2,TRUE),3)</f>
        <v>1</v>
      </c>
      <c r="AA4865" s="19">
        <f>VLOOKUP(A4865,'Chemins de conversion les plus '!B4865:E4865,4)</f>
        <v>0</v>
      </c>
      <c r="AB4865" s="20">
        <f t="shared" ca="1" si="378"/>
        <v>9.0909090909090912E-2</v>
      </c>
      <c r="AC4865" s="19">
        <f t="shared" si="379"/>
        <v>0</v>
      </c>
    </row>
    <row r="4866" spans="1:29">
      <c r="A4866" s="2">
        <f t="shared" si="376"/>
        <v>4865</v>
      </c>
      <c r="B4866" s="2">
        <f>'Chemins de conversion les plus '!C4866</f>
        <v>11</v>
      </c>
      <c r="C4866" s="2">
        <f t="shared" si="377"/>
        <v>2</v>
      </c>
      <c r="D4866" s="2" t="str">
        <f t="shared" si="380"/>
        <v>Non</v>
      </c>
      <c r="E4866" s="20">
        <f>COUNTIF('Chemins de conversion les plus '!$J4866:$CH4866,'Synthese chemins'!E$1)</f>
        <v>0</v>
      </c>
      <c r="F4866" s="20">
        <f>COUNTIF('Chemins de conversion les plus '!$J4866:$CH4866,'Synthese chemins'!F$1)</f>
        <v>10</v>
      </c>
      <c r="G4866" s="20">
        <f>COUNTIF('Chemins de conversion les plus '!$J4866:$CH4866,'Synthese chemins'!G$1)</f>
        <v>0</v>
      </c>
      <c r="H4866" s="20">
        <f>COUNTIF('Chemins de conversion les plus '!$J4866:$CH4866,'Synthese chemins'!H$1)</f>
        <v>0</v>
      </c>
      <c r="I4866" s="20">
        <f>COUNTIF('Chemins de conversion les plus '!$J4866:$CH4866,'Synthese chemins'!I$1)</f>
        <v>0</v>
      </c>
      <c r="J4866" s="20">
        <f>COUNTIF('Chemins de conversion les plus '!$J4866:$CH4866,'Synthese chemins'!J$1)</f>
        <v>0</v>
      </c>
      <c r="K4866" s="20">
        <f>COUNTIF('Chemins de conversion les plus '!$J4866:$CH4866,'Synthese chemins'!K$1)</f>
        <v>0</v>
      </c>
      <c r="L4866" s="20">
        <f>COUNTIF('Chemins de conversion les plus '!$J4866:$CH4866,'Synthese chemins'!L$1)</f>
        <v>0</v>
      </c>
      <c r="M4866" s="20">
        <f>COUNTIF('Chemins de conversion les plus '!$J4866:$CH4866,'Synthese chemins'!M$1)</f>
        <v>0</v>
      </c>
      <c r="N4866" s="20">
        <f>COUNTIF('Chemins de conversion les plus '!$J4866:$CH4866,'Synthese chemins'!N$1)</f>
        <v>1</v>
      </c>
      <c r="O4866" s="20">
        <f>COUNTIF('Chemins de conversion les plus '!$J4866:$CH4866,'Synthese chemins'!O$1)</f>
        <v>0</v>
      </c>
      <c r="P4866" s="20">
        <f>COUNTIF('Chemins de conversion les plus '!$J4866:$CH4866,'Synthese chemins'!P$1)</f>
        <v>0</v>
      </c>
      <c r="Q4866" s="20">
        <f>COUNTIF('Chemins de conversion les plus '!$J4866:$CH4866,'Synthese chemins'!Q$1)</f>
        <v>0</v>
      </c>
      <c r="R4866" s="20">
        <f>COUNTIF('Chemins de conversion les plus '!$J4866:$CH4866,'Synthese chemins'!R$1)</f>
        <v>0</v>
      </c>
      <c r="S4866" s="20">
        <f>COUNTIF('Chemins de conversion les plus '!$J4866:$CH4866,'Synthese chemins'!S$1)</f>
        <v>0</v>
      </c>
      <c r="T4866" s="20">
        <f>COUNTIF('Chemins de conversion les plus '!$J4866:$CH4866,'Synthese chemins'!T$1)</f>
        <v>0</v>
      </c>
      <c r="U4866" s="20">
        <f>COUNTIF('Chemins de conversion les plus '!$J4866:$CH4866,'Synthese chemins'!U$1)</f>
        <v>0</v>
      </c>
      <c r="V4866" s="20">
        <f>COUNTIF('Chemins de conversion les plus '!$J4866:$CH4866,'Synthese chemins'!V$1)</f>
        <v>0</v>
      </c>
      <c r="W4866" s="20">
        <f>COUNTIF('Chemins de conversion les plus '!$J4866:$CH4866,'Synthese chemins'!W$1)</f>
        <v>0</v>
      </c>
      <c r="X4866" s="20">
        <f>COUNTIF('Chemins de conversion les plus '!$J4866:$CH4866,'Synthese chemins'!X$1)</f>
        <v>0</v>
      </c>
      <c r="Y4866" s="5"/>
      <c r="Z4866" s="20">
        <f ca="1">VLOOKUP(A4866,INDIRECT("'Chemins de conversion les plus '!B$2:E$"&amp;'Paramétrage leviers'!E$2,TRUE),3)</f>
        <v>1</v>
      </c>
      <c r="AA4866" s="19">
        <f>VLOOKUP(A4866,'Chemins de conversion les plus '!B4866:E4866,4)</f>
        <v>0</v>
      </c>
      <c r="AB4866" s="20">
        <f t="shared" ca="1" si="378"/>
        <v>9.0909090909090912E-2</v>
      </c>
      <c r="AC4866" s="19">
        <f t="shared" si="379"/>
        <v>0</v>
      </c>
    </row>
    <row r="4867" spans="1:29">
      <c r="A4867" s="2">
        <f t="shared" ref="A4867:A4930" si="381">ROW(A4867)-1</f>
        <v>4866</v>
      </c>
      <c r="B4867" s="2">
        <f>'Chemins de conversion les plus '!C4867</f>
        <v>11</v>
      </c>
      <c r="C4867" s="2">
        <f t="shared" ref="C4867:C4930" si="382">COUNTIF(E4867:U4867,"&gt;0")</f>
        <v>5</v>
      </c>
      <c r="D4867" s="2" t="str">
        <f t="shared" si="380"/>
        <v>Non</v>
      </c>
      <c r="E4867" s="20">
        <f>COUNTIF('Chemins de conversion les plus '!$J4867:$CH4867,'Synthese chemins'!E$1)</f>
        <v>0</v>
      </c>
      <c r="F4867" s="20">
        <f>COUNTIF('Chemins de conversion les plus '!$J4867:$CH4867,'Synthese chemins'!F$1)</f>
        <v>6</v>
      </c>
      <c r="G4867" s="20">
        <f>COUNTIF('Chemins de conversion les plus '!$J4867:$CH4867,'Synthese chemins'!G$1)</f>
        <v>0</v>
      </c>
      <c r="H4867" s="20">
        <f>COUNTIF('Chemins de conversion les plus '!$J4867:$CH4867,'Synthese chemins'!H$1)</f>
        <v>0</v>
      </c>
      <c r="I4867" s="20">
        <f>COUNTIF('Chemins de conversion les plus '!$J4867:$CH4867,'Synthese chemins'!I$1)</f>
        <v>2</v>
      </c>
      <c r="J4867" s="20">
        <f>COUNTIF('Chemins de conversion les plus '!$J4867:$CH4867,'Synthese chemins'!J$1)</f>
        <v>0</v>
      </c>
      <c r="K4867" s="20">
        <f>COUNTIF('Chemins de conversion les plus '!$J4867:$CH4867,'Synthese chemins'!K$1)</f>
        <v>0</v>
      </c>
      <c r="L4867" s="20">
        <f>COUNTIF('Chemins de conversion les plus '!$J4867:$CH4867,'Synthese chemins'!L$1)</f>
        <v>0</v>
      </c>
      <c r="M4867" s="20">
        <f>COUNTIF('Chemins de conversion les plus '!$J4867:$CH4867,'Synthese chemins'!M$1)</f>
        <v>1</v>
      </c>
      <c r="N4867" s="20">
        <f>COUNTIF('Chemins de conversion les plus '!$J4867:$CH4867,'Synthese chemins'!N$1)</f>
        <v>1</v>
      </c>
      <c r="O4867" s="20">
        <f>COUNTIF('Chemins de conversion les plus '!$J4867:$CH4867,'Synthese chemins'!O$1)</f>
        <v>0</v>
      </c>
      <c r="P4867" s="20">
        <f>COUNTIF('Chemins de conversion les plus '!$J4867:$CH4867,'Synthese chemins'!P$1)</f>
        <v>0</v>
      </c>
      <c r="Q4867" s="20">
        <f>COUNTIF('Chemins de conversion les plus '!$J4867:$CH4867,'Synthese chemins'!Q$1)</f>
        <v>1</v>
      </c>
      <c r="R4867" s="20">
        <f>COUNTIF('Chemins de conversion les plus '!$J4867:$CH4867,'Synthese chemins'!R$1)</f>
        <v>0</v>
      </c>
      <c r="S4867" s="20">
        <f>COUNTIF('Chemins de conversion les plus '!$J4867:$CH4867,'Synthese chemins'!S$1)</f>
        <v>0</v>
      </c>
      <c r="T4867" s="20">
        <f>COUNTIF('Chemins de conversion les plus '!$J4867:$CH4867,'Synthese chemins'!T$1)</f>
        <v>0</v>
      </c>
      <c r="U4867" s="20">
        <f>COUNTIF('Chemins de conversion les plus '!$J4867:$CH4867,'Synthese chemins'!U$1)</f>
        <v>0</v>
      </c>
      <c r="V4867" s="20">
        <f>COUNTIF('Chemins de conversion les plus '!$J4867:$CH4867,'Synthese chemins'!V$1)</f>
        <v>0</v>
      </c>
      <c r="W4867" s="20">
        <f>COUNTIF('Chemins de conversion les plus '!$J4867:$CH4867,'Synthese chemins'!W$1)</f>
        <v>0</v>
      </c>
      <c r="X4867" s="20">
        <f>COUNTIF('Chemins de conversion les plus '!$J4867:$CH4867,'Synthese chemins'!X$1)</f>
        <v>0</v>
      </c>
      <c r="Y4867" s="5"/>
      <c r="Z4867" s="20">
        <f ca="1">VLOOKUP(A4867,INDIRECT("'Chemins de conversion les plus '!B$2:E$"&amp;'Paramétrage leviers'!E$2,TRUE),3)</f>
        <v>1</v>
      </c>
      <c r="AA4867" s="19">
        <f>VLOOKUP(A4867,'Chemins de conversion les plus '!B4867:E4867,4)</f>
        <v>0</v>
      </c>
      <c r="AB4867" s="20">
        <f t="shared" ref="AB4867:AB4930" ca="1" si="383">Z4867/B4867</f>
        <v>9.0909090909090912E-2</v>
      </c>
      <c r="AC4867" s="19">
        <f t="shared" ref="AC4867:AC4930" si="384">AA4867/B4867</f>
        <v>0</v>
      </c>
    </row>
    <row r="4868" spans="1:29">
      <c r="A4868" s="2">
        <f t="shared" si="381"/>
        <v>4867</v>
      </c>
      <c r="B4868" s="2">
        <f>'Chemins de conversion les plus '!C4868</f>
        <v>11</v>
      </c>
      <c r="C4868" s="2">
        <f t="shared" si="382"/>
        <v>3</v>
      </c>
      <c r="D4868" s="2" t="str">
        <f t="shared" si="380"/>
        <v>Non</v>
      </c>
      <c r="E4868" s="20">
        <f>COUNTIF('Chemins de conversion les plus '!$J4868:$CH4868,'Synthese chemins'!E$1)</f>
        <v>0</v>
      </c>
      <c r="F4868" s="20">
        <f>COUNTIF('Chemins de conversion les plus '!$J4868:$CH4868,'Synthese chemins'!F$1)</f>
        <v>1</v>
      </c>
      <c r="G4868" s="20">
        <f>COUNTIF('Chemins de conversion les plus '!$J4868:$CH4868,'Synthese chemins'!G$1)</f>
        <v>0</v>
      </c>
      <c r="H4868" s="20">
        <f>COUNTIF('Chemins de conversion les plus '!$J4868:$CH4868,'Synthese chemins'!H$1)</f>
        <v>0</v>
      </c>
      <c r="I4868" s="20">
        <f>COUNTIF('Chemins de conversion les plus '!$J4868:$CH4868,'Synthese chemins'!I$1)</f>
        <v>0</v>
      </c>
      <c r="J4868" s="20">
        <f>COUNTIF('Chemins de conversion les plus '!$J4868:$CH4868,'Synthese chemins'!J$1)</f>
        <v>0</v>
      </c>
      <c r="K4868" s="20">
        <f>COUNTIF('Chemins de conversion les plus '!$J4868:$CH4868,'Synthese chemins'!K$1)</f>
        <v>0</v>
      </c>
      <c r="L4868" s="20">
        <f>COUNTIF('Chemins de conversion les plus '!$J4868:$CH4868,'Synthese chemins'!L$1)</f>
        <v>0</v>
      </c>
      <c r="M4868" s="20">
        <f>COUNTIF('Chemins de conversion les plus '!$J4868:$CH4868,'Synthese chemins'!M$1)</f>
        <v>0</v>
      </c>
      <c r="N4868" s="20">
        <f>COUNTIF('Chemins de conversion les plus '!$J4868:$CH4868,'Synthese chemins'!N$1)</f>
        <v>4</v>
      </c>
      <c r="O4868" s="20">
        <f>COUNTIF('Chemins de conversion les plus '!$J4868:$CH4868,'Synthese chemins'!O$1)</f>
        <v>0</v>
      </c>
      <c r="P4868" s="20">
        <f>COUNTIF('Chemins de conversion les plus '!$J4868:$CH4868,'Synthese chemins'!P$1)</f>
        <v>0</v>
      </c>
      <c r="Q4868" s="20">
        <f>COUNTIF('Chemins de conversion les plus '!$J4868:$CH4868,'Synthese chemins'!Q$1)</f>
        <v>6</v>
      </c>
      <c r="R4868" s="20">
        <f>COUNTIF('Chemins de conversion les plus '!$J4868:$CH4868,'Synthese chemins'!R$1)</f>
        <v>0</v>
      </c>
      <c r="S4868" s="20">
        <f>COUNTIF('Chemins de conversion les plus '!$J4868:$CH4868,'Synthese chemins'!S$1)</f>
        <v>0</v>
      </c>
      <c r="T4868" s="20">
        <f>COUNTIF('Chemins de conversion les plus '!$J4868:$CH4868,'Synthese chemins'!T$1)</f>
        <v>0</v>
      </c>
      <c r="U4868" s="20">
        <f>COUNTIF('Chemins de conversion les plus '!$J4868:$CH4868,'Synthese chemins'!U$1)</f>
        <v>0</v>
      </c>
      <c r="V4868" s="20">
        <f>COUNTIF('Chemins de conversion les plus '!$J4868:$CH4868,'Synthese chemins'!V$1)</f>
        <v>0</v>
      </c>
      <c r="W4868" s="20">
        <f>COUNTIF('Chemins de conversion les plus '!$J4868:$CH4868,'Synthese chemins'!W$1)</f>
        <v>0</v>
      </c>
      <c r="X4868" s="20">
        <f>COUNTIF('Chemins de conversion les plus '!$J4868:$CH4868,'Synthese chemins'!X$1)</f>
        <v>0</v>
      </c>
      <c r="Y4868" s="5"/>
      <c r="Z4868" s="20">
        <f ca="1">VLOOKUP(A4868,INDIRECT("'Chemins de conversion les plus '!B$2:E$"&amp;'Paramétrage leviers'!E$2,TRUE),3)</f>
        <v>1</v>
      </c>
      <c r="AA4868" s="19">
        <f>VLOOKUP(A4868,'Chemins de conversion les plus '!B4868:E4868,4)</f>
        <v>76.489999999999995</v>
      </c>
      <c r="AB4868" s="20">
        <f t="shared" ca="1" si="383"/>
        <v>9.0909090909090912E-2</v>
      </c>
      <c r="AC4868" s="19">
        <f t="shared" si="384"/>
        <v>6.9536363636363632</v>
      </c>
    </row>
    <row r="4869" spans="1:29">
      <c r="A4869" s="2">
        <f t="shared" si="381"/>
        <v>4868</v>
      </c>
      <c r="B4869" s="2">
        <f>'Chemins de conversion les plus '!C4869</f>
        <v>11</v>
      </c>
      <c r="C4869" s="2">
        <f t="shared" si="382"/>
        <v>3</v>
      </c>
      <c r="D4869" s="2" t="str">
        <f t="shared" si="380"/>
        <v>Non</v>
      </c>
      <c r="E4869" s="20">
        <f>COUNTIF('Chemins de conversion les plus '!$J4869:$CH4869,'Synthese chemins'!E$1)</f>
        <v>0</v>
      </c>
      <c r="F4869" s="20">
        <f>COUNTIF('Chemins de conversion les plus '!$J4869:$CH4869,'Synthese chemins'!F$1)</f>
        <v>7</v>
      </c>
      <c r="G4869" s="20">
        <f>COUNTIF('Chemins de conversion les plus '!$J4869:$CH4869,'Synthese chemins'!G$1)</f>
        <v>0</v>
      </c>
      <c r="H4869" s="20">
        <f>COUNTIF('Chemins de conversion les plus '!$J4869:$CH4869,'Synthese chemins'!H$1)</f>
        <v>1</v>
      </c>
      <c r="I4869" s="20">
        <f>COUNTIF('Chemins de conversion les plus '!$J4869:$CH4869,'Synthese chemins'!I$1)</f>
        <v>3</v>
      </c>
      <c r="J4869" s="20">
        <f>COUNTIF('Chemins de conversion les plus '!$J4869:$CH4869,'Synthese chemins'!J$1)</f>
        <v>0</v>
      </c>
      <c r="K4869" s="20">
        <f>COUNTIF('Chemins de conversion les plus '!$J4869:$CH4869,'Synthese chemins'!K$1)</f>
        <v>0</v>
      </c>
      <c r="L4869" s="20">
        <f>COUNTIF('Chemins de conversion les plus '!$J4869:$CH4869,'Synthese chemins'!L$1)</f>
        <v>0</v>
      </c>
      <c r="M4869" s="20">
        <f>COUNTIF('Chemins de conversion les plus '!$J4869:$CH4869,'Synthese chemins'!M$1)</f>
        <v>0</v>
      </c>
      <c r="N4869" s="20">
        <f>COUNTIF('Chemins de conversion les plus '!$J4869:$CH4869,'Synthese chemins'!N$1)</f>
        <v>0</v>
      </c>
      <c r="O4869" s="20">
        <f>COUNTIF('Chemins de conversion les plus '!$J4869:$CH4869,'Synthese chemins'!O$1)</f>
        <v>0</v>
      </c>
      <c r="P4869" s="20">
        <f>COUNTIF('Chemins de conversion les plus '!$J4869:$CH4869,'Synthese chemins'!P$1)</f>
        <v>0</v>
      </c>
      <c r="Q4869" s="20">
        <f>COUNTIF('Chemins de conversion les plus '!$J4869:$CH4869,'Synthese chemins'!Q$1)</f>
        <v>0</v>
      </c>
      <c r="R4869" s="20">
        <f>COUNTIF('Chemins de conversion les plus '!$J4869:$CH4869,'Synthese chemins'!R$1)</f>
        <v>0</v>
      </c>
      <c r="S4869" s="20">
        <f>COUNTIF('Chemins de conversion les plus '!$J4869:$CH4869,'Synthese chemins'!S$1)</f>
        <v>0</v>
      </c>
      <c r="T4869" s="20">
        <f>COUNTIF('Chemins de conversion les plus '!$J4869:$CH4869,'Synthese chemins'!T$1)</f>
        <v>0</v>
      </c>
      <c r="U4869" s="20">
        <f>COUNTIF('Chemins de conversion les plus '!$J4869:$CH4869,'Synthese chemins'!U$1)</f>
        <v>0</v>
      </c>
      <c r="V4869" s="20">
        <f>COUNTIF('Chemins de conversion les plus '!$J4869:$CH4869,'Synthese chemins'!V$1)</f>
        <v>0</v>
      </c>
      <c r="W4869" s="20">
        <f>COUNTIF('Chemins de conversion les plus '!$J4869:$CH4869,'Synthese chemins'!W$1)</f>
        <v>0</v>
      </c>
      <c r="X4869" s="20">
        <f>COUNTIF('Chemins de conversion les plus '!$J4869:$CH4869,'Synthese chemins'!X$1)</f>
        <v>0</v>
      </c>
      <c r="Y4869" s="5"/>
      <c r="Z4869" s="20">
        <f ca="1">VLOOKUP(A4869,INDIRECT("'Chemins de conversion les plus '!B$2:E$"&amp;'Paramétrage leviers'!E$2,TRUE),3)</f>
        <v>1</v>
      </c>
      <c r="AA4869" s="19">
        <f>VLOOKUP(A4869,'Chemins de conversion les plus '!B4869:E4869,4)</f>
        <v>0</v>
      </c>
      <c r="AB4869" s="20">
        <f t="shared" ca="1" si="383"/>
        <v>9.0909090909090912E-2</v>
      </c>
      <c r="AC4869" s="19">
        <f t="shared" si="384"/>
        <v>0</v>
      </c>
    </row>
    <row r="4870" spans="1:29">
      <c r="A4870" s="2">
        <f t="shared" si="381"/>
        <v>4869</v>
      </c>
      <c r="B4870" s="2">
        <f>'Chemins de conversion les plus '!C4870</f>
        <v>11</v>
      </c>
      <c r="C4870" s="2">
        <f t="shared" si="382"/>
        <v>2</v>
      </c>
      <c r="D4870" s="2" t="str">
        <f t="shared" si="380"/>
        <v>Non</v>
      </c>
      <c r="E4870" s="20">
        <f>COUNTIF('Chemins de conversion les plus '!$J4870:$CH4870,'Synthese chemins'!E$1)</f>
        <v>0</v>
      </c>
      <c r="F4870" s="20">
        <f>COUNTIF('Chemins de conversion les plus '!$J4870:$CH4870,'Synthese chemins'!F$1)</f>
        <v>7</v>
      </c>
      <c r="G4870" s="20">
        <f>COUNTIF('Chemins de conversion les plus '!$J4870:$CH4870,'Synthese chemins'!G$1)</f>
        <v>0</v>
      </c>
      <c r="H4870" s="20">
        <f>COUNTIF('Chemins de conversion les plus '!$J4870:$CH4870,'Synthese chemins'!H$1)</f>
        <v>0</v>
      </c>
      <c r="I4870" s="20">
        <f>COUNTIF('Chemins de conversion les plus '!$J4870:$CH4870,'Synthese chemins'!I$1)</f>
        <v>4</v>
      </c>
      <c r="J4870" s="20">
        <f>COUNTIF('Chemins de conversion les plus '!$J4870:$CH4870,'Synthese chemins'!J$1)</f>
        <v>0</v>
      </c>
      <c r="K4870" s="20">
        <f>COUNTIF('Chemins de conversion les plus '!$J4870:$CH4870,'Synthese chemins'!K$1)</f>
        <v>0</v>
      </c>
      <c r="L4870" s="20">
        <f>COUNTIF('Chemins de conversion les plus '!$J4870:$CH4870,'Synthese chemins'!L$1)</f>
        <v>0</v>
      </c>
      <c r="M4870" s="20">
        <f>COUNTIF('Chemins de conversion les plus '!$J4870:$CH4870,'Synthese chemins'!M$1)</f>
        <v>0</v>
      </c>
      <c r="N4870" s="20">
        <f>COUNTIF('Chemins de conversion les plus '!$J4870:$CH4870,'Synthese chemins'!N$1)</f>
        <v>0</v>
      </c>
      <c r="O4870" s="20">
        <f>COUNTIF('Chemins de conversion les plus '!$J4870:$CH4870,'Synthese chemins'!O$1)</f>
        <v>0</v>
      </c>
      <c r="P4870" s="20">
        <f>COUNTIF('Chemins de conversion les plus '!$J4870:$CH4870,'Synthese chemins'!P$1)</f>
        <v>0</v>
      </c>
      <c r="Q4870" s="20">
        <f>COUNTIF('Chemins de conversion les plus '!$J4870:$CH4870,'Synthese chemins'!Q$1)</f>
        <v>0</v>
      </c>
      <c r="R4870" s="20">
        <f>COUNTIF('Chemins de conversion les plus '!$J4870:$CH4870,'Synthese chemins'!R$1)</f>
        <v>0</v>
      </c>
      <c r="S4870" s="20">
        <f>COUNTIF('Chemins de conversion les plus '!$J4870:$CH4870,'Synthese chemins'!S$1)</f>
        <v>0</v>
      </c>
      <c r="T4870" s="20">
        <f>COUNTIF('Chemins de conversion les plus '!$J4870:$CH4870,'Synthese chemins'!T$1)</f>
        <v>0</v>
      </c>
      <c r="U4870" s="20">
        <f>COUNTIF('Chemins de conversion les plus '!$J4870:$CH4870,'Synthese chemins'!U$1)</f>
        <v>0</v>
      </c>
      <c r="V4870" s="20">
        <f>COUNTIF('Chemins de conversion les plus '!$J4870:$CH4870,'Synthese chemins'!V$1)</f>
        <v>0</v>
      </c>
      <c r="W4870" s="20">
        <f>COUNTIF('Chemins de conversion les plus '!$J4870:$CH4870,'Synthese chemins'!W$1)</f>
        <v>0</v>
      </c>
      <c r="X4870" s="20">
        <f>COUNTIF('Chemins de conversion les plus '!$J4870:$CH4870,'Synthese chemins'!X$1)</f>
        <v>0</v>
      </c>
      <c r="Y4870" s="5"/>
      <c r="Z4870" s="20">
        <f ca="1">VLOOKUP(A4870,INDIRECT("'Chemins de conversion les plus '!B$2:E$"&amp;'Paramétrage leviers'!E$2,TRUE),3)</f>
        <v>1</v>
      </c>
      <c r="AA4870" s="19">
        <f>VLOOKUP(A4870,'Chemins de conversion les plus '!B4870:E4870,4)</f>
        <v>0</v>
      </c>
      <c r="AB4870" s="20">
        <f t="shared" ca="1" si="383"/>
        <v>9.0909090909090912E-2</v>
      </c>
      <c r="AC4870" s="19">
        <f t="shared" si="384"/>
        <v>0</v>
      </c>
    </row>
    <row r="4871" spans="1:29">
      <c r="A4871" s="2">
        <f t="shared" si="381"/>
        <v>4870</v>
      </c>
      <c r="B4871" s="2">
        <f>'Chemins de conversion les plus '!C4871</f>
        <v>11</v>
      </c>
      <c r="C4871" s="2">
        <f t="shared" si="382"/>
        <v>4</v>
      </c>
      <c r="D4871" s="2" t="str">
        <f t="shared" si="380"/>
        <v>Non</v>
      </c>
      <c r="E4871" s="20">
        <f>COUNTIF('Chemins de conversion les plus '!$J4871:$CH4871,'Synthese chemins'!E$1)</f>
        <v>0</v>
      </c>
      <c r="F4871" s="20">
        <f>COUNTIF('Chemins de conversion les plus '!$J4871:$CH4871,'Synthese chemins'!F$1)</f>
        <v>6</v>
      </c>
      <c r="G4871" s="20">
        <f>COUNTIF('Chemins de conversion les plus '!$J4871:$CH4871,'Synthese chemins'!G$1)</f>
        <v>0</v>
      </c>
      <c r="H4871" s="20">
        <f>COUNTIF('Chemins de conversion les plus '!$J4871:$CH4871,'Synthese chemins'!H$1)</f>
        <v>0</v>
      </c>
      <c r="I4871" s="20">
        <f>COUNTIF('Chemins de conversion les plus '!$J4871:$CH4871,'Synthese chemins'!I$1)</f>
        <v>2</v>
      </c>
      <c r="J4871" s="20">
        <f>COUNTIF('Chemins de conversion les plus '!$J4871:$CH4871,'Synthese chemins'!J$1)</f>
        <v>0</v>
      </c>
      <c r="K4871" s="20">
        <f>COUNTIF('Chemins de conversion les plus '!$J4871:$CH4871,'Synthese chemins'!K$1)</f>
        <v>0</v>
      </c>
      <c r="L4871" s="20">
        <f>COUNTIF('Chemins de conversion les plus '!$J4871:$CH4871,'Synthese chemins'!L$1)</f>
        <v>0</v>
      </c>
      <c r="M4871" s="20">
        <f>COUNTIF('Chemins de conversion les plus '!$J4871:$CH4871,'Synthese chemins'!M$1)</f>
        <v>2</v>
      </c>
      <c r="N4871" s="20">
        <f>COUNTIF('Chemins de conversion les plus '!$J4871:$CH4871,'Synthese chemins'!N$1)</f>
        <v>0</v>
      </c>
      <c r="O4871" s="20">
        <f>COUNTIF('Chemins de conversion les plus '!$J4871:$CH4871,'Synthese chemins'!O$1)</f>
        <v>0</v>
      </c>
      <c r="P4871" s="20">
        <f>COUNTIF('Chemins de conversion les plus '!$J4871:$CH4871,'Synthese chemins'!P$1)</f>
        <v>0</v>
      </c>
      <c r="Q4871" s="20">
        <f>COUNTIF('Chemins de conversion les plus '!$J4871:$CH4871,'Synthese chemins'!Q$1)</f>
        <v>0</v>
      </c>
      <c r="R4871" s="20">
        <f>COUNTIF('Chemins de conversion les plus '!$J4871:$CH4871,'Synthese chemins'!R$1)</f>
        <v>1</v>
      </c>
      <c r="S4871" s="20">
        <f>COUNTIF('Chemins de conversion les plus '!$J4871:$CH4871,'Synthese chemins'!S$1)</f>
        <v>0</v>
      </c>
      <c r="T4871" s="20">
        <f>COUNTIF('Chemins de conversion les plus '!$J4871:$CH4871,'Synthese chemins'!T$1)</f>
        <v>0</v>
      </c>
      <c r="U4871" s="20">
        <f>COUNTIF('Chemins de conversion les plus '!$J4871:$CH4871,'Synthese chemins'!U$1)</f>
        <v>0</v>
      </c>
      <c r="V4871" s="20">
        <f>COUNTIF('Chemins de conversion les plus '!$J4871:$CH4871,'Synthese chemins'!V$1)</f>
        <v>0</v>
      </c>
      <c r="W4871" s="20">
        <f>COUNTIF('Chemins de conversion les plus '!$J4871:$CH4871,'Synthese chemins'!W$1)</f>
        <v>0</v>
      </c>
      <c r="X4871" s="20">
        <f>COUNTIF('Chemins de conversion les plus '!$J4871:$CH4871,'Synthese chemins'!X$1)</f>
        <v>0</v>
      </c>
      <c r="Y4871" s="5"/>
      <c r="Z4871" s="20">
        <f ca="1">VLOOKUP(A4871,INDIRECT("'Chemins de conversion les plus '!B$2:E$"&amp;'Paramétrage leviers'!E$2,TRUE),3)</f>
        <v>1</v>
      </c>
      <c r="AA4871" s="19">
        <f>VLOOKUP(A4871,'Chemins de conversion les plus '!B4871:E4871,4)</f>
        <v>0</v>
      </c>
      <c r="AB4871" s="20">
        <f t="shared" ca="1" si="383"/>
        <v>9.0909090909090912E-2</v>
      </c>
      <c r="AC4871" s="19">
        <f t="shared" si="384"/>
        <v>0</v>
      </c>
    </row>
    <row r="4872" spans="1:29">
      <c r="A4872" s="2">
        <f t="shared" si="381"/>
        <v>4871</v>
      </c>
      <c r="B4872" s="2">
        <f>'Chemins de conversion les plus '!C4872</f>
        <v>11</v>
      </c>
      <c r="C4872" s="2">
        <f t="shared" si="382"/>
        <v>2</v>
      </c>
      <c r="D4872" s="2" t="str">
        <f t="shared" si="380"/>
        <v>Non</v>
      </c>
      <c r="E4872" s="20">
        <f>COUNTIF('Chemins de conversion les plus '!$J4872:$CH4872,'Synthese chemins'!E$1)</f>
        <v>0</v>
      </c>
      <c r="F4872" s="20">
        <f>COUNTIF('Chemins de conversion les plus '!$J4872:$CH4872,'Synthese chemins'!F$1)</f>
        <v>8</v>
      </c>
      <c r="G4872" s="20">
        <f>COUNTIF('Chemins de conversion les plus '!$J4872:$CH4872,'Synthese chemins'!G$1)</f>
        <v>0</v>
      </c>
      <c r="H4872" s="20">
        <f>COUNTIF('Chemins de conversion les plus '!$J4872:$CH4872,'Synthese chemins'!H$1)</f>
        <v>0</v>
      </c>
      <c r="I4872" s="20">
        <f>COUNTIF('Chemins de conversion les plus '!$J4872:$CH4872,'Synthese chemins'!I$1)</f>
        <v>3</v>
      </c>
      <c r="J4872" s="20">
        <f>COUNTIF('Chemins de conversion les plus '!$J4872:$CH4872,'Synthese chemins'!J$1)</f>
        <v>0</v>
      </c>
      <c r="K4872" s="20">
        <f>COUNTIF('Chemins de conversion les plus '!$J4872:$CH4872,'Synthese chemins'!K$1)</f>
        <v>0</v>
      </c>
      <c r="L4872" s="20">
        <f>COUNTIF('Chemins de conversion les plus '!$J4872:$CH4872,'Synthese chemins'!L$1)</f>
        <v>0</v>
      </c>
      <c r="M4872" s="20">
        <f>COUNTIF('Chemins de conversion les plus '!$J4872:$CH4872,'Synthese chemins'!M$1)</f>
        <v>0</v>
      </c>
      <c r="N4872" s="20">
        <f>COUNTIF('Chemins de conversion les plus '!$J4872:$CH4872,'Synthese chemins'!N$1)</f>
        <v>0</v>
      </c>
      <c r="O4872" s="20">
        <f>COUNTIF('Chemins de conversion les plus '!$J4872:$CH4872,'Synthese chemins'!O$1)</f>
        <v>0</v>
      </c>
      <c r="P4872" s="20">
        <f>COUNTIF('Chemins de conversion les plus '!$J4872:$CH4872,'Synthese chemins'!P$1)</f>
        <v>0</v>
      </c>
      <c r="Q4872" s="20">
        <f>COUNTIF('Chemins de conversion les plus '!$J4872:$CH4872,'Synthese chemins'!Q$1)</f>
        <v>0</v>
      </c>
      <c r="R4872" s="20">
        <f>COUNTIF('Chemins de conversion les plus '!$J4872:$CH4872,'Synthese chemins'!R$1)</f>
        <v>0</v>
      </c>
      <c r="S4872" s="20">
        <f>COUNTIF('Chemins de conversion les plus '!$J4872:$CH4872,'Synthese chemins'!S$1)</f>
        <v>0</v>
      </c>
      <c r="T4872" s="20">
        <f>COUNTIF('Chemins de conversion les plus '!$J4872:$CH4872,'Synthese chemins'!T$1)</f>
        <v>0</v>
      </c>
      <c r="U4872" s="20">
        <f>COUNTIF('Chemins de conversion les plus '!$J4872:$CH4872,'Synthese chemins'!U$1)</f>
        <v>0</v>
      </c>
      <c r="V4872" s="20">
        <f>COUNTIF('Chemins de conversion les plus '!$J4872:$CH4872,'Synthese chemins'!V$1)</f>
        <v>0</v>
      </c>
      <c r="W4872" s="20">
        <f>COUNTIF('Chemins de conversion les plus '!$J4872:$CH4872,'Synthese chemins'!W$1)</f>
        <v>0</v>
      </c>
      <c r="X4872" s="20">
        <f>COUNTIF('Chemins de conversion les plus '!$J4872:$CH4872,'Synthese chemins'!X$1)</f>
        <v>0</v>
      </c>
      <c r="Y4872" s="5"/>
      <c r="Z4872" s="20">
        <f ca="1">VLOOKUP(A4872,INDIRECT("'Chemins de conversion les plus '!B$2:E$"&amp;'Paramétrage leviers'!E$2,TRUE),3)</f>
        <v>1</v>
      </c>
      <c r="AA4872" s="19">
        <f>VLOOKUP(A4872,'Chemins de conversion les plus '!B4872:E4872,4)</f>
        <v>0</v>
      </c>
      <c r="AB4872" s="20">
        <f t="shared" ca="1" si="383"/>
        <v>9.0909090909090912E-2</v>
      </c>
      <c r="AC4872" s="19">
        <f t="shared" si="384"/>
        <v>0</v>
      </c>
    </row>
    <row r="4873" spans="1:29">
      <c r="A4873" s="2">
        <f t="shared" si="381"/>
        <v>4872</v>
      </c>
      <c r="B4873" s="2">
        <f>'Chemins de conversion les plus '!C4873</f>
        <v>11</v>
      </c>
      <c r="C4873" s="2">
        <f t="shared" si="382"/>
        <v>2</v>
      </c>
      <c r="D4873" s="2" t="str">
        <f t="shared" si="380"/>
        <v>Non</v>
      </c>
      <c r="E4873" s="20">
        <f>COUNTIF('Chemins de conversion les plus '!$J4873:$CH4873,'Synthese chemins'!E$1)</f>
        <v>0</v>
      </c>
      <c r="F4873" s="20">
        <f>COUNTIF('Chemins de conversion les plus '!$J4873:$CH4873,'Synthese chemins'!F$1)</f>
        <v>7</v>
      </c>
      <c r="G4873" s="20">
        <f>COUNTIF('Chemins de conversion les plus '!$J4873:$CH4873,'Synthese chemins'!G$1)</f>
        <v>0</v>
      </c>
      <c r="H4873" s="20">
        <f>COUNTIF('Chemins de conversion les plus '!$J4873:$CH4873,'Synthese chemins'!H$1)</f>
        <v>0</v>
      </c>
      <c r="I4873" s="20">
        <f>COUNTIF('Chemins de conversion les plus '!$J4873:$CH4873,'Synthese chemins'!I$1)</f>
        <v>4</v>
      </c>
      <c r="J4873" s="20">
        <f>COUNTIF('Chemins de conversion les plus '!$J4873:$CH4873,'Synthese chemins'!J$1)</f>
        <v>0</v>
      </c>
      <c r="K4873" s="20">
        <f>COUNTIF('Chemins de conversion les plus '!$J4873:$CH4873,'Synthese chemins'!K$1)</f>
        <v>0</v>
      </c>
      <c r="L4873" s="20">
        <f>COUNTIF('Chemins de conversion les plus '!$J4873:$CH4873,'Synthese chemins'!L$1)</f>
        <v>0</v>
      </c>
      <c r="M4873" s="20">
        <f>COUNTIF('Chemins de conversion les plus '!$J4873:$CH4873,'Synthese chemins'!M$1)</f>
        <v>0</v>
      </c>
      <c r="N4873" s="20">
        <f>COUNTIF('Chemins de conversion les plus '!$J4873:$CH4873,'Synthese chemins'!N$1)</f>
        <v>0</v>
      </c>
      <c r="O4873" s="20">
        <f>COUNTIF('Chemins de conversion les plus '!$J4873:$CH4873,'Synthese chemins'!O$1)</f>
        <v>0</v>
      </c>
      <c r="P4873" s="20">
        <f>COUNTIF('Chemins de conversion les plus '!$J4873:$CH4873,'Synthese chemins'!P$1)</f>
        <v>0</v>
      </c>
      <c r="Q4873" s="20">
        <f>COUNTIF('Chemins de conversion les plus '!$J4873:$CH4873,'Synthese chemins'!Q$1)</f>
        <v>0</v>
      </c>
      <c r="R4873" s="20">
        <f>COUNTIF('Chemins de conversion les plus '!$J4873:$CH4873,'Synthese chemins'!R$1)</f>
        <v>0</v>
      </c>
      <c r="S4873" s="20">
        <f>COUNTIF('Chemins de conversion les plus '!$J4873:$CH4873,'Synthese chemins'!S$1)</f>
        <v>0</v>
      </c>
      <c r="T4873" s="20">
        <f>COUNTIF('Chemins de conversion les plus '!$J4873:$CH4873,'Synthese chemins'!T$1)</f>
        <v>0</v>
      </c>
      <c r="U4873" s="20">
        <f>COUNTIF('Chemins de conversion les plus '!$J4873:$CH4873,'Synthese chemins'!U$1)</f>
        <v>0</v>
      </c>
      <c r="V4873" s="20">
        <f>COUNTIF('Chemins de conversion les plus '!$J4873:$CH4873,'Synthese chemins'!V$1)</f>
        <v>0</v>
      </c>
      <c r="W4873" s="20">
        <f>COUNTIF('Chemins de conversion les plus '!$J4873:$CH4873,'Synthese chemins'!W$1)</f>
        <v>0</v>
      </c>
      <c r="X4873" s="20">
        <f>COUNTIF('Chemins de conversion les plus '!$J4873:$CH4873,'Synthese chemins'!X$1)</f>
        <v>0</v>
      </c>
      <c r="Y4873" s="5"/>
      <c r="Z4873" s="20">
        <f ca="1">VLOOKUP(A4873,INDIRECT("'Chemins de conversion les plus '!B$2:E$"&amp;'Paramétrage leviers'!E$2,TRUE),3)</f>
        <v>1</v>
      </c>
      <c r="AA4873" s="19">
        <f>VLOOKUP(A4873,'Chemins de conversion les plus '!B4873:E4873,4)</f>
        <v>0</v>
      </c>
      <c r="AB4873" s="20">
        <f t="shared" ca="1" si="383"/>
        <v>9.0909090909090912E-2</v>
      </c>
      <c r="AC4873" s="19">
        <f t="shared" si="384"/>
        <v>0</v>
      </c>
    </row>
    <row r="4874" spans="1:29">
      <c r="A4874" s="2">
        <f t="shared" si="381"/>
        <v>4873</v>
      </c>
      <c r="B4874" s="2">
        <f>'Chemins de conversion les plus '!C4874</f>
        <v>11</v>
      </c>
      <c r="C4874" s="2">
        <f t="shared" si="382"/>
        <v>3</v>
      </c>
      <c r="D4874" s="2" t="str">
        <f t="shared" si="380"/>
        <v>Non</v>
      </c>
      <c r="E4874" s="20">
        <f>COUNTIF('Chemins de conversion les plus '!$J4874:$CH4874,'Synthese chemins'!E$1)</f>
        <v>0</v>
      </c>
      <c r="F4874" s="20">
        <f>COUNTIF('Chemins de conversion les plus '!$J4874:$CH4874,'Synthese chemins'!F$1)</f>
        <v>6</v>
      </c>
      <c r="G4874" s="20">
        <f>COUNTIF('Chemins de conversion les plus '!$J4874:$CH4874,'Synthese chemins'!G$1)</f>
        <v>0</v>
      </c>
      <c r="H4874" s="20">
        <f>COUNTIF('Chemins de conversion les plus '!$J4874:$CH4874,'Synthese chemins'!H$1)</f>
        <v>1</v>
      </c>
      <c r="I4874" s="20">
        <f>COUNTIF('Chemins de conversion les plus '!$J4874:$CH4874,'Synthese chemins'!I$1)</f>
        <v>4</v>
      </c>
      <c r="J4874" s="20">
        <f>COUNTIF('Chemins de conversion les plus '!$J4874:$CH4874,'Synthese chemins'!J$1)</f>
        <v>0</v>
      </c>
      <c r="K4874" s="20">
        <f>COUNTIF('Chemins de conversion les plus '!$J4874:$CH4874,'Synthese chemins'!K$1)</f>
        <v>0</v>
      </c>
      <c r="L4874" s="20">
        <f>COUNTIF('Chemins de conversion les plus '!$J4874:$CH4874,'Synthese chemins'!L$1)</f>
        <v>0</v>
      </c>
      <c r="M4874" s="20">
        <f>COUNTIF('Chemins de conversion les plus '!$J4874:$CH4874,'Synthese chemins'!M$1)</f>
        <v>0</v>
      </c>
      <c r="N4874" s="20">
        <f>COUNTIF('Chemins de conversion les plus '!$J4874:$CH4874,'Synthese chemins'!N$1)</f>
        <v>0</v>
      </c>
      <c r="O4874" s="20">
        <f>COUNTIF('Chemins de conversion les plus '!$J4874:$CH4874,'Synthese chemins'!O$1)</f>
        <v>0</v>
      </c>
      <c r="P4874" s="20">
        <f>COUNTIF('Chemins de conversion les plus '!$J4874:$CH4874,'Synthese chemins'!P$1)</f>
        <v>0</v>
      </c>
      <c r="Q4874" s="20">
        <f>COUNTIF('Chemins de conversion les plus '!$J4874:$CH4874,'Synthese chemins'!Q$1)</f>
        <v>0</v>
      </c>
      <c r="R4874" s="20">
        <f>COUNTIF('Chemins de conversion les plus '!$J4874:$CH4874,'Synthese chemins'!R$1)</f>
        <v>0</v>
      </c>
      <c r="S4874" s="20">
        <f>COUNTIF('Chemins de conversion les plus '!$J4874:$CH4874,'Synthese chemins'!S$1)</f>
        <v>0</v>
      </c>
      <c r="T4874" s="20">
        <f>COUNTIF('Chemins de conversion les plus '!$J4874:$CH4874,'Synthese chemins'!T$1)</f>
        <v>0</v>
      </c>
      <c r="U4874" s="20">
        <f>COUNTIF('Chemins de conversion les plus '!$J4874:$CH4874,'Synthese chemins'!U$1)</f>
        <v>0</v>
      </c>
      <c r="V4874" s="20">
        <f>COUNTIF('Chemins de conversion les plus '!$J4874:$CH4874,'Synthese chemins'!V$1)</f>
        <v>0</v>
      </c>
      <c r="W4874" s="20">
        <f>COUNTIF('Chemins de conversion les plus '!$J4874:$CH4874,'Synthese chemins'!W$1)</f>
        <v>0</v>
      </c>
      <c r="X4874" s="20">
        <f>COUNTIF('Chemins de conversion les plus '!$J4874:$CH4874,'Synthese chemins'!X$1)</f>
        <v>0</v>
      </c>
      <c r="Y4874" s="5"/>
      <c r="Z4874" s="20">
        <f ca="1">VLOOKUP(A4874,INDIRECT("'Chemins de conversion les plus '!B$2:E$"&amp;'Paramétrage leviers'!E$2,TRUE),3)</f>
        <v>1</v>
      </c>
      <c r="AA4874" s="19">
        <f>VLOOKUP(A4874,'Chemins de conversion les plus '!B4874:E4874,4)</f>
        <v>0</v>
      </c>
      <c r="AB4874" s="20">
        <f t="shared" ca="1" si="383"/>
        <v>9.0909090909090912E-2</v>
      </c>
      <c r="AC4874" s="19">
        <f t="shared" si="384"/>
        <v>0</v>
      </c>
    </row>
    <row r="4875" spans="1:29">
      <c r="A4875" s="2">
        <f t="shared" si="381"/>
        <v>4874</v>
      </c>
      <c r="B4875" s="2">
        <f>'Chemins de conversion les plus '!C4875</f>
        <v>11</v>
      </c>
      <c r="C4875" s="2">
        <f t="shared" si="382"/>
        <v>2</v>
      </c>
      <c r="D4875" s="2" t="str">
        <f t="shared" si="380"/>
        <v>Non</v>
      </c>
      <c r="E4875" s="20">
        <f>COUNTIF('Chemins de conversion les plus '!$J4875:$CH4875,'Synthese chemins'!E$1)</f>
        <v>0</v>
      </c>
      <c r="F4875" s="20">
        <f>COUNTIF('Chemins de conversion les plus '!$J4875:$CH4875,'Synthese chemins'!F$1)</f>
        <v>7</v>
      </c>
      <c r="G4875" s="20">
        <f>COUNTIF('Chemins de conversion les plus '!$J4875:$CH4875,'Synthese chemins'!G$1)</f>
        <v>0</v>
      </c>
      <c r="H4875" s="20">
        <f>COUNTIF('Chemins de conversion les plus '!$J4875:$CH4875,'Synthese chemins'!H$1)</f>
        <v>0</v>
      </c>
      <c r="I4875" s="20">
        <f>COUNTIF('Chemins de conversion les plus '!$J4875:$CH4875,'Synthese chemins'!I$1)</f>
        <v>4</v>
      </c>
      <c r="J4875" s="20">
        <f>COUNTIF('Chemins de conversion les plus '!$J4875:$CH4875,'Synthese chemins'!J$1)</f>
        <v>0</v>
      </c>
      <c r="K4875" s="20">
        <f>COUNTIF('Chemins de conversion les plus '!$J4875:$CH4875,'Synthese chemins'!K$1)</f>
        <v>0</v>
      </c>
      <c r="L4875" s="20">
        <f>COUNTIF('Chemins de conversion les plus '!$J4875:$CH4875,'Synthese chemins'!L$1)</f>
        <v>0</v>
      </c>
      <c r="M4875" s="20">
        <f>COUNTIF('Chemins de conversion les plus '!$J4875:$CH4875,'Synthese chemins'!M$1)</f>
        <v>0</v>
      </c>
      <c r="N4875" s="20">
        <f>COUNTIF('Chemins de conversion les plus '!$J4875:$CH4875,'Synthese chemins'!N$1)</f>
        <v>0</v>
      </c>
      <c r="O4875" s="20">
        <f>COUNTIF('Chemins de conversion les plus '!$J4875:$CH4875,'Synthese chemins'!O$1)</f>
        <v>0</v>
      </c>
      <c r="P4875" s="20">
        <f>COUNTIF('Chemins de conversion les plus '!$J4875:$CH4875,'Synthese chemins'!P$1)</f>
        <v>0</v>
      </c>
      <c r="Q4875" s="20">
        <f>COUNTIF('Chemins de conversion les plus '!$J4875:$CH4875,'Synthese chemins'!Q$1)</f>
        <v>0</v>
      </c>
      <c r="R4875" s="20">
        <f>COUNTIF('Chemins de conversion les plus '!$J4875:$CH4875,'Synthese chemins'!R$1)</f>
        <v>0</v>
      </c>
      <c r="S4875" s="20">
        <f>COUNTIF('Chemins de conversion les plus '!$J4875:$CH4875,'Synthese chemins'!S$1)</f>
        <v>0</v>
      </c>
      <c r="T4875" s="20">
        <f>COUNTIF('Chemins de conversion les plus '!$J4875:$CH4875,'Synthese chemins'!T$1)</f>
        <v>0</v>
      </c>
      <c r="U4875" s="20">
        <f>COUNTIF('Chemins de conversion les plus '!$J4875:$CH4875,'Synthese chemins'!U$1)</f>
        <v>0</v>
      </c>
      <c r="V4875" s="20">
        <f>COUNTIF('Chemins de conversion les plus '!$J4875:$CH4875,'Synthese chemins'!V$1)</f>
        <v>0</v>
      </c>
      <c r="W4875" s="20">
        <f>COUNTIF('Chemins de conversion les plus '!$J4875:$CH4875,'Synthese chemins'!W$1)</f>
        <v>0</v>
      </c>
      <c r="X4875" s="20">
        <f>COUNTIF('Chemins de conversion les plus '!$J4875:$CH4875,'Synthese chemins'!X$1)</f>
        <v>0</v>
      </c>
      <c r="Y4875" s="5"/>
      <c r="Z4875" s="20">
        <f ca="1">VLOOKUP(A4875,INDIRECT("'Chemins de conversion les plus '!B$2:E$"&amp;'Paramétrage leviers'!E$2,TRUE),3)</f>
        <v>1</v>
      </c>
      <c r="AA4875" s="19">
        <f>VLOOKUP(A4875,'Chemins de conversion les plus '!B4875:E4875,4)</f>
        <v>0</v>
      </c>
      <c r="AB4875" s="20">
        <f t="shared" ca="1" si="383"/>
        <v>9.0909090909090912E-2</v>
      </c>
      <c r="AC4875" s="19">
        <f t="shared" si="384"/>
        <v>0</v>
      </c>
    </row>
    <row r="4876" spans="1:29">
      <c r="A4876" s="2">
        <f t="shared" si="381"/>
        <v>4875</v>
      </c>
      <c r="B4876" s="2">
        <f>'Chemins de conversion les plus '!C4876</f>
        <v>11</v>
      </c>
      <c r="C4876" s="2">
        <f t="shared" si="382"/>
        <v>2</v>
      </c>
      <c r="D4876" s="2" t="str">
        <f t="shared" si="380"/>
        <v>Non</v>
      </c>
      <c r="E4876" s="20">
        <f>COUNTIF('Chemins de conversion les plus '!$J4876:$CH4876,'Synthese chemins'!E$1)</f>
        <v>0</v>
      </c>
      <c r="F4876" s="20">
        <f>COUNTIF('Chemins de conversion les plus '!$J4876:$CH4876,'Synthese chemins'!F$1)</f>
        <v>7</v>
      </c>
      <c r="G4876" s="20">
        <f>COUNTIF('Chemins de conversion les plus '!$J4876:$CH4876,'Synthese chemins'!G$1)</f>
        <v>0</v>
      </c>
      <c r="H4876" s="20">
        <f>COUNTIF('Chemins de conversion les plus '!$J4876:$CH4876,'Synthese chemins'!H$1)</f>
        <v>0</v>
      </c>
      <c r="I4876" s="20">
        <f>COUNTIF('Chemins de conversion les plus '!$J4876:$CH4876,'Synthese chemins'!I$1)</f>
        <v>4</v>
      </c>
      <c r="J4876" s="20">
        <f>COUNTIF('Chemins de conversion les plus '!$J4876:$CH4876,'Synthese chemins'!J$1)</f>
        <v>0</v>
      </c>
      <c r="K4876" s="20">
        <f>COUNTIF('Chemins de conversion les plus '!$J4876:$CH4876,'Synthese chemins'!K$1)</f>
        <v>0</v>
      </c>
      <c r="L4876" s="20">
        <f>COUNTIF('Chemins de conversion les plus '!$J4876:$CH4876,'Synthese chemins'!L$1)</f>
        <v>0</v>
      </c>
      <c r="M4876" s="20">
        <f>COUNTIF('Chemins de conversion les plus '!$J4876:$CH4876,'Synthese chemins'!M$1)</f>
        <v>0</v>
      </c>
      <c r="N4876" s="20">
        <f>COUNTIF('Chemins de conversion les plus '!$J4876:$CH4876,'Synthese chemins'!N$1)</f>
        <v>0</v>
      </c>
      <c r="O4876" s="20">
        <f>COUNTIF('Chemins de conversion les plus '!$J4876:$CH4876,'Synthese chemins'!O$1)</f>
        <v>0</v>
      </c>
      <c r="P4876" s="20">
        <f>COUNTIF('Chemins de conversion les plus '!$J4876:$CH4876,'Synthese chemins'!P$1)</f>
        <v>0</v>
      </c>
      <c r="Q4876" s="20">
        <f>COUNTIF('Chemins de conversion les plus '!$J4876:$CH4876,'Synthese chemins'!Q$1)</f>
        <v>0</v>
      </c>
      <c r="R4876" s="20">
        <f>COUNTIF('Chemins de conversion les plus '!$J4876:$CH4876,'Synthese chemins'!R$1)</f>
        <v>0</v>
      </c>
      <c r="S4876" s="20">
        <f>COUNTIF('Chemins de conversion les plus '!$J4876:$CH4876,'Synthese chemins'!S$1)</f>
        <v>0</v>
      </c>
      <c r="T4876" s="20">
        <f>COUNTIF('Chemins de conversion les plus '!$J4876:$CH4876,'Synthese chemins'!T$1)</f>
        <v>0</v>
      </c>
      <c r="U4876" s="20">
        <f>COUNTIF('Chemins de conversion les plus '!$J4876:$CH4876,'Synthese chemins'!U$1)</f>
        <v>0</v>
      </c>
      <c r="V4876" s="20">
        <f>COUNTIF('Chemins de conversion les plus '!$J4876:$CH4876,'Synthese chemins'!V$1)</f>
        <v>0</v>
      </c>
      <c r="W4876" s="20">
        <f>COUNTIF('Chemins de conversion les plus '!$J4876:$CH4876,'Synthese chemins'!W$1)</f>
        <v>0</v>
      </c>
      <c r="X4876" s="20">
        <f>COUNTIF('Chemins de conversion les plus '!$J4876:$CH4876,'Synthese chemins'!X$1)</f>
        <v>0</v>
      </c>
      <c r="Y4876" s="5"/>
      <c r="Z4876" s="20">
        <f ca="1">VLOOKUP(A4876,INDIRECT("'Chemins de conversion les plus '!B$2:E$"&amp;'Paramétrage leviers'!E$2,TRUE),3)</f>
        <v>1</v>
      </c>
      <c r="AA4876" s="19">
        <f>VLOOKUP(A4876,'Chemins de conversion les plus '!B4876:E4876,4)</f>
        <v>0</v>
      </c>
      <c r="AB4876" s="20">
        <f t="shared" ca="1" si="383"/>
        <v>9.0909090909090912E-2</v>
      </c>
      <c r="AC4876" s="19">
        <f t="shared" si="384"/>
        <v>0</v>
      </c>
    </row>
    <row r="4877" spans="1:29">
      <c r="A4877" s="2">
        <f t="shared" si="381"/>
        <v>4876</v>
      </c>
      <c r="B4877" s="2">
        <f>'Chemins de conversion les plus '!C4877</f>
        <v>11</v>
      </c>
      <c r="C4877" s="2">
        <f t="shared" si="382"/>
        <v>3</v>
      </c>
      <c r="D4877" s="2" t="str">
        <f t="shared" si="380"/>
        <v>Non</v>
      </c>
      <c r="E4877" s="20">
        <f>COUNTIF('Chemins de conversion les plus '!$J4877:$CH4877,'Synthese chemins'!E$1)</f>
        <v>0</v>
      </c>
      <c r="F4877" s="20">
        <f>COUNTIF('Chemins de conversion les plus '!$J4877:$CH4877,'Synthese chemins'!F$1)</f>
        <v>4</v>
      </c>
      <c r="G4877" s="20">
        <f>COUNTIF('Chemins de conversion les plus '!$J4877:$CH4877,'Synthese chemins'!G$1)</f>
        <v>0</v>
      </c>
      <c r="H4877" s="20">
        <f>COUNTIF('Chemins de conversion les plus '!$J4877:$CH4877,'Synthese chemins'!H$1)</f>
        <v>0</v>
      </c>
      <c r="I4877" s="20">
        <f>COUNTIF('Chemins de conversion les plus '!$J4877:$CH4877,'Synthese chemins'!I$1)</f>
        <v>6</v>
      </c>
      <c r="J4877" s="20">
        <f>COUNTIF('Chemins de conversion les plus '!$J4877:$CH4877,'Synthese chemins'!J$1)</f>
        <v>0</v>
      </c>
      <c r="K4877" s="20">
        <f>COUNTIF('Chemins de conversion les plus '!$J4877:$CH4877,'Synthese chemins'!K$1)</f>
        <v>0</v>
      </c>
      <c r="L4877" s="20">
        <f>COUNTIF('Chemins de conversion les plus '!$J4877:$CH4877,'Synthese chemins'!L$1)</f>
        <v>0</v>
      </c>
      <c r="M4877" s="20">
        <f>COUNTIF('Chemins de conversion les plus '!$J4877:$CH4877,'Synthese chemins'!M$1)</f>
        <v>1</v>
      </c>
      <c r="N4877" s="20">
        <f>COUNTIF('Chemins de conversion les plus '!$J4877:$CH4877,'Synthese chemins'!N$1)</f>
        <v>0</v>
      </c>
      <c r="O4877" s="20">
        <f>COUNTIF('Chemins de conversion les plus '!$J4877:$CH4877,'Synthese chemins'!O$1)</f>
        <v>0</v>
      </c>
      <c r="P4877" s="20">
        <f>COUNTIF('Chemins de conversion les plus '!$J4877:$CH4877,'Synthese chemins'!P$1)</f>
        <v>0</v>
      </c>
      <c r="Q4877" s="20">
        <f>COUNTIF('Chemins de conversion les plus '!$J4877:$CH4877,'Synthese chemins'!Q$1)</f>
        <v>0</v>
      </c>
      <c r="R4877" s="20">
        <f>COUNTIF('Chemins de conversion les plus '!$J4877:$CH4877,'Synthese chemins'!R$1)</f>
        <v>0</v>
      </c>
      <c r="S4877" s="20">
        <f>COUNTIF('Chemins de conversion les plus '!$J4877:$CH4877,'Synthese chemins'!S$1)</f>
        <v>0</v>
      </c>
      <c r="T4877" s="20">
        <f>COUNTIF('Chemins de conversion les plus '!$J4877:$CH4877,'Synthese chemins'!T$1)</f>
        <v>0</v>
      </c>
      <c r="U4877" s="20">
        <f>COUNTIF('Chemins de conversion les plus '!$J4877:$CH4877,'Synthese chemins'!U$1)</f>
        <v>0</v>
      </c>
      <c r="V4877" s="20">
        <f>COUNTIF('Chemins de conversion les plus '!$J4877:$CH4877,'Synthese chemins'!V$1)</f>
        <v>0</v>
      </c>
      <c r="W4877" s="20">
        <f>COUNTIF('Chemins de conversion les plus '!$J4877:$CH4877,'Synthese chemins'!W$1)</f>
        <v>0</v>
      </c>
      <c r="X4877" s="20">
        <f>COUNTIF('Chemins de conversion les plus '!$J4877:$CH4877,'Synthese chemins'!X$1)</f>
        <v>0</v>
      </c>
      <c r="Y4877" s="5"/>
      <c r="Z4877" s="20">
        <f ca="1">VLOOKUP(A4877,INDIRECT("'Chemins de conversion les plus '!B$2:E$"&amp;'Paramétrage leviers'!E$2,TRUE),3)</f>
        <v>1</v>
      </c>
      <c r="AA4877" s="19">
        <f>VLOOKUP(A4877,'Chemins de conversion les plus '!B4877:E4877,4)</f>
        <v>0</v>
      </c>
      <c r="AB4877" s="20">
        <f t="shared" ca="1" si="383"/>
        <v>9.0909090909090912E-2</v>
      </c>
      <c r="AC4877" s="19">
        <f t="shared" si="384"/>
        <v>0</v>
      </c>
    </row>
    <row r="4878" spans="1:29">
      <c r="A4878" s="2">
        <f t="shared" si="381"/>
        <v>4877</v>
      </c>
      <c r="B4878" s="2">
        <f>'Chemins de conversion les plus '!C4878</f>
        <v>11</v>
      </c>
      <c r="C4878" s="2">
        <f t="shared" si="382"/>
        <v>4</v>
      </c>
      <c r="D4878" s="2" t="str">
        <f t="shared" si="380"/>
        <v>Non</v>
      </c>
      <c r="E4878" s="20">
        <f>COUNTIF('Chemins de conversion les plus '!$J4878:$CH4878,'Synthese chemins'!E$1)</f>
        <v>0</v>
      </c>
      <c r="F4878" s="20">
        <f>COUNTIF('Chemins de conversion les plus '!$J4878:$CH4878,'Synthese chemins'!F$1)</f>
        <v>3</v>
      </c>
      <c r="G4878" s="20">
        <f>COUNTIF('Chemins de conversion les plus '!$J4878:$CH4878,'Synthese chemins'!G$1)</f>
        <v>0</v>
      </c>
      <c r="H4878" s="20">
        <f>COUNTIF('Chemins de conversion les plus '!$J4878:$CH4878,'Synthese chemins'!H$1)</f>
        <v>0</v>
      </c>
      <c r="I4878" s="20">
        <f>COUNTIF('Chemins de conversion les plus '!$J4878:$CH4878,'Synthese chemins'!I$1)</f>
        <v>6</v>
      </c>
      <c r="J4878" s="20">
        <f>COUNTIF('Chemins de conversion les plus '!$J4878:$CH4878,'Synthese chemins'!J$1)</f>
        <v>0</v>
      </c>
      <c r="K4878" s="20">
        <f>COUNTIF('Chemins de conversion les plus '!$J4878:$CH4878,'Synthese chemins'!K$1)</f>
        <v>0</v>
      </c>
      <c r="L4878" s="20">
        <f>COUNTIF('Chemins de conversion les plus '!$J4878:$CH4878,'Synthese chemins'!L$1)</f>
        <v>0</v>
      </c>
      <c r="M4878" s="20">
        <f>COUNTIF('Chemins de conversion les plus '!$J4878:$CH4878,'Synthese chemins'!M$1)</f>
        <v>1</v>
      </c>
      <c r="N4878" s="20">
        <f>COUNTIF('Chemins de conversion les plus '!$J4878:$CH4878,'Synthese chemins'!N$1)</f>
        <v>0</v>
      </c>
      <c r="O4878" s="20">
        <f>COUNTIF('Chemins de conversion les plus '!$J4878:$CH4878,'Synthese chemins'!O$1)</f>
        <v>0</v>
      </c>
      <c r="P4878" s="20">
        <f>COUNTIF('Chemins de conversion les plus '!$J4878:$CH4878,'Synthese chemins'!P$1)</f>
        <v>0</v>
      </c>
      <c r="Q4878" s="20">
        <f>COUNTIF('Chemins de conversion les plus '!$J4878:$CH4878,'Synthese chemins'!Q$1)</f>
        <v>0</v>
      </c>
      <c r="R4878" s="20">
        <f>COUNTIF('Chemins de conversion les plus '!$J4878:$CH4878,'Synthese chemins'!R$1)</f>
        <v>1</v>
      </c>
      <c r="S4878" s="20">
        <f>COUNTIF('Chemins de conversion les plus '!$J4878:$CH4878,'Synthese chemins'!S$1)</f>
        <v>0</v>
      </c>
      <c r="T4878" s="20">
        <f>COUNTIF('Chemins de conversion les plus '!$J4878:$CH4878,'Synthese chemins'!T$1)</f>
        <v>0</v>
      </c>
      <c r="U4878" s="20">
        <f>COUNTIF('Chemins de conversion les plus '!$J4878:$CH4878,'Synthese chemins'!U$1)</f>
        <v>0</v>
      </c>
      <c r="V4878" s="20">
        <f>COUNTIF('Chemins de conversion les plus '!$J4878:$CH4878,'Synthese chemins'!V$1)</f>
        <v>0</v>
      </c>
      <c r="W4878" s="20">
        <f>COUNTIF('Chemins de conversion les plus '!$J4878:$CH4878,'Synthese chemins'!W$1)</f>
        <v>0</v>
      </c>
      <c r="X4878" s="20">
        <f>COUNTIF('Chemins de conversion les plus '!$J4878:$CH4878,'Synthese chemins'!X$1)</f>
        <v>0</v>
      </c>
      <c r="Y4878" s="5"/>
      <c r="Z4878" s="20">
        <f ca="1">VLOOKUP(A4878,INDIRECT("'Chemins de conversion les plus '!B$2:E$"&amp;'Paramétrage leviers'!E$2,TRUE),3)</f>
        <v>1</v>
      </c>
      <c r="AA4878" s="19">
        <f>VLOOKUP(A4878,'Chemins de conversion les plus '!B4878:E4878,4)</f>
        <v>0</v>
      </c>
      <c r="AB4878" s="20">
        <f t="shared" ca="1" si="383"/>
        <v>9.0909090909090912E-2</v>
      </c>
      <c r="AC4878" s="19">
        <f t="shared" si="384"/>
        <v>0</v>
      </c>
    </row>
    <row r="4879" spans="1:29">
      <c r="A4879" s="2">
        <f t="shared" si="381"/>
        <v>4878</v>
      </c>
      <c r="B4879" s="2">
        <f>'Chemins de conversion les plus '!C4879</f>
        <v>11</v>
      </c>
      <c r="C4879" s="2">
        <f t="shared" si="382"/>
        <v>3</v>
      </c>
      <c r="D4879" s="2" t="str">
        <f t="shared" si="380"/>
        <v>Non</v>
      </c>
      <c r="E4879" s="20">
        <f>COUNTIF('Chemins de conversion les plus '!$J4879:$CH4879,'Synthese chemins'!E$1)</f>
        <v>0</v>
      </c>
      <c r="F4879" s="20">
        <f>COUNTIF('Chemins de conversion les plus '!$J4879:$CH4879,'Synthese chemins'!F$1)</f>
        <v>6</v>
      </c>
      <c r="G4879" s="20">
        <f>COUNTIF('Chemins de conversion les plus '!$J4879:$CH4879,'Synthese chemins'!G$1)</f>
        <v>0</v>
      </c>
      <c r="H4879" s="20">
        <f>COUNTIF('Chemins de conversion les plus '!$J4879:$CH4879,'Synthese chemins'!H$1)</f>
        <v>0</v>
      </c>
      <c r="I4879" s="20">
        <f>COUNTIF('Chemins de conversion les plus '!$J4879:$CH4879,'Synthese chemins'!I$1)</f>
        <v>3</v>
      </c>
      <c r="J4879" s="20">
        <f>COUNTIF('Chemins de conversion les plus '!$J4879:$CH4879,'Synthese chemins'!J$1)</f>
        <v>0</v>
      </c>
      <c r="K4879" s="20">
        <f>COUNTIF('Chemins de conversion les plus '!$J4879:$CH4879,'Synthese chemins'!K$1)</f>
        <v>0</v>
      </c>
      <c r="L4879" s="20">
        <f>COUNTIF('Chemins de conversion les plus '!$J4879:$CH4879,'Synthese chemins'!L$1)</f>
        <v>0</v>
      </c>
      <c r="M4879" s="20">
        <f>COUNTIF('Chemins de conversion les plus '!$J4879:$CH4879,'Synthese chemins'!M$1)</f>
        <v>2</v>
      </c>
      <c r="N4879" s="20">
        <f>COUNTIF('Chemins de conversion les plus '!$J4879:$CH4879,'Synthese chemins'!N$1)</f>
        <v>0</v>
      </c>
      <c r="O4879" s="20">
        <f>COUNTIF('Chemins de conversion les plus '!$J4879:$CH4879,'Synthese chemins'!O$1)</f>
        <v>0</v>
      </c>
      <c r="P4879" s="20">
        <f>COUNTIF('Chemins de conversion les plus '!$J4879:$CH4879,'Synthese chemins'!P$1)</f>
        <v>0</v>
      </c>
      <c r="Q4879" s="20">
        <f>COUNTIF('Chemins de conversion les plus '!$J4879:$CH4879,'Synthese chemins'!Q$1)</f>
        <v>0</v>
      </c>
      <c r="R4879" s="20">
        <f>COUNTIF('Chemins de conversion les plus '!$J4879:$CH4879,'Synthese chemins'!R$1)</f>
        <v>0</v>
      </c>
      <c r="S4879" s="20">
        <f>COUNTIF('Chemins de conversion les plus '!$J4879:$CH4879,'Synthese chemins'!S$1)</f>
        <v>0</v>
      </c>
      <c r="T4879" s="20">
        <f>COUNTIF('Chemins de conversion les plus '!$J4879:$CH4879,'Synthese chemins'!T$1)</f>
        <v>0</v>
      </c>
      <c r="U4879" s="20">
        <f>COUNTIF('Chemins de conversion les plus '!$J4879:$CH4879,'Synthese chemins'!U$1)</f>
        <v>0</v>
      </c>
      <c r="V4879" s="20">
        <f>COUNTIF('Chemins de conversion les plus '!$J4879:$CH4879,'Synthese chemins'!V$1)</f>
        <v>0</v>
      </c>
      <c r="W4879" s="20">
        <f>COUNTIF('Chemins de conversion les plus '!$J4879:$CH4879,'Synthese chemins'!W$1)</f>
        <v>0</v>
      </c>
      <c r="X4879" s="20">
        <f>COUNTIF('Chemins de conversion les plus '!$J4879:$CH4879,'Synthese chemins'!X$1)</f>
        <v>0</v>
      </c>
      <c r="Y4879" s="5"/>
      <c r="Z4879" s="20">
        <f ca="1">VLOOKUP(A4879,INDIRECT("'Chemins de conversion les plus '!B$2:E$"&amp;'Paramétrage leviers'!E$2,TRUE),3)</f>
        <v>1</v>
      </c>
      <c r="AA4879" s="19">
        <f>VLOOKUP(A4879,'Chemins de conversion les plus '!B4879:E4879,4)</f>
        <v>28.85</v>
      </c>
      <c r="AB4879" s="20">
        <f t="shared" ca="1" si="383"/>
        <v>9.0909090909090912E-2</v>
      </c>
      <c r="AC4879" s="19">
        <f t="shared" si="384"/>
        <v>2.622727272727273</v>
      </c>
    </row>
    <row r="4880" spans="1:29">
      <c r="A4880" s="2">
        <f t="shared" si="381"/>
        <v>4879</v>
      </c>
      <c r="B4880" s="2">
        <f>'Chemins de conversion les plus '!C4880</f>
        <v>11</v>
      </c>
      <c r="C4880" s="2">
        <f t="shared" si="382"/>
        <v>4</v>
      </c>
      <c r="D4880" s="2" t="str">
        <f t="shared" si="380"/>
        <v>Non</v>
      </c>
      <c r="E4880" s="20">
        <f>COUNTIF('Chemins de conversion les plus '!$J4880:$CH4880,'Synthese chemins'!E$1)</f>
        <v>0</v>
      </c>
      <c r="F4880" s="20">
        <f>COUNTIF('Chemins de conversion les plus '!$J4880:$CH4880,'Synthese chemins'!F$1)</f>
        <v>1</v>
      </c>
      <c r="G4880" s="20">
        <f>COUNTIF('Chemins de conversion les plus '!$J4880:$CH4880,'Synthese chemins'!G$1)</f>
        <v>0</v>
      </c>
      <c r="H4880" s="20">
        <f>COUNTIF('Chemins de conversion les plus '!$J4880:$CH4880,'Synthese chemins'!H$1)</f>
        <v>0</v>
      </c>
      <c r="I4880" s="20">
        <f>COUNTIF('Chemins de conversion les plus '!$J4880:$CH4880,'Synthese chemins'!I$1)</f>
        <v>4</v>
      </c>
      <c r="J4880" s="20">
        <f>COUNTIF('Chemins de conversion les plus '!$J4880:$CH4880,'Synthese chemins'!J$1)</f>
        <v>0</v>
      </c>
      <c r="K4880" s="20">
        <f>COUNTIF('Chemins de conversion les plus '!$J4880:$CH4880,'Synthese chemins'!K$1)</f>
        <v>0</v>
      </c>
      <c r="L4880" s="20">
        <f>COUNTIF('Chemins de conversion les plus '!$J4880:$CH4880,'Synthese chemins'!L$1)</f>
        <v>0</v>
      </c>
      <c r="M4880" s="20">
        <f>COUNTIF('Chemins de conversion les plus '!$J4880:$CH4880,'Synthese chemins'!M$1)</f>
        <v>0</v>
      </c>
      <c r="N4880" s="20">
        <f>COUNTIF('Chemins de conversion les plus '!$J4880:$CH4880,'Synthese chemins'!N$1)</f>
        <v>4</v>
      </c>
      <c r="O4880" s="20">
        <f>COUNTIF('Chemins de conversion les plus '!$J4880:$CH4880,'Synthese chemins'!O$1)</f>
        <v>0</v>
      </c>
      <c r="P4880" s="20">
        <f>COUNTIF('Chemins de conversion les plus '!$J4880:$CH4880,'Synthese chemins'!P$1)</f>
        <v>0</v>
      </c>
      <c r="Q4880" s="20">
        <f>COUNTIF('Chemins de conversion les plus '!$J4880:$CH4880,'Synthese chemins'!Q$1)</f>
        <v>0</v>
      </c>
      <c r="R4880" s="20">
        <f>COUNTIF('Chemins de conversion les plus '!$J4880:$CH4880,'Synthese chemins'!R$1)</f>
        <v>2</v>
      </c>
      <c r="S4880" s="20">
        <f>COUNTIF('Chemins de conversion les plus '!$J4880:$CH4880,'Synthese chemins'!S$1)</f>
        <v>0</v>
      </c>
      <c r="T4880" s="20">
        <f>COUNTIF('Chemins de conversion les plus '!$J4880:$CH4880,'Synthese chemins'!T$1)</f>
        <v>0</v>
      </c>
      <c r="U4880" s="20">
        <f>COUNTIF('Chemins de conversion les plus '!$J4880:$CH4880,'Synthese chemins'!U$1)</f>
        <v>0</v>
      </c>
      <c r="V4880" s="20">
        <f>COUNTIF('Chemins de conversion les plus '!$J4880:$CH4880,'Synthese chemins'!V$1)</f>
        <v>0</v>
      </c>
      <c r="W4880" s="20">
        <f>COUNTIF('Chemins de conversion les plus '!$J4880:$CH4880,'Synthese chemins'!W$1)</f>
        <v>0</v>
      </c>
      <c r="X4880" s="20">
        <f>COUNTIF('Chemins de conversion les plus '!$J4880:$CH4880,'Synthese chemins'!X$1)</f>
        <v>0</v>
      </c>
      <c r="Y4880" s="5"/>
      <c r="Z4880" s="20">
        <f ca="1">VLOOKUP(A4880,INDIRECT("'Chemins de conversion les plus '!B$2:E$"&amp;'Paramétrage leviers'!E$2,TRUE),3)</f>
        <v>1</v>
      </c>
      <c r="AA4880" s="19">
        <f>VLOOKUP(A4880,'Chemins de conversion les plus '!B4880:E4880,4)</f>
        <v>0</v>
      </c>
      <c r="AB4880" s="20">
        <f t="shared" ca="1" si="383"/>
        <v>9.0909090909090912E-2</v>
      </c>
      <c r="AC4880" s="19">
        <f t="shared" si="384"/>
        <v>0</v>
      </c>
    </row>
    <row r="4881" spans="1:29">
      <c r="A4881" s="2">
        <f t="shared" si="381"/>
        <v>4880</v>
      </c>
      <c r="B4881" s="2">
        <f>'Chemins de conversion les plus '!C4881</f>
        <v>11</v>
      </c>
      <c r="C4881" s="2">
        <f t="shared" si="382"/>
        <v>3</v>
      </c>
      <c r="D4881" s="2" t="str">
        <f t="shared" si="380"/>
        <v>Non</v>
      </c>
      <c r="E4881" s="20">
        <f>COUNTIF('Chemins de conversion les plus '!$J4881:$CH4881,'Synthese chemins'!E$1)</f>
        <v>0</v>
      </c>
      <c r="F4881" s="20">
        <f>COUNTIF('Chemins de conversion les plus '!$J4881:$CH4881,'Synthese chemins'!F$1)</f>
        <v>5</v>
      </c>
      <c r="G4881" s="20">
        <f>COUNTIF('Chemins de conversion les plus '!$J4881:$CH4881,'Synthese chemins'!G$1)</f>
        <v>0</v>
      </c>
      <c r="H4881" s="20">
        <f>COUNTIF('Chemins de conversion les plus '!$J4881:$CH4881,'Synthese chemins'!H$1)</f>
        <v>0</v>
      </c>
      <c r="I4881" s="20">
        <f>COUNTIF('Chemins de conversion les plus '!$J4881:$CH4881,'Synthese chemins'!I$1)</f>
        <v>5</v>
      </c>
      <c r="J4881" s="20">
        <f>COUNTIF('Chemins de conversion les plus '!$J4881:$CH4881,'Synthese chemins'!J$1)</f>
        <v>0</v>
      </c>
      <c r="K4881" s="20">
        <f>COUNTIF('Chemins de conversion les plus '!$J4881:$CH4881,'Synthese chemins'!K$1)</f>
        <v>0</v>
      </c>
      <c r="L4881" s="20">
        <f>COUNTIF('Chemins de conversion les plus '!$J4881:$CH4881,'Synthese chemins'!L$1)</f>
        <v>0</v>
      </c>
      <c r="M4881" s="20">
        <f>COUNTIF('Chemins de conversion les plus '!$J4881:$CH4881,'Synthese chemins'!M$1)</f>
        <v>0</v>
      </c>
      <c r="N4881" s="20">
        <f>COUNTIF('Chemins de conversion les plus '!$J4881:$CH4881,'Synthese chemins'!N$1)</f>
        <v>1</v>
      </c>
      <c r="O4881" s="20">
        <f>COUNTIF('Chemins de conversion les plus '!$J4881:$CH4881,'Synthese chemins'!O$1)</f>
        <v>0</v>
      </c>
      <c r="P4881" s="20">
        <f>COUNTIF('Chemins de conversion les plus '!$J4881:$CH4881,'Synthese chemins'!P$1)</f>
        <v>0</v>
      </c>
      <c r="Q4881" s="20">
        <f>COUNTIF('Chemins de conversion les plus '!$J4881:$CH4881,'Synthese chemins'!Q$1)</f>
        <v>0</v>
      </c>
      <c r="R4881" s="20">
        <f>COUNTIF('Chemins de conversion les plus '!$J4881:$CH4881,'Synthese chemins'!R$1)</f>
        <v>0</v>
      </c>
      <c r="S4881" s="20">
        <f>COUNTIF('Chemins de conversion les plus '!$J4881:$CH4881,'Synthese chemins'!S$1)</f>
        <v>0</v>
      </c>
      <c r="T4881" s="20">
        <f>COUNTIF('Chemins de conversion les plus '!$J4881:$CH4881,'Synthese chemins'!T$1)</f>
        <v>0</v>
      </c>
      <c r="U4881" s="20">
        <f>COUNTIF('Chemins de conversion les plus '!$J4881:$CH4881,'Synthese chemins'!U$1)</f>
        <v>0</v>
      </c>
      <c r="V4881" s="20">
        <f>COUNTIF('Chemins de conversion les plus '!$J4881:$CH4881,'Synthese chemins'!V$1)</f>
        <v>0</v>
      </c>
      <c r="W4881" s="20">
        <f>COUNTIF('Chemins de conversion les plus '!$J4881:$CH4881,'Synthese chemins'!W$1)</f>
        <v>0</v>
      </c>
      <c r="X4881" s="20">
        <f>COUNTIF('Chemins de conversion les plus '!$J4881:$CH4881,'Synthese chemins'!X$1)</f>
        <v>0</v>
      </c>
      <c r="Y4881" s="5"/>
      <c r="Z4881" s="20">
        <f ca="1">VLOOKUP(A4881,INDIRECT("'Chemins de conversion les plus '!B$2:E$"&amp;'Paramétrage leviers'!E$2,TRUE),3)</f>
        <v>1</v>
      </c>
      <c r="AA4881" s="19">
        <f>VLOOKUP(A4881,'Chemins de conversion les plus '!B4881:E4881,4)</f>
        <v>62.46</v>
      </c>
      <c r="AB4881" s="20">
        <f t="shared" ca="1" si="383"/>
        <v>9.0909090909090912E-2</v>
      </c>
      <c r="AC4881" s="19">
        <f t="shared" si="384"/>
        <v>5.6781818181818187</v>
      </c>
    </row>
    <row r="4882" spans="1:29">
      <c r="A4882" s="2">
        <f t="shared" si="381"/>
        <v>4881</v>
      </c>
      <c r="B4882" s="2">
        <f>'Chemins de conversion les plus '!C4882</f>
        <v>11</v>
      </c>
      <c r="C4882" s="2">
        <f t="shared" si="382"/>
        <v>5</v>
      </c>
      <c r="D4882" s="2" t="str">
        <f t="shared" si="380"/>
        <v>Non</v>
      </c>
      <c r="E4882" s="20">
        <f>COUNTIF('Chemins de conversion les plus '!$J4882:$CH4882,'Synthese chemins'!E$1)</f>
        <v>0</v>
      </c>
      <c r="F4882" s="20">
        <f>COUNTIF('Chemins de conversion les plus '!$J4882:$CH4882,'Synthese chemins'!F$1)</f>
        <v>1</v>
      </c>
      <c r="G4882" s="20">
        <f>COUNTIF('Chemins de conversion les plus '!$J4882:$CH4882,'Synthese chemins'!G$1)</f>
        <v>0</v>
      </c>
      <c r="H4882" s="20">
        <f>COUNTIF('Chemins de conversion les plus '!$J4882:$CH4882,'Synthese chemins'!H$1)</f>
        <v>0</v>
      </c>
      <c r="I4882" s="20">
        <f>COUNTIF('Chemins de conversion les plus '!$J4882:$CH4882,'Synthese chemins'!I$1)</f>
        <v>4</v>
      </c>
      <c r="J4882" s="20">
        <f>COUNTIF('Chemins de conversion les plus '!$J4882:$CH4882,'Synthese chemins'!J$1)</f>
        <v>0</v>
      </c>
      <c r="K4882" s="20">
        <f>COUNTIF('Chemins de conversion les plus '!$J4882:$CH4882,'Synthese chemins'!K$1)</f>
        <v>0</v>
      </c>
      <c r="L4882" s="20">
        <f>COUNTIF('Chemins de conversion les plus '!$J4882:$CH4882,'Synthese chemins'!L$1)</f>
        <v>0</v>
      </c>
      <c r="M4882" s="20">
        <f>COUNTIF('Chemins de conversion les plus '!$J4882:$CH4882,'Synthese chemins'!M$1)</f>
        <v>1</v>
      </c>
      <c r="N4882" s="20">
        <f>COUNTIF('Chemins de conversion les plus '!$J4882:$CH4882,'Synthese chemins'!N$1)</f>
        <v>3</v>
      </c>
      <c r="O4882" s="20">
        <f>COUNTIF('Chemins de conversion les plus '!$J4882:$CH4882,'Synthese chemins'!O$1)</f>
        <v>0</v>
      </c>
      <c r="P4882" s="20">
        <f>COUNTIF('Chemins de conversion les plus '!$J4882:$CH4882,'Synthese chemins'!P$1)</f>
        <v>0</v>
      </c>
      <c r="Q4882" s="20">
        <f>COUNTIF('Chemins de conversion les plus '!$J4882:$CH4882,'Synthese chemins'!Q$1)</f>
        <v>0</v>
      </c>
      <c r="R4882" s="20">
        <f>COUNTIF('Chemins de conversion les plus '!$J4882:$CH4882,'Synthese chemins'!R$1)</f>
        <v>2</v>
      </c>
      <c r="S4882" s="20">
        <f>COUNTIF('Chemins de conversion les plus '!$J4882:$CH4882,'Synthese chemins'!S$1)</f>
        <v>0</v>
      </c>
      <c r="T4882" s="20">
        <f>COUNTIF('Chemins de conversion les plus '!$J4882:$CH4882,'Synthese chemins'!T$1)</f>
        <v>0</v>
      </c>
      <c r="U4882" s="20">
        <f>COUNTIF('Chemins de conversion les plus '!$J4882:$CH4882,'Synthese chemins'!U$1)</f>
        <v>0</v>
      </c>
      <c r="V4882" s="20">
        <f>COUNTIF('Chemins de conversion les plus '!$J4882:$CH4882,'Synthese chemins'!V$1)</f>
        <v>0</v>
      </c>
      <c r="W4882" s="20">
        <f>COUNTIF('Chemins de conversion les plus '!$J4882:$CH4882,'Synthese chemins'!W$1)</f>
        <v>0</v>
      </c>
      <c r="X4882" s="20">
        <f>COUNTIF('Chemins de conversion les plus '!$J4882:$CH4882,'Synthese chemins'!X$1)</f>
        <v>0</v>
      </c>
      <c r="Y4882" s="5"/>
      <c r="Z4882" s="20">
        <f ca="1">VLOOKUP(A4882,INDIRECT("'Chemins de conversion les plus '!B$2:E$"&amp;'Paramétrage leviers'!E$2,TRUE),3)</f>
        <v>1</v>
      </c>
      <c r="AA4882" s="19">
        <f>VLOOKUP(A4882,'Chemins de conversion les plus '!B4882:E4882,4)</f>
        <v>0</v>
      </c>
      <c r="AB4882" s="20">
        <f t="shared" ca="1" si="383"/>
        <v>9.0909090909090912E-2</v>
      </c>
      <c r="AC4882" s="19">
        <f t="shared" si="384"/>
        <v>0</v>
      </c>
    </row>
    <row r="4883" spans="1:29">
      <c r="A4883" s="2">
        <f t="shared" si="381"/>
        <v>4882</v>
      </c>
      <c r="B4883" s="2">
        <f>'Chemins de conversion les plus '!C4883</f>
        <v>11</v>
      </c>
      <c r="C4883" s="2">
        <f t="shared" si="382"/>
        <v>4</v>
      </c>
      <c r="D4883" s="2" t="str">
        <f t="shared" si="380"/>
        <v>Non</v>
      </c>
      <c r="E4883" s="20">
        <f>COUNTIF('Chemins de conversion les plus '!$J4883:$CH4883,'Synthese chemins'!E$1)</f>
        <v>0</v>
      </c>
      <c r="F4883" s="20">
        <f>COUNTIF('Chemins de conversion les plus '!$J4883:$CH4883,'Synthese chemins'!F$1)</f>
        <v>8</v>
      </c>
      <c r="G4883" s="20">
        <f>COUNTIF('Chemins de conversion les plus '!$J4883:$CH4883,'Synthese chemins'!G$1)</f>
        <v>0</v>
      </c>
      <c r="H4883" s="20">
        <f>COUNTIF('Chemins de conversion les plus '!$J4883:$CH4883,'Synthese chemins'!H$1)</f>
        <v>0</v>
      </c>
      <c r="I4883" s="20">
        <f>COUNTIF('Chemins de conversion les plus '!$J4883:$CH4883,'Synthese chemins'!I$1)</f>
        <v>1</v>
      </c>
      <c r="J4883" s="20">
        <f>COUNTIF('Chemins de conversion les plus '!$J4883:$CH4883,'Synthese chemins'!J$1)</f>
        <v>0</v>
      </c>
      <c r="K4883" s="20">
        <f>COUNTIF('Chemins de conversion les plus '!$J4883:$CH4883,'Synthese chemins'!K$1)</f>
        <v>0</v>
      </c>
      <c r="L4883" s="20">
        <f>COUNTIF('Chemins de conversion les plus '!$J4883:$CH4883,'Synthese chemins'!L$1)</f>
        <v>0</v>
      </c>
      <c r="M4883" s="20">
        <f>COUNTIF('Chemins de conversion les plus '!$J4883:$CH4883,'Synthese chemins'!M$1)</f>
        <v>0</v>
      </c>
      <c r="N4883" s="20">
        <f>COUNTIF('Chemins de conversion les plus '!$J4883:$CH4883,'Synthese chemins'!N$1)</f>
        <v>1</v>
      </c>
      <c r="O4883" s="20">
        <f>COUNTIF('Chemins de conversion les plus '!$J4883:$CH4883,'Synthese chemins'!O$1)</f>
        <v>0</v>
      </c>
      <c r="P4883" s="20">
        <f>COUNTIF('Chemins de conversion les plus '!$J4883:$CH4883,'Synthese chemins'!P$1)</f>
        <v>0</v>
      </c>
      <c r="Q4883" s="20">
        <f>COUNTIF('Chemins de conversion les plus '!$J4883:$CH4883,'Synthese chemins'!Q$1)</f>
        <v>0</v>
      </c>
      <c r="R4883" s="20">
        <f>COUNTIF('Chemins de conversion les plus '!$J4883:$CH4883,'Synthese chemins'!R$1)</f>
        <v>1</v>
      </c>
      <c r="S4883" s="20">
        <f>COUNTIF('Chemins de conversion les plus '!$J4883:$CH4883,'Synthese chemins'!S$1)</f>
        <v>0</v>
      </c>
      <c r="T4883" s="20">
        <f>COUNTIF('Chemins de conversion les plus '!$J4883:$CH4883,'Synthese chemins'!T$1)</f>
        <v>0</v>
      </c>
      <c r="U4883" s="20">
        <f>COUNTIF('Chemins de conversion les plus '!$J4883:$CH4883,'Synthese chemins'!U$1)</f>
        <v>0</v>
      </c>
      <c r="V4883" s="20">
        <f>COUNTIF('Chemins de conversion les plus '!$J4883:$CH4883,'Synthese chemins'!V$1)</f>
        <v>0</v>
      </c>
      <c r="W4883" s="20">
        <f>COUNTIF('Chemins de conversion les plus '!$J4883:$CH4883,'Synthese chemins'!W$1)</f>
        <v>0</v>
      </c>
      <c r="X4883" s="20">
        <f>COUNTIF('Chemins de conversion les plus '!$J4883:$CH4883,'Synthese chemins'!X$1)</f>
        <v>0</v>
      </c>
      <c r="Y4883" s="5"/>
      <c r="Z4883" s="20">
        <f ca="1">VLOOKUP(A4883,INDIRECT("'Chemins de conversion les plus '!B$2:E$"&amp;'Paramétrage leviers'!E$2,TRUE),3)</f>
        <v>1</v>
      </c>
      <c r="AA4883" s="19">
        <f>VLOOKUP(A4883,'Chemins de conversion les plus '!B4883:E4883,4)</f>
        <v>0</v>
      </c>
      <c r="AB4883" s="20">
        <f t="shared" ca="1" si="383"/>
        <v>9.0909090909090912E-2</v>
      </c>
      <c r="AC4883" s="19">
        <f t="shared" si="384"/>
        <v>0</v>
      </c>
    </row>
    <row r="4884" spans="1:29">
      <c r="A4884" s="2">
        <f t="shared" si="381"/>
        <v>4883</v>
      </c>
      <c r="B4884" s="2">
        <f>'Chemins de conversion les plus '!C4884</f>
        <v>11</v>
      </c>
      <c r="C4884" s="2">
        <f t="shared" si="382"/>
        <v>3</v>
      </c>
      <c r="D4884" s="2" t="str">
        <f t="shared" si="380"/>
        <v>Non</v>
      </c>
      <c r="E4884" s="20">
        <f>COUNTIF('Chemins de conversion les plus '!$J4884:$CH4884,'Synthese chemins'!E$1)</f>
        <v>0</v>
      </c>
      <c r="F4884" s="20">
        <f>COUNTIF('Chemins de conversion les plus '!$J4884:$CH4884,'Synthese chemins'!F$1)</f>
        <v>9</v>
      </c>
      <c r="G4884" s="20">
        <f>COUNTIF('Chemins de conversion les plus '!$J4884:$CH4884,'Synthese chemins'!G$1)</f>
        <v>0</v>
      </c>
      <c r="H4884" s="20">
        <f>COUNTIF('Chemins de conversion les plus '!$J4884:$CH4884,'Synthese chemins'!H$1)</f>
        <v>0</v>
      </c>
      <c r="I4884" s="20">
        <f>COUNTIF('Chemins de conversion les plus '!$J4884:$CH4884,'Synthese chemins'!I$1)</f>
        <v>0</v>
      </c>
      <c r="J4884" s="20">
        <f>COUNTIF('Chemins de conversion les plus '!$J4884:$CH4884,'Synthese chemins'!J$1)</f>
        <v>0</v>
      </c>
      <c r="K4884" s="20">
        <f>COUNTIF('Chemins de conversion les plus '!$J4884:$CH4884,'Synthese chemins'!K$1)</f>
        <v>0</v>
      </c>
      <c r="L4884" s="20">
        <f>COUNTIF('Chemins de conversion les plus '!$J4884:$CH4884,'Synthese chemins'!L$1)</f>
        <v>0</v>
      </c>
      <c r="M4884" s="20">
        <f>COUNTIF('Chemins de conversion les plus '!$J4884:$CH4884,'Synthese chemins'!M$1)</f>
        <v>0</v>
      </c>
      <c r="N4884" s="20">
        <f>COUNTIF('Chemins de conversion les plus '!$J4884:$CH4884,'Synthese chemins'!N$1)</f>
        <v>1</v>
      </c>
      <c r="O4884" s="20">
        <f>COUNTIF('Chemins de conversion les plus '!$J4884:$CH4884,'Synthese chemins'!O$1)</f>
        <v>0</v>
      </c>
      <c r="P4884" s="20">
        <f>COUNTIF('Chemins de conversion les plus '!$J4884:$CH4884,'Synthese chemins'!P$1)</f>
        <v>0</v>
      </c>
      <c r="Q4884" s="20">
        <f>COUNTIF('Chemins de conversion les plus '!$J4884:$CH4884,'Synthese chemins'!Q$1)</f>
        <v>0</v>
      </c>
      <c r="R4884" s="20">
        <f>COUNTIF('Chemins de conversion les plus '!$J4884:$CH4884,'Synthese chemins'!R$1)</f>
        <v>1</v>
      </c>
      <c r="S4884" s="20">
        <f>COUNTIF('Chemins de conversion les plus '!$J4884:$CH4884,'Synthese chemins'!S$1)</f>
        <v>0</v>
      </c>
      <c r="T4884" s="20">
        <f>COUNTIF('Chemins de conversion les plus '!$J4884:$CH4884,'Synthese chemins'!T$1)</f>
        <v>0</v>
      </c>
      <c r="U4884" s="20">
        <f>COUNTIF('Chemins de conversion les plus '!$J4884:$CH4884,'Synthese chemins'!U$1)</f>
        <v>0</v>
      </c>
      <c r="V4884" s="20">
        <f>COUNTIF('Chemins de conversion les plus '!$J4884:$CH4884,'Synthese chemins'!V$1)</f>
        <v>0</v>
      </c>
      <c r="W4884" s="20">
        <f>COUNTIF('Chemins de conversion les plus '!$J4884:$CH4884,'Synthese chemins'!W$1)</f>
        <v>0</v>
      </c>
      <c r="X4884" s="20">
        <f>COUNTIF('Chemins de conversion les plus '!$J4884:$CH4884,'Synthese chemins'!X$1)</f>
        <v>0</v>
      </c>
      <c r="Y4884" s="5"/>
      <c r="Z4884" s="20">
        <f ca="1">VLOOKUP(A4884,INDIRECT("'Chemins de conversion les plus '!B$2:E$"&amp;'Paramétrage leviers'!E$2,TRUE),3)</f>
        <v>1</v>
      </c>
      <c r="AA4884" s="19">
        <f>VLOOKUP(A4884,'Chemins de conversion les plus '!B4884:E4884,4)</f>
        <v>0</v>
      </c>
      <c r="AB4884" s="20">
        <f t="shared" ca="1" si="383"/>
        <v>9.0909090909090912E-2</v>
      </c>
      <c r="AC4884" s="19">
        <f t="shared" si="384"/>
        <v>0</v>
      </c>
    </row>
    <row r="4885" spans="1:29">
      <c r="A4885" s="2">
        <f t="shared" si="381"/>
        <v>4884</v>
      </c>
      <c r="B4885" s="2">
        <f>'Chemins de conversion les plus '!C4885</f>
        <v>11</v>
      </c>
      <c r="C4885" s="2">
        <f t="shared" si="382"/>
        <v>4</v>
      </c>
      <c r="D4885" s="2" t="str">
        <f t="shared" si="380"/>
        <v>Non</v>
      </c>
      <c r="E4885" s="20">
        <f>COUNTIF('Chemins de conversion les plus '!$J4885:$CH4885,'Synthese chemins'!E$1)</f>
        <v>0</v>
      </c>
      <c r="F4885" s="20">
        <f>COUNTIF('Chemins de conversion les plus '!$J4885:$CH4885,'Synthese chemins'!F$1)</f>
        <v>7</v>
      </c>
      <c r="G4885" s="20">
        <f>COUNTIF('Chemins de conversion les plus '!$J4885:$CH4885,'Synthese chemins'!G$1)</f>
        <v>0</v>
      </c>
      <c r="H4885" s="20">
        <f>COUNTIF('Chemins de conversion les plus '!$J4885:$CH4885,'Synthese chemins'!H$1)</f>
        <v>0</v>
      </c>
      <c r="I4885" s="20">
        <f>COUNTIF('Chemins de conversion les plus '!$J4885:$CH4885,'Synthese chemins'!I$1)</f>
        <v>0</v>
      </c>
      <c r="J4885" s="20">
        <f>COUNTIF('Chemins de conversion les plus '!$J4885:$CH4885,'Synthese chemins'!J$1)</f>
        <v>0</v>
      </c>
      <c r="K4885" s="20">
        <f>COUNTIF('Chemins de conversion les plus '!$J4885:$CH4885,'Synthese chemins'!K$1)</f>
        <v>0</v>
      </c>
      <c r="L4885" s="20">
        <f>COUNTIF('Chemins de conversion les plus '!$J4885:$CH4885,'Synthese chemins'!L$1)</f>
        <v>1</v>
      </c>
      <c r="M4885" s="20">
        <f>COUNTIF('Chemins de conversion les plus '!$J4885:$CH4885,'Synthese chemins'!M$1)</f>
        <v>2</v>
      </c>
      <c r="N4885" s="20">
        <f>COUNTIF('Chemins de conversion les plus '!$J4885:$CH4885,'Synthese chemins'!N$1)</f>
        <v>1</v>
      </c>
      <c r="O4885" s="20">
        <f>COUNTIF('Chemins de conversion les plus '!$J4885:$CH4885,'Synthese chemins'!O$1)</f>
        <v>0</v>
      </c>
      <c r="P4885" s="20">
        <f>COUNTIF('Chemins de conversion les plus '!$J4885:$CH4885,'Synthese chemins'!P$1)</f>
        <v>0</v>
      </c>
      <c r="Q4885" s="20">
        <f>COUNTIF('Chemins de conversion les plus '!$J4885:$CH4885,'Synthese chemins'!Q$1)</f>
        <v>0</v>
      </c>
      <c r="R4885" s="20">
        <f>COUNTIF('Chemins de conversion les plus '!$J4885:$CH4885,'Synthese chemins'!R$1)</f>
        <v>0</v>
      </c>
      <c r="S4885" s="20">
        <f>COUNTIF('Chemins de conversion les plus '!$J4885:$CH4885,'Synthese chemins'!S$1)</f>
        <v>0</v>
      </c>
      <c r="T4885" s="20">
        <f>COUNTIF('Chemins de conversion les plus '!$J4885:$CH4885,'Synthese chemins'!T$1)</f>
        <v>0</v>
      </c>
      <c r="U4885" s="20">
        <f>COUNTIF('Chemins de conversion les plus '!$J4885:$CH4885,'Synthese chemins'!U$1)</f>
        <v>0</v>
      </c>
      <c r="V4885" s="20">
        <f>COUNTIF('Chemins de conversion les plus '!$J4885:$CH4885,'Synthese chemins'!V$1)</f>
        <v>0</v>
      </c>
      <c r="W4885" s="20">
        <f>COUNTIF('Chemins de conversion les plus '!$J4885:$CH4885,'Synthese chemins'!W$1)</f>
        <v>0</v>
      </c>
      <c r="X4885" s="20">
        <f>COUNTIF('Chemins de conversion les plus '!$J4885:$CH4885,'Synthese chemins'!X$1)</f>
        <v>0</v>
      </c>
      <c r="Y4885" s="5"/>
      <c r="Z4885" s="20">
        <f ca="1">VLOOKUP(A4885,INDIRECT("'Chemins de conversion les plus '!B$2:E$"&amp;'Paramétrage leviers'!E$2,TRUE),3)</f>
        <v>1</v>
      </c>
      <c r="AA4885" s="19">
        <f>VLOOKUP(A4885,'Chemins de conversion les plus '!B4885:E4885,4)</f>
        <v>0</v>
      </c>
      <c r="AB4885" s="20">
        <f t="shared" ca="1" si="383"/>
        <v>9.0909090909090912E-2</v>
      </c>
      <c r="AC4885" s="19">
        <f t="shared" si="384"/>
        <v>0</v>
      </c>
    </row>
    <row r="4886" spans="1:29">
      <c r="A4886" s="2">
        <f t="shared" si="381"/>
        <v>4885</v>
      </c>
      <c r="B4886" s="2">
        <f>'Chemins de conversion les plus '!C4886</f>
        <v>11</v>
      </c>
      <c r="C4886" s="2">
        <f t="shared" si="382"/>
        <v>4</v>
      </c>
      <c r="D4886" s="2" t="str">
        <f t="shared" si="380"/>
        <v>Non</v>
      </c>
      <c r="E4886" s="20">
        <f>COUNTIF('Chemins de conversion les plus '!$J4886:$CH4886,'Synthese chemins'!E$1)</f>
        <v>0</v>
      </c>
      <c r="F4886" s="20">
        <f>COUNTIF('Chemins de conversion les plus '!$J4886:$CH4886,'Synthese chemins'!F$1)</f>
        <v>2</v>
      </c>
      <c r="G4886" s="20">
        <f>COUNTIF('Chemins de conversion les plus '!$J4886:$CH4886,'Synthese chemins'!G$1)</f>
        <v>0</v>
      </c>
      <c r="H4886" s="20">
        <f>COUNTIF('Chemins de conversion les plus '!$J4886:$CH4886,'Synthese chemins'!H$1)</f>
        <v>0</v>
      </c>
      <c r="I4886" s="20">
        <f>COUNTIF('Chemins de conversion les plus '!$J4886:$CH4886,'Synthese chemins'!I$1)</f>
        <v>2</v>
      </c>
      <c r="J4886" s="20">
        <f>COUNTIF('Chemins de conversion les plus '!$J4886:$CH4886,'Synthese chemins'!J$1)</f>
        <v>0</v>
      </c>
      <c r="K4886" s="20">
        <f>COUNTIF('Chemins de conversion les plus '!$J4886:$CH4886,'Synthese chemins'!K$1)</f>
        <v>0</v>
      </c>
      <c r="L4886" s="20">
        <f>COUNTIF('Chemins de conversion les plus '!$J4886:$CH4886,'Synthese chemins'!L$1)</f>
        <v>0</v>
      </c>
      <c r="M4886" s="20">
        <f>COUNTIF('Chemins de conversion les plus '!$J4886:$CH4886,'Synthese chemins'!M$1)</f>
        <v>0</v>
      </c>
      <c r="N4886" s="20">
        <f>COUNTIF('Chemins de conversion les plus '!$J4886:$CH4886,'Synthese chemins'!N$1)</f>
        <v>6</v>
      </c>
      <c r="O4886" s="20">
        <f>COUNTIF('Chemins de conversion les plus '!$J4886:$CH4886,'Synthese chemins'!O$1)</f>
        <v>1</v>
      </c>
      <c r="P4886" s="20">
        <f>COUNTIF('Chemins de conversion les plus '!$J4886:$CH4886,'Synthese chemins'!P$1)</f>
        <v>0</v>
      </c>
      <c r="Q4886" s="20">
        <f>COUNTIF('Chemins de conversion les plus '!$J4886:$CH4886,'Synthese chemins'!Q$1)</f>
        <v>0</v>
      </c>
      <c r="R4886" s="20">
        <f>COUNTIF('Chemins de conversion les plus '!$J4886:$CH4886,'Synthese chemins'!R$1)</f>
        <v>0</v>
      </c>
      <c r="S4886" s="20">
        <f>COUNTIF('Chemins de conversion les plus '!$J4886:$CH4886,'Synthese chemins'!S$1)</f>
        <v>0</v>
      </c>
      <c r="T4886" s="20">
        <f>COUNTIF('Chemins de conversion les plus '!$J4886:$CH4886,'Synthese chemins'!T$1)</f>
        <v>0</v>
      </c>
      <c r="U4886" s="20">
        <f>COUNTIF('Chemins de conversion les plus '!$J4886:$CH4886,'Synthese chemins'!U$1)</f>
        <v>0</v>
      </c>
      <c r="V4886" s="20">
        <f>COUNTIF('Chemins de conversion les plus '!$J4886:$CH4886,'Synthese chemins'!V$1)</f>
        <v>0</v>
      </c>
      <c r="W4886" s="20">
        <f>COUNTIF('Chemins de conversion les plus '!$J4886:$CH4886,'Synthese chemins'!W$1)</f>
        <v>0</v>
      </c>
      <c r="X4886" s="20">
        <f>COUNTIF('Chemins de conversion les plus '!$J4886:$CH4886,'Synthese chemins'!X$1)</f>
        <v>0</v>
      </c>
      <c r="Y4886" s="5"/>
      <c r="Z4886" s="20">
        <f ca="1">VLOOKUP(A4886,INDIRECT("'Chemins de conversion les plus '!B$2:E$"&amp;'Paramétrage leviers'!E$2,TRUE),3)</f>
        <v>1</v>
      </c>
      <c r="AA4886" s="19">
        <f>VLOOKUP(A4886,'Chemins de conversion les plus '!B4886:E4886,4)</f>
        <v>0</v>
      </c>
      <c r="AB4886" s="20">
        <f t="shared" ca="1" si="383"/>
        <v>9.0909090909090912E-2</v>
      </c>
      <c r="AC4886" s="19">
        <f t="shared" si="384"/>
        <v>0</v>
      </c>
    </row>
    <row r="4887" spans="1:29">
      <c r="A4887" s="2">
        <f t="shared" si="381"/>
        <v>4886</v>
      </c>
      <c r="B4887" s="2">
        <f>'Chemins de conversion les plus '!C4887</f>
        <v>11</v>
      </c>
      <c r="C4887" s="2">
        <f t="shared" si="382"/>
        <v>3</v>
      </c>
      <c r="D4887" s="2" t="str">
        <f t="shared" si="380"/>
        <v>Non</v>
      </c>
      <c r="E4887" s="20">
        <f>COUNTIF('Chemins de conversion les plus '!$J4887:$CH4887,'Synthese chemins'!E$1)</f>
        <v>0</v>
      </c>
      <c r="F4887" s="20">
        <f>COUNTIF('Chemins de conversion les plus '!$J4887:$CH4887,'Synthese chemins'!F$1)</f>
        <v>7</v>
      </c>
      <c r="G4887" s="20">
        <f>COUNTIF('Chemins de conversion les plus '!$J4887:$CH4887,'Synthese chemins'!G$1)</f>
        <v>0</v>
      </c>
      <c r="H4887" s="20">
        <f>COUNTIF('Chemins de conversion les plus '!$J4887:$CH4887,'Synthese chemins'!H$1)</f>
        <v>0</v>
      </c>
      <c r="I4887" s="20">
        <f>COUNTIF('Chemins de conversion les plus '!$J4887:$CH4887,'Synthese chemins'!I$1)</f>
        <v>3</v>
      </c>
      <c r="J4887" s="20">
        <f>COUNTIF('Chemins de conversion les plus '!$J4887:$CH4887,'Synthese chemins'!J$1)</f>
        <v>0</v>
      </c>
      <c r="K4887" s="20">
        <f>COUNTIF('Chemins de conversion les plus '!$J4887:$CH4887,'Synthese chemins'!K$1)</f>
        <v>0</v>
      </c>
      <c r="L4887" s="20">
        <f>COUNTIF('Chemins de conversion les plus '!$J4887:$CH4887,'Synthese chemins'!L$1)</f>
        <v>0</v>
      </c>
      <c r="M4887" s="20">
        <f>COUNTIF('Chemins de conversion les plus '!$J4887:$CH4887,'Synthese chemins'!M$1)</f>
        <v>0</v>
      </c>
      <c r="N4887" s="20">
        <f>COUNTIF('Chemins de conversion les plus '!$J4887:$CH4887,'Synthese chemins'!N$1)</f>
        <v>1</v>
      </c>
      <c r="O4887" s="20">
        <f>COUNTIF('Chemins de conversion les plus '!$J4887:$CH4887,'Synthese chemins'!O$1)</f>
        <v>0</v>
      </c>
      <c r="P4887" s="20">
        <f>COUNTIF('Chemins de conversion les plus '!$J4887:$CH4887,'Synthese chemins'!P$1)</f>
        <v>0</v>
      </c>
      <c r="Q4887" s="20">
        <f>COUNTIF('Chemins de conversion les plus '!$J4887:$CH4887,'Synthese chemins'!Q$1)</f>
        <v>0</v>
      </c>
      <c r="R4887" s="20">
        <f>COUNTIF('Chemins de conversion les plus '!$J4887:$CH4887,'Synthese chemins'!R$1)</f>
        <v>0</v>
      </c>
      <c r="S4887" s="20">
        <f>COUNTIF('Chemins de conversion les plus '!$J4887:$CH4887,'Synthese chemins'!S$1)</f>
        <v>0</v>
      </c>
      <c r="T4887" s="20">
        <f>COUNTIF('Chemins de conversion les plus '!$J4887:$CH4887,'Synthese chemins'!T$1)</f>
        <v>0</v>
      </c>
      <c r="U4887" s="20">
        <f>COUNTIF('Chemins de conversion les plus '!$J4887:$CH4887,'Synthese chemins'!U$1)</f>
        <v>0</v>
      </c>
      <c r="V4887" s="20">
        <f>COUNTIF('Chemins de conversion les plus '!$J4887:$CH4887,'Synthese chemins'!V$1)</f>
        <v>0</v>
      </c>
      <c r="W4887" s="20">
        <f>COUNTIF('Chemins de conversion les plus '!$J4887:$CH4887,'Synthese chemins'!W$1)</f>
        <v>0</v>
      </c>
      <c r="X4887" s="20">
        <f>COUNTIF('Chemins de conversion les plus '!$J4887:$CH4887,'Synthese chemins'!X$1)</f>
        <v>0</v>
      </c>
      <c r="Y4887" s="5"/>
      <c r="Z4887" s="20">
        <f ca="1">VLOOKUP(A4887,INDIRECT("'Chemins de conversion les plus '!B$2:E$"&amp;'Paramétrage leviers'!E$2,TRUE),3)</f>
        <v>1</v>
      </c>
      <c r="AA4887" s="19">
        <f>VLOOKUP(A4887,'Chemins de conversion les plus '!B4887:E4887,4)</f>
        <v>0</v>
      </c>
      <c r="AB4887" s="20">
        <f t="shared" ca="1" si="383"/>
        <v>9.0909090909090912E-2</v>
      </c>
      <c r="AC4887" s="19">
        <f t="shared" si="384"/>
        <v>0</v>
      </c>
    </row>
    <row r="4888" spans="1:29">
      <c r="A4888" s="2">
        <f t="shared" si="381"/>
        <v>4887</v>
      </c>
      <c r="B4888" s="2">
        <f>'Chemins de conversion les plus '!C4888</f>
        <v>11</v>
      </c>
      <c r="C4888" s="2">
        <f t="shared" si="382"/>
        <v>2</v>
      </c>
      <c r="D4888" s="2" t="str">
        <f t="shared" si="380"/>
        <v>Non</v>
      </c>
      <c r="E4888" s="20">
        <f>COUNTIF('Chemins de conversion les plus '!$J4888:$CH4888,'Synthese chemins'!E$1)</f>
        <v>0</v>
      </c>
      <c r="F4888" s="20">
        <f>COUNTIF('Chemins de conversion les plus '!$J4888:$CH4888,'Synthese chemins'!F$1)</f>
        <v>8</v>
      </c>
      <c r="G4888" s="20">
        <f>COUNTIF('Chemins de conversion les plus '!$J4888:$CH4888,'Synthese chemins'!G$1)</f>
        <v>0</v>
      </c>
      <c r="H4888" s="20">
        <f>COUNTIF('Chemins de conversion les plus '!$J4888:$CH4888,'Synthese chemins'!H$1)</f>
        <v>0</v>
      </c>
      <c r="I4888" s="20">
        <f>COUNTIF('Chemins de conversion les plus '!$J4888:$CH4888,'Synthese chemins'!I$1)</f>
        <v>0</v>
      </c>
      <c r="J4888" s="20">
        <f>COUNTIF('Chemins de conversion les plus '!$J4888:$CH4888,'Synthese chemins'!J$1)</f>
        <v>0</v>
      </c>
      <c r="K4888" s="20">
        <f>COUNTIF('Chemins de conversion les plus '!$J4888:$CH4888,'Synthese chemins'!K$1)</f>
        <v>0</v>
      </c>
      <c r="L4888" s="20">
        <f>COUNTIF('Chemins de conversion les plus '!$J4888:$CH4888,'Synthese chemins'!L$1)</f>
        <v>0</v>
      </c>
      <c r="M4888" s="20">
        <f>COUNTIF('Chemins de conversion les plus '!$J4888:$CH4888,'Synthese chemins'!M$1)</f>
        <v>0</v>
      </c>
      <c r="N4888" s="20">
        <f>COUNTIF('Chemins de conversion les plus '!$J4888:$CH4888,'Synthese chemins'!N$1)</f>
        <v>3</v>
      </c>
      <c r="O4888" s="20">
        <f>COUNTIF('Chemins de conversion les plus '!$J4888:$CH4888,'Synthese chemins'!O$1)</f>
        <v>0</v>
      </c>
      <c r="P4888" s="20">
        <f>COUNTIF('Chemins de conversion les plus '!$J4888:$CH4888,'Synthese chemins'!P$1)</f>
        <v>0</v>
      </c>
      <c r="Q4888" s="20">
        <f>COUNTIF('Chemins de conversion les plus '!$J4888:$CH4888,'Synthese chemins'!Q$1)</f>
        <v>0</v>
      </c>
      <c r="R4888" s="20">
        <f>COUNTIF('Chemins de conversion les plus '!$J4888:$CH4888,'Synthese chemins'!R$1)</f>
        <v>0</v>
      </c>
      <c r="S4888" s="20">
        <f>COUNTIF('Chemins de conversion les plus '!$J4888:$CH4888,'Synthese chemins'!S$1)</f>
        <v>0</v>
      </c>
      <c r="T4888" s="20">
        <f>COUNTIF('Chemins de conversion les plus '!$J4888:$CH4888,'Synthese chemins'!T$1)</f>
        <v>0</v>
      </c>
      <c r="U4888" s="20">
        <f>COUNTIF('Chemins de conversion les plus '!$J4888:$CH4888,'Synthese chemins'!U$1)</f>
        <v>0</v>
      </c>
      <c r="V4888" s="20">
        <f>COUNTIF('Chemins de conversion les plus '!$J4888:$CH4888,'Synthese chemins'!V$1)</f>
        <v>0</v>
      </c>
      <c r="W4888" s="20">
        <f>COUNTIF('Chemins de conversion les plus '!$J4888:$CH4888,'Synthese chemins'!W$1)</f>
        <v>0</v>
      </c>
      <c r="X4888" s="20">
        <f>COUNTIF('Chemins de conversion les plus '!$J4888:$CH4888,'Synthese chemins'!X$1)</f>
        <v>0</v>
      </c>
      <c r="Y4888" s="5"/>
      <c r="Z4888" s="20">
        <f ca="1">VLOOKUP(A4888,INDIRECT("'Chemins de conversion les plus '!B$2:E$"&amp;'Paramétrage leviers'!E$2,TRUE),3)</f>
        <v>1</v>
      </c>
      <c r="AA4888" s="19">
        <f>VLOOKUP(A4888,'Chemins de conversion les plus '!B4888:E4888,4)</f>
        <v>0</v>
      </c>
      <c r="AB4888" s="20">
        <f t="shared" ca="1" si="383"/>
        <v>9.0909090909090912E-2</v>
      </c>
      <c r="AC4888" s="19">
        <f t="shared" si="384"/>
        <v>0</v>
      </c>
    </row>
    <row r="4889" spans="1:29">
      <c r="A4889" s="2">
        <f t="shared" si="381"/>
        <v>4888</v>
      </c>
      <c r="B4889" s="2">
        <f>'Chemins de conversion les plus '!C4889</f>
        <v>11</v>
      </c>
      <c r="C4889" s="2">
        <f t="shared" si="382"/>
        <v>4</v>
      </c>
      <c r="D4889" s="2" t="str">
        <f t="shared" si="380"/>
        <v>Non</v>
      </c>
      <c r="E4889" s="20">
        <f>COUNTIF('Chemins de conversion les plus '!$J4889:$CH4889,'Synthese chemins'!E$1)</f>
        <v>0</v>
      </c>
      <c r="F4889" s="20">
        <f>COUNTIF('Chemins de conversion les plus '!$J4889:$CH4889,'Synthese chemins'!F$1)</f>
        <v>6</v>
      </c>
      <c r="G4889" s="20">
        <f>COUNTIF('Chemins de conversion les plus '!$J4889:$CH4889,'Synthese chemins'!G$1)</f>
        <v>0</v>
      </c>
      <c r="H4889" s="20">
        <f>COUNTIF('Chemins de conversion les plus '!$J4889:$CH4889,'Synthese chemins'!H$1)</f>
        <v>0</v>
      </c>
      <c r="I4889" s="20">
        <f>COUNTIF('Chemins de conversion les plus '!$J4889:$CH4889,'Synthese chemins'!I$1)</f>
        <v>2</v>
      </c>
      <c r="J4889" s="20">
        <f>COUNTIF('Chemins de conversion les plus '!$J4889:$CH4889,'Synthese chemins'!J$1)</f>
        <v>0</v>
      </c>
      <c r="K4889" s="20">
        <f>COUNTIF('Chemins de conversion les plus '!$J4889:$CH4889,'Synthese chemins'!K$1)</f>
        <v>0</v>
      </c>
      <c r="L4889" s="20">
        <f>COUNTIF('Chemins de conversion les plus '!$J4889:$CH4889,'Synthese chemins'!L$1)</f>
        <v>0</v>
      </c>
      <c r="M4889" s="20">
        <f>COUNTIF('Chemins de conversion les plus '!$J4889:$CH4889,'Synthese chemins'!M$1)</f>
        <v>2</v>
      </c>
      <c r="N4889" s="20">
        <f>COUNTIF('Chemins de conversion les plus '!$J4889:$CH4889,'Synthese chemins'!N$1)</f>
        <v>1</v>
      </c>
      <c r="O4889" s="20">
        <f>COUNTIF('Chemins de conversion les plus '!$J4889:$CH4889,'Synthese chemins'!O$1)</f>
        <v>0</v>
      </c>
      <c r="P4889" s="20">
        <f>COUNTIF('Chemins de conversion les plus '!$J4889:$CH4889,'Synthese chemins'!P$1)</f>
        <v>0</v>
      </c>
      <c r="Q4889" s="20">
        <f>COUNTIF('Chemins de conversion les plus '!$J4889:$CH4889,'Synthese chemins'!Q$1)</f>
        <v>0</v>
      </c>
      <c r="R4889" s="20">
        <f>COUNTIF('Chemins de conversion les plus '!$J4889:$CH4889,'Synthese chemins'!R$1)</f>
        <v>0</v>
      </c>
      <c r="S4889" s="20">
        <f>COUNTIF('Chemins de conversion les plus '!$J4889:$CH4889,'Synthese chemins'!S$1)</f>
        <v>0</v>
      </c>
      <c r="T4889" s="20">
        <f>COUNTIF('Chemins de conversion les plus '!$J4889:$CH4889,'Synthese chemins'!T$1)</f>
        <v>0</v>
      </c>
      <c r="U4889" s="20">
        <f>COUNTIF('Chemins de conversion les plus '!$J4889:$CH4889,'Synthese chemins'!U$1)</f>
        <v>0</v>
      </c>
      <c r="V4889" s="20">
        <f>COUNTIF('Chemins de conversion les plus '!$J4889:$CH4889,'Synthese chemins'!V$1)</f>
        <v>0</v>
      </c>
      <c r="W4889" s="20">
        <f>COUNTIF('Chemins de conversion les plus '!$J4889:$CH4889,'Synthese chemins'!W$1)</f>
        <v>0</v>
      </c>
      <c r="X4889" s="20">
        <f>COUNTIF('Chemins de conversion les plus '!$J4889:$CH4889,'Synthese chemins'!X$1)</f>
        <v>0</v>
      </c>
      <c r="Y4889" s="5"/>
      <c r="Z4889" s="20">
        <f ca="1">VLOOKUP(A4889,INDIRECT("'Chemins de conversion les plus '!B$2:E$"&amp;'Paramétrage leviers'!E$2,TRUE),3)</f>
        <v>1</v>
      </c>
      <c r="AA4889" s="19">
        <f>VLOOKUP(A4889,'Chemins de conversion les plus '!B4889:E4889,4)</f>
        <v>0</v>
      </c>
      <c r="AB4889" s="20">
        <f t="shared" ca="1" si="383"/>
        <v>9.0909090909090912E-2</v>
      </c>
      <c r="AC4889" s="19">
        <f t="shared" si="384"/>
        <v>0</v>
      </c>
    </row>
    <row r="4890" spans="1:29">
      <c r="A4890" s="2">
        <f t="shared" si="381"/>
        <v>4889</v>
      </c>
      <c r="B4890" s="2">
        <f>'Chemins de conversion les plus '!C4890</f>
        <v>11</v>
      </c>
      <c r="C4890" s="2">
        <f t="shared" si="382"/>
        <v>3</v>
      </c>
      <c r="D4890" s="2" t="str">
        <f t="shared" si="380"/>
        <v>Non</v>
      </c>
      <c r="E4890" s="20">
        <f>COUNTIF('Chemins de conversion les plus '!$J4890:$CH4890,'Synthese chemins'!E$1)</f>
        <v>0</v>
      </c>
      <c r="F4890" s="20">
        <f>COUNTIF('Chemins de conversion les plus '!$J4890:$CH4890,'Synthese chemins'!F$1)</f>
        <v>3</v>
      </c>
      <c r="G4890" s="20">
        <f>COUNTIF('Chemins de conversion les plus '!$J4890:$CH4890,'Synthese chemins'!G$1)</f>
        <v>0</v>
      </c>
      <c r="H4890" s="20">
        <f>COUNTIF('Chemins de conversion les plus '!$J4890:$CH4890,'Synthese chemins'!H$1)</f>
        <v>0</v>
      </c>
      <c r="I4890" s="20">
        <f>COUNTIF('Chemins de conversion les plus '!$J4890:$CH4890,'Synthese chemins'!I$1)</f>
        <v>0</v>
      </c>
      <c r="J4890" s="20">
        <f>COUNTIF('Chemins de conversion les plus '!$J4890:$CH4890,'Synthese chemins'!J$1)</f>
        <v>0</v>
      </c>
      <c r="K4890" s="20">
        <f>COUNTIF('Chemins de conversion les plus '!$J4890:$CH4890,'Synthese chemins'!K$1)</f>
        <v>0</v>
      </c>
      <c r="L4890" s="20">
        <f>COUNTIF('Chemins de conversion les plus '!$J4890:$CH4890,'Synthese chemins'!L$1)</f>
        <v>0</v>
      </c>
      <c r="M4890" s="20">
        <f>COUNTIF('Chemins de conversion les plus '!$J4890:$CH4890,'Synthese chemins'!M$1)</f>
        <v>3</v>
      </c>
      <c r="N4890" s="20">
        <f>COUNTIF('Chemins de conversion les plus '!$J4890:$CH4890,'Synthese chemins'!N$1)</f>
        <v>5</v>
      </c>
      <c r="O4890" s="20">
        <f>COUNTIF('Chemins de conversion les plus '!$J4890:$CH4890,'Synthese chemins'!O$1)</f>
        <v>0</v>
      </c>
      <c r="P4890" s="20">
        <f>COUNTIF('Chemins de conversion les plus '!$J4890:$CH4890,'Synthese chemins'!P$1)</f>
        <v>0</v>
      </c>
      <c r="Q4890" s="20">
        <f>COUNTIF('Chemins de conversion les plus '!$J4890:$CH4890,'Synthese chemins'!Q$1)</f>
        <v>0</v>
      </c>
      <c r="R4890" s="20">
        <f>COUNTIF('Chemins de conversion les plus '!$J4890:$CH4890,'Synthese chemins'!R$1)</f>
        <v>0</v>
      </c>
      <c r="S4890" s="20">
        <f>COUNTIF('Chemins de conversion les plus '!$J4890:$CH4890,'Synthese chemins'!S$1)</f>
        <v>0</v>
      </c>
      <c r="T4890" s="20">
        <f>COUNTIF('Chemins de conversion les plus '!$J4890:$CH4890,'Synthese chemins'!T$1)</f>
        <v>0</v>
      </c>
      <c r="U4890" s="20">
        <f>COUNTIF('Chemins de conversion les plus '!$J4890:$CH4890,'Synthese chemins'!U$1)</f>
        <v>0</v>
      </c>
      <c r="V4890" s="20">
        <f>COUNTIF('Chemins de conversion les plus '!$J4890:$CH4890,'Synthese chemins'!V$1)</f>
        <v>0</v>
      </c>
      <c r="W4890" s="20">
        <f>COUNTIF('Chemins de conversion les plus '!$J4890:$CH4890,'Synthese chemins'!W$1)</f>
        <v>0</v>
      </c>
      <c r="X4890" s="20">
        <f>COUNTIF('Chemins de conversion les plus '!$J4890:$CH4890,'Synthese chemins'!X$1)</f>
        <v>0</v>
      </c>
      <c r="Y4890" s="5"/>
      <c r="Z4890" s="20">
        <f ca="1">VLOOKUP(A4890,INDIRECT("'Chemins de conversion les plus '!B$2:E$"&amp;'Paramétrage leviers'!E$2,TRUE),3)</f>
        <v>1</v>
      </c>
      <c r="AA4890" s="19">
        <f>VLOOKUP(A4890,'Chemins de conversion les plus '!B4890:E4890,4)</f>
        <v>0</v>
      </c>
      <c r="AB4890" s="20">
        <f t="shared" ca="1" si="383"/>
        <v>9.0909090909090912E-2</v>
      </c>
      <c r="AC4890" s="19">
        <f t="shared" si="384"/>
        <v>0</v>
      </c>
    </row>
    <row r="4891" spans="1:29">
      <c r="A4891" s="2">
        <f t="shared" si="381"/>
        <v>4890</v>
      </c>
      <c r="B4891" s="2">
        <f>'Chemins de conversion les plus '!C4891</f>
        <v>11</v>
      </c>
      <c r="C4891" s="2">
        <f t="shared" si="382"/>
        <v>3</v>
      </c>
      <c r="D4891" s="2" t="str">
        <f t="shared" si="380"/>
        <v>Non</v>
      </c>
      <c r="E4891" s="20">
        <f>COUNTIF('Chemins de conversion les plus '!$J4891:$CH4891,'Synthese chemins'!E$1)</f>
        <v>0</v>
      </c>
      <c r="F4891" s="20">
        <f>COUNTIF('Chemins de conversion les plus '!$J4891:$CH4891,'Synthese chemins'!F$1)</f>
        <v>4</v>
      </c>
      <c r="G4891" s="20">
        <f>COUNTIF('Chemins de conversion les plus '!$J4891:$CH4891,'Synthese chemins'!G$1)</f>
        <v>0</v>
      </c>
      <c r="H4891" s="20">
        <f>COUNTIF('Chemins de conversion les plus '!$J4891:$CH4891,'Synthese chemins'!H$1)</f>
        <v>0</v>
      </c>
      <c r="I4891" s="20">
        <f>COUNTIF('Chemins de conversion les plus '!$J4891:$CH4891,'Synthese chemins'!I$1)</f>
        <v>0</v>
      </c>
      <c r="J4891" s="20">
        <f>COUNTIF('Chemins de conversion les plus '!$J4891:$CH4891,'Synthese chemins'!J$1)</f>
        <v>0</v>
      </c>
      <c r="K4891" s="20">
        <f>COUNTIF('Chemins de conversion les plus '!$J4891:$CH4891,'Synthese chemins'!K$1)</f>
        <v>0</v>
      </c>
      <c r="L4891" s="20">
        <f>COUNTIF('Chemins de conversion les plus '!$J4891:$CH4891,'Synthese chemins'!L$1)</f>
        <v>0</v>
      </c>
      <c r="M4891" s="20">
        <f>COUNTIF('Chemins de conversion les plus '!$J4891:$CH4891,'Synthese chemins'!M$1)</f>
        <v>0</v>
      </c>
      <c r="N4891" s="20">
        <f>COUNTIF('Chemins de conversion les plus '!$J4891:$CH4891,'Synthese chemins'!N$1)</f>
        <v>6</v>
      </c>
      <c r="O4891" s="20">
        <f>COUNTIF('Chemins de conversion les plus '!$J4891:$CH4891,'Synthese chemins'!O$1)</f>
        <v>0</v>
      </c>
      <c r="P4891" s="20">
        <f>COUNTIF('Chemins de conversion les plus '!$J4891:$CH4891,'Synthese chemins'!P$1)</f>
        <v>0</v>
      </c>
      <c r="Q4891" s="20">
        <f>COUNTIF('Chemins de conversion les plus '!$J4891:$CH4891,'Synthese chemins'!Q$1)</f>
        <v>0</v>
      </c>
      <c r="R4891" s="20">
        <f>COUNTIF('Chemins de conversion les plus '!$J4891:$CH4891,'Synthese chemins'!R$1)</f>
        <v>1</v>
      </c>
      <c r="S4891" s="20">
        <f>COUNTIF('Chemins de conversion les plus '!$J4891:$CH4891,'Synthese chemins'!S$1)</f>
        <v>0</v>
      </c>
      <c r="T4891" s="20">
        <f>COUNTIF('Chemins de conversion les plus '!$J4891:$CH4891,'Synthese chemins'!T$1)</f>
        <v>0</v>
      </c>
      <c r="U4891" s="20">
        <f>COUNTIF('Chemins de conversion les plus '!$J4891:$CH4891,'Synthese chemins'!U$1)</f>
        <v>0</v>
      </c>
      <c r="V4891" s="20">
        <f>COUNTIF('Chemins de conversion les plus '!$J4891:$CH4891,'Synthese chemins'!V$1)</f>
        <v>0</v>
      </c>
      <c r="W4891" s="20">
        <f>COUNTIF('Chemins de conversion les plus '!$J4891:$CH4891,'Synthese chemins'!W$1)</f>
        <v>0</v>
      </c>
      <c r="X4891" s="20">
        <f>COUNTIF('Chemins de conversion les plus '!$J4891:$CH4891,'Synthese chemins'!X$1)</f>
        <v>0</v>
      </c>
      <c r="Y4891" s="5"/>
      <c r="Z4891" s="20">
        <f ca="1">VLOOKUP(A4891,INDIRECT("'Chemins de conversion les plus '!B$2:E$"&amp;'Paramétrage leviers'!E$2,TRUE),3)</f>
        <v>1</v>
      </c>
      <c r="AA4891" s="19">
        <f>VLOOKUP(A4891,'Chemins de conversion les plus '!B4891:E4891,4)</f>
        <v>0</v>
      </c>
      <c r="AB4891" s="20">
        <f t="shared" ca="1" si="383"/>
        <v>9.0909090909090912E-2</v>
      </c>
      <c r="AC4891" s="19">
        <f t="shared" si="384"/>
        <v>0</v>
      </c>
    </row>
    <row r="4892" spans="1:29">
      <c r="A4892" s="2">
        <f t="shared" si="381"/>
        <v>4891</v>
      </c>
      <c r="B4892" s="2">
        <f>'Chemins de conversion les plus '!C4892</f>
        <v>11</v>
      </c>
      <c r="C4892" s="2">
        <f t="shared" si="382"/>
        <v>2</v>
      </c>
      <c r="D4892" s="2" t="str">
        <f t="shared" si="380"/>
        <v>Non</v>
      </c>
      <c r="E4892" s="20">
        <f>COUNTIF('Chemins de conversion les plus '!$J4892:$CH4892,'Synthese chemins'!E$1)</f>
        <v>0</v>
      </c>
      <c r="F4892" s="20">
        <f>COUNTIF('Chemins de conversion les plus '!$J4892:$CH4892,'Synthese chemins'!F$1)</f>
        <v>1</v>
      </c>
      <c r="G4892" s="20">
        <f>COUNTIF('Chemins de conversion les plus '!$J4892:$CH4892,'Synthese chemins'!G$1)</f>
        <v>0</v>
      </c>
      <c r="H4892" s="20">
        <f>COUNTIF('Chemins de conversion les plus '!$J4892:$CH4892,'Synthese chemins'!H$1)</f>
        <v>0</v>
      </c>
      <c r="I4892" s="20">
        <f>COUNTIF('Chemins de conversion les plus '!$J4892:$CH4892,'Synthese chemins'!I$1)</f>
        <v>0</v>
      </c>
      <c r="J4892" s="20">
        <f>COUNTIF('Chemins de conversion les plus '!$J4892:$CH4892,'Synthese chemins'!J$1)</f>
        <v>0</v>
      </c>
      <c r="K4892" s="20">
        <f>COUNTIF('Chemins de conversion les plus '!$J4892:$CH4892,'Synthese chemins'!K$1)</f>
        <v>0</v>
      </c>
      <c r="L4892" s="20">
        <f>COUNTIF('Chemins de conversion les plus '!$J4892:$CH4892,'Synthese chemins'!L$1)</f>
        <v>0</v>
      </c>
      <c r="M4892" s="20">
        <f>COUNTIF('Chemins de conversion les plus '!$J4892:$CH4892,'Synthese chemins'!M$1)</f>
        <v>0</v>
      </c>
      <c r="N4892" s="20">
        <f>COUNTIF('Chemins de conversion les plus '!$J4892:$CH4892,'Synthese chemins'!N$1)</f>
        <v>10</v>
      </c>
      <c r="O4892" s="20">
        <f>COUNTIF('Chemins de conversion les plus '!$J4892:$CH4892,'Synthese chemins'!O$1)</f>
        <v>0</v>
      </c>
      <c r="P4892" s="20">
        <f>COUNTIF('Chemins de conversion les plus '!$J4892:$CH4892,'Synthese chemins'!P$1)</f>
        <v>0</v>
      </c>
      <c r="Q4892" s="20">
        <f>COUNTIF('Chemins de conversion les plus '!$J4892:$CH4892,'Synthese chemins'!Q$1)</f>
        <v>0</v>
      </c>
      <c r="R4892" s="20">
        <f>COUNTIF('Chemins de conversion les plus '!$J4892:$CH4892,'Synthese chemins'!R$1)</f>
        <v>0</v>
      </c>
      <c r="S4892" s="20">
        <f>COUNTIF('Chemins de conversion les plus '!$J4892:$CH4892,'Synthese chemins'!S$1)</f>
        <v>0</v>
      </c>
      <c r="T4892" s="20">
        <f>COUNTIF('Chemins de conversion les plus '!$J4892:$CH4892,'Synthese chemins'!T$1)</f>
        <v>0</v>
      </c>
      <c r="U4892" s="20">
        <f>COUNTIF('Chemins de conversion les plus '!$J4892:$CH4892,'Synthese chemins'!U$1)</f>
        <v>0</v>
      </c>
      <c r="V4892" s="20">
        <f>COUNTIF('Chemins de conversion les plus '!$J4892:$CH4892,'Synthese chemins'!V$1)</f>
        <v>0</v>
      </c>
      <c r="W4892" s="20">
        <f>COUNTIF('Chemins de conversion les plus '!$J4892:$CH4892,'Synthese chemins'!W$1)</f>
        <v>0</v>
      </c>
      <c r="X4892" s="20">
        <f>COUNTIF('Chemins de conversion les plus '!$J4892:$CH4892,'Synthese chemins'!X$1)</f>
        <v>0</v>
      </c>
      <c r="Y4892" s="5"/>
      <c r="Z4892" s="20">
        <f ca="1">VLOOKUP(A4892,INDIRECT("'Chemins de conversion les plus '!B$2:E$"&amp;'Paramétrage leviers'!E$2,TRUE),3)</f>
        <v>1</v>
      </c>
      <c r="AA4892" s="19">
        <f>VLOOKUP(A4892,'Chemins de conversion les plus '!B4892:E4892,4)</f>
        <v>0</v>
      </c>
      <c r="AB4892" s="20">
        <f t="shared" ca="1" si="383"/>
        <v>9.0909090909090912E-2</v>
      </c>
      <c r="AC4892" s="19">
        <f t="shared" si="384"/>
        <v>0</v>
      </c>
    </row>
    <row r="4893" spans="1:29">
      <c r="A4893" s="2">
        <f t="shared" si="381"/>
        <v>4892</v>
      </c>
      <c r="B4893" s="2">
        <f>'Chemins de conversion les plus '!C4893</f>
        <v>11</v>
      </c>
      <c r="C4893" s="2">
        <f t="shared" si="382"/>
        <v>2</v>
      </c>
      <c r="D4893" s="2" t="str">
        <f t="shared" si="380"/>
        <v>Non</v>
      </c>
      <c r="E4893" s="20">
        <f>COUNTIF('Chemins de conversion les plus '!$J4893:$CH4893,'Synthese chemins'!E$1)</f>
        <v>0</v>
      </c>
      <c r="F4893" s="20">
        <f>COUNTIF('Chemins de conversion les plus '!$J4893:$CH4893,'Synthese chemins'!F$1)</f>
        <v>0</v>
      </c>
      <c r="G4893" s="20">
        <f>COUNTIF('Chemins de conversion les plus '!$J4893:$CH4893,'Synthese chemins'!G$1)</f>
        <v>0</v>
      </c>
      <c r="H4893" s="20">
        <f>COUNTIF('Chemins de conversion les plus '!$J4893:$CH4893,'Synthese chemins'!H$1)</f>
        <v>0</v>
      </c>
      <c r="I4893" s="20">
        <f>COUNTIF('Chemins de conversion les plus '!$J4893:$CH4893,'Synthese chemins'!I$1)</f>
        <v>0</v>
      </c>
      <c r="J4893" s="20">
        <f>COUNTIF('Chemins de conversion les plus '!$J4893:$CH4893,'Synthese chemins'!J$1)</f>
        <v>0</v>
      </c>
      <c r="K4893" s="20">
        <f>COUNTIF('Chemins de conversion les plus '!$J4893:$CH4893,'Synthese chemins'!K$1)</f>
        <v>0</v>
      </c>
      <c r="L4893" s="20">
        <f>COUNTIF('Chemins de conversion les plus '!$J4893:$CH4893,'Synthese chemins'!L$1)</f>
        <v>0</v>
      </c>
      <c r="M4893" s="20">
        <f>COUNTIF('Chemins de conversion les plus '!$J4893:$CH4893,'Synthese chemins'!M$1)</f>
        <v>0</v>
      </c>
      <c r="N4893" s="20">
        <f>COUNTIF('Chemins de conversion les plus '!$J4893:$CH4893,'Synthese chemins'!N$1)</f>
        <v>9</v>
      </c>
      <c r="O4893" s="20">
        <f>COUNTIF('Chemins de conversion les plus '!$J4893:$CH4893,'Synthese chemins'!O$1)</f>
        <v>0</v>
      </c>
      <c r="P4893" s="20">
        <f>COUNTIF('Chemins de conversion les plus '!$J4893:$CH4893,'Synthese chemins'!P$1)</f>
        <v>0</v>
      </c>
      <c r="Q4893" s="20">
        <f>COUNTIF('Chemins de conversion les plus '!$J4893:$CH4893,'Synthese chemins'!Q$1)</f>
        <v>0</v>
      </c>
      <c r="R4893" s="20">
        <f>COUNTIF('Chemins de conversion les plus '!$J4893:$CH4893,'Synthese chemins'!R$1)</f>
        <v>2</v>
      </c>
      <c r="S4893" s="20">
        <f>COUNTIF('Chemins de conversion les plus '!$J4893:$CH4893,'Synthese chemins'!S$1)</f>
        <v>0</v>
      </c>
      <c r="T4893" s="20">
        <f>COUNTIF('Chemins de conversion les plus '!$J4893:$CH4893,'Synthese chemins'!T$1)</f>
        <v>0</v>
      </c>
      <c r="U4893" s="20">
        <f>COUNTIF('Chemins de conversion les plus '!$J4893:$CH4893,'Synthese chemins'!U$1)</f>
        <v>0</v>
      </c>
      <c r="V4893" s="20">
        <f>COUNTIF('Chemins de conversion les plus '!$J4893:$CH4893,'Synthese chemins'!V$1)</f>
        <v>0</v>
      </c>
      <c r="W4893" s="20">
        <f>COUNTIF('Chemins de conversion les plus '!$J4893:$CH4893,'Synthese chemins'!W$1)</f>
        <v>0</v>
      </c>
      <c r="X4893" s="20">
        <f>COUNTIF('Chemins de conversion les plus '!$J4893:$CH4893,'Synthese chemins'!X$1)</f>
        <v>0</v>
      </c>
      <c r="Y4893" s="5"/>
      <c r="Z4893" s="20">
        <f ca="1">VLOOKUP(A4893,INDIRECT("'Chemins de conversion les plus '!B$2:E$"&amp;'Paramétrage leviers'!E$2,TRUE),3)</f>
        <v>1</v>
      </c>
      <c r="AA4893" s="19">
        <f>VLOOKUP(A4893,'Chemins de conversion les plus '!B4893:E4893,4)</f>
        <v>0</v>
      </c>
      <c r="AB4893" s="20">
        <f t="shared" ca="1" si="383"/>
        <v>9.0909090909090912E-2</v>
      </c>
      <c r="AC4893" s="19">
        <f t="shared" si="384"/>
        <v>0</v>
      </c>
    </row>
    <row r="4894" spans="1:29">
      <c r="A4894" s="2">
        <f t="shared" si="381"/>
        <v>4893</v>
      </c>
      <c r="B4894" s="2">
        <f>'Chemins de conversion les plus '!C4894</f>
        <v>11</v>
      </c>
      <c r="C4894" s="2">
        <f t="shared" si="382"/>
        <v>6</v>
      </c>
      <c r="D4894" s="2" t="str">
        <f t="shared" si="380"/>
        <v>Non</v>
      </c>
      <c r="E4894" s="20">
        <f>COUNTIF('Chemins de conversion les plus '!$J4894:$CH4894,'Synthese chemins'!E$1)</f>
        <v>0</v>
      </c>
      <c r="F4894" s="20">
        <f>COUNTIF('Chemins de conversion les plus '!$J4894:$CH4894,'Synthese chemins'!F$1)</f>
        <v>1</v>
      </c>
      <c r="G4894" s="20">
        <f>COUNTIF('Chemins de conversion les plus '!$J4894:$CH4894,'Synthese chemins'!G$1)</f>
        <v>0</v>
      </c>
      <c r="H4894" s="20">
        <f>COUNTIF('Chemins de conversion les plus '!$J4894:$CH4894,'Synthese chemins'!H$1)</f>
        <v>0</v>
      </c>
      <c r="I4894" s="20">
        <f>COUNTIF('Chemins de conversion les plus '!$J4894:$CH4894,'Synthese chemins'!I$1)</f>
        <v>0</v>
      </c>
      <c r="J4894" s="20">
        <f>COUNTIF('Chemins de conversion les plus '!$J4894:$CH4894,'Synthese chemins'!J$1)</f>
        <v>1</v>
      </c>
      <c r="K4894" s="20">
        <f>COUNTIF('Chemins de conversion les plus '!$J4894:$CH4894,'Synthese chemins'!K$1)</f>
        <v>0</v>
      </c>
      <c r="L4894" s="20">
        <f>COUNTIF('Chemins de conversion les plus '!$J4894:$CH4894,'Synthese chemins'!L$1)</f>
        <v>0</v>
      </c>
      <c r="M4894" s="20">
        <f>COUNTIF('Chemins de conversion les plus '!$J4894:$CH4894,'Synthese chemins'!M$1)</f>
        <v>0</v>
      </c>
      <c r="N4894" s="20">
        <f>COUNTIF('Chemins de conversion les plus '!$J4894:$CH4894,'Synthese chemins'!N$1)</f>
        <v>6</v>
      </c>
      <c r="O4894" s="20">
        <f>COUNTIF('Chemins de conversion les plus '!$J4894:$CH4894,'Synthese chemins'!O$1)</f>
        <v>1</v>
      </c>
      <c r="P4894" s="20">
        <f>COUNTIF('Chemins de conversion les plus '!$J4894:$CH4894,'Synthese chemins'!P$1)</f>
        <v>0</v>
      </c>
      <c r="Q4894" s="20">
        <f>COUNTIF('Chemins de conversion les plus '!$J4894:$CH4894,'Synthese chemins'!Q$1)</f>
        <v>1</v>
      </c>
      <c r="R4894" s="20">
        <f>COUNTIF('Chemins de conversion les plus '!$J4894:$CH4894,'Synthese chemins'!R$1)</f>
        <v>1</v>
      </c>
      <c r="S4894" s="20">
        <f>COUNTIF('Chemins de conversion les plus '!$J4894:$CH4894,'Synthese chemins'!S$1)</f>
        <v>0</v>
      </c>
      <c r="T4894" s="20">
        <f>COUNTIF('Chemins de conversion les plus '!$J4894:$CH4894,'Synthese chemins'!T$1)</f>
        <v>0</v>
      </c>
      <c r="U4894" s="20">
        <f>COUNTIF('Chemins de conversion les plus '!$J4894:$CH4894,'Synthese chemins'!U$1)</f>
        <v>0</v>
      </c>
      <c r="V4894" s="20">
        <f>COUNTIF('Chemins de conversion les plus '!$J4894:$CH4894,'Synthese chemins'!V$1)</f>
        <v>0</v>
      </c>
      <c r="W4894" s="20">
        <f>COUNTIF('Chemins de conversion les plus '!$J4894:$CH4894,'Synthese chemins'!W$1)</f>
        <v>0</v>
      </c>
      <c r="X4894" s="20">
        <f>COUNTIF('Chemins de conversion les plus '!$J4894:$CH4894,'Synthese chemins'!X$1)</f>
        <v>0</v>
      </c>
      <c r="Y4894" s="5"/>
      <c r="Z4894" s="20">
        <f ca="1">VLOOKUP(A4894,INDIRECT("'Chemins de conversion les plus '!B$2:E$"&amp;'Paramétrage leviers'!E$2,TRUE),3)</f>
        <v>1</v>
      </c>
      <c r="AA4894" s="19">
        <f>VLOOKUP(A4894,'Chemins de conversion les plus '!B4894:E4894,4)</f>
        <v>0</v>
      </c>
      <c r="AB4894" s="20">
        <f t="shared" ca="1" si="383"/>
        <v>9.0909090909090912E-2</v>
      </c>
      <c r="AC4894" s="19">
        <f t="shared" si="384"/>
        <v>0</v>
      </c>
    </row>
    <row r="4895" spans="1:29">
      <c r="A4895" s="2">
        <f t="shared" si="381"/>
        <v>4894</v>
      </c>
      <c r="B4895" s="2">
        <f>'Chemins de conversion les plus '!C4895</f>
        <v>11</v>
      </c>
      <c r="C4895" s="2">
        <f t="shared" si="382"/>
        <v>4</v>
      </c>
      <c r="D4895" s="2" t="str">
        <f t="shared" si="380"/>
        <v>Non</v>
      </c>
      <c r="E4895" s="20">
        <f>COUNTIF('Chemins de conversion les plus '!$J4895:$CH4895,'Synthese chemins'!E$1)</f>
        <v>0</v>
      </c>
      <c r="F4895" s="20">
        <f>COUNTIF('Chemins de conversion les plus '!$J4895:$CH4895,'Synthese chemins'!F$1)</f>
        <v>4</v>
      </c>
      <c r="G4895" s="20">
        <f>COUNTIF('Chemins de conversion les plus '!$J4895:$CH4895,'Synthese chemins'!G$1)</f>
        <v>0</v>
      </c>
      <c r="H4895" s="20">
        <f>COUNTIF('Chemins de conversion les plus '!$J4895:$CH4895,'Synthese chemins'!H$1)</f>
        <v>0</v>
      </c>
      <c r="I4895" s="20">
        <f>COUNTIF('Chemins de conversion les plus '!$J4895:$CH4895,'Synthese chemins'!I$1)</f>
        <v>0</v>
      </c>
      <c r="J4895" s="20">
        <f>COUNTIF('Chemins de conversion les plus '!$J4895:$CH4895,'Synthese chemins'!J$1)</f>
        <v>0</v>
      </c>
      <c r="K4895" s="20">
        <f>COUNTIF('Chemins de conversion les plus '!$J4895:$CH4895,'Synthese chemins'!K$1)</f>
        <v>0</v>
      </c>
      <c r="L4895" s="20">
        <f>COUNTIF('Chemins de conversion les plus '!$J4895:$CH4895,'Synthese chemins'!L$1)</f>
        <v>0</v>
      </c>
      <c r="M4895" s="20">
        <f>COUNTIF('Chemins de conversion les plus '!$J4895:$CH4895,'Synthese chemins'!M$1)</f>
        <v>0</v>
      </c>
      <c r="N4895" s="20">
        <f>COUNTIF('Chemins de conversion les plus '!$J4895:$CH4895,'Synthese chemins'!N$1)</f>
        <v>3</v>
      </c>
      <c r="O4895" s="20">
        <f>COUNTIF('Chemins de conversion les plus '!$J4895:$CH4895,'Synthese chemins'!O$1)</f>
        <v>0</v>
      </c>
      <c r="P4895" s="20">
        <f>COUNTIF('Chemins de conversion les plus '!$J4895:$CH4895,'Synthese chemins'!P$1)</f>
        <v>0</v>
      </c>
      <c r="Q4895" s="20">
        <f>COUNTIF('Chemins de conversion les plus '!$J4895:$CH4895,'Synthese chemins'!Q$1)</f>
        <v>2</v>
      </c>
      <c r="R4895" s="20">
        <f>COUNTIF('Chemins de conversion les plus '!$J4895:$CH4895,'Synthese chemins'!R$1)</f>
        <v>2</v>
      </c>
      <c r="S4895" s="20">
        <f>COUNTIF('Chemins de conversion les plus '!$J4895:$CH4895,'Synthese chemins'!S$1)</f>
        <v>0</v>
      </c>
      <c r="T4895" s="20">
        <f>COUNTIF('Chemins de conversion les plus '!$J4895:$CH4895,'Synthese chemins'!T$1)</f>
        <v>0</v>
      </c>
      <c r="U4895" s="20">
        <f>COUNTIF('Chemins de conversion les plus '!$J4895:$CH4895,'Synthese chemins'!U$1)</f>
        <v>0</v>
      </c>
      <c r="V4895" s="20">
        <f>COUNTIF('Chemins de conversion les plus '!$J4895:$CH4895,'Synthese chemins'!V$1)</f>
        <v>0</v>
      </c>
      <c r="W4895" s="20">
        <f>COUNTIF('Chemins de conversion les plus '!$J4895:$CH4895,'Synthese chemins'!W$1)</f>
        <v>0</v>
      </c>
      <c r="X4895" s="20">
        <f>COUNTIF('Chemins de conversion les plus '!$J4895:$CH4895,'Synthese chemins'!X$1)</f>
        <v>0</v>
      </c>
      <c r="Y4895" s="5"/>
      <c r="Z4895" s="20">
        <f ca="1">VLOOKUP(A4895,INDIRECT("'Chemins de conversion les plus '!B$2:E$"&amp;'Paramétrage leviers'!E$2,TRUE),3)</f>
        <v>1</v>
      </c>
      <c r="AA4895" s="19">
        <f>VLOOKUP(A4895,'Chemins de conversion les plus '!B4895:E4895,4)</f>
        <v>0</v>
      </c>
      <c r="AB4895" s="20">
        <f t="shared" ca="1" si="383"/>
        <v>9.0909090909090912E-2</v>
      </c>
      <c r="AC4895" s="19">
        <f t="shared" si="384"/>
        <v>0</v>
      </c>
    </row>
    <row r="4896" spans="1:29">
      <c r="A4896" s="2">
        <f t="shared" si="381"/>
        <v>4895</v>
      </c>
      <c r="B4896" s="2">
        <f>'Chemins de conversion les plus '!C4896</f>
        <v>11</v>
      </c>
      <c r="C4896" s="2">
        <f t="shared" si="382"/>
        <v>4</v>
      </c>
      <c r="D4896" s="2" t="str">
        <f t="shared" si="380"/>
        <v>Non</v>
      </c>
      <c r="E4896" s="20">
        <f>COUNTIF('Chemins de conversion les plus '!$J4896:$CH4896,'Synthese chemins'!E$1)</f>
        <v>0</v>
      </c>
      <c r="F4896" s="20">
        <f>COUNTIF('Chemins de conversion les plus '!$J4896:$CH4896,'Synthese chemins'!F$1)</f>
        <v>3</v>
      </c>
      <c r="G4896" s="20">
        <f>COUNTIF('Chemins de conversion les plus '!$J4896:$CH4896,'Synthese chemins'!G$1)</f>
        <v>0</v>
      </c>
      <c r="H4896" s="20">
        <f>COUNTIF('Chemins de conversion les plus '!$J4896:$CH4896,'Synthese chemins'!H$1)</f>
        <v>0</v>
      </c>
      <c r="I4896" s="20">
        <f>COUNTIF('Chemins de conversion les plus '!$J4896:$CH4896,'Synthese chemins'!I$1)</f>
        <v>0</v>
      </c>
      <c r="J4896" s="20">
        <f>COUNTIF('Chemins de conversion les plus '!$J4896:$CH4896,'Synthese chemins'!J$1)</f>
        <v>0</v>
      </c>
      <c r="K4896" s="20">
        <f>COUNTIF('Chemins de conversion les plus '!$J4896:$CH4896,'Synthese chemins'!K$1)</f>
        <v>0</v>
      </c>
      <c r="L4896" s="20">
        <f>COUNTIF('Chemins de conversion les plus '!$J4896:$CH4896,'Synthese chemins'!L$1)</f>
        <v>0</v>
      </c>
      <c r="M4896" s="20">
        <f>COUNTIF('Chemins de conversion les plus '!$J4896:$CH4896,'Synthese chemins'!M$1)</f>
        <v>2</v>
      </c>
      <c r="N4896" s="20">
        <f>COUNTIF('Chemins de conversion les plus '!$J4896:$CH4896,'Synthese chemins'!N$1)</f>
        <v>5</v>
      </c>
      <c r="O4896" s="20">
        <f>COUNTIF('Chemins de conversion les plus '!$J4896:$CH4896,'Synthese chemins'!O$1)</f>
        <v>1</v>
      </c>
      <c r="P4896" s="20">
        <f>COUNTIF('Chemins de conversion les plus '!$J4896:$CH4896,'Synthese chemins'!P$1)</f>
        <v>0</v>
      </c>
      <c r="Q4896" s="20">
        <f>COUNTIF('Chemins de conversion les plus '!$J4896:$CH4896,'Synthese chemins'!Q$1)</f>
        <v>0</v>
      </c>
      <c r="R4896" s="20">
        <f>COUNTIF('Chemins de conversion les plus '!$J4896:$CH4896,'Synthese chemins'!R$1)</f>
        <v>0</v>
      </c>
      <c r="S4896" s="20">
        <f>COUNTIF('Chemins de conversion les plus '!$J4896:$CH4896,'Synthese chemins'!S$1)</f>
        <v>0</v>
      </c>
      <c r="T4896" s="20">
        <f>COUNTIF('Chemins de conversion les plus '!$J4896:$CH4896,'Synthese chemins'!T$1)</f>
        <v>0</v>
      </c>
      <c r="U4896" s="20">
        <f>COUNTIF('Chemins de conversion les plus '!$J4896:$CH4896,'Synthese chemins'!U$1)</f>
        <v>0</v>
      </c>
      <c r="V4896" s="20">
        <f>COUNTIF('Chemins de conversion les plus '!$J4896:$CH4896,'Synthese chemins'!V$1)</f>
        <v>0</v>
      </c>
      <c r="W4896" s="20">
        <f>COUNTIF('Chemins de conversion les plus '!$J4896:$CH4896,'Synthese chemins'!W$1)</f>
        <v>0</v>
      </c>
      <c r="X4896" s="20">
        <f>COUNTIF('Chemins de conversion les plus '!$J4896:$CH4896,'Synthese chemins'!X$1)</f>
        <v>0</v>
      </c>
      <c r="Y4896" s="5"/>
      <c r="Z4896" s="20">
        <f ca="1">VLOOKUP(A4896,INDIRECT("'Chemins de conversion les plus '!B$2:E$"&amp;'Paramétrage leviers'!E$2,TRUE),3)</f>
        <v>1</v>
      </c>
      <c r="AA4896" s="19">
        <f>VLOOKUP(A4896,'Chemins de conversion les plus '!B4896:E4896,4)</f>
        <v>0</v>
      </c>
      <c r="AB4896" s="20">
        <f t="shared" ca="1" si="383"/>
        <v>9.0909090909090912E-2</v>
      </c>
      <c r="AC4896" s="19">
        <f t="shared" si="384"/>
        <v>0</v>
      </c>
    </row>
    <row r="4897" spans="1:29">
      <c r="A4897" s="2">
        <f t="shared" si="381"/>
        <v>4896</v>
      </c>
      <c r="B4897" s="2">
        <f>'Chemins de conversion les plus '!C4897</f>
        <v>11</v>
      </c>
      <c r="C4897" s="2">
        <f t="shared" si="382"/>
        <v>4</v>
      </c>
      <c r="D4897" s="2" t="str">
        <f t="shared" si="380"/>
        <v>Non</v>
      </c>
      <c r="E4897" s="20">
        <f>COUNTIF('Chemins de conversion les plus '!$J4897:$CH4897,'Synthese chemins'!E$1)</f>
        <v>0</v>
      </c>
      <c r="F4897" s="20">
        <f>COUNTIF('Chemins de conversion les plus '!$J4897:$CH4897,'Synthese chemins'!F$1)</f>
        <v>3</v>
      </c>
      <c r="G4897" s="20">
        <f>COUNTIF('Chemins de conversion les plus '!$J4897:$CH4897,'Synthese chemins'!G$1)</f>
        <v>0</v>
      </c>
      <c r="H4897" s="20">
        <f>COUNTIF('Chemins de conversion les plus '!$J4897:$CH4897,'Synthese chemins'!H$1)</f>
        <v>0</v>
      </c>
      <c r="I4897" s="20">
        <f>COUNTIF('Chemins de conversion les plus '!$J4897:$CH4897,'Synthese chemins'!I$1)</f>
        <v>0</v>
      </c>
      <c r="J4897" s="20">
        <f>COUNTIF('Chemins de conversion les plus '!$J4897:$CH4897,'Synthese chemins'!J$1)</f>
        <v>0</v>
      </c>
      <c r="K4897" s="20">
        <f>COUNTIF('Chemins de conversion les plus '!$J4897:$CH4897,'Synthese chemins'!K$1)</f>
        <v>0</v>
      </c>
      <c r="L4897" s="20">
        <f>COUNTIF('Chemins de conversion les plus '!$J4897:$CH4897,'Synthese chemins'!L$1)</f>
        <v>0</v>
      </c>
      <c r="M4897" s="20">
        <f>COUNTIF('Chemins de conversion les plus '!$J4897:$CH4897,'Synthese chemins'!M$1)</f>
        <v>0</v>
      </c>
      <c r="N4897" s="20">
        <f>COUNTIF('Chemins de conversion les plus '!$J4897:$CH4897,'Synthese chemins'!N$1)</f>
        <v>6</v>
      </c>
      <c r="O4897" s="20">
        <f>COUNTIF('Chemins de conversion les plus '!$J4897:$CH4897,'Synthese chemins'!O$1)</f>
        <v>1</v>
      </c>
      <c r="P4897" s="20">
        <f>COUNTIF('Chemins de conversion les plus '!$J4897:$CH4897,'Synthese chemins'!P$1)</f>
        <v>0</v>
      </c>
      <c r="Q4897" s="20">
        <f>COUNTIF('Chemins de conversion les plus '!$J4897:$CH4897,'Synthese chemins'!Q$1)</f>
        <v>1</v>
      </c>
      <c r="R4897" s="20">
        <f>COUNTIF('Chemins de conversion les plus '!$J4897:$CH4897,'Synthese chemins'!R$1)</f>
        <v>0</v>
      </c>
      <c r="S4897" s="20">
        <f>COUNTIF('Chemins de conversion les plus '!$J4897:$CH4897,'Synthese chemins'!S$1)</f>
        <v>0</v>
      </c>
      <c r="T4897" s="20">
        <f>COUNTIF('Chemins de conversion les plus '!$J4897:$CH4897,'Synthese chemins'!T$1)</f>
        <v>0</v>
      </c>
      <c r="U4897" s="20">
        <f>COUNTIF('Chemins de conversion les plus '!$J4897:$CH4897,'Synthese chemins'!U$1)</f>
        <v>0</v>
      </c>
      <c r="V4897" s="20">
        <f>COUNTIF('Chemins de conversion les plus '!$J4897:$CH4897,'Synthese chemins'!V$1)</f>
        <v>0</v>
      </c>
      <c r="W4897" s="20">
        <f>COUNTIF('Chemins de conversion les plus '!$J4897:$CH4897,'Synthese chemins'!W$1)</f>
        <v>0</v>
      </c>
      <c r="X4897" s="20">
        <f>COUNTIF('Chemins de conversion les plus '!$J4897:$CH4897,'Synthese chemins'!X$1)</f>
        <v>0</v>
      </c>
      <c r="Y4897" s="5"/>
      <c r="Z4897" s="20">
        <f ca="1">VLOOKUP(A4897,INDIRECT("'Chemins de conversion les plus '!B$2:E$"&amp;'Paramétrage leviers'!E$2,TRUE),3)</f>
        <v>1</v>
      </c>
      <c r="AA4897" s="19">
        <f>VLOOKUP(A4897,'Chemins de conversion les plus '!B4897:E4897,4)</f>
        <v>0</v>
      </c>
      <c r="AB4897" s="20">
        <f t="shared" ca="1" si="383"/>
        <v>9.0909090909090912E-2</v>
      </c>
      <c r="AC4897" s="19">
        <f t="shared" si="384"/>
        <v>0</v>
      </c>
    </row>
    <row r="4898" spans="1:29">
      <c r="A4898" s="2">
        <f t="shared" si="381"/>
        <v>4897</v>
      </c>
      <c r="B4898" s="2">
        <f>'Chemins de conversion les plus '!C4898</f>
        <v>11</v>
      </c>
      <c r="C4898" s="2">
        <f t="shared" si="382"/>
        <v>4</v>
      </c>
      <c r="D4898" s="2" t="str">
        <f t="shared" si="380"/>
        <v>Non</v>
      </c>
      <c r="E4898" s="20">
        <f>COUNTIF('Chemins de conversion les plus '!$J4898:$CH4898,'Synthese chemins'!E$1)</f>
        <v>0</v>
      </c>
      <c r="F4898" s="20">
        <f>COUNTIF('Chemins de conversion les plus '!$J4898:$CH4898,'Synthese chemins'!F$1)</f>
        <v>4</v>
      </c>
      <c r="G4898" s="20">
        <f>COUNTIF('Chemins de conversion les plus '!$J4898:$CH4898,'Synthese chemins'!G$1)</f>
        <v>0</v>
      </c>
      <c r="H4898" s="20">
        <f>COUNTIF('Chemins de conversion les plus '!$J4898:$CH4898,'Synthese chemins'!H$1)</f>
        <v>0</v>
      </c>
      <c r="I4898" s="20">
        <f>COUNTIF('Chemins de conversion les plus '!$J4898:$CH4898,'Synthese chemins'!I$1)</f>
        <v>1</v>
      </c>
      <c r="J4898" s="20">
        <f>COUNTIF('Chemins de conversion les plus '!$J4898:$CH4898,'Synthese chemins'!J$1)</f>
        <v>0</v>
      </c>
      <c r="K4898" s="20">
        <f>COUNTIF('Chemins de conversion les plus '!$J4898:$CH4898,'Synthese chemins'!K$1)</f>
        <v>0</v>
      </c>
      <c r="L4898" s="20">
        <f>COUNTIF('Chemins de conversion les plus '!$J4898:$CH4898,'Synthese chemins'!L$1)</f>
        <v>0</v>
      </c>
      <c r="M4898" s="20">
        <f>COUNTIF('Chemins de conversion les plus '!$J4898:$CH4898,'Synthese chemins'!M$1)</f>
        <v>0</v>
      </c>
      <c r="N4898" s="20">
        <f>COUNTIF('Chemins de conversion les plus '!$J4898:$CH4898,'Synthese chemins'!N$1)</f>
        <v>5</v>
      </c>
      <c r="O4898" s="20">
        <f>COUNTIF('Chemins de conversion les plus '!$J4898:$CH4898,'Synthese chemins'!O$1)</f>
        <v>1</v>
      </c>
      <c r="P4898" s="20">
        <f>COUNTIF('Chemins de conversion les plus '!$J4898:$CH4898,'Synthese chemins'!P$1)</f>
        <v>0</v>
      </c>
      <c r="Q4898" s="20">
        <f>COUNTIF('Chemins de conversion les plus '!$J4898:$CH4898,'Synthese chemins'!Q$1)</f>
        <v>0</v>
      </c>
      <c r="R4898" s="20">
        <f>COUNTIF('Chemins de conversion les plus '!$J4898:$CH4898,'Synthese chemins'!R$1)</f>
        <v>0</v>
      </c>
      <c r="S4898" s="20">
        <f>COUNTIF('Chemins de conversion les plus '!$J4898:$CH4898,'Synthese chemins'!S$1)</f>
        <v>0</v>
      </c>
      <c r="T4898" s="20">
        <f>COUNTIF('Chemins de conversion les plus '!$J4898:$CH4898,'Synthese chemins'!T$1)</f>
        <v>0</v>
      </c>
      <c r="U4898" s="20">
        <f>COUNTIF('Chemins de conversion les plus '!$J4898:$CH4898,'Synthese chemins'!U$1)</f>
        <v>0</v>
      </c>
      <c r="V4898" s="20">
        <f>COUNTIF('Chemins de conversion les plus '!$J4898:$CH4898,'Synthese chemins'!V$1)</f>
        <v>0</v>
      </c>
      <c r="W4898" s="20">
        <f>COUNTIF('Chemins de conversion les plus '!$J4898:$CH4898,'Synthese chemins'!W$1)</f>
        <v>0</v>
      </c>
      <c r="X4898" s="20">
        <f>COUNTIF('Chemins de conversion les plus '!$J4898:$CH4898,'Synthese chemins'!X$1)</f>
        <v>0</v>
      </c>
      <c r="Y4898" s="5"/>
      <c r="Z4898" s="20">
        <f ca="1">VLOOKUP(A4898,INDIRECT("'Chemins de conversion les plus '!B$2:E$"&amp;'Paramétrage leviers'!E$2,TRUE),3)</f>
        <v>1</v>
      </c>
      <c r="AA4898" s="19">
        <f>VLOOKUP(A4898,'Chemins de conversion les plus '!B4898:E4898,4)</f>
        <v>0</v>
      </c>
      <c r="AB4898" s="20">
        <f t="shared" ca="1" si="383"/>
        <v>9.0909090909090912E-2</v>
      </c>
      <c r="AC4898" s="19">
        <f t="shared" si="384"/>
        <v>0</v>
      </c>
    </row>
    <row r="4899" spans="1:29">
      <c r="A4899" s="2">
        <f t="shared" si="381"/>
        <v>4898</v>
      </c>
      <c r="B4899" s="2">
        <f>'Chemins de conversion les plus '!C4899</f>
        <v>11</v>
      </c>
      <c r="C4899" s="2">
        <f t="shared" si="382"/>
        <v>2</v>
      </c>
      <c r="D4899" s="2" t="str">
        <f t="shared" si="380"/>
        <v>Non</v>
      </c>
      <c r="E4899" s="20">
        <f>COUNTIF('Chemins de conversion les plus '!$J4899:$CH4899,'Synthese chemins'!E$1)</f>
        <v>0</v>
      </c>
      <c r="F4899" s="20">
        <f>COUNTIF('Chemins de conversion les plus '!$J4899:$CH4899,'Synthese chemins'!F$1)</f>
        <v>9</v>
      </c>
      <c r="G4899" s="20">
        <f>COUNTIF('Chemins de conversion les plus '!$J4899:$CH4899,'Synthese chemins'!G$1)</f>
        <v>0</v>
      </c>
      <c r="H4899" s="20">
        <f>COUNTIF('Chemins de conversion les plus '!$J4899:$CH4899,'Synthese chemins'!H$1)</f>
        <v>0</v>
      </c>
      <c r="I4899" s="20">
        <f>COUNTIF('Chemins de conversion les plus '!$J4899:$CH4899,'Synthese chemins'!I$1)</f>
        <v>0</v>
      </c>
      <c r="J4899" s="20">
        <f>COUNTIF('Chemins de conversion les plus '!$J4899:$CH4899,'Synthese chemins'!J$1)</f>
        <v>0</v>
      </c>
      <c r="K4899" s="20">
        <f>COUNTIF('Chemins de conversion les plus '!$J4899:$CH4899,'Synthese chemins'!K$1)</f>
        <v>0</v>
      </c>
      <c r="L4899" s="20">
        <f>COUNTIF('Chemins de conversion les plus '!$J4899:$CH4899,'Synthese chemins'!L$1)</f>
        <v>0</v>
      </c>
      <c r="M4899" s="20">
        <f>COUNTIF('Chemins de conversion les plus '!$J4899:$CH4899,'Synthese chemins'!M$1)</f>
        <v>0</v>
      </c>
      <c r="N4899" s="20">
        <f>COUNTIF('Chemins de conversion les plus '!$J4899:$CH4899,'Synthese chemins'!N$1)</f>
        <v>0</v>
      </c>
      <c r="O4899" s="20">
        <f>COUNTIF('Chemins de conversion les plus '!$J4899:$CH4899,'Synthese chemins'!O$1)</f>
        <v>2</v>
      </c>
      <c r="P4899" s="20">
        <f>COUNTIF('Chemins de conversion les plus '!$J4899:$CH4899,'Synthese chemins'!P$1)</f>
        <v>0</v>
      </c>
      <c r="Q4899" s="20">
        <f>COUNTIF('Chemins de conversion les plus '!$J4899:$CH4899,'Synthese chemins'!Q$1)</f>
        <v>0</v>
      </c>
      <c r="R4899" s="20">
        <f>COUNTIF('Chemins de conversion les plus '!$J4899:$CH4899,'Synthese chemins'!R$1)</f>
        <v>0</v>
      </c>
      <c r="S4899" s="20">
        <f>COUNTIF('Chemins de conversion les plus '!$J4899:$CH4899,'Synthese chemins'!S$1)</f>
        <v>0</v>
      </c>
      <c r="T4899" s="20">
        <f>COUNTIF('Chemins de conversion les plus '!$J4899:$CH4899,'Synthese chemins'!T$1)</f>
        <v>0</v>
      </c>
      <c r="U4899" s="20">
        <f>COUNTIF('Chemins de conversion les plus '!$J4899:$CH4899,'Synthese chemins'!U$1)</f>
        <v>0</v>
      </c>
      <c r="V4899" s="20">
        <f>COUNTIF('Chemins de conversion les plus '!$J4899:$CH4899,'Synthese chemins'!V$1)</f>
        <v>0</v>
      </c>
      <c r="W4899" s="20">
        <f>COUNTIF('Chemins de conversion les plus '!$J4899:$CH4899,'Synthese chemins'!W$1)</f>
        <v>0</v>
      </c>
      <c r="X4899" s="20">
        <f>COUNTIF('Chemins de conversion les plus '!$J4899:$CH4899,'Synthese chemins'!X$1)</f>
        <v>0</v>
      </c>
      <c r="Y4899" s="5"/>
      <c r="Z4899" s="20">
        <f ca="1">VLOOKUP(A4899,INDIRECT("'Chemins de conversion les plus '!B$2:E$"&amp;'Paramétrage leviers'!E$2,TRUE),3)</f>
        <v>1</v>
      </c>
      <c r="AA4899" s="19">
        <f>VLOOKUP(A4899,'Chemins de conversion les plus '!B4899:E4899,4)</f>
        <v>0</v>
      </c>
      <c r="AB4899" s="20">
        <f t="shared" ca="1" si="383"/>
        <v>9.0909090909090912E-2</v>
      </c>
      <c r="AC4899" s="19">
        <f t="shared" si="384"/>
        <v>0</v>
      </c>
    </row>
    <row r="4900" spans="1:29">
      <c r="A4900" s="2">
        <f t="shared" si="381"/>
        <v>4899</v>
      </c>
      <c r="B4900" s="2">
        <f>'Chemins de conversion les plus '!C4900</f>
        <v>11</v>
      </c>
      <c r="C4900" s="2">
        <f t="shared" si="382"/>
        <v>4</v>
      </c>
      <c r="D4900" s="2" t="str">
        <f t="shared" si="380"/>
        <v>Non</v>
      </c>
      <c r="E4900" s="20">
        <f>COUNTIF('Chemins de conversion les plus '!$J4900:$CH4900,'Synthese chemins'!E$1)</f>
        <v>0</v>
      </c>
      <c r="F4900" s="20">
        <f>COUNTIF('Chemins de conversion les plus '!$J4900:$CH4900,'Synthese chemins'!F$1)</f>
        <v>7</v>
      </c>
      <c r="G4900" s="20">
        <f>COUNTIF('Chemins de conversion les plus '!$J4900:$CH4900,'Synthese chemins'!G$1)</f>
        <v>0</v>
      </c>
      <c r="H4900" s="20">
        <f>COUNTIF('Chemins de conversion les plus '!$J4900:$CH4900,'Synthese chemins'!H$1)</f>
        <v>0</v>
      </c>
      <c r="I4900" s="20">
        <f>COUNTIF('Chemins de conversion les plus '!$J4900:$CH4900,'Synthese chemins'!I$1)</f>
        <v>0</v>
      </c>
      <c r="J4900" s="20">
        <f>COUNTIF('Chemins de conversion les plus '!$J4900:$CH4900,'Synthese chemins'!J$1)</f>
        <v>0</v>
      </c>
      <c r="K4900" s="20">
        <f>COUNTIF('Chemins de conversion les plus '!$J4900:$CH4900,'Synthese chemins'!K$1)</f>
        <v>0</v>
      </c>
      <c r="L4900" s="20">
        <f>COUNTIF('Chemins de conversion les plus '!$J4900:$CH4900,'Synthese chemins'!L$1)</f>
        <v>0</v>
      </c>
      <c r="M4900" s="20">
        <f>COUNTIF('Chemins de conversion les plus '!$J4900:$CH4900,'Synthese chemins'!M$1)</f>
        <v>1</v>
      </c>
      <c r="N4900" s="20">
        <f>COUNTIF('Chemins de conversion les plus '!$J4900:$CH4900,'Synthese chemins'!N$1)</f>
        <v>1</v>
      </c>
      <c r="O4900" s="20">
        <f>COUNTIF('Chemins de conversion les plus '!$J4900:$CH4900,'Synthese chemins'!O$1)</f>
        <v>2</v>
      </c>
      <c r="P4900" s="20">
        <f>COUNTIF('Chemins de conversion les plus '!$J4900:$CH4900,'Synthese chemins'!P$1)</f>
        <v>0</v>
      </c>
      <c r="Q4900" s="20">
        <f>COUNTIF('Chemins de conversion les plus '!$J4900:$CH4900,'Synthese chemins'!Q$1)</f>
        <v>0</v>
      </c>
      <c r="R4900" s="20">
        <f>COUNTIF('Chemins de conversion les plus '!$J4900:$CH4900,'Synthese chemins'!R$1)</f>
        <v>0</v>
      </c>
      <c r="S4900" s="20">
        <f>COUNTIF('Chemins de conversion les plus '!$J4900:$CH4900,'Synthese chemins'!S$1)</f>
        <v>0</v>
      </c>
      <c r="T4900" s="20">
        <f>COUNTIF('Chemins de conversion les plus '!$J4900:$CH4900,'Synthese chemins'!T$1)</f>
        <v>0</v>
      </c>
      <c r="U4900" s="20">
        <f>COUNTIF('Chemins de conversion les plus '!$J4900:$CH4900,'Synthese chemins'!U$1)</f>
        <v>0</v>
      </c>
      <c r="V4900" s="20">
        <f>COUNTIF('Chemins de conversion les plus '!$J4900:$CH4900,'Synthese chemins'!V$1)</f>
        <v>0</v>
      </c>
      <c r="W4900" s="20">
        <f>COUNTIF('Chemins de conversion les plus '!$J4900:$CH4900,'Synthese chemins'!W$1)</f>
        <v>0</v>
      </c>
      <c r="X4900" s="20">
        <f>COUNTIF('Chemins de conversion les plus '!$J4900:$CH4900,'Synthese chemins'!X$1)</f>
        <v>0</v>
      </c>
      <c r="Y4900" s="5"/>
      <c r="Z4900" s="20">
        <f ca="1">VLOOKUP(A4900,INDIRECT("'Chemins de conversion les plus '!B$2:E$"&amp;'Paramétrage leviers'!E$2,TRUE),3)</f>
        <v>1</v>
      </c>
      <c r="AA4900" s="19">
        <f>VLOOKUP(A4900,'Chemins de conversion les plus '!B4900:E4900,4)</f>
        <v>0</v>
      </c>
      <c r="AB4900" s="20">
        <f t="shared" ca="1" si="383"/>
        <v>9.0909090909090912E-2</v>
      </c>
      <c r="AC4900" s="19">
        <f t="shared" si="384"/>
        <v>0</v>
      </c>
    </row>
    <row r="4901" spans="1:29">
      <c r="A4901" s="2">
        <f t="shared" si="381"/>
        <v>4900</v>
      </c>
      <c r="B4901" s="2">
        <f>'Chemins de conversion les plus '!C4901</f>
        <v>11</v>
      </c>
      <c r="C4901" s="2">
        <f t="shared" si="382"/>
        <v>3</v>
      </c>
      <c r="D4901" s="2" t="str">
        <f t="shared" si="380"/>
        <v>Non</v>
      </c>
      <c r="E4901" s="20">
        <f>COUNTIF('Chemins de conversion les plus '!$J4901:$CH4901,'Synthese chemins'!E$1)</f>
        <v>0</v>
      </c>
      <c r="F4901" s="20">
        <f>COUNTIF('Chemins de conversion les plus '!$J4901:$CH4901,'Synthese chemins'!F$1)</f>
        <v>6</v>
      </c>
      <c r="G4901" s="20">
        <f>COUNTIF('Chemins de conversion les plus '!$J4901:$CH4901,'Synthese chemins'!G$1)</f>
        <v>0</v>
      </c>
      <c r="H4901" s="20">
        <f>COUNTIF('Chemins de conversion les plus '!$J4901:$CH4901,'Synthese chemins'!H$1)</f>
        <v>0</v>
      </c>
      <c r="I4901" s="20">
        <f>COUNTIF('Chemins de conversion les plus '!$J4901:$CH4901,'Synthese chemins'!I$1)</f>
        <v>0</v>
      </c>
      <c r="J4901" s="20">
        <f>COUNTIF('Chemins de conversion les plus '!$J4901:$CH4901,'Synthese chemins'!J$1)</f>
        <v>0</v>
      </c>
      <c r="K4901" s="20">
        <f>COUNTIF('Chemins de conversion les plus '!$J4901:$CH4901,'Synthese chemins'!K$1)</f>
        <v>0</v>
      </c>
      <c r="L4901" s="20">
        <f>COUNTIF('Chemins de conversion les plus '!$J4901:$CH4901,'Synthese chemins'!L$1)</f>
        <v>0</v>
      </c>
      <c r="M4901" s="20">
        <f>COUNTIF('Chemins de conversion les plus '!$J4901:$CH4901,'Synthese chemins'!M$1)</f>
        <v>0</v>
      </c>
      <c r="N4901" s="20">
        <f>COUNTIF('Chemins de conversion les plus '!$J4901:$CH4901,'Synthese chemins'!N$1)</f>
        <v>1</v>
      </c>
      <c r="O4901" s="20">
        <f>COUNTIF('Chemins de conversion les plus '!$J4901:$CH4901,'Synthese chemins'!O$1)</f>
        <v>4</v>
      </c>
      <c r="P4901" s="20">
        <f>COUNTIF('Chemins de conversion les plus '!$J4901:$CH4901,'Synthese chemins'!P$1)</f>
        <v>0</v>
      </c>
      <c r="Q4901" s="20">
        <f>COUNTIF('Chemins de conversion les plus '!$J4901:$CH4901,'Synthese chemins'!Q$1)</f>
        <v>0</v>
      </c>
      <c r="R4901" s="20">
        <f>COUNTIF('Chemins de conversion les plus '!$J4901:$CH4901,'Synthese chemins'!R$1)</f>
        <v>0</v>
      </c>
      <c r="S4901" s="20">
        <f>COUNTIF('Chemins de conversion les plus '!$J4901:$CH4901,'Synthese chemins'!S$1)</f>
        <v>0</v>
      </c>
      <c r="T4901" s="20">
        <f>COUNTIF('Chemins de conversion les plus '!$J4901:$CH4901,'Synthese chemins'!T$1)</f>
        <v>0</v>
      </c>
      <c r="U4901" s="20">
        <f>COUNTIF('Chemins de conversion les plus '!$J4901:$CH4901,'Synthese chemins'!U$1)</f>
        <v>0</v>
      </c>
      <c r="V4901" s="20">
        <f>COUNTIF('Chemins de conversion les plus '!$J4901:$CH4901,'Synthese chemins'!V$1)</f>
        <v>0</v>
      </c>
      <c r="W4901" s="20">
        <f>COUNTIF('Chemins de conversion les plus '!$J4901:$CH4901,'Synthese chemins'!W$1)</f>
        <v>0</v>
      </c>
      <c r="X4901" s="20">
        <f>COUNTIF('Chemins de conversion les plus '!$J4901:$CH4901,'Synthese chemins'!X$1)</f>
        <v>0</v>
      </c>
      <c r="Y4901" s="5"/>
      <c r="Z4901" s="20">
        <f ca="1">VLOOKUP(A4901,INDIRECT("'Chemins de conversion les plus '!B$2:E$"&amp;'Paramétrage leviers'!E$2,TRUE),3)</f>
        <v>1</v>
      </c>
      <c r="AA4901" s="19">
        <f>VLOOKUP(A4901,'Chemins de conversion les plus '!B4901:E4901,4)</f>
        <v>0</v>
      </c>
      <c r="AB4901" s="20">
        <f t="shared" ca="1" si="383"/>
        <v>9.0909090909090912E-2</v>
      </c>
      <c r="AC4901" s="19">
        <f t="shared" si="384"/>
        <v>0</v>
      </c>
    </row>
    <row r="4902" spans="1:29">
      <c r="A4902" s="2">
        <f t="shared" si="381"/>
        <v>4901</v>
      </c>
      <c r="B4902" s="2">
        <f>'Chemins de conversion les plus '!C4902</f>
        <v>11</v>
      </c>
      <c r="C4902" s="2">
        <f t="shared" si="382"/>
        <v>2</v>
      </c>
      <c r="D4902" s="2" t="str">
        <f t="shared" si="380"/>
        <v>Non</v>
      </c>
      <c r="E4902" s="20">
        <f>COUNTIF('Chemins de conversion les plus '!$J4902:$CH4902,'Synthese chemins'!E$1)</f>
        <v>0</v>
      </c>
      <c r="F4902" s="20">
        <f>COUNTIF('Chemins de conversion les plus '!$J4902:$CH4902,'Synthese chemins'!F$1)</f>
        <v>8</v>
      </c>
      <c r="G4902" s="20">
        <f>COUNTIF('Chemins de conversion les plus '!$J4902:$CH4902,'Synthese chemins'!G$1)</f>
        <v>0</v>
      </c>
      <c r="H4902" s="20">
        <f>COUNTIF('Chemins de conversion les plus '!$J4902:$CH4902,'Synthese chemins'!H$1)</f>
        <v>0</v>
      </c>
      <c r="I4902" s="20">
        <f>COUNTIF('Chemins de conversion les plus '!$J4902:$CH4902,'Synthese chemins'!I$1)</f>
        <v>0</v>
      </c>
      <c r="J4902" s="20">
        <f>COUNTIF('Chemins de conversion les plus '!$J4902:$CH4902,'Synthese chemins'!J$1)</f>
        <v>0</v>
      </c>
      <c r="K4902" s="20">
        <f>COUNTIF('Chemins de conversion les plus '!$J4902:$CH4902,'Synthese chemins'!K$1)</f>
        <v>0</v>
      </c>
      <c r="L4902" s="20">
        <f>COUNTIF('Chemins de conversion les plus '!$J4902:$CH4902,'Synthese chemins'!L$1)</f>
        <v>0</v>
      </c>
      <c r="M4902" s="20">
        <f>COUNTIF('Chemins de conversion les plus '!$J4902:$CH4902,'Synthese chemins'!M$1)</f>
        <v>0</v>
      </c>
      <c r="N4902" s="20">
        <f>COUNTIF('Chemins de conversion les plus '!$J4902:$CH4902,'Synthese chemins'!N$1)</f>
        <v>0</v>
      </c>
      <c r="O4902" s="20">
        <f>COUNTIF('Chemins de conversion les plus '!$J4902:$CH4902,'Synthese chemins'!O$1)</f>
        <v>3</v>
      </c>
      <c r="P4902" s="20">
        <f>COUNTIF('Chemins de conversion les plus '!$J4902:$CH4902,'Synthese chemins'!P$1)</f>
        <v>0</v>
      </c>
      <c r="Q4902" s="20">
        <f>COUNTIF('Chemins de conversion les plus '!$J4902:$CH4902,'Synthese chemins'!Q$1)</f>
        <v>0</v>
      </c>
      <c r="R4902" s="20">
        <f>COUNTIF('Chemins de conversion les plus '!$J4902:$CH4902,'Synthese chemins'!R$1)</f>
        <v>0</v>
      </c>
      <c r="S4902" s="20">
        <f>COUNTIF('Chemins de conversion les plus '!$J4902:$CH4902,'Synthese chemins'!S$1)</f>
        <v>0</v>
      </c>
      <c r="T4902" s="20">
        <f>COUNTIF('Chemins de conversion les plus '!$J4902:$CH4902,'Synthese chemins'!T$1)</f>
        <v>0</v>
      </c>
      <c r="U4902" s="20">
        <f>COUNTIF('Chemins de conversion les plus '!$J4902:$CH4902,'Synthese chemins'!U$1)</f>
        <v>0</v>
      </c>
      <c r="V4902" s="20">
        <f>COUNTIF('Chemins de conversion les plus '!$J4902:$CH4902,'Synthese chemins'!V$1)</f>
        <v>0</v>
      </c>
      <c r="W4902" s="20">
        <f>COUNTIF('Chemins de conversion les plus '!$J4902:$CH4902,'Synthese chemins'!W$1)</f>
        <v>0</v>
      </c>
      <c r="X4902" s="20">
        <f>COUNTIF('Chemins de conversion les plus '!$J4902:$CH4902,'Synthese chemins'!X$1)</f>
        <v>0</v>
      </c>
      <c r="Y4902" s="5"/>
      <c r="Z4902" s="20">
        <f ca="1">VLOOKUP(A4902,INDIRECT("'Chemins de conversion les plus '!B$2:E$"&amp;'Paramétrage leviers'!E$2,TRUE),3)</f>
        <v>1</v>
      </c>
      <c r="AA4902" s="19">
        <f>VLOOKUP(A4902,'Chemins de conversion les plus '!B4902:E4902,4)</f>
        <v>0</v>
      </c>
      <c r="AB4902" s="20">
        <f t="shared" ca="1" si="383"/>
        <v>9.0909090909090912E-2</v>
      </c>
      <c r="AC4902" s="19">
        <f t="shared" si="384"/>
        <v>0</v>
      </c>
    </row>
    <row r="4903" spans="1:29">
      <c r="A4903" s="2">
        <f t="shared" si="381"/>
        <v>4902</v>
      </c>
      <c r="B4903" s="2">
        <f>'Chemins de conversion les plus '!C4903</f>
        <v>11</v>
      </c>
      <c r="C4903" s="2">
        <f t="shared" si="382"/>
        <v>2</v>
      </c>
      <c r="D4903" s="2" t="str">
        <f t="shared" si="380"/>
        <v>Non</v>
      </c>
      <c r="E4903" s="20">
        <f>COUNTIF('Chemins de conversion les plus '!$J4903:$CH4903,'Synthese chemins'!E$1)</f>
        <v>0</v>
      </c>
      <c r="F4903" s="20">
        <f>COUNTIF('Chemins de conversion les plus '!$J4903:$CH4903,'Synthese chemins'!F$1)</f>
        <v>1</v>
      </c>
      <c r="G4903" s="20">
        <f>COUNTIF('Chemins de conversion les plus '!$J4903:$CH4903,'Synthese chemins'!G$1)</f>
        <v>0</v>
      </c>
      <c r="H4903" s="20">
        <f>COUNTIF('Chemins de conversion les plus '!$J4903:$CH4903,'Synthese chemins'!H$1)</f>
        <v>0</v>
      </c>
      <c r="I4903" s="20">
        <f>COUNTIF('Chemins de conversion les plus '!$J4903:$CH4903,'Synthese chemins'!I$1)</f>
        <v>0</v>
      </c>
      <c r="J4903" s="20">
        <f>COUNTIF('Chemins de conversion les plus '!$J4903:$CH4903,'Synthese chemins'!J$1)</f>
        <v>0</v>
      </c>
      <c r="K4903" s="20">
        <f>COUNTIF('Chemins de conversion les plus '!$J4903:$CH4903,'Synthese chemins'!K$1)</f>
        <v>0</v>
      </c>
      <c r="L4903" s="20">
        <f>COUNTIF('Chemins de conversion les plus '!$J4903:$CH4903,'Synthese chemins'!L$1)</f>
        <v>0</v>
      </c>
      <c r="M4903" s="20">
        <f>COUNTIF('Chemins de conversion les plus '!$J4903:$CH4903,'Synthese chemins'!M$1)</f>
        <v>0</v>
      </c>
      <c r="N4903" s="20">
        <f>COUNTIF('Chemins de conversion les plus '!$J4903:$CH4903,'Synthese chemins'!N$1)</f>
        <v>0</v>
      </c>
      <c r="O4903" s="20">
        <f>COUNTIF('Chemins de conversion les plus '!$J4903:$CH4903,'Synthese chemins'!O$1)</f>
        <v>10</v>
      </c>
      <c r="P4903" s="20">
        <f>COUNTIF('Chemins de conversion les plus '!$J4903:$CH4903,'Synthese chemins'!P$1)</f>
        <v>0</v>
      </c>
      <c r="Q4903" s="20">
        <f>COUNTIF('Chemins de conversion les plus '!$J4903:$CH4903,'Synthese chemins'!Q$1)</f>
        <v>0</v>
      </c>
      <c r="R4903" s="20">
        <f>COUNTIF('Chemins de conversion les plus '!$J4903:$CH4903,'Synthese chemins'!R$1)</f>
        <v>0</v>
      </c>
      <c r="S4903" s="20">
        <f>COUNTIF('Chemins de conversion les plus '!$J4903:$CH4903,'Synthese chemins'!S$1)</f>
        <v>0</v>
      </c>
      <c r="T4903" s="20">
        <f>COUNTIF('Chemins de conversion les plus '!$J4903:$CH4903,'Synthese chemins'!T$1)</f>
        <v>0</v>
      </c>
      <c r="U4903" s="20">
        <f>COUNTIF('Chemins de conversion les plus '!$J4903:$CH4903,'Synthese chemins'!U$1)</f>
        <v>0</v>
      </c>
      <c r="V4903" s="20">
        <f>COUNTIF('Chemins de conversion les plus '!$J4903:$CH4903,'Synthese chemins'!V$1)</f>
        <v>0</v>
      </c>
      <c r="W4903" s="20">
        <f>COUNTIF('Chemins de conversion les plus '!$J4903:$CH4903,'Synthese chemins'!W$1)</f>
        <v>0</v>
      </c>
      <c r="X4903" s="20">
        <f>COUNTIF('Chemins de conversion les plus '!$J4903:$CH4903,'Synthese chemins'!X$1)</f>
        <v>0</v>
      </c>
      <c r="Y4903" s="5"/>
      <c r="Z4903" s="20">
        <f ca="1">VLOOKUP(A4903,INDIRECT("'Chemins de conversion les plus '!B$2:E$"&amp;'Paramétrage leviers'!E$2,TRUE),3)</f>
        <v>1</v>
      </c>
      <c r="AA4903" s="19">
        <f>VLOOKUP(A4903,'Chemins de conversion les plus '!B4903:E4903,4)</f>
        <v>0</v>
      </c>
      <c r="AB4903" s="20">
        <f t="shared" ca="1" si="383"/>
        <v>9.0909090909090912E-2</v>
      </c>
      <c r="AC4903" s="19">
        <f t="shared" si="384"/>
        <v>0</v>
      </c>
    </row>
    <row r="4904" spans="1:29">
      <c r="A4904" s="2">
        <f t="shared" si="381"/>
        <v>4903</v>
      </c>
      <c r="B4904" s="2">
        <f>'Chemins de conversion les plus '!C4904</f>
        <v>11</v>
      </c>
      <c r="C4904" s="2">
        <f t="shared" si="382"/>
        <v>3</v>
      </c>
      <c r="D4904" s="2" t="str">
        <f t="shared" si="380"/>
        <v>Non</v>
      </c>
      <c r="E4904" s="20">
        <f>COUNTIF('Chemins de conversion les plus '!$J4904:$CH4904,'Synthese chemins'!E$1)</f>
        <v>0</v>
      </c>
      <c r="F4904" s="20">
        <f>COUNTIF('Chemins de conversion les plus '!$J4904:$CH4904,'Synthese chemins'!F$1)</f>
        <v>9</v>
      </c>
      <c r="G4904" s="20">
        <f>COUNTIF('Chemins de conversion les plus '!$J4904:$CH4904,'Synthese chemins'!G$1)</f>
        <v>0</v>
      </c>
      <c r="H4904" s="20">
        <f>COUNTIF('Chemins de conversion les plus '!$J4904:$CH4904,'Synthese chemins'!H$1)</f>
        <v>0</v>
      </c>
      <c r="I4904" s="20">
        <f>COUNTIF('Chemins de conversion les plus '!$J4904:$CH4904,'Synthese chemins'!I$1)</f>
        <v>0</v>
      </c>
      <c r="J4904" s="20">
        <f>COUNTIF('Chemins de conversion les plus '!$J4904:$CH4904,'Synthese chemins'!J$1)</f>
        <v>0</v>
      </c>
      <c r="K4904" s="20">
        <f>COUNTIF('Chemins de conversion les plus '!$J4904:$CH4904,'Synthese chemins'!K$1)</f>
        <v>0</v>
      </c>
      <c r="L4904" s="20">
        <f>COUNTIF('Chemins de conversion les plus '!$J4904:$CH4904,'Synthese chemins'!L$1)</f>
        <v>0</v>
      </c>
      <c r="M4904" s="20">
        <f>COUNTIF('Chemins de conversion les plus '!$J4904:$CH4904,'Synthese chemins'!M$1)</f>
        <v>0</v>
      </c>
      <c r="N4904" s="20">
        <f>COUNTIF('Chemins de conversion les plus '!$J4904:$CH4904,'Synthese chemins'!N$1)</f>
        <v>1</v>
      </c>
      <c r="O4904" s="20">
        <f>COUNTIF('Chemins de conversion les plus '!$J4904:$CH4904,'Synthese chemins'!O$1)</f>
        <v>1</v>
      </c>
      <c r="P4904" s="20">
        <f>COUNTIF('Chemins de conversion les plus '!$J4904:$CH4904,'Synthese chemins'!P$1)</f>
        <v>0</v>
      </c>
      <c r="Q4904" s="20">
        <f>COUNTIF('Chemins de conversion les plus '!$J4904:$CH4904,'Synthese chemins'!Q$1)</f>
        <v>0</v>
      </c>
      <c r="R4904" s="20">
        <f>COUNTIF('Chemins de conversion les plus '!$J4904:$CH4904,'Synthese chemins'!R$1)</f>
        <v>0</v>
      </c>
      <c r="S4904" s="20">
        <f>COUNTIF('Chemins de conversion les plus '!$J4904:$CH4904,'Synthese chemins'!S$1)</f>
        <v>0</v>
      </c>
      <c r="T4904" s="20">
        <f>COUNTIF('Chemins de conversion les plus '!$J4904:$CH4904,'Synthese chemins'!T$1)</f>
        <v>0</v>
      </c>
      <c r="U4904" s="20">
        <f>COUNTIF('Chemins de conversion les plus '!$J4904:$CH4904,'Synthese chemins'!U$1)</f>
        <v>0</v>
      </c>
      <c r="V4904" s="20">
        <f>COUNTIF('Chemins de conversion les plus '!$J4904:$CH4904,'Synthese chemins'!V$1)</f>
        <v>0</v>
      </c>
      <c r="W4904" s="20">
        <f>COUNTIF('Chemins de conversion les plus '!$J4904:$CH4904,'Synthese chemins'!W$1)</f>
        <v>0</v>
      </c>
      <c r="X4904" s="20">
        <f>COUNTIF('Chemins de conversion les plus '!$J4904:$CH4904,'Synthese chemins'!X$1)</f>
        <v>0</v>
      </c>
      <c r="Y4904" s="5"/>
      <c r="Z4904" s="20">
        <f ca="1">VLOOKUP(A4904,INDIRECT("'Chemins de conversion les plus '!B$2:E$"&amp;'Paramétrage leviers'!E$2,TRUE),3)</f>
        <v>1</v>
      </c>
      <c r="AA4904" s="19">
        <f>VLOOKUP(A4904,'Chemins de conversion les plus '!B4904:E4904,4)</f>
        <v>0</v>
      </c>
      <c r="AB4904" s="20">
        <f t="shared" ca="1" si="383"/>
        <v>9.0909090909090912E-2</v>
      </c>
      <c r="AC4904" s="19">
        <f t="shared" si="384"/>
        <v>0</v>
      </c>
    </row>
    <row r="4905" spans="1:29">
      <c r="A4905" s="2">
        <f t="shared" si="381"/>
        <v>4904</v>
      </c>
      <c r="B4905" s="2">
        <f>'Chemins de conversion les plus '!C4905</f>
        <v>11</v>
      </c>
      <c r="C4905" s="2">
        <f t="shared" si="382"/>
        <v>2</v>
      </c>
      <c r="D4905" s="2" t="str">
        <f t="shared" si="380"/>
        <v>Non</v>
      </c>
      <c r="E4905" s="20">
        <f>COUNTIF('Chemins de conversion les plus '!$J4905:$CH4905,'Synthese chemins'!E$1)</f>
        <v>0</v>
      </c>
      <c r="F4905" s="20">
        <f>COUNTIF('Chemins de conversion les plus '!$J4905:$CH4905,'Synthese chemins'!F$1)</f>
        <v>9</v>
      </c>
      <c r="G4905" s="20">
        <f>COUNTIF('Chemins de conversion les plus '!$J4905:$CH4905,'Synthese chemins'!G$1)</f>
        <v>0</v>
      </c>
      <c r="H4905" s="20">
        <f>COUNTIF('Chemins de conversion les plus '!$J4905:$CH4905,'Synthese chemins'!H$1)</f>
        <v>0</v>
      </c>
      <c r="I4905" s="20">
        <f>COUNTIF('Chemins de conversion les plus '!$J4905:$CH4905,'Synthese chemins'!I$1)</f>
        <v>0</v>
      </c>
      <c r="J4905" s="20">
        <f>COUNTIF('Chemins de conversion les plus '!$J4905:$CH4905,'Synthese chemins'!J$1)</f>
        <v>0</v>
      </c>
      <c r="K4905" s="20">
        <f>COUNTIF('Chemins de conversion les plus '!$J4905:$CH4905,'Synthese chemins'!K$1)</f>
        <v>0</v>
      </c>
      <c r="L4905" s="20">
        <f>COUNTIF('Chemins de conversion les plus '!$J4905:$CH4905,'Synthese chemins'!L$1)</f>
        <v>0</v>
      </c>
      <c r="M4905" s="20">
        <f>COUNTIF('Chemins de conversion les plus '!$J4905:$CH4905,'Synthese chemins'!M$1)</f>
        <v>0</v>
      </c>
      <c r="N4905" s="20">
        <f>COUNTIF('Chemins de conversion les plus '!$J4905:$CH4905,'Synthese chemins'!N$1)</f>
        <v>0</v>
      </c>
      <c r="O4905" s="20">
        <f>COUNTIF('Chemins de conversion les plus '!$J4905:$CH4905,'Synthese chemins'!O$1)</f>
        <v>2</v>
      </c>
      <c r="P4905" s="20">
        <f>COUNTIF('Chemins de conversion les plus '!$J4905:$CH4905,'Synthese chemins'!P$1)</f>
        <v>0</v>
      </c>
      <c r="Q4905" s="20">
        <f>COUNTIF('Chemins de conversion les plus '!$J4905:$CH4905,'Synthese chemins'!Q$1)</f>
        <v>0</v>
      </c>
      <c r="R4905" s="20">
        <f>COUNTIF('Chemins de conversion les plus '!$J4905:$CH4905,'Synthese chemins'!R$1)</f>
        <v>0</v>
      </c>
      <c r="S4905" s="20">
        <f>COUNTIF('Chemins de conversion les plus '!$J4905:$CH4905,'Synthese chemins'!S$1)</f>
        <v>0</v>
      </c>
      <c r="T4905" s="20">
        <f>COUNTIF('Chemins de conversion les plus '!$J4905:$CH4905,'Synthese chemins'!T$1)</f>
        <v>0</v>
      </c>
      <c r="U4905" s="20">
        <f>COUNTIF('Chemins de conversion les plus '!$J4905:$CH4905,'Synthese chemins'!U$1)</f>
        <v>0</v>
      </c>
      <c r="V4905" s="20">
        <f>COUNTIF('Chemins de conversion les plus '!$J4905:$CH4905,'Synthese chemins'!V$1)</f>
        <v>0</v>
      </c>
      <c r="W4905" s="20">
        <f>COUNTIF('Chemins de conversion les plus '!$J4905:$CH4905,'Synthese chemins'!W$1)</f>
        <v>0</v>
      </c>
      <c r="X4905" s="20">
        <f>COUNTIF('Chemins de conversion les plus '!$J4905:$CH4905,'Synthese chemins'!X$1)</f>
        <v>0</v>
      </c>
      <c r="Y4905" s="5"/>
      <c r="Z4905" s="20">
        <f ca="1">VLOOKUP(A4905,INDIRECT("'Chemins de conversion les plus '!B$2:E$"&amp;'Paramétrage leviers'!E$2,TRUE),3)</f>
        <v>1</v>
      </c>
      <c r="AA4905" s="19">
        <f>VLOOKUP(A4905,'Chemins de conversion les plus '!B4905:E4905,4)</f>
        <v>0</v>
      </c>
      <c r="AB4905" s="20">
        <f t="shared" ca="1" si="383"/>
        <v>9.0909090909090912E-2</v>
      </c>
      <c r="AC4905" s="19">
        <f t="shared" si="384"/>
        <v>0</v>
      </c>
    </row>
    <row r="4906" spans="1:29">
      <c r="A4906" s="2">
        <f t="shared" si="381"/>
        <v>4905</v>
      </c>
      <c r="B4906" s="2">
        <f>'Chemins de conversion les plus '!C4906</f>
        <v>11</v>
      </c>
      <c r="C4906" s="2">
        <f t="shared" si="382"/>
        <v>4</v>
      </c>
      <c r="D4906" s="2" t="str">
        <f t="shared" si="380"/>
        <v>Non</v>
      </c>
      <c r="E4906" s="20">
        <f>COUNTIF('Chemins de conversion les plus '!$J4906:$CH4906,'Synthese chemins'!E$1)</f>
        <v>0</v>
      </c>
      <c r="F4906" s="20">
        <f>COUNTIF('Chemins de conversion les plus '!$J4906:$CH4906,'Synthese chemins'!F$1)</f>
        <v>6</v>
      </c>
      <c r="G4906" s="20">
        <f>COUNTIF('Chemins de conversion les plus '!$J4906:$CH4906,'Synthese chemins'!G$1)</f>
        <v>0</v>
      </c>
      <c r="H4906" s="20">
        <f>COUNTIF('Chemins de conversion les plus '!$J4906:$CH4906,'Synthese chemins'!H$1)</f>
        <v>0</v>
      </c>
      <c r="I4906" s="20">
        <f>COUNTIF('Chemins de conversion les plus '!$J4906:$CH4906,'Synthese chemins'!I$1)</f>
        <v>0</v>
      </c>
      <c r="J4906" s="20">
        <f>COUNTIF('Chemins de conversion les plus '!$J4906:$CH4906,'Synthese chemins'!J$1)</f>
        <v>0</v>
      </c>
      <c r="K4906" s="20">
        <f>COUNTIF('Chemins de conversion les plus '!$J4906:$CH4906,'Synthese chemins'!K$1)</f>
        <v>0</v>
      </c>
      <c r="L4906" s="20">
        <f>COUNTIF('Chemins de conversion les plus '!$J4906:$CH4906,'Synthese chemins'!L$1)</f>
        <v>0</v>
      </c>
      <c r="M4906" s="20">
        <f>COUNTIF('Chemins de conversion les plus '!$J4906:$CH4906,'Synthese chemins'!M$1)</f>
        <v>0</v>
      </c>
      <c r="N4906" s="20">
        <f>COUNTIF('Chemins de conversion les plus '!$J4906:$CH4906,'Synthese chemins'!N$1)</f>
        <v>1</v>
      </c>
      <c r="O4906" s="20">
        <f>COUNTIF('Chemins de conversion les plus '!$J4906:$CH4906,'Synthese chemins'!O$1)</f>
        <v>2</v>
      </c>
      <c r="P4906" s="20">
        <f>COUNTIF('Chemins de conversion les plus '!$J4906:$CH4906,'Synthese chemins'!P$1)</f>
        <v>0</v>
      </c>
      <c r="Q4906" s="20">
        <f>COUNTIF('Chemins de conversion les plus '!$J4906:$CH4906,'Synthese chemins'!Q$1)</f>
        <v>2</v>
      </c>
      <c r="R4906" s="20">
        <f>COUNTIF('Chemins de conversion les plus '!$J4906:$CH4906,'Synthese chemins'!R$1)</f>
        <v>0</v>
      </c>
      <c r="S4906" s="20">
        <f>COUNTIF('Chemins de conversion les plus '!$J4906:$CH4906,'Synthese chemins'!S$1)</f>
        <v>0</v>
      </c>
      <c r="T4906" s="20">
        <f>COUNTIF('Chemins de conversion les plus '!$J4906:$CH4906,'Synthese chemins'!T$1)</f>
        <v>0</v>
      </c>
      <c r="U4906" s="20">
        <f>COUNTIF('Chemins de conversion les plus '!$J4906:$CH4906,'Synthese chemins'!U$1)</f>
        <v>0</v>
      </c>
      <c r="V4906" s="20">
        <f>COUNTIF('Chemins de conversion les plus '!$J4906:$CH4906,'Synthese chemins'!V$1)</f>
        <v>0</v>
      </c>
      <c r="W4906" s="20">
        <f>COUNTIF('Chemins de conversion les plus '!$J4906:$CH4906,'Synthese chemins'!W$1)</f>
        <v>0</v>
      </c>
      <c r="X4906" s="20">
        <f>COUNTIF('Chemins de conversion les plus '!$J4906:$CH4906,'Synthese chemins'!X$1)</f>
        <v>0</v>
      </c>
      <c r="Y4906" s="5"/>
      <c r="Z4906" s="20">
        <f ca="1">VLOOKUP(A4906,INDIRECT("'Chemins de conversion les plus '!B$2:E$"&amp;'Paramétrage leviers'!E$2,TRUE),3)</f>
        <v>1</v>
      </c>
      <c r="AA4906" s="19">
        <f>VLOOKUP(A4906,'Chemins de conversion les plus '!B4906:E4906,4)</f>
        <v>0</v>
      </c>
      <c r="AB4906" s="20">
        <f t="shared" ca="1" si="383"/>
        <v>9.0909090909090912E-2</v>
      </c>
      <c r="AC4906" s="19">
        <f t="shared" si="384"/>
        <v>0</v>
      </c>
    </row>
    <row r="4907" spans="1:29">
      <c r="A4907" s="2">
        <f t="shared" si="381"/>
        <v>4906</v>
      </c>
      <c r="B4907" s="2">
        <f>'Chemins de conversion les plus '!C4907</f>
        <v>11</v>
      </c>
      <c r="C4907" s="2">
        <f t="shared" si="382"/>
        <v>3</v>
      </c>
      <c r="D4907" s="2" t="str">
        <f t="shared" si="380"/>
        <v>Non</v>
      </c>
      <c r="E4907" s="20">
        <f>COUNTIF('Chemins de conversion les plus '!$J4907:$CH4907,'Synthese chemins'!E$1)</f>
        <v>0</v>
      </c>
      <c r="F4907" s="20">
        <f>COUNTIF('Chemins de conversion les plus '!$J4907:$CH4907,'Synthese chemins'!F$1)</f>
        <v>4</v>
      </c>
      <c r="G4907" s="20">
        <f>COUNTIF('Chemins de conversion les plus '!$J4907:$CH4907,'Synthese chemins'!G$1)</f>
        <v>0</v>
      </c>
      <c r="H4907" s="20">
        <f>COUNTIF('Chemins de conversion les plus '!$J4907:$CH4907,'Synthese chemins'!H$1)</f>
        <v>0</v>
      </c>
      <c r="I4907" s="20">
        <f>COUNTIF('Chemins de conversion les plus '!$J4907:$CH4907,'Synthese chemins'!I$1)</f>
        <v>0</v>
      </c>
      <c r="J4907" s="20">
        <f>COUNTIF('Chemins de conversion les plus '!$J4907:$CH4907,'Synthese chemins'!J$1)</f>
        <v>0</v>
      </c>
      <c r="K4907" s="20">
        <f>COUNTIF('Chemins de conversion les plus '!$J4907:$CH4907,'Synthese chemins'!K$1)</f>
        <v>0</v>
      </c>
      <c r="L4907" s="20">
        <f>COUNTIF('Chemins de conversion les plus '!$J4907:$CH4907,'Synthese chemins'!L$1)</f>
        <v>0</v>
      </c>
      <c r="M4907" s="20">
        <f>COUNTIF('Chemins de conversion les plus '!$J4907:$CH4907,'Synthese chemins'!M$1)</f>
        <v>0</v>
      </c>
      <c r="N4907" s="20">
        <f>COUNTIF('Chemins de conversion les plus '!$J4907:$CH4907,'Synthese chemins'!N$1)</f>
        <v>0</v>
      </c>
      <c r="O4907" s="20">
        <f>COUNTIF('Chemins de conversion les plus '!$J4907:$CH4907,'Synthese chemins'!O$1)</f>
        <v>4</v>
      </c>
      <c r="P4907" s="20">
        <f>COUNTIF('Chemins de conversion les plus '!$J4907:$CH4907,'Synthese chemins'!P$1)</f>
        <v>0</v>
      </c>
      <c r="Q4907" s="20">
        <f>COUNTIF('Chemins de conversion les plus '!$J4907:$CH4907,'Synthese chemins'!Q$1)</f>
        <v>3</v>
      </c>
      <c r="R4907" s="20">
        <f>COUNTIF('Chemins de conversion les plus '!$J4907:$CH4907,'Synthese chemins'!R$1)</f>
        <v>0</v>
      </c>
      <c r="S4907" s="20">
        <f>COUNTIF('Chemins de conversion les plus '!$J4907:$CH4907,'Synthese chemins'!S$1)</f>
        <v>0</v>
      </c>
      <c r="T4907" s="20">
        <f>COUNTIF('Chemins de conversion les plus '!$J4907:$CH4907,'Synthese chemins'!T$1)</f>
        <v>0</v>
      </c>
      <c r="U4907" s="20">
        <f>COUNTIF('Chemins de conversion les plus '!$J4907:$CH4907,'Synthese chemins'!U$1)</f>
        <v>0</v>
      </c>
      <c r="V4907" s="20">
        <f>COUNTIF('Chemins de conversion les plus '!$J4907:$CH4907,'Synthese chemins'!V$1)</f>
        <v>0</v>
      </c>
      <c r="W4907" s="20">
        <f>COUNTIF('Chemins de conversion les plus '!$J4907:$CH4907,'Synthese chemins'!W$1)</f>
        <v>0</v>
      </c>
      <c r="X4907" s="20">
        <f>COUNTIF('Chemins de conversion les plus '!$J4907:$CH4907,'Synthese chemins'!X$1)</f>
        <v>0</v>
      </c>
      <c r="Y4907" s="5"/>
      <c r="Z4907" s="20">
        <f ca="1">VLOOKUP(A4907,INDIRECT("'Chemins de conversion les plus '!B$2:E$"&amp;'Paramétrage leviers'!E$2,TRUE),3)</f>
        <v>1</v>
      </c>
      <c r="AA4907" s="19">
        <f>VLOOKUP(A4907,'Chemins de conversion les plus '!B4907:E4907,4)</f>
        <v>0</v>
      </c>
      <c r="AB4907" s="20">
        <f t="shared" ca="1" si="383"/>
        <v>9.0909090909090912E-2</v>
      </c>
      <c r="AC4907" s="19">
        <f t="shared" si="384"/>
        <v>0</v>
      </c>
    </row>
    <row r="4908" spans="1:29">
      <c r="A4908" s="2">
        <f t="shared" si="381"/>
        <v>4907</v>
      </c>
      <c r="B4908" s="2">
        <f>'Chemins de conversion les plus '!C4908</f>
        <v>11</v>
      </c>
      <c r="C4908" s="2">
        <f t="shared" si="382"/>
        <v>4</v>
      </c>
      <c r="D4908" s="2" t="str">
        <f t="shared" si="380"/>
        <v>Non</v>
      </c>
      <c r="E4908" s="20">
        <f>COUNTIF('Chemins de conversion les plus '!$J4908:$CH4908,'Synthese chemins'!E$1)</f>
        <v>0</v>
      </c>
      <c r="F4908" s="20">
        <f>COUNTIF('Chemins de conversion les plus '!$J4908:$CH4908,'Synthese chemins'!F$1)</f>
        <v>8</v>
      </c>
      <c r="G4908" s="20">
        <f>COUNTIF('Chemins de conversion les plus '!$J4908:$CH4908,'Synthese chemins'!G$1)</f>
        <v>0</v>
      </c>
      <c r="H4908" s="20">
        <f>COUNTIF('Chemins de conversion les plus '!$J4908:$CH4908,'Synthese chemins'!H$1)</f>
        <v>0</v>
      </c>
      <c r="I4908" s="20">
        <f>COUNTIF('Chemins de conversion les plus '!$J4908:$CH4908,'Synthese chemins'!I$1)</f>
        <v>0</v>
      </c>
      <c r="J4908" s="20">
        <f>COUNTIF('Chemins de conversion les plus '!$J4908:$CH4908,'Synthese chemins'!J$1)</f>
        <v>0</v>
      </c>
      <c r="K4908" s="20">
        <f>COUNTIF('Chemins de conversion les plus '!$J4908:$CH4908,'Synthese chemins'!K$1)</f>
        <v>0</v>
      </c>
      <c r="L4908" s="20">
        <f>COUNTIF('Chemins de conversion les plus '!$J4908:$CH4908,'Synthese chemins'!L$1)</f>
        <v>0</v>
      </c>
      <c r="M4908" s="20">
        <f>COUNTIF('Chemins de conversion les plus '!$J4908:$CH4908,'Synthese chemins'!M$1)</f>
        <v>0</v>
      </c>
      <c r="N4908" s="20">
        <f>COUNTIF('Chemins de conversion les plus '!$J4908:$CH4908,'Synthese chemins'!N$1)</f>
        <v>0</v>
      </c>
      <c r="O4908" s="20">
        <f>COUNTIF('Chemins de conversion les plus '!$J4908:$CH4908,'Synthese chemins'!O$1)</f>
        <v>1</v>
      </c>
      <c r="P4908" s="20">
        <f>COUNTIF('Chemins de conversion les plus '!$J4908:$CH4908,'Synthese chemins'!P$1)</f>
        <v>0</v>
      </c>
      <c r="Q4908" s="20">
        <f>COUNTIF('Chemins de conversion les plus '!$J4908:$CH4908,'Synthese chemins'!Q$1)</f>
        <v>1</v>
      </c>
      <c r="R4908" s="20">
        <f>COUNTIF('Chemins de conversion les plus '!$J4908:$CH4908,'Synthese chemins'!R$1)</f>
        <v>1</v>
      </c>
      <c r="S4908" s="20">
        <f>COUNTIF('Chemins de conversion les plus '!$J4908:$CH4908,'Synthese chemins'!S$1)</f>
        <v>0</v>
      </c>
      <c r="T4908" s="20">
        <f>COUNTIF('Chemins de conversion les plus '!$J4908:$CH4908,'Synthese chemins'!T$1)</f>
        <v>0</v>
      </c>
      <c r="U4908" s="20">
        <f>COUNTIF('Chemins de conversion les plus '!$J4908:$CH4908,'Synthese chemins'!U$1)</f>
        <v>0</v>
      </c>
      <c r="V4908" s="20">
        <f>COUNTIF('Chemins de conversion les plus '!$J4908:$CH4908,'Synthese chemins'!V$1)</f>
        <v>0</v>
      </c>
      <c r="W4908" s="20">
        <f>COUNTIF('Chemins de conversion les plus '!$J4908:$CH4908,'Synthese chemins'!W$1)</f>
        <v>0</v>
      </c>
      <c r="X4908" s="20">
        <f>COUNTIF('Chemins de conversion les plus '!$J4908:$CH4908,'Synthese chemins'!X$1)</f>
        <v>0</v>
      </c>
      <c r="Y4908" s="5"/>
      <c r="Z4908" s="20">
        <f ca="1">VLOOKUP(A4908,INDIRECT("'Chemins de conversion les plus '!B$2:E$"&amp;'Paramétrage leviers'!E$2,TRUE),3)</f>
        <v>1</v>
      </c>
      <c r="AA4908" s="19">
        <f>VLOOKUP(A4908,'Chemins de conversion les plus '!B4908:E4908,4)</f>
        <v>0</v>
      </c>
      <c r="AB4908" s="20">
        <f t="shared" ca="1" si="383"/>
        <v>9.0909090909090912E-2</v>
      </c>
      <c r="AC4908" s="19">
        <f t="shared" si="384"/>
        <v>0</v>
      </c>
    </row>
    <row r="4909" spans="1:29">
      <c r="A4909" s="2">
        <f t="shared" si="381"/>
        <v>4908</v>
      </c>
      <c r="B4909" s="2">
        <f>'Chemins de conversion les plus '!C4909</f>
        <v>12</v>
      </c>
      <c r="C4909" s="2">
        <f t="shared" si="382"/>
        <v>1</v>
      </c>
      <c r="D4909" s="2" t="str">
        <f t="shared" si="380"/>
        <v>Direct</v>
      </c>
      <c r="E4909" s="20">
        <f>COUNTIF('Chemins de conversion les plus '!$J4909:$CH4909,'Synthese chemins'!E$1)</f>
        <v>0</v>
      </c>
      <c r="F4909" s="20">
        <f>COUNTIF('Chemins de conversion les plus '!$J4909:$CH4909,'Synthese chemins'!F$1)</f>
        <v>12</v>
      </c>
      <c r="G4909" s="20">
        <f>COUNTIF('Chemins de conversion les plus '!$J4909:$CH4909,'Synthese chemins'!G$1)</f>
        <v>0</v>
      </c>
      <c r="H4909" s="20">
        <f>COUNTIF('Chemins de conversion les plus '!$J4909:$CH4909,'Synthese chemins'!H$1)</f>
        <v>0</v>
      </c>
      <c r="I4909" s="20">
        <f>COUNTIF('Chemins de conversion les plus '!$J4909:$CH4909,'Synthese chemins'!I$1)</f>
        <v>0</v>
      </c>
      <c r="J4909" s="20">
        <f>COUNTIF('Chemins de conversion les plus '!$J4909:$CH4909,'Synthese chemins'!J$1)</f>
        <v>0</v>
      </c>
      <c r="K4909" s="20">
        <f>COUNTIF('Chemins de conversion les plus '!$J4909:$CH4909,'Synthese chemins'!K$1)</f>
        <v>0</v>
      </c>
      <c r="L4909" s="20">
        <f>COUNTIF('Chemins de conversion les plus '!$J4909:$CH4909,'Synthese chemins'!L$1)</f>
        <v>0</v>
      </c>
      <c r="M4909" s="20">
        <f>COUNTIF('Chemins de conversion les plus '!$J4909:$CH4909,'Synthese chemins'!M$1)</f>
        <v>0</v>
      </c>
      <c r="N4909" s="20">
        <f>COUNTIF('Chemins de conversion les plus '!$J4909:$CH4909,'Synthese chemins'!N$1)</f>
        <v>0</v>
      </c>
      <c r="O4909" s="20">
        <f>COUNTIF('Chemins de conversion les plus '!$J4909:$CH4909,'Synthese chemins'!O$1)</f>
        <v>0</v>
      </c>
      <c r="P4909" s="20">
        <f>COUNTIF('Chemins de conversion les plus '!$J4909:$CH4909,'Synthese chemins'!P$1)</f>
        <v>0</v>
      </c>
      <c r="Q4909" s="20">
        <f>COUNTIF('Chemins de conversion les plus '!$J4909:$CH4909,'Synthese chemins'!Q$1)</f>
        <v>0</v>
      </c>
      <c r="R4909" s="20">
        <f>COUNTIF('Chemins de conversion les plus '!$J4909:$CH4909,'Synthese chemins'!R$1)</f>
        <v>0</v>
      </c>
      <c r="S4909" s="20">
        <f>COUNTIF('Chemins de conversion les plus '!$J4909:$CH4909,'Synthese chemins'!S$1)</f>
        <v>0</v>
      </c>
      <c r="T4909" s="20">
        <f>COUNTIF('Chemins de conversion les plus '!$J4909:$CH4909,'Synthese chemins'!T$1)</f>
        <v>0</v>
      </c>
      <c r="U4909" s="20">
        <f>COUNTIF('Chemins de conversion les plus '!$J4909:$CH4909,'Synthese chemins'!U$1)</f>
        <v>0</v>
      </c>
      <c r="V4909" s="20">
        <f>COUNTIF('Chemins de conversion les plus '!$J4909:$CH4909,'Synthese chemins'!V$1)</f>
        <v>0</v>
      </c>
      <c r="W4909" s="20">
        <f>COUNTIF('Chemins de conversion les plus '!$J4909:$CH4909,'Synthese chemins'!W$1)</f>
        <v>0</v>
      </c>
      <c r="X4909" s="20">
        <f>COUNTIF('Chemins de conversion les plus '!$J4909:$CH4909,'Synthese chemins'!X$1)</f>
        <v>0</v>
      </c>
      <c r="Y4909" s="5"/>
      <c r="Z4909" s="20">
        <f ca="1">VLOOKUP(A4909,INDIRECT("'Chemins de conversion les plus '!B$2:E$"&amp;'Paramétrage leviers'!E$2,TRUE),3)</f>
        <v>35</v>
      </c>
      <c r="AA4909" s="19">
        <f>VLOOKUP(A4909,'Chemins de conversion les plus '!B4909:E4909,4)</f>
        <v>795.61</v>
      </c>
      <c r="AB4909" s="20">
        <f t="shared" ca="1" si="383"/>
        <v>2.9166666666666665</v>
      </c>
      <c r="AC4909" s="19">
        <f t="shared" si="384"/>
        <v>66.30083333333333</v>
      </c>
    </row>
    <row r="4910" spans="1:29">
      <c r="A4910" s="2">
        <f t="shared" si="381"/>
        <v>4909</v>
      </c>
      <c r="B4910" s="2">
        <f>'Chemins de conversion les plus '!C4910</f>
        <v>12</v>
      </c>
      <c r="C4910" s="2">
        <f t="shared" si="382"/>
        <v>2</v>
      </c>
      <c r="D4910" s="2" t="str">
        <f t="shared" si="380"/>
        <v>Non</v>
      </c>
      <c r="E4910" s="20">
        <f>COUNTIF('Chemins de conversion les plus '!$J4910:$CH4910,'Synthese chemins'!E$1)</f>
        <v>0</v>
      </c>
      <c r="F4910" s="20">
        <f>COUNTIF('Chemins de conversion les plus '!$J4910:$CH4910,'Synthese chemins'!F$1)</f>
        <v>11</v>
      </c>
      <c r="G4910" s="20">
        <f>COUNTIF('Chemins de conversion les plus '!$J4910:$CH4910,'Synthese chemins'!G$1)</f>
        <v>0</v>
      </c>
      <c r="H4910" s="20">
        <f>COUNTIF('Chemins de conversion les plus '!$J4910:$CH4910,'Synthese chemins'!H$1)</f>
        <v>0</v>
      </c>
      <c r="I4910" s="20">
        <f>COUNTIF('Chemins de conversion les plus '!$J4910:$CH4910,'Synthese chemins'!I$1)</f>
        <v>0</v>
      </c>
      <c r="J4910" s="20">
        <f>COUNTIF('Chemins de conversion les plus '!$J4910:$CH4910,'Synthese chemins'!J$1)</f>
        <v>0</v>
      </c>
      <c r="K4910" s="20">
        <f>COUNTIF('Chemins de conversion les plus '!$J4910:$CH4910,'Synthese chemins'!K$1)</f>
        <v>0</v>
      </c>
      <c r="L4910" s="20">
        <f>COUNTIF('Chemins de conversion les plus '!$J4910:$CH4910,'Synthese chemins'!L$1)</f>
        <v>0</v>
      </c>
      <c r="M4910" s="20">
        <f>COUNTIF('Chemins de conversion les plus '!$J4910:$CH4910,'Synthese chemins'!M$1)</f>
        <v>0</v>
      </c>
      <c r="N4910" s="20">
        <f>COUNTIF('Chemins de conversion les plus '!$J4910:$CH4910,'Synthese chemins'!N$1)</f>
        <v>0</v>
      </c>
      <c r="O4910" s="20">
        <f>COUNTIF('Chemins de conversion les plus '!$J4910:$CH4910,'Synthese chemins'!O$1)</f>
        <v>0</v>
      </c>
      <c r="P4910" s="20">
        <f>COUNTIF('Chemins de conversion les plus '!$J4910:$CH4910,'Synthese chemins'!P$1)</f>
        <v>0</v>
      </c>
      <c r="Q4910" s="20">
        <f>COUNTIF('Chemins de conversion les plus '!$J4910:$CH4910,'Synthese chemins'!Q$1)</f>
        <v>0</v>
      </c>
      <c r="R4910" s="20">
        <f>COUNTIF('Chemins de conversion les plus '!$J4910:$CH4910,'Synthese chemins'!R$1)</f>
        <v>1</v>
      </c>
      <c r="S4910" s="20">
        <f>COUNTIF('Chemins de conversion les plus '!$J4910:$CH4910,'Synthese chemins'!S$1)</f>
        <v>0</v>
      </c>
      <c r="T4910" s="20">
        <f>COUNTIF('Chemins de conversion les plus '!$J4910:$CH4910,'Synthese chemins'!T$1)</f>
        <v>0</v>
      </c>
      <c r="U4910" s="20">
        <f>COUNTIF('Chemins de conversion les plus '!$J4910:$CH4910,'Synthese chemins'!U$1)</f>
        <v>0</v>
      </c>
      <c r="V4910" s="20">
        <f>COUNTIF('Chemins de conversion les plus '!$J4910:$CH4910,'Synthese chemins'!V$1)</f>
        <v>0</v>
      </c>
      <c r="W4910" s="20">
        <f>COUNTIF('Chemins de conversion les plus '!$J4910:$CH4910,'Synthese chemins'!W$1)</f>
        <v>0</v>
      </c>
      <c r="X4910" s="20">
        <f>COUNTIF('Chemins de conversion les plus '!$J4910:$CH4910,'Synthese chemins'!X$1)</f>
        <v>0</v>
      </c>
      <c r="Y4910" s="5"/>
      <c r="Z4910" s="20">
        <f ca="1">VLOOKUP(A4910,INDIRECT("'Chemins de conversion les plus '!B$2:E$"&amp;'Paramétrage leviers'!E$2,TRUE),3)</f>
        <v>17</v>
      </c>
      <c r="AA4910" s="19">
        <f>VLOOKUP(A4910,'Chemins de conversion les plus '!B4910:E4910,4)</f>
        <v>315.61</v>
      </c>
      <c r="AB4910" s="20">
        <f t="shared" ca="1" si="383"/>
        <v>1.4166666666666667</v>
      </c>
      <c r="AC4910" s="19">
        <f t="shared" si="384"/>
        <v>26.300833333333333</v>
      </c>
    </row>
    <row r="4911" spans="1:29">
      <c r="A4911" s="2">
        <f t="shared" si="381"/>
        <v>4910</v>
      </c>
      <c r="B4911" s="2">
        <f>'Chemins de conversion les plus '!C4911</f>
        <v>12</v>
      </c>
      <c r="C4911" s="2">
        <f t="shared" si="382"/>
        <v>2</v>
      </c>
      <c r="D4911" s="2" t="str">
        <f t="shared" si="380"/>
        <v>Non</v>
      </c>
      <c r="E4911" s="20">
        <f>COUNTIF('Chemins de conversion les plus '!$J4911:$CH4911,'Synthese chemins'!E$1)</f>
        <v>0</v>
      </c>
      <c r="F4911" s="20">
        <f>COUNTIF('Chemins de conversion les plus '!$J4911:$CH4911,'Synthese chemins'!F$1)</f>
        <v>11</v>
      </c>
      <c r="G4911" s="20">
        <f>COUNTIF('Chemins de conversion les plus '!$J4911:$CH4911,'Synthese chemins'!G$1)</f>
        <v>0</v>
      </c>
      <c r="H4911" s="20">
        <f>COUNTIF('Chemins de conversion les plus '!$J4911:$CH4911,'Synthese chemins'!H$1)</f>
        <v>0</v>
      </c>
      <c r="I4911" s="20">
        <f>COUNTIF('Chemins de conversion les plus '!$J4911:$CH4911,'Synthese chemins'!I$1)</f>
        <v>0</v>
      </c>
      <c r="J4911" s="20">
        <f>COUNTIF('Chemins de conversion les plus '!$J4911:$CH4911,'Synthese chemins'!J$1)</f>
        <v>0</v>
      </c>
      <c r="K4911" s="20">
        <f>COUNTIF('Chemins de conversion les plus '!$J4911:$CH4911,'Synthese chemins'!K$1)</f>
        <v>0</v>
      </c>
      <c r="L4911" s="20">
        <f>COUNTIF('Chemins de conversion les plus '!$J4911:$CH4911,'Synthese chemins'!L$1)</f>
        <v>0</v>
      </c>
      <c r="M4911" s="20">
        <f>COUNTIF('Chemins de conversion les plus '!$J4911:$CH4911,'Synthese chemins'!M$1)</f>
        <v>0</v>
      </c>
      <c r="N4911" s="20">
        <f>COUNTIF('Chemins de conversion les plus '!$J4911:$CH4911,'Synthese chemins'!N$1)</f>
        <v>0</v>
      </c>
      <c r="O4911" s="20">
        <f>COUNTIF('Chemins de conversion les plus '!$J4911:$CH4911,'Synthese chemins'!O$1)</f>
        <v>1</v>
      </c>
      <c r="P4911" s="20">
        <f>COUNTIF('Chemins de conversion les plus '!$J4911:$CH4911,'Synthese chemins'!P$1)</f>
        <v>0</v>
      </c>
      <c r="Q4911" s="20">
        <f>COUNTIF('Chemins de conversion les plus '!$J4911:$CH4911,'Synthese chemins'!Q$1)</f>
        <v>0</v>
      </c>
      <c r="R4911" s="20">
        <f>COUNTIF('Chemins de conversion les plus '!$J4911:$CH4911,'Synthese chemins'!R$1)</f>
        <v>0</v>
      </c>
      <c r="S4911" s="20">
        <f>COUNTIF('Chemins de conversion les plus '!$J4911:$CH4911,'Synthese chemins'!S$1)</f>
        <v>0</v>
      </c>
      <c r="T4911" s="20">
        <f>COUNTIF('Chemins de conversion les plus '!$J4911:$CH4911,'Synthese chemins'!T$1)</f>
        <v>0</v>
      </c>
      <c r="U4911" s="20">
        <f>COUNTIF('Chemins de conversion les plus '!$J4911:$CH4911,'Synthese chemins'!U$1)</f>
        <v>0</v>
      </c>
      <c r="V4911" s="20">
        <f>COUNTIF('Chemins de conversion les plus '!$J4911:$CH4911,'Synthese chemins'!V$1)</f>
        <v>0</v>
      </c>
      <c r="W4911" s="20">
        <f>COUNTIF('Chemins de conversion les plus '!$J4911:$CH4911,'Synthese chemins'!W$1)</f>
        <v>0</v>
      </c>
      <c r="X4911" s="20">
        <f>COUNTIF('Chemins de conversion les plus '!$J4911:$CH4911,'Synthese chemins'!X$1)</f>
        <v>0</v>
      </c>
      <c r="Y4911" s="5"/>
      <c r="Z4911" s="20">
        <f ca="1">VLOOKUP(A4911,INDIRECT("'Chemins de conversion les plus '!B$2:E$"&amp;'Paramétrage leviers'!E$2,TRUE),3)</f>
        <v>7</v>
      </c>
      <c r="AA4911" s="19">
        <f>VLOOKUP(A4911,'Chemins de conversion les plus '!B4911:E4911,4)</f>
        <v>70.260000000000005</v>
      </c>
      <c r="AB4911" s="20">
        <f t="shared" ca="1" si="383"/>
        <v>0.58333333333333337</v>
      </c>
      <c r="AC4911" s="19">
        <f t="shared" si="384"/>
        <v>5.8550000000000004</v>
      </c>
    </row>
    <row r="4912" spans="1:29">
      <c r="A4912" s="2">
        <f t="shared" si="381"/>
        <v>4911</v>
      </c>
      <c r="B4912" s="2">
        <f>'Chemins de conversion les plus '!C4912</f>
        <v>12</v>
      </c>
      <c r="C4912" s="2">
        <f t="shared" si="382"/>
        <v>2</v>
      </c>
      <c r="D4912" s="2" t="str">
        <f t="shared" si="380"/>
        <v>Non</v>
      </c>
      <c r="E4912" s="20">
        <f>COUNTIF('Chemins de conversion les plus '!$J4912:$CH4912,'Synthese chemins'!E$1)</f>
        <v>0</v>
      </c>
      <c r="F4912" s="20">
        <f>COUNTIF('Chemins de conversion les plus '!$J4912:$CH4912,'Synthese chemins'!F$1)</f>
        <v>11</v>
      </c>
      <c r="G4912" s="20">
        <f>COUNTIF('Chemins de conversion les plus '!$J4912:$CH4912,'Synthese chemins'!G$1)</f>
        <v>0</v>
      </c>
      <c r="H4912" s="20">
        <f>COUNTIF('Chemins de conversion les plus '!$J4912:$CH4912,'Synthese chemins'!H$1)</f>
        <v>0</v>
      </c>
      <c r="I4912" s="20">
        <f>COUNTIF('Chemins de conversion les plus '!$J4912:$CH4912,'Synthese chemins'!I$1)</f>
        <v>1</v>
      </c>
      <c r="J4912" s="20">
        <f>COUNTIF('Chemins de conversion les plus '!$J4912:$CH4912,'Synthese chemins'!J$1)</f>
        <v>0</v>
      </c>
      <c r="K4912" s="20">
        <f>COUNTIF('Chemins de conversion les plus '!$J4912:$CH4912,'Synthese chemins'!K$1)</f>
        <v>0</v>
      </c>
      <c r="L4912" s="20">
        <f>COUNTIF('Chemins de conversion les plus '!$J4912:$CH4912,'Synthese chemins'!L$1)</f>
        <v>0</v>
      </c>
      <c r="M4912" s="20">
        <f>COUNTIF('Chemins de conversion les plus '!$J4912:$CH4912,'Synthese chemins'!M$1)</f>
        <v>0</v>
      </c>
      <c r="N4912" s="20">
        <f>COUNTIF('Chemins de conversion les plus '!$J4912:$CH4912,'Synthese chemins'!N$1)</f>
        <v>0</v>
      </c>
      <c r="O4912" s="20">
        <f>COUNTIF('Chemins de conversion les plus '!$J4912:$CH4912,'Synthese chemins'!O$1)</f>
        <v>0</v>
      </c>
      <c r="P4912" s="20">
        <f>COUNTIF('Chemins de conversion les plus '!$J4912:$CH4912,'Synthese chemins'!P$1)</f>
        <v>0</v>
      </c>
      <c r="Q4912" s="20">
        <f>COUNTIF('Chemins de conversion les plus '!$J4912:$CH4912,'Synthese chemins'!Q$1)</f>
        <v>0</v>
      </c>
      <c r="R4912" s="20">
        <f>COUNTIF('Chemins de conversion les plus '!$J4912:$CH4912,'Synthese chemins'!R$1)</f>
        <v>0</v>
      </c>
      <c r="S4912" s="20">
        <f>COUNTIF('Chemins de conversion les plus '!$J4912:$CH4912,'Synthese chemins'!S$1)</f>
        <v>0</v>
      </c>
      <c r="T4912" s="20">
        <f>COUNTIF('Chemins de conversion les plus '!$J4912:$CH4912,'Synthese chemins'!T$1)</f>
        <v>0</v>
      </c>
      <c r="U4912" s="20">
        <f>COUNTIF('Chemins de conversion les plus '!$J4912:$CH4912,'Synthese chemins'!U$1)</f>
        <v>0</v>
      </c>
      <c r="V4912" s="20">
        <f>COUNTIF('Chemins de conversion les plus '!$J4912:$CH4912,'Synthese chemins'!V$1)</f>
        <v>0</v>
      </c>
      <c r="W4912" s="20">
        <f>COUNTIF('Chemins de conversion les plus '!$J4912:$CH4912,'Synthese chemins'!W$1)</f>
        <v>0</v>
      </c>
      <c r="X4912" s="20">
        <f>COUNTIF('Chemins de conversion les plus '!$J4912:$CH4912,'Synthese chemins'!X$1)</f>
        <v>0</v>
      </c>
      <c r="Y4912" s="5"/>
      <c r="Z4912" s="20">
        <f ca="1">VLOOKUP(A4912,INDIRECT("'Chemins de conversion les plus '!B$2:E$"&amp;'Paramétrage leviers'!E$2,TRUE),3)</f>
        <v>5</v>
      </c>
      <c r="AA4912" s="19">
        <f>VLOOKUP(A4912,'Chemins de conversion les plus '!B4912:E4912,4)</f>
        <v>96.72</v>
      </c>
      <c r="AB4912" s="20">
        <f t="shared" ca="1" si="383"/>
        <v>0.41666666666666669</v>
      </c>
      <c r="AC4912" s="19">
        <f t="shared" si="384"/>
        <v>8.06</v>
      </c>
    </row>
    <row r="4913" spans="1:29">
      <c r="A4913" s="2">
        <f t="shared" si="381"/>
        <v>4912</v>
      </c>
      <c r="B4913" s="2">
        <f>'Chemins de conversion les plus '!C4913</f>
        <v>12</v>
      </c>
      <c r="C4913" s="2">
        <f t="shared" si="382"/>
        <v>2</v>
      </c>
      <c r="D4913" s="2" t="str">
        <f t="shared" si="380"/>
        <v>Non</v>
      </c>
      <c r="E4913" s="20">
        <f>COUNTIF('Chemins de conversion les plus '!$J4913:$CH4913,'Synthese chemins'!E$1)</f>
        <v>0</v>
      </c>
      <c r="F4913" s="20">
        <f>COUNTIF('Chemins de conversion les plus '!$J4913:$CH4913,'Synthese chemins'!F$1)</f>
        <v>11</v>
      </c>
      <c r="G4913" s="20">
        <f>COUNTIF('Chemins de conversion les plus '!$J4913:$CH4913,'Synthese chemins'!G$1)</f>
        <v>0</v>
      </c>
      <c r="H4913" s="20">
        <f>COUNTIF('Chemins de conversion les plus '!$J4913:$CH4913,'Synthese chemins'!H$1)</f>
        <v>0</v>
      </c>
      <c r="I4913" s="20">
        <f>COUNTIF('Chemins de conversion les plus '!$J4913:$CH4913,'Synthese chemins'!I$1)</f>
        <v>1</v>
      </c>
      <c r="J4913" s="20">
        <f>COUNTIF('Chemins de conversion les plus '!$J4913:$CH4913,'Synthese chemins'!J$1)</f>
        <v>0</v>
      </c>
      <c r="K4913" s="20">
        <f>COUNTIF('Chemins de conversion les plus '!$J4913:$CH4913,'Synthese chemins'!K$1)</f>
        <v>0</v>
      </c>
      <c r="L4913" s="20">
        <f>COUNTIF('Chemins de conversion les plus '!$J4913:$CH4913,'Synthese chemins'!L$1)</f>
        <v>0</v>
      </c>
      <c r="M4913" s="20">
        <f>COUNTIF('Chemins de conversion les plus '!$J4913:$CH4913,'Synthese chemins'!M$1)</f>
        <v>0</v>
      </c>
      <c r="N4913" s="20">
        <f>COUNTIF('Chemins de conversion les plus '!$J4913:$CH4913,'Synthese chemins'!N$1)</f>
        <v>0</v>
      </c>
      <c r="O4913" s="20">
        <f>COUNTIF('Chemins de conversion les plus '!$J4913:$CH4913,'Synthese chemins'!O$1)</f>
        <v>0</v>
      </c>
      <c r="P4913" s="20">
        <f>COUNTIF('Chemins de conversion les plus '!$J4913:$CH4913,'Synthese chemins'!P$1)</f>
        <v>0</v>
      </c>
      <c r="Q4913" s="20">
        <f>COUNTIF('Chemins de conversion les plus '!$J4913:$CH4913,'Synthese chemins'!Q$1)</f>
        <v>0</v>
      </c>
      <c r="R4913" s="20">
        <f>COUNTIF('Chemins de conversion les plus '!$J4913:$CH4913,'Synthese chemins'!R$1)</f>
        <v>0</v>
      </c>
      <c r="S4913" s="20">
        <f>COUNTIF('Chemins de conversion les plus '!$J4913:$CH4913,'Synthese chemins'!S$1)</f>
        <v>0</v>
      </c>
      <c r="T4913" s="20">
        <f>COUNTIF('Chemins de conversion les plus '!$J4913:$CH4913,'Synthese chemins'!T$1)</f>
        <v>0</v>
      </c>
      <c r="U4913" s="20">
        <f>COUNTIF('Chemins de conversion les plus '!$J4913:$CH4913,'Synthese chemins'!U$1)</f>
        <v>0</v>
      </c>
      <c r="V4913" s="20">
        <f>COUNTIF('Chemins de conversion les plus '!$J4913:$CH4913,'Synthese chemins'!V$1)</f>
        <v>0</v>
      </c>
      <c r="W4913" s="20">
        <f>COUNTIF('Chemins de conversion les plus '!$J4913:$CH4913,'Synthese chemins'!W$1)</f>
        <v>0</v>
      </c>
      <c r="X4913" s="20">
        <f>COUNTIF('Chemins de conversion les plus '!$J4913:$CH4913,'Synthese chemins'!X$1)</f>
        <v>0</v>
      </c>
      <c r="Y4913" s="5"/>
      <c r="Z4913" s="20">
        <f ca="1">VLOOKUP(A4913,INDIRECT("'Chemins de conversion les plus '!B$2:E$"&amp;'Paramétrage leviers'!E$2,TRUE),3)</f>
        <v>5</v>
      </c>
      <c r="AA4913" s="19">
        <f>VLOOKUP(A4913,'Chemins de conversion les plus '!B4913:E4913,4)</f>
        <v>66.349999999999994</v>
      </c>
      <c r="AB4913" s="20">
        <f t="shared" ca="1" si="383"/>
        <v>0.41666666666666669</v>
      </c>
      <c r="AC4913" s="19">
        <f t="shared" si="384"/>
        <v>5.5291666666666659</v>
      </c>
    </row>
    <row r="4914" spans="1:29">
      <c r="A4914" s="2">
        <f t="shared" si="381"/>
        <v>4913</v>
      </c>
      <c r="B4914" s="2">
        <f>'Chemins de conversion les plus '!C4914</f>
        <v>12</v>
      </c>
      <c r="C4914" s="2">
        <f t="shared" si="382"/>
        <v>2</v>
      </c>
      <c r="D4914" s="2" t="str">
        <f t="shared" si="380"/>
        <v>Non</v>
      </c>
      <c r="E4914" s="20">
        <f>COUNTIF('Chemins de conversion les plus '!$J4914:$CH4914,'Synthese chemins'!E$1)</f>
        <v>0</v>
      </c>
      <c r="F4914" s="20">
        <f>COUNTIF('Chemins de conversion les plus '!$J4914:$CH4914,'Synthese chemins'!F$1)</f>
        <v>11</v>
      </c>
      <c r="G4914" s="20">
        <f>COUNTIF('Chemins de conversion les plus '!$J4914:$CH4914,'Synthese chemins'!G$1)</f>
        <v>0</v>
      </c>
      <c r="H4914" s="20">
        <f>COUNTIF('Chemins de conversion les plus '!$J4914:$CH4914,'Synthese chemins'!H$1)</f>
        <v>0</v>
      </c>
      <c r="I4914" s="20">
        <f>COUNTIF('Chemins de conversion les plus '!$J4914:$CH4914,'Synthese chemins'!I$1)</f>
        <v>0</v>
      </c>
      <c r="J4914" s="20">
        <f>COUNTIF('Chemins de conversion les plus '!$J4914:$CH4914,'Synthese chemins'!J$1)</f>
        <v>0</v>
      </c>
      <c r="K4914" s="20">
        <f>COUNTIF('Chemins de conversion les plus '!$J4914:$CH4914,'Synthese chemins'!K$1)</f>
        <v>0</v>
      </c>
      <c r="L4914" s="20">
        <f>COUNTIF('Chemins de conversion les plus '!$J4914:$CH4914,'Synthese chemins'!L$1)</f>
        <v>0</v>
      </c>
      <c r="M4914" s="20">
        <f>COUNTIF('Chemins de conversion les plus '!$J4914:$CH4914,'Synthese chemins'!M$1)</f>
        <v>0</v>
      </c>
      <c r="N4914" s="20">
        <f>COUNTIF('Chemins de conversion les plus '!$J4914:$CH4914,'Synthese chemins'!N$1)</f>
        <v>0</v>
      </c>
      <c r="O4914" s="20">
        <f>COUNTIF('Chemins de conversion les plus '!$J4914:$CH4914,'Synthese chemins'!O$1)</f>
        <v>0</v>
      </c>
      <c r="P4914" s="20">
        <f>COUNTIF('Chemins de conversion les plus '!$J4914:$CH4914,'Synthese chemins'!P$1)</f>
        <v>0</v>
      </c>
      <c r="Q4914" s="20">
        <f>COUNTIF('Chemins de conversion les plus '!$J4914:$CH4914,'Synthese chemins'!Q$1)</f>
        <v>1</v>
      </c>
      <c r="R4914" s="20">
        <f>COUNTIF('Chemins de conversion les plus '!$J4914:$CH4914,'Synthese chemins'!R$1)</f>
        <v>0</v>
      </c>
      <c r="S4914" s="20">
        <f>COUNTIF('Chemins de conversion les plus '!$J4914:$CH4914,'Synthese chemins'!S$1)</f>
        <v>0</v>
      </c>
      <c r="T4914" s="20">
        <f>COUNTIF('Chemins de conversion les plus '!$J4914:$CH4914,'Synthese chemins'!T$1)</f>
        <v>0</v>
      </c>
      <c r="U4914" s="20">
        <f>COUNTIF('Chemins de conversion les plus '!$J4914:$CH4914,'Synthese chemins'!U$1)</f>
        <v>0</v>
      </c>
      <c r="V4914" s="20">
        <f>COUNTIF('Chemins de conversion les plus '!$J4914:$CH4914,'Synthese chemins'!V$1)</f>
        <v>0</v>
      </c>
      <c r="W4914" s="20">
        <f>COUNTIF('Chemins de conversion les plus '!$J4914:$CH4914,'Synthese chemins'!W$1)</f>
        <v>0</v>
      </c>
      <c r="X4914" s="20">
        <f>COUNTIF('Chemins de conversion les plus '!$J4914:$CH4914,'Synthese chemins'!X$1)</f>
        <v>0</v>
      </c>
      <c r="Y4914" s="5"/>
      <c r="Z4914" s="20">
        <f ca="1">VLOOKUP(A4914,INDIRECT("'Chemins de conversion les plus '!B$2:E$"&amp;'Paramétrage leviers'!E$2,TRUE),3)</f>
        <v>4</v>
      </c>
      <c r="AA4914" s="19">
        <f>VLOOKUP(A4914,'Chemins de conversion les plus '!B4914:E4914,4)</f>
        <v>97.57</v>
      </c>
      <c r="AB4914" s="20">
        <f t="shared" ca="1" si="383"/>
        <v>0.33333333333333331</v>
      </c>
      <c r="AC4914" s="19">
        <f t="shared" si="384"/>
        <v>8.1308333333333334</v>
      </c>
    </row>
    <row r="4915" spans="1:29">
      <c r="A4915" s="2">
        <f t="shared" si="381"/>
        <v>4914</v>
      </c>
      <c r="B4915" s="2">
        <f>'Chemins de conversion les plus '!C4915</f>
        <v>12</v>
      </c>
      <c r="C4915" s="2">
        <f t="shared" si="382"/>
        <v>2</v>
      </c>
      <c r="D4915" s="2" t="str">
        <f t="shared" si="380"/>
        <v>Non</v>
      </c>
      <c r="E4915" s="20">
        <f>COUNTIF('Chemins de conversion les plus '!$J4915:$CH4915,'Synthese chemins'!E$1)</f>
        <v>0</v>
      </c>
      <c r="F4915" s="20">
        <f>COUNTIF('Chemins de conversion les plus '!$J4915:$CH4915,'Synthese chemins'!F$1)</f>
        <v>11</v>
      </c>
      <c r="G4915" s="20">
        <f>COUNTIF('Chemins de conversion les plus '!$J4915:$CH4915,'Synthese chemins'!G$1)</f>
        <v>0</v>
      </c>
      <c r="H4915" s="20">
        <f>COUNTIF('Chemins de conversion les plus '!$J4915:$CH4915,'Synthese chemins'!H$1)</f>
        <v>0</v>
      </c>
      <c r="I4915" s="20">
        <f>COUNTIF('Chemins de conversion les plus '!$J4915:$CH4915,'Synthese chemins'!I$1)</f>
        <v>0</v>
      </c>
      <c r="J4915" s="20">
        <f>COUNTIF('Chemins de conversion les plus '!$J4915:$CH4915,'Synthese chemins'!J$1)</f>
        <v>0</v>
      </c>
      <c r="K4915" s="20">
        <f>COUNTIF('Chemins de conversion les plus '!$J4915:$CH4915,'Synthese chemins'!K$1)</f>
        <v>0</v>
      </c>
      <c r="L4915" s="20">
        <f>COUNTIF('Chemins de conversion les plus '!$J4915:$CH4915,'Synthese chemins'!L$1)</f>
        <v>0</v>
      </c>
      <c r="M4915" s="20">
        <f>COUNTIF('Chemins de conversion les plus '!$J4915:$CH4915,'Synthese chemins'!M$1)</f>
        <v>1</v>
      </c>
      <c r="N4915" s="20">
        <f>COUNTIF('Chemins de conversion les plus '!$J4915:$CH4915,'Synthese chemins'!N$1)</f>
        <v>0</v>
      </c>
      <c r="O4915" s="20">
        <f>COUNTIF('Chemins de conversion les plus '!$J4915:$CH4915,'Synthese chemins'!O$1)</f>
        <v>0</v>
      </c>
      <c r="P4915" s="20">
        <f>COUNTIF('Chemins de conversion les plus '!$J4915:$CH4915,'Synthese chemins'!P$1)</f>
        <v>0</v>
      </c>
      <c r="Q4915" s="20">
        <f>COUNTIF('Chemins de conversion les plus '!$J4915:$CH4915,'Synthese chemins'!Q$1)</f>
        <v>0</v>
      </c>
      <c r="R4915" s="20">
        <f>COUNTIF('Chemins de conversion les plus '!$J4915:$CH4915,'Synthese chemins'!R$1)</f>
        <v>0</v>
      </c>
      <c r="S4915" s="20">
        <f>COUNTIF('Chemins de conversion les plus '!$J4915:$CH4915,'Synthese chemins'!S$1)</f>
        <v>0</v>
      </c>
      <c r="T4915" s="20">
        <f>COUNTIF('Chemins de conversion les plus '!$J4915:$CH4915,'Synthese chemins'!T$1)</f>
        <v>0</v>
      </c>
      <c r="U4915" s="20">
        <f>COUNTIF('Chemins de conversion les plus '!$J4915:$CH4915,'Synthese chemins'!U$1)</f>
        <v>0</v>
      </c>
      <c r="V4915" s="20">
        <f>COUNTIF('Chemins de conversion les plus '!$J4915:$CH4915,'Synthese chemins'!V$1)</f>
        <v>0</v>
      </c>
      <c r="W4915" s="20">
        <f>COUNTIF('Chemins de conversion les plus '!$J4915:$CH4915,'Synthese chemins'!W$1)</f>
        <v>0</v>
      </c>
      <c r="X4915" s="20">
        <f>COUNTIF('Chemins de conversion les plus '!$J4915:$CH4915,'Synthese chemins'!X$1)</f>
        <v>0</v>
      </c>
      <c r="Y4915" s="5"/>
      <c r="Z4915" s="20">
        <f ca="1">VLOOKUP(A4915,INDIRECT("'Chemins de conversion les plus '!B$2:E$"&amp;'Paramétrage leviers'!E$2,TRUE),3)</f>
        <v>4</v>
      </c>
      <c r="AA4915" s="19">
        <f>VLOOKUP(A4915,'Chemins de conversion les plus '!B4915:E4915,4)</f>
        <v>106.11</v>
      </c>
      <c r="AB4915" s="20">
        <f t="shared" ca="1" si="383"/>
        <v>0.33333333333333331</v>
      </c>
      <c r="AC4915" s="19">
        <f t="shared" si="384"/>
        <v>8.8424999999999994</v>
      </c>
    </row>
    <row r="4916" spans="1:29">
      <c r="A4916" s="2">
        <f t="shared" si="381"/>
        <v>4915</v>
      </c>
      <c r="B4916" s="2">
        <f>'Chemins de conversion les plus '!C4916</f>
        <v>12</v>
      </c>
      <c r="C4916" s="2">
        <f t="shared" si="382"/>
        <v>4</v>
      </c>
      <c r="D4916" s="2" t="str">
        <f t="shared" si="380"/>
        <v>Non</v>
      </c>
      <c r="E4916" s="20">
        <f>COUNTIF('Chemins de conversion les plus '!$J4916:$CH4916,'Synthese chemins'!E$1)</f>
        <v>0</v>
      </c>
      <c r="F4916" s="20">
        <f>COUNTIF('Chemins de conversion les plus '!$J4916:$CH4916,'Synthese chemins'!F$1)</f>
        <v>5</v>
      </c>
      <c r="G4916" s="20">
        <f>COUNTIF('Chemins de conversion les plus '!$J4916:$CH4916,'Synthese chemins'!G$1)</f>
        <v>0</v>
      </c>
      <c r="H4916" s="20">
        <f>COUNTIF('Chemins de conversion les plus '!$J4916:$CH4916,'Synthese chemins'!H$1)</f>
        <v>0</v>
      </c>
      <c r="I4916" s="20">
        <f>COUNTIF('Chemins de conversion les plus '!$J4916:$CH4916,'Synthese chemins'!I$1)</f>
        <v>3</v>
      </c>
      <c r="J4916" s="20">
        <f>COUNTIF('Chemins de conversion les plus '!$J4916:$CH4916,'Synthese chemins'!J$1)</f>
        <v>0</v>
      </c>
      <c r="K4916" s="20">
        <f>COUNTIF('Chemins de conversion les plus '!$J4916:$CH4916,'Synthese chemins'!K$1)</f>
        <v>0</v>
      </c>
      <c r="L4916" s="20">
        <f>COUNTIF('Chemins de conversion les plus '!$J4916:$CH4916,'Synthese chemins'!L$1)</f>
        <v>0</v>
      </c>
      <c r="M4916" s="20">
        <f>COUNTIF('Chemins de conversion les plus '!$J4916:$CH4916,'Synthese chemins'!M$1)</f>
        <v>2</v>
      </c>
      <c r="N4916" s="20">
        <f>COUNTIF('Chemins de conversion les plus '!$J4916:$CH4916,'Synthese chemins'!N$1)</f>
        <v>2</v>
      </c>
      <c r="O4916" s="20">
        <f>COUNTIF('Chemins de conversion les plus '!$J4916:$CH4916,'Synthese chemins'!O$1)</f>
        <v>0</v>
      </c>
      <c r="P4916" s="20">
        <f>COUNTIF('Chemins de conversion les plus '!$J4916:$CH4916,'Synthese chemins'!P$1)</f>
        <v>0</v>
      </c>
      <c r="Q4916" s="20">
        <f>COUNTIF('Chemins de conversion les plus '!$J4916:$CH4916,'Synthese chemins'!Q$1)</f>
        <v>0</v>
      </c>
      <c r="R4916" s="20">
        <f>COUNTIF('Chemins de conversion les plus '!$J4916:$CH4916,'Synthese chemins'!R$1)</f>
        <v>0</v>
      </c>
      <c r="S4916" s="20">
        <f>COUNTIF('Chemins de conversion les plus '!$J4916:$CH4916,'Synthese chemins'!S$1)</f>
        <v>0</v>
      </c>
      <c r="T4916" s="20">
        <f>COUNTIF('Chemins de conversion les plus '!$J4916:$CH4916,'Synthese chemins'!T$1)</f>
        <v>0</v>
      </c>
      <c r="U4916" s="20">
        <f>COUNTIF('Chemins de conversion les plus '!$J4916:$CH4916,'Synthese chemins'!U$1)</f>
        <v>0</v>
      </c>
      <c r="V4916" s="20">
        <f>COUNTIF('Chemins de conversion les plus '!$J4916:$CH4916,'Synthese chemins'!V$1)</f>
        <v>0</v>
      </c>
      <c r="W4916" s="20">
        <f>COUNTIF('Chemins de conversion les plus '!$J4916:$CH4916,'Synthese chemins'!W$1)</f>
        <v>0</v>
      </c>
      <c r="X4916" s="20">
        <f>COUNTIF('Chemins de conversion les plus '!$J4916:$CH4916,'Synthese chemins'!X$1)</f>
        <v>0</v>
      </c>
      <c r="Y4916" s="5"/>
      <c r="Z4916" s="20">
        <f ca="1">VLOOKUP(A4916,INDIRECT("'Chemins de conversion les plus '!B$2:E$"&amp;'Paramétrage leviers'!E$2,TRUE),3)</f>
        <v>4</v>
      </c>
      <c r="AA4916" s="19">
        <f>VLOOKUP(A4916,'Chemins de conversion les plus '!B4916:E4916,4)</f>
        <v>77.28</v>
      </c>
      <c r="AB4916" s="20">
        <f t="shared" ca="1" si="383"/>
        <v>0.33333333333333331</v>
      </c>
      <c r="AC4916" s="19">
        <f t="shared" si="384"/>
        <v>6.44</v>
      </c>
    </row>
    <row r="4917" spans="1:29">
      <c r="A4917" s="2">
        <f t="shared" si="381"/>
        <v>4916</v>
      </c>
      <c r="B4917" s="2">
        <f>'Chemins de conversion les plus '!C4917</f>
        <v>12</v>
      </c>
      <c r="C4917" s="2">
        <f t="shared" si="382"/>
        <v>3</v>
      </c>
      <c r="D4917" s="2" t="str">
        <f t="shared" ref="D4917:D4980" si="385">IF(C4917&lt;&gt;1,"Non",INDEX($E$1:$U$1,1,MATCH(B4917,E4917:U4917,0)))</f>
        <v>Non</v>
      </c>
      <c r="E4917" s="20">
        <f>COUNTIF('Chemins de conversion les plus '!$J4917:$CH4917,'Synthese chemins'!E$1)</f>
        <v>0</v>
      </c>
      <c r="F4917" s="20">
        <f>COUNTIF('Chemins de conversion les plus '!$J4917:$CH4917,'Synthese chemins'!F$1)</f>
        <v>7</v>
      </c>
      <c r="G4917" s="20">
        <f>COUNTIF('Chemins de conversion les plus '!$J4917:$CH4917,'Synthese chemins'!G$1)</f>
        <v>0</v>
      </c>
      <c r="H4917" s="20">
        <f>COUNTIF('Chemins de conversion les plus '!$J4917:$CH4917,'Synthese chemins'!H$1)</f>
        <v>0</v>
      </c>
      <c r="I4917" s="20">
        <f>COUNTIF('Chemins de conversion les plus '!$J4917:$CH4917,'Synthese chemins'!I$1)</f>
        <v>0</v>
      </c>
      <c r="J4917" s="20">
        <f>COUNTIF('Chemins de conversion les plus '!$J4917:$CH4917,'Synthese chemins'!J$1)</f>
        <v>0</v>
      </c>
      <c r="K4917" s="20">
        <f>COUNTIF('Chemins de conversion les plus '!$J4917:$CH4917,'Synthese chemins'!K$1)</f>
        <v>0</v>
      </c>
      <c r="L4917" s="20">
        <f>COUNTIF('Chemins de conversion les plus '!$J4917:$CH4917,'Synthese chemins'!L$1)</f>
        <v>0</v>
      </c>
      <c r="M4917" s="20">
        <f>COUNTIF('Chemins de conversion les plus '!$J4917:$CH4917,'Synthese chemins'!M$1)</f>
        <v>0</v>
      </c>
      <c r="N4917" s="20">
        <f>COUNTIF('Chemins de conversion les plus '!$J4917:$CH4917,'Synthese chemins'!N$1)</f>
        <v>4</v>
      </c>
      <c r="O4917" s="20">
        <f>COUNTIF('Chemins de conversion les plus '!$J4917:$CH4917,'Synthese chemins'!O$1)</f>
        <v>1</v>
      </c>
      <c r="P4917" s="20">
        <f>COUNTIF('Chemins de conversion les plus '!$J4917:$CH4917,'Synthese chemins'!P$1)</f>
        <v>0</v>
      </c>
      <c r="Q4917" s="20">
        <f>COUNTIF('Chemins de conversion les plus '!$J4917:$CH4917,'Synthese chemins'!Q$1)</f>
        <v>0</v>
      </c>
      <c r="R4917" s="20">
        <f>COUNTIF('Chemins de conversion les plus '!$J4917:$CH4917,'Synthese chemins'!R$1)</f>
        <v>0</v>
      </c>
      <c r="S4917" s="20">
        <f>COUNTIF('Chemins de conversion les plus '!$J4917:$CH4917,'Synthese chemins'!S$1)</f>
        <v>0</v>
      </c>
      <c r="T4917" s="20">
        <f>COUNTIF('Chemins de conversion les plus '!$J4917:$CH4917,'Synthese chemins'!T$1)</f>
        <v>0</v>
      </c>
      <c r="U4917" s="20">
        <f>COUNTIF('Chemins de conversion les plus '!$J4917:$CH4917,'Synthese chemins'!U$1)</f>
        <v>0</v>
      </c>
      <c r="V4917" s="20">
        <f>COUNTIF('Chemins de conversion les plus '!$J4917:$CH4917,'Synthese chemins'!V$1)</f>
        <v>0</v>
      </c>
      <c r="W4917" s="20">
        <f>COUNTIF('Chemins de conversion les plus '!$J4917:$CH4917,'Synthese chemins'!W$1)</f>
        <v>0</v>
      </c>
      <c r="X4917" s="20">
        <f>COUNTIF('Chemins de conversion les plus '!$J4917:$CH4917,'Synthese chemins'!X$1)</f>
        <v>0</v>
      </c>
      <c r="Y4917" s="5"/>
      <c r="Z4917" s="20">
        <f ca="1">VLOOKUP(A4917,INDIRECT("'Chemins de conversion les plus '!B$2:E$"&amp;'Paramétrage leviers'!E$2,TRUE),3)</f>
        <v>4</v>
      </c>
      <c r="AA4917" s="19">
        <f>VLOOKUP(A4917,'Chemins de conversion les plus '!B4917:E4917,4)</f>
        <v>30</v>
      </c>
      <c r="AB4917" s="20">
        <f t="shared" ca="1" si="383"/>
        <v>0.33333333333333331</v>
      </c>
      <c r="AC4917" s="19">
        <f t="shared" si="384"/>
        <v>2.5</v>
      </c>
    </row>
    <row r="4918" spans="1:29">
      <c r="A4918" s="2">
        <f t="shared" si="381"/>
        <v>4917</v>
      </c>
      <c r="B4918" s="2">
        <f>'Chemins de conversion les plus '!C4918</f>
        <v>12</v>
      </c>
      <c r="C4918" s="2">
        <f t="shared" si="382"/>
        <v>4</v>
      </c>
      <c r="D4918" s="2" t="str">
        <f t="shared" si="385"/>
        <v>Non</v>
      </c>
      <c r="E4918" s="20">
        <f>COUNTIF('Chemins de conversion les plus '!$J4918:$CH4918,'Synthese chemins'!E$1)</f>
        <v>0</v>
      </c>
      <c r="F4918" s="20">
        <f>COUNTIF('Chemins de conversion les plus '!$J4918:$CH4918,'Synthese chemins'!F$1)</f>
        <v>0</v>
      </c>
      <c r="G4918" s="20">
        <f>COUNTIF('Chemins de conversion les plus '!$J4918:$CH4918,'Synthese chemins'!G$1)</f>
        <v>0</v>
      </c>
      <c r="H4918" s="20">
        <f>COUNTIF('Chemins de conversion les plus '!$J4918:$CH4918,'Synthese chemins'!H$1)</f>
        <v>0</v>
      </c>
      <c r="I4918" s="20">
        <f>COUNTIF('Chemins de conversion les plus '!$J4918:$CH4918,'Synthese chemins'!I$1)</f>
        <v>0</v>
      </c>
      <c r="J4918" s="20">
        <f>COUNTIF('Chemins de conversion les plus '!$J4918:$CH4918,'Synthese chemins'!J$1)</f>
        <v>1</v>
      </c>
      <c r="K4918" s="20">
        <f>COUNTIF('Chemins de conversion les plus '!$J4918:$CH4918,'Synthese chemins'!K$1)</f>
        <v>0</v>
      </c>
      <c r="L4918" s="20">
        <f>COUNTIF('Chemins de conversion les plus '!$J4918:$CH4918,'Synthese chemins'!L$1)</f>
        <v>0</v>
      </c>
      <c r="M4918" s="20">
        <f>COUNTIF('Chemins de conversion les plus '!$J4918:$CH4918,'Synthese chemins'!M$1)</f>
        <v>2</v>
      </c>
      <c r="N4918" s="20">
        <f>COUNTIF('Chemins de conversion les plus '!$J4918:$CH4918,'Synthese chemins'!N$1)</f>
        <v>8</v>
      </c>
      <c r="O4918" s="20">
        <f>COUNTIF('Chemins de conversion les plus '!$J4918:$CH4918,'Synthese chemins'!O$1)</f>
        <v>0</v>
      </c>
      <c r="P4918" s="20">
        <f>COUNTIF('Chemins de conversion les plus '!$J4918:$CH4918,'Synthese chemins'!P$1)</f>
        <v>0</v>
      </c>
      <c r="Q4918" s="20">
        <f>COUNTIF('Chemins de conversion les plus '!$J4918:$CH4918,'Synthese chemins'!Q$1)</f>
        <v>1</v>
      </c>
      <c r="R4918" s="20">
        <f>COUNTIF('Chemins de conversion les plus '!$J4918:$CH4918,'Synthese chemins'!R$1)</f>
        <v>0</v>
      </c>
      <c r="S4918" s="20">
        <f>COUNTIF('Chemins de conversion les plus '!$J4918:$CH4918,'Synthese chemins'!S$1)</f>
        <v>0</v>
      </c>
      <c r="T4918" s="20">
        <f>COUNTIF('Chemins de conversion les plus '!$J4918:$CH4918,'Synthese chemins'!T$1)</f>
        <v>0</v>
      </c>
      <c r="U4918" s="20">
        <f>COUNTIF('Chemins de conversion les plus '!$J4918:$CH4918,'Synthese chemins'!U$1)</f>
        <v>0</v>
      </c>
      <c r="V4918" s="20">
        <f>COUNTIF('Chemins de conversion les plus '!$J4918:$CH4918,'Synthese chemins'!V$1)</f>
        <v>0</v>
      </c>
      <c r="W4918" s="20">
        <f>COUNTIF('Chemins de conversion les plus '!$J4918:$CH4918,'Synthese chemins'!W$1)</f>
        <v>0</v>
      </c>
      <c r="X4918" s="20">
        <f>COUNTIF('Chemins de conversion les plus '!$J4918:$CH4918,'Synthese chemins'!X$1)</f>
        <v>0</v>
      </c>
      <c r="Y4918" s="5"/>
      <c r="Z4918" s="20">
        <f ca="1">VLOOKUP(A4918,INDIRECT("'Chemins de conversion les plus '!B$2:E$"&amp;'Paramétrage leviers'!E$2,TRUE),3)</f>
        <v>3</v>
      </c>
      <c r="AA4918" s="19">
        <f>VLOOKUP(A4918,'Chemins de conversion les plus '!B4918:E4918,4)</f>
        <v>24.63</v>
      </c>
      <c r="AB4918" s="20">
        <f t="shared" ca="1" si="383"/>
        <v>0.25</v>
      </c>
      <c r="AC4918" s="19">
        <f t="shared" si="384"/>
        <v>2.0524999999999998</v>
      </c>
    </row>
    <row r="4919" spans="1:29">
      <c r="A4919" s="2">
        <f t="shared" si="381"/>
        <v>4918</v>
      </c>
      <c r="B4919" s="2">
        <f>'Chemins de conversion les plus '!C4919</f>
        <v>12</v>
      </c>
      <c r="C4919" s="2">
        <f t="shared" si="382"/>
        <v>4</v>
      </c>
      <c r="D4919" s="2" t="str">
        <f t="shared" si="385"/>
        <v>Non</v>
      </c>
      <c r="E4919" s="20">
        <f>COUNTIF('Chemins de conversion les plus '!$J4919:$CH4919,'Synthese chemins'!E$1)</f>
        <v>0</v>
      </c>
      <c r="F4919" s="20">
        <f>COUNTIF('Chemins de conversion les plus '!$J4919:$CH4919,'Synthese chemins'!F$1)</f>
        <v>0</v>
      </c>
      <c r="G4919" s="20">
        <f>COUNTIF('Chemins de conversion les plus '!$J4919:$CH4919,'Synthese chemins'!G$1)</f>
        <v>0</v>
      </c>
      <c r="H4919" s="20">
        <f>COUNTIF('Chemins de conversion les plus '!$J4919:$CH4919,'Synthese chemins'!H$1)</f>
        <v>0</v>
      </c>
      <c r="I4919" s="20">
        <f>COUNTIF('Chemins de conversion les plus '!$J4919:$CH4919,'Synthese chemins'!I$1)</f>
        <v>0</v>
      </c>
      <c r="J4919" s="20">
        <f>COUNTIF('Chemins de conversion les plus '!$J4919:$CH4919,'Synthese chemins'!J$1)</f>
        <v>0</v>
      </c>
      <c r="K4919" s="20">
        <f>COUNTIF('Chemins de conversion les plus '!$J4919:$CH4919,'Synthese chemins'!K$1)</f>
        <v>0</v>
      </c>
      <c r="L4919" s="20">
        <f>COUNTIF('Chemins de conversion les plus '!$J4919:$CH4919,'Synthese chemins'!L$1)</f>
        <v>0</v>
      </c>
      <c r="M4919" s="20">
        <f>COUNTIF('Chemins de conversion les plus '!$J4919:$CH4919,'Synthese chemins'!M$1)</f>
        <v>0</v>
      </c>
      <c r="N4919" s="20">
        <f>COUNTIF('Chemins de conversion les plus '!$J4919:$CH4919,'Synthese chemins'!N$1)</f>
        <v>4</v>
      </c>
      <c r="O4919" s="20">
        <f>COUNTIF('Chemins de conversion les plus '!$J4919:$CH4919,'Synthese chemins'!O$1)</f>
        <v>4</v>
      </c>
      <c r="P4919" s="20">
        <f>COUNTIF('Chemins de conversion les plus '!$J4919:$CH4919,'Synthese chemins'!P$1)</f>
        <v>0</v>
      </c>
      <c r="Q4919" s="20">
        <f>COUNTIF('Chemins de conversion les plus '!$J4919:$CH4919,'Synthese chemins'!Q$1)</f>
        <v>1</v>
      </c>
      <c r="R4919" s="20">
        <f>COUNTIF('Chemins de conversion les plus '!$J4919:$CH4919,'Synthese chemins'!R$1)</f>
        <v>3</v>
      </c>
      <c r="S4919" s="20">
        <f>COUNTIF('Chemins de conversion les plus '!$J4919:$CH4919,'Synthese chemins'!S$1)</f>
        <v>0</v>
      </c>
      <c r="T4919" s="20">
        <f>COUNTIF('Chemins de conversion les plus '!$J4919:$CH4919,'Synthese chemins'!T$1)</f>
        <v>0</v>
      </c>
      <c r="U4919" s="20">
        <f>COUNTIF('Chemins de conversion les plus '!$J4919:$CH4919,'Synthese chemins'!U$1)</f>
        <v>0</v>
      </c>
      <c r="V4919" s="20">
        <f>COUNTIF('Chemins de conversion les plus '!$J4919:$CH4919,'Synthese chemins'!V$1)</f>
        <v>0</v>
      </c>
      <c r="W4919" s="20">
        <f>COUNTIF('Chemins de conversion les plus '!$J4919:$CH4919,'Synthese chemins'!W$1)</f>
        <v>0</v>
      </c>
      <c r="X4919" s="20">
        <f>COUNTIF('Chemins de conversion les plus '!$J4919:$CH4919,'Synthese chemins'!X$1)</f>
        <v>0</v>
      </c>
      <c r="Y4919" s="5"/>
      <c r="Z4919" s="20">
        <f ca="1">VLOOKUP(A4919,INDIRECT("'Chemins de conversion les plus '!B$2:E$"&amp;'Paramétrage leviers'!E$2,TRUE),3)</f>
        <v>3</v>
      </c>
      <c r="AA4919" s="19">
        <f>VLOOKUP(A4919,'Chemins de conversion les plus '!B4919:E4919,4)</f>
        <v>42.2</v>
      </c>
      <c r="AB4919" s="20">
        <f t="shared" ca="1" si="383"/>
        <v>0.25</v>
      </c>
      <c r="AC4919" s="19">
        <f t="shared" si="384"/>
        <v>3.5166666666666671</v>
      </c>
    </row>
    <row r="4920" spans="1:29">
      <c r="A4920" s="2">
        <f t="shared" si="381"/>
        <v>4919</v>
      </c>
      <c r="B4920" s="2">
        <f>'Chemins de conversion les plus '!C4920</f>
        <v>12</v>
      </c>
      <c r="C4920" s="2">
        <f t="shared" si="382"/>
        <v>3</v>
      </c>
      <c r="D4920" s="2" t="str">
        <f t="shared" si="385"/>
        <v>Non</v>
      </c>
      <c r="E4920" s="20">
        <f>COUNTIF('Chemins de conversion les plus '!$J4920:$CH4920,'Synthese chemins'!E$1)</f>
        <v>0</v>
      </c>
      <c r="F4920" s="20">
        <f>COUNTIF('Chemins de conversion les plus '!$J4920:$CH4920,'Synthese chemins'!F$1)</f>
        <v>9</v>
      </c>
      <c r="G4920" s="20">
        <f>COUNTIF('Chemins de conversion les plus '!$J4920:$CH4920,'Synthese chemins'!G$1)</f>
        <v>0</v>
      </c>
      <c r="H4920" s="20">
        <f>COUNTIF('Chemins de conversion les plus '!$J4920:$CH4920,'Synthese chemins'!H$1)</f>
        <v>0</v>
      </c>
      <c r="I4920" s="20">
        <f>COUNTIF('Chemins de conversion les plus '!$J4920:$CH4920,'Synthese chemins'!I$1)</f>
        <v>0</v>
      </c>
      <c r="J4920" s="20">
        <f>COUNTIF('Chemins de conversion les plus '!$J4920:$CH4920,'Synthese chemins'!J$1)</f>
        <v>0</v>
      </c>
      <c r="K4920" s="20">
        <f>COUNTIF('Chemins de conversion les plus '!$J4920:$CH4920,'Synthese chemins'!K$1)</f>
        <v>0</v>
      </c>
      <c r="L4920" s="20">
        <f>COUNTIF('Chemins de conversion les plus '!$J4920:$CH4920,'Synthese chemins'!L$1)</f>
        <v>0</v>
      </c>
      <c r="M4920" s="20">
        <f>COUNTIF('Chemins de conversion les plus '!$J4920:$CH4920,'Synthese chemins'!M$1)</f>
        <v>0</v>
      </c>
      <c r="N4920" s="20">
        <f>COUNTIF('Chemins de conversion les plus '!$J4920:$CH4920,'Synthese chemins'!N$1)</f>
        <v>0</v>
      </c>
      <c r="O4920" s="20">
        <f>COUNTIF('Chemins de conversion les plus '!$J4920:$CH4920,'Synthese chemins'!O$1)</f>
        <v>1</v>
      </c>
      <c r="P4920" s="20">
        <f>COUNTIF('Chemins de conversion les plus '!$J4920:$CH4920,'Synthese chemins'!P$1)</f>
        <v>0</v>
      </c>
      <c r="Q4920" s="20">
        <f>COUNTIF('Chemins de conversion les plus '!$J4920:$CH4920,'Synthese chemins'!Q$1)</f>
        <v>2</v>
      </c>
      <c r="R4920" s="20">
        <f>COUNTIF('Chemins de conversion les plus '!$J4920:$CH4920,'Synthese chemins'!R$1)</f>
        <v>0</v>
      </c>
      <c r="S4920" s="20">
        <f>COUNTIF('Chemins de conversion les plus '!$J4920:$CH4920,'Synthese chemins'!S$1)</f>
        <v>0</v>
      </c>
      <c r="T4920" s="20">
        <f>COUNTIF('Chemins de conversion les plus '!$J4920:$CH4920,'Synthese chemins'!T$1)</f>
        <v>0</v>
      </c>
      <c r="U4920" s="20">
        <f>COUNTIF('Chemins de conversion les plus '!$J4920:$CH4920,'Synthese chemins'!U$1)</f>
        <v>0</v>
      </c>
      <c r="V4920" s="20">
        <f>COUNTIF('Chemins de conversion les plus '!$J4920:$CH4920,'Synthese chemins'!V$1)</f>
        <v>0</v>
      </c>
      <c r="W4920" s="20">
        <f>COUNTIF('Chemins de conversion les plus '!$J4920:$CH4920,'Synthese chemins'!W$1)</f>
        <v>0</v>
      </c>
      <c r="X4920" s="20">
        <f>COUNTIF('Chemins de conversion les plus '!$J4920:$CH4920,'Synthese chemins'!X$1)</f>
        <v>0</v>
      </c>
      <c r="Y4920" s="5"/>
      <c r="Z4920" s="20">
        <f ca="1">VLOOKUP(A4920,INDIRECT("'Chemins de conversion les plus '!B$2:E$"&amp;'Paramétrage leviers'!E$2,TRUE),3)</f>
        <v>3</v>
      </c>
      <c r="AA4920" s="19">
        <f>VLOOKUP(A4920,'Chemins de conversion les plus '!B4920:E4920,4)</f>
        <v>14.79</v>
      </c>
      <c r="AB4920" s="20">
        <f t="shared" ca="1" si="383"/>
        <v>0.25</v>
      </c>
      <c r="AC4920" s="19">
        <f t="shared" si="384"/>
        <v>1.2324999999999999</v>
      </c>
    </row>
    <row r="4921" spans="1:29">
      <c r="A4921" s="2">
        <f t="shared" si="381"/>
        <v>4920</v>
      </c>
      <c r="B4921" s="2">
        <f>'Chemins de conversion les plus '!C4921</f>
        <v>12</v>
      </c>
      <c r="C4921" s="2">
        <f t="shared" si="382"/>
        <v>4</v>
      </c>
      <c r="D4921" s="2" t="str">
        <f t="shared" si="385"/>
        <v>Non</v>
      </c>
      <c r="E4921" s="20">
        <f>COUNTIF('Chemins de conversion les plus '!$J4921:$CH4921,'Synthese chemins'!E$1)</f>
        <v>0</v>
      </c>
      <c r="F4921" s="20">
        <f>COUNTIF('Chemins de conversion les plus '!$J4921:$CH4921,'Synthese chemins'!F$1)</f>
        <v>0</v>
      </c>
      <c r="G4921" s="20">
        <f>COUNTIF('Chemins de conversion les plus '!$J4921:$CH4921,'Synthese chemins'!G$1)</f>
        <v>0</v>
      </c>
      <c r="H4921" s="20">
        <f>COUNTIF('Chemins de conversion les plus '!$J4921:$CH4921,'Synthese chemins'!H$1)</f>
        <v>0</v>
      </c>
      <c r="I4921" s="20">
        <f>COUNTIF('Chemins de conversion les plus '!$J4921:$CH4921,'Synthese chemins'!I$1)</f>
        <v>0</v>
      </c>
      <c r="J4921" s="20">
        <f>COUNTIF('Chemins de conversion les plus '!$J4921:$CH4921,'Synthese chemins'!J$1)</f>
        <v>0</v>
      </c>
      <c r="K4921" s="20">
        <f>COUNTIF('Chemins de conversion les plus '!$J4921:$CH4921,'Synthese chemins'!K$1)</f>
        <v>0</v>
      </c>
      <c r="L4921" s="20">
        <f>COUNTIF('Chemins de conversion les plus '!$J4921:$CH4921,'Synthese chemins'!L$1)</f>
        <v>0</v>
      </c>
      <c r="M4921" s="20">
        <f>COUNTIF('Chemins de conversion les plus '!$J4921:$CH4921,'Synthese chemins'!M$1)</f>
        <v>0</v>
      </c>
      <c r="N4921" s="20">
        <f>COUNTIF('Chemins de conversion les plus '!$J4921:$CH4921,'Synthese chemins'!N$1)</f>
        <v>4</v>
      </c>
      <c r="O4921" s="20">
        <f>COUNTIF('Chemins de conversion les plus '!$J4921:$CH4921,'Synthese chemins'!O$1)</f>
        <v>5</v>
      </c>
      <c r="P4921" s="20">
        <f>COUNTIF('Chemins de conversion les plus '!$J4921:$CH4921,'Synthese chemins'!P$1)</f>
        <v>0</v>
      </c>
      <c r="Q4921" s="20">
        <f>COUNTIF('Chemins de conversion les plus '!$J4921:$CH4921,'Synthese chemins'!Q$1)</f>
        <v>1</v>
      </c>
      <c r="R4921" s="20">
        <f>COUNTIF('Chemins de conversion les plus '!$J4921:$CH4921,'Synthese chemins'!R$1)</f>
        <v>2</v>
      </c>
      <c r="S4921" s="20">
        <f>COUNTIF('Chemins de conversion les plus '!$J4921:$CH4921,'Synthese chemins'!S$1)</f>
        <v>0</v>
      </c>
      <c r="T4921" s="20">
        <f>COUNTIF('Chemins de conversion les plus '!$J4921:$CH4921,'Synthese chemins'!T$1)</f>
        <v>0</v>
      </c>
      <c r="U4921" s="20">
        <f>COUNTIF('Chemins de conversion les plus '!$J4921:$CH4921,'Synthese chemins'!U$1)</f>
        <v>0</v>
      </c>
      <c r="V4921" s="20">
        <f>COUNTIF('Chemins de conversion les plus '!$J4921:$CH4921,'Synthese chemins'!V$1)</f>
        <v>0</v>
      </c>
      <c r="W4921" s="20">
        <f>COUNTIF('Chemins de conversion les plus '!$J4921:$CH4921,'Synthese chemins'!W$1)</f>
        <v>0</v>
      </c>
      <c r="X4921" s="20">
        <f>COUNTIF('Chemins de conversion les plus '!$J4921:$CH4921,'Synthese chemins'!X$1)</f>
        <v>0</v>
      </c>
      <c r="Y4921" s="5"/>
      <c r="Z4921" s="20">
        <f ca="1">VLOOKUP(A4921,INDIRECT("'Chemins de conversion les plus '!B$2:E$"&amp;'Paramétrage leviers'!E$2,TRUE),3)</f>
        <v>3</v>
      </c>
      <c r="AA4921" s="19">
        <f>VLOOKUP(A4921,'Chemins de conversion les plus '!B4921:E4921,4)</f>
        <v>100.92</v>
      </c>
      <c r="AB4921" s="20">
        <f t="shared" ca="1" si="383"/>
        <v>0.25</v>
      </c>
      <c r="AC4921" s="19">
        <f t="shared" si="384"/>
        <v>8.41</v>
      </c>
    </row>
    <row r="4922" spans="1:29">
      <c r="A4922" s="2">
        <f t="shared" si="381"/>
        <v>4921</v>
      </c>
      <c r="B4922" s="2">
        <f>'Chemins de conversion les plus '!C4922</f>
        <v>12</v>
      </c>
      <c r="C4922" s="2">
        <f t="shared" si="382"/>
        <v>4</v>
      </c>
      <c r="D4922" s="2" t="str">
        <f t="shared" si="385"/>
        <v>Non</v>
      </c>
      <c r="E4922" s="20">
        <f>COUNTIF('Chemins de conversion les plus '!$J4922:$CH4922,'Synthese chemins'!E$1)</f>
        <v>0</v>
      </c>
      <c r="F4922" s="20">
        <f>COUNTIF('Chemins de conversion les plus '!$J4922:$CH4922,'Synthese chemins'!F$1)</f>
        <v>5</v>
      </c>
      <c r="G4922" s="20">
        <f>COUNTIF('Chemins de conversion les plus '!$J4922:$CH4922,'Synthese chemins'!G$1)</f>
        <v>0</v>
      </c>
      <c r="H4922" s="20">
        <f>COUNTIF('Chemins de conversion les plus '!$J4922:$CH4922,'Synthese chemins'!H$1)</f>
        <v>0</v>
      </c>
      <c r="I4922" s="20">
        <f>COUNTIF('Chemins de conversion les plus '!$J4922:$CH4922,'Synthese chemins'!I$1)</f>
        <v>0</v>
      </c>
      <c r="J4922" s="20">
        <f>COUNTIF('Chemins de conversion les plus '!$J4922:$CH4922,'Synthese chemins'!J$1)</f>
        <v>0</v>
      </c>
      <c r="K4922" s="20">
        <f>COUNTIF('Chemins de conversion les plus '!$J4922:$CH4922,'Synthese chemins'!K$1)</f>
        <v>0</v>
      </c>
      <c r="L4922" s="20">
        <f>COUNTIF('Chemins de conversion les plus '!$J4922:$CH4922,'Synthese chemins'!L$1)</f>
        <v>0</v>
      </c>
      <c r="M4922" s="20">
        <f>COUNTIF('Chemins de conversion les plus '!$J4922:$CH4922,'Synthese chemins'!M$1)</f>
        <v>2</v>
      </c>
      <c r="N4922" s="20">
        <f>COUNTIF('Chemins de conversion les plus '!$J4922:$CH4922,'Synthese chemins'!N$1)</f>
        <v>0</v>
      </c>
      <c r="O4922" s="20">
        <f>COUNTIF('Chemins de conversion les plus '!$J4922:$CH4922,'Synthese chemins'!O$1)</f>
        <v>0</v>
      </c>
      <c r="P4922" s="20">
        <f>COUNTIF('Chemins de conversion les plus '!$J4922:$CH4922,'Synthese chemins'!P$1)</f>
        <v>0</v>
      </c>
      <c r="Q4922" s="20">
        <f>COUNTIF('Chemins de conversion les plus '!$J4922:$CH4922,'Synthese chemins'!Q$1)</f>
        <v>4</v>
      </c>
      <c r="R4922" s="20">
        <f>COUNTIF('Chemins de conversion les plus '!$J4922:$CH4922,'Synthese chemins'!R$1)</f>
        <v>1</v>
      </c>
      <c r="S4922" s="20">
        <f>COUNTIF('Chemins de conversion les plus '!$J4922:$CH4922,'Synthese chemins'!S$1)</f>
        <v>0</v>
      </c>
      <c r="T4922" s="20">
        <f>COUNTIF('Chemins de conversion les plus '!$J4922:$CH4922,'Synthese chemins'!T$1)</f>
        <v>0</v>
      </c>
      <c r="U4922" s="20">
        <f>COUNTIF('Chemins de conversion les plus '!$J4922:$CH4922,'Synthese chemins'!U$1)</f>
        <v>0</v>
      </c>
      <c r="V4922" s="20">
        <f>COUNTIF('Chemins de conversion les plus '!$J4922:$CH4922,'Synthese chemins'!V$1)</f>
        <v>0</v>
      </c>
      <c r="W4922" s="20">
        <f>COUNTIF('Chemins de conversion les plus '!$J4922:$CH4922,'Synthese chemins'!W$1)</f>
        <v>0</v>
      </c>
      <c r="X4922" s="20">
        <f>COUNTIF('Chemins de conversion les plus '!$J4922:$CH4922,'Synthese chemins'!X$1)</f>
        <v>0</v>
      </c>
      <c r="Y4922" s="5"/>
      <c r="Z4922" s="20">
        <f ca="1">VLOOKUP(A4922,INDIRECT("'Chemins de conversion les plus '!B$2:E$"&amp;'Paramétrage leviers'!E$2,TRUE),3)</f>
        <v>3</v>
      </c>
      <c r="AA4922" s="19">
        <f>VLOOKUP(A4922,'Chemins de conversion les plus '!B4922:E4922,4)</f>
        <v>125.12</v>
      </c>
      <c r="AB4922" s="20">
        <f t="shared" ca="1" si="383"/>
        <v>0.25</v>
      </c>
      <c r="AC4922" s="19">
        <f t="shared" si="384"/>
        <v>10.426666666666668</v>
      </c>
    </row>
    <row r="4923" spans="1:29">
      <c r="A4923" s="2">
        <f t="shared" si="381"/>
        <v>4922</v>
      </c>
      <c r="B4923" s="2">
        <f>'Chemins de conversion les plus '!C4923</f>
        <v>12</v>
      </c>
      <c r="C4923" s="2">
        <f t="shared" si="382"/>
        <v>3</v>
      </c>
      <c r="D4923" s="2" t="str">
        <f t="shared" si="385"/>
        <v>Non</v>
      </c>
      <c r="E4923" s="20">
        <f>COUNTIF('Chemins de conversion les plus '!$J4923:$CH4923,'Synthese chemins'!E$1)</f>
        <v>0</v>
      </c>
      <c r="F4923" s="20">
        <f>COUNTIF('Chemins de conversion les plus '!$J4923:$CH4923,'Synthese chemins'!F$1)</f>
        <v>7</v>
      </c>
      <c r="G4923" s="20">
        <f>COUNTIF('Chemins de conversion les plus '!$J4923:$CH4923,'Synthese chemins'!G$1)</f>
        <v>0</v>
      </c>
      <c r="H4923" s="20">
        <f>COUNTIF('Chemins de conversion les plus '!$J4923:$CH4923,'Synthese chemins'!H$1)</f>
        <v>0</v>
      </c>
      <c r="I4923" s="20">
        <f>COUNTIF('Chemins de conversion les plus '!$J4923:$CH4923,'Synthese chemins'!I$1)</f>
        <v>0</v>
      </c>
      <c r="J4923" s="20">
        <f>COUNTIF('Chemins de conversion les plus '!$J4923:$CH4923,'Synthese chemins'!J$1)</f>
        <v>0</v>
      </c>
      <c r="K4923" s="20">
        <f>COUNTIF('Chemins de conversion les plus '!$J4923:$CH4923,'Synthese chemins'!K$1)</f>
        <v>0</v>
      </c>
      <c r="L4923" s="20">
        <f>COUNTIF('Chemins de conversion les plus '!$J4923:$CH4923,'Synthese chemins'!L$1)</f>
        <v>0</v>
      </c>
      <c r="M4923" s="20">
        <f>COUNTIF('Chemins de conversion les plus '!$J4923:$CH4923,'Synthese chemins'!M$1)</f>
        <v>1</v>
      </c>
      <c r="N4923" s="20">
        <f>COUNTIF('Chemins de conversion les plus '!$J4923:$CH4923,'Synthese chemins'!N$1)</f>
        <v>0</v>
      </c>
      <c r="O4923" s="20">
        <f>COUNTIF('Chemins de conversion les plus '!$J4923:$CH4923,'Synthese chemins'!O$1)</f>
        <v>0</v>
      </c>
      <c r="P4923" s="20">
        <f>COUNTIF('Chemins de conversion les plus '!$J4923:$CH4923,'Synthese chemins'!P$1)</f>
        <v>0</v>
      </c>
      <c r="Q4923" s="20">
        <f>COUNTIF('Chemins de conversion les plus '!$J4923:$CH4923,'Synthese chemins'!Q$1)</f>
        <v>4</v>
      </c>
      <c r="R4923" s="20">
        <f>COUNTIF('Chemins de conversion les plus '!$J4923:$CH4923,'Synthese chemins'!R$1)</f>
        <v>0</v>
      </c>
      <c r="S4923" s="20">
        <f>COUNTIF('Chemins de conversion les plus '!$J4923:$CH4923,'Synthese chemins'!S$1)</f>
        <v>0</v>
      </c>
      <c r="T4923" s="20">
        <f>COUNTIF('Chemins de conversion les plus '!$J4923:$CH4923,'Synthese chemins'!T$1)</f>
        <v>0</v>
      </c>
      <c r="U4923" s="20">
        <f>COUNTIF('Chemins de conversion les plus '!$J4923:$CH4923,'Synthese chemins'!U$1)</f>
        <v>0</v>
      </c>
      <c r="V4923" s="20">
        <f>COUNTIF('Chemins de conversion les plus '!$J4923:$CH4923,'Synthese chemins'!V$1)</f>
        <v>0</v>
      </c>
      <c r="W4923" s="20">
        <f>COUNTIF('Chemins de conversion les plus '!$J4923:$CH4923,'Synthese chemins'!W$1)</f>
        <v>0</v>
      </c>
      <c r="X4923" s="20">
        <f>COUNTIF('Chemins de conversion les plus '!$J4923:$CH4923,'Synthese chemins'!X$1)</f>
        <v>0</v>
      </c>
      <c r="Y4923" s="5"/>
      <c r="Z4923" s="20">
        <f ca="1">VLOOKUP(A4923,INDIRECT("'Chemins de conversion les plus '!B$2:E$"&amp;'Paramétrage leviers'!E$2,TRUE),3)</f>
        <v>3</v>
      </c>
      <c r="AA4923" s="19">
        <f>VLOOKUP(A4923,'Chemins de conversion les plus '!B4923:E4923,4)</f>
        <v>17.100000000000001</v>
      </c>
      <c r="AB4923" s="20">
        <f t="shared" ca="1" si="383"/>
        <v>0.25</v>
      </c>
      <c r="AC4923" s="19">
        <f t="shared" si="384"/>
        <v>1.425</v>
      </c>
    </row>
    <row r="4924" spans="1:29">
      <c r="A4924" s="2">
        <f t="shared" si="381"/>
        <v>4923</v>
      </c>
      <c r="B4924" s="2">
        <f>'Chemins de conversion les plus '!C4924</f>
        <v>12</v>
      </c>
      <c r="C4924" s="2">
        <f t="shared" si="382"/>
        <v>3</v>
      </c>
      <c r="D4924" s="2" t="str">
        <f t="shared" si="385"/>
        <v>Non</v>
      </c>
      <c r="E4924" s="20">
        <f>COUNTIF('Chemins de conversion les plus '!$J4924:$CH4924,'Synthese chemins'!E$1)</f>
        <v>0</v>
      </c>
      <c r="F4924" s="20">
        <f>COUNTIF('Chemins de conversion les plus '!$J4924:$CH4924,'Synthese chemins'!F$1)</f>
        <v>2</v>
      </c>
      <c r="G4924" s="20">
        <f>COUNTIF('Chemins de conversion les plus '!$J4924:$CH4924,'Synthese chemins'!G$1)</f>
        <v>0</v>
      </c>
      <c r="H4924" s="20">
        <f>COUNTIF('Chemins de conversion les plus '!$J4924:$CH4924,'Synthese chemins'!H$1)</f>
        <v>0</v>
      </c>
      <c r="I4924" s="20">
        <f>COUNTIF('Chemins de conversion les plus '!$J4924:$CH4924,'Synthese chemins'!I$1)</f>
        <v>4</v>
      </c>
      <c r="J4924" s="20">
        <f>COUNTIF('Chemins de conversion les plus '!$J4924:$CH4924,'Synthese chemins'!J$1)</f>
        <v>0</v>
      </c>
      <c r="K4924" s="20">
        <f>COUNTIF('Chemins de conversion les plus '!$J4924:$CH4924,'Synthese chemins'!K$1)</f>
        <v>0</v>
      </c>
      <c r="L4924" s="20">
        <f>COUNTIF('Chemins de conversion les plus '!$J4924:$CH4924,'Synthese chemins'!L$1)</f>
        <v>0</v>
      </c>
      <c r="M4924" s="20">
        <f>COUNTIF('Chemins de conversion les plus '!$J4924:$CH4924,'Synthese chemins'!M$1)</f>
        <v>0</v>
      </c>
      <c r="N4924" s="20">
        <f>COUNTIF('Chemins de conversion les plus '!$J4924:$CH4924,'Synthese chemins'!N$1)</f>
        <v>0</v>
      </c>
      <c r="O4924" s="20">
        <f>COUNTIF('Chemins de conversion les plus '!$J4924:$CH4924,'Synthese chemins'!O$1)</f>
        <v>0</v>
      </c>
      <c r="P4924" s="20">
        <f>COUNTIF('Chemins de conversion les plus '!$J4924:$CH4924,'Synthese chemins'!P$1)</f>
        <v>0</v>
      </c>
      <c r="Q4924" s="20">
        <f>COUNTIF('Chemins de conversion les plus '!$J4924:$CH4924,'Synthese chemins'!Q$1)</f>
        <v>6</v>
      </c>
      <c r="R4924" s="20">
        <f>COUNTIF('Chemins de conversion les plus '!$J4924:$CH4924,'Synthese chemins'!R$1)</f>
        <v>0</v>
      </c>
      <c r="S4924" s="20">
        <f>COUNTIF('Chemins de conversion les plus '!$J4924:$CH4924,'Synthese chemins'!S$1)</f>
        <v>0</v>
      </c>
      <c r="T4924" s="20">
        <f>COUNTIF('Chemins de conversion les plus '!$J4924:$CH4924,'Synthese chemins'!T$1)</f>
        <v>0</v>
      </c>
      <c r="U4924" s="20">
        <f>COUNTIF('Chemins de conversion les plus '!$J4924:$CH4924,'Synthese chemins'!U$1)</f>
        <v>0</v>
      </c>
      <c r="V4924" s="20">
        <f>COUNTIF('Chemins de conversion les plus '!$J4924:$CH4924,'Synthese chemins'!V$1)</f>
        <v>0</v>
      </c>
      <c r="W4924" s="20">
        <f>COUNTIF('Chemins de conversion les plus '!$J4924:$CH4924,'Synthese chemins'!W$1)</f>
        <v>0</v>
      </c>
      <c r="X4924" s="20">
        <f>COUNTIF('Chemins de conversion les plus '!$J4924:$CH4924,'Synthese chemins'!X$1)</f>
        <v>0</v>
      </c>
      <c r="Y4924" s="5"/>
      <c r="Z4924" s="20">
        <f ca="1">VLOOKUP(A4924,INDIRECT("'Chemins de conversion les plus '!B$2:E$"&amp;'Paramétrage leviers'!E$2,TRUE),3)</f>
        <v>3</v>
      </c>
      <c r="AA4924" s="19">
        <f>VLOOKUP(A4924,'Chemins de conversion les plus '!B4924:E4924,4)</f>
        <v>26.51</v>
      </c>
      <c r="AB4924" s="20">
        <f t="shared" ca="1" si="383"/>
        <v>0.25</v>
      </c>
      <c r="AC4924" s="19">
        <f t="shared" si="384"/>
        <v>2.2091666666666669</v>
      </c>
    </row>
    <row r="4925" spans="1:29">
      <c r="A4925" s="2">
        <f t="shared" si="381"/>
        <v>4924</v>
      </c>
      <c r="B4925" s="2">
        <f>'Chemins de conversion les plus '!C4925</f>
        <v>12</v>
      </c>
      <c r="C4925" s="2">
        <f t="shared" si="382"/>
        <v>5</v>
      </c>
      <c r="D4925" s="2" t="str">
        <f t="shared" si="385"/>
        <v>Non</v>
      </c>
      <c r="E4925" s="20">
        <f>COUNTIF('Chemins de conversion les plus '!$J4925:$CH4925,'Synthese chemins'!E$1)</f>
        <v>0</v>
      </c>
      <c r="F4925" s="20">
        <f>COUNTIF('Chemins de conversion les plus '!$J4925:$CH4925,'Synthese chemins'!F$1)</f>
        <v>7</v>
      </c>
      <c r="G4925" s="20">
        <f>COUNTIF('Chemins de conversion les plus '!$J4925:$CH4925,'Synthese chemins'!G$1)</f>
        <v>0</v>
      </c>
      <c r="H4925" s="20">
        <f>COUNTIF('Chemins de conversion les plus '!$J4925:$CH4925,'Synthese chemins'!H$1)</f>
        <v>0</v>
      </c>
      <c r="I4925" s="20">
        <f>COUNTIF('Chemins de conversion les plus '!$J4925:$CH4925,'Synthese chemins'!I$1)</f>
        <v>0</v>
      </c>
      <c r="J4925" s="20">
        <f>COUNTIF('Chemins de conversion les plus '!$J4925:$CH4925,'Synthese chemins'!J$1)</f>
        <v>0</v>
      </c>
      <c r="K4925" s="20">
        <f>COUNTIF('Chemins de conversion les plus '!$J4925:$CH4925,'Synthese chemins'!K$1)</f>
        <v>0</v>
      </c>
      <c r="L4925" s="20">
        <f>COUNTIF('Chemins de conversion les plus '!$J4925:$CH4925,'Synthese chemins'!L$1)</f>
        <v>0</v>
      </c>
      <c r="M4925" s="20">
        <f>COUNTIF('Chemins de conversion les plus '!$J4925:$CH4925,'Synthese chemins'!M$1)</f>
        <v>2</v>
      </c>
      <c r="N4925" s="20">
        <f>COUNTIF('Chemins de conversion les plus '!$J4925:$CH4925,'Synthese chemins'!N$1)</f>
        <v>1</v>
      </c>
      <c r="O4925" s="20">
        <f>COUNTIF('Chemins de conversion les plus '!$J4925:$CH4925,'Synthese chemins'!O$1)</f>
        <v>0</v>
      </c>
      <c r="P4925" s="20">
        <f>COUNTIF('Chemins de conversion les plus '!$J4925:$CH4925,'Synthese chemins'!P$1)</f>
        <v>0</v>
      </c>
      <c r="Q4925" s="20">
        <f>COUNTIF('Chemins de conversion les plus '!$J4925:$CH4925,'Synthese chemins'!Q$1)</f>
        <v>1</v>
      </c>
      <c r="R4925" s="20">
        <f>COUNTIF('Chemins de conversion les plus '!$J4925:$CH4925,'Synthese chemins'!R$1)</f>
        <v>1</v>
      </c>
      <c r="S4925" s="20">
        <f>COUNTIF('Chemins de conversion les plus '!$J4925:$CH4925,'Synthese chemins'!S$1)</f>
        <v>0</v>
      </c>
      <c r="T4925" s="20">
        <f>COUNTIF('Chemins de conversion les plus '!$J4925:$CH4925,'Synthese chemins'!T$1)</f>
        <v>0</v>
      </c>
      <c r="U4925" s="20">
        <f>COUNTIF('Chemins de conversion les plus '!$J4925:$CH4925,'Synthese chemins'!U$1)</f>
        <v>0</v>
      </c>
      <c r="V4925" s="20">
        <f>COUNTIF('Chemins de conversion les plus '!$J4925:$CH4925,'Synthese chemins'!V$1)</f>
        <v>0</v>
      </c>
      <c r="W4925" s="20">
        <f>COUNTIF('Chemins de conversion les plus '!$J4925:$CH4925,'Synthese chemins'!W$1)</f>
        <v>0</v>
      </c>
      <c r="X4925" s="20">
        <f>COUNTIF('Chemins de conversion les plus '!$J4925:$CH4925,'Synthese chemins'!X$1)</f>
        <v>0</v>
      </c>
      <c r="Y4925" s="5"/>
      <c r="Z4925" s="20">
        <f ca="1">VLOOKUP(A4925,INDIRECT("'Chemins de conversion les plus '!B$2:E$"&amp;'Paramétrage leviers'!E$2,TRUE),3)</f>
        <v>3</v>
      </c>
      <c r="AA4925" s="19">
        <f>VLOOKUP(A4925,'Chemins de conversion les plus '!B4925:E4925,4)</f>
        <v>9.5500000000000007</v>
      </c>
      <c r="AB4925" s="20">
        <f t="shared" ca="1" si="383"/>
        <v>0.25</v>
      </c>
      <c r="AC4925" s="19">
        <f t="shared" si="384"/>
        <v>0.79583333333333339</v>
      </c>
    </row>
    <row r="4926" spans="1:29">
      <c r="A4926" s="2">
        <f t="shared" si="381"/>
        <v>4925</v>
      </c>
      <c r="B4926" s="2">
        <f>'Chemins de conversion les plus '!C4926</f>
        <v>12</v>
      </c>
      <c r="C4926" s="2">
        <f t="shared" si="382"/>
        <v>5</v>
      </c>
      <c r="D4926" s="2" t="str">
        <f t="shared" si="385"/>
        <v>Non</v>
      </c>
      <c r="E4926" s="20">
        <f>COUNTIF('Chemins de conversion les plus '!$J4926:$CH4926,'Synthese chemins'!E$1)</f>
        <v>0</v>
      </c>
      <c r="F4926" s="20">
        <f>COUNTIF('Chemins de conversion les plus '!$J4926:$CH4926,'Synthese chemins'!F$1)</f>
        <v>5</v>
      </c>
      <c r="G4926" s="20">
        <f>COUNTIF('Chemins de conversion les plus '!$J4926:$CH4926,'Synthese chemins'!G$1)</f>
        <v>0</v>
      </c>
      <c r="H4926" s="20">
        <f>COUNTIF('Chemins de conversion les plus '!$J4926:$CH4926,'Synthese chemins'!H$1)</f>
        <v>0</v>
      </c>
      <c r="I4926" s="20">
        <f>COUNTIF('Chemins de conversion les plus '!$J4926:$CH4926,'Synthese chemins'!I$1)</f>
        <v>0</v>
      </c>
      <c r="J4926" s="20">
        <f>COUNTIF('Chemins de conversion les plus '!$J4926:$CH4926,'Synthese chemins'!J$1)</f>
        <v>0</v>
      </c>
      <c r="K4926" s="20">
        <f>COUNTIF('Chemins de conversion les plus '!$J4926:$CH4926,'Synthese chemins'!K$1)</f>
        <v>0</v>
      </c>
      <c r="L4926" s="20">
        <f>COUNTIF('Chemins de conversion les plus '!$J4926:$CH4926,'Synthese chemins'!L$1)</f>
        <v>0</v>
      </c>
      <c r="M4926" s="20">
        <f>COUNTIF('Chemins de conversion les plus '!$J4926:$CH4926,'Synthese chemins'!M$1)</f>
        <v>1</v>
      </c>
      <c r="N4926" s="20">
        <f>COUNTIF('Chemins de conversion les plus '!$J4926:$CH4926,'Synthese chemins'!N$1)</f>
        <v>0</v>
      </c>
      <c r="O4926" s="20">
        <f>COUNTIF('Chemins de conversion les plus '!$J4926:$CH4926,'Synthese chemins'!O$1)</f>
        <v>0</v>
      </c>
      <c r="P4926" s="20">
        <f>COUNTIF('Chemins de conversion les plus '!$J4926:$CH4926,'Synthese chemins'!P$1)</f>
        <v>1</v>
      </c>
      <c r="Q4926" s="20">
        <f>COUNTIF('Chemins de conversion les plus '!$J4926:$CH4926,'Synthese chemins'!Q$1)</f>
        <v>0</v>
      </c>
      <c r="R4926" s="20">
        <f>COUNTIF('Chemins de conversion les plus '!$J4926:$CH4926,'Synthese chemins'!R$1)</f>
        <v>4</v>
      </c>
      <c r="S4926" s="20">
        <f>COUNTIF('Chemins de conversion les plus '!$J4926:$CH4926,'Synthese chemins'!S$1)</f>
        <v>1</v>
      </c>
      <c r="T4926" s="20">
        <f>COUNTIF('Chemins de conversion les plus '!$J4926:$CH4926,'Synthese chemins'!T$1)</f>
        <v>0</v>
      </c>
      <c r="U4926" s="20">
        <f>COUNTIF('Chemins de conversion les plus '!$J4926:$CH4926,'Synthese chemins'!U$1)</f>
        <v>0</v>
      </c>
      <c r="V4926" s="20">
        <f>COUNTIF('Chemins de conversion les plus '!$J4926:$CH4926,'Synthese chemins'!V$1)</f>
        <v>0</v>
      </c>
      <c r="W4926" s="20">
        <f>COUNTIF('Chemins de conversion les plus '!$J4926:$CH4926,'Synthese chemins'!W$1)</f>
        <v>0</v>
      </c>
      <c r="X4926" s="20">
        <f>COUNTIF('Chemins de conversion les plus '!$J4926:$CH4926,'Synthese chemins'!X$1)</f>
        <v>0</v>
      </c>
      <c r="Y4926" s="5"/>
      <c r="Z4926" s="20">
        <f ca="1">VLOOKUP(A4926,INDIRECT("'Chemins de conversion les plus '!B$2:E$"&amp;'Paramétrage leviers'!E$2,TRUE),3)</f>
        <v>3</v>
      </c>
      <c r="AA4926" s="19">
        <f>VLOOKUP(A4926,'Chemins de conversion les plus '!B4926:E4926,4)</f>
        <v>91.48</v>
      </c>
      <c r="AB4926" s="20">
        <f t="shared" ca="1" si="383"/>
        <v>0.25</v>
      </c>
      <c r="AC4926" s="19">
        <f t="shared" si="384"/>
        <v>7.623333333333334</v>
      </c>
    </row>
    <row r="4927" spans="1:29">
      <c r="A4927" s="2">
        <f t="shared" si="381"/>
        <v>4926</v>
      </c>
      <c r="B4927" s="2">
        <f>'Chemins de conversion les plus '!C4927</f>
        <v>12</v>
      </c>
      <c r="C4927" s="2">
        <f t="shared" si="382"/>
        <v>4</v>
      </c>
      <c r="D4927" s="2" t="str">
        <f t="shared" si="385"/>
        <v>Non</v>
      </c>
      <c r="E4927" s="20">
        <f>COUNTIF('Chemins de conversion les plus '!$J4927:$CH4927,'Synthese chemins'!E$1)</f>
        <v>0</v>
      </c>
      <c r="F4927" s="20">
        <f>COUNTIF('Chemins de conversion les plus '!$J4927:$CH4927,'Synthese chemins'!F$1)</f>
        <v>3</v>
      </c>
      <c r="G4927" s="20">
        <f>COUNTIF('Chemins de conversion les plus '!$J4927:$CH4927,'Synthese chemins'!G$1)</f>
        <v>0</v>
      </c>
      <c r="H4927" s="20">
        <f>COUNTIF('Chemins de conversion les plus '!$J4927:$CH4927,'Synthese chemins'!H$1)</f>
        <v>0</v>
      </c>
      <c r="I4927" s="20">
        <f>COUNTIF('Chemins de conversion les plus '!$J4927:$CH4927,'Synthese chemins'!I$1)</f>
        <v>0</v>
      </c>
      <c r="J4927" s="20">
        <f>COUNTIF('Chemins de conversion les plus '!$J4927:$CH4927,'Synthese chemins'!J$1)</f>
        <v>0</v>
      </c>
      <c r="K4927" s="20">
        <f>COUNTIF('Chemins de conversion les plus '!$J4927:$CH4927,'Synthese chemins'!K$1)</f>
        <v>0</v>
      </c>
      <c r="L4927" s="20">
        <f>COUNTIF('Chemins de conversion les plus '!$J4927:$CH4927,'Synthese chemins'!L$1)</f>
        <v>1</v>
      </c>
      <c r="M4927" s="20">
        <f>COUNTIF('Chemins de conversion les plus '!$J4927:$CH4927,'Synthese chemins'!M$1)</f>
        <v>0</v>
      </c>
      <c r="N4927" s="20">
        <f>COUNTIF('Chemins de conversion les plus '!$J4927:$CH4927,'Synthese chemins'!N$1)</f>
        <v>7</v>
      </c>
      <c r="O4927" s="20">
        <f>COUNTIF('Chemins de conversion les plus '!$J4927:$CH4927,'Synthese chemins'!O$1)</f>
        <v>0</v>
      </c>
      <c r="P4927" s="20">
        <f>COUNTIF('Chemins de conversion les plus '!$J4927:$CH4927,'Synthese chemins'!P$1)</f>
        <v>0</v>
      </c>
      <c r="Q4927" s="20">
        <f>COUNTIF('Chemins de conversion les plus '!$J4927:$CH4927,'Synthese chemins'!Q$1)</f>
        <v>1</v>
      </c>
      <c r="R4927" s="20">
        <f>COUNTIF('Chemins de conversion les plus '!$J4927:$CH4927,'Synthese chemins'!R$1)</f>
        <v>0</v>
      </c>
      <c r="S4927" s="20">
        <f>COUNTIF('Chemins de conversion les plus '!$J4927:$CH4927,'Synthese chemins'!S$1)</f>
        <v>0</v>
      </c>
      <c r="T4927" s="20">
        <f>COUNTIF('Chemins de conversion les plus '!$J4927:$CH4927,'Synthese chemins'!T$1)</f>
        <v>0</v>
      </c>
      <c r="U4927" s="20">
        <f>COUNTIF('Chemins de conversion les plus '!$J4927:$CH4927,'Synthese chemins'!U$1)</f>
        <v>0</v>
      </c>
      <c r="V4927" s="20">
        <f>COUNTIF('Chemins de conversion les plus '!$J4927:$CH4927,'Synthese chemins'!V$1)</f>
        <v>0</v>
      </c>
      <c r="W4927" s="20">
        <f>COUNTIF('Chemins de conversion les plus '!$J4927:$CH4927,'Synthese chemins'!W$1)</f>
        <v>0</v>
      </c>
      <c r="X4927" s="20">
        <f>COUNTIF('Chemins de conversion les plus '!$J4927:$CH4927,'Synthese chemins'!X$1)</f>
        <v>0</v>
      </c>
      <c r="Y4927" s="5"/>
      <c r="Z4927" s="20">
        <f ca="1">VLOOKUP(A4927,INDIRECT("'Chemins de conversion les plus '!B$2:E$"&amp;'Paramétrage leviers'!E$2,TRUE),3)</f>
        <v>3</v>
      </c>
      <c r="AA4927" s="19">
        <f>VLOOKUP(A4927,'Chemins de conversion les plus '!B4927:E4927,4)</f>
        <v>108</v>
      </c>
      <c r="AB4927" s="20">
        <f t="shared" ca="1" si="383"/>
        <v>0.25</v>
      </c>
      <c r="AC4927" s="19">
        <f t="shared" si="384"/>
        <v>9</v>
      </c>
    </row>
    <row r="4928" spans="1:29">
      <c r="A4928" s="2">
        <f t="shared" si="381"/>
        <v>4927</v>
      </c>
      <c r="B4928" s="2">
        <f>'Chemins de conversion les plus '!C4928</f>
        <v>12</v>
      </c>
      <c r="C4928" s="2">
        <f t="shared" si="382"/>
        <v>4</v>
      </c>
      <c r="D4928" s="2" t="str">
        <f t="shared" si="385"/>
        <v>Non</v>
      </c>
      <c r="E4928" s="20">
        <f>COUNTIF('Chemins de conversion les plus '!$J4928:$CH4928,'Synthese chemins'!E$1)</f>
        <v>0</v>
      </c>
      <c r="F4928" s="20">
        <f>COUNTIF('Chemins de conversion les plus '!$J4928:$CH4928,'Synthese chemins'!F$1)</f>
        <v>7</v>
      </c>
      <c r="G4928" s="20">
        <f>COUNTIF('Chemins de conversion les plus '!$J4928:$CH4928,'Synthese chemins'!G$1)</f>
        <v>0</v>
      </c>
      <c r="H4928" s="20">
        <f>COUNTIF('Chemins de conversion les plus '!$J4928:$CH4928,'Synthese chemins'!H$1)</f>
        <v>0</v>
      </c>
      <c r="I4928" s="20">
        <f>COUNTIF('Chemins de conversion les plus '!$J4928:$CH4928,'Synthese chemins'!I$1)</f>
        <v>2</v>
      </c>
      <c r="J4928" s="20">
        <f>COUNTIF('Chemins de conversion les plus '!$J4928:$CH4928,'Synthese chemins'!J$1)</f>
        <v>0</v>
      </c>
      <c r="K4928" s="20">
        <f>COUNTIF('Chemins de conversion les plus '!$J4928:$CH4928,'Synthese chemins'!K$1)</f>
        <v>0</v>
      </c>
      <c r="L4928" s="20">
        <f>COUNTIF('Chemins de conversion les plus '!$J4928:$CH4928,'Synthese chemins'!L$1)</f>
        <v>0</v>
      </c>
      <c r="M4928" s="20">
        <f>COUNTIF('Chemins de conversion les plus '!$J4928:$CH4928,'Synthese chemins'!M$1)</f>
        <v>0</v>
      </c>
      <c r="N4928" s="20">
        <f>COUNTIF('Chemins de conversion les plus '!$J4928:$CH4928,'Synthese chemins'!N$1)</f>
        <v>1</v>
      </c>
      <c r="O4928" s="20">
        <f>COUNTIF('Chemins de conversion les plus '!$J4928:$CH4928,'Synthese chemins'!O$1)</f>
        <v>0</v>
      </c>
      <c r="P4928" s="20">
        <f>COUNTIF('Chemins de conversion les plus '!$J4928:$CH4928,'Synthese chemins'!P$1)</f>
        <v>0</v>
      </c>
      <c r="Q4928" s="20">
        <f>COUNTIF('Chemins de conversion les plus '!$J4928:$CH4928,'Synthese chemins'!Q$1)</f>
        <v>0</v>
      </c>
      <c r="R4928" s="20">
        <f>COUNTIF('Chemins de conversion les plus '!$J4928:$CH4928,'Synthese chemins'!R$1)</f>
        <v>2</v>
      </c>
      <c r="S4928" s="20">
        <f>COUNTIF('Chemins de conversion les plus '!$J4928:$CH4928,'Synthese chemins'!S$1)</f>
        <v>0</v>
      </c>
      <c r="T4928" s="20">
        <f>COUNTIF('Chemins de conversion les plus '!$J4928:$CH4928,'Synthese chemins'!T$1)</f>
        <v>0</v>
      </c>
      <c r="U4928" s="20">
        <f>COUNTIF('Chemins de conversion les plus '!$J4928:$CH4928,'Synthese chemins'!U$1)</f>
        <v>0</v>
      </c>
      <c r="V4928" s="20">
        <f>COUNTIF('Chemins de conversion les plus '!$J4928:$CH4928,'Synthese chemins'!V$1)</f>
        <v>0</v>
      </c>
      <c r="W4928" s="20">
        <f>COUNTIF('Chemins de conversion les plus '!$J4928:$CH4928,'Synthese chemins'!W$1)</f>
        <v>0</v>
      </c>
      <c r="X4928" s="20">
        <f>COUNTIF('Chemins de conversion les plus '!$J4928:$CH4928,'Synthese chemins'!X$1)</f>
        <v>0</v>
      </c>
      <c r="Y4928" s="5"/>
      <c r="Z4928" s="20">
        <f ca="1">VLOOKUP(A4928,INDIRECT("'Chemins de conversion les plus '!B$2:E$"&amp;'Paramétrage leviers'!E$2,TRUE),3)</f>
        <v>3</v>
      </c>
      <c r="AA4928" s="19">
        <f>VLOOKUP(A4928,'Chemins de conversion les plus '!B4928:E4928,4)</f>
        <v>38.14</v>
      </c>
      <c r="AB4928" s="20">
        <f t="shared" ca="1" si="383"/>
        <v>0.25</v>
      </c>
      <c r="AC4928" s="19">
        <f t="shared" si="384"/>
        <v>3.1783333333333332</v>
      </c>
    </row>
    <row r="4929" spans="1:29">
      <c r="A4929" s="2">
        <f t="shared" si="381"/>
        <v>4928</v>
      </c>
      <c r="B4929" s="2">
        <f>'Chemins de conversion les plus '!C4929</f>
        <v>12</v>
      </c>
      <c r="C4929" s="2">
        <f t="shared" si="382"/>
        <v>2</v>
      </c>
      <c r="D4929" s="2" t="str">
        <f t="shared" si="385"/>
        <v>Non</v>
      </c>
      <c r="E4929" s="20">
        <f>COUNTIF('Chemins de conversion les plus '!$J4929:$CH4929,'Synthese chemins'!E$1)</f>
        <v>0</v>
      </c>
      <c r="F4929" s="20">
        <f>COUNTIF('Chemins de conversion les plus '!$J4929:$CH4929,'Synthese chemins'!F$1)</f>
        <v>11</v>
      </c>
      <c r="G4929" s="20">
        <f>COUNTIF('Chemins de conversion les plus '!$J4929:$CH4929,'Synthese chemins'!G$1)</f>
        <v>0</v>
      </c>
      <c r="H4929" s="20">
        <f>COUNTIF('Chemins de conversion les plus '!$J4929:$CH4929,'Synthese chemins'!H$1)</f>
        <v>0</v>
      </c>
      <c r="I4929" s="20">
        <f>COUNTIF('Chemins de conversion les plus '!$J4929:$CH4929,'Synthese chemins'!I$1)</f>
        <v>0</v>
      </c>
      <c r="J4929" s="20">
        <f>COUNTIF('Chemins de conversion les plus '!$J4929:$CH4929,'Synthese chemins'!J$1)</f>
        <v>0</v>
      </c>
      <c r="K4929" s="20">
        <f>COUNTIF('Chemins de conversion les plus '!$J4929:$CH4929,'Synthese chemins'!K$1)</f>
        <v>0</v>
      </c>
      <c r="L4929" s="20">
        <f>COUNTIF('Chemins de conversion les plus '!$J4929:$CH4929,'Synthese chemins'!L$1)</f>
        <v>0</v>
      </c>
      <c r="M4929" s="20">
        <f>COUNTIF('Chemins de conversion les plus '!$J4929:$CH4929,'Synthese chemins'!M$1)</f>
        <v>0</v>
      </c>
      <c r="N4929" s="20">
        <f>COUNTIF('Chemins de conversion les plus '!$J4929:$CH4929,'Synthese chemins'!N$1)</f>
        <v>1</v>
      </c>
      <c r="O4929" s="20">
        <f>COUNTIF('Chemins de conversion les plus '!$J4929:$CH4929,'Synthese chemins'!O$1)</f>
        <v>0</v>
      </c>
      <c r="P4929" s="20">
        <f>COUNTIF('Chemins de conversion les plus '!$J4929:$CH4929,'Synthese chemins'!P$1)</f>
        <v>0</v>
      </c>
      <c r="Q4929" s="20">
        <f>COUNTIF('Chemins de conversion les plus '!$J4929:$CH4929,'Synthese chemins'!Q$1)</f>
        <v>0</v>
      </c>
      <c r="R4929" s="20">
        <f>COUNTIF('Chemins de conversion les plus '!$J4929:$CH4929,'Synthese chemins'!R$1)</f>
        <v>0</v>
      </c>
      <c r="S4929" s="20">
        <f>COUNTIF('Chemins de conversion les plus '!$J4929:$CH4929,'Synthese chemins'!S$1)</f>
        <v>0</v>
      </c>
      <c r="T4929" s="20">
        <f>COUNTIF('Chemins de conversion les plus '!$J4929:$CH4929,'Synthese chemins'!T$1)</f>
        <v>0</v>
      </c>
      <c r="U4929" s="20">
        <f>COUNTIF('Chemins de conversion les plus '!$J4929:$CH4929,'Synthese chemins'!U$1)</f>
        <v>0</v>
      </c>
      <c r="V4929" s="20">
        <f>COUNTIF('Chemins de conversion les plus '!$J4929:$CH4929,'Synthese chemins'!V$1)</f>
        <v>0</v>
      </c>
      <c r="W4929" s="20">
        <f>COUNTIF('Chemins de conversion les plus '!$J4929:$CH4929,'Synthese chemins'!W$1)</f>
        <v>0</v>
      </c>
      <c r="X4929" s="20">
        <f>COUNTIF('Chemins de conversion les plus '!$J4929:$CH4929,'Synthese chemins'!X$1)</f>
        <v>0</v>
      </c>
      <c r="Y4929" s="5"/>
      <c r="Z4929" s="20">
        <f ca="1">VLOOKUP(A4929,INDIRECT("'Chemins de conversion les plus '!B$2:E$"&amp;'Paramétrage leviers'!E$2,TRUE),3)</f>
        <v>3</v>
      </c>
      <c r="AA4929" s="19">
        <f>VLOOKUP(A4929,'Chemins de conversion les plus '!B4929:E4929,4)</f>
        <v>25.93</v>
      </c>
      <c r="AB4929" s="20">
        <f t="shared" ca="1" si="383"/>
        <v>0.25</v>
      </c>
      <c r="AC4929" s="19">
        <f t="shared" si="384"/>
        <v>2.1608333333333332</v>
      </c>
    </row>
    <row r="4930" spans="1:29">
      <c r="A4930" s="2">
        <f t="shared" si="381"/>
        <v>4929</v>
      </c>
      <c r="B4930" s="2">
        <f>'Chemins de conversion les plus '!C4930</f>
        <v>12</v>
      </c>
      <c r="C4930" s="2">
        <f t="shared" si="382"/>
        <v>4</v>
      </c>
      <c r="D4930" s="2" t="str">
        <f t="shared" si="385"/>
        <v>Non</v>
      </c>
      <c r="E4930" s="20">
        <f>COUNTIF('Chemins de conversion les plus '!$J4930:$CH4930,'Synthese chemins'!E$1)</f>
        <v>0</v>
      </c>
      <c r="F4930" s="20">
        <f>COUNTIF('Chemins de conversion les plus '!$J4930:$CH4930,'Synthese chemins'!F$1)</f>
        <v>9</v>
      </c>
      <c r="G4930" s="20">
        <f>COUNTIF('Chemins de conversion les plus '!$J4930:$CH4930,'Synthese chemins'!G$1)</f>
        <v>0</v>
      </c>
      <c r="H4930" s="20">
        <f>COUNTIF('Chemins de conversion les plus '!$J4930:$CH4930,'Synthese chemins'!H$1)</f>
        <v>0</v>
      </c>
      <c r="I4930" s="20">
        <f>COUNTIF('Chemins de conversion les plus '!$J4930:$CH4930,'Synthese chemins'!I$1)</f>
        <v>0</v>
      </c>
      <c r="J4930" s="20">
        <f>COUNTIF('Chemins de conversion les plus '!$J4930:$CH4930,'Synthese chemins'!J$1)</f>
        <v>0</v>
      </c>
      <c r="K4930" s="20">
        <f>COUNTIF('Chemins de conversion les plus '!$J4930:$CH4930,'Synthese chemins'!K$1)</f>
        <v>0</v>
      </c>
      <c r="L4930" s="20">
        <f>COUNTIF('Chemins de conversion les plus '!$J4930:$CH4930,'Synthese chemins'!L$1)</f>
        <v>0</v>
      </c>
      <c r="M4930" s="20">
        <f>COUNTIF('Chemins de conversion les plus '!$J4930:$CH4930,'Synthese chemins'!M$1)</f>
        <v>1</v>
      </c>
      <c r="N4930" s="20">
        <f>COUNTIF('Chemins de conversion les plus '!$J4930:$CH4930,'Synthese chemins'!N$1)</f>
        <v>0</v>
      </c>
      <c r="O4930" s="20">
        <f>COUNTIF('Chemins de conversion les plus '!$J4930:$CH4930,'Synthese chemins'!O$1)</f>
        <v>1</v>
      </c>
      <c r="P4930" s="20">
        <f>COUNTIF('Chemins de conversion les plus '!$J4930:$CH4930,'Synthese chemins'!P$1)</f>
        <v>0</v>
      </c>
      <c r="Q4930" s="20">
        <f>COUNTIF('Chemins de conversion les plus '!$J4930:$CH4930,'Synthese chemins'!Q$1)</f>
        <v>0</v>
      </c>
      <c r="R4930" s="20">
        <f>COUNTIF('Chemins de conversion les plus '!$J4930:$CH4930,'Synthese chemins'!R$1)</f>
        <v>1</v>
      </c>
      <c r="S4930" s="20">
        <f>COUNTIF('Chemins de conversion les plus '!$J4930:$CH4930,'Synthese chemins'!S$1)</f>
        <v>0</v>
      </c>
      <c r="T4930" s="20">
        <f>COUNTIF('Chemins de conversion les plus '!$J4930:$CH4930,'Synthese chemins'!T$1)</f>
        <v>0</v>
      </c>
      <c r="U4930" s="20">
        <f>COUNTIF('Chemins de conversion les plus '!$J4930:$CH4930,'Synthese chemins'!U$1)</f>
        <v>0</v>
      </c>
      <c r="V4930" s="20">
        <f>COUNTIF('Chemins de conversion les plus '!$J4930:$CH4930,'Synthese chemins'!V$1)</f>
        <v>0</v>
      </c>
      <c r="W4930" s="20">
        <f>COUNTIF('Chemins de conversion les plus '!$J4930:$CH4930,'Synthese chemins'!W$1)</f>
        <v>0</v>
      </c>
      <c r="X4930" s="20">
        <f>COUNTIF('Chemins de conversion les plus '!$J4930:$CH4930,'Synthese chemins'!X$1)</f>
        <v>0</v>
      </c>
      <c r="Y4930" s="5"/>
      <c r="Z4930" s="20">
        <f ca="1">VLOOKUP(A4930,INDIRECT("'Chemins de conversion les plus '!B$2:E$"&amp;'Paramétrage leviers'!E$2,TRUE),3)</f>
        <v>3</v>
      </c>
      <c r="AA4930" s="19">
        <f>VLOOKUP(A4930,'Chemins de conversion les plus '!B4930:E4930,4)</f>
        <v>41.3</v>
      </c>
      <c r="AB4930" s="20">
        <f t="shared" ca="1" si="383"/>
        <v>0.25</v>
      </c>
      <c r="AC4930" s="19">
        <f t="shared" si="384"/>
        <v>3.4416666666666664</v>
      </c>
    </row>
    <row r="4931" spans="1:29">
      <c r="A4931" s="2">
        <f t="shared" ref="A4931:A4994" si="386">ROW(A4931)-1</f>
        <v>4930</v>
      </c>
      <c r="B4931" s="2">
        <f>'Chemins de conversion les plus '!C4931</f>
        <v>12</v>
      </c>
      <c r="C4931" s="2">
        <f t="shared" ref="C4931:C4994" si="387">COUNTIF(E4931:U4931,"&gt;0")</f>
        <v>3</v>
      </c>
      <c r="D4931" s="2" t="str">
        <f t="shared" si="385"/>
        <v>Non</v>
      </c>
      <c r="E4931" s="20">
        <f>COUNTIF('Chemins de conversion les plus '!$J4931:$CH4931,'Synthese chemins'!E$1)</f>
        <v>0</v>
      </c>
      <c r="F4931" s="20">
        <f>COUNTIF('Chemins de conversion les plus '!$J4931:$CH4931,'Synthese chemins'!F$1)</f>
        <v>10</v>
      </c>
      <c r="G4931" s="20">
        <f>COUNTIF('Chemins de conversion les plus '!$J4931:$CH4931,'Synthese chemins'!G$1)</f>
        <v>0</v>
      </c>
      <c r="H4931" s="20">
        <f>COUNTIF('Chemins de conversion les plus '!$J4931:$CH4931,'Synthese chemins'!H$1)</f>
        <v>0</v>
      </c>
      <c r="I4931" s="20">
        <f>COUNTIF('Chemins de conversion les plus '!$J4931:$CH4931,'Synthese chemins'!I$1)</f>
        <v>0</v>
      </c>
      <c r="J4931" s="20">
        <f>COUNTIF('Chemins de conversion les plus '!$J4931:$CH4931,'Synthese chemins'!J$1)</f>
        <v>0</v>
      </c>
      <c r="K4931" s="20">
        <f>COUNTIF('Chemins de conversion les plus '!$J4931:$CH4931,'Synthese chemins'!K$1)</f>
        <v>0</v>
      </c>
      <c r="L4931" s="20">
        <f>COUNTIF('Chemins de conversion les plus '!$J4931:$CH4931,'Synthese chemins'!L$1)</f>
        <v>0</v>
      </c>
      <c r="M4931" s="20">
        <f>COUNTIF('Chemins de conversion les plus '!$J4931:$CH4931,'Synthese chemins'!M$1)</f>
        <v>1</v>
      </c>
      <c r="N4931" s="20">
        <f>COUNTIF('Chemins de conversion les plus '!$J4931:$CH4931,'Synthese chemins'!N$1)</f>
        <v>0</v>
      </c>
      <c r="O4931" s="20">
        <f>COUNTIF('Chemins de conversion les plus '!$J4931:$CH4931,'Synthese chemins'!O$1)</f>
        <v>0</v>
      </c>
      <c r="P4931" s="20">
        <f>COUNTIF('Chemins de conversion les plus '!$J4931:$CH4931,'Synthese chemins'!P$1)</f>
        <v>0</v>
      </c>
      <c r="Q4931" s="20">
        <f>COUNTIF('Chemins de conversion les plus '!$J4931:$CH4931,'Synthese chemins'!Q$1)</f>
        <v>1</v>
      </c>
      <c r="R4931" s="20">
        <f>COUNTIF('Chemins de conversion les plus '!$J4931:$CH4931,'Synthese chemins'!R$1)</f>
        <v>0</v>
      </c>
      <c r="S4931" s="20">
        <f>COUNTIF('Chemins de conversion les plus '!$J4931:$CH4931,'Synthese chemins'!S$1)</f>
        <v>0</v>
      </c>
      <c r="T4931" s="20">
        <f>COUNTIF('Chemins de conversion les plus '!$J4931:$CH4931,'Synthese chemins'!T$1)</f>
        <v>0</v>
      </c>
      <c r="U4931" s="20">
        <f>COUNTIF('Chemins de conversion les plus '!$J4931:$CH4931,'Synthese chemins'!U$1)</f>
        <v>0</v>
      </c>
      <c r="V4931" s="20">
        <f>COUNTIF('Chemins de conversion les plus '!$J4931:$CH4931,'Synthese chemins'!V$1)</f>
        <v>0</v>
      </c>
      <c r="W4931" s="20">
        <f>COUNTIF('Chemins de conversion les plus '!$J4931:$CH4931,'Synthese chemins'!W$1)</f>
        <v>0</v>
      </c>
      <c r="X4931" s="20">
        <f>COUNTIF('Chemins de conversion les plus '!$J4931:$CH4931,'Synthese chemins'!X$1)</f>
        <v>0</v>
      </c>
      <c r="Y4931" s="5"/>
      <c r="Z4931" s="20">
        <f ca="1">VLOOKUP(A4931,INDIRECT("'Chemins de conversion les plus '!B$2:E$"&amp;'Paramétrage leviers'!E$2,TRUE),3)</f>
        <v>3</v>
      </c>
      <c r="AA4931" s="19">
        <f>VLOOKUP(A4931,'Chemins de conversion les plus '!B4931:E4931,4)</f>
        <v>30.28</v>
      </c>
      <c r="AB4931" s="20">
        <f t="shared" ref="AB4931:AB4994" ca="1" si="388">Z4931/B4931</f>
        <v>0.25</v>
      </c>
      <c r="AC4931" s="19">
        <f t="shared" ref="AC4931:AC4994" si="389">AA4931/B4931</f>
        <v>2.5233333333333334</v>
      </c>
    </row>
    <row r="4932" spans="1:29">
      <c r="A4932" s="2">
        <f t="shared" si="386"/>
        <v>4931</v>
      </c>
      <c r="B4932" s="2">
        <f>'Chemins de conversion les plus '!C4932</f>
        <v>12</v>
      </c>
      <c r="C4932" s="2">
        <f t="shared" si="387"/>
        <v>2</v>
      </c>
      <c r="D4932" s="2" t="str">
        <f t="shared" si="385"/>
        <v>Non</v>
      </c>
      <c r="E4932" s="20">
        <f>COUNTIF('Chemins de conversion les plus '!$J4932:$CH4932,'Synthese chemins'!E$1)</f>
        <v>0</v>
      </c>
      <c r="F4932" s="20">
        <f>COUNTIF('Chemins de conversion les plus '!$J4932:$CH4932,'Synthese chemins'!F$1)</f>
        <v>11</v>
      </c>
      <c r="G4932" s="20">
        <f>COUNTIF('Chemins de conversion les plus '!$J4932:$CH4932,'Synthese chemins'!G$1)</f>
        <v>0</v>
      </c>
      <c r="H4932" s="20">
        <f>COUNTIF('Chemins de conversion les plus '!$J4932:$CH4932,'Synthese chemins'!H$1)</f>
        <v>0</v>
      </c>
      <c r="I4932" s="20">
        <f>COUNTIF('Chemins de conversion les plus '!$J4932:$CH4932,'Synthese chemins'!I$1)</f>
        <v>0</v>
      </c>
      <c r="J4932" s="20">
        <f>COUNTIF('Chemins de conversion les plus '!$J4932:$CH4932,'Synthese chemins'!J$1)</f>
        <v>0</v>
      </c>
      <c r="K4932" s="20">
        <f>COUNTIF('Chemins de conversion les plus '!$J4932:$CH4932,'Synthese chemins'!K$1)</f>
        <v>0</v>
      </c>
      <c r="L4932" s="20">
        <f>COUNTIF('Chemins de conversion les plus '!$J4932:$CH4932,'Synthese chemins'!L$1)</f>
        <v>0</v>
      </c>
      <c r="M4932" s="20">
        <f>COUNTIF('Chemins de conversion les plus '!$J4932:$CH4932,'Synthese chemins'!M$1)</f>
        <v>0</v>
      </c>
      <c r="N4932" s="20">
        <f>COUNTIF('Chemins de conversion les plus '!$J4932:$CH4932,'Synthese chemins'!N$1)</f>
        <v>0</v>
      </c>
      <c r="O4932" s="20">
        <f>COUNTIF('Chemins de conversion les plus '!$J4932:$CH4932,'Synthese chemins'!O$1)</f>
        <v>1</v>
      </c>
      <c r="P4932" s="20">
        <f>COUNTIF('Chemins de conversion les plus '!$J4932:$CH4932,'Synthese chemins'!P$1)</f>
        <v>0</v>
      </c>
      <c r="Q4932" s="20">
        <f>COUNTIF('Chemins de conversion les plus '!$J4932:$CH4932,'Synthese chemins'!Q$1)</f>
        <v>0</v>
      </c>
      <c r="R4932" s="20">
        <f>COUNTIF('Chemins de conversion les plus '!$J4932:$CH4932,'Synthese chemins'!R$1)</f>
        <v>0</v>
      </c>
      <c r="S4932" s="20">
        <f>COUNTIF('Chemins de conversion les plus '!$J4932:$CH4932,'Synthese chemins'!S$1)</f>
        <v>0</v>
      </c>
      <c r="T4932" s="20">
        <f>COUNTIF('Chemins de conversion les plus '!$J4932:$CH4932,'Synthese chemins'!T$1)</f>
        <v>0</v>
      </c>
      <c r="U4932" s="20">
        <f>COUNTIF('Chemins de conversion les plus '!$J4932:$CH4932,'Synthese chemins'!U$1)</f>
        <v>0</v>
      </c>
      <c r="V4932" s="20">
        <f>COUNTIF('Chemins de conversion les plus '!$J4932:$CH4932,'Synthese chemins'!V$1)</f>
        <v>0</v>
      </c>
      <c r="W4932" s="20">
        <f>COUNTIF('Chemins de conversion les plus '!$J4932:$CH4932,'Synthese chemins'!W$1)</f>
        <v>0</v>
      </c>
      <c r="X4932" s="20">
        <f>COUNTIF('Chemins de conversion les plus '!$J4932:$CH4932,'Synthese chemins'!X$1)</f>
        <v>0</v>
      </c>
      <c r="Y4932" s="5"/>
      <c r="Z4932" s="20">
        <f ca="1">VLOOKUP(A4932,INDIRECT("'Chemins de conversion les plus '!B$2:E$"&amp;'Paramétrage leviers'!E$2,TRUE),3)</f>
        <v>3</v>
      </c>
      <c r="AA4932" s="19">
        <f>VLOOKUP(A4932,'Chemins de conversion les plus '!B4932:E4932,4)</f>
        <v>46.88</v>
      </c>
      <c r="AB4932" s="20">
        <f t="shared" ca="1" si="388"/>
        <v>0.25</v>
      </c>
      <c r="AC4932" s="19">
        <f t="shared" si="389"/>
        <v>3.9066666666666667</v>
      </c>
    </row>
    <row r="4933" spans="1:29">
      <c r="A4933" s="2">
        <f t="shared" si="386"/>
        <v>4932</v>
      </c>
      <c r="B4933" s="2">
        <f>'Chemins de conversion les plus '!C4933</f>
        <v>12</v>
      </c>
      <c r="C4933" s="2">
        <f t="shared" si="387"/>
        <v>2</v>
      </c>
      <c r="D4933" s="2" t="str">
        <f t="shared" si="385"/>
        <v>Non</v>
      </c>
      <c r="E4933" s="20">
        <f>COUNTIF('Chemins de conversion les plus '!$J4933:$CH4933,'Synthese chemins'!E$1)</f>
        <v>0</v>
      </c>
      <c r="F4933" s="20">
        <f>COUNTIF('Chemins de conversion les plus '!$J4933:$CH4933,'Synthese chemins'!F$1)</f>
        <v>11</v>
      </c>
      <c r="G4933" s="20">
        <f>COUNTIF('Chemins de conversion les plus '!$J4933:$CH4933,'Synthese chemins'!G$1)</f>
        <v>0</v>
      </c>
      <c r="H4933" s="20">
        <f>COUNTIF('Chemins de conversion les plus '!$J4933:$CH4933,'Synthese chemins'!H$1)</f>
        <v>0</v>
      </c>
      <c r="I4933" s="20">
        <f>COUNTIF('Chemins de conversion les plus '!$J4933:$CH4933,'Synthese chemins'!I$1)</f>
        <v>1</v>
      </c>
      <c r="J4933" s="20">
        <f>COUNTIF('Chemins de conversion les plus '!$J4933:$CH4933,'Synthese chemins'!J$1)</f>
        <v>0</v>
      </c>
      <c r="K4933" s="20">
        <f>COUNTIF('Chemins de conversion les plus '!$J4933:$CH4933,'Synthese chemins'!K$1)</f>
        <v>0</v>
      </c>
      <c r="L4933" s="20">
        <f>COUNTIF('Chemins de conversion les plus '!$J4933:$CH4933,'Synthese chemins'!L$1)</f>
        <v>0</v>
      </c>
      <c r="M4933" s="20">
        <f>COUNTIF('Chemins de conversion les plus '!$J4933:$CH4933,'Synthese chemins'!M$1)</f>
        <v>0</v>
      </c>
      <c r="N4933" s="20">
        <f>COUNTIF('Chemins de conversion les plus '!$J4933:$CH4933,'Synthese chemins'!N$1)</f>
        <v>0</v>
      </c>
      <c r="O4933" s="20">
        <f>COUNTIF('Chemins de conversion les plus '!$J4933:$CH4933,'Synthese chemins'!O$1)</f>
        <v>0</v>
      </c>
      <c r="P4933" s="20">
        <f>COUNTIF('Chemins de conversion les plus '!$J4933:$CH4933,'Synthese chemins'!P$1)</f>
        <v>0</v>
      </c>
      <c r="Q4933" s="20">
        <f>COUNTIF('Chemins de conversion les plus '!$J4933:$CH4933,'Synthese chemins'!Q$1)</f>
        <v>0</v>
      </c>
      <c r="R4933" s="20">
        <f>COUNTIF('Chemins de conversion les plus '!$J4933:$CH4933,'Synthese chemins'!R$1)</f>
        <v>0</v>
      </c>
      <c r="S4933" s="20">
        <f>COUNTIF('Chemins de conversion les plus '!$J4933:$CH4933,'Synthese chemins'!S$1)</f>
        <v>0</v>
      </c>
      <c r="T4933" s="20">
        <f>COUNTIF('Chemins de conversion les plus '!$J4933:$CH4933,'Synthese chemins'!T$1)</f>
        <v>0</v>
      </c>
      <c r="U4933" s="20">
        <f>COUNTIF('Chemins de conversion les plus '!$J4933:$CH4933,'Synthese chemins'!U$1)</f>
        <v>0</v>
      </c>
      <c r="V4933" s="20">
        <f>COUNTIF('Chemins de conversion les plus '!$J4933:$CH4933,'Synthese chemins'!V$1)</f>
        <v>0</v>
      </c>
      <c r="W4933" s="20">
        <f>COUNTIF('Chemins de conversion les plus '!$J4933:$CH4933,'Synthese chemins'!W$1)</f>
        <v>0</v>
      </c>
      <c r="X4933" s="20">
        <f>COUNTIF('Chemins de conversion les plus '!$J4933:$CH4933,'Synthese chemins'!X$1)</f>
        <v>0</v>
      </c>
      <c r="Y4933" s="5"/>
      <c r="Z4933" s="20">
        <f ca="1">VLOOKUP(A4933,INDIRECT("'Chemins de conversion les plus '!B$2:E$"&amp;'Paramétrage leviers'!E$2,TRUE),3)</f>
        <v>3</v>
      </c>
      <c r="AA4933" s="19">
        <f>VLOOKUP(A4933,'Chemins de conversion les plus '!B4933:E4933,4)</f>
        <v>26.9</v>
      </c>
      <c r="AB4933" s="20">
        <f t="shared" ca="1" si="388"/>
        <v>0.25</v>
      </c>
      <c r="AC4933" s="19">
        <f t="shared" si="389"/>
        <v>2.2416666666666667</v>
      </c>
    </row>
    <row r="4934" spans="1:29">
      <c r="A4934" s="2">
        <f t="shared" si="386"/>
        <v>4933</v>
      </c>
      <c r="B4934" s="2">
        <f>'Chemins de conversion les plus '!C4934</f>
        <v>12</v>
      </c>
      <c r="C4934" s="2">
        <f t="shared" si="387"/>
        <v>3</v>
      </c>
      <c r="D4934" s="2" t="str">
        <f t="shared" si="385"/>
        <v>Non</v>
      </c>
      <c r="E4934" s="20">
        <f>COUNTIF('Chemins de conversion les plus '!$J4934:$CH4934,'Synthese chemins'!E$1)</f>
        <v>0</v>
      </c>
      <c r="F4934" s="20">
        <f>COUNTIF('Chemins de conversion les plus '!$J4934:$CH4934,'Synthese chemins'!F$1)</f>
        <v>8</v>
      </c>
      <c r="G4934" s="20">
        <f>COUNTIF('Chemins de conversion les plus '!$J4934:$CH4934,'Synthese chemins'!G$1)</f>
        <v>0</v>
      </c>
      <c r="H4934" s="20">
        <f>COUNTIF('Chemins de conversion les plus '!$J4934:$CH4934,'Synthese chemins'!H$1)</f>
        <v>0</v>
      </c>
      <c r="I4934" s="20">
        <f>COUNTIF('Chemins de conversion les plus '!$J4934:$CH4934,'Synthese chemins'!I$1)</f>
        <v>0</v>
      </c>
      <c r="J4934" s="20">
        <f>COUNTIF('Chemins de conversion les plus '!$J4934:$CH4934,'Synthese chemins'!J$1)</f>
        <v>0</v>
      </c>
      <c r="K4934" s="20">
        <f>COUNTIF('Chemins de conversion les plus '!$J4934:$CH4934,'Synthese chemins'!K$1)</f>
        <v>0</v>
      </c>
      <c r="L4934" s="20">
        <f>COUNTIF('Chemins de conversion les plus '!$J4934:$CH4934,'Synthese chemins'!L$1)</f>
        <v>0</v>
      </c>
      <c r="M4934" s="20">
        <f>COUNTIF('Chemins de conversion les plus '!$J4934:$CH4934,'Synthese chemins'!M$1)</f>
        <v>0</v>
      </c>
      <c r="N4934" s="20">
        <f>COUNTIF('Chemins de conversion les plus '!$J4934:$CH4934,'Synthese chemins'!N$1)</f>
        <v>1</v>
      </c>
      <c r="O4934" s="20">
        <f>COUNTIF('Chemins de conversion les plus '!$J4934:$CH4934,'Synthese chemins'!O$1)</f>
        <v>3</v>
      </c>
      <c r="P4934" s="20">
        <f>COUNTIF('Chemins de conversion les plus '!$J4934:$CH4934,'Synthese chemins'!P$1)</f>
        <v>0</v>
      </c>
      <c r="Q4934" s="20">
        <f>COUNTIF('Chemins de conversion les plus '!$J4934:$CH4934,'Synthese chemins'!Q$1)</f>
        <v>0</v>
      </c>
      <c r="R4934" s="20">
        <f>COUNTIF('Chemins de conversion les plus '!$J4934:$CH4934,'Synthese chemins'!R$1)</f>
        <v>0</v>
      </c>
      <c r="S4934" s="20">
        <f>COUNTIF('Chemins de conversion les plus '!$J4934:$CH4934,'Synthese chemins'!S$1)</f>
        <v>0</v>
      </c>
      <c r="T4934" s="20">
        <f>COUNTIF('Chemins de conversion les plus '!$J4934:$CH4934,'Synthese chemins'!T$1)</f>
        <v>0</v>
      </c>
      <c r="U4934" s="20">
        <f>COUNTIF('Chemins de conversion les plus '!$J4934:$CH4934,'Synthese chemins'!U$1)</f>
        <v>0</v>
      </c>
      <c r="V4934" s="20">
        <f>COUNTIF('Chemins de conversion les plus '!$J4934:$CH4934,'Synthese chemins'!V$1)</f>
        <v>0</v>
      </c>
      <c r="W4934" s="20">
        <f>COUNTIF('Chemins de conversion les plus '!$J4934:$CH4934,'Synthese chemins'!W$1)</f>
        <v>0</v>
      </c>
      <c r="X4934" s="20">
        <f>COUNTIF('Chemins de conversion les plus '!$J4934:$CH4934,'Synthese chemins'!X$1)</f>
        <v>0</v>
      </c>
      <c r="Y4934" s="5"/>
      <c r="Z4934" s="20">
        <f ca="1">VLOOKUP(A4934,INDIRECT("'Chemins de conversion les plus '!B$2:E$"&amp;'Paramétrage leviers'!E$2,TRUE),3)</f>
        <v>3</v>
      </c>
      <c r="AA4934" s="19">
        <f>VLOOKUP(A4934,'Chemins de conversion les plus '!B4934:E4934,4)</f>
        <v>255.2</v>
      </c>
      <c r="AB4934" s="20">
        <f t="shared" ca="1" si="388"/>
        <v>0.25</v>
      </c>
      <c r="AC4934" s="19">
        <f t="shared" si="389"/>
        <v>21.266666666666666</v>
      </c>
    </row>
    <row r="4935" spans="1:29">
      <c r="A4935" s="2">
        <f t="shared" si="386"/>
        <v>4934</v>
      </c>
      <c r="B4935" s="2">
        <f>'Chemins de conversion les plus '!C4935</f>
        <v>12</v>
      </c>
      <c r="C4935" s="2">
        <f t="shared" si="387"/>
        <v>3</v>
      </c>
      <c r="D4935" s="2" t="str">
        <f t="shared" si="385"/>
        <v>Non</v>
      </c>
      <c r="E4935" s="20">
        <f>COUNTIF('Chemins de conversion les plus '!$J4935:$CH4935,'Synthese chemins'!E$1)</f>
        <v>0</v>
      </c>
      <c r="F4935" s="20">
        <f>COUNTIF('Chemins de conversion les plus '!$J4935:$CH4935,'Synthese chemins'!F$1)</f>
        <v>6</v>
      </c>
      <c r="G4935" s="20">
        <f>COUNTIF('Chemins de conversion les plus '!$J4935:$CH4935,'Synthese chemins'!G$1)</f>
        <v>0</v>
      </c>
      <c r="H4935" s="20">
        <f>COUNTIF('Chemins de conversion les plus '!$J4935:$CH4935,'Synthese chemins'!H$1)</f>
        <v>0</v>
      </c>
      <c r="I4935" s="20">
        <f>COUNTIF('Chemins de conversion les plus '!$J4935:$CH4935,'Synthese chemins'!I$1)</f>
        <v>5</v>
      </c>
      <c r="J4935" s="20">
        <f>COUNTIF('Chemins de conversion les plus '!$J4935:$CH4935,'Synthese chemins'!J$1)</f>
        <v>0</v>
      </c>
      <c r="K4935" s="20">
        <f>COUNTIF('Chemins de conversion les plus '!$J4935:$CH4935,'Synthese chemins'!K$1)</f>
        <v>0</v>
      </c>
      <c r="L4935" s="20">
        <f>COUNTIF('Chemins de conversion les plus '!$J4935:$CH4935,'Synthese chemins'!L$1)</f>
        <v>0</v>
      </c>
      <c r="M4935" s="20">
        <f>COUNTIF('Chemins de conversion les plus '!$J4935:$CH4935,'Synthese chemins'!M$1)</f>
        <v>0</v>
      </c>
      <c r="N4935" s="20">
        <f>COUNTIF('Chemins de conversion les plus '!$J4935:$CH4935,'Synthese chemins'!N$1)</f>
        <v>0</v>
      </c>
      <c r="O4935" s="20">
        <f>COUNTIF('Chemins de conversion les plus '!$J4935:$CH4935,'Synthese chemins'!O$1)</f>
        <v>0</v>
      </c>
      <c r="P4935" s="20">
        <f>COUNTIF('Chemins de conversion les plus '!$J4935:$CH4935,'Synthese chemins'!P$1)</f>
        <v>0</v>
      </c>
      <c r="Q4935" s="20">
        <f>COUNTIF('Chemins de conversion les plus '!$J4935:$CH4935,'Synthese chemins'!Q$1)</f>
        <v>0</v>
      </c>
      <c r="R4935" s="20">
        <f>COUNTIF('Chemins de conversion les plus '!$J4935:$CH4935,'Synthese chemins'!R$1)</f>
        <v>1</v>
      </c>
      <c r="S4935" s="20">
        <f>COUNTIF('Chemins de conversion les plus '!$J4935:$CH4935,'Synthese chemins'!S$1)</f>
        <v>0</v>
      </c>
      <c r="T4935" s="20">
        <f>COUNTIF('Chemins de conversion les plus '!$J4935:$CH4935,'Synthese chemins'!T$1)</f>
        <v>0</v>
      </c>
      <c r="U4935" s="20">
        <f>COUNTIF('Chemins de conversion les plus '!$J4935:$CH4935,'Synthese chemins'!U$1)</f>
        <v>0</v>
      </c>
      <c r="V4935" s="20">
        <f>COUNTIF('Chemins de conversion les plus '!$J4935:$CH4935,'Synthese chemins'!V$1)</f>
        <v>0</v>
      </c>
      <c r="W4935" s="20">
        <f>COUNTIF('Chemins de conversion les plus '!$J4935:$CH4935,'Synthese chemins'!W$1)</f>
        <v>0</v>
      </c>
      <c r="X4935" s="20">
        <f>COUNTIF('Chemins de conversion les plus '!$J4935:$CH4935,'Synthese chemins'!X$1)</f>
        <v>0</v>
      </c>
      <c r="Y4935" s="5"/>
      <c r="Z4935" s="20">
        <f ca="1">VLOOKUP(A4935,INDIRECT("'Chemins de conversion les plus '!B$2:E$"&amp;'Paramétrage leviers'!E$2,TRUE),3)</f>
        <v>3</v>
      </c>
      <c r="AA4935" s="19">
        <f>VLOOKUP(A4935,'Chemins de conversion les plus '!B4935:E4935,4)</f>
        <v>89.25</v>
      </c>
      <c r="AB4935" s="20">
        <f t="shared" ca="1" si="388"/>
        <v>0.25</v>
      </c>
      <c r="AC4935" s="19">
        <f t="shared" si="389"/>
        <v>7.4375</v>
      </c>
    </row>
    <row r="4936" spans="1:29">
      <c r="A4936" s="2">
        <f t="shared" si="386"/>
        <v>4935</v>
      </c>
      <c r="B4936" s="2">
        <f>'Chemins de conversion les plus '!C4936</f>
        <v>12</v>
      </c>
      <c r="C4936" s="2">
        <f t="shared" si="387"/>
        <v>3</v>
      </c>
      <c r="D4936" s="2" t="str">
        <f t="shared" si="385"/>
        <v>Non</v>
      </c>
      <c r="E4936" s="20">
        <f>COUNTIF('Chemins de conversion les plus '!$J4936:$CH4936,'Synthese chemins'!E$1)</f>
        <v>0</v>
      </c>
      <c r="F4936" s="20">
        <f>COUNTIF('Chemins de conversion les plus '!$J4936:$CH4936,'Synthese chemins'!F$1)</f>
        <v>4</v>
      </c>
      <c r="G4936" s="20">
        <f>COUNTIF('Chemins de conversion les plus '!$J4936:$CH4936,'Synthese chemins'!G$1)</f>
        <v>0</v>
      </c>
      <c r="H4936" s="20">
        <f>COUNTIF('Chemins de conversion les plus '!$J4936:$CH4936,'Synthese chemins'!H$1)</f>
        <v>0</v>
      </c>
      <c r="I4936" s="20">
        <f>COUNTIF('Chemins de conversion les plus '!$J4936:$CH4936,'Synthese chemins'!I$1)</f>
        <v>7</v>
      </c>
      <c r="J4936" s="20">
        <f>COUNTIF('Chemins de conversion les plus '!$J4936:$CH4936,'Synthese chemins'!J$1)</f>
        <v>0</v>
      </c>
      <c r="K4936" s="20">
        <f>COUNTIF('Chemins de conversion les plus '!$J4936:$CH4936,'Synthese chemins'!K$1)</f>
        <v>0</v>
      </c>
      <c r="L4936" s="20">
        <f>COUNTIF('Chemins de conversion les plus '!$J4936:$CH4936,'Synthese chemins'!L$1)</f>
        <v>0</v>
      </c>
      <c r="M4936" s="20">
        <f>COUNTIF('Chemins de conversion les plus '!$J4936:$CH4936,'Synthese chemins'!M$1)</f>
        <v>1</v>
      </c>
      <c r="N4936" s="20">
        <f>COUNTIF('Chemins de conversion les plus '!$J4936:$CH4936,'Synthese chemins'!N$1)</f>
        <v>0</v>
      </c>
      <c r="O4936" s="20">
        <f>COUNTIF('Chemins de conversion les plus '!$J4936:$CH4936,'Synthese chemins'!O$1)</f>
        <v>0</v>
      </c>
      <c r="P4936" s="20">
        <f>COUNTIF('Chemins de conversion les plus '!$J4936:$CH4936,'Synthese chemins'!P$1)</f>
        <v>0</v>
      </c>
      <c r="Q4936" s="20">
        <f>COUNTIF('Chemins de conversion les plus '!$J4936:$CH4936,'Synthese chemins'!Q$1)</f>
        <v>0</v>
      </c>
      <c r="R4936" s="20">
        <f>COUNTIF('Chemins de conversion les plus '!$J4936:$CH4936,'Synthese chemins'!R$1)</f>
        <v>0</v>
      </c>
      <c r="S4936" s="20">
        <f>COUNTIF('Chemins de conversion les plus '!$J4936:$CH4936,'Synthese chemins'!S$1)</f>
        <v>0</v>
      </c>
      <c r="T4936" s="20">
        <f>COUNTIF('Chemins de conversion les plus '!$J4936:$CH4936,'Synthese chemins'!T$1)</f>
        <v>0</v>
      </c>
      <c r="U4936" s="20">
        <f>COUNTIF('Chemins de conversion les plus '!$J4936:$CH4936,'Synthese chemins'!U$1)</f>
        <v>0</v>
      </c>
      <c r="V4936" s="20">
        <f>COUNTIF('Chemins de conversion les plus '!$J4936:$CH4936,'Synthese chemins'!V$1)</f>
        <v>0</v>
      </c>
      <c r="W4936" s="20">
        <f>COUNTIF('Chemins de conversion les plus '!$J4936:$CH4936,'Synthese chemins'!W$1)</f>
        <v>0</v>
      </c>
      <c r="X4936" s="20">
        <f>COUNTIF('Chemins de conversion les plus '!$J4936:$CH4936,'Synthese chemins'!X$1)</f>
        <v>0</v>
      </c>
      <c r="Y4936" s="5"/>
      <c r="Z4936" s="20">
        <f ca="1">VLOOKUP(A4936,INDIRECT("'Chemins de conversion les plus '!B$2:E$"&amp;'Paramétrage leviers'!E$2,TRUE),3)</f>
        <v>3</v>
      </c>
      <c r="AA4936" s="19">
        <f>VLOOKUP(A4936,'Chemins de conversion les plus '!B4936:E4936,4)</f>
        <v>59.35</v>
      </c>
      <c r="AB4936" s="20">
        <f t="shared" ca="1" si="388"/>
        <v>0.25</v>
      </c>
      <c r="AC4936" s="19">
        <f t="shared" si="389"/>
        <v>4.9458333333333337</v>
      </c>
    </row>
    <row r="4937" spans="1:29">
      <c r="A4937" s="2">
        <f t="shared" si="386"/>
        <v>4936</v>
      </c>
      <c r="B4937" s="2">
        <f>'Chemins de conversion les plus '!C4937</f>
        <v>12</v>
      </c>
      <c r="C4937" s="2">
        <f t="shared" si="387"/>
        <v>4</v>
      </c>
      <c r="D4937" s="2" t="str">
        <f t="shared" si="385"/>
        <v>Non</v>
      </c>
      <c r="E4937" s="20">
        <f>COUNTIF('Chemins de conversion les plus '!$J4937:$CH4937,'Synthese chemins'!E$1)</f>
        <v>0</v>
      </c>
      <c r="F4937" s="20">
        <f>COUNTIF('Chemins de conversion les plus '!$J4937:$CH4937,'Synthese chemins'!F$1)</f>
        <v>1</v>
      </c>
      <c r="G4937" s="20">
        <f>COUNTIF('Chemins de conversion les plus '!$J4937:$CH4937,'Synthese chemins'!G$1)</f>
        <v>0</v>
      </c>
      <c r="H4937" s="20">
        <f>COUNTIF('Chemins de conversion les plus '!$J4937:$CH4937,'Synthese chemins'!H$1)</f>
        <v>0</v>
      </c>
      <c r="I4937" s="20">
        <f>COUNTIF('Chemins de conversion les plus '!$J4937:$CH4937,'Synthese chemins'!I$1)</f>
        <v>4</v>
      </c>
      <c r="J4937" s="20">
        <f>COUNTIF('Chemins de conversion les plus '!$J4937:$CH4937,'Synthese chemins'!J$1)</f>
        <v>0</v>
      </c>
      <c r="K4937" s="20">
        <f>COUNTIF('Chemins de conversion les plus '!$J4937:$CH4937,'Synthese chemins'!K$1)</f>
        <v>0</v>
      </c>
      <c r="L4937" s="20">
        <f>COUNTIF('Chemins de conversion les plus '!$J4937:$CH4937,'Synthese chemins'!L$1)</f>
        <v>0</v>
      </c>
      <c r="M4937" s="20">
        <f>COUNTIF('Chemins de conversion les plus '!$J4937:$CH4937,'Synthese chemins'!M$1)</f>
        <v>2</v>
      </c>
      <c r="N4937" s="20">
        <f>COUNTIF('Chemins de conversion les plus '!$J4937:$CH4937,'Synthese chemins'!N$1)</f>
        <v>5</v>
      </c>
      <c r="O4937" s="20">
        <f>COUNTIF('Chemins de conversion les plus '!$J4937:$CH4937,'Synthese chemins'!O$1)</f>
        <v>0</v>
      </c>
      <c r="P4937" s="20">
        <f>COUNTIF('Chemins de conversion les plus '!$J4937:$CH4937,'Synthese chemins'!P$1)</f>
        <v>0</v>
      </c>
      <c r="Q4937" s="20">
        <f>COUNTIF('Chemins de conversion les plus '!$J4937:$CH4937,'Synthese chemins'!Q$1)</f>
        <v>0</v>
      </c>
      <c r="R4937" s="20">
        <f>COUNTIF('Chemins de conversion les plus '!$J4937:$CH4937,'Synthese chemins'!R$1)</f>
        <v>0</v>
      </c>
      <c r="S4937" s="20">
        <f>COUNTIF('Chemins de conversion les plus '!$J4937:$CH4937,'Synthese chemins'!S$1)</f>
        <v>0</v>
      </c>
      <c r="T4937" s="20">
        <f>COUNTIF('Chemins de conversion les plus '!$J4937:$CH4937,'Synthese chemins'!T$1)</f>
        <v>0</v>
      </c>
      <c r="U4937" s="20">
        <f>COUNTIF('Chemins de conversion les plus '!$J4937:$CH4937,'Synthese chemins'!U$1)</f>
        <v>0</v>
      </c>
      <c r="V4937" s="20">
        <f>COUNTIF('Chemins de conversion les plus '!$J4937:$CH4937,'Synthese chemins'!V$1)</f>
        <v>0</v>
      </c>
      <c r="W4937" s="20">
        <f>COUNTIF('Chemins de conversion les plus '!$J4937:$CH4937,'Synthese chemins'!W$1)</f>
        <v>0</v>
      </c>
      <c r="X4937" s="20">
        <f>COUNTIF('Chemins de conversion les plus '!$J4937:$CH4937,'Synthese chemins'!X$1)</f>
        <v>0</v>
      </c>
      <c r="Y4937" s="5"/>
      <c r="Z4937" s="20">
        <f ca="1">VLOOKUP(A4937,INDIRECT("'Chemins de conversion les plus '!B$2:E$"&amp;'Paramétrage leviers'!E$2,TRUE),3)</f>
        <v>3</v>
      </c>
      <c r="AA4937" s="19">
        <f>VLOOKUP(A4937,'Chemins de conversion les plus '!B4937:E4937,4)</f>
        <v>8.25</v>
      </c>
      <c r="AB4937" s="20">
        <f t="shared" ca="1" si="388"/>
        <v>0.25</v>
      </c>
      <c r="AC4937" s="19">
        <f t="shared" si="389"/>
        <v>0.6875</v>
      </c>
    </row>
    <row r="4938" spans="1:29">
      <c r="A4938" s="2">
        <f t="shared" si="386"/>
        <v>4937</v>
      </c>
      <c r="B4938" s="2">
        <f>'Chemins de conversion les plus '!C4938</f>
        <v>12</v>
      </c>
      <c r="C4938" s="2">
        <f t="shared" si="387"/>
        <v>4</v>
      </c>
      <c r="D4938" s="2" t="str">
        <f t="shared" si="385"/>
        <v>Non</v>
      </c>
      <c r="E4938" s="20">
        <f>COUNTIF('Chemins de conversion les plus '!$J4938:$CH4938,'Synthese chemins'!E$1)</f>
        <v>0</v>
      </c>
      <c r="F4938" s="20">
        <f>COUNTIF('Chemins de conversion les plus '!$J4938:$CH4938,'Synthese chemins'!F$1)</f>
        <v>8</v>
      </c>
      <c r="G4938" s="20">
        <f>COUNTIF('Chemins de conversion les plus '!$J4938:$CH4938,'Synthese chemins'!G$1)</f>
        <v>0</v>
      </c>
      <c r="H4938" s="20">
        <f>COUNTIF('Chemins de conversion les plus '!$J4938:$CH4938,'Synthese chemins'!H$1)</f>
        <v>0</v>
      </c>
      <c r="I4938" s="20">
        <f>COUNTIF('Chemins de conversion les plus '!$J4938:$CH4938,'Synthese chemins'!I$1)</f>
        <v>2</v>
      </c>
      <c r="J4938" s="20">
        <f>COUNTIF('Chemins de conversion les plus '!$J4938:$CH4938,'Synthese chemins'!J$1)</f>
        <v>0</v>
      </c>
      <c r="K4938" s="20">
        <f>COUNTIF('Chemins de conversion les plus '!$J4938:$CH4938,'Synthese chemins'!K$1)</f>
        <v>0</v>
      </c>
      <c r="L4938" s="20">
        <f>COUNTIF('Chemins de conversion les plus '!$J4938:$CH4938,'Synthese chemins'!L$1)</f>
        <v>0</v>
      </c>
      <c r="M4938" s="20">
        <f>COUNTIF('Chemins de conversion les plus '!$J4938:$CH4938,'Synthese chemins'!M$1)</f>
        <v>0</v>
      </c>
      <c r="N4938" s="20">
        <f>COUNTIF('Chemins de conversion les plus '!$J4938:$CH4938,'Synthese chemins'!N$1)</f>
        <v>1</v>
      </c>
      <c r="O4938" s="20">
        <f>COUNTIF('Chemins de conversion les plus '!$J4938:$CH4938,'Synthese chemins'!O$1)</f>
        <v>0</v>
      </c>
      <c r="P4938" s="20">
        <f>COUNTIF('Chemins de conversion les plus '!$J4938:$CH4938,'Synthese chemins'!P$1)</f>
        <v>0</v>
      </c>
      <c r="Q4938" s="20">
        <f>COUNTIF('Chemins de conversion les plus '!$J4938:$CH4938,'Synthese chemins'!Q$1)</f>
        <v>0</v>
      </c>
      <c r="R4938" s="20">
        <f>COUNTIF('Chemins de conversion les plus '!$J4938:$CH4938,'Synthese chemins'!R$1)</f>
        <v>1</v>
      </c>
      <c r="S4938" s="20">
        <f>COUNTIF('Chemins de conversion les plus '!$J4938:$CH4938,'Synthese chemins'!S$1)</f>
        <v>0</v>
      </c>
      <c r="T4938" s="20">
        <f>COUNTIF('Chemins de conversion les plus '!$J4938:$CH4938,'Synthese chemins'!T$1)</f>
        <v>0</v>
      </c>
      <c r="U4938" s="20">
        <f>COUNTIF('Chemins de conversion les plus '!$J4938:$CH4938,'Synthese chemins'!U$1)</f>
        <v>0</v>
      </c>
      <c r="V4938" s="20">
        <f>COUNTIF('Chemins de conversion les plus '!$J4938:$CH4938,'Synthese chemins'!V$1)</f>
        <v>0</v>
      </c>
      <c r="W4938" s="20">
        <f>COUNTIF('Chemins de conversion les plus '!$J4938:$CH4938,'Synthese chemins'!W$1)</f>
        <v>0</v>
      </c>
      <c r="X4938" s="20">
        <f>COUNTIF('Chemins de conversion les plus '!$J4938:$CH4938,'Synthese chemins'!X$1)</f>
        <v>0</v>
      </c>
      <c r="Y4938" s="5"/>
      <c r="Z4938" s="20">
        <f ca="1">VLOOKUP(A4938,INDIRECT("'Chemins de conversion les plus '!B$2:E$"&amp;'Paramétrage leviers'!E$2,TRUE),3)</f>
        <v>3</v>
      </c>
      <c r="AA4938" s="19">
        <f>VLOOKUP(A4938,'Chemins de conversion les plus '!B4938:E4938,4)</f>
        <v>15.96</v>
      </c>
      <c r="AB4938" s="20">
        <f t="shared" ca="1" si="388"/>
        <v>0.25</v>
      </c>
      <c r="AC4938" s="19">
        <f t="shared" si="389"/>
        <v>1.33</v>
      </c>
    </row>
    <row r="4939" spans="1:29">
      <c r="A4939" s="2">
        <f t="shared" si="386"/>
        <v>4938</v>
      </c>
      <c r="B4939" s="2">
        <f>'Chemins de conversion les plus '!C4939</f>
        <v>12</v>
      </c>
      <c r="C4939" s="2">
        <f t="shared" si="387"/>
        <v>3</v>
      </c>
      <c r="D4939" s="2" t="str">
        <f t="shared" si="385"/>
        <v>Non</v>
      </c>
      <c r="E4939" s="20">
        <f>COUNTIF('Chemins de conversion les plus '!$J4939:$CH4939,'Synthese chemins'!E$1)</f>
        <v>0</v>
      </c>
      <c r="F4939" s="20">
        <f>COUNTIF('Chemins de conversion les plus '!$J4939:$CH4939,'Synthese chemins'!F$1)</f>
        <v>10</v>
      </c>
      <c r="G4939" s="20">
        <f>COUNTIF('Chemins de conversion les plus '!$J4939:$CH4939,'Synthese chemins'!G$1)</f>
        <v>0</v>
      </c>
      <c r="H4939" s="20">
        <f>COUNTIF('Chemins de conversion les plus '!$J4939:$CH4939,'Synthese chemins'!H$1)</f>
        <v>0</v>
      </c>
      <c r="I4939" s="20">
        <f>COUNTIF('Chemins de conversion les plus '!$J4939:$CH4939,'Synthese chemins'!I$1)</f>
        <v>0</v>
      </c>
      <c r="J4939" s="20">
        <f>COUNTIF('Chemins de conversion les plus '!$J4939:$CH4939,'Synthese chemins'!J$1)</f>
        <v>0</v>
      </c>
      <c r="K4939" s="20">
        <f>COUNTIF('Chemins de conversion les plus '!$J4939:$CH4939,'Synthese chemins'!K$1)</f>
        <v>0</v>
      </c>
      <c r="L4939" s="20">
        <f>COUNTIF('Chemins de conversion les plus '!$J4939:$CH4939,'Synthese chemins'!L$1)</f>
        <v>0</v>
      </c>
      <c r="M4939" s="20">
        <f>COUNTIF('Chemins de conversion les plus '!$J4939:$CH4939,'Synthese chemins'!M$1)</f>
        <v>0</v>
      </c>
      <c r="N4939" s="20">
        <f>COUNTIF('Chemins de conversion les plus '!$J4939:$CH4939,'Synthese chemins'!N$1)</f>
        <v>1</v>
      </c>
      <c r="O4939" s="20">
        <f>COUNTIF('Chemins de conversion les plus '!$J4939:$CH4939,'Synthese chemins'!O$1)</f>
        <v>0</v>
      </c>
      <c r="P4939" s="20">
        <f>COUNTIF('Chemins de conversion les plus '!$J4939:$CH4939,'Synthese chemins'!P$1)</f>
        <v>0</v>
      </c>
      <c r="Q4939" s="20">
        <f>COUNTIF('Chemins de conversion les plus '!$J4939:$CH4939,'Synthese chemins'!Q$1)</f>
        <v>0</v>
      </c>
      <c r="R4939" s="20">
        <f>COUNTIF('Chemins de conversion les plus '!$J4939:$CH4939,'Synthese chemins'!R$1)</f>
        <v>1</v>
      </c>
      <c r="S4939" s="20">
        <f>COUNTIF('Chemins de conversion les plus '!$J4939:$CH4939,'Synthese chemins'!S$1)</f>
        <v>0</v>
      </c>
      <c r="T4939" s="20">
        <f>COUNTIF('Chemins de conversion les plus '!$J4939:$CH4939,'Synthese chemins'!T$1)</f>
        <v>0</v>
      </c>
      <c r="U4939" s="20">
        <f>COUNTIF('Chemins de conversion les plus '!$J4939:$CH4939,'Synthese chemins'!U$1)</f>
        <v>0</v>
      </c>
      <c r="V4939" s="20">
        <f>COUNTIF('Chemins de conversion les plus '!$J4939:$CH4939,'Synthese chemins'!V$1)</f>
        <v>0</v>
      </c>
      <c r="W4939" s="20">
        <f>COUNTIF('Chemins de conversion les plus '!$J4939:$CH4939,'Synthese chemins'!W$1)</f>
        <v>0</v>
      </c>
      <c r="X4939" s="20">
        <f>COUNTIF('Chemins de conversion les plus '!$J4939:$CH4939,'Synthese chemins'!X$1)</f>
        <v>0</v>
      </c>
      <c r="Y4939" s="5"/>
      <c r="Z4939" s="20">
        <f ca="1">VLOOKUP(A4939,INDIRECT("'Chemins de conversion les plus '!B$2:E$"&amp;'Paramétrage leviers'!E$2,TRUE),3)</f>
        <v>3</v>
      </c>
      <c r="AA4939" s="19">
        <f>VLOOKUP(A4939,'Chemins de conversion les plus '!B4939:E4939,4)</f>
        <v>66.05</v>
      </c>
      <c r="AB4939" s="20">
        <f t="shared" ca="1" si="388"/>
        <v>0.25</v>
      </c>
      <c r="AC4939" s="19">
        <f t="shared" si="389"/>
        <v>5.5041666666666664</v>
      </c>
    </row>
    <row r="4940" spans="1:29">
      <c r="A4940" s="2">
        <f t="shared" si="386"/>
        <v>4939</v>
      </c>
      <c r="B4940" s="2">
        <f>'Chemins de conversion les plus '!C4940</f>
        <v>12</v>
      </c>
      <c r="C4940" s="2">
        <f t="shared" si="387"/>
        <v>3</v>
      </c>
      <c r="D4940" s="2" t="str">
        <f t="shared" si="385"/>
        <v>Non</v>
      </c>
      <c r="E4940" s="20">
        <f>COUNTIF('Chemins de conversion les plus '!$J4940:$CH4940,'Synthese chemins'!E$1)</f>
        <v>0</v>
      </c>
      <c r="F4940" s="20">
        <f>COUNTIF('Chemins de conversion les plus '!$J4940:$CH4940,'Synthese chemins'!F$1)</f>
        <v>9</v>
      </c>
      <c r="G4940" s="20">
        <f>COUNTIF('Chemins de conversion les plus '!$J4940:$CH4940,'Synthese chemins'!G$1)</f>
        <v>0</v>
      </c>
      <c r="H4940" s="20">
        <f>COUNTIF('Chemins de conversion les plus '!$J4940:$CH4940,'Synthese chemins'!H$1)</f>
        <v>0</v>
      </c>
      <c r="I4940" s="20">
        <f>COUNTIF('Chemins de conversion les plus '!$J4940:$CH4940,'Synthese chemins'!I$1)</f>
        <v>0</v>
      </c>
      <c r="J4940" s="20">
        <f>COUNTIF('Chemins de conversion les plus '!$J4940:$CH4940,'Synthese chemins'!J$1)</f>
        <v>0</v>
      </c>
      <c r="K4940" s="20">
        <f>COUNTIF('Chemins de conversion les plus '!$J4940:$CH4940,'Synthese chemins'!K$1)</f>
        <v>0</v>
      </c>
      <c r="L4940" s="20">
        <f>COUNTIF('Chemins de conversion les plus '!$J4940:$CH4940,'Synthese chemins'!L$1)</f>
        <v>0</v>
      </c>
      <c r="M4940" s="20">
        <f>COUNTIF('Chemins de conversion les plus '!$J4940:$CH4940,'Synthese chemins'!M$1)</f>
        <v>1</v>
      </c>
      <c r="N4940" s="20">
        <f>COUNTIF('Chemins de conversion les plus '!$J4940:$CH4940,'Synthese chemins'!N$1)</f>
        <v>0</v>
      </c>
      <c r="O4940" s="20">
        <f>COUNTIF('Chemins de conversion les plus '!$J4940:$CH4940,'Synthese chemins'!O$1)</f>
        <v>2</v>
      </c>
      <c r="P4940" s="20">
        <f>COUNTIF('Chemins de conversion les plus '!$J4940:$CH4940,'Synthese chemins'!P$1)</f>
        <v>0</v>
      </c>
      <c r="Q4940" s="20">
        <f>COUNTIF('Chemins de conversion les plus '!$J4940:$CH4940,'Synthese chemins'!Q$1)</f>
        <v>0</v>
      </c>
      <c r="R4940" s="20">
        <f>COUNTIF('Chemins de conversion les plus '!$J4940:$CH4940,'Synthese chemins'!R$1)</f>
        <v>0</v>
      </c>
      <c r="S4940" s="20">
        <f>COUNTIF('Chemins de conversion les plus '!$J4940:$CH4940,'Synthese chemins'!S$1)</f>
        <v>0</v>
      </c>
      <c r="T4940" s="20">
        <f>COUNTIF('Chemins de conversion les plus '!$J4940:$CH4940,'Synthese chemins'!T$1)</f>
        <v>0</v>
      </c>
      <c r="U4940" s="20">
        <f>COUNTIF('Chemins de conversion les plus '!$J4940:$CH4940,'Synthese chemins'!U$1)</f>
        <v>0</v>
      </c>
      <c r="V4940" s="20">
        <f>COUNTIF('Chemins de conversion les plus '!$J4940:$CH4940,'Synthese chemins'!V$1)</f>
        <v>0</v>
      </c>
      <c r="W4940" s="20">
        <f>COUNTIF('Chemins de conversion les plus '!$J4940:$CH4940,'Synthese chemins'!W$1)</f>
        <v>0</v>
      </c>
      <c r="X4940" s="20">
        <f>COUNTIF('Chemins de conversion les plus '!$J4940:$CH4940,'Synthese chemins'!X$1)</f>
        <v>0</v>
      </c>
      <c r="Y4940" s="5"/>
      <c r="Z4940" s="20">
        <f ca="1">VLOOKUP(A4940,INDIRECT("'Chemins de conversion les plus '!B$2:E$"&amp;'Paramétrage leviers'!E$2,TRUE),3)</f>
        <v>3</v>
      </c>
      <c r="AA4940" s="19">
        <f>VLOOKUP(A4940,'Chemins de conversion les plus '!B4940:E4940,4)</f>
        <v>70.88</v>
      </c>
      <c r="AB4940" s="20">
        <f t="shared" ca="1" si="388"/>
        <v>0.25</v>
      </c>
      <c r="AC4940" s="19">
        <f t="shared" si="389"/>
        <v>5.9066666666666663</v>
      </c>
    </row>
    <row r="4941" spans="1:29">
      <c r="A4941" s="2">
        <f t="shared" si="386"/>
        <v>4940</v>
      </c>
      <c r="B4941" s="2">
        <f>'Chemins de conversion les plus '!C4941</f>
        <v>12</v>
      </c>
      <c r="C4941" s="2">
        <f t="shared" si="387"/>
        <v>4</v>
      </c>
      <c r="D4941" s="2" t="str">
        <f t="shared" si="385"/>
        <v>Non</v>
      </c>
      <c r="E4941" s="20">
        <f>COUNTIF('Chemins de conversion les plus '!$J4941:$CH4941,'Synthese chemins'!E$1)</f>
        <v>0</v>
      </c>
      <c r="F4941" s="20">
        <f>COUNTIF('Chemins de conversion les plus '!$J4941:$CH4941,'Synthese chemins'!F$1)</f>
        <v>9</v>
      </c>
      <c r="G4941" s="20">
        <f>COUNTIF('Chemins de conversion les plus '!$J4941:$CH4941,'Synthese chemins'!G$1)</f>
        <v>0</v>
      </c>
      <c r="H4941" s="20">
        <f>COUNTIF('Chemins de conversion les plus '!$J4941:$CH4941,'Synthese chemins'!H$1)</f>
        <v>0</v>
      </c>
      <c r="I4941" s="20">
        <f>COUNTIF('Chemins de conversion les plus '!$J4941:$CH4941,'Synthese chemins'!I$1)</f>
        <v>0</v>
      </c>
      <c r="J4941" s="20">
        <f>COUNTIF('Chemins de conversion les plus '!$J4941:$CH4941,'Synthese chemins'!J$1)</f>
        <v>0</v>
      </c>
      <c r="K4941" s="20">
        <f>COUNTIF('Chemins de conversion les plus '!$J4941:$CH4941,'Synthese chemins'!K$1)</f>
        <v>0</v>
      </c>
      <c r="L4941" s="20">
        <f>COUNTIF('Chemins de conversion les plus '!$J4941:$CH4941,'Synthese chemins'!L$1)</f>
        <v>0</v>
      </c>
      <c r="M4941" s="20">
        <f>COUNTIF('Chemins de conversion les plus '!$J4941:$CH4941,'Synthese chemins'!M$1)</f>
        <v>0</v>
      </c>
      <c r="N4941" s="20">
        <f>COUNTIF('Chemins de conversion les plus '!$J4941:$CH4941,'Synthese chemins'!N$1)</f>
        <v>0</v>
      </c>
      <c r="O4941" s="20">
        <f>COUNTIF('Chemins de conversion les plus '!$J4941:$CH4941,'Synthese chemins'!O$1)</f>
        <v>1</v>
      </c>
      <c r="P4941" s="20">
        <f>COUNTIF('Chemins de conversion les plus '!$J4941:$CH4941,'Synthese chemins'!P$1)</f>
        <v>0</v>
      </c>
      <c r="Q4941" s="20">
        <f>COUNTIF('Chemins de conversion les plus '!$J4941:$CH4941,'Synthese chemins'!Q$1)</f>
        <v>1</v>
      </c>
      <c r="R4941" s="20">
        <f>COUNTIF('Chemins de conversion les plus '!$J4941:$CH4941,'Synthese chemins'!R$1)</f>
        <v>1</v>
      </c>
      <c r="S4941" s="20">
        <f>COUNTIF('Chemins de conversion les plus '!$J4941:$CH4941,'Synthese chemins'!S$1)</f>
        <v>0</v>
      </c>
      <c r="T4941" s="20">
        <f>COUNTIF('Chemins de conversion les plus '!$J4941:$CH4941,'Synthese chemins'!T$1)</f>
        <v>0</v>
      </c>
      <c r="U4941" s="20">
        <f>COUNTIF('Chemins de conversion les plus '!$J4941:$CH4941,'Synthese chemins'!U$1)</f>
        <v>0</v>
      </c>
      <c r="V4941" s="20">
        <f>COUNTIF('Chemins de conversion les plus '!$J4941:$CH4941,'Synthese chemins'!V$1)</f>
        <v>0</v>
      </c>
      <c r="W4941" s="20">
        <f>COUNTIF('Chemins de conversion les plus '!$J4941:$CH4941,'Synthese chemins'!W$1)</f>
        <v>0</v>
      </c>
      <c r="X4941" s="20">
        <f>COUNTIF('Chemins de conversion les plus '!$J4941:$CH4941,'Synthese chemins'!X$1)</f>
        <v>0</v>
      </c>
      <c r="Y4941" s="5"/>
      <c r="Z4941" s="20">
        <f ca="1">VLOOKUP(A4941,INDIRECT("'Chemins de conversion les plus '!B$2:E$"&amp;'Paramétrage leviers'!E$2,TRUE),3)</f>
        <v>3</v>
      </c>
      <c r="AA4941" s="19">
        <f>VLOOKUP(A4941,'Chemins de conversion les plus '!B4941:E4941,4)</f>
        <v>34.9</v>
      </c>
      <c r="AB4941" s="20">
        <f t="shared" ca="1" si="388"/>
        <v>0.25</v>
      </c>
      <c r="AC4941" s="19">
        <f t="shared" si="389"/>
        <v>2.9083333333333332</v>
      </c>
    </row>
    <row r="4942" spans="1:29">
      <c r="A4942" s="2">
        <f t="shared" si="386"/>
        <v>4941</v>
      </c>
      <c r="B4942" s="2">
        <f>'Chemins de conversion les plus '!C4942</f>
        <v>12</v>
      </c>
      <c r="C4942" s="2">
        <f t="shared" si="387"/>
        <v>5</v>
      </c>
      <c r="D4942" s="2" t="str">
        <f t="shared" si="385"/>
        <v>Non</v>
      </c>
      <c r="E4942" s="20">
        <f>COUNTIF('Chemins de conversion les plus '!$J4942:$CH4942,'Synthese chemins'!E$1)</f>
        <v>0</v>
      </c>
      <c r="F4942" s="20">
        <f>COUNTIF('Chemins de conversion les plus '!$J4942:$CH4942,'Synthese chemins'!F$1)</f>
        <v>7</v>
      </c>
      <c r="G4942" s="20">
        <f>COUNTIF('Chemins de conversion les plus '!$J4942:$CH4942,'Synthese chemins'!G$1)</f>
        <v>0</v>
      </c>
      <c r="H4942" s="20">
        <f>COUNTIF('Chemins de conversion les plus '!$J4942:$CH4942,'Synthese chemins'!H$1)</f>
        <v>0</v>
      </c>
      <c r="I4942" s="20">
        <f>COUNTIF('Chemins de conversion les plus '!$J4942:$CH4942,'Synthese chemins'!I$1)</f>
        <v>0</v>
      </c>
      <c r="J4942" s="20">
        <f>COUNTIF('Chemins de conversion les plus '!$J4942:$CH4942,'Synthese chemins'!J$1)</f>
        <v>0</v>
      </c>
      <c r="K4942" s="20">
        <f>COUNTIF('Chemins de conversion les plus '!$J4942:$CH4942,'Synthese chemins'!K$1)</f>
        <v>0</v>
      </c>
      <c r="L4942" s="20">
        <f>COUNTIF('Chemins de conversion les plus '!$J4942:$CH4942,'Synthese chemins'!L$1)</f>
        <v>0</v>
      </c>
      <c r="M4942" s="20">
        <f>COUNTIF('Chemins de conversion les plus '!$J4942:$CH4942,'Synthese chemins'!M$1)</f>
        <v>0</v>
      </c>
      <c r="N4942" s="20">
        <f>COUNTIF('Chemins de conversion les plus '!$J4942:$CH4942,'Synthese chemins'!N$1)</f>
        <v>1</v>
      </c>
      <c r="O4942" s="20">
        <f>COUNTIF('Chemins de conversion les plus '!$J4942:$CH4942,'Synthese chemins'!O$1)</f>
        <v>1</v>
      </c>
      <c r="P4942" s="20">
        <f>COUNTIF('Chemins de conversion les plus '!$J4942:$CH4942,'Synthese chemins'!P$1)</f>
        <v>0</v>
      </c>
      <c r="Q4942" s="20">
        <f>COUNTIF('Chemins de conversion les plus '!$J4942:$CH4942,'Synthese chemins'!Q$1)</f>
        <v>1</v>
      </c>
      <c r="R4942" s="20">
        <f>COUNTIF('Chemins de conversion les plus '!$J4942:$CH4942,'Synthese chemins'!R$1)</f>
        <v>2</v>
      </c>
      <c r="S4942" s="20">
        <f>COUNTIF('Chemins de conversion les plus '!$J4942:$CH4942,'Synthese chemins'!S$1)</f>
        <v>0</v>
      </c>
      <c r="T4942" s="20">
        <f>COUNTIF('Chemins de conversion les plus '!$J4942:$CH4942,'Synthese chemins'!T$1)</f>
        <v>0</v>
      </c>
      <c r="U4942" s="20">
        <f>COUNTIF('Chemins de conversion les plus '!$J4942:$CH4942,'Synthese chemins'!U$1)</f>
        <v>0</v>
      </c>
      <c r="V4942" s="20">
        <f>COUNTIF('Chemins de conversion les plus '!$J4942:$CH4942,'Synthese chemins'!V$1)</f>
        <v>0</v>
      </c>
      <c r="W4942" s="20">
        <f>COUNTIF('Chemins de conversion les plus '!$J4942:$CH4942,'Synthese chemins'!W$1)</f>
        <v>0</v>
      </c>
      <c r="X4942" s="20">
        <f>COUNTIF('Chemins de conversion les plus '!$J4942:$CH4942,'Synthese chemins'!X$1)</f>
        <v>0</v>
      </c>
      <c r="Y4942" s="5"/>
      <c r="Z4942" s="20">
        <f ca="1">VLOOKUP(A4942,INDIRECT("'Chemins de conversion les plus '!B$2:E$"&amp;'Paramétrage leviers'!E$2,TRUE),3)</f>
        <v>3</v>
      </c>
      <c r="AA4942" s="19">
        <f>VLOOKUP(A4942,'Chemins de conversion les plus '!B4942:E4942,4)</f>
        <v>50.72</v>
      </c>
      <c r="AB4942" s="20">
        <f t="shared" ca="1" si="388"/>
        <v>0.25</v>
      </c>
      <c r="AC4942" s="19">
        <f t="shared" si="389"/>
        <v>4.2266666666666666</v>
      </c>
    </row>
    <row r="4943" spans="1:29">
      <c r="A4943" s="2">
        <f t="shared" si="386"/>
        <v>4942</v>
      </c>
      <c r="B4943" s="2">
        <f>'Chemins de conversion les plus '!C4943</f>
        <v>12</v>
      </c>
      <c r="C4943" s="2">
        <f t="shared" si="387"/>
        <v>4</v>
      </c>
      <c r="D4943" s="2" t="str">
        <f t="shared" si="385"/>
        <v>Non</v>
      </c>
      <c r="E4943" s="20">
        <f>COUNTIF('Chemins de conversion les plus '!$J4943:$CH4943,'Synthese chemins'!E$1)</f>
        <v>0</v>
      </c>
      <c r="F4943" s="20">
        <f>COUNTIF('Chemins de conversion les plus '!$J4943:$CH4943,'Synthese chemins'!F$1)</f>
        <v>5</v>
      </c>
      <c r="G4943" s="20">
        <f>COUNTIF('Chemins de conversion les plus '!$J4943:$CH4943,'Synthese chemins'!G$1)</f>
        <v>0</v>
      </c>
      <c r="H4943" s="20">
        <f>COUNTIF('Chemins de conversion les plus '!$J4943:$CH4943,'Synthese chemins'!H$1)</f>
        <v>0</v>
      </c>
      <c r="I4943" s="20">
        <f>COUNTIF('Chemins de conversion les plus '!$J4943:$CH4943,'Synthese chemins'!I$1)</f>
        <v>0</v>
      </c>
      <c r="J4943" s="20">
        <f>COUNTIF('Chemins de conversion les plus '!$J4943:$CH4943,'Synthese chemins'!J$1)</f>
        <v>0</v>
      </c>
      <c r="K4943" s="20">
        <f>COUNTIF('Chemins de conversion les plus '!$J4943:$CH4943,'Synthese chemins'!K$1)</f>
        <v>0</v>
      </c>
      <c r="L4943" s="20">
        <f>COUNTIF('Chemins de conversion les plus '!$J4943:$CH4943,'Synthese chemins'!L$1)</f>
        <v>0</v>
      </c>
      <c r="M4943" s="20">
        <f>COUNTIF('Chemins de conversion les plus '!$J4943:$CH4943,'Synthese chemins'!M$1)</f>
        <v>0</v>
      </c>
      <c r="N4943" s="20">
        <f>COUNTIF('Chemins de conversion les plus '!$J4943:$CH4943,'Synthese chemins'!N$1)</f>
        <v>0</v>
      </c>
      <c r="O4943" s="20">
        <f>COUNTIF('Chemins de conversion les plus '!$J4943:$CH4943,'Synthese chemins'!O$1)</f>
        <v>3</v>
      </c>
      <c r="P4943" s="20">
        <f>COUNTIF('Chemins de conversion les plus '!$J4943:$CH4943,'Synthese chemins'!P$1)</f>
        <v>0</v>
      </c>
      <c r="Q4943" s="20">
        <f>COUNTIF('Chemins de conversion les plus '!$J4943:$CH4943,'Synthese chemins'!Q$1)</f>
        <v>3</v>
      </c>
      <c r="R4943" s="20">
        <f>COUNTIF('Chemins de conversion les plus '!$J4943:$CH4943,'Synthese chemins'!R$1)</f>
        <v>1</v>
      </c>
      <c r="S4943" s="20">
        <f>COUNTIF('Chemins de conversion les plus '!$J4943:$CH4943,'Synthese chemins'!S$1)</f>
        <v>0</v>
      </c>
      <c r="T4943" s="20">
        <f>COUNTIF('Chemins de conversion les plus '!$J4943:$CH4943,'Synthese chemins'!T$1)</f>
        <v>0</v>
      </c>
      <c r="U4943" s="20">
        <f>COUNTIF('Chemins de conversion les plus '!$J4943:$CH4943,'Synthese chemins'!U$1)</f>
        <v>0</v>
      </c>
      <c r="V4943" s="20">
        <f>COUNTIF('Chemins de conversion les plus '!$J4943:$CH4943,'Synthese chemins'!V$1)</f>
        <v>0</v>
      </c>
      <c r="W4943" s="20">
        <f>COUNTIF('Chemins de conversion les plus '!$J4943:$CH4943,'Synthese chemins'!W$1)</f>
        <v>0</v>
      </c>
      <c r="X4943" s="20">
        <f>COUNTIF('Chemins de conversion les plus '!$J4943:$CH4943,'Synthese chemins'!X$1)</f>
        <v>0</v>
      </c>
      <c r="Y4943" s="5"/>
      <c r="Z4943" s="20">
        <f ca="1">VLOOKUP(A4943,INDIRECT("'Chemins de conversion les plus '!B$2:E$"&amp;'Paramétrage leviers'!E$2,TRUE),3)</f>
        <v>3</v>
      </c>
      <c r="AA4943" s="19">
        <f>VLOOKUP(A4943,'Chemins de conversion les plus '!B4943:E4943,4)</f>
        <v>40.28</v>
      </c>
      <c r="AB4943" s="20">
        <f t="shared" ca="1" si="388"/>
        <v>0.25</v>
      </c>
      <c r="AC4943" s="19">
        <f t="shared" si="389"/>
        <v>3.3566666666666669</v>
      </c>
    </row>
    <row r="4944" spans="1:29">
      <c r="A4944" s="2">
        <f t="shared" si="386"/>
        <v>4943</v>
      </c>
      <c r="B4944" s="2">
        <f>'Chemins de conversion les plus '!C4944</f>
        <v>12</v>
      </c>
      <c r="C4944" s="2">
        <f t="shared" si="387"/>
        <v>3</v>
      </c>
      <c r="D4944" s="2" t="str">
        <f t="shared" si="385"/>
        <v>Non</v>
      </c>
      <c r="E4944" s="20">
        <f>COUNTIF('Chemins de conversion les plus '!$J4944:$CH4944,'Synthese chemins'!E$1)</f>
        <v>0</v>
      </c>
      <c r="F4944" s="20">
        <f>COUNTIF('Chemins de conversion les plus '!$J4944:$CH4944,'Synthese chemins'!F$1)</f>
        <v>10</v>
      </c>
      <c r="G4944" s="20">
        <f>COUNTIF('Chemins de conversion les plus '!$J4944:$CH4944,'Synthese chemins'!G$1)</f>
        <v>0</v>
      </c>
      <c r="H4944" s="20">
        <f>COUNTIF('Chemins de conversion les plus '!$J4944:$CH4944,'Synthese chemins'!H$1)</f>
        <v>0</v>
      </c>
      <c r="I4944" s="20">
        <f>COUNTIF('Chemins de conversion les plus '!$J4944:$CH4944,'Synthese chemins'!I$1)</f>
        <v>1</v>
      </c>
      <c r="J4944" s="20">
        <f>COUNTIF('Chemins de conversion les plus '!$J4944:$CH4944,'Synthese chemins'!J$1)</f>
        <v>0</v>
      </c>
      <c r="K4944" s="20">
        <f>COUNTIF('Chemins de conversion les plus '!$J4944:$CH4944,'Synthese chemins'!K$1)</f>
        <v>0</v>
      </c>
      <c r="L4944" s="20">
        <f>COUNTIF('Chemins de conversion les plus '!$J4944:$CH4944,'Synthese chemins'!L$1)</f>
        <v>0</v>
      </c>
      <c r="M4944" s="20">
        <f>COUNTIF('Chemins de conversion les plus '!$J4944:$CH4944,'Synthese chemins'!M$1)</f>
        <v>0</v>
      </c>
      <c r="N4944" s="20">
        <f>COUNTIF('Chemins de conversion les plus '!$J4944:$CH4944,'Synthese chemins'!N$1)</f>
        <v>0</v>
      </c>
      <c r="O4944" s="20">
        <f>COUNTIF('Chemins de conversion les plus '!$J4944:$CH4944,'Synthese chemins'!O$1)</f>
        <v>0</v>
      </c>
      <c r="P4944" s="20">
        <f>COUNTIF('Chemins de conversion les plus '!$J4944:$CH4944,'Synthese chemins'!P$1)</f>
        <v>0</v>
      </c>
      <c r="Q4944" s="20">
        <f>COUNTIF('Chemins de conversion les plus '!$J4944:$CH4944,'Synthese chemins'!Q$1)</f>
        <v>1</v>
      </c>
      <c r="R4944" s="20">
        <f>COUNTIF('Chemins de conversion les plus '!$J4944:$CH4944,'Synthese chemins'!R$1)</f>
        <v>0</v>
      </c>
      <c r="S4944" s="20">
        <f>COUNTIF('Chemins de conversion les plus '!$J4944:$CH4944,'Synthese chemins'!S$1)</f>
        <v>0</v>
      </c>
      <c r="T4944" s="20">
        <f>COUNTIF('Chemins de conversion les plus '!$J4944:$CH4944,'Synthese chemins'!T$1)</f>
        <v>0</v>
      </c>
      <c r="U4944" s="20">
        <f>COUNTIF('Chemins de conversion les plus '!$J4944:$CH4944,'Synthese chemins'!U$1)</f>
        <v>0</v>
      </c>
      <c r="V4944" s="20">
        <f>COUNTIF('Chemins de conversion les plus '!$J4944:$CH4944,'Synthese chemins'!V$1)</f>
        <v>0</v>
      </c>
      <c r="W4944" s="20">
        <f>COUNTIF('Chemins de conversion les plus '!$J4944:$CH4944,'Synthese chemins'!W$1)</f>
        <v>0</v>
      </c>
      <c r="X4944" s="20">
        <f>COUNTIF('Chemins de conversion les plus '!$J4944:$CH4944,'Synthese chemins'!X$1)</f>
        <v>0</v>
      </c>
      <c r="Y4944" s="5"/>
      <c r="Z4944" s="20">
        <f ca="1">VLOOKUP(A4944,INDIRECT("'Chemins de conversion les plus '!B$2:E$"&amp;'Paramétrage leviers'!E$2,TRUE),3)</f>
        <v>2</v>
      </c>
      <c r="AA4944" s="19">
        <f>VLOOKUP(A4944,'Chemins de conversion les plus '!B4944:E4944,4)</f>
        <v>4.3499999999999996</v>
      </c>
      <c r="AB4944" s="20">
        <f t="shared" ca="1" si="388"/>
        <v>0.16666666666666666</v>
      </c>
      <c r="AC4944" s="19">
        <f t="shared" si="389"/>
        <v>0.36249999999999999</v>
      </c>
    </row>
    <row r="4945" spans="1:29">
      <c r="A4945" s="2">
        <f t="shared" si="386"/>
        <v>4944</v>
      </c>
      <c r="B4945" s="2">
        <f>'Chemins de conversion les plus '!C4945</f>
        <v>12</v>
      </c>
      <c r="C4945" s="2">
        <f t="shared" si="387"/>
        <v>4</v>
      </c>
      <c r="D4945" s="2" t="str">
        <f t="shared" si="385"/>
        <v>Non</v>
      </c>
      <c r="E4945" s="20">
        <f>COUNTIF('Chemins de conversion les plus '!$J4945:$CH4945,'Synthese chemins'!E$1)</f>
        <v>0</v>
      </c>
      <c r="F4945" s="20">
        <f>COUNTIF('Chemins de conversion les plus '!$J4945:$CH4945,'Synthese chemins'!F$1)</f>
        <v>0</v>
      </c>
      <c r="G4945" s="20">
        <f>COUNTIF('Chemins de conversion les plus '!$J4945:$CH4945,'Synthese chemins'!G$1)</f>
        <v>0</v>
      </c>
      <c r="H4945" s="20">
        <f>COUNTIF('Chemins de conversion les plus '!$J4945:$CH4945,'Synthese chemins'!H$1)</f>
        <v>0</v>
      </c>
      <c r="I4945" s="20">
        <f>COUNTIF('Chemins de conversion les plus '!$J4945:$CH4945,'Synthese chemins'!I$1)</f>
        <v>0</v>
      </c>
      <c r="J4945" s="20">
        <f>COUNTIF('Chemins de conversion les plus '!$J4945:$CH4945,'Synthese chemins'!J$1)</f>
        <v>0</v>
      </c>
      <c r="K4945" s="20">
        <f>COUNTIF('Chemins de conversion les plus '!$J4945:$CH4945,'Synthese chemins'!K$1)</f>
        <v>0</v>
      </c>
      <c r="L4945" s="20">
        <f>COUNTIF('Chemins de conversion les plus '!$J4945:$CH4945,'Synthese chemins'!L$1)</f>
        <v>0</v>
      </c>
      <c r="M4945" s="20">
        <f>COUNTIF('Chemins de conversion les plus '!$J4945:$CH4945,'Synthese chemins'!M$1)</f>
        <v>0</v>
      </c>
      <c r="N4945" s="20">
        <f>COUNTIF('Chemins de conversion les plus '!$J4945:$CH4945,'Synthese chemins'!N$1)</f>
        <v>2</v>
      </c>
      <c r="O4945" s="20">
        <f>COUNTIF('Chemins de conversion les plus '!$J4945:$CH4945,'Synthese chemins'!O$1)</f>
        <v>1</v>
      </c>
      <c r="P4945" s="20">
        <f>COUNTIF('Chemins de conversion les plus '!$J4945:$CH4945,'Synthese chemins'!P$1)</f>
        <v>0</v>
      </c>
      <c r="Q4945" s="20">
        <f>COUNTIF('Chemins de conversion les plus '!$J4945:$CH4945,'Synthese chemins'!Q$1)</f>
        <v>8</v>
      </c>
      <c r="R4945" s="20">
        <f>COUNTIF('Chemins de conversion les plus '!$J4945:$CH4945,'Synthese chemins'!R$1)</f>
        <v>1</v>
      </c>
      <c r="S4945" s="20">
        <f>COUNTIF('Chemins de conversion les plus '!$J4945:$CH4945,'Synthese chemins'!S$1)</f>
        <v>0</v>
      </c>
      <c r="T4945" s="20">
        <f>COUNTIF('Chemins de conversion les plus '!$J4945:$CH4945,'Synthese chemins'!T$1)</f>
        <v>0</v>
      </c>
      <c r="U4945" s="20">
        <f>COUNTIF('Chemins de conversion les plus '!$J4945:$CH4945,'Synthese chemins'!U$1)</f>
        <v>0</v>
      </c>
      <c r="V4945" s="20">
        <f>COUNTIF('Chemins de conversion les plus '!$J4945:$CH4945,'Synthese chemins'!V$1)</f>
        <v>0</v>
      </c>
      <c r="W4945" s="20">
        <f>COUNTIF('Chemins de conversion les plus '!$J4945:$CH4945,'Synthese chemins'!W$1)</f>
        <v>0</v>
      </c>
      <c r="X4945" s="20">
        <f>COUNTIF('Chemins de conversion les plus '!$J4945:$CH4945,'Synthese chemins'!X$1)</f>
        <v>0</v>
      </c>
      <c r="Y4945" s="5"/>
      <c r="Z4945" s="20">
        <f ca="1">VLOOKUP(A4945,INDIRECT("'Chemins de conversion les plus '!B$2:E$"&amp;'Paramétrage leviers'!E$2,TRUE),3)</f>
        <v>2</v>
      </c>
      <c r="AA4945" s="19">
        <f>VLOOKUP(A4945,'Chemins de conversion les plus '!B4945:E4945,4)</f>
        <v>6.68</v>
      </c>
      <c r="AB4945" s="20">
        <f t="shared" ca="1" si="388"/>
        <v>0.16666666666666666</v>
      </c>
      <c r="AC4945" s="19">
        <f t="shared" si="389"/>
        <v>0.55666666666666664</v>
      </c>
    </row>
    <row r="4946" spans="1:29">
      <c r="A4946" s="2">
        <f t="shared" si="386"/>
        <v>4945</v>
      </c>
      <c r="B4946" s="2">
        <f>'Chemins de conversion les plus '!C4946</f>
        <v>12</v>
      </c>
      <c r="C4946" s="2">
        <f t="shared" si="387"/>
        <v>5</v>
      </c>
      <c r="D4946" s="2" t="str">
        <f t="shared" si="385"/>
        <v>Non</v>
      </c>
      <c r="E4946" s="20">
        <f>COUNTIF('Chemins de conversion les plus '!$J4946:$CH4946,'Synthese chemins'!E$1)</f>
        <v>1</v>
      </c>
      <c r="F4946" s="20">
        <f>COUNTIF('Chemins de conversion les plus '!$J4946:$CH4946,'Synthese chemins'!F$1)</f>
        <v>8</v>
      </c>
      <c r="G4946" s="20">
        <f>COUNTIF('Chemins de conversion les plus '!$J4946:$CH4946,'Synthese chemins'!G$1)</f>
        <v>0</v>
      </c>
      <c r="H4946" s="20">
        <f>COUNTIF('Chemins de conversion les plus '!$J4946:$CH4946,'Synthese chemins'!H$1)</f>
        <v>0</v>
      </c>
      <c r="I4946" s="20">
        <f>COUNTIF('Chemins de conversion les plus '!$J4946:$CH4946,'Synthese chemins'!I$1)</f>
        <v>0</v>
      </c>
      <c r="J4946" s="20">
        <f>COUNTIF('Chemins de conversion les plus '!$J4946:$CH4946,'Synthese chemins'!J$1)</f>
        <v>0</v>
      </c>
      <c r="K4946" s="20">
        <f>COUNTIF('Chemins de conversion les plus '!$J4946:$CH4946,'Synthese chemins'!K$1)</f>
        <v>0</v>
      </c>
      <c r="L4946" s="20">
        <f>COUNTIF('Chemins de conversion les plus '!$J4946:$CH4946,'Synthese chemins'!L$1)</f>
        <v>0</v>
      </c>
      <c r="M4946" s="20">
        <f>COUNTIF('Chemins de conversion les plus '!$J4946:$CH4946,'Synthese chemins'!M$1)</f>
        <v>0</v>
      </c>
      <c r="N4946" s="20">
        <f>COUNTIF('Chemins de conversion les plus '!$J4946:$CH4946,'Synthese chemins'!N$1)</f>
        <v>1</v>
      </c>
      <c r="O4946" s="20">
        <f>COUNTIF('Chemins de conversion les plus '!$J4946:$CH4946,'Synthese chemins'!O$1)</f>
        <v>1</v>
      </c>
      <c r="P4946" s="20">
        <f>COUNTIF('Chemins de conversion les plus '!$J4946:$CH4946,'Synthese chemins'!P$1)</f>
        <v>0</v>
      </c>
      <c r="Q4946" s="20">
        <f>COUNTIF('Chemins de conversion les plus '!$J4946:$CH4946,'Synthese chemins'!Q$1)</f>
        <v>0</v>
      </c>
      <c r="R4946" s="20">
        <f>COUNTIF('Chemins de conversion les plus '!$J4946:$CH4946,'Synthese chemins'!R$1)</f>
        <v>1</v>
      </c>
      <c r="S4946" s="20">
        <f>COUNTIF('Chemins de conversion les plus '!$J4946:$CH4946,'Synthese chemins'!S$1)</f>
        <v>0</v>
      </c>
      <c r="T4946" s="20">
        <f>COUNTIF('Chemins de conversion les plus '!$J4946:$CH4946,'Synthese chemins'!T$1)</f>
        <v>0</v>
      </c>
      <c r="U4946" s="20">
        <f>COUNTIF('Chemins de conversion les plus '!$J4946:$CH4946,'Synthese chemins'!U$1)</f>
        <v>0</v>
      </c>
      <c r="V4946" s="20">
        <f>COUNTIF('Chemins de conversion les plus '!$J4946:$CH4946,'Synthese chemins'!V$1)</f>
        <v>0</v>
      </c>
      <c r="W4946" s="20">
        <f>COUNTIF('Chemins de conversion les plus '!$J4946:$CH4946,'Synthese chemins'!W$1)</f>
        <v>0</v>
      </c>
      <c r="X4946" s="20">
        <f>COUNTIF('Chemins de conversion les plus '!$J4946:$CH4946,'Synthese chemins'!X$1)</f>
        <v>0</v>
      </c>
      <c r="Y4946" s="5"/>
      <c r="Z4946" s="20">
        <f ca="1">VLOOKUP(A4946,INDIRECT("'Chemins de conversion les plus '!B$2:E$"&amp;'Paramétrage leviers'!E$2,TRUE),3)</f>
        <v>2</v>
      </c>
      <c r="AA4946" s="19">
        <f>VLOOKUP(A4946,'Chemins de conversion les plus '!B4946:E4946,4)</f>
        <v>48.14</v>
      </c>
      <c r="AB4946" s="20">
        <f t="shared" ca="1" si="388"/>
        <v>0.16666666666666666</v>
      </c>
      <c r="AC4946" s="19">
        <f t="shared" si="389"/>
        <v>4.0116666666666667</v>
      </c>
    </row>
    <row r="4947" spans="1:29">
      <c r="A4947" s="2">
        <f t="shared" si="386"/>
        <v>4946</v>
      </c>
      <c r="B4947" s="2">
        <f>'Chemins de conversion les plus '!C4947</f>
        <v>12</v>
      </c>
      <c r="C4947" s="2">
        <f t="shared" si="387"/>
        <v>3</v>
      </c>
      <c r="D4947" s="2" t="str">
        <f t="shared" si="385"/>
        <v>Non</v>
      </c>
      <c r="E4947" s="20">
        <f>COUNTIF('Chemins de conversion les plus '!$J4947:$CH4947,'Synthese chemins'!E$1)</f>
        <v>0</v>
      </c>
      <c r="F4947" s="20">
        <f>COUNTIF('Chemins de conversion les plus '!$J4947:$CH4947,'Synthese chemins'!F$1)</f>
        <v>10</v>
      </c>
      <c r="G4947" s="20">
        <f>COUNTIF('Chemins de conversion les plus '!$J4947:$CH4947,'Synthese chemins'!G$1)</f>
        <v>0</v>
      </c>
      <c r="H4947" s="20">
        <f>COUNTIF('Chemins de conversion les plus '!$J4947:$CH4947,'Synthese chemins'!H$1)</f>
        <v>0</v>
      </c>
      <c r="I4947" s="20">
        <f>COUNTIF('Chemins de conversion les plus '!$J4947:$CH4947,'Synthese chemins'!I$1)</f>
        <v>1</v>
      </c>
      <c r="J4947" s="20">
        <f>COUNTIF('Chemins de conversion les plus '!$J4947:$CH4947,'Synthese chemins'!J$1)</f>
        <v>0</v>
      </c>
      <c r="K4947" s="20">
        <f>COUNTIF('Chemins de conversion les plus '!$J4947:$CH4947,'Synthese chemins'!K$1)</f>
        <v>0</v>
      </c>
      <c r="L4947" s="20">
        <f>COUNTIF('Chemins de conversion les plus '!$J4947:$CH4947,'Synthese chemins'!L$1)</f>
        <v>0</v>
      </c>
      <c r="M4947" s="20">
        <f>COUNTIF('Chemins de conversion les plus '!$J4947:$CH4947,'Synthese chemins'!M$1)</f>
        <v>0</v>
      </c>
      <c r="N4947" s="20">
        <f>COUNTIF('Chemins de conversion les plus '!$J4947:$CH4947,'Synthese chemins'!N$1)</f>
        <v>0</v>
      </c>
      <c r="O4947" s="20">
        <f>COUNTIF('Chemins de conversion les plus '!$J4947:$CH4947,'Synthese chemins'!O$1)</f>
        <v>0</v>
      </c>
      <c r="P4947" s="20">
        <f>COUNTIF('Chemins de conversion les plus '!$J4947:$CH4947,'Synthese chemins'!P$1)</f>
        <v>0</v>
      </c>
      <c r="Q4947" s="20">
        <f>COUNTIF('Chemins de conversion les plus '!$J4947:$CH4947,'Synthese chemins'!Q$1)</f>
        <v>0</v>
      </c>
      <c r="R4947" s="20">
        <f>COUNTIF('Chemins de conversion les plus '!$J4947:$CH4947,'Synthese chemins'!R$1)</f>
        <v>1</v>
      </c>
      <c r="S4947" s="20">
        <f>COUNTIF('Chemins de conversion les plus '!$J4947:$CH4947,'Synthese chemins'!S$1)</f>
        <v>0</v>
      </c>
      <c r="T4947" s="20">
        <f>COUNTIF('Chemins de conversion les plus '!$J4947:$CH4947,'Synthese chemins'!T$1)</f>
        <v>0</v>
      </c>
      <c r="U4947" s="20">
        <f>COUNTIF('Chemins de conversion les plus '!$J4947:$CH4947,'Synthese chemins'!U$1)</f>
        <v>0</v>
      </c>
      <c r="V4947" s="20">
        <f>COUNTIF('Chemins de conversion les plus '!$J4947:$CH4947,'Synthese chemins'!V$1)</f>
        <v>0</v>
      </c>
      <c r="W4947" s="20">
        <f>COUNTIF('Chemins de conversion les plus '!$J4947:$CH4947,'Synthese chemins'!W$1)</f>
        <v>0</v>
      </c>
      <c r="X4947" s="20">
        <f>COUNTIF('Chemins de conversion les plus '!$J4947:$CH4947,'Synthese chemins'!X$1)</f>
        <v>0</v>
      </c>
      <c r="Y4947" s="5"/>
      <c r="Z4947" s="20">
        <f ca="1">VLOOKUP(A4947,INDIRECT("'Chemins de conversion les plus '!B$2:E$"&amp;'Paramétrage leviers'!E$2,TRUE),3)</f>
        <v>2</v>
      </c>
      <c r="AA4947" s="19">
        <f>VLOOKUP(A4947,'Chemins de conversion les plus '!B4947:E4947,4)</f>
        <v>62.6</v>
      </c>
      <c r="AB4947" s="20">
        <f t="shared" ca="1" si="388"/>
        <v>0.16666666666666666</v>
      </c>
      <c r="AC4947" s="19">
        <f t="shared" si="389"/>
        <v>5.2166666666666668</v>
      </c>
    </row>
    <row r="4948" spans="1:29">
      <c r="A4948" s="2">
        <f t="shared" si="386"/>
        <v>4947</v>
      </c>
      <c r="B4948" s="2">
        <f>'Chemins de conversion les plus '!C4948</f>
        <v>12</v>
      </c>
      <c r="C4948" s="2">
        <f t="shared" si="387"/>
        <v>4</v>
      </c>
      <c r="D4948" s="2" t="str">
        <f t="shared" si="385"/>
        <v>Non</v>
      </c>
      <c r="E4948" s="20">
        <f>COUNTIF('Chemins de conversion les plus '!$J4948:$CH4948,'Synthese chemins'!E$1)</f>
        <v>1</v>
      </c>
      <c r="F4948" s="20">
        <f>COUNTIF('Chemins de conversion les plus '!$J4948:$CH4948,'Synthese chemins'!F$1)</f>
        <v>9</v>
      </c>
      <c r="G4948" s="20">
        <f>COUNTIF('Chemins de conversion les plus '!$J4948:$CH4948,'Synthese chemins'!G$1)</f>
        <v>0</v>
      </c>
      <c r="H4948" s="20">
        <f>COUNTIF('Chemins de conversion les plus '!$J4948:$CH4948,'Synthese chemins'!H$1)</f>
        <v>0</v>
      </c>
      <c r="I4948" s="20">
        <f>COUNTIF('Chemins de conversion les plus '!$J4948:$CH4948,'Synthese chemins'!I$1)</f>
        <v>0</v>
      </c>
      <c r="J4948" s="20">
        <f>COUNTIF('Chemins de conversion les plus '!$J4948:$CH4948,'Synthese chemins'!J$1)</f>
        <v>0</v>
      </c>
      <c r="K4948" s="20">
        <f>COUNTIF('Chemins de conversion les plus '!$J4948:$CH4948,'Synthese chemins'!K$1)</f>
        <v>0</v>
      </c>
      <c r="L4948" s="20">
        <f>COUNTIF('Chemins de conversion les plus '!$J4948:$CH4948,'Synthese chemins'!L$1)</f>
        <v>0</v>
      </c>
      <c r="M4948" s="20">
        <f>COUNTIF('Chemins de conversion les plus '!$J4948:$CH4948,'Synthese chemins'!M$1)</f>
        <v>0</v>
      </c>
      <c r="N4948" s="20">
        <f>COUNTIF('Chemins de conversion les plus '!$J4948:$CH4948,'Synthese chemins'!N$1)</f>
        <v>1</v>
      </c>
      <c r="O4948" s="20">
        <f>COUNTIF('Chemins de conversion les plus '!$J4948:$CH4948,'Synthese chemins'!O$1)</f>
        <v>0</v>
      </c>
      <c r="P4948" s="20">
        <f>COUNTIF('Chemins de conversion les plus '!$J4948:$CH4948,'Synthese chemins'!P$1)</f>
        <v>0</v>
      </c>
      <c r="Q4948" s="20">
        <f>COUNTIF('Chemins de conversion les plus '!$J4948:$CH4948,'Synthese chemins'!Q$1)</f>
        <v>0</v>
      </c>
      <c r="R4948" s="20">
        <f>COUNTIF('Chemins de conversion les plus '!$J4948:$CH4948,'Synthese chemins'!R$1)</f>
        <v>1</v>
      </c>
      <c r="S4948" s="20">
        <f>COUNTIF('Chemins de conversion les plus '!$J4948:$CH4948,'Synthese chemins'!S$1)</f>
        <v>0</v>
      </c>
      <c r="T4948" s="20">
        <f>COUNTIF('Chemins de conversion les plus '!$J4948:$CH4948,'Synthese chemins'!T$1)</f>
        <v>0</v>
      </c>
      <c r="U4948" s="20">
        <f>COUNTIF('Chemins de conversion les plus '!$J4948:$CH4948,'Synthese chemins'!U$1)</f>
        <v>0</v>
      </c>
      <c r="V4948" s="20">
        <f>COUNTIF('Chemins de conversion les plus '!$J4948:$CH4948,'Synthese chemins'!V$1)</f>
        <v>0</v>
      </c>
      <c r="W4948" s="20">
        <f>COUNTIF('Chemins de conversion les plus '!$J4948:$CH4948,'Synthese chemins'!W$1)</f>
        <v>0</v>
      </c>
      <c r="X4948" s="20">
        <f>COUNTIF('Chemins de conversion les plus '!$J4948:$CH4948,'Synthese chemins'!X$1)</f>
        <v>0</v>
      </c>
      <c r="Y4948" s="5"/>
      <c r="Z4948" s="20">
        <f ca="1">VLOOKUP(A4948,INDIRECT("'Chemins de conversion les plus '!B$2:E$"&amp;'Paramétrage leviers'!E$2,TRUE),3)</f>
        <v>2</v>
      </c>
      <c r="AA4948" s="19">
        <f>VLOOKUP(A4948,'Chemins de conversion les plus '!B4948:E4948,4)</f>
        <v>25.08</v>
      </c>
      <c r="AB4948" s="20">
        <f t="shared" ca="1" si="388"/>
        <v>0.16666666666666666</v>
      </c>
      <c r="AC4948" s="19">
        <f t="shared" si="389"/>
        <v>2.09</v>
      </c>
    </row>
    <row r="4949" spans="1:29">
      <c r="A4949" s="2">
        <f t="shared" si="386"/>
        <v>4948</v>
      </c>
      <c r="B4949" s="2">
        <f>'Chemins de conversion les plus '!C4949</f>
        <v>12</v>
      </c>
      <c r="C4949" s="2">
        <f t="shared" si="387"/>
        <v>5</v>
      </c>
      <c r="D4949" s="2" t="str">
        <f t="shared" si="385"/>
        <v>Non</v>
      </c>
      <c r="E4949" s="20">
        <f>COUNTIF('Chemins de conversion les plus '!$J4949:$CH4949,'Synthese chemins'!E$1)</f>
        <v>0</v>
      </c>
      <c r="F4949" s="20">
        <f>COUNTIF('Chemins de conversion les plus '!$J4949:$CH4949,'Synthese chemins'!F$1)</f>
        <v>7</v>
      </c>
      <c r="G4949" s="20">
        <f>COUNTIF('Chemins de conversion les plus '!$J4949:$CH4949,'Synthese chemins'!G$1)</f>
        <v>0</v>
      </c>
      <c r="H4949" s="20">
        <f>COUNTIF('Chemins de conversion les plus '!$J4949:$CH4949,'Synthese chemins'!H$1)</f>
        <v>0</v>
      </c>
      <c r="I4949" s="20">
        <f>COUNTIF('Chemins de conversion les plus '!$J4949:$CH4949,'Synthese chemins'!I$1)</f>
        <v>0</v>
      </c>
      <c r="J4949" s="20">
        <f>COUNTIF('Chemins de conversion les plus '!$J4949:$CH4949,'Synthese chemins'!J$1)</f>
        <v>0</v>
      </c>
      <c r="K4949" s="20">
        <f>COUNTIF('Chemins de conversion les plus '!$J4949:$CH4949,'Synthese chemins'!K$1)</f>
        <v>0</v>
      </c>
      <c r="L4949" s="20">
        <f>COUNTIF('Chemins de conversion les plus '!$J4949:$CH4949,'Synthese chemins'!L$1)</f>
        <v>0</v>
      </c>
      <c r="M4949" s="20">
        <f>COUNTIF('Chemins de conversion les plus '!$J4949:$CH4949,'Synthese chemins'!M$1)</f>
        <v>1</v>
      </c>
      <c r="N4949" s="20">
        <f>COUNTIF('Chemins de conversion les plus '!$J4949:$CH4949,'Synthese chemins'!N$1)</f>
        <v>1</v>
      </c>
      <c r="O4949" s="20">
        <f>COUNTIF('Chemins de conversion les plus '!$J4949:$CH4949,'Synthese chemins'!O$1)</f>
        <v>2</v>
      </c>
      <c r="P4949" s="20">
        <f>COUNTIF('Chemins de conversion les plus '!$J4949:$CH4949,'Synthese chemins'!P$1)</f>
        <v>0</v>
      </c>
      <c r="Q4949" s="20">
        <f>COUNTIF('Chemins de conversion les plus '!$J4949:$CH4949,'Synthese chemins'!Q$1)</f>
        <v>0</v>
      </c>
      <c r="R4949" s="20">
        <f>COUNTIF('Chemins de conversion les plus '!$J4949:$CH4949,'Synthese chemins'!R$1)</f>
        <v>1</v>
      </c>
      <c r="S4949" s="20">
        <f>COUNTIF('Chemins de conversion les plus '!$J4949:$CH4949,'Synthese chemins'!S$1)</f>
        <v>0</v>
      </c>
      <c r="T4949" s="20">
        <f>COUNTIF('Chemins de conversion les plus '!$J4949:$CH4949,'Synthese chemins'!T$1)</f>
        <v>0</v>
      </c>
      <c r="U4949" s="20">
        <f>COUNTIF('Chemins de conversion les plus '!$J4949:$CH4949,'Synthese chemins'!U$1)</f>
        <v>0</v>
      </c>
      <c r="V4949" s="20">
        <f>COUNTIF('Chemins de conversion les plus '!$J4949:$CH4949,'Synthese chemins'!V$1)</f>
        <v>0</v>
      </c>
      <c r="W4949" s="20">
        <f>COUNTIF('Chemins de conversion les plus '!$J4949:$CH4949,'Synthese chemins'!W$1)</f>
        <v>0</v>
      </c>
      <c r="X4949" s="20">
        <f>COUNTIF('Chemins de conversion les plus '!$J4949:$CH4949,'Synthese chemins'!X$1)</f>
        <v>0</v>
      </c>
      <c r="Y4949" s="5"/>
      <c r="Z4949" s="20">
        <f ca="1">VLOOKUP(A4949,INDIRECT("'Chemins de conversion les plus '!B$2:E$"&amp;'Paramétrage leviers'!E$2,TRUE),3)</f>
        <v>2</v>
      </c>
      <c r="AA4949" s="19">
        <f>VLOOKUP(A4949,'Chemins de conversion les plus '!B4949:E4949,4)</f>
        <v>0</v>
      </c>
      <c r="AB4949" s="20">
        <f t="shared" ca="1" si="388"/>
        <v>0.16666666666666666</v>
      </c>
      <c r="AC4949" s="19">
        <f t="shared" si="389"/>
        <v>0</v>
      </c>
    </row>
    <row r="4950" spans="1:29">
      <c r="A4950" s="2">
        <f t="shared" si="386"/>
        <v>4949</v>
      </c>
      <c r="B4950" s="2">
        <f>'Chemins de conversion les plus '!C4950</f>
        <v>12</v>
      </c>
      <c r="C4950" s="2">
        <f t="shared" si="387"/>
        <v>3</v>
      </c>
      <c r="D4950" s="2" t="str">
        <f t="shared" si="385"/>
        <v>Non</v>
      </c>
      <c r="E4950" s="20">
        <f>COUNTIF('Chemins de conversion les plus '!$J4950:$CH4950,'Synthese chemins'!E$1)</f>
        <v>0</v>
      </c>
      <c r="F4950" s="20">
        <f>COUNTIF('Chemins de conversion les plus '!$J4950:$CH4950,'Synthese chemins'!F$1)</f>
        <v>9</v>
      </c>
      <c r="G4950" s="20">
        <f>COUNTIF('Chemins de conversion les plus '!$J4950:$CH4950,'Synthese chemins'!G$1)</f>
        <v>0</v>
      </c>
      <c r="H4950" s="20">
        <f>COUNTIF('Chemins de conversion les plus '!$J4950:$CH4950,'Synthese chemins'!H$1)</f>
        <v>0</v>
      </c>
      <c r="I4950" s="20">
        <f>COUNTIF('Chemins de conversion les plus '!$J4950:$CH4950,'Synthese chemins'!I$1)</f>
        <v>0</v>
      </c>
      <c r="J4950" s="20">
        <f>COUNTIF('Chemins de conversion les plus '!$J4950:$CH4950,'Synthese chemins'!J$1)</f>
        <v>0</v>
      </c>
      <c r="K4950" s="20">
        <f>COUNTIF('Chemins de conversion les plus '!$J4950:$CH4950,'Synthese chemins'!K$1)</f>
        <v>0</v>
      </c>
      <c r="L4950" s="20">
        <f>COUNTIF('Chemins de conversion les plus '!$J4950:$CH4950,'Synthese chemins'!L$1)</f>
        <v>0</v>
      </c>
      <c r="M4950" s="20">
        <f>COUNTIF('Chemins de conversion les plus '!$J4950:$CH4950,'Synthese chemins'!M$1)</f>
        <v>0</v>
      </c>
      <c r="N4950" s="20">
        <f>COUNTIF('Chemins de conversion les plus '!$J4950:$CH4950,'Synthese chemins'!N$1)</f>
        <v>0</v>
      </c>
      <c r="O4950" s="20">
        <f>COUNTIF('Chemins de conversion les plus '!$J4950:$CH4950,'Synthese chemins'!O$1)</f>
        <v>1</v>
      </c>
      <c r="P4950" s="20">
        <f>COUNTIF('Chemins de conversion les plus '!$J4950:$CH4950,'Synthese chemins'!P$1)</f>
        <v>0</v>
      </c>
      <c r="Q4950" s="20">
        <f>COUNTIF('Chemins de conversion les plus '!$J4950:$CH4950,'Synthese chemins'!Q$1)</f>
        <v>0</v>
      </c>
      <c r="R4950" s="20">
        <f>COUNTIF('Chemins de conversion les plus '!$J4950:$CH4950,'Synthese chemins'!R$1)</f>
        <v>2</v>
      </c>
      <c r="S4950" s="20">
        <f>COUNTIF('Chemins de conversion les plus '!$J4950:$CH4950,'Synthese chemins'!S$1)</f>
        <v>0</v>
      </c>
      <c r="T4950" s="20">
        <f>COUNTIF('Chemins de conversion les plus '!$J4950:$CH4950,'Synthese chemins'!T$1)</f>
        <v>0</v>
      </c>
      <c r="U4950" s="20">
        <f>COUNTIF('Chemins de conversion les plus '!$J4950:$CH4950,'Synthese chemins'!U$1)</f>
        <v>0</v>
      </c>
      <c r="V4950" s="20">
        <f>COUNTIF('Chemins de conversion les plus '!$J4950:$CH4950,'Synthese chemins'!V$1)</f>
        <v>0</v>
      </c>
      <c r="W4950" s="20">
        <f>COUNTIF('Chemins de conversion les plus '!$J4950:$CH4950,'Synthese chemins'!W$1)</f>
        <v>0</v>
      </c>
      <c r="X4950" s="20">
        <f>COUNTIF('Chemins de conversion les plus '!$J4950:$CH4950,'Synthese chemins'!X$1)</f>
        <v>0</v>
      </c>
      <c r="Y4950" s="5"/>
      <c r="Z4950" s="20">
        <f ca="1">VLOOKUP(A4950,INDIRECT("'Chemins de conversion les plus '!B$2:E$"&amp;'Paramétrage leviers'!E$2,TRUE),3)</f>
        <v>2</v>
      </c>
      <c r="AA4950" s="19">
        <f>VLOOKUP(A4950,'Chemins de conversion les plus '!B4950:E4950,4)</f>
        <v>158.46</v>
      </c>
      <c r="AB4950" s="20">
        <f t="shared" ca="1" si="388"/>
        <v>0.16666666666666666</v>
      </c>
      <c r="AC4950" s="19">
        <f t="shared" si="389"/>
        <v>13.205</v>
      </c>
    </row>
    <row r="4951" spans="1:29">
      <c r="A4951" s="2">
        <f t="shared" si="386"/>
        <v>4950</v>
      </c>
      <c r="B4951" s="2">
        <f>'Chemins de conversion les plus '!C4951</f>
        <v>12</v>
      </c>
      <c r="C4951" s="2">
        <f t="shared" si="387"/>
        <v>4</v>
      </c>
      <c r="D4951" s="2" t="str">
        <f t="shared" si="385"/>
        <v>Non</v>
      </c>
      <c r="E4951" s="20">
        <f>COUNTIF('Chemins de conversion les plus '!$J4951:$CH4951,'Synthese chemins'!E$1)</f>
        <v>0</v>
      </c>
      <c r="F4951" s="20">
        <f>COUNTIF('Chemins de conversion les plus '!$J4951:$CH4951,'Synthese chemins'!F$1)</f>
        <v>9</v>
      </c>
      <c r="G4951" s="20">
        <f>COUNTIF('Chemins de conversion les plus '!$J4951:$CH4951,'Synthese chemins'!G$1)</f>
        <v>0</v>
      </c>
      <c r="H4951" s="20">
        <f>COUNTIF('Chemins de conversion les plus '!$J4951:$CH4951,'Synthese chemins'!H$1)</f>
        <v>0</v>
      </c>
      <c r="I4951" s="20">
        <f>COUNTIF('Chemins de conversion les plus '!$J4951:$CH4951,'Synthese chemins'!I$1)</f>
        <v>1</v>
      </c>
      <c r="J4951" s="20">
        <f>COUNTIF('Chemins de conversion les plus '!$J4951:$CH4951,'Synthese chemins'!J$1)</f>
        <v>0</v>
      </c>
      <c r="K4951" s="20">
        <f>COUNTIF('Chemins de conversion les plus '!$J4951:$CH4951,'Synthese chemins'!K$1)</f>
        <v>0</v>
      </c>
      <c r="L4951" s="20">
        <f>COUNTIF('Chemins de conversion les plus '!$J4951:$CH4951,'Synthese chemins'!L$1)</f>
        <v>0</v>
      </c>
      <c r="M4951" s="20">
        <f>COUNTIF('Chemins de conversion les plus '!$J4951:$CH4951,'Synthese chemins'!M$1)</f>
        <v>1</v>
      </c>
      <c r="N4951" s="20">
        <f>COUNTIF('Chemins de conversion les plus '!$J4951:$CH4951,'Synthese chemins'!N$1)</f>
        <v>1</v>
      </c>
      <c r="O4951" s="20">
        <f>COUNTIF('Chemins de conversion les plus '!$J4951:$CH4951,'Synthese chemins'!O$1)</f>
        <v>0</v>
      </c>
      <c r="P4951" s="20">
        <f>COUNTIF('Chemins de conversion les plus '!$J4951:$CH4951,'Synthese chemins'!P$1)</f>
        <v>0</v>
      </c>
      <c r="Q4951" s="20">
        <f>COUNTIF('Chemins de conversion les plus '!$J4951:$CH4951,'Synthese chemins'!Q$1)</f>
        <v>0</v>
      </c>
      <c r="R4951" s="20">
        <f>COUNTIF('Chemins de conversion les plus '!$J4951:$CH4951,'Synthese chemins'!R$1)</f>
        <v>0</v>
      </c>
      <c r="S4951" s="20">
        <f>COUNTIF('Chemins de conversion les plus '!$J4951:$CH4951,'Synthese chemins'!S$1)</f>
        <v>0</v>
      </c>
      <c r="T4951" s="20">
        <f>COUNTIF('Chemins de conversion les plus '!$J4951:$CH4951,'Synthese chemins'!T$1)</f>
        <v>0</v>
      </c>
      <c r="U4951" s="20">
        <f>COUNTIF('Chemins de conversion les plus '!$J4951:$CH4951,'Synthese chemins'!U$1)</f>
        <v>0</v>
      </c>
      <c r="V4951" s="20">
        <f>COUNTIF('Chemins de conversion les plus '!$J4951:$CH4951,'Synthese chemins'!V$1)</f>
        <v>0</v>
      </c>
      <c r="W4951" s="20">
        <f>COUNTIF('Chemins de conversion les plus '!$J4951:$CH4951,'Synthese chemins'!W$1)</f>
        <v>0</v>
      </c>
      <c r="X4951" s="20">
        <f>COUNTIF('Chemins de conversion les plus '!$J4951:$CH4951,'Synthese chemins'!X$1)</f>
        <v>0</v>
      </c>
      <c r="Y4951" s="5"/>
      <c r="Z4951" s="20">
        <f ca="1">VLOOKUP(A4951,INDIRECT("'Chemins de conversion les plus '!B$2:E$"&amp;'Paramétrage leviers'!E$2,TRUE),3)</f>
        <v>2</v>
      </c>
      <c r="AA4951" s="19">
        <f>VLOOKUP(A4951,'Chemins de conversion les plus '!B4951:E4951,4)</f>
        <v>12.17</v>
      </c>
      <c r="AB4951" s="20">
        <f t="shared" ca="1" si="388"/>
        <v>0.16666666666666666</v>
      </c>
      <c r="AC4951" s="19">
        <f t="shared" si="389"/>
        <v>1.0141666666666667</v>
      </c>
    </row>
    <row r="4952" spans="1:29">
      <c r="A4952" s="2">
        <f t="shared" si="386"/>
        <v>4951</v>
      </c>
      <c r="B4952" s="2">
        <f>'Chemins de conversion les plus '!C4952</f>
        <v>12</v>
      </c>
      <c r="C4952" s="2">
        <f t="shared" si="387"/>
        <v>4</v>
      </c>
      <c r="D4952" s="2" t="str">
        <f t="shared" si="385"/>
        <v>Non</v>
      </c>
      <c r="E4952" s="20">
        <f>COUNTIF('Chemins de conversion les plus '!$J4952:$CH4952,'Synthese chemins'!E$1)</f>
        <v>0</v>
      </c>
      <c r="F4952" s="20">
        <f>COUNTIF('Chemins de conversion les plus '!$J4952:$CH4952,'Synthese chemins'!F$1)</f>
        <v>8</v>
      </c>
      <c r="G4952" s="20">
        <f>COUNTIF('Chemins de conversion les plus '!$J4952:$CH4952,'Synthese chemins'!G$1)</f>
        <v>0</v>
      </c>
      <c r="H4952" s="20">
        <f>COUNTIF('Chemins de conversion les plus '!$J4952:$CH4952,'Synthese chemins'!H$1)</f>
        <v>0</v>
      </c>
      <c r="I4952" s="20">
        <f>COUNTIF('Chemins de conversion les plus '!$J4952:$CH4952,'Synthese chemins'!I$1)</f>
        <v>0</v>
      </c>
      <c r="J4952" s="20">
        <f>COUNTIF('Chemins de conversion les plus '!$J4952:$CH4952,'Synthese chemins'!J$1)</f>
        <v>0</v>
      </c>
      <c r="K4952" s="20">
        <f>COUNTIF('Chemins de conversion les plus '!$J4952:$CH4952,'Synthese chemins'!K$1)</f>
        <v>0</v>
      </c>
      <c r="L4952" s="20">
        <f>COUNTIF('Chemins de conversion les plus '!$J4952:$CH4952,'Synthese chemins'!L$1)</f>
        <v>0</v>
      </c>
      <c r="M4952" s="20">
        <f>COUNTIF('Chemins de conversion les plus '!$J4952:$CH4952,'Synthese chemins'!M$1)</f>
        <v>0</v>
      </c>
      <c r="N4952" s="20">
        <f>COUNTIF('Chemins de conversion les plus '!$J4952:$CH4952,'Synthese chemins'!N$1)</f>
        <v>0</v>
      </c>
      <c r="O4952" s="20">
        <f>COUNTIF('Chemins de conversion les plus '!$J4952:$CH4952,'Synthese chemins'!O$1)</f>
        <v>1</v>
      </c>
      <c r="P4952" s="20">
        <f>COUNTIF('Chemins de conversion les plus '!$J4952:$CH4952,'Synthese chemins'!P$1)</f>
        <v>0</v>
      </c>
      <c r="Q4952" s="20">
        <f>COUNTIF('Chemins de conversion les plus '!$J4952:$CH4952,'Synthese chemins'!Q$1)</f>
        <v>1</v>
      </c>
      <c r="R4952" s="20">
        <f>COUNTIF('Chemins de conversion les plus '!$J4952:$CH4952,'Synthese chemins'!R$1)</f>
        <v>2</v>
      </c>
      <c r="S4952" s="20">
        <f>COUNTIF('Chemins de conversion les plus '!$J4952:$CH4952,'Synthese chemins'!S$1)</f>
        <v>0</v>
      </c>
      <c r="T4952" s="20">
        <f>COUNTIF('Chemins de conversion les plus '!$J4952:$CH4952,'Synthese chemins'!T$1)</f>
        <v>0</v>
      </c>
      <c r="U4952" s="20">
        <f>COUNTIF('Chemins de conversion les plus '!$J4952:$CH4952,'Synthese chemins'!U$1)</f>
        <v>0</v>
      </c>
      <c r="V4952" s="20">
        <f>COUNTIF('Chemins de conversion les plus '!$J4952:$CH4952,'Synthese chemins'!V$1)</f>
        <v>0</v>
      </c>
      <c r="W4952" s="20">
        <f>COUNTIF('Chemins de conversion les plus '!$J4952:$CH4952,'Synthese chemins'!W$1)</f>
        <v>0</v>
      </c>
      <c r="X4952" s="20">
        <f>COUNTIF('Chemins de conversion les plus '!$J4952:$CH4952,'Synthese chemins'!X$1)</f>
        <v>0</v>
      </c>
      <c r="Y4952" s="5"/>
      <c r="Z4952" s="20">
        <f ca="1">VLOOKUP(A4952,INDIRECT("'Chemins de conversion les plus '!B$2:E$"&amp;'Paramétrage leviers'!E$2,TRUE),3)</f>
        <v>2</v>
      </c>
      <c r="AA4952" s="19">
        <f>VLOOKUP(A4952,'Chemins de conversion les plus '!B4952:E4952,4)</f>
        <v>17.8</v>
      </c>
      <c r="AB4952" s="20">
        <f t="shared" ca="1" si="388"/>
        <v>0.16666666666666666</v>
      </c>
      <c r="AC4952" s="19">
        <f t="shared" si="389"/>
        <v>1.4833333333333334</v>
      </c>
    </row>
    <row r="4953" spans="1:29">
      <c r="A4953" s="2">
        <f t="shared" si="386"/>
        <v>4952</v>
      </c>
      <c r="B4953" s="2">
        <f>'Chemins de conversion les plus '!C4953</f>
        <v>12</v>
      </c>
      <c r="C4953" s="2">
        <f t="shared" si="387"/>
        <v>4</v>
      </c>
      <c r="D4953" s="2" t="str">
        <f t="shared" si="385"/>
        <v>Non</v>
      </c>
      <c r="E4953" s="20">
        <f>COUNTIF('Chemins de conversion les plus '!$J4953:$CH4953,'Synthese chemins'!E$1)</f>
        <v>0</v>
      </c>
      <c r="F4953" s="20">
        <f>COUNTIF('Chemins de conversion les plus '!$J4953:$CH4953,'Synthese chemins'!F$1)</f>
        <v>8</v>
      </c>
      <c r="G4953" s="20">
        <f>COUNTIF('Chemins de conversion les plus '!$J4953:$CH4953,'Synthese chemins'!G$1)</f>
        <v>0</v>
      </c>
      <c r="H4953" s="20">
        <f>COUNTIF('Chemins de conversion les plus '!$J4953:$CH4953,'Synthese chemins'!H$1)</f>
        <v>0</v>
      </c>
      <c r="I4953" s="20">
        <f>COUNTIF('Chemins de conversion les plus '!$J4953:$CH4953,'Synthese chemins'!I$1)</f>
        <v>1</v>
      </c>
      <c r="J4953" s="20">
        <f>COUNTIF('Chemins de conversion les plus '!$J4953:$CH4953,'Synthese chemins'!J$1)</f>
        <v>0</v>
      </c>
      <c r="K4953" s="20">
        <f>COUNTIF('Chemins de conversion les plus '!$J4953:$CH4953,'Synthese chemins'!K$1)</f>
        <v>0</v>
      </c>
      <c r="L4953" s="20">
        <f>COUNTIF('Chemins de conversion les plus '!$J4953:$CH4953,'Synthese chemins'!L$1)</f>
        <v>0</v>
      </c>
      <c r="M4953" s="20">
        <f>COUNTIF('Chemins de conversion les plus '!$J4953:$CH4953,'Synthese chemins'!M$1)</f>
        <v>0</v>
      </c>
      <c r="N4953" s="20">
        <f>COUNTIF('Chemins de conversion les plus '!$J4953:$CH4953,'Synthese chemins'!N$1)</f>
        <v>0</v>
      </c>
      <c r="O4953" s="20">
        <f>COUNTIF('Chemins de conversion les plus '!$J4953:$CH4953,'Synthese chemins'!O$1)</f>
        <v>0</v>
      </c>
      <c r="P4953" s="20">
        <f>COUNTIF('Chemins de conversion les plus '!$J4953:$CH4953,'Synthese chemins'!P$1)</f>
        <v>0</v>
      </c>
      <c r="Q4953" s="20">
        <f>COUNTIF('Chemins de conversion les plus '!$J4953:$CH4953,'Synthese chemins'!Q$1)</f>
        <v>2</v>
      </c>
      <c r="R4953" s="20">
        <f>COUNTIF('Chemins de conversion les plus '!$J4953:$CH4953,'Synthese chemins'!R$1)</f>
        <v>1</v>
      </c>
      <c r="S4953" s="20">
        <f>COUNTIF('Chemins de conversion les plus '!$J4953:$CH4953,'Synthese chemins'!S$1)</f>
        <v>0</v>
      </c>
      <c r="T4953" s="20">
        <f>COUNTIF('Chemins de conversion les plus '!$J4953:$CH4953,'Synthese chemins'!T$1)</f>
        <v>0</v>
      </c>
      <c r="U4953" s="20">
        <f>COUNTIF('Chemins de conversion les plus '!$J4953:$CH4953,'Synthese chemins'!U$1)</f>
        <v>0</v>
      </c>
      <c r="V4953" s="20">
        <f>COUNTIF('Chemins de conversion les plus '!$J4953:$CH4953,'Synthese chemins'!V$1)</f>
        <v>0</v>
      </c>
      <c r="W4953" s="20">
        <f>COUNTIF('Chemins de conversion les plus '!$J4953:$CH4953,'Synthese chemins'!W$1)</f>
        <v>0</v>
      </c>
      <c r="X4953" s="20">
        <f>COUNTIF('Chemins de conversion les plus '!$J4953:$CH4953,'Synthese chemins'!X$1)</f>
        <v>0</v>
      </c>
      <c r="Y4953" s="5"/>
      <c r="Z4953" s="20">
        <f ca="1">VLOOKUP(A4953,INDIRECT("'Chemins de conversion les plus '!B$2:E$"&amp;'Paramétrage leviers'!E$2,TRUE),3)</f>
        <v>2</v>
      </c>
      <c r="AA4953" s="19">
        <f>VLOOKUP(A4953,'Chemins de conversion les plus '!B4953:E4953,4)</f>
        <v>30.3</v>
      </c>
      <c r="AB4953" s="20">
        <f t="shared" ca="1" si="388"/>
        <v>0.16666666666666666</v>
      </c>
      <c r="AC4953" s="19">
        <f t="shared" si="389"/>
        <v>2.5249999999999999</v>
      </c>
    </row>
    <row r="4954" spans="1:29">
      <c r="A4954" s="2">
        <f t="shared" si="386"/>
        <v>4953</v>
      </c>
      <c r="B4954" s="2">
        <f>'Chemins de conversion les plus '!C4954</f>
        <v>12</v>
      </c>
      <c r="C4954" s="2">
        <f t="shared" si="387"/>
        <v>3</v>
      </c>
      <c r="D4954" s="2" t="str">
        <f t="shared" si="385"/>
        <v>Non</v>
      </c>
      <c r="E4954" s="20">
        <f>COUNTIF('Chemins de conversion les plus '!$J4954:$CH4954,'Synthese chemins'!E$1)</f>
        <v>0</v>
      </c>
      <c r="F4954" s="20">
        <f>COUNTIF('Chemins de conversion les plus '!$J4954:$CH4954,'Synthese chemins'!F$1)</f>
        <v>10</v>
      </c>
      <c r="G4954" s="20">
        <f>COUNTIF('Chemins de conversion les plus '!$J4954:$CH4954,'Synthese chemins'!G$1)</f>
        <v>0</v>
      </c>
      <c r="H4954" s="20">
        <f>COUNTIF('Chemins de conversion les plus '!$J4954:$CH4954,'Synthese chemins'!H$1)</f>
        <v>0</v>
      </c>
      <c r="I4954" s="20">
        <f>COUNTIF('Chemins de conversion les plus '!$J4954:$CH4954,'Synthese chemins'!I$1)</f>
        <v>1</v>
      </c>
      <c r="J4954" s="20">
        <f>COUNTIF('Chemins de conversion les plus '!$J4954:$CH4954,'Synthese chemins'!J$1)</f>
        <v>0</v>
      </c>
      <c r="K4954" s="20">
        <f>COUNTIF('Chemins de conversion les plus '!$J4954:$CH4954,'Synthese chemins'!K$1)</f>
        <v>0</v>
      </c>
      <c r="L4954" s="20">
        <f>COUNTIF('Chemins de conversion les plus '!$J4954:$CH4954,'Synthese chemins'!L$1)</f>
        <v>1</v>
      </c>
      <c r="M4954" s="20">
        <f>COUNTIF('Chemins de conversion les plus '!$J4954:$CH4954,'Synthese chemins'!M$1)</f>
        <v>0</v>
      </c>
      <c r="N4954" s="20">
        <f>COUNTIF('Chemins de conversion les plus '!$J4954:$CH4954,'Synthese chemins'!N$1)</f>
        <v>0</v>
      </c>
      <c r="O4954" s="20">
        <f>COUNTIF('Chemins de conversion les plus '!$J4954:$CH4954,'Synthese chemins'!O$1)</f>
        <v>0</v>
      </c>
      <c r="P4954" s="20">
        <f>COUNTIF('Chemins de conversion les plus '!$J4954:$CH4954,'Synthese chemins'!P$1)</f>
        <v>0</v>
      </c>
      <c r="Q4954" s="20">
        <f>COUNTIF('Chemins de conversion les plus '!$J4954:$CH4954,'Synthese chemins'!Q$1)</f>
        <v>0</v>
      </c>
      <c r="R4954" s="20">
        <f>COUNTIF('Chemins de conversion les plus '!$J4954:$CH4954,'Synthese chemins'!R$1)</f>
        <v>0</v>
      </c>
      <c r="S4954" s="20">
        <f>COUNTIF('Chemins de conversion les plus '!$J4954:$CH4954,'Synthese chemins'!S$1)</f>
        <v>0</v>
      </c>
      <c r="T4954" s="20">
        <f>COUNTIF('Chemins de conversion les plus '!$J4954:$CH4954,'Synthese chemins'!T$1)</f>
        <v>0</v>
      </c>
      <c r="U4954" s="20">
        <f>COUNTIF('Chemins de conversion les plus '!$J4954:$CH4954,'Synthese chemins'!U$1)</f>
        <v>0</v>
      </c>
      <c r="V4954" s="20">
        <f>COUNTIF('Chemins de conversion les plus '!$J4954:$CH4954,'Synthese chemins'!V$1)</f>
        <v>0</v>
      </c>
      <c r="W4954" s="20">
        <f>COUNTIF('Chemins de conversion les plus '!$J4954:$CH4954,'Synthese chemins'!W$1)</f>
        <v>0</v>
      </c>
      <c r="X4954" s="20">
        <f>COUNTIF('Chemins de conversion les plus '!$J4954:$CH4954,'Synthese chemins'!X$1)</f>
        <v>0</v>
      </c>
      <c r="Y4954" s="5"/>
      <c r="Z4954" s="20">
        <f ca="1">VLOOKUP(A4954,INDIRECT("'Chemins de conversion les plus '!B$2:E$"&amp;'Paramétrage leviers'!E$2,TRUE),3)</f>
        <v>2</v>
      </c>
      <c r="AA4954" s="19">
        <f>VLOOKUP(A4954,'Chemins de conversion les plus '!B4954:E4954,4)</f>
        <v>43.08</v>
      </c>
      <c r="AB4954" s="20">
        <f t="shared" ca="1" si="388"/>
        <v>0.16666666666666666</v>
      </c>
      <c r="AC4954" s="19">
        <f t="shared" si="389"/>
        <v>3.59</v>
      </c>
    </row>
    <row r="4955" spans="1:29">
      <c r="A4955" s="2">
        <f t="shared" si="386"/>
        <v>4954</v>
      </c>
      <c r="B4955" s="2">
        <f>'Chemins de conversion les plus '!C4955</f>
        <v>12</v>
      </c>
      <c r="C4955" s="2">
        <f t="shared" si="387"/>
        <v>3</v>
      </c>
      <c r="D4955" s="2" t="str">
        <f t="shared" si="385"/>
        <v>Non</v>
      </c>
      <c r="E4955" s="20">
        <f>COUNTIF('Chemins de conversion les plus '!$J4955:$CH4955,'Synthese chemins'!E$1)</f>
        <v>0</v>
      </c>
      <c r="F4955" s="20">
        <f>COUNTIF('Chemins de conversion les plus '!$J4955:$CH4955,'Synthese chemins'!F$1)</f>
        <v>9</v>
      </c>
      <c r="G4955" s="20">
        <f>COUNTIF('Chemins de conversion les plus '!$J4955:$CH4955,'Synthese chemins'!G$1)</f>
        <v>0</v>
      </c>
      <c r="H4955" s="20">
        <f>COUNTIF('Chemins de conversion les plus '!$J4955:$CH4955,'Synthese chemins'!H$1)</f>
        <v>0</v>
      </c>
      <c r="I4955" s="20">
        <f>COUNTIF('Chemins de conversion les plus '!$J4955:$CH4955,'Synthese chemins'!I$1)</f>
        <v>0</v>
      </c>
      <c r="J4955" s="20">
        <f>COUNTIF('Chemins de conversion les plus '!$J4955:$CH4955,'Synthese chemins'!J$1)</f>
        <v>0</v>
      </c>
      <c r="K4955" s="20">
        <f>COUNTIF('Chemins de conversion les plus '!$J4955:$CH4955,'Synthese chemins'!K$1)</f>
        <v>0</v>
      </c>
      <c r="L4955" s="20">
        <f>COUNTIF('Chemins de conversion les plus '!$J4955:$CH4955,'Synthese chemins'!L$1)</f>
        <v>0</v>
      </c>
      <c r="M4955" s="20">
        <f>COUNTIF('Chemins de conversion les plus '!$J4955:$CH4955,'Synthese chemins'!M$1)</f>
        <v>0</v>
      </c>
      <c r="N4955" s="20">
        <f>COUNTIF('Chemins de conversion les plus '!$J4955:$CH4955,'Synthese chemins'!N$1)</f>
        <v>2</v>
      </c>
      <c r="O4955" s="20">
        <f>COUNTIF('Chemins de conversion les plus '!$J4955:$CH4955,'Synthese chemins'!O$1)</f>
        <v>0</v>
      </c>
      <c r="P4955" s="20">
        <f>COUNTIF('Chemins de conversion les plus '!$J4955:$CH4955,'Synthese chemins'!P$1)</f>
        <v>0</v>
      </c>
      <c r="Q4955" s="20">
        <f>COUNTIF('Chemins de conversion les plus '!$J4955:$CH4955,'Synthese chemins'!Q$1)</f>
        <v>0</v>
      </c>
      <c r="R4955" s="20">
        <f>COUNTIF('Chemins de conversion les plus '!$J4955:$CH4955,'Synthese chemins'!R$1)</f>
        <v>1</v>
      </c>
      <c r="S4955" s="20">
        <f>COUNTIF('Chemins de conversion les plus '!$J4955:$CH4955,'Synthese chemins'!S$1)</f>
        <v>0</v>
      </c>
      <c r="T4955" s="20">
        <f>COUNTIF('Chemins de conversion les plus '!$J4955:$CH4955,'Synthese chemins'!T$1)</f>
        <v>0</v>
      </c>
      <c r="U4955" s="20">
        <f>COUNTIF('Chemins de conversion les plus '!$J4955:$CH4955,'Synthese chemins'!U$1)</f>
        <v>0</v>
      </c>
      <c r="V4955" s="20">
        <f>COUNTIF('Chemins de conversion les plus '!$J4955:$CH4955,'Synthese chemins'!V$1)</f>
        <v>0</v>
      </c>
      <c r="W4955" s="20">
        <f>COUNTIF('Chemins de conversion les plus '!$J4955:$CH4955,'Synthese chemins'!W$1)</f>
        <v>0</v>
      </c>
      <c r="X4955" s="20">
        <f>COUNTIF('Chemins de conversion les plus '!$J4955:$CH4955,'Synthese chemins'!X$1)</f>
        <v>0</v>
      </c>
      <c r="Y4955" s="5"/>
      <c r="Z4955" s="20">
        <f ca="1">VLOOKUP(A4955,INDIRECT("'Chemins de conversion les plus '!B$2:E$"&amp;'Paramétrage leviers'!E$2,TRUE),3)</f>
        <v>2</v>
      </c>
      <c r="AA4955" s="19">
        <f>VLOOKUP(A4955,'Chemins de conversion les plus '!B4955:E4955,4)</f>
        <v>31.95</v>
      </c>
      <c r="AB4955" s="20">
        <f t="shared" ca="1" si="388"/>
        <v>0.16666666666666666</v>
      </c>
      <c r="AC4955" s="19">
        <f t="shared" si="389"/>
        <v>2.6625000000000001</v>
      </c>
    </row>
    <row r="4956" spans="1:29">
      <c r="A4956" s="2">
        <f t="shared" si="386"/>
        <v>4955</v>
      </c>
      <c r="B4956" s="2">
        <f>'Chemins de conversion les plus '!C4956</f>
        <v>12</v>
      </c>
      <c r="C4956" s="2">
        <f t="shared" si="387"/>
        <v>3</v>
      </c>
      <c r="D4956" s="2" t="str">
        <f t="shared" si="385"/>
        <v>Non</v>
      </c>
      <c r="E4956" s="20">
        <f>COUNTIF('Chemins de conversion les plus '!$J4956:$CH4956,'Synthese chemins'!E$1)</f>
        <v>0</v>
      </c>
      <c r="F4956" s="20">
        <f>COUNTIF('Chemins de conversion les plus '!$J4956:$CH4956,'Synthese chemins'!F$1)</f>
        <v>10</v>
      </c>
      <c r="G4956" s="20">
        <f>COUNTIF('Chemins de conversion les plus '!$J4956:$CH4956,'Synthese chemins'!G$1)</f>
        <v>0</v>
      </c>
      <c r="H4956" s="20">
        <f>COUNTIF('Chemins de conversion les plus '!$J4956:$CH4956,'Synthese chemins'!H$1)</f>
        <v>0</v>
      </c>
      <c r="I4956" s="20">
        <f>COUNTIF('Chemins de conversion les plus '!$J4956:$CH4956,'Synthese chemins'!I$1)</f>
        <v>1</v>
      </c>
      <c r="J4956" s="20">
        <f>COUNTIF('Chemins de conversion les plus '!$J4956:$CH4956,'Synthese chemins'!J$1)</f>
        <v>0</v>
      </c>
      <c r="K4956" s="20">
        <f>COUNTIF('Chemins de conversion les plus '!$J4956:$CH4956,'Synthese chemins'!K$1)</f>
        <v>0</v>
      </c>
      <c r="L4956" s="20">
        <f>COUNTIF('Chemins de conversion les plus '!$J4956:$CH4956,'Synthese chemins'!L$1)</f>
        <v>0</v>
      </c>
      <c r="M4956" s="20">
        <f>COUNTIF('Chemins de conversion les plus '!$J4956:$CH4956,'Synthese chemins'!M$1)</f>
        <v>0</v>
      </c>
      <c r="N4956" s="20">
        <f>COUNTIF('Chemins de conversion les plus '!$J4956:$CH4956,'Synthese chemins'!N$1)</f>
        <v>0</v>
      </c>
      <c r="O4956" s="20">
        <f>COUNTIF('Chemins de conversion les plus '!$J4956:$CH4956,'Synthese chemins'!O$1)</f>
        <v>0</v>
      </c>
      <c r="P4956" s="20">
        <f>COUNTIF('Chemins de conversion les plus '!$J4956:$CH4956,'Synthese chemins'!P$1)</f>
        <v>0</v>
      </c>
      <c r="Q4956" s="20">
        <f>COUNTIF('Chemins de conversion les plus '!$J4956:$CH4956,'Synthese chemins'!Q$1)</f>
        <v>0</v>
      </c>
      <c r="R4956" s="20">
        <f>COUNTIF('Chemins de conversion les plus '!$J4956:$CH4956,'Synthese chemins'!R$1)</f>
        <v>0</v>
      </c>
      <c r="S4956" s="20">
        <f>COUNTIF('Chemins de conversion les plus '!$J4956:$CH4956,'Synthese chemins'!S$1)</f>
        <v>0</v>
      </c>
      <c r="T4956" s="20">
        <f>COUNTIF('Chemins de conversion les plus '!$J4956:$CH4956,'Synthese chemins'!T$1)</f>
        <v>0</v>
      </c>
      <c r="U4956" s="20">
        <f>COUNTIF('Chemins de conversion les plus '!$J4956:$CH4956,'Synthese chemins'!U$1)</f>
        <v>1</v>
      </c>
      <c r="V4956" s="20">
        <f>COUNTIF('Chemins de conversion les plus '!$J4956:$CH4956,'Synthese chemins'!V$1)</f>
        <v>0</v>
      </c>
      <c r="W4956" s="20">
        <f>COUNTIF('Chemins de conversion les plus '!$J4956:$CH4956,'Synthese chemins'!W$1)</f>
        <v>0</v>
      </c>
      <c r="X4956" s="20">
        <f>COUNTIF('Chemins de conversion les plus '!$J4956:$CH4956,'Synthese chemins'!X$1)</f>
        <v>0</v>
      </c>
      <c r="Y4956" s="5"/>
      <c r="Z4956" s="20">
        <f ca="1">VLOOKUP(A4956,INDIRECT("'Chemins de conversion les plus '!B$2:E$"&amp;'Paramétrage leviers'!E$2,TRUE),3)</f>
        <v>2</v>
      </c>
      <c r="AA4956" s="19">
        <f>VLOOKUP(A4956,'Chemins de conversion les plus '!B4956:E4956,4)</f>
        <v>201.45</v>
      </c>
      <c r="AB4956" s="20">
        <f t="shared" ca="1" si="388"/>
        <v>0.16666666666666666</v>
      </c>
      <c r="AC4956" s="19">
        <f t="shared" si="389"/>
        <v>16.787499999999998</v>
      </c>
    </row>
    <row r="4957" spans="1:29">
      <c r="A4957" s="2">
        <f t="shared" si="386"/>
        <v>4956</v>
      </c>
      <c r="B4957" s="2">
        <f>'Chemins de conversion les plus '!C4957</f>
        <v>12</v>
      </c>
      <c r="C4957" s="2">
        <f t="shared" si="387"/>
        <v>2</v>
      </c>
      <c r="D4957" s="2" t="str">
        <f t="shared" si="385"/>
        <v>Non</v>
      </c>
      <c r="E4957" s="20">
        <f>COUNTIF('Chemins de conversion les plus '!$J4957:$CH4957,'Synthese chemins'!E$1)</f>
        <v>0</v>
      </c>
      <c r="F4957" s="20">
        <f>COUNTIF('Chemins de conversion les plus '!$J4957:$CH4957,'Synthese chemins'!F$1)</f>
        <v>11</v>
      </c>
      <c r="G4957" s="20">
        <f>COUNTIF('Chemins de conversion les plus '!$J4957:$CH4957,'Synthese chemins'!G$1)</f>
        <v>0</v>
      </c>
      <c r="H4957" s="20">
        <f>COUNTIF('Chemins de conversion les plus '!$J4957:$CH4957,'Synthese chemins'!H$1)</f>
        <v>0</v>
      </c>
      <c r="I4957" s="20">
        <f>COUNTIF('Chemins de conversion les plus '!$J4957:$CH4957,'Synthese chemins'!I$1)</f>
        <v>0</v>
      </c>
      <c r="J4957" s="20">
        <f>COUNTIF('Chemins de conversion les plus '!$J4957:$CH4957,'Synthese chemins'!J$1)</f>
        <v>0</v>
      </c>
      <c r="K4957" s="20">
        <f>COUNTIF('Chemins de conversion les plus '!$J4957:$CH4957,'Synthese chemins'!K$1)</f>
        <v>0</v>
      </c>
      <c r="L4957" s="20">
        <f>COUNTIF('Chemins de conversion les plus '!$J4957:$CH4957,'Synthese chemins'!L$1)</f>
        <v>0</v>
      </c>
      <c r="M4957" s="20">
        <f>COUNTIF('Chemins de conversion les plus '!$J4957:$CH4957,'Synthese chemins'!M$1)</f>
        <v>0</v>
      </c>
      <c r="N4957" s="20">
        <f>COUNTIF('Chemins de conversion les plus '!$J4957:$CH4957,'Synthese chemins'!N$1)</f>
        <v>0</v>
      </c>
      <c r="O4957" s="20">
        <f>COUNTIF('Chemins de conversion les plus '!$J4957:$CH4957,'Synthese chemins'!O$1)</f>
        <v>1</v>
      </c>
      <c r="P4957" s="20">
        <f>COUNTIF('Chemins de conversion les plus '!$J4957:$CH4957,'Synthese chemins'!P$1)</f>
        <v>0</v>
      </c>
      <c r="Q4957" s="20">
        <f>COUNTIF('Chemins de conversion les plus '!$J4957:$CH4957,'Synthese chemins'!Q$1)</f>
        <v>0</v>
      </c>
      <c r="R4957" s="20">
        <f>COUNTIF('Chemins de conversion les plus '!$J4957:$CH4957,'Synthese chemins'!R$1)</f>
        <v>0</v>
      </c>
      <c r="S4957" s="20">
        <f>COUNTIF('Chemins de conversion les plus '!$J4957:$CH4957,'Synthese chemins'!S$1)</f>
        <v>0</v>
      </c>
      <c r="T4957" s="20">
        <f>COUNTIF('Chemins de conversion les plus '!$J4957:$CH4957,'Synthese chemins'!T$1)</f>
        <v>0</v>
      </c>
      <c r="U4957" s="20">
        <f>COUNTIF('Chemins de conversion les plus '!$J4957:$CH4957,'Synthese chemins'!U$1)</f>
        <v>0</v>
      </c>
      <c r="V4957" s="20">
        <f>COUNTIF('Chemins de conversion les plus '!$J4957:$CH4957,'Synthese chemins'!V$1)</f>
        <v>0</v>
      </c>
      <c r="W4957" s="20">
        <f>COUNTIF('Chemins de conversion les plus '!$J4957:$CH4957,'Synthese chemins'!W$1)</f>
        <v>0</v>
      </c>
      <c r="X4957" s="20">
        <f>COUNTIF('Chemins de conversion les plus '!$J4957:$CH4957,'Synthese chemins'!X$1)</f>
        <v>0</v>
      </c>
      <c r="Y4957" s="5"/>
      <c r="Z4957" s="20">
        <f ca="1">VLOOKUP(A4957,INDIRECT("'Chemins de conversion les plus '!B$2:E$"&amp;'Paramétrage leviers'!E$2,TRUE),3)</f>
        <v>2</v>
      </c>
      <c r="AA4957" s="19">
        <f>VLOOKUP(A4957,'Chemins de conversion les plus '!B4957:E4957,4)</f>
        <v>34.67</v>
      </c>
      <c r="AB4957" s="20">
        <f t="shared" ca="1" si="388"/>
        <v>0.16666666666666666</v>
      </c>
      <c r="AC4957" s="19">
        <f t="shared" si="389"/>
        <v>2.8891666666666667</v>
      </c>
    </row>
    <row r="4958" spans="1:29">
      <c r="A4958" s="2">
        <f t="shared" si="386"/>
        <v>4957</v>
      </c>
      <c r="B4958" s="2">
        <f>'Chemins de conversion les plus '!C4958</f>
        <v>12</v>
      </c>
      <c r="C4958" s="2">
        <f t="shared" si="387"/>
        <v>5</v>
      </c>
      <c r="D4958" s="2" t="str">
        <f t="shared" si="385"/>
        <v>Non</v>
      </c>
      <c r="E4958" s="20">
        <f>COUNTIF('Chemins de conversion les plus '!$J4958:$CH4958,'Synthese chemins'!E$1)</f>
        <v>1</v>
      </c>
      <c r="F4958" s="20">
        <f>COUNTIF('Chemins de conversion les plus '!$J4958:$CH4958,'Synthese chemins'!F$1)</f>
        <v>7</v>
      </c>
      <c r="G4958" s="20">
        <f>COUNTIF('Chemins de conversion les plus '!$J4958:$CH4958,'Synthese chemins'!G$1)</f>
        <v>0</v>
      </c>
      <c r="H4958" s="20">
        <f>COUNTIF('Chemins de conversion les plus '!$J4958:$CH4958,'Synthese chemins'!H$1)</f>
        <v>0</v>
      </c>
      <c r="I4958" s="20">
        <f>COUNTIF('Chemins de conversion les plus '!$J4958:$CH4958,'Synthese chemins'!I$1)</f>
        <v>0</v>
      </c>
      <c r="J4958" s="20">
        <f>COUNTIF('Chemins de conversion les plus '!$J4958:$CH4958,'Synthese chemins'!J$1)</f>
        <v>0</v>
      </c>
      <c r="K4958" s="20">
        <f>COUNTIF('Chemins de conversion les plus '!$J4958:$CH4958,'Synthese chemins'!K$1)</f>
        <v>0</v>
      </c>
      <c r="L4958" s="20">
        <f>COUNTIF('Chemins de conversion les plus '!$J4958:$CH4958,'Synthese chemins'!L$1)</f>
        <v>0</v>
      </c>
      <c r="M4958" s="20">
        <f>COUNTIF('Chemins de conversion les plus '!$J4958:$CH4958,'Synthese chemins'!M$1)</f>
        <v>0</v>
      </c>
      <c r="N4958" s="20">
        <f>COUNTIF('Chemins de conversion les plus '!$J4958:$CH4958,'Synthese chemins'!N$1)</f>
        <v>2</v>
      </c>
      <c r="O4958" s="20">
        <f>COUNTIF('Chemins de conversion les plus '!$J4958:$CH4958,'Synthese chemins'!O$1)</f>
        <v>0</v>
      </c>
      <c r="P4958" s="20">
        <f>COUNTIF('Chemins de conversion les plus '!$J4958:$CH4958,'Synthese chemins'!P$1)</f>
        <v>0</v>
      </c>
      <c r="Q4958" s="20">
        <f>COUNTIF('Chemins de conversion les plus '!$J4958:$CH4958,'Synthese chemins'!Q$1)</f>
        <v>0</v>
      </c>
      <c r="R4958" s="20">
        <f>COUNTIF('Chemins de conversion les plus '!$J4958:$CH4958,'Synthese chemins'!R$1)</f>
        <v>1</v>
      </c>
      <c r="S4958" s="20">
        <f>COUNTIF('Chemins de conversion les plus '!$J4958:$CH4958,'Synthese chemins'!S$1)</f>
        <v>1</v>
      </c>
      <c r="T4958" s="20">
        <f>COUNTIF('Chemins de conversion les plus '!$J4958:$CH4958,'Synthese chemins'!T$1)</f>
        <v>0</v>
      </c>
      <c r="U4958" s="20">
        <f>COUNTIF('Chemins de conversion les plus '!$J4958:$CH4958,'Synthese chemins'!U$1)</f>
        <v>0</v>
      </c>
      <c r="V4958" s="20">
        <f>COUNTIF('Chemins de conversion les plus '!$J4958:$CH4958,'Synthese chemins'!V$1)</f>
        <v>0</v>
      </c>
      <c r="W4958" s="20">
        <f>COUNTIF('Chemins de conversion les plus '!$J4958:$CH4958,'Synthese chemins'!W$1)</f>
        <v>0</v>
      </c>
      <c r="X4958" s="20">
        <f>COUNTIF('Chemins de conversion les plus '!$J4958:$CH4958,'Synthese chemins'!X$1)</f>
        <v>0</v>
      </c>
      <c r="Y4958" s="5"/>
      <c r="Z4958" s="20">
        <f ca="1">VLOOKUP(A4958,INDIRECT("'Chemins de conversion les plus '!B$2:E$"&amp;'Paramétrage leviers'!E$2,TRUE),3)</f>
        <v>2</v>
      </c>
      <c r="AA4958" s="19">
        <f>VLOOKUP(A4958,'Chemins de conversion les plus '!B4958:E4958,4)</f>
        <v>61.04</v>
      </c>
      <c r="AB4958" s="20">
        <f t="shared" ca="1" si="388"/>
        <v>0.16666666666666666</v>
      </c>
      <c r="AC4958" s="19">
        <f t="shared" si="389"/>
        <v>5.0866666666666669</v>
      </c>
    </row>
    <row r="4959" spans="1:29">
      <c r="A4959" s="2">
        <f t="shared" si="386"/>
        <v>4958</v>
      </c>
      <c r="B4959" s="2">
        <f>'Chemins de conversion les plus '!C4959</f>
        <v>12</v>
      </c>
      <c r="C4959" s="2">
        <f t="shared" si="387"/>
        <v>3</v>
      </c>
      <c r="D4959" s="2" t="str">
        <f t="shared" si="385"/>
        <v>Non</v>
      </c>
      <c r="E4959" s="20">
        <f>COUNTIF('Chemins de conversion les plus '!$J4959:$CH4959,'Synthese chemins'!E$1)</f>
        <v>0</v>
      </c>
      <c r="F4959" s="20">
        <f>COUNTIF('Chemins de conversion les plus '!$J4959:$CH4959,'Synthese chemins'!F$1)</f>
        <v>7</v>
      </c>
      <c r="G4959" s="20">
        <f>COUNTIF('Chemins de conversion les plus '!$J4959:$CH4959,'Synthese chemins'!G$1)</f>
        <v>0</v>
      </c>
      <c r="H4959" s="20">
        <f>COUNTIF('Chemins de conversion les plus '!$J4959:$CH4959,'Synthese chemins'!H$1)</f>
        <v>1</v>
      </c>
      <c r="I4959" s="20">
        <f>COUNTIF('Chemins de conversion les plus '!$J4959:$CH4959,'Synthese chemins'!I$1)</f>
        <v>4</v>
      </c>
      <c r="J4959" s="20">
        <f>COUNTIF('Chemins de conversion les plus '!$J4959:$CH4959,'Synthese chemins'!J$1)</f>
        <v>0</v>
      </c>
      <c r="K4959" s="20">
        <f>COUNTIF('Chemins de conversion les plus '!$J4959:$CH4959,'Synthese chemins'!K$1)</f>
        <v>0</v>
      </c>
      <c r="L4959" s="20">
        <f>COUNTIF('Chemins de conversion les plus '!$J4959:$CH4959,'Synthese chemins'!L$1)</f>
        <v>0</v>
      </c>
      <c r="M4959" s="20">
        <f>COUNTIF('Chemins de conversion les plus '!$J4959:$CH4959,'Synthese chemins'!M$1)</f>
        <v>0</v>
      </c>
      <c r="N4959" s="20">
        <f>COUNTIF('Chemins de conversion les plus '!$J4959:$CH4959,'Synthese chemins'!N$1)</f>
        <v>0</v>
      </c>
      <c r="O4959" s="20">
        <f>COUNTIF('Chemins de conversion les plus '!$J4959:$CH4959,'Synthese chemins'!O$1)</f>
        <v>0</v>
      </c>
      <c r="P4959" s="20">
        <f>COUNTIF('Chemins de conversion les plus '!$J4959:$CH4959,'Synthese chemins'!P$1)</f>
        <v>0</v>
      </c>
      <c r="Q4959" s="20">
        <f>COUNTIF('Chemins de conversion les plus '!$J4959:$CH4959,'Synthese chemins'!Q$1)</f>
        <v>0</v>
      </c>
      <c r="R4959" s="20">
        <f>COUNTIF('Chemins de conversion les plus '!$J4959:$CH4959,'Synthese chemins'!R$1)</f>
        <v>0</v>
      </c>
      <c r="S4959" s="20">
        <f>COUNTIF('Chemins de conversion les plus '!$J4959:$CH4959,'Synthese chemins'!S$1)</f>
        <v>0</v>
      </c>
      <c r="T4959" s="20">
        <f>COUNTIF('Chemins de conversion les plus '!$J4959:$CH4959,'Synthese chemins'!T$1)</f>
        <v>0</v>
      </c>
      <c r="U4959" s="20">
        <f>COUNTIF('Chemins de conversion les plus '!$J4959:$CH4959,'Synthese chemins'!U$1)</f>
        <v>0</v>
      </c>
      <c r="V4959" s="20">
        <f>COUNTIF('Chemins de conversion les plus '!$J4959:$CH4959,'Synthese chemins'!V$1)</f>
        <v>0</v>
      </c>
      <c r="W4959" s="20">
        <f>COUNTIF('Chemins de conversion les plus '!$J4959:$CH4959,'Synthese chemins'!W$1)</f>
        <v>0</v>
      </c>
      <c r="X4959" s="20">
        <f>COUNTIF('Chemins de conversion les plus '!$J4959:$CH4959,'Synthese chemins'!X$1)</f>
        <v>0</v>
      </c>
      <c r="Y4959" s="5"/>
      <c r="Z4959" s="20">
        <f ca="1">VLOOKUP(A4959,INDIRECT("'Chemins de conversion les plus '!B$2:E$"&amp;'Paramétrage leviers'!E$2,TRUE),3)</f>
        <v>2</v>
      </c>
      <c r="AA4959" s="19">
        <f>VLOOKUP(A4959,'Chemins de conversion les plus '!B4959:E4959,4)</f>
        <v>0</v>
      </c>
      <c r="AB4959" s="20">
        <f t="shared" ca="1" si="388"/>
        <v>0.16666666666666666</v>
      </c>
      <c r="AC4959" s="19">
        <f t="shared" si="389"/>
        <v>0</v>
      </c>
    </row>
    <row r="4960" spans="1:29">
      <c r="A4960" s="2">
        <f t="shared" si="386"/>
        <v>4959</v>
      </c>
      <c r="B4960" s="2">
        <f>'Chemins de conversion les plus '!C4960</f>
        <v>12</v>
      </c>
      <c r="C4960" s="2">
        <f t="shared" si="387"/>
        <v>4</v>
      </c>
      <c r="D4960" s="2" t="str">
        <f t="shared" si="385"/>
        <v>Non</v>
      </c>
      <c r="E4960" s="20">
        <f>COUNTIF('Chemins de conversion les plus '!$J4960:$CH4960,'Synthese chemins'!E$1)</f>
        <v>0</v>
      </c>
      <c r="F4960" s="20">
        <f>COUNTIF('Chemins de conversion les plus '!$J4960:$CH4960,'Synthese chemins'!F$1)</f>
        <v>4</v>
      </c>
      <c r="G4960" s="20">
        <f>COUNTIF('Chemins de conversion les plus '!$J4960:$CH4960,'Synthese chemins'!G$1)</f>
        <v>0</v>
      </c>
      <c r="H4960" s="20">
        <f>COUNTIF('Chemins de conversion les plus '!$J4960:$CH4960,'Synthese chemins'!H$1)</f>
        <v>0</v>
      </c>
      <c r="I4960" s="20">
        <f>COUNTIF('Chemins de conversion les plus '!$J4960:$CH4960,'Synthese chemins'!I$1)</f>
        <v>6</v>
      </c>
      <c r="J4960" s="20">
        <f>COUNTIF('Chemins de conversion les plus '!$J4960:$CH4960,'Synthese chemins'!J$1)</f>
        <v>0</v>
      </c>
      <c r="K4960" s="20">
        <f>COUNTIF('Chemins de conversion les plus '!$J4960:$CH4960,'Synthese chemins'!K$1)</f>
        <v>0</v>
      </c>
      <c r="L4960" s="20">
        <f>COUNTIF('Chemins de conversion les plus '!$J4960:$CH4960,'Synthese chemins'!L$1)</f>
        <v>0</v>
      </c>
      <c r="M4960" s="20">
        <f>COUNTIF('Chemins de conversion les plus '!$J4960:$CH4960,'Synthese chemins'!M$1)</f>
        <v>1</v>
      </c>
      <c r="N4960" s="20">
        <f>COUNTIF('Chemins de conversion les plus '!$J4960:$CH4960,'Synthese chemins'!N$1)</f>
        <v>0</v>
      </c>
      <c r="O4960" s="20">
        <f>COUNTIF('Chemins de conversion les plus '!$J4960:$CH4960,'Synthese chemins'!O$1)</f>
        <v>0</v>
      </c>
      <c r="P4960" s="20">
        <f>COUNTIF('Chemins de conversion les plus '!$J4960:$CH4960,'Synthese chemins'!P$1)</f>
        <v>0</v>
      </c>
      <c r="Q4960" s="20">
        <f>COUNTIF('Chemins de conversion les plus '!$J4960:$CH4960,'Synthese chemins'!Q$1)</f>
        <v>0</v>
      </c>
      <c r="R4960" s="20">
        <f>COUNTIF('Chemins de conversion les plus '!$J4960:$CH4960,'Synthese chemins'!R$1)</f>
        <v>1</v>
      </c>
      <c r="S4960" s="20">
        <f>COUNTIF('Chemins de conversion les plus '!$J4960:$CH4960,'Synthese chemins'!S$1)</f>
        <v>0</v>
      </c>
      <c r="T4960" s="20">
        <f>COUNTIF('Chemins de conversion les plus '!$J4960:$CH4960,'Synthese chemins'!T$1)</f>
        <v>0</v>
      </c>
      <c r="U4960" s="20">
        <f>COUNTIF('Chemins de conversion les plus '!$J4960:$CH4960,'Synthese chemins'!U$1)</f>
        <v>0</v>
      </c>
      <c r="V4960" s="20">
        <f>COUNTIF('Chemins de conversion les plus '!$J4960:$CH4960,'Synthese chemins'!V$1)</f>
        <v>0</v>
      </c>
      <c r="W4960" s="20">
        <f>COUNTIF('Chemins de conversion les plus '!$J4960:$CH4960,'Synthese chemins'!W$1)</f>
        <v>0</v>
      </c>
      <c r="X4960" s="20">
        <f>COUNTIF('Chemins de conversion les plus '!$J4960:$CH4960,'Synthese chemins'!X$1)</f>
        <v>0</v>
      </c>
      <c r="Y4960" s="5"/>
      <c r="Z4960" s="20">
        <f ca="1">VLOOKUP(A4960,INDIRECT("'Chemins de conversion les plus '!B$2:E$"&amp;'Paramétrage leviers'!E$2,TRUE),3)</f>
        <v>2</v>
      </c>
      <c r="AA4960" s="19">
        <f>VLOOKUP(A4960,'Chemins de conversion les plus '!B4960:E4960,4)</f>
        <v>13.84</v>
      </c>
      <c r="AB4960" s="20">
        <f t="shared" ca="1" si="388"/>
        <v>0.16666666666666666</v>
      </c>
      <c r="AC4960" s="19">
        <f t="shared" si="389"/>
        <v>1.1533333333333333</v>
      </c>
    </row>
    <row r="4961" spans="1:29">
      <c r="A4961" s="2">
        <f t="shared" si="386"/>
        <v>4960</v>
      </c>
      <c r="B4961" s="2">
        <f>'Chemins de conversion les plus '!C4961</f>
        <v>12</v>
      </c>
      <c r="C4961" s="2">
        <f t="shared" si="387"/>
        <v>7</v>
      </c>
      <c r="D4961" s="2" t="str">
        <f t="shared" si="385"/>
        <v>Non</v>
      </c>
      <c r="E4961" s="20">
        <f>COUNTIF('Chemins de conversion les plus '!$J4961:$CH4961,'Synthese chemins'!E$1)</f>
        <v>0</v>
      </c>
      <c r="F4961" s="20">
        <f>COUNTIF('Chemins de conversion les plus '!$J4961:$CH4961,'Synthese chemins'!F$1)</f>
        <v>6</v>
      </c>
      <c r="G4961" s="20">
        <f>COUNTIF('Chemins de conversion les plus '!$J4961:$CH4961,'Synthese chemins'!G$1)</f>
        <v>0</v>
      </c>
      <c r="H4961" s="20">
        <f>COUNTIF('Chemins de conversion les plus '!$J4961:$CH4961,'Synthese chemins'!H$1)</f>
        <v>1</v>
      </c>
      <c r="I4961" s="20">
        <f>COUNTIF('Chemins de conversion les plus '!$J4961:$CH4961,'Synthese chemins'!I$1)</f>
        <v>1</v>
      </c>
      <c r="J4961" s="20">
        <f>COUNTIF('Chemins de conversion les plus '!$J4961:$CH4961,'Synthese chemins'!J$1)</f>
        <v>0</v>
      </c>
      <c r="K4961" s="20">
        <f>COUNTIF('Chemins de conversion les plus '!$J4961:$CH4961,'Synthese chemins'!K$1)</f>
        <v>0</v>
      </c>
      <c r="L4961" s="20">
        <f>COUNTIF('Chemins de conversion les plus '!$J4961:$CH4961,'Synthese chemins'!L$1)</f>
        <v>0</v>
      </c>
      <c r="M4961" s="20">
        <f>COUNTIF('Chemins de conversion les plus '!$J4961:$CH4961,'Synthese chemins'!M$1)</f>
        <v>1</v>
      </c>
      <c r="N4961" s="20">
        <f>COUNTIF('Chemins de conversion les plus '!$J4961:$CH4961,'Synthese chemins'!N$1)</f>
        <v>1</v>
      </c>
      <c r="O4961" s="20">
        <f>COUNTIF('Chemins de conversion les plus '!$J4961:$CH4961,'Synthese chemins'!O$1)</f>
        <v>1</v>
      </c>
      <c r="P4961" s="20">
        <f>COUNTIF('Chemins de conversion les plus '!$J4961:$CH4961,'Synthese chemins'!P$1)</f>
        <v>0</v>
      </c>
      <c r="Q4961" s="20">
        <f>COUNTIF('Chemins de conversion les plus '!$J4961:$CH4961,'Synthese chemins'!Q$1)</f>
        <v>1</v>
      </c>
      <c r="R4961" s="20">
        <f>COUNTIF('Chemins de conversion les plus '!$J4961:$CH4961,'Synthese chemins'!R$1)</f>
        <v>0</v>
      </c>
      <c r="S4961" s="20">
        <f>COUNTIF('Chemins de conversion les plus '!$J4961:$CH4961,'Synthese chemins'!S$1)</f>
        <v>0</v>
      </c>
      <c r="T4961" s="20">
        <f>COUNTIF('Chemins de conversion les plus '!$J4961:$CH4961,'Synthese chemins'!T$1)</f>
        <v>0</v>
      </c>
      <c r="U4961" s="20">
        <f>COUNTIF('Chemins de conversion les plus '!$J4961:$CH4961,'Synthese chemins'!U$1)</f>
        <v>0</v>
      </c>
      <c r="V4961" s="20">
        <f>COUNTIF('Chemins de conversion les plus '!$J4961:$CH4961,'Synthese chemins'!V$1)</f>
        <v>0</v>
      </c>
      <c r="W4961" s="20">
        <f>COUNTIF('Chemins de conversion les plus '!$J4961:$CH4961,'Synthese chemins'!W$1)</f>
        <v>0</v>
      </c>
      <c r="X4961" s="20">
        <f>COUNTIF('Chemins de conversion les plus '!$J4961:$CH4961,'Synthese chemins'!X$1)</f>
        <v>0</v>
      </c>
      <c r="Y4961" s="5"/>
      <c r="Z4961" s="20">
        <f ca="1">VLOOKUP(A4961,INDIRECT("'Chemins de conversion les plus '!B$2:E$"&amp;'Paramétrage leviers'!E$2,TRUE),3)</f>
        <v>2</v>
      </c>
      <c r="AA4961" s="19">
        <f>VLOOKUP(A4961,'Chemins de conversion les plus '!B4961:E4961,4)</f>
        <v>0</v>
      </c>
      <c r="AB4961" s="20">
        <f t="shared" ca="1" si="388"/>
        <v>0.16666666666666666</v>
      </c>
      <c r="AC4961" s="19">
        <f t="shared" si="389"/>
        <v>0</v>
      </c>
    </row>
    <row r="4962" spans="1:29">
      <c r="A4962" s="2">
        <f t="shared" si="386"/>
        <v>4961</v>
      </c>
      <c r="B4962" s="2">
        <f>'Chemins de conversion les plus '!C4962</f>
        <v>12</v>
      </c>
      <c r="C4962" s="2">
        <f t="shared" si="387"/>
        <v>2</v>
      </c>
      <c r="D4962" s="2" t="str">
        <f t="shared" si="385"/>
        <v>Non</v>
      </c>
      <c r="E4962" s="20">
        <f>COUNTIF('Chemins de conversion les plus '!$J4962:$CH4962,'Synthese chemins'!E$1)</f>
        <v>0</v>
      </c>
      <c r="F4962" s="20">
        <f>COUNTIF('Chemins de conversion les plus '!$J4962:$CH4962,'Synthese chemins'!F$1)</f>
        <v>5</v>
      </c>
      <c r="G4962" s="20">
        <f>COUNTIF('Chemins de conversion les plus '!$J4962:$CH4962,'Synthese chemins'!G$1)</f>
        <v>0</v>
      </c>
      <c r="H4962" s="20">
        <f>COUNTIF('Chemins de conversion les plus '!$J4962:$CH4962,'Synthese chemins'!H$1)</f>
        <v>0</v>
      </c>
      <c r="I4962" s="20">
        <f>COUNTIF('Chemins de conversion les plus '!$J4962:$CH4962,'Synthese chemins'!I$1)</f>
        <v>0</v>
      </c>
      <c r="J4962" s="20">
        <f>COUNTIF('Chemins de conversion les plus '!$J4962:$CH4962,'Synthese chemins'!J$1)</f>
        <v>0</v>
      </c>
      <c r="K4962" s="20">
        <f>COUNTIF('Chemins de conversion les plus '!$J4962:$CH4962,'Synthese chemins'!K$1)</f>
        <v>0</v>
      </c>
      <c r="L4962" s="20">
        <f>COUNTIF('Chemins de conversion les plus '!$J4962:$CH4962,'Synthese chemins'!L$1)</f>
        <v>0</v>
      </c>
      <c r="M4962" s="20">
        <f>COUNTIF('Chemins de conversion les plus '!$J4962:$CH4962,'Synthese chemins'!M$1)</f>
        <v>0</v>
      </c>
      <c r="N4962" s="20">
        <f>COUNTIF('Chemins de conversion les plus '!$J4962:$CH4962,'Synthese chemins'!N$1)</f>
        <v>7</v>
      </c>
      <c r="O4962" s="20">
        <f>COUNTIF('Chemins de conversion les plus '!$J4962:$CH4962,'Synthese chemins'!O$1)</f>
        <v>0</v>
      </c>
      <c r="P4962" s="20">
        <f>COUNTIF('Chemins de conversion les plus '!$J4962:$CH4962,'Synthese chemins'!P$1)</f>
        <v>0</v>
      </c>
      <c r="Q4962" s="20">
        <f>COUNTIF('Chemins de conversion les plus '!$J4962:$CH4962,'Synthese chemins'!Q$1)</f>
        <v>0</v>
      </c>
      <c r="R4962" s="20">
        <f>COUNTIF('Chemins de conversion les plus '!$J4962:$CH4962,'Synthese chemins'!R$1)</f>
        <v>0</v>
      </c>
      <c r="S4962" s="20">
        <f>COUNTIF('Chemins de conversion les plus '!$J4962:$CH4962,'Synthese chemins'!S$1)</f>
        <v>0</v>
      </c>
      <c r="T4962" s="20">
        <f>COUNTIF('Chemins de conversion les plus '!$J4962:$CH4962,'Synthese chemins'!T$1)</f>
        <v>0</v>
      </c>
      <c r="U4962" s="20">
        <f>COUNTIF('Chemins de conversion les plus '!$J4962:$CH4962,'Synthese chemins'!U$1)</f>
        <v>0</v>
      </c>
      <c r="V4962" s="20">
        <f>COUNTIF('Chemins de conversion les plus '!$J4962:$CH4962,'Synthese chemins'!V$1)</f>
        <v>0</v>
      </c>
      <c r="W4962" s="20">
        <f>COUNTIF('Chemins de conversion les plus '!$J4962:$CH4962,'Synthese chemins'!W$1)</f>
        <v>0</v>
      </c>
      <c r="X4962" s="20">
        <f>COUNTIF('Chemins de conversion les plus '!$J4962:$CH4962,'Synthese chemins'!X$1)</f>
        <v>0</v>
      </c>
      <c r="Y4962" s="5"/>
      <c r="Z4962" s="20">
        <f ca="1">VLOOKUP(A4962,INDIRECT("'Chemins de conversion les plus '!B$2:E$"&amp;'Paramétrage leviers'!E$2,TRUE),3)</f>
        <v>2</v>
      </c>
      <c r="AA4962" s="19">
        <f>VLOOKUP(A4962,'Chemins de conversion les plus '!B4962:E4962,4)</f>
        <v>48.85</v>
      </c>
      <c r="AB4962" s="20">
        <f t="shared" ca="1" si="388"/>
        <v>0.16666666666666666</v>
      </c>
      <c r="AC4962" s="19">
        <f t="shared" si="389"/>
        <v>4.0708333333333337</v>
      </c>
    </row>
    <row r="4963" spans="1:29">
      <c r="A4963" s="2">
        <f t="shared" si="386"/>
        <v>4962</v>
      </c>
      <c r="B4963" s="2">
        <f>'Chemins de conversion les plus '!C4963</f>
        <v>12</v>
      </c>
      <c r="C4963" s="2">
        <f t="shared" si="387"/>
        <v>3</v>
      </c>
      <c r="D4963" s="2" t="str">
        <f t="shared" si="385"/>
        <v>Non</v>
      </c>
      <c r="E4963" s="20">
        <f>COUNTIF('Chemins de conversion les plus '!$J4963:$CH4963,'Synthese chemins'!E$1)</f>
        <v>0</v>
      </c>
      <c r="F4963" s="20">
        <f>COUNTIF('Chemins de conversion les plus '!$J4963:$CH4963,'Synthese chemins'!F$1)</f>
        <v>5</v>
      </c>
      <c r="G4963" s="20">
        <f>COUNTIF('Chemins de conversion les plus '!$J4963:$CH4963,'Synthese chemins'!G$1)</f>
        <v>0</v>
      </c>
      <c r="H4963" s="20">
        <f>COUNTIF('Chemins de conversion les plus '!$J4963:$CH4963,'Synthese chemins'!H$1)</f>
        <v>0</v>
      </c>
      <c r="I4963" s="20">
        <f>COUNTIF('Chemins de conversion les plus '!$J4963:$CH4963,'Synthese chemins'!I$1)</f>
        <v>4</v>
      </c>
      <c r="J4963" s="20">
        <f>COUNTIF('Chemins de conversion les plus '!$J4963:$CH4963,'Synthese chemins'!J$1)</f>
        <v>0</v>
      </c>
      <c r="K4963" s="20">
        <f>COUNTIF('Chemins de conversion les plus '!$J4963:$CH4963,'Synthese chemins'!K$1)</f>
        <v>0</v>
      </c>
      <c r="L4963" s="20">
        <f>COUNTIF('Chemins de conversion les plus '!$J4963:$CH4963,'Synthese chemins'!L$1)</f>
        <v>0</v>
      </c>
      <c r="M4963" s="20">
        <f>COUNTIF('Chemins de conversion les plus '!$J4963:$CH4963,'Synthese chemins'!M$1)</f>
        <v>0</v>
      </c>
      <c r="N4963" s="20">
        <f>COUNTIF('Chemins de conversion les plus '!$J4963:$CH4963,'Synthese chemins'!N$1)</f>
        <v>3</v>
      </c>
      <c r="O4963" s="20">
        <f>COUNTIF('Chemins de conversion les plus '!$J4963:$CH4963,'Synthese chemins'!O$1)</f>
        <v>0</v>
      </c>
      <c r="P4963" s="20">
        <f>COUNTIF('Chemins de conversion les plus '!$J4963:$CH4963,'Synthese chemins'!P$1)</f>
        <v>0</v>
      </c>
      <c r="Q4963" s="20">
        <f>COUNTIF('Chemins de conversion les plus '!$J4963:$CH4963,'Synthese chemins'!Q$1)</f>
        <v>0</v>
      </c>
      <c r="R4963" s="20">
        <f>COUNTIF('Chemins de conversion les plus '!$J4963:$CH4963,'Synthese chemins'!R$1)</f>
        <v>0</v>
      </c>
      <c r="S4963" s="20">
        <f>COUNTIF('Chemins de conversion les plus '!$J4963:$CH4963,'Synthese chemins'!S$1)</f>
        <v>0</v>
      </c>
      <c r="T4963" s="20">
        <f>COUNTIF('Chemins de conversion les plus '!$J4963:$CH4963,'Synthese chemins'!T$1)</f>
        <v>0</v>
      </c>
      <c r="U4963" s="20">
        <f>COUNTIF('Chemins de conversion les plus '!$J4963:$CH4963,'Synthese chemins'!U$1)</f>
        <v>0</v>
      </c>
      <c r="V4963" s="20">
        <f>COUNTIF('Chemins de conversion les plus '!$J4963:$CH4963,'Synthese chemins'!V$1)</f>
        <v>0</v>
      </c>
      <c r="W4963" s="20">
        <f>COUNTIF('Chemins de conversion les plus '!$J4963:$CH4963,'Synthese chemins'!W$1)</f>
        <v>0</v>
      </c>
      <c r="X4963" s="20">
        <f>COUNTIF('Chemins de conversion les plus '!$J4963:$CH4963,'Synthese chemins'!X$1)</f>
        <v>0</v>
      </c>
      <c r="Y4963" s="5"/>
      <c r="Z4963" s="20">
        <f ca="1">VLOOKUP(A4963,INDIRECT("'Chemins de conversion les plus '!B$2:E$"&amp;'Paramétrage leviers'!E$2,TRUE),3)</f>
        <v>2</v>
      </c>
      <c r="AA4963" s="19">
        <f>VLOOKUP(A4963,'Chemins de conversion les plus '!B4963:E4963,4)</f>
        <v>24.33</v>
      </c>
      <c r="AB4963" s="20">
        <f t="shared" ca="1" si="388"/>
        <v>0.16666666666666666</v>
      </c>
      <c r="AC4963" s="19">
        <f t="shared" si="389"/>
        <v>2.0274999999999999</v>
      </c>
    </row>
    <row r="4964" spans="1:29">
      <c r="A4964" s="2">
        <f t="shared" si="386"/>
        <v>4963</v>
      </c>
      <c r="B4964" s="2">
        <f>'Chemins de conversion les plus '!C4964</f>
        <v>12</v>
      </c>
      <c r="C4964" s="2">
        <f t="shared" si="387"/>
        <v>5</v>
      </c>
      <c r="D4964" s="2" t="str">
        <f t="shared" si="385"/>
        <v>Non</v>
      </c>
      <c r="E4964" s="20">
        <f>COUNTIF('Chemins de conversion les plus '!$J4964:$CH4964,'Synthese chemins'!E$1)</f>
        <v>0</v>
      </c>
      <c r="F4964" s="20">
        <f>COUNTIF('Chemins de conversion les plus '!$J4964:$CH4964,'Synthese chemins'!F$1)</f>
        <v>4</v>
      </c>
      <c r="G4964" s="20">
        <f>COUNTIF('Chemins de conversion les plus '!$J4964:$CH4964,'Synthese chemins'!G$1)</f>
        <v>0</v>
      </c>
      <c r="H4964" s="20">
        <f>COUNTIF('Chemins de conversion les plus '!$J4964:$CH4964,'Synthese chemins'!H$1)</f>
        <v>0</v>
      </c>
      <c r="I4964" s="20">
        <f>COUNTIF('Chemins de conversion les plus '!$J4964:$CH4964,'Synthese chemins'!I$1)</f>
        <v>0</v>
      </c>
      <c r="J4964" s="20">
        <f>COUNTIF('Chemins de conversion les plus '!$J4964:$CH4964,'Synthese chemins'!J$1)</f>
        <v>1</v>
      </c>
      <c r="K4964" s="20">
        <f>COUNTIF('Chemins de conversion les plus '!$J4964:$CH4964,'Synthese chemins'!K$1)</f>
        <v>0</v>
      </c>
      <c r="L4964" s="20">
        <f>COUNTIF('Chemins de conversion les plus '!$J4964:$CH4964,'Synthese chemins'!L$1)</f>
        <v>0</v>
      </c>
      <c r="M4964" s="20">
        <f>COUNTIF('Chemins de conversion les plus '!$J4964:$CH4964,'Synthese chemins'!M$1)</f>
        <v>0</v>
      </c>
      <c r="N4964" s="20">
        <f>COUNTIF('Chemins de conversion les plus '!$J4964:$CH4964,'Synthese chemins'!N$1)</f>
        <v>3</v>
      </c>
      <c r="O4964" s="20">
        <f>COUNTIF('Chemins de conversion les plus '!$J4964:$CH4964,'Synthese chemins'!O$1)</f>
        <v>0</v>
      </c>
      <c r="P4964" s="20">
        <f>COUNTIF('Chemins de conversion les plus '!$J4964:$CH4964,'Synthese chemins'!P$1)</f>
        <v>0</v>
      </c>
      <c r="Q4964" s="20">
        <f>COUNTIF('Chemins de conversion les plus '!$J4964:$CH4964,'Synthese chemins'!Q$1)</f>
        <v>2</v>
      </c>
      <c r="R4964" s="20">
        <f>COUNTIF('Chemins de conversion les plus '!$J4964:$CH4964,'Synthese chemins'!R$1)</f>
        <v>2</v>
      </c>
      <c r="S4964" s="20">
        <f>COUNTIF('Chemins de conversion les plus '!$J4964:$CH4964,'Synthese chemins'!S$1)</f>
        <v>0</v>
      </c>
      <c r="T4964" s="20">
        <f>COUNTIF('Chemins de conversion les plus '!$J4964:$CH4964,'Synthese chemins'!T$1)</f>
        <v>0</v>
      </c>
      <c r="U4964" s="20">
        <f>COUNTIF('Chemins de conversion les plus '!$J4964:$CH4964,'Synthese chemins'!U$1)</f>
        <v>0</v>
      </c>
      <c r="V4964" s="20">
        <f>COUNTIF('Chemins de conversion les plus '!$J4964:$CH4964,'Synthese chemins'!V$1)</f>
        <v>0</v>
      </c>
      <c r="W4964" s="20">
        <f>COUNTIF('Chemins de conversion les plus '!$J4964:$CH4964,'Synthese chemins'!W$1)</f>
        <v>0</v>
      </c>
      <c r="X4964" s="20">
        <f>COUNTIF('Chemins de conversion les plus '!$J4964:$CH4964,'Synthese chemins'!X$1)</f>
        <v>0</v>
      </c>
      <c r="Y4964" s="5"/>
      <c r="Z4964" s="20">
        <f ca="1">VLOOKUP(A4964,INDIRECT("'Chemins de conversion les plus '!B$2:E$"&amp;'Paramétrage leviers'!E$2,TRUE),3)</f>
        <v>2</v>
      </c>
      <c r="AA4964" s="19">
        <f>VLOOKUP(A4964,'Chemins de conversion les plus '!B4964:E4964,4)</f>
        <v>21.5</v>
      </c>
      <c r="AB4964" s="20">
        <f t="shared" ca="1" si="388"/>
        <v>0.16666666666666666</v>
      </c>
      <c r="AC4964" s="19">
        <f t="shared" si="389"/>
        <v>1.7916666666666667</v>
      </c>
    </row>
    <row r="4965" spans="1:29">
      <c r="A4965" s="2">
        <f t="shared" si="386"/>
        <v>4964</v>
      </c>
      <c r="B4965" s="2">
        <f>'Chemins de conversion les plus '!C4965</f>
        <v>12</v>
      </c>
      <c r="C4965" s="2">
        <f t="shared" si="387"/>
        <v>4</v>
      </c>
      <c r="D4965" s="2" t="str">
        <f t="shared" si="385"/>
        <v>Non</v>
      </c>
      <c r="E4965" s="20">
        <f>COUNTIF('Chemins de conversion les plus '!$J4965:$CH4965,'Synthese chemins'!E$1)</f>
        <v>0</v>
      </c>
      <c r="F4965" s="20">
        <f>COUNTIF('Chemins de conversion les plus '!$J4965:$CH4965,'Synthese chemins'!F$1)</f>
        <v>6</v>
      </c>
      <c r="G4965" s="20">
        <f>COUNTIF('Chemins de conversion les plus '!$J4965:$CH4965,'Synthese chemins'!G$1)</f>
        <v>0</v>
      </c>
      <c r="H4965" s="20">
        <f>COUNTIF('Chemins de conversion les plus '!$J4965:$CH4965,'Synthese chemins'!H$1)</f>
        <v>0</v>
      </c>
      <c r="I4965" s="20">
        <f>COUNTIF('Chemins de conversion les plus '!$J4965:$CH4965,'Synthese chemins'!I$1)</f>
        <v>3</v>
      </c>
      <c r="J4965" s="20">
        <f>COUNTIF('Chemins de conversion les plus '!$J4965:$CH4965,'Synthese chemins'!J$1)</f>
        <v>0</v>
      </c>
      <c r="K4965" s="20">
        <f>COUNTIF('Chemins de conversion les plus '!$J4965:$CH4965,'Synthese chemins'!K$1)</f>
        <v>0</v>
      </c>
      <c r="L4965" s="20">
        <f>COUNTIF('Chemins de conversion les plus '!$J4965:$CH4965,'Synthese chemins'!L$1)</f>
        <v>0</v>
      </c>
      <c r="M4965" s="20">
        <f>COUNTIF('Chemins de conversion les plus '!$J4965:$CH4965,'Synthese chemins'!M$1)</f>
        <v>1</v>
      </c>
      <c r="N4965" s="20">
        <f>COUNTIF('Chemins de conversion les plus '!$J4965:$CH4965,'Synthese chemins'!N$1)</f>
        <v>0</v>
      </c>
      <c r="O4965" s="20">
        <f>COUNTIF('Chemins de conversion les plus '!$J4965:$CH4965,'Synthese chemins'!O$1)</f>
        <v>2</v>
      </c>
      <c r="P4965" s="20">
        <f>COUNTIF('Chemins de conversion les plus '!$J4965:$CH4965,'Synthese chemins'!P$1)</f>
        <v>0</v>
      </c>
      <c r="Q4965" s="20">
        <f>COUNTIF('Chemins de conversion les plus '!$J4965:$CH4965,'Synthese chemins'!Q$1)</f>
        <v>0</v>
      </c>
      <c r="R4965" s="20">
        <f>COUNTIF('Chemins de conversion les plus '!$J4965:$CH4965,'Synthese chemins'!R$1)</f>
        <v>0</v>
      </c>
      <c r="S4965" s="20">
        <f>COUNTIF('Chemins de conversion les plus '!$J4965:$CH4965,'Synthese chemins'!S$1)</f>
        <v>0</v>
      </c>
      <c r="T4965" s="20">
        <f>COUNTIF('Chemins de conversion les plus '!$J4965:$CH4965,'Synthese chemins'!T$1)</f>
        <v>0</v>
      </c>
      <c r="U4965" s="20">
        <f>COUNTIF('Chemins de conversion les plus '!$J4965:$CH4965,'Synthese chemins'!U$1)</f>
        <v>0</v>
      </c>
      <c r="V4965" s="20">
        <f>COUNTIF('Chemins de conversion les plus '!$J4965:$CH4965,'Synthese chemins'!V$1)</f>
        <v>0</v>
      </c>
      <c r="W4965" s="20">
        <f>COUNTIF('Chemins de conversion les plus '!$J4965:$CH4965,'Synthese chemins'!W$1)</f>
        <v>0</v>
      </c>
      <c r="X4965" s="20">
        <f>COUNTIF('Chemins de conversion les plus '!$J4965:$CH4965,'Synthese chemins'!X$1)</f>
        <v>0</v>
      </c>
      <c r="Y4965" s="5"/>
      <c r="Z4965" s="20">
        <f ca="1">VLOOKUP(A4965,INDIRECT("'Chemins de conversion les plus '!B$2:E$"&amp;'Paramétrage leviers'!E$2,TRUE),3)</f>
        <v>2</v>
      </c>
      <c r="AA4965" s="19">
        <f>VLOOKUP(A4965,'Chemins de conversion les plus '!B4965:E4965,4)</f>
        <v>256.58</v>
      </c>
      <c r="AB4965" s="20">
        <f t="shared" ca="1" si="388"/>
        <v>0.16666666666666666</v>
      </c>
      <c r="AC4965" s="19">
        <f t="shared" si="389"/>
        <v>21.381666666666664</v>
      </c>
    </row>
    <row r="4966" spans="1:29">
      <c r="A4966" s="2">
        <f t="shared" si="386"/>
        <v>4965</v>
      </c>
      <c r="B4966" s="2">
        <f>'Chemins de conversion les plus '!C4966</f>
        <v>12</v>
      </c>
      <c r="C4966" s="2">
        <f t="shared" si="387"/>
        <v>2</v>
      </c>
      <c r="D4966" s="2" t="str">
        <f t="shared" si="385"/>
        <v>Non</v>
      </c>
      <c r="E4966" s="20">
        <f>COUNTIF('Chemins de conversion les plus '!$J4966:$CH4966,'Synthese chemins'!E$1)</f>
        <v>0</v>
      </c>
      <c r="F4966" s="20">
        <f>COUNTIF('Chemins de conversion les plus '!$J4966:$CH4966,'Synthese chemins'!F$1)</f>
        <v>1</v>
      </c>
      <c r="G4966" s="20">
        <f>COUNTIF('Chemins de conversion les plus '!$J4966:$CH4966,'Synthese chemins'!G$1)</f>
        <v>0</v>
      </c>
      <c r="H4966" s="20">
        <f>COUNTIF('Chemins de conversion les plus '!$J4966:$CH4966,'Synthese chemins'!H$1)</f>
        <v>0</v>
      </c>
      <c r="I4966" s="20">
        <f>COUNTIF('Chemins de conversion les plus '!$J4966:$CH4966,'Synthese chemins'!I$1)</f>
        <v>0</v>
      </c>
      <c r="J4966" s="20">
        <f>COUNTIF('Chemins de conversion les plus '!$J4966:$CH4966,'Synthese chemins'!J$1)</f>
        <v>0</v>
      </c>
      <c r="K4966" s="20">
        <f>COUNTIF('Chemins de conversion les plus '!$J4966:$CH4966,'Synthese chemins'!K$1)</f>
        <v>0</v>
      </c>
      <c r="L4966" s="20">
        <f>COUNTIF('Chemins de conversion les plus '!$J4966:$CH4966,'Synthese chemins'!L$1)</f>
        <v>0</v>
      </c>
      <c r="M4966" s="20">
        <f>COUNTIF('Chemins de conversion les plus '!$J4966:$CH4966,'Synthese chemins'!M$1)</f>
        <v>0</v>
      </c>
      <c r="N4966" s="20">
        <f>COUNTIF('Chemins de conversion les plus '!$J4966:$CH4966,'Synthese chemins'!N$1)</f>
        <v>0</v>
      </c>
      <c r="O4966" s="20">
        <f>COUNTIF('Chemins de conversion les plus '!$J4966:$CH4966,'Synthese chemins'!O$1)</f>
        <v>11</v>
      </c>
      <c r="P4966" s="20">
        <f>COUNTIF('Chemins de conversion les plus '!$J4966:$CH4966,'Synthese chemins'!P$1)</f>
        <v>0</v>
      </c>
      <c r="Q4966" s="20">
        <f>COUNTIF('Chemins de conversion les plus '!$J4966:$CH4966,'Synthese chemins'!Q$1)</f>
        <v>0</v>
      </c>
      <c r="R4966" s="20">
        <f>COUNTIF('Chemins de conversion les plus '!$J4966:$CH4966,'Synthese chemins'!R$1)</f>
        <v>0</v>
      </c>
      <c r="S4966" s="20">
        <f>COUNTIF('Chemins de conversion les plus '!$J4966:$CH4966,'Synthese chemins'!S$1)</f>
        <v>0</v>
      </c>
      <c r="T4966" s="20">
        <f>COUNTIF('Chemins de conversion les plus '!$J4966:$CH4966,'Synthese chemins'!T$1)</f>
        <v>0</v>
      </c>
      <c r="U4966" s="20">
        <f>COUNTIF('Chemins de conversion les plus '!$J4966:$CH4966,'Synthese chemins'!U$1)</f>
        <v>0</v>
      </c>
      <c r="V4966" s="20">
        <f>COUNTIF('Chemins de conversion les plus '!$J4966:$CH4966,'Synthese chemins'!V$1)</f>
        <v>0</v>
      </c>
      <c r="W4966" s="20">
        <f>COUNTIF('Chemins de conversion les plus '!$J4966:$CH4966,'Synthese chemins'!W$1)</f>
        <v>0</v>
      </c>
      <c r="X4966" s="20">
        <f>COUNTIF('Chemins de conversion les plus '!$J4966:$CH4966,'Synthese chemins'!X$1)</f>
        <v>0</v>
      </c>
      <c r="Y4966" s="5"/>
      <c r="Z4966" s="20">
        <f ca="1">VLOOKUP(A4966,INDIRECT("'Chemins de conversion les plus '!B$2:E$"&amp;'Paramétrage leviers'!E$2,TRUE),3)</f>
        <v>2</v>
      </c>
      <c r="AA4966" s="19">
        <f>VLOOKUP(A4966,'Chemins de conversion les plus '!B4966:E4966,4)</f>
        <v>52.92</v>
      </c>
      <c r="AB4966" s="20">
        <f t="shared" ca="1" si="388"/>
        <v>0.16666666666666666</v>
      </c>
      <c r="AC4966" s="19">
        <f t="shared" si="389"/>
        <v>4.41</v>
      </c>
    </row>
    <row r="4967" spans="1:29">
      <c r="A4967" s="2">
        <f t="shared" si="386"/>
        <v>4966</v>
      </c>
      <c r="B4967" s="2">
        <f>'Chemins de conversion les plus '!C4967</f>
        <v>12</v>
      </c>
      <c r="C4967" s="2">
        <f t="shared" si="387"/>
        <v>6</v>
      </c>
      <c r="D4967" s="2" t="str">
        <f t="shared" si="385"/>
        <v>Non</v>
      </c>
      <c r="E4967" s="20">
        <f>COUNTIF('Chemins de conversion les plus '!$J4967:$CH4967,'Synthese chemins'!E$1)</f>
        <v>0</v>
      </c>
      <c r="F4967" s="20">
        <f>COUNTIF('Chemins de conversion les plus '!$J4967:$CH4967,'Synthese chemins'!F$1)</f>
        <v>7</v>
      </c>
      <c r="G4967" s="20">
        <f>COUNTIF('Chemins de conversion les plus '!$J4967:$CH4967,'Synthese chemins'!G$1)</f>
        <v>0</v>
      </c>
      <c r="H4967" s="20">
        <f>COUNTIF('Chemins de conversion les plus '!$J4967:$CH4967,'Synthese chemins'!H$1)</f>
        <v>0</v>
      </c>
      <c r="I4967" s="20">
        <f>COUNTIF('Chemins de conversion les plus '!$J4967:$CH4967,'Synthese chemins'!I$1)</f>
        <v>1</v>
      </c>
      <c r="J4967" s="20">
        <f>COUNTIF('Chemins de conversion les plus '!$J4967:$CH4967,'Synthese chemins'!J$1)</f>
        <v>0</v>
      </c>
      <c r="K4967" s="20">
        <f>COUNTIF('Chemins de conversion les plus '!$J4967:$CH4967,'Synthese chemins'!K$1)</f>
        <v>0</v>
      </c>
      <c r="L4967" s="20">
        <f>COUNTIF('Chemins de conversion les plus '!$J4967:$CH4967,'Synthese chemins'!L$1)</f>
        <v>0</v>
      </c>
      <c r="M4967" s="20">
        <f>COUNTIF('Chemins de conversion les plus '!$J4967:$CH4967,'Synthese chemins'!M$1)</f>
        <v>1</v>
      </c>
      <c r="N4967" s="20">
        <f>COUNTIF('Chemins de conversion les plus '!$J4967:$CH4967,'Synthese chemins'!N$1)</f>
        <v>0</v>
      </c>
      <c r="O4967" s="20">
        <f>COUNTIF('Chemins de conversion les plus '!$J4967:$CH4967,'Synthese chemins'!O$1)</f>
        <v>1</v>
      </c>
      <c r="P4967" s="20">
        <f>COUNTIF('Chemins de conversion les plus '!$J4967:$CH4967,'Synthese chemins'!P$1)</f>
        <v>0</v>
      </c>
      <c r="Q4967" s="20">
        <f>COUNTIF('Chemins de conversion les plus '!$J4967:$CH4967,'Synthese chemins'!Q$1)</f>
        <v>1</v>
      </c>
      <c r="R4967" s="20">
        <f>COUNTIF('Chemins de conversion les plus '!$J4967:$CH4967,'Synthese chemins'!R$1)</f>
        <v>0</v>
      </c>
      <c r="S4967" s="20">
        <f>COUNTIF('Chemins de conversion les plus '!$J4967:$CH4967,'Synthese chemins'!S$1)</f>
        <v>0</v>
      </c>
      <c r="T4967" s="20">
        <f>COUNTIF('Chemins de conversion les plus '!$J4967:$CH4967,'Synthese chemins'!T$1)</f>
        <v>0</v>
      </c>
      <c r="U4967" s="20">
        <f>COUNTIF('Chemins de conversion les plus '!$J4967:$CH4967,'Synthese chemins'!U$1)</f>
        <v>1</v>
      </c>
      <c r="V4967" s="20">
        <f>COUNTIF('Chemins de conversion les plus '!$J4967:$CH4967,'Synthese chemins'!V$1)</f>
        <v>0</v>
      </c>
      <c r="W4967" s="20">
        <f>COUNTIF('Chemins de conversion les plus '!$J4967:$CH4967,'Synthese chemins'!W$1)</f>
        <v>0</v>
      </c>
      <c r="X4967" s="20">
        <f>COUNTIF('Chemins de conversion les plus '!$J4967:$CH4967,'Synthese chemins'!X$1)</f>
        <v>0</v>
      </c>
      <c r="Y4967" s="5"/>
      <c r="Z4967" s="20">
        <f ca="1">VLOOKUP(A4967,INDIRECT("'Chemins de conversion les plus '!B$2:E$"&amp;'Paramétrage leviers'!E$2,TRUE),3)</f>
        <v>2</v>
      </c>
      <c r="AA4967" s="19">
        <f>VLOOKUP(A4967,'Chemins de conversion les plus '!B4967:E4967,4)</f>
        <v>108.54</v>
      </c>
      <c r="AB4967" s="20">
        <f t="shared" ca="1" si="388"/>
        <v>0.16666666666666666</v>
      </c>
      <c r="AC4967" s="19">
        <f t="shared" si="389"/>
        <v>9.0449999999999999</v>
      </c>
    </row>
    <row r="4968" spans="1:29">
      <c r="A4968" s="2">
        <f t="shared" si="386"/>
        <v>4967</v>
      </c>
      <c r="B4968" s="2">
        <f>'Chemins de conversion les plus '!C4968</f>
        <v>12</v>
      </c>
      <c r="C4968" s="2">
        <f t="shared" si="387"/>
        <v>3</v>
      </c>
      <c r="D4968" s="2" t="str">
        <f t="shared" si="385"/>
        <v>Non</v>
      </c>
      <c r="E4968" s="20">
        <f>COUNTIF('Chemins de conversion les plus '!$J4968:$CH4968,'Synthese chemins'!E$1)</f>
        <v>0</v>
      </c>
      <c r="F4968" s="20">
        <f>COUNTIF('Chemins de conversion les plus '!$J4968:$CH4968,'Synthese chemins'!F$1)</f>
        <v>1</v>
      </c>
      <c r="G4968" s="20">
        <f>COUNTIF('Chemins de conversion les plus '!$J4968:$CH4968,'Synthese chemins'!G$1)</f>
        <v>0</v>
      </c>
      <c r="H4968" s="20">
        <f>COUNTIF('Chemins de conversion les plus '!$J4968:$CH4968,'Synthese chemins'!H$1)</f>
        <v>0</v>
      </c>
      <c r="I4968" s="20">
        <f>COUNTIF('Chemins de conversion les plus '!$J4968:$CH4968,'Synthese chemins'!I$1)</f>
        <v>0</v>
      </c>
      <c r="J4968" s="20">
        <f>COUNTIF('Chemins de conversion les plus '!$J4968:$CH4968,'Synthese chemins'!J$1)</f>
        <v>0</v>
      </c>
      <c r="K4968" s="20">
        <f>COUNTIF('Chemins de conversion les plus '!$J4968:$CH4968,'Synthese chemins'!K$1)</f>
        <v>0</v>
      </c>
      <c r="L4968" s="20">
        <f>COUNTIF('Chemins de conversion les plus '!$J4968:$CH4968,'Synthese chemins'!L$1)</f>
        <v>0</v>
      </c>
      <c r="M4968" s="20">
        <f>COUNTIF('Chemins de conversion les plus '!$J4968:$CH4968,'Synthese chemins'!M$1)</f>
        <v>0</v>
      </c>
      <c r="N4968" s="20">
        <f>COUNTIF('Chemins de conversion les plus '!$J4968:$CH4968,'Synthese chemins'!N$1)</f>
        <v>0</v>
      </c>
      <c r="O4968" s="20">
        <f>COUNTIF('Chemins de conversion les plus '!$J4968:$CH4968,'Synthese chemins'!O$1)</f>
        <v>1</v>
      </c>
      <c r="P4968" s="20">
        <f>COUNTIF('Chemins de conversion les plus '!$J4968:$CH4968,'Synthese chemins'!P$1)</f>
        <v>0</v>
      </c>
      <c r="Q4968" s="20">
        <f>COUNTIF('Chemins de conversion les plus '!$J4968:$CH4968,'Synthese chemins'!Q$1)</f>
        <v>10</v>
      </c>
      <c r="R4968" s="20">
        <f>COUNTIF('Chemins de conversion les plus '!$J4968:$CH4968,'Synthese chemins'!R$1)</f>
        <v>0</v>
      </c>
      <c r="S4968" s="20">
        <f>COUNTIF('Chemins de conversion les plus '!$J4968:$CH4968,'Synthese chemins'!S$1)</f>
        <v>0</v>
      </c>
      <c r="T4968" s="20">
        <f>COUNTIF('Chemins de conversion les plus '!$J4968:$CH4968,'Synthese chemins'!T$1)</f>
        <v>0</v>
      </c>
      <c r="U4968" s="20">
        <f>COUNTIF('Chemins de conversion les plus '!$J4968:$CH4968,'Synthese chemins'!U$1)</f>
        <v>0</v>
      </c>
      <c r="V4968" s="20">
        <f>COUNTIF('Chemins de conversion les plus '!$J4968:$CH4968,'Synthese chemins'!V$1)</f>
        <v>0</v>
      </c>
      <c r="W4968" s="20">
        <f>COUNTIF('Chemins de conversion les plus '!$J4968:$CH4968,'Synthese chemins'!W$1)</f>
        <v>0</v>
      </c>
      <c r="X4968" s="20">
        <f>COUNTIF('Chemins de conversion les plus '!$J4968:$CH4968,'Synthese chemins'!X$1)</f>
        <v>0</v>
      </c>
      <c r="Y4968" s="5"/>
      <c r="Z4968" s="20">
        <f ca="1">VLOOKUP(A4968,INDIRECT("'Chemins de conversion les plus '!B$2:E$"&amp;'Paramétrage leviers'!E$2,TRUE),3)</f>
        <v>1</v>
      </c>
      <c r="AA4968" s="19">
        <f>VLOOKUP(A4968,'Chemins de conversion les plus '!B4968:E4968,4)</f>
        <v>0</v>
      </c>
      <c r="AB4968" s="20">
        <f t="shared" ca="1" si="388"/>
        <v>8.3333333333333329E-2</v>
      </c>
      <c r="AC4968" s="19">
        <f t="shared" si="389"/>
        <v>0</v>
      </c>
    </row>
    <row r="4969" spans="1:29">
      <c r="A4969" s="2">
        <f t="shared" si="386"/>
        <v>4968</v>
      </c>
      <c r="B4969" s="2">
        <f>'Chemins de conversion les plus '!C4969</f>
        <v>12</v>
      </c>
      <c r="C4969" s="2">
        <f t="shared" si="387"/>
        <v>3</v>
      </c>
      <c r="D4969" s="2" t="str">
        <f t="shared" si="385"/>
        <v>Non</v>
      </c>
      <c r="E4969" s="20">
        <f>COUNTIF('Chemins de conversion les plus '!$J4969:$CH4969,'Synthese chemins'!E$1)</f>
        <v>0</v>
      </c>
      <c r="F4969" s="20">
        <f>COUNTIF('Chemins de conversion les plus '!$J4969:$CH4969,'Synthese chemins'!F$1)</f>
        <v>10</v>
      </c>
      <c r="G4969" s="20">
        <f>COUNTIF('Chemins de conversion les plus '!$J4969:$CH4969,'Synthese chemins'!G$1)</f>
        <v>0</v>
      </c>
      <c r="H4969" s="20">
        <f>COUNTIF('Chemins de conversion les plus '!$J4969:$CH4969,'Synthese chemins'!H$1)</f>
        <v>0</v>
      </c>
      <c r="I4969" s="20">
        <f>COUNTIF('Chemins de conversion les plus '!$J4969:$CH4969,'Synthese chemins'!I$1)</f>
        <v>0</v>
      </c>
      <c r="J4969" s="20">
        <f>COUNTIF('Chemins de conversion les plus '!$J4969:$CH4969,'Synthese chemins'!J$1)</f>
        <v>0</v>
      </c>
      <c r="K4969" s="20">
        <f>COUNTIF('Chemins de conversion les plus '!$J4969:$CH4969,'Synthese chemins'!K$1)</f>
        <v>0</v>
      </c>
      <c r="L4969" s="20">
        <f>COUNTIF('Chemins de conversion les plus '!$J4969:$CH4969,'Synthese chemins'!L$1)</f>
        <v>0</v>
      </c>
      <c r="M4969" s="20">
        <f>COUNTIF('Chemins de conversion les plus '!$J4969:$CH4969,'Synthese chemins'!M$1)</f>
        <v>0</v>
      </c>
      <c r="N4969" s="20">
        <f>COUNTIF('Chemins de conversion les plus '!$J4969:$CH4969,'Synthese chemins'!N$1)</f>
        <v>0</v>
      </c>
      <c r="O4969" s="20">
        <f>COUNTIF('Chemins de conversion les plus '!$J4969:$CH4969,'Synthese chemins'!O$1)</f>
        <v>0</v>
      </c>
      <c r="P4969" s="20">
        <f>COUNTIF('Chemins de conversion les plus '!$J4969:$CH4969,'Synthese chemins'!P$1)</f>
        <v>0</v>
      </c>
      <c r="Q4969" s="20">
        <f>COUNTIF('Chemins de conversion les plus '!$J4969:$CH4969,'Synthese chemins'!Q$1)</f>
        <v>1</v>
      </c>
      <c r="R4969" s="20">
        <f>COUNTIF('Chemins de conversion les plus '!$J4969:$CH4969,'Synthese chemins'!R$1)</f>
        <v>1</v>
      </c>
      <c r="S4969" s="20">
        <f>COUNTIF('Chemins de conversion les plus '!$J4969:$CH4969,'Synthese chemins'!S$1)</f>
        <v>0</v>
      </c>
      <c r="T4969" s="20">
        <f>COUNTIF('Chemins de conversion les plus '!$J4969:$CH4969,'Synthese chemins'!T$1)</f>
        <v>0</v>
      </c>
      <c r="U4969" s="20">
        <f>COUNTIF('Chemins de conversion les plus '!$J4969:$CH4969,'Synthese chemins'!U$1)</f>
        <v>0</v>
      </c>
      <c r="V4969" s="20">
        <f>COUNTIF('Chemins de conversion les plus '!$J4969:$CH4969,'Synthese chemins'!V$1)</f>
        <v>0</v>
      </c>
      <c r="W4969" s="20">
        <f>COUNTIF('Chemins de conversion les plus '!$J4969:$CH4969,'Synthese chemins'!W$1)</f>
        <v>0</v>
      </c>
      <c r="X4969" s="20">
        <f>COUNTIF('Chemins de conversion les plus '!$J4969:$CH4969,'Synthese chemins'!X$1)</f>
        <v>0</v>
      </c>
      <c r="Y4969" s="5"/>
      <c r="Z4969" s="20">
        <f ca="1">VLOOKUP(A4969,INDIRECT("'Chemins de conversion les plus '!B$2:E$"&amp;'Paramétrage leviers'!E$2,TRUE),3)</f>
        <v>1</v>
      </c>
      <c r="AA4969" s="19">
        <f>VLOOKUP(A4969,'Chemins de conversion les plus '!B4969:E4969,4)</f>
        <v>0</v>
      </c>
      <c r="AB4969" s="20">
        <f t="shared" ca="1" si="388"/>
        <v>8.3333333333333329E-2</v>
      </c>
      <c r="AC4969" s="19">
        <f t="shared" si="389"/>
        <v>0</v>
      </c>
    </row>
    <row r="4970" spans="1:29">
      <c r="A4970" s="2">
        <f t="shared" si="386"/>
        <v>4969</v>
      </c>
      <c r="B4970" s="2">
        <f>'Chemins de conversion les plus '!C4970</f>
        <v>12</v>
      </c>
      <c r="C4970" s="2">
        <f t="shared" si="387"/>
        <v>4</v>
      </c>
      <c r="D4970" s="2" t="str">
        <f t="shared" si="385"/>
        <v>Non</v>
      </c>
      <c r="E4970" s="20">
        <f>COUNTIF('Chemins de conversion les plus '!$J4970:$CH4970,'Synthese chemins'!E$1)</f>
        <v>0</v>
      </c>
      <c r="F4970" s="20">
        <f>COUNTIF('Chemins de conversion les plus '!$J4970:$CH4970,'Synthese chemins'!F$1)</f>
        <v>8</v>
      </c>
      <c r="G4970" s="20">
        <f>COUNTIF('Chemins de conversion les plus '!$J4970:$CH4970,'Synthese chemins'!G$1)</f>
        <v>0</v>
      </c>
      <c r="H4970" s="20">
        <f>COUNTIF('Chemins de conversion les plus '!$J4970:$CH4970,'Synthese chemins'!H$1)</f>
        <v>0</v>
      </c>
      <c r="I4970" s="20">
        <f>COUNTIF('Chemins de conversion les plus '!$J4970:$CH4970,'Synthese chemins'!I$1)</f>
        <v>0</v>
      </c>
      <c r="J4970" s="20">
        <f>COUNTIF('Chemins de conversion les plus '!$J4970:$CH4970,'Synthese chemins'!J$1)</f>
        <v>0</v>
      </c>
      <c r="K4970" s="20">
        <f>COUNTIF('Chemins de conversion les plus '!$J4970:$CH4970,'Synthese chemins'!K$1)</f>
        <v>0</v>
      </c>
      <c r="L4970" s="20">
        <f>COUNTIF('Chemins de conversion les plus '!$J4970:$CH4970,'Synthese chemins'!L$1)</f>
        <v>0</v>
      </c>
      <c r="M4970" s="20">
        <f>COUNTIF('Chemins de conversion les plus '!$J4970:$CH4970,'Synthese chemins'!M$1)</f>
        <v>0</v>
      </c>
      <c r="N4970" s="20">
        <f>COUNTIF('Chemins de conversion les plus '!$J4970:$CH4970,'Synthese chemins'!N$1)</f>
        <v>0</v>
      </c>
      <c r="O4970" s="20">
        <f>COUNTIF('Chemins de conversion les plus '!$J4970:$CH4970,'Synthese chemins'!O$1)</f>
        <v>2</v>
      </c>
      <c r="P4970" s="20">
        <f>COUNTIF('Chemins de conversion les plus '!$J4970:$CH4970,'Synthese chemins'!P$1)</f>
        <v>0</v>
      </c>
      <c r="Q4970" s="20">
        <f>COUNTIF('Chemins de conversion les plus '!$J4970:$CH4970,'Synthese chemins'!Q$1)</f>
        <v>1</v>
      </c>
      <c r="R4970" s="20">
        <f>COUNTIF('Chemins de conversion les plus '!$J4970:$CH4970,'Synthese chemins'!R$1)</f>
        <v>1</v>
      </c>
      <c r="S4970" s="20">
        <f>COUNTIF('Chemins de conversion les plus '!$J4970:$CH4970,'Synthese chemins'!S$1)</f>
        <v>0</v>
      </c>
      <c r="T4970" s="20">
        <f>COUNTIF('Chemins de conversion les plus '!$J4970:$CH4970,'Synthese chemins'!T$1)</f>
        <v>0</v>
      </c>
      <c r="U4970" s="20">
        <f>COUNTIF('Chemins de conversion les plus '!$J4970:$CH4970,'Synthese chemins'!U$1)</f>
        <v>0</v>
      </c>
      <c r="V4970" s="20">
        <f>COUNTIF('Chemins de conversion les plus '!$J4970:$CH4970,'Synthese chemins'!V$1)</f>
        <v>0</v>
      </c>
      <c r="W4970" s="20">
        <f>COUNTIF('Chemins de conversion les plus '!$J4970:$CH4970,'Synthese chemins'!W$1)</f>
        <v>0</v>
      </c>
      <c r="X4970" s="20">
        <f>COUNTIF('Chemins de conversion les plus '!$J4970:$CH4970,'Synthese chemins'!X$1)</f>
        <v>0</v>
      </c>
      <c r="Y4970" s="5"/>
      <c r="Z4970" s="20">
        <f ca="1">VLOOKUP(A4970,INDIRECT("'Chemins de conversion les plus '!B$2:E$"&amp;'Paramétrage leviers'!E$2,TRUE),3)</f>
        <v>1</v>
      </c>
      <c r="AA4970" s="19">
        <f>VLOOKUP(A4970,'Chemins de conversion les plus '!B4970:E4970,4)</f>
        <v>0</v>
      </c>
      <c r="AB4970" s="20">
        <f t="shared" ca="1" si="388"/>
        <v>8.3333333333333329E-2</v>
      </c>
      <c r="AC4970" s="19">
        <f t="shared" si="389"/>
        <v>0</v>
      </c>
    </row>
    <row r="4971" spans="1:29">
      <c r="A4971" s="2">
        <f t="shared" si="386"/>
        <v>4970</v>
      </c>
      <c r="B4971" s="2">
        <f>'Chemins de conversion les plus '!C4971</f>
        <v>12</v>
      </c>
      <c r="C4971" s="2">
        <f t="shared" si="387"/>
        <v>5</v>
      </c>
      <c r="D4971" s="2" t="str">
        <f t="shared" si="385"/>
        <v>Non</v>
      </c>
      <c r="E4971" s="20">
        <f>COUNTIF('Chemins de conversion les plus '!$J4971:$CH4971,'Synthese chemins'!E$1)</f>
        <v>0</v>
      </c>
      <c r="F4971" s="20">
        <f>COUNTIF('Chemins de conversion les plus '!$J4971:$CH4971,'Synthese chemins'!F$1)</f>
        <v>4</v>
      </c>
      <c r="G4971" s="20">
        <f>COUNTIF('Chemins de conversion les plus '!$J4971:$CH4971,'Synthese chemins'!G$1)</f>
        <v>0</v>
      </c>
      <c r="H4971" s="20">
        <f>COUNTIF('Chemins de conversion les plus '!$J4971:$CH4971,'Synthese chemins'!H$1)</f>
        <v>0</v>
      </c>
      <c r="I4971" s="20">
        <f>COUNTIF('Chemins de conversion les plus '!$J4971:$CH4971,'Synthese chemins'!I$1)</f>
        <v>0</v>
      </c>
      <c r="J4971" s="20">
        <f>COUNTIF('Chemins de conversion les plus '!$J4971:$CH4971,'Synthese chemins'!J$1)</f>
        <v>0</v>
      </c>
      <c r="K4971" s="20">
        <f>COUNTIF('Chemins de conversion les plus '!$J4971:$CH4971,'Synthese chemins'!K$1)</f>
        <v>0</v>
      </c>
      <c r="L4971" s="20">
        <f>COUNTIF('Chemins de conversion les plus '!$J4971:$CH4971,'Synthese chemins'!L$1)</f>
        <v>0</v>
      </c>
      <c r="M4971" s="20">
        <f>COUNTIF('Chemins de conversion les plus '!$J4971:$CH4971,'Synthese chemins'!M$1)</f>
        <v>2</v>
      </c>
      <c r="N4971" s="20">
        <f>COUNTIF('Chemins de conversion les plus '!$J4971:$CH4971,'Synthese chemins'!N$1)</f>
        <v>0</v>
      </c>
      <c r="O4971" s="20">
        <f>COUNTIF('Chemins de conversion les plus '!$J4971:$CH4971,'Synthese chemins'!O$1)</f>
        <v>1</v>
      </c>
      <c r="P4971" s="20">
        <f>COUNTIF('Chemins de conversion les plus '!$J4971:$CH4971,'Synthese chemins'!P$1)</f>
        <v>0</v>
      </c>
      <c r="Q4971" s="20">
        <f>COUNTIF('Chemins de conversion les plus '!$J4971:$CH4971,'Synthese chemins'!Q$1)</f>
        <v>4</v>
      </c>
      <c r="R4971" s="20">
        <f>COUNTIF('Chemins de conversion les plus '!$J4971:$CH4971,'Synthese chemins'!R$1)</f>
        <v>0</v>
      </c>
      <c r="S4971" s="20">
        <f>COUNTIF('Chemins de conversion les plus '!$J4971:$CH4971,'Synthese chemins'!S$1)</f>
        <v>1</v>
      </c>
      <c r="T4971" s="20">
        <f>COUNTIF('Chemins de conversion les plus '!$J4971:$CH4971,'Synthese chemins'!T$1)</f>
        <v>0</v>
      </c>
      <c r="U4971" s="20">
        <f>COUNTIF('Chemins de conversion les plus '!$J4971:$CH4971,'Synthese chemins'!U$1)</f>
        <v>0</v>
      </c>
      <c r="V4971" s="20">
        <f>COUNTIF('Chemins de conversion les plus '!$J4971:$CH4971,'Synthese chemins'!V$1)</f>
        <v>0</v>
      </c>
      <c r="W4971" s="20">
        <f>COUNTIF('Chemins de conversion les plus '!$J4971:$CH4971,'Synthese chemins'!W$1)</f>
        <v>0</v>
      </c>
      <c r="X4971" s="20">
        <f>COUNTIF('Chemins de conversion les plus '!$J4971:$CH4971,'Synthese chemins'!X$1)</f>
        <v>0</v>
      </c>
      <c r="Y4971" s="5"/>
      <c r="Z4971" s="20">
        <f ca="1">VLOOKUP(A4971,INDIRECT("'Chemins de conversion les plus '!B$2:E$"&amp;'Paramétrage leviers'!E$2,TRUE),3)</f>
        <v>1</v>
      </c>
      <c r="AA4971" s="19">
        <f>VLOOKUP(A4971,'Chemins de conversion les plus '!B4971:E4971,4)</f>
        <v>0</v>
      </c>
      <c r="AB4971" s="20">
        <f t="shared" ca="1" si="388"/>
        <v>8.3333333333333329E-2</v>
      </c>
      <c r="AC4971" s="19">
        <f t="shared" si="389"/>
        <v>0</v>
      </c>
    </row>
    <row r="4972" spans="1:29">
      <c r="A4972" s="2">
        <f t="shared" si="386"/>
        <v>4971</v>
      </c>
      <c r="B4972" s="2">
        <f>'Chemins de conversion les plus '!C4972</f>
        <v>12</v>
      </c>
      <c r="C4972" s="2">
        <f t="shared" si="387"/>
        <v>2</v>
      </c>
      <c r="D4972" s="2" t="str">
        <f t="shared" si="385"/>
        <v>Non</v>
      </c>
      <c r="E4972" s="20">
        <f>COUNTIF('Chemins de conversion les plus '!$J4972:$CH4972,'Synthese chemins'!E$1)</f>
        <v>0</v>
      </c>
      <c r="F4972" s="20">
        <f>COUNTIF('Chemins de conversion les plus '!$J4972:$CH4972,'Synthese chemins'!F$1)</f>
        <v>10</v>
      </c>
      <c r="G4972" s="20">
        <f>COUNTIF('Chemins de conversion les plus '!$J4972:$CH4972,'Synthese chemins'!G$1)</f>
        <v>0</v>
      </c>
      <c r="H4972" s="20">
        <f>COUNTIF('Chemins de conversion les plus '!$J4972:$CH4972,'Synthese chemins'!H$1)</f>
        <v>0</v>
      </c>
      <c r="I4972" s="20">
        <f>COUNTIF('Chemins de conversion les plus '!$J4972:$CH4972,'Synthese chemins'!I$1)</f>
        <v>0</v>
      </c>
      <c r="J4972" s="20">
        <f>COUNTIF('Chemins de conversion les plus '!$J4972:$CH4972,'Synthese chemins'!J$1)</f>
        <v>0</v>
      </c>
      <c r="K4972" s="20">
        <f>COUNTIF('Chemins de conversion les plus '!$J4972:$CH4972,'Synthese chemins'!K$1)</f>
        <v>0</v>
      </c>
      <c r="L4972" s="20">
        <f>COUNTIF('Chemins de conversion les plus '!$J4972:$CH4972,'Synthese chemins'!L$1)</f>
        <v>0</v>
      </c>
      <c r="M4972" s="20">
        <f>COUNTIF('Chemins de conversion les plus '!$J4972:$CH4972,'Synthese chemins'!M$1)</f>
        <v>0</v>
      </c>
      <c r="N4972" s="20">
        <f>COUNTIF('Chemins de conversion les plus '!$J4972:$CH4972,'Synthese chemins'!N$1)</f>
        <v>0</v>
      </c>
      <c r="O4972" s="20">
        <f>COUNTIF('Chemins de conversion les plus '!$J4972:$CH4972,'Synthese chemins'!O$1)</f>
        <v>0</v>
      </c>
      <c r="P4972" s="20">
        <f>COUNTIF('Chemins de conversion les plus '!$J4972:$CH4972,'Synthese chemins'!P$1)</f>
        <v>0</v>
      </c>
      <c r="Q4972" s="20">
        <f>COUNTIF('Chemins de conversion les plus '!$J4972:$CH4972,'Synthese chemins'!Q$1)</f>
        <v>2</v>
      </c>
      <c r="R4972" s="20">
        <f>COUNTIF('Chemins de conversion les plus '!$J4972:$CH4972,'Synthese chemins'!R$1)</f>
        <v>0</v>
      </c>
      <c r="S4972" s="20">
        <f>COUNTIF('Chemins de conversion les plus '!$J4972:$CH4972,'Synthese chemins'!S$1)</f>
        <v>0</v>
      </c>
      <c r="T4972" s="20">
        <f>COUNTIF('Chemins de conversion les plus '!$J4972:$CH4972,'Synthese chemins'!T$1)</f>
        <v>0</v>
      </c>
      <c r="U4972" s="20">
        <f>COUNTIF('Chemins de conversion les plus '!$J4972:$CH4972,'Synthese chemins'!U$1)</f>
        <v>0</v>
      </c>
      <c r="V4972" s="20">
        <f>COUNTIF('Chemins de conversion les plus '!$J4972:$CH4972,'Synthese chemins'!V$1)</f>
        <v>0</v>
      </c>
      <c r="W4972" s="20">
        <f>COUNTIF('Chemins de conversion les plus '!$J4972:$CH4972,'Synthese chemins'!W$1)</f>
        <v>0</v>
      </c>
      <c r="X4972" s="20">
        <f>COUNTIF('Chemins de conversion les plus '!$J4972:$CH4972,'Synthese chemins'!X$1)</f>
        <v>0</v>
      </c>
      <c r="Y4972" s="5"/>
      <c r="Z4972" s="20">
        <f ca="1">VLOOKUP(A4972,INDIRECT("'Chemins de conversion les plus '!B$2:E$"&amp;'Paramétrage leviers'!E$2,TRUE),3)</f>
        <v>1</v>
      </c>
      <c r="AA4972" s="19">
        <f>VLOOKUP(A4972,'Chemins de conversion les plus '!B4972:E4972,4)</f>
        <v>0</v>
      </c>
      <c r="AB4972" s="20">
        <f t="shared" ca="1" si="388"/>
        <v>8.3333333333333329E-2</v>
      </c>
      <c r="AC4972" s="19">
        <f t="shared" si="389"/>
        <v>0</v>
      </c>
    </row>
    <row r="4973" spans="1:29">
      <c r="A4973" s="2">
        <f t="shared" si="386"/>
        <v>4972</v>
      </c>
      <c r="B4973" s="2">
        <f>'Chemins de conversion les plus '!C4973</f>
        <v>12</v>
      </c>
      <c r="C4973" s="2">
        <f t="shared" si="387"/>
        <v>5</v>
      </c>
      <c r="D4973" s="2" t="str">
        <f t="shared" si="385"/>
        <v>Non</v>
      </c>
      <c r="E4973" s="20">
        <f>COUNTIF('Chemins de conversion les plus '!$J4973:$CH4973,'Synthese chemins'!E$1)</f>
        <v>0</v>
      </c>
      <c r="F4973" s="20">
        <f>COUNTIF('Chemins de conversion les plus '!$J4973:$CH4973,'Synthese chemins'!F$1)</f>
        <v>1</v>
      </c>
      <c r="G4973" s="20">
        <f>COUNTIF('Chemins de conversion les plus '!$J4973:$CH4973,'Synthese chemins'!G$1)</f>
        <v>0</v>
      </c>
      <c r="H4973" s="20">
        <f>COUNTIF('Chemins de conversion les plus '!$J4973:$CH4973,'Synthese chemins'!H$1)</f>
        <v>0</v>
      </c>
      <c r="I4973" s="20">
        <f>COUNTIF('Chemins de conversion les plus '!$J4973:$CH4973,'Synthese chemins'!I$1)</f>
        <v>0</v>
      </c>
      <c r="J4973" s="20">
        <f>COUNTIF('Chemins de conversion les plus '!$J4973:$CH4973,'Synthese chemins'!J$1)</f>
        <v>0</v>
      </c>
      <c r="K4973" s="20">
        <f>COUNTIF('Chemins de conversion les plus '!$J4973:$CH4973,'Synthese chemins'!K$1)</f>
        <v>0</v>
      </c>
      <c r="L4973" s="20">
        <f>COUNTIF('Chemins de conversion les plus '!$J4973:$CH4973,'Synthese chemins'!L$1)</f>
        <v>0</v>
      </c>
      <c r="M4973" s="20">
        <f>COUNTIF('Chemins de conversion les plus '!$J4973:$CH4973,'Synthese chemins'!M$1)</f>
        <v>0</v>
      </c>
      <c r="N4973" s="20">
        <f>COUNTIF('Chemins de conversion les plus '!$J4973:$CH4973,'Synthese chemins'!N$1)</f>
        <v>3</v>
      </c>
      <c r="O4973" s="20">
        <f>COUNTIF('Chemins de conversion les plus '!$J4973:$CH4973,'Synthese chemins'!O$1)</f>
        <v>1</v>
      </c>
      <c r="P4973" s="20">
        <f>COUNTIF('Chemins de conversion les plus '!$J4973:$CH4973,'Synthese chemins'!P$1)</f>
        <v>0</v>
      </c>
      <c r="Q4973" s="20">
        <f>COUNTIF('Chemins de conversion les plus '!$J4973:$CH4973,'Synthese chemins'!Q$1)</f>
        <v>6</v>
      </c>
      <c r="R4973" s="20">
        <f>COUNTIF('Chemins de conversion les plus '!$J4973:$CH4973,'Synthese chemins'!R$1)</f>
        <v>1</v>
      </c>
      <c r="S4973" s="20">
        <f>COUNTIF('Chemins de conversion les plus '!$J4973:$CH4973,'Synthese chemins'!S$1)</f>
        <v>0</v>
      </c>
      <c r="T4973" s="20">
        <f>COUNTIF('Chemins de conversion les plus '!$J4973:$CH4973,'Synthese chemins'!T$1)</f>
        <v>0</v>
      </c>
      <c r="U4973" s="20">
        <f>COUNTIF('Chemins de conversion les plus '!$J4973:$CH4973,'Synthese chemins'!U$1)</f>
        <v>0</v>
      </c>
      <c r="V4973" s="20">
        <f>COUNTIF('Chemins de conversion les plus '!$J4973:$CH4973,'Synthese chemins'!V$1)</f>
        <v>0</v>
      </c>
      <c r="W4973" s="20">
        <f>COUNTIF('Chemins de conversion les plus '!$J4973:$CH4973,'Synthese chemins'!W$1)</f>
        <v>0</v>
      </c>
      <c r="X4973" s="20">
        <f>COUNTIF('Chemins de conversion les plus '!$J4973:$CH4973,'Synthese chemins'!X$1)</f>
        <v>0</v>
      </c>
      <c r="Y4973" s="5"/>
      <c r="Z4973" s="20">
        <f ca="1">VLOOKUP(A4973,INDIRECT("'Chemins de conversion les plus '!B$2:E$"&amp;'Paramétrage leviers'!E$2,TRUE),3)</f>
        <v>1</v>
      </c>
      <c r="AA4973" s="19">
        <f>VLOOKUP(A4973,'Chemins de conversion les plus '!B4973:E4973,4)</f>
        <v>0</v>
      </c>
      <c r="AB4973" s="20">
        <f t="shared" ca="1" si="388"/>
        <v>8.3333333333333329E-2</v>
      </c>
      <c r="AC4973" s="19">
        <f t="shared" si="389"/>
        <v>0</v>
      </c>
    </row>
    <row r="4974" spans="1:29">
      <c r="A4974" s="2">
        <f t="shared" si="386"/>
        <v>4973</v>
      </c>
      <c r="B4974" s="2">
        <f>'Chemins de conversion les plus '!C4974</f>
        <v>12</v>
      </c>
      <c r="C4974" s="2">
        <f t="shared" si="387"/>
        <v>3</v>
      </c>
      <c r="D4974" s="2" t="str">
        <f t="shared" si="385"/>
        <v>Non</v>
      </c>
      <c r="E4974" s="20">
        <f>COUNTIF('Chemins de conversion les plus '!$J4974:$CH4974,'Synthese chemins'!E$1)</f>
        <v>0</v>
      </c>
      <c r="F4974" s="20">
        <f>COUNTIF('Chemins de conversion les plus '!$J4974:$CH4974,'Synthese chemins'!F$1)</f>
        <v>2</v>
      </c>
      <c r="G4974" s="20">
        <f>COUNTIF('Chemins de conversion les plus '!$J4974:$CH4974,'Synthese chemins'!G$1)</f>
        <v>0</v>
      </c>
      <c r="H4974" s="20">
        <f>COUNTIF('Chemins de conversion les plus '!$J4974:$CH4974,'Synthese chemins'!H$1)</f>
        <v>0</v>
      </c>
      <c r="I4974" s="20">
        <f>COUNTIF('Chemins de conversion les plus '!$J4974:$CH4974,'Synthese chemins'!I$1)</f>
        <v>0</v>
      </c>
      <c r="J4974" s="20">
        <f>COUNTIF('Chemins de conversion les plus '!$J4974:$CH4974,'Synthese chemins'!J$1)</f>
        <v>0</v>
      </c>
      <c r="K4974" s="20">
        <f>COUNTIF('Chemins de conversion les plus '!$J4974:$CH4974,'Synthese chemins'!K$1)</f>
        <v>0</v>
      </c>
      <c r="L4974" s="20">
        <f>COUNTIF('Chemins de conversion les plus '!$J4974:$CH4974,'Synthese chemins'!L$1)</f>
        <v>0</v>
      </c>
      <c r="M4974" s="20">
        <f>COUNTIF('Chemins de conversion les plus '!$J4974:$CH4974,'Synthese chemins'!M$1)</f>
        <v>1</v>
      </c>
      <c r="N4974" s="20">
        <f>COUNTIF('Chemins de conversion les plus '!$J4974:$CH4974,'Synthese chemins'!N$1)</f>
        <v>0</v>
      </c>
      <c r="O4974" s="20">
        <f>COUNTIF('Chemins de conversion les plus '!$J4974:$CH4974,'Synthese chemins'!O$1)</f>
        <v>0</v>
      </c>
      <c r="P4974" s="20">
        <f>COUNTIF('Chemins de conversion les plus '!$J4974:$CH4974,'Synthese chemins'!P$1)</f>
        <v>0</v>
      </c>
      <c r="Q4974" s="20">
        <f>COUNTIF('Chemins de conversion les plus '!$J4974:$CH4974,'Synthese chemins'!Q$1)</f>
        <v>9</v>
      </c>
      <c r="R4974" s="20">
        <f>COUNTIF('Chemins de conversion les plus '!$J4974:$CH4974,'Synthese chemins'!R$1)</f>
        <v>0</v>
      </c>
      <c r="S4974" s="20">
        <f>COUNTIF('Chemins de conversion les plus '!$J4974:$CH4974,'Synthese chemins'!S$1)</f>
        <v>0</v>
      </c>
      <c r="T4974" s="20">
        <f>COUNTIF('Chemins de conversion les plus '!$J4974:$CH4974,'Synthese chemins'!T$1)</f>
        <v>0</v>
      </c>
      <c r="U4974" s="20">
        <f>COUNTIF('Chemins de conversion les plus '!$J4974:$CH4974,'Synthese chemins'!U$1)</f>
        <v>0</v>
      </c>
      <c r="V4974" s="20">
        <f>COUNTIF('Chemins de conversion les plus '!$J4974:$CH4974,'Synthese chemins'!V$1)</f>
        <v>0</v>
      </c>
      <c r="W4974" s="20">
        <f>COUNTIF('Chemins de conversion les plus '!$J4974:$CH4974,'Synthese chemins'!W$1)</f>
        <v>0</v>
      </c>
      <c r="X4974" s="20">
        <f>COUNTIF('Chemins de conversion les plus '!$J4974:$CH4974,'Synthese chemins'!X$1)</f>
        <v>0</v>
      </c>
      <c r="Y4974" s="5"/>
      <c r="Z4974" s="20">
        <f ca="1">VLOOKUP(A4974,INDIRECT("'Chemins de conversion les plus '!B$2:E$"&amp;'Paramétrage leviers'!E$2,TRUE),3)</f>
        <v>1</v>
      </c>
      <c r="AA4974" s="19">
        <f>VLOOKUP(A4974,'Chemins de conversion les plus '!B4974:E4974,4)</f>
        <v>0</v>
      </c>
      <c r="AB4974" s="20">
        <f t="shared" ca="1" si="388"/>
        <v>8.3333333333333329E-2</v>
      </c>
      <c r="AC4974" s="19">
        <f t="shared" si="389"/>
        <v>0</v>
      </c>
    </row>
    <row r="4975" spans="1:29">
      <c r="A4975" s="2">
        <f t="shared" si="386"/>
        <v>4974</v>
      </c>
      <c r="B4975" s="2">
        <f>'Chemins de conversion les plus '!C4975</f>
        <v>12</v>
      </c>
      <c r="C4975" s="2">
        <f t="shared" si="387"/>
        <v>5</v>
      </c>
      <c r="D4975" s="2" t="str">
        <f t="shared" si="385"/>
        <v>Non</v>
      </c>
      <c r="E4975" s="20">
        <f>COUNTIF('Chemins de conversion les plus '!$J4975:$CH4975,'Synthese chemins'!E$1)</f>
        <v>0</v>
      </c>
      <c r="F4975" s="20">
        <f>COUNTIF('Chemins de conversion les plus '!$J4975:$CH4975,'Synthese chemins'!F$1)</f>
        <v>1</v>
      </c>
      <c r="G4975" s="20">
        <f>COUNTIF('Chemins de conversion les plus '!$J4975:$CH4975,'Synthese chemins'!G$1)</f>
        <v>0</v>
      </c>
      <c r="H4975" s="20">
        <f>COUNTIF('Chemins de conversion les plus '!$J4975:$CH4975,'Synthese chemins'!H$1)</f>
        <v>0</v>
      </c>
      <c r="I4975" s="20">
        <f>COUNTIF('Chemins de conversion les plus '!$J4975:$CH4975,'Synthese chemins'!I$1)</f>
        <v>0</v>
      </c>
      <c r="J4975" s="20">
        <f>COUNTIF('Chemins de conversion les plus '!$J4975:$CH4975,'Synthese chemins'!J$1)</f>
        <v>0</v>
      </c>
      <c r="K4975" s="20">
        <f>COUNTIF('Chemins de conversion les plus '!$J4975:$CH4975,'Synthese chemins'!K$1)</f>
        <v>0</v>
      </c>
      <c r="L4975" s="20">
        <f>COUNTIF('Chemins de conversion les plus '!$J4975:$CH4975,'Synthese chemins'!L$1)</f>
        <v>0</v>
      </c>
      <c r="M4975" s="20">
        <f>COUNTIF('Chemins de conversion les plus '!$J4975:$CH4975,'Synthese chemins'!M$1)</f>
        <v>0</v>
      </c>
      <c r="N4975" s="20">
        <f>COUNTIF('Chemins de conversion les plus '!$J4975:$CH4975,'Synthese chemins'!N$1)</f>
        <v>0</v>
      </c>
      <c r="O4975" s="20">
        <f>COUNTIF('Chemins de conversion les plus '!$J4975:$CH4975,'Synthese chemins'!O$1)</f>
        <v>1</v>
      </c>
      <c r="P4975" s="20">
        <f>COUNTIF('Chemins de conversion les plus '!$J4975:$CH4975,'Synthese chemins'!P$1)</f>
        <v>3</v>
      </c>
      <c r="Q4975" s="20">
        <f>COUNTIF('Chemins de conversion les plus '!$J4975:$CH4975,'Synthese chemins'!Q$1)</f>
        <v>4</v>
      </c>
      <c r="R4975" s="20">
        <f>COUNTIF('Chemins de conversion les plus '!$J4975:$CH4975,'Synthese chemins'!R$1)</f>
        <v>3</v>
      </c>
      <c r="S4975" s="20">
        <f>COUNTIF('Chemins de conversion les plus '!$J4975:$CH4975,'Synthese chemins'!S$1)</f>
        <v>0</v>
      </c>
      <c r="T4975" s="20">
        <f>COUNTIF('Chemins de conversion les plus '!$J4975:$CH4975,'Synthese chemins'!T$1)</f>
        <v>0</v>
      </c>
      <c r="U4975" s="20">
        <f>COUNTIF('Chemins de conversion les plus '!$J4975:$CH4975,'Synthese chemins'!U$1)</f>
        <v>0</v>
      </c>
      <c r="V4975" s="20">
        <f>COUNTIF('Chemins de conversion les plus '!$J4975:$CH4975,'Synthese chemins'!V$1)</f>
        <v>0</v>
      </c>
      <c r="W4975" s="20">
        <f>COUNTIF('Chemins de conversion les plus '!$J4975:$CH4975,'Synthese chemins'!W$1)</f>
        <v>0</v>
      </c>
      <c r="X4975" s="20">
        <f>COUNTIF('Chemins de conversion les plus '!$J4975:$CH4975,'Synthese chemins'!X$1)</f>
        <v>0</v>
      </c>
      <c r="Y4975" s="5"/>
      <c r="Z4975" s="20">
        <f ca="1">VLOOKUP(A4975,INDIRECT("'Chemins de conversion les plus '!B$2:E$"&amp;'Paramétrage leviers'!E$2,TRUE),3)</f>
        <v>1</v>
      </c>
      <c r="AA4975" s="19">
        <f>VLOOKUP(A4975,'Chemins de conversion les plus '!B4975:E4975,4)</f>
        <v>0</v>
      </c>
      <c r="AB4975" s="20">
        <f t="shared" ca="1" si="388"/>
        <v>8.3333333333333329E-2</v>
      </c>
      <c r="AC4975" s="19">
        <f t="shared" si="389"/>
        <v>0</v>
      </c>
    </row>
    <row r="4976" spans="1:29">
      <c r="A4976" s="2">
        <f t="shared" si="386"/>
        <v>4975</v>
      </c>
      <c r="B4976" s="2">
        <f>'Chemins de conversion les plus '!C4976</f>
        <v>12</v>
      </c>
      <c r="C4976" s="2">
        <f t="shared" si="387"/>
        <v>6</v>
      </c>
      <c r="D4976" s="2" t="str">
        <f t="shared" si="385"/>
        <v>Non</v>
      </c>
      <c r="E4976" s="20">
        <f>COUNTIF('Chemins de conversion les plus '!$J4976:$CH4976,'Synthese chemins'!E$1)</f>
        <v>0</v>
      </c>
      <c r="F4976" s="20">
        <f>COUNTIF('Chemins de conversion les plus '!$J4976:$CH4976,'Synthese chemins'!F$1)</f>
        <v>4</v>
      </c>
      <c r="G4976" s="20">
        <f>COUNTIF('Chemins de conversion les plus '!$J4976:$CH4976,'Synthese chemins'!G$1)</f>
        <v>0</v>
      </c>
      <c r="H4976" s="20">
        <f>COUNTIF('Chemins de conversion les plus '!$J4976:$CH4976,'Synthese chemins'!H$1)</f>
        <v>0</v>
      </c>
      <c r="I4976" s="20">
        <f>COUNTIF('Chemins de conversion les plus '!$J4976:$CH4976,'Synthese chemins'!I$1)</f>
        <v>2</v>
      </c>
      <c r="J4976" s="20">
        <f>COUNTIF('Chemins de conversion les plus '!$J4976:$CH4976,'Synthese chemins'!J$1)</f>
        <v>0</v>
      </c>
      <c r="K4976" s="20">
        <f>COUNTIF('Chemins de conversion les plus '!$J4976:$CH4976,'Synthese chemins'!K$1)</f>
        <v>0</v>
      </c>
      <c r="L4976" s="20">
        <f>COUNTIF('Chemins de conversion les plus '!$J4976:$CH4976,'Synthese chemins'!L$1)</f>
        <v>0</v>
      </c>
      <c r="M4976" s="20">
        <f>COUNTIF('Chemins de conversion les plus '!$J4976:$CH4976,'Synthese chemins'!M$1)</f>
        <v>1</v>
      </c>
      <c r="N4976" s="20">
        <f>COUNTIF('Chemins de conversion les plus '!$J4976:$CH4976,'Synthese chemins'!N$1)</f>
        <v>1</v>
      </c>
      <c r="O4976" s="20">
        <f>COUNTIF('Chemins de conversion les plus '!$J4976:$CH4976,'Synthese chemins'!O$1)</f>
        <v>0</v>
      </c>
      <c r="P4976" s="20">
        <f>COUNTIF('Chemins de conversion les plus '!$J4976:$CH4976,'Synthese chemins'!P$1)</f>
        <v>0</v>
      </c>
      <c r="Q4976" s="20">
        <f>COUNTIF('Chemins de conversion les plus '!$J4976:$CH4976,'Synthese chemins'!Q$1)</f>
        <v>2</v>
      </c>
      <c r="R4976" s="20">
        <f>COUNTIF('Chemins de conversion les plus '!$J4976:$CH4976,'Synthese chemins'!R$1)</f>
        <v>2</v>
      </c>
      <c r="S4976" s="20">
        <f>COUNTIF('Chemins de conversion les plus '!$J4976:$CH4976,'Synthese chemins'!S$1)</f>
        <v>0</v>
      </c>
      <c r="T4976" s="20">
        <f>COUNTIF('Chemins de conversion les plus '!$J4976:$CH4976,'Synthese chemins'!T$1)</f>
        <v>0</v>
      </c>
      <c r="U4976" s="20">
        <f>COUNTIF('Chemins de conversion les plus '!$J4976:$CH4976,'Synthese chemins'!U$1)</f>
        <v>0</v>
      </c>
      <c r="V4976" s="20">
        <f>COUNTIF('Chemins de conversion les plus '!$J4976:$CH4976,'Synthese chemins'!V$1)</f>
        <v>0</v>
      </c>
      <c r="W4976" s="20">
        <f>COUNTIF('Chemins de conversion les plus '!$J4976:$CH4976,'Synthese chemins'!W$1)</f>
        <v>0</v>
      </c>
      <c r="X4976" s="20">
        <f>COUNTIF('Chemins de conversion les plus '!$J4976:$CH4976,'Synthese chemins'!X$1)</f>
        <v>0</v>
      </c>
      <c r="Y4976" s="5"/>
      <c r="Z4976" s="20">
        <f ca="1">VLOOKUP(A4976,INDIRECT("'Chemins de conversion les plus '!B$2:E$"&amp;'Paramétrage leviers'!E$2,TRUE),3)</f>
        <v>1</v>
      </c>
      <c r="AA4976" s="19">
        <f>VLOOKUP(A4976,'Chemins de conversion les plus '!B4976:E4976,4)</f>
        <v>0</v>
      </c>
      <c r="AB4976" s="20">
        <f t="shared" ca="1" si="388"/>
        <v>8.3333333333333329E-2</v>
      </c>
      <c r="AC4976" s="19">
        <f t="shared" si="389"/>
        <v>0</v>
      </c>
    </row>
    <row r="4977" spans="1:29">
      <c r="A4977" s="2">
        <f t="shared" si="386"/>
        <v>4976</v>
      </c>
      <c r="B4977" s="2">
        <f>'Chemins de conversion les plus '!C4977</f>
        <v>12</v>
      </c>
      <c r="C4977" s="2">
        <f t="shared" si="387"/>
        <v>2</v>
      </c>
      <c r="D4977" s="2" t="str">
        <f t="shared" si="385"/>
        <v>Non</v>
      </c>
      <c r="E4977" s="20">
        <f>COUNTIF('Chemins de conversion les plus '!$J4977:$CH4977,'Synthese chemins'!E$1)</f>
        <v>0</v>
      </c>
      <c r="F4977" s="20">
        <f>COUNTIF('Chemins de conversion les plus '!$J4977:$CH4977,'Synthese chemins'!F$1)</f>
        <v>0</v>
      </c>
      <c r="G4977" s="20">
        <f>COUNTIF('Chemins de conversion les plus '!$J4977:$CH4977,'Synthese chemins'!G$1)</f>
        <v>0</v>
      </c>
      <c r="H4977" s="20">
        <f>COUNTIF('Chemins de conversion les plus '!$J4977:$CH4977,'Synthese chemins'!H$1)</f>
        <v>0</v>
      </c>
      <c r="I4977" s="20">
        <f>COUNTIF('Chemins de conversion les plus '!$J4977:$CH4977,'Synthese chemins'!I$1)</f>
        <v>0</v>
      </c>
      <c r="J4977" s="20">
        <f>COUNTIF('Chemins de conversion les plus '!$J4977:$CH4977,'Synthese chemins'!J$1)</f>
        <v>0</v>
      </c>
      <c r="K4977" s="20">
        <f>COUNTIF('Chemins de conversion les plus '!$J4977:$CH4977,'Synthese chemins'!K$1)</f>
        <v>0</v>
      </c>
      <c r="L4977" s="20">
        <f>COUNTIF('Chemins de conversion les plus '!$J4977:$CH4977,'Synthese chemins'!L$1)</f>
        <v>0</v>
      </c>
      <c r="M4977" s="20">
        <f>COUNTIF('Chemins de conversion les plus '!$J4977:$CH4977,'Synthese chemins'!M$1)</f>
        <v>0</v>
      </c>
      <c r="N4977" s="20">
        <f>COUNTIF('Chemins de conversion les plus '!$J4977:$CH4977,'Synthese chemins'!N$1)</f>
        <v>0</v>
      </c>
      <c r="O4977" s="20">
        <f>COUNTIF('Chemins de conversion les plus '!$J4977:$CH4977,'Synthese chemins'!O$1)</f>
        <v>0</v>
      </c>
      <c r="P4977" s="20">
        <f>COUNTIF('Chemins de conversion les plus '!$J4977:$CH4977,'Synthese chemins'!P$1)</f>
        <v>0</v>
      </c>
      <c r="Q4977" s="20">
        <f>COUNTIF('Chemins de conversion les plus '!$J4977:$CH4977,'Synthese chemins'!Q$1)</f>
        <v>10</v>
      </c>
      <c r="R4977" s="20">
        <f>COUNTIF('Chemins de conversion les plus '!$J4977:$CH4977,'Synthese chemins'!R$1)</f>
        <v>2</v>
      </c>
      <c r="S4977" s="20">
        <f>COUNTIF('Chemins de conversion les plus '!$J4977:$CH4977,'Synthese chemins'!S$1)</f>
        <v>0</v>
      </c>
      <c r="T4977" s="20">
        <f>COUNTIF('Chemins de conversion les plus '!$J4977:$CH4977,'Synthese chemins'!T$1)</f>
        <v>0</v>
      </c>
      <c r="U4977" s="20">
        <f>COUNTIF('Chemins de conversion les plus '!$J4977:$CH4977,'Synthese chemins'!U$1)</f>
        <v>0</v>
      </c>
      <c r="V4977" s="20">
        <f>COUNTIF('Chemins de conversion les plus '!$J4977:$CH4977,'Synthese chemins'!V$1)</f>
        <v>0</v>
      </c>
      <c r="W4977" s="20">
        <f>COUNTIF('Chemins de conversion les plus '!$J4977:$CH4977,'Synthese chemins'!W$1)</f>
        <v>0</v>
      </c>
      <c r="X4977" s="20">
        <f>COUNTIF('Chemins de conversion les plus '!$J4977:$CH4977,'Synthese chemins'!X$1)</f>
        <v>0</v>
      </c>
      <c r="Y4977" s="5"/>
      <c r="Z4977" s="20">
        <f ca="1">VLOOKUP(A4977,INDIRECT("'Chemins de conversion les plus '!B$2:E$"&amp;'Paramétrage leviers'!E$2,TRUE),3)</f>
        <v>1</v>
      </c>
      <c r="AA4977" s="19">
        <f>VLOOKUP(A4977,'Chemins de conversion les plus '!B4977:E4977,4)</f>
        <v>0</v>
      </c>
      <c r="AB4977" s="20">
        <f t="shared" ca="1" si="388"/>
        <v>8.3333333333333329E-2</v>
      </c>
      <c r="AC4977" s="19">
        <f t="shared" si="389"/>
        <v>0</v>
      </c>
    </row>
    <row r="4978" spans="1:29">
      <c r="A4978" s="2">
        <f t="shared" si="386"/>
        <v>4977</v>
      </c>
      <c r="B4978" s="2">
        <f>'Chemins de conversion les plus '!C4978</f>
        <v>12</v>
      </c>
      <c r="C4978" s="2">
        <f t="shared" si="387"/>
        <v>4</v>
      </c>
      <c r="D4978" s="2" t="str">
        <f t="shared" si="385"/>
        <v>Non</v>
      </c>
      <c r="E4978" s="20">
        <f>COUNTIF('Chemins de conversion les plus '!$J4978:$CH4978,'Synthese chemins'!E$1)</f>
        <v>0</v>
      </c>
      <c r="F4978" s="20">
        <f>COUNTIF('Chemins de conversion les plus '!$J4978:$CH4978,'Synthese chemins'!F$1)</f>
        <v>7</v>
      </c>
      <c r="G4978" s="20">
        <f>COUNTIF('Chemins de conversion les plus '!$J4978:$CH4978,'Synthese chemins'!G$1)</f>
        <v>0</v>
      </c>
      <c r="H4978" s="20">
        <f>COUNTIF('Chemins de conversion les plus '!$J4978:$CH4978,'Synthese chemins'!H$1)</f>
        <v>0</v>
      </c>
      <c r="I4978" s="20">
        <f>COUNTIF('Chemins de conversion les plus '!$J4978:$CH4978,'Synthese chemins'!I$1)</f>
        <v>2</v>
      </c>
      <c r="J4978" s="20">
        <f>COUNTIF('Chemins de conversion les plus '!$J4978:$CH4978,'Synthese chemins'!J$1)</f>
        <v>2</v>
      </c>
      <c r="K4978" s="20">
        <f>COUNTIF('Chemins de conversion les plus '!$J4978:$CH4978,'Synthese chemins'!K$1)</f>
        <v>0</v>
      </c>
      <c r="L4978" s="20">
        <f>COUNTIF('Chemins de conversion les plus '!$J4978:$CH4978,'Synthese chemins'!L$1)</f>
        <v>0</v>
      </c>
      <c r="M4978" s="20">
        <f>COUNTIF('Chemins de conversion les plus '!$J4978:$CH4978,'Synthese chemins'!M$1)</f>
        <v>0</v>
      </c>
      <c r="N4978" s="20">
        <f>COUNTIF('Chemins de conversion les plus '!$J4978:$CH4978,'Synthese chemins'!N$1)</f>
        <v>0</v>
      </c>
      <c r="O4978" s="20">
        <f>COUNTIF('Chemins de conversion les plus '!$J4978:$CH4978,'Synthese chemins'!O$1)</f>
        <v>0</v>
      </c>
      <c r="P4978" s="20">
        <f>COUNTIF('Chemins de conversion les plus '!$J4978:$CH4978,'Synthese chemins'!P$1)</f>
        <v>0</v>
      </c>
      <c r="Q4978" s="20">
        <f>COUNTIF('Chemins de conversion les plus '!$J4978:$CH4978,'Synthese chemins'!Q$1)</f>
        <v>0</v>
      </c>
      <c r="R4978" s="20">
        <f>COUNTIF('Chemins de conversion les plus '!$J4978:$CH4978,'Synthese chemins'!R$1)</f>
        <v>1</v>
      </c>
      <c r="S4978" s="20">
        <f>COUNTIF('Chemins de conversion les plus '!$J4978:$CH4978,'Synthese chemins'!S$1)</f>
        <v>0</v>
      </c>
      <c r="T4978" s="20">
        <f>COUNTIF('Chemins de conversion les plus '!$J4978:$CH4978,'Synthese chemins'!T$1)</f>
        <v>0</v>
      </c>
      <c r="U4978" s="20">
        <f>COUNTIF('Chemins de conversion les plus '!$J4978:$CH4978,'Synthese chemins'!U$1)</f>
        <v>0</v>
      </c>
      <c r="V4978" s="20">
        <f>COUNTIF('Chemins de conversion les plus '!$J4978:$CH4978,'Synthese chemins'!V$1)</f>
        <v>0</v>
      </c>
      <c r="W4978" s="20">
        <f>COUNTIF('Chemins de conversion les plus '!$J4978:$CH4978,'Synthese chemins'!W$1)</f>
        <v>0</v>
      </c>
      <c r="X4978" s="20">
        <f>COUNTIF('Chemins de conversion les plus '!$J4978:$CH4978,'Synthese chemins'!X$1)</f>
        <v>0</v>
      </c>
      <c r="Y4978" s="5"/>
      <c r="Z4978" s="20">
        <f ca="1">VLOOKUP(A4978,INDIRECT("'Chemins de conversion les plus '!B$2:E$"&amp;'Paramétrage leviers'!E$2,TRUE),3)</f>
        <v>1</v>
      </c>
      <c r="AA4978" s="19">
        <f>VLOOKUP(A4978,'Chemins de conversion les plus '!B4978:E4978,4)</f>
        <v>0</v>
      </c>
      <c r="AB4978" s="20">
        <f t="shared" ca="1" si="388"/>
        <v>8.3333333333333329E-2</v>
      </c>
      <c r="AC4978" s="19">
        <f t="shared" si="389"/>
        <v>0</v>
      </c>
    </row>
    <row r="4979" spans="1:29">
      <c r="A4979" s="2">
        <f t="shared" si="386"/>
        <v>4978</v>
      </c>
      <c r="B4979" s="2">
        <f>'Chemins de conversion les plus '!C4979</f>
        <v>12</v>
      </c>
      <c r="C4979" s="2">
        <f t="shared" si="387"/>
        <v>4</v>
      </c>
      <c r="D4979" s="2" t="str">
        <f t="shared" si="385"/>
        <v>Non</v>
      </c>
      <c r="E4979" s="20">
        <f>COUNTIF('Chemins de conversion les plus '!$J4979:$CH4979,'Synthese chemins'!E$1)</f>
        <v>0</v>
      </c>
      <c r="F4979" s="20">
        <f>COUNTIF('Chemins de conversion les plus '!$J4979:$CH4979,'Synthese chemins'!F$1)</f>
        <v>8</v>
      </c>
      <c r="G4979" s="20">
        <f>COUNTIF('Chemins de conversion les plus '!$J4979:$CH4979,'Synthese chemins'!G$1)</f>
        <v>0</v>
      </c>
      <c r="H4979" s="20">
        <f>COUNTIF('Chemins de conversion les plus '!$J4979:$CH4979,'Synthese chemins'!H$1)</f>
        <v>0</v>
      </c>
      <c r="I4979" s="20">
        <f>COUNTIF('Chemins de conversion les plus '!$J4979:$CH4979,'Synthese chemins'!I$1)</f>
        <v>1</v>
      </c>
      <c r="J4979" s="20">
        <f>COUNTIF('Chemins de conversion les plus '!$J4979:$CH4979,'Synthese chemins'!J$1)</f>
        <v>0</v>
      </c>
      <c r="K4979" s="20">
        <f>COUNTIF('Chemins de conversion les plus '!$J4979:$CH4979,'Synthese chemins'!K$1)</f>
        <v>0</v>
      </c>
      <c r="L4979" s="20">
        <f>COUNTIF('Chemins de conversion les plus '!$J4979:$CH4979,'Synthese chemins'!L$1)</f>
        <v>0</v>
      </c>
      <c r="M4979" s="20">
        <f>COUNTIF('Chemins de conversion les plus '!$J4979:$CH4979,'Synthese chemins'!M$1)</f>
        <v>0</v>
      </c>
      <c r="N4979" s="20">
        <f>COUNTIF('Chemins de conversion les plus '!$J4979:$CH4979,'Synthese chemins'!N$1)</f>
        <v>0</v>
      </c>
      <c r="O4979" s="20">
        <f>COUNTIF('Chemins de conversion les plus '!$J4979:$CH4979,'Synthese chemins'!O$1)</f>
        <v>0</v>
      </c>
      <c r="P4979" s="20">
        <f>COUNTIF('Chemins de conversion les plus '!$J4979:$CH4979,'Synthese chemins'!P$1)</f>
        <v>1</v>
      </c>
      <c r="Q4979" s="20">
        <f>COUNTIF('Chemins de conversion les plus '!$J4979:$CH4979,'Synthese chemins'!Q$1)</f>
        <v>0</v>
      </c>
      <c r="R4979" s="20">
        <f>COUNTIF('Chemins de conversion les plus '!$J4979:$CH4979,'Synthese chemins'!R$1)</f>
        <v>2</v>
      </c>
      <c r="S4979" s="20">
        <f>COUNTIF('Chemins de conversion les plus '!$J4979:$CH4979,'Synthese chemins'!S$1)</f>
        <v>0</v>
      </c>
      <c r="T4979" s="20">
        <f>COUNTIF('Chemins de conversion les plus '!$J4979:$CH4979,'Synthese chemins'!T$1)</f>
        <v>0</v>
      </c>
      <c r="U4979" s="20">
        <f>COUNTIF('Chemins de conversion les plus '!$J4979:$CH4979,'Synthese chemins'!U$1)</f>
        <v>0</v>
      </c>
      <c r="V4979" s="20">
        <f>COUNTIF('Chemins de conversion les plus '!$J4979:$CH4979,'Synthese chemins'!V$1)</f>
        <v>0</v>
      </c>
      <c r="W4979" s="20">
        <f>COUNTIF('Chemins de conversion les plus '!$J4979:$CH4979,'Synthese chemins'!W$1)</f>
        <v>0</v>
      </c>
      <c r="X4979" s="20">
        <f>COUNTIF('Chemins de conversion les plus '!$J4979:$CH4979,'Synthese chemins'!X$1)</f>
        <v>0</v>
      </c>
      <c r="Y4979" s="5"/>
      <c r="Z4979" s="20">
        <f ca="1">VLOOKUP(A4979,INDIRECT("'Chemins de conversion les plus '!B$2:E$"&amp;'Paramétrage leviers'!E$2,TRUE),3)</f>
        <v>1</v>
      </c>
      <c r="AA4979" s="19">
        <f>VLOOKUP(A4979,'Chemins de conversion les plus '!B4979:E4979,4)</f>
        <v>0</v>
      </c>
      <c r="AB4979" s="20">
        <f t="shared" ca="1" si="388"/>
        <v>8.3333333333333329E-2</v>
      </c>
      <c r="AC4979" s="19">
        <f t="shared" si="389"/>
        <v>0</v>
      </c>
    </row>
    <row r="4980" spans="1:29">
      <c r="A4980" s="2">
        <f t="shared" si="386"/>
        <v>4979</v>
      </c>
      <c r="B4980" s="2">
        <f>'Chemins de conversion les plus '!C4980</f>
        <v>12</v>
      </c>
      <c r="C4980" s="2">
        <f t="shared" si="387"/>
        <v>4</v>
      </c>
      <c r="D4980" s="2" t="str">
        <f t="shared" si="385"/>
        <v>Non</v>
      </c>
      <c r="E4980" s="20">
        <f>COUNTIF('Chemins de conversion les plus '!$J4980:$CH4980,'Synthese chemins'!E$1)</f>
        <v>0</v>
      </c>
      <c r="F4980" s="20">
        <f>COUNTIF('Chemins de conversion les plus '!$J4980:$CH4980,'Synthese chemins'!F$1)</f>
        <v>2</v>
      </c>
      <c r="G4980" s="20">
        <f>COUNTIF('Chemins de conversion les plus '!$J4980:$CH4980,'Synthese chemins'!G$1)</f>
        <v>0</v>
      </c>
      <c r="H4980" s="20">
        <f>COUNTIF('Chemins de conversion les plus '!$J4980:$CH4980,'Synthese chemins'!H$1)</f>
        <v>0</v>
      </c>
      <c r="I4980" s="20">
        <f>COUNTIF('Chemins de conversion les plus '!$J4980:$CH4980,'Synthese chemins'!I$1)</f>
        <v>6</v>
      </c>
      <c r="J4980" s="20">
        <f>COUNTIF('Chemins de conversion les plus '!$J4980:$CH4980,'Synthese chemins'!J$1)</f>
        <v>0</v>
      </c>
      <c r="K4980" s="20">
        <f>COUNTIF('Chemins de conversion les plus '!$J4980:$CH4980,'Synthese chemins'!K$1)</f>
        <v>0</v>
      </c>
      <c r="L4980" s="20">
        <f>COUNTIF('Chemins de conversion les plus '!$J4980:$CH4980,'Synthese chemins'!L$1)</f>
        <v>0</v>
      </c>
      <c r="M4980" s="20">
        <f>COUNTIF('Chemins de conversion les plus '!$J4980:$CH4980,'Synthese chemins'!M$1)</f>
        <v>0</v>
      </c>
      <c r="N4980" s="20">
        <f>COUNTIF('Chemins de conversion les plus '!$J4980:$CH4980,'Synthese chemins'!N$1)</f>
        <v>0</v>
      </c>
      <c r="O4980" s="20">
        <f>COUNTIF('Chemins de conversion les plus '!$J4980:$CH4980,'Synthese chemins'!O$1)</f>
        <v>0</v>
      </c>
      <c r="P4980" s="20">
        <f>COUNTIF('Chemins de conversion les plus '!$J4980:$CH4980,'Synthese chemins'!P$1)</f>
        <v>0</v>
      </c>
      <c r="Q4980" s="20">
        <f>COUNTIF('Chemins de conversion les plus '!$J4980:$CH4980,'Synthese chemins'!Q$1)</f>
        <v>1</v>
      </c>
      <c r="R4980" s="20">
        <f>COUNTIF('Chemins de conversion les plus '!$J4980:$CH4980,'Synthese chemins'!R$1)</f>
        <v>3</v>
      </c>
      <c r="S4980" s="20">
        <f>COUNTIF('Chemins de conversion les plus '!$J4980:$CH4980,'Synthese chemins'!S$1)</f>
        <v>0</v>
      </c>
      <c r="T4980" s="20">
        <f>COUNTIF('Chemins de conversion les plus '!$J4980:$CH4980,'Synthese chemins'!T$1)</f>
        <v>0</v>
      </c>
      <c r="U4980" s="20">
        <f>COUNTIF('Chemins de conversion les plus '!$J4980:$CH4980,'Synthese chemins'!U$1)</f>
        <v>0</v>
      </c>
      <c r="V4980" s="20">
        <f>COUNTIF('Chemins de conversion les plus '!$J4980:$CH4980,'Synthese chemins'!V$1)</f>
        <v>0</v>
      </c>
      <c r="W4980" s="20">
        <f>COUNTIF('Chemins de conversion les plus '!$J4980:$CH4980,'Synthese chemins'!W$1)</f>
        <v>0</v>
      </c>
      <c r="X4980" s="20">
        <f>COUNTIF('Chemins de conversion les plus '!$J4980:$CH4980,'Synthese chemins'!X$1)</f>
        <v>0</v>
      </c>
      <c r="Y4980" s="5"/>
      <c r="Z4980" s="20">
        <f ca="1">VLOOKUP(A4980,INDIRECT("'Chemins de conversion les plus '!B$2:E$"&amp;'Paramétrage leviers'!E$2,TRUE),3)</f>
        <v>1</v>
      </c>
      <c r="AA4980" s="19">
        <f>VLOOKUP(A4980,'Chemins de conversion les plus '!B4980:E4980,4)</f>
        <v>0</v>
      </c>
      <c r="AB4980" s="20">
        <f t="shared" ca="1" si="388"/>
        <v>8.3333333333333329E-2</v>
      </c>
      <c r="AC4980" s="19">
        <f t="shared" si="389"/>
        <v>0</v>
      </c>
    </row>
    <row r="4981" spans="1:29">
      <c r="A4981" s="2">
        <f t="shared" si="386"/>
        <v>4980</v>
      </c>
      <c r="B4981" s="2">
        <f>'Chemins de conversion les plus '!C4981</f>
        <v>12</v>
      </c>
      <c r="C4981" s="2">
        <f t="shared" si="387"/>
        <v>4</v>
      </c>
      <c r="D4981" s="2" t="str">
        <f t="shared" ref="D4981:D5044" si="390">IF(C4981&lt;&gt;1,"Non",INDEX($E$1:$U$1,1,MATCH(B4981,E4981:U4981,0)))</f>
        <v>Non</v>
      </c>
      <c r="E4981" s="20">
        <f>COUNTIF('Chemins de conversion les plus '!$J4981:$CH4981,'Synthese chemins'!E$1)</f>
        <v>0</v>
      </c>
      <c r="F4981" s="20">
        <f>COUNTIF('Chemins de conversion les plus '!$J4981:$CH4981,'Synthese chemins'!F$1)</f>
        <v>6</v>
      </c>
      <c r="G4981" s="20">
        <f>COUNTIF('Chemins de conversion les plus '!$J4981:$CH4981,'Synthese chemins'!G$1)</f>
        <v>0</v>
      </c>
      <c r="H4981" s="20">
        <f>COUNTIF('Chemins de conversion les plus '!$J4981:$CH4981,'Synthese chemins'!H$1)</f>
        <v>0</v>
      </c>
      <c r="I4981" s="20">
        <f>COUNTIF('Chemins de conversion les plus '!$J4981:$CH4981,'Synthese chemins'!I$1)</f>
        <v>2</v>
      </c>
      <c r="J4981" s="20">
        <f>COUNTIF('Chemins de conversion les plus '!$J4981:$CH4981,'Synthese chemins'!J$1)</f>
        <v>0</v>
      </c>
      <c r="K4981" s="20">
        <f>COUNTIF('Chemins de conversion les plus '!$J4981:$CH4981,'Synthese chemins'!K$1)</f>
        <v>0</v>
      </c>
      <c r="L4981" s="20">
        <f>COUNTIF('Chemins de conversion les plus '!$J4981:$CH4981,'Synthese chemins'!L$1)</f>
        <v>1</v>
      </c>
      <c r="M4981" s="20">
        <f>COUNTIF('Chemins de conversion les plus '!$J4981:$CH4981,'Synthese chemins'!M$1)</f>
        <v>0</v>
      </c>
      <c r="N4981" s="20">
        <f>COUNTIF('Chemins de conversion les plus '!$J4981:$CH4981,'Synthese chemins'!N$1)</f>
        <v>0</v>
      </c>
      <c r="O4981" s="20">
        <f>COUNTIF('Chemins de conversion les plus '!$J4981:$CH4981,'Synthese chemins'!O$1)</f>
        <v>0</v>
      </c>
      <c r="P4981" s="20">
        <f>COUNTIF('Chemins de conversion les plus '!$J4981:$CH4981,'Synthese chemins'!P$1)</f>
        <v>0</v>
      </c>
      <c r="Q4981" s="20">
        <f>COUNTIF('Chemins de conversion les plus '!$J4981:$CH4981,'Synthese chemins'!Q$1)</f>
        <v>0</v>
      </c>
      <c r="R4981" s="20">
        <f>COUNTIF('Chemins de conversion les plus '!$J4981:$CH4981,'Synthese chemins'!R$1)</f>
        <v>3</v>
      </c>
      <c r="S4981" s="20">
        <f>COUNTIF('Chemins de conversion les plus '!$J4981:$CH4981,'Synthese chemins'!S$1)</f>
        <v>0</v>
      </c>
      <c r="T4981" s="20">
        <f>COUNTIF('Chemins de conversion les plus '!$J4981:$CH4981,'Synthese chemins'!T$1)</f>
        <v>0</v>
      </c>
      <c r="U4981" s="20">
        <f>COUNTIF('Chemins de conversion les plus '!$J4981:$CH4981,'Synthese chemins'!U$1)</f>
        <v>0</v>
      </c>
      <c r="V4981" s="20">
        <f>COUNTIF('Chemins de conversion les plus '!$J4981:$CH4981,'Synthese chemins'!V$1)</f>
        <v>0</v>
      </c>
      <c r="W4981" s="20">
        <f>COUNTIF('Chemins de conversion les plus '!$J4981:$CH4981,'Synthese chemins'!W$1)</f>
        <v>0</v>
      </c>
      <c r="X4981" s="20">
        <f>COUNTIF('Chemins de conversion les plus '!$J4981:$CH4981,'Synthese chemins'!X$1)</f>
        <v>0</v>
      </c>
      <c r="Y4981" s="5"/>
      <c r="Z4981" s="20">
        <f ca="1">VLOOKUP(A4981,INDIRECT("'Chemins de conversion les plus '!B$2:E$"&amp;'Paramétrage leviers'!E$2,TRUE),3)</f>
        <v>1</v>
      </c>
      <c r="AA4981" s="19">
        <f>VLOOKUP(A4981,'Chemins de conversion les plus '!B4981:E4981,4)</f>
        <v>0</v>
      </c>
      <c r="AB4981" s="20">
        <f t="shared" ca="1" si="388"/>
        <v>8.3333333333333329E-2</v>
      </c>
      <c r="AC4981" s="19">
        <f t="shared" si="389"/>
        <v>0</v>
      </c>
    </row>
    <row r="4982" spans="1:29">
      <c r="A4982" s="2">
        <f t="shared" si="386"/>
        <v>4981</v>
      </c>
      <c r="B4982" s="2">
        <f>'Chemins de conversion les plus '!C4982</f>
        <v>12</v>
      </c>
      <c r="C4982" s="2">
        <f t="shared" si="387"/>
        <v>6</v>
      </c>
      <c r="D4982" s="2" t="str">
        <f t="shared" si="390"/>
        <v>Non</v>
      </c>
      <c r="E4982" s="20">
        <f>COUNTIF('Chemins de conversion les plus '!$J4982:$CH4982,'Synthese chemins'!E$1)</f>
        <v>0</v>
      </c>
      <c r="F4982" s="20">
        <f>COUNTIF('Chemins de conversion les plus '!$J4982:$CH4982,'Synthese chemins'!F$1)</f>
        <v>3</v>
      </c>
      <c r="G4982" s="20">
        <f>COUNTIF('Chemins de conversion les plus '!$J4982:$CH4982,'Synthese chemins'!G$1)</f>
        <v>0</v>
      </c>
      <c r="H4982" s="20">
        <f>COUNTIF('Chemins de conversion les plus '!$J4982:$CH4982,'Synthese chemins'!H$1)</f>
        <v>0</v>
      </c>
      <c r="I4982" s="20">
        <f>COUNTIF('Chemins de conversion les plus '!$J4982:$CH4982,'Synthese chemins'!I$1)</f>
        <v>1</v>
      </c>
      <c r="J4982" s="20">
        <f>COUNTIF('Chemins de conversion les plus '!$J4982:$CH4982,'Synthese chemins'!J$1)</f>
        <v>0</v>
      </c>
      <c r="K4982" s="20">
        <f>COUNTIF('Chemins de conversion les plus '!$J4982:$CH4982,'Synthese chemins'!K$1)</f>
        <v>0</v>
      </c>
      <c r="L4982" s="20">
        <f>COUNTIF('Chemins de conversion les plus '!$J4982:$CH4982,'Synthese chemins'!L$1)</f>
        <v>0</v>
      </c>
      <c r="M4982" s="20">
        <f>COUNTIF('Chemins de conversion les plus '!$J4982:$CH4982,'Synthese chemins'!M$1)</f>
        <v>3</v>
      </c>
      <c r="N4982" s="20">
        <f>COUNTIF('Chemins de conversion les plus '!$J4982:$CH4982,'Synthese chemins'!N$1)</f>
        <v>3</v>
      </c>
      <c r="O4982" s="20">
        <f>COUNTIF('Chemins de conversion les plus '!$J4982:$CH4982,'Synthese chemins'!O$1)</f>
        <v>1</v>
      </c>
      <c r="P4982" s="20">
        <f>COUNTIF('Chemins de conversion les plus '!$J4982:$CH4982,'Synthese chemins'!P$1)</f>
        <v>0</v>
      </c>
      <c r="Q4982" s="20">
        <f>COUNTIF('Chemins de conversion les plus '!$J4982:$CH4982,'Synthese chemins'!Q$1)</f>
        <v>0</v>
      </c>
      <c r="R4982" s="20">
        <f>COUNTIF('Chemins de conversion les plus '!$J4982:$CH4982,'Synthese chemins'!R$1)</f>
        <v>1</v>
      </c>
      <c r="S4982" s="20">
        <f>COUNTIF('Chemins de conversion les plus '!$J4982:$CH4982,'Synthese chemins'!S$1)</f>
        <v>0</v>
      </c>
      <c r="T4982" s="20">
        <f>COUNTIF('Chemins de conversion les plus '!$J4982:$CH4982,'Synthese chemins'!T$1)</f>
        <v>0</v>
      </c>
      <c r="U4982" s="20">
        <f>COUNTIF('Chemins de conversion les plus '!$J4982:$CH4982,'Synthese chemins'!U$1)</f>
        <v>0</v>
      </c>
      <c r="V4982" s="20">
        <f>COUNTIF('Chemins de conversion les plus '!$J4982:$CH4982,'Synthese chemins'!V$1)</f>
        <v>0</v>
      </c>
      <c r="W4982" s="20">
        <f>COUNTIF('Chemins de conversion les plus '!$J4982:$CH4982,'Synthese chemins'!W$1)</f>
        <v>0</v>
      </c>
      <c r="X4982" s="20">
        <f>COUNTIF('Chemins de conversion les plus '!$J4982:$CH4982,'Synthese chemins'!X$1)</f>
        <v>0</v>
      </c>
      <c r="Y4982" s="5"/>
      <c r="Z4982" s="20">
        <f ca="1">VLOOKUP(A4982,INDIRECT("'Chemins de conversion les plus '!B$2:E$"&amp;'Paramétrage leviers'!E$2,TRUE),3)</f>
        <v>1</v>
      </c>
      <c r="AA4982" s="19">
        <f>VLOOKUP(A4982,'Chemins de conversion les plus '!B4982:E4982,4)</f>
        <v>0</v>
      </c>
      <c r="AB4982" s="20">
        <f t="shared" ca="1" si="388"/>
        <v>8.3333333333333329E-2</v>
      </c>
      <c r="AC4982" s="19">
        <f t="shared" si="389"/>
        <v>0</v>
      </c>
    </row>
    <row r="4983" spans="1:29">
      <c r="A4983" s="2">
        <f t="shared" si="386"/>
        <v>4982</v>
      </c>
      <c r="B4983" s="2">
        <f>'Chemins de conversion les plus '!C4983</f>
        <v>12</v>
      </c>
      <c r="C4983" s="2">
        <f t="shared" si="387"/>
        <v>4</v>
      </c>
      <c r="D4983" s="2" t="str">
        <f t="shared" si="390"/>
        <v>Non</v>
      </c>
      <c r="E4983" s="20">
        <f>COUNTIF('Chemins de conversion les plus '!$J4983:$CH4983,'Synthese chemins'!E$1)</f>
        <v>0</v>
      </c>
      <c r="F4983" s="20">
        <f>COUNTIF('Chemins de conversion les plus '!$J4983:$CH4983,'Synthese chemins'!F$1)</f>
        <v>2</v>
      </c>
      <c r="G4983" s="20">
        <f>COUNTIF('Chemins de conversion les plus '!$J4983:$CH4983,'Synthese chemins'!G$1)</f>
        <v>0</v>
      </c>
      <c r="H4983" s="20">
        <f>COUNTIF('Chemins de conversion les plus '!$J4983:$CH4983,'Synthese chemins'!H$1)</f>
        <v>0</v>
      </c>
      <c r="I4983" s="20">
        <f>COUNTIF('Chemins de conversion les plus '!$J4983:$CH4983,'Synthese chemins'!I$1)</f>
        <v>0</v>
      </c>
      <c r="J4983" s="20">
        <f>COUNTIF('Chemins de conversion les plus '!$J4983:$CH4983,'Synthese chemins'!J$1)</f>
        <v>0</v>
      </c>
      <c r="K4983" s="20">
        <f>COUNTIF('Chemins de conversion les plus '!$J4983:$CH4983,'Synthese chemins'!K$1)</f>
        <v>0</v>
      </c>
      <c r="L4983" s="20">
        <f>COUNTIF('Chemins de conversion les plus '!$J4983:$CH4983,'Synthese chemins'!L$1)</f>
        <v>0</v>
      </c>
      <c r="M4983" s="20">
        <f>COUNTIF('Chemins de conversion les plus '!$J4983:$CH4983,'Synthese chemins'!M$1)</f>
        <v>1</v>
      </c>
      <c r="N4983" s="20">
        <f>COUNTIF('Chemins de conversion les plus '!$J4983:$CH4983,'Synthese chemins'!N$1)</f>
        <v>6</v>
      </c>
      <c r="O4983" s="20">
        <f>COUNTIF('Chemins de conversion les plus '!$J4983:$CH4983,'Synthese chemins'!O$1)</f>
        <v>0</v>
      </c>
      <c r="P4983" s="20">
        <f>COUNTIF('Chemins de conversion les plus '!$J4983:$CH4983,'Synthese chemins'!P$1)</f>
        <v>0</v>
      </c>
      <c r="Q4983" s="20">
        <f>COUNTIF('Chemins de conversion les plus '!$J4983:$CH4983,'Synthese chemins'!Q$1)</f>
        <v>0</v>
      </c>
      <c r="R4983" s="20">
        <f>COUNTIF('Chemins de conversion les plus '!$J4983:$CH4983,'Synthese chemins'!R$1)</f>
        <v>3</v>
      </c>
      <c r="S4983" s="20">
        <f>COUNTIF('Chemins de conversion les plus '!$J4983:$CH4983,'Synthese chemins'!S$1)</f>
        <v>0</v>
      </c>
      <c r="T4983" s="20">
        <f>COUNTIF('Chemins de conversion les plus '!$J4983:$CH4983,'Synthese chemins'!T$1)</f>
        <v>0</v>
      </c>
      <c r="U4983" s="20">
        <f>COUNTIF('Chemins de conversion les plus '!$J4983:$CH4983,'Synthese chemins'!U$1)</f>
        <v>0</v>
      </c>
      <c r="V4983" s="20">
        <f>COUNTIF('Chemins de conversion les plus '!$J4983:$CH4983,'Synthese chemins'!V$1)</f>
        <v>0</v>
      </c>
      <c r="W4983" s="20">
        <f>COUNTIF('Chemins de conversion les plus '!$J4983:$CH4983,'Synthese chemins'!W$1)</f>
        <v>0</v>
      </c>
      <c r="X4983" s="20">
        <f>COUNTIF('Chemins de conversion les plus '!$J4983:$CH4983,'Synthese chemins'!X$1)</f>
        <v>0</v>
      </c>
      <c r="Y4983" s="5"/>
      <c r="Z4983" s="20">
        <f ca="1">VLOOKUP(A4983,INDIRECT("'Chemins de conversion les plus '!B$2:E$"&amp;'Paramétrage leviers'!E$2,TRUE),3)</f>
        <v>1</v>
      </c>
      <c r="AA4983" s="19">
        <f>VLOOKUP(A4983,'Chemins de conversion les plus '!B4983:E4983,4)</f>
        <v>0</v>
      </c>
      <c r="AB4983" s="20">
        <f t="shared" ca="1" si="388"/>
        <v>8.3333333333333329E-2</v>
      </c>
      <c r="AC4983" s="19">
        <f t="shared" si="389"/>
        <v>0</v>
      </c>
    </row>
    <row r="4984" spans="1:29">
      <c r="A4984" s="2">
        <f t="shared" si="386"/>
        <v>4983</v>
      </c>
      <c r="B4984" s="2">
        <f>'Chemins de conversion les plus '!C4984</f>
        <v>12</v>
      </c>
      <c r="C4984" s="2">
        <f t="shared" si="387"/>
        <v>4</v>
      </c>
      <c r="D4984" s="2" t="str">
        <f t="shared" si="390"/>
        <v>Non</v>
      </c>
      <c r="E4984" s="20">
        <f>COUNTIF('Chemins de conversion les plus '!$J4984:$CH4984,'Synthese chemins'!E$1)</f>
        <v>0</v>
      </c>
      <c r="F4984" s="20">
        <f>COUNTIF('Chemins de conversion les plus '!$J4984:$CH4984,'Synthese chemins'!F$1)</f>
        <v>8</v>
      </c>
      <c r="G4984" s="20">
        <f>COUNTIF('Chemins de conversion les plus '!$J4984:$CH4984,'Synthese chemins'!G$1)</f>
        <v>0</v>
      </c>
      <c r="H4984" s="20">
        <f>COUNTIF('Chemins de conversion les plus '!$J4984:$CH4984,'Synthese chemins'!H$1)</f>
        <v>0</v>
      </c>
      <c r="I4984" s="20">
        <f>COUNTIF('Chemins de conversion les plus '!$J4984:$CH4984,'Synthese chemins'!I$1)</f>
        <v>0</v>
      </c>
      <c r="J4984" s="20">
        <f>COUNTIF('Chemins de conversion les plus '!$J4984:$CH4984,'Synthese chemins'!J$1)</f>
        <v>0</v>
      </c>
      <c r="K4984" s="20">
        <f>COUNTIF('Chemins de conversion les plus '!$J4984:$CH4984,'Synthese chemins'!K$1)</f>
        <v>0</v>
      </c>
      <c r="L4984" s="20">
        <f>COUNTIF('Chemins de conversion les plus '!$J4984:$CH4984,'Synthese chemins'!L$1)</f>
        <v>0</v>
      </c>
      <c r="M4984" s="20">
        <f>COUNTIF('Chemins de conversion les plus '!$J4984:$CH4984,'Synthese chemins'!M$1)</f>
        <v>1</v>
      </c>
      <c r="N4984" s="20">
        <f>COUNTIF('Chemins de conversion les plus '!$J4984:$CH4984,'Synthese chemins'!N$1)</f>
        <v>0</v>
      </c>
      <c r="O4984" s="20">
        <f>COUNTIF('Chemins de conversion les plus '!$J4984:$CH4984,'Synthese chemins'!O$1)</f>
        <v>1</v>
      </c>
      <c r="P4984" s="20">
        <f>COUNTIF('Chemins de conversion les plus '!$J4984:$CH4984,'Synthese chemins'!P$1)</f>
        <v>0</v>
      </c>
      <c r="Q4984" s="20">
        <f>COUNTIF('Chemins de conversion les plus '!$J4984:$CH4984,'Synthese chemins'!Q$1)</f>
        <v>0</v>
      </c>
      <c r="R4984" s="20">
        <f>COUNTIF('Chemins de conversion les plus '!$J4984:$CH4984,'Synthese chemins'!R$1)</f>
        <v>2</v>
      </c>
      <c r="S4984" s="20">
        <f>COUNTIF('Chemins de conversion les plus '!$J4984:$CH4984,'Synthese chemins'!S$1)</f>
        <v>0</v>
      </c>
      <c r="T4984" s="20">
        <f>COUNTIF('Chemins de conversion les plus '!$J4984:$CH4984,'Synthese chemins'!T$1)</f>
        <v>0</v>
      </c>
      <c r="U4984" s="20">
        <f>COUNTIF('Chemins de conversion les plus '!$J4984:$CH4984,'Synthese chemins'!U$1)</f>
        <v>0</v>
      </c>
      <c r="V4984" s="20">
        <f>COUNTIF('Chemins de conversion les plus '!$J4984:$CH4984,'Synthese chemins'!V$1)</f>
        <v>0</v>
      </c>
      <c r="W4984" s="20">
        <f>COUNTIF('Chemins de conversion les plus '!$J4984:$CH4984,'Synthese chemins'!W$1)</f>
        <v>0</v>
      </c>
      <c r="X4984" s="20">
        <f>COUNTIF('Chemins de conversion les plus '!$J4984:$CH4984,'Synthese chemins'!X$1)</f>
        <v>0</v>
      </c>
      <c r="Y4984" s="5"/>
      <c r="Z4984" s="20">
        <f ca="1">VLOOKUP(A4984,INDIRECT("'Chemins de conversion les plus '!B$2:E$"&amp;'Paramétrage leviers'!E$2,TRUE),3)</f>
        <v>1</v>
      </c>
      <c r="AA4984" s="19">
        <f>VLOOKUP(A4984,'Chemins de conversion les plus '!B4984:E4984,4)</f>
        <v>0</v>
      </c>
      <c r="AB4984" s="20">
        <f t="shared" ca="1" si="388"/>
        <v>8.3333333333333329E-2</v>
      </c>
      <c r="AC4984" s="19">
        <f t="shared" si="389"/>
        <v>0</v>
      </c>
    </row>
    <row r="4985" spans="1:29">
      <c r="A4985" s="2">
        <f t="shared" si="386"/>
        <v>4984</v>
      </c>
      <c r="B4985" s="2">
        <f>'Chemins de conversion les plus '!C4985</f>
        <v>12</v>
      </c>
      <c r="C4985" s="2">
        <f t="shared" si="387"/>
        <v>4</v>
      </c>
      <c r="D4985" s="2" t="str">
        <f t="shared" si="390"/>
        <v>Non</v>
      </c>
      <c r="E4985" s="20">
        <f>COUNTIF('Chemins de conversion les plus '!$J4985:$CH4985,'Synthese chemins'!E$1)</f>
        <v>0</v>
      </c>
      <c r="F4985" s="20">
        <f>COUNTIF('Chemins de conversion les plus '!$J4985:$CH4985,'Synthese chemins'!F$1)</f>
        <v>7</v>
      </c>
      <c r="G4985" s="20">
        <f>COUNTIF('Chemins de conversion les plus '!$J4985:$CH4985,'Synthese chemins'!G$1)</f>
        <v>0</v>
      </c>
      <c r="H4985" s="20">
        <f>COUNTIF('Chemins de conversion les plus '!$J4985:$CH4985,'Synthese chemins'!H$1)</f>
        <v>0</v>
      </c>
      <c r="I4985" s="20">
        <f>COUNTIF('Chemins de conversion les plus '!$J4985:$CH4985,'Synthese chemins'!I$1)</f>
        <v>0</v>
      </c>
      <c r="J4985" s="20">
        <f>COUNTIF('Chemins de conversion les plus '!$J4985:$CH4985,'Synthese chemins'!J$1)</f>
        <v>0</v>
      </c>
      <c r="K4985" s="20">
        <f>COUNTIF('Chemins de conversion les plus '!$J4985:$CH4985,'Synthese chemins'!K$1)</f>
        <v>0</v>
      </c>
      <c r="L4985" s="20">
        <f>COUNTIF('Chemins de conversion les plus '!$J4985:$CH4985,'Synthese chemins'!L$1)</f>
        <v>0</v>
      </c>
      <c r="M4985" s="20">
        <f>COUNTIF('Chemins de conversion les plus '!$J4985:$CH4985,'Synthese chemins'!M$1)</f>
        <v>1</v>
      </c>
      <c r="N4985" s="20">
        <f>COUNTIF('Chemins de conversion les plus '!$J4985:$CH4985,'Synthese chemins'!N$1)</f>
        <v>0</v>
      </c>
      <c r="O4985" s="20">
        <f>COUNTIF('Chemins de conversion les plus '!$J4985:$CH4985,'Synthese chemins'!O$1)</f>
        <v>1</v>
      </c>
      <c r="P4985" s="20">
        <f>COUNTIF('Chemins de conversion les plus '!$J4985:$CH4985,'Synthese chemins'!P$1)</f>
        <v>0</v>
      </c>
      <c r="Q4985" s="20">
        <f>COUNTIF('Chemins de conversion les plus '!$J4985:$CH4985,'Synthese chemins'!Q$1)</f>
        <v>0</v>
      </c>
      <c r="R4985" s="20">
        <f>COUNTIF('Chemins de conversion les plus '!$J4985:$CH4985,'Synthese chemins'!R$1)</f>
        <v>3</v>
      </c>
      <c r="S4985" s="20">
        <f>COUNTIF('Chemins de conversion les plus '!$J4985:$CH4985,'Synthese chemins'!S$1)</f>
        <v>0</v>
      </c>
      <c r="T4985" s="20">
        <f>COUNTIF('Chemins de conversion les plus '!$J4985:$CH4985,'Synthese chemins'!T$1)</f>
        <v>0</v>
      </c>
      <c r="U4985" s="20">
        <f>COUNTIF('Chemins de conversion les plus '!$J4985:$CH4985,'Synthese chemins'!U$1)</f>
        <v>0</v>
      </c>
      <c r="V4985" s="20">
        <f>COUNTIF('Chemins de conversion les plus '!$J4985:$CH4985,'Synthese chemins'!V$1)</f>
        <v>0</v>
      </c>
      <c r="W4985" s="20">
        <f>COUNTIF('Chemins de conversion les plus '!$J4985:$CH4985,'Synthese chemins'!W$1)</f>
        <v>0</v>
      </c>
      <c r="X4985" s="20">
        <f>COUNTIF('Chemins de conversion les plus '!$J4985:$CH4985,'Synthese chemins'!X$1)</f>
        <v>0</v>
      </c>
      <c r="Y4985" s="5"/>
      <c r="Z4985" s="20">
        <f ca="1">VLOOKUP(A4985,INDIRECT("'Chemins de conversion les plus '!B$2:E$"&amp;'Paramétrage leviers'!E$2,TRUE),3)</f>
        <v>1</v>
      </c>
      <c r="AA4985" s="19">
        <f>VLOOKUP(A4985,'Chemins de conversion les plus '!B4985:E4985,4)</f>
        <v>81.88</v>
      </c>
      <c r="AB4985" s="20">
        <f t="shared" ca="1" si="388"/>
        <v>8.3333333333333329E-2</v>
      </c>
      <c r="AC4985" s="19">
        <f t="shared" si="389"/>
        <v>6.8233333333333333</v>
      </c>
    </row>
    <row r="4986" spans="1:29">
      <c r="A4986" s="2">
        <f t="shared" si="386"/>
        <v>4985</v>
      </c>
      <c r="B4986" s="2">
        <f>'Chemins de conversion les plus '!C4986</f>
        <v>12</v>
      </c>
      <c r="C4986" s="2">
        <f t="shared" si="387"/>
        <v>5</v>
      </c>
      <c r="D4986" s="2" t="str">
        <f t="shared" si="390"/>
        <v>Non</v>
      </c>
      <c r="E4986" s="20">
        <f>COUNTIF('Chemins de conversion les plus '!$J4986:$CH4986,'Synthese chemins'!E$1)</f>
        <v>0</v>
      </c>
      <c r="F4986" s="20">
        <f>COUNTIF('Chemins de conversion les plus '!$J4986:$CH4986,'Synthese chemins'!F$1)</f>
        <v>0</v>
      </c>
      <c r="G4986" s="20">
        <f>COUNTIF('Chemins de conversion les plus '!$J4986:$CH4986,'Synthese chemins'!G$1)</f>
        <v>0</v>
      </c>
      <c r="H4986" s="20">
        <f>COUNTIF('Chemins de conversion les plus '!$J4986:$CH4986,'Synthese chemins'!H$1)</f>
        <v>0</v>
      </c>
      <c r="I4986" s="20">
        <f>COUNTIF('Chemins de conversion les plus '!$J4986:$CH4986,'Synthese chemins'!I$1)</f>
        <v>0</v>
      </c>
      <c r="J4986" s="20">
        <f>COUNTIF('Chemins de conversion les plus '!$J4986:$CH4986,'Synthese chemins'!J$1)</f>
        <v>0</v>
      </c>
      <c r="K4986" s="20">
        <f>COUNTIF('Chemins de conversion les plus '!$J4986:$CH4986,'Synthese chemins'!K$1)</f>
        <v>0</v>
      </c>
      <c r="L4986" s="20">
        <f>COUNTIF('Chemins de conversion les plus '!$J4986:$CH4986,'Synthese chemins'!L$1)</f>
        <v>0</v>
      </c>
      <c r="M4986" s="20">
        <f>COUNTIF('Chemins de conversion les plus '!$J4986:$CH4986,'Synthese chemins'!M$1)</f>
        <v>1</v>
      </c>
      <c r="N4986" s="20">
        <f>COUNTIF('Chemins de conversion les plus '!$J4986:$CH4986,'Synthese chemins'!N$1)</f>
        <v>1</v>
      </c>
      <c r="O4986" s="20">
        <f>COUNTIF('Chemins de conversion les plus '!$J4986:$CH4986,'Synthese chemins'!O$1)</f>
        <v>2</v>
      </c>
      <c r="P4986" s="20">
        <f>COUNTIF('Chemins de conversion les plus '!$J4986:$CH4986,'Synthese chemins'!P$1)</f>
        <v>0</v>
      </c>
      <c r="Q4986" s="20">
        <f>COUNTIF('Chemins de conversion les plus '!$J4986:$CH4986,'Synthese chemins'!Q$1)</f>
        <v>5</v>
      </c>
      <c r="R4986" s="20">
        <f>COUNTIF('Chemins de conversion les plus '!$J4986:$CH4986,'Synthese chemins'!R$1)</f>
        <v>3</v>
      </c>
      <c r="S4986" s="20">
        <f>COUNTIF('Chemins de conversion les plus '!$J4986:$CH4986,'Synthese chemins'!S$1)</f>
        <v>0</v>
      </c>
      <c r="T4986" s="20">
        <f>COUNTIF('Chemins de conversion les plus '!$J4986:$CH4986,'Synthese chemins'!T$1)</f>
        <v>0</v>
      </c>
      <c r="U4986" s="20">
        <f>COUNTIF('Chemins de conversion les plus '!$J4986:$CH4986,'Synthese chemins'!U$1)</f>
        <v>0</v>
      </c>
      <c r="V4986" s="20">
        <f>COUNTIF('Chemins de conversion les plus '!$J4986:$CH4986,'Synthese chemins'!V$1)</f>
        <v>0</v>
      </c>
      <c r="W4986" s="20">
        <f>COUNTIF('Chemins de conversion les plus '!$J4986:$CH4986,'Synthese chemins'!W$1)</f>
        <v>0</v>
      </c>
      <c r="X4986" s="20">
        <f>COUNTIF('Chemins de conversion les plus '!$J4986:$CH4986,'Synthese chemins'!X$1)</f>
        <v>0</v>
      </c>
      <c r="Y4986" s="5"/>
      <c r="Z4986" s="20">
        <f ca="1">VLOOKUP(A4986,INDIRECT("'Chemins de conversion les plus '!B$2:E$"&amp;'Paramétrage leviers'!E$2,TRUE),3)</f>
        <v>1</v>
      </c>
      <c r="AA4986" s="19">
        <f>VLOOKUP(A4986,'Chemins de conversion les plus '!B4986:E4986,4)</f>
        <v>0</v>
      </c>
      <c r="AB4986" s="20">
        <f t="shared" ca="1" si="388"/>
        <v>8.3333333333333329E-2</v>
      </c>
      <c r="AC4986" s="19">
        <f t="shared" si="389"/>
        <v>0</v>
      </c>
    </row>
    <row r="4987" spans="1:29">
      <c r="A4987" s="2">
        <f t="shared" si="386"/>
        <v>4986</v>
      </c>
      <c r="B4987" s="2">
        <f>'Chemins de conversion les plus '!C4987</f>
        <v>12</v>
      </c>
      <c r="C4987" s="2">
        <f t="shared" si="387"/>
        <v>4</v>
      </c>
      <c r="D4987" s="2" t="str">
        <f t="shared" si="390"/>
        <v>Non</v>
      </c>
      <c r="E4987" s="20">
        <f>COUNTIF('Chemins de conversion les plus '!$J4987:$CH4987,'Synthese chemins'!E$1)</f>
        <v>0</v>
      </c>
      <c r="F4987" s="20">
        <f>COUNTIF('Chemins de conversion les plus '!$J4987:$CH4987,'Synthese chemins'!F$1)</f>
        <v>9</v>
      </c>
      <c r="G4987" s="20">
        <f>COUNTIF('Chemins de conversion les plus '!$J4987:$CH4987,'Synthese chemins'!G$1)</f>
        <v>0</v>
      </c>
      <c r="H4987" s="20">
        <f>COUNTIF('Chemins de conversion les plus '!$J4987:$CH4987,'Synthese chemins'!H$1)</f>
        <v>0</v>
      </c>
      <c r="I4987" s="20">
        <f>COUNTIF('Chemins de conversion les plus '!$J4987:$CH4987,'Synthese chemins'!I$1)</f>
        <v>1</v>
      </c>
      <c r="J4987" s="20">
        <f>COUNTIF('Chemins de conversion les plus '!$J4987:$CH4987,'Synthese chemins'!J$1)</f>
        <v>0</v>
      </c>
      <c r="K4987" s="20">
        <f>COUNTIF('Chemins de conversion les plus '!$J4987:$CH4987,'Synthese chemins'!K$1)</f>
        <v>0</v>
      </c>
      <c r="L4987" s="20">
        <f>COUNTIF('Chemins de conversion les plus '!$J4987:$CH4987,'Synthese chemins'!L$1)</f>
        <v>0</v>
      </c>
      <c r="M4987" s="20">
        <f>COUNTIF('Chemins de conversion les plus '!$J4987:$CH4987,'Synthese chemins'!M$1)</f>
        <v>0</v>
      </c>
      <c r="N4987" s="20">
        <f>COUNTIF('Chemins de conversion les plus '!$J4987:$CH4987,'Synthese chemins'!N$1)</f>
        <v>1</v>
      </c>
      <c r="O4987" s="20">
        <f>COUNTIF('Chemins de conversion les plus '!$J4987:$CH4987,'Synthese chemins'!O$1)</f>
        <v>1</v>
      </c>
      <c r="P4987" s="20">
        <f>COUNTIF('Chemins de conversion les plus '!$J4987:$CH4987,'Synthese chemins'!P$1)</f>
        <v>0</v>
      </c>
      <c r="Q4987" s="20">
        <f>COUNTIF('Chemins de conversion les plus '!$J4987:$CH4987,'Synthese chemins'!Q$1)</f>
        <v>0</v>
      </c>
      <c r="R4987" s="20">
        <f>COUNTIF('Chemins de conversion les plus '!$J4987:$CH4987,'Synthese chemins'!R$1)</f>
        <v>0</v>
      </c>
      <c r="S4987" s="20">
        <f>COUNTIF('Chemins de conversion les plus '!$J4987:$CH4987,'Synthese chemins'!S$1)</f>
        <v>0</v>
      </c>
      <c r="T4987" s="20">
        <f>COUNTIF('Chemins de conversion les plus '!$J4987:$CH4987,'Synthese chemins'!T$1)</f>
        <v>0</v>
      </c>
      <c r="U4987" s="20">
        <f>COUNTIF('Chemins de conversion les plus '!$J4987:$CH4987,'Synthese chemins'!U$1)</f>
        <v>0</v>
      </c>
      <c r="V4987" s="20">
        <f>COUNTIF('Chemins de conversion les plus '!$J4987:$CH4987,'Synthese chemins'!V$1)</f>
        <v>0</v>
      </c>
      <c r="W4987" s="20">
        <f>COUNTIF('Chemins de conversion les plus '!$J4987:$CH4987,'Synthese chemins'!W$1)</f>
        <v>0</v>
      </c>
      <c r="X4987" s="20">
        <f>COUNTIF('Chemins de conversion les plus '!$J4987:$CH4987,'Synthese chemins'!X$1)</f>
        <v>0</v>
      </c>
      <c r="Y4987" s="5"/>
      <c r="Z4987" s="20">
        <f ca="1">VLOOKUP(A4987,INDIRECT("'Chemins de conversion les plus '!B$2:E$"&amp;'Paramétrage leviers'!E$2,TRUE),3)</f>
        <v>1</v>
      </c>
      <c r="AA4987" s="19">
        <f>VLOOKUP(A4987,'Chemins de conversion les plus '!B4987:E4987,4)</f>
        <v>0</v>
      </c>
      <c r="AB4987" s="20">
        <f t="shared" ca="1" si="388"/>
        <v>8.3333333333333329E-2</v>
      </c>
      <c r="AC4987" s="19">
        <f t="shared" si="389"/>
        <v>0</v>
      </c>
    </row>
    <row r="4988" spans="1:29">
      <c r="A4988" s="2">
        <f t="shared" si="386"/>
        <v>4987</v>
      </c>
      <c r="B4988" s="2">
        <f>'Chemins de conversion les plus '!C4988</f>
        <v>12</v>
      </c>
      <c r="C4988" s="2">
        <f t="shared" si="387"/>
        <v>4</v>
      </c>
      <c r="D4988" s="2" t="str">
        <f t="shared" si="390"/>
        <v>Non</v>
      </c>
      <c r="E4988" s="20">
        <f>COUNTIF('Chemins de conversion les plus '!$J4988:$CH4988,'Synthese chemins'!E$1)</f>
        <v>0</v>
      </c>
      <c r="F4988" s="20">
        <f>COUNTIF('Chemins de conversion les plus '!$J4988:$CH4988,'Synthese chemins'!F$1)</f>
        <v>8</v>
      </c>
      <c r="G4988" s="20">
        <f>COUNTIF('Chemins de conversion les plus '!$J4988:$CH4988,'Synthese chemins'!G$1)</f>
        <v>0</v>
      </c>
      <c r="H4988" s="20">
        <f>COUNTIF('Chemins de conversion les plus '!$J4988:$CH4988,'Synthese chemins'!H$1)</f>
        <v>0</v>
      </c>
      <c r="I4988" s="20">
        <f>COUNTIF('Chemins de conversion les plus '!$J4988:$CH4988,'Synthese chemins'!I$1)</f>
        <v>0</v>
      </c>
      <c r="J4988" s="20">
        <f>COUNTIF('Chemins de conversion les plus '!$J4988:$CH4988,'Synthese chemins'!J$1)</f>
        <v>1</v>
      </c>
      <c r="K4988" s="20">
        <f>COUNTIF('Chemins de conversion les plus '!$J4988:$CH4988,'Synthese chemins'!K$1)</f>
        <v>0</v>
      </c>
      <c r="L4988" s="20">
        <f>COUNTIF('Chemins de conversion les plus '!$J4988:$CH4988,'Synthese chemins'!L$1)</f>
        <v>0</v>
      </c>
      <c r="M4988" s="20">
        <f>COUNTIF('Chemins de conversion les plus '!$J4988:$CH4988,'Synthese chemins'!M$1)</f>
        <v>1</v>
      </c>
      <c r="N4988" s="20">
        <f>COUNTIF('Chemins de conversion les plus '!$J4988:$CH4988,'Synthese chemins'!N$1)</f>
        <v>0</v>
      </c>
      <c r="O4988" s="20">
        <f>COUNTIF('Chemins de conversion les plus '!$J4988:$CH4988,'Synthese chemins'!O$1)</f>
        <v>2</v>
      </c>
      <c r="P4988" s="20">
        <f>COUNTIF('Chemins de conversion les plus '!$J4988:$CH4988,'Synthese chemins'!P$1)</f>
        <v>0</v>
      </c>
      <c r="Q4988" s="20">
        <f>COUNTIF('Chemins de conversion les plus '!$J4988:$CH4988,'Synthese chemins'!Q$1)</f>
        <v>0</v>
      </c>
      <c r="R4988" s="20">
        <f>COUNTIF('Chemins de conversion les plus '!$J4988:$CH4988,'Synthese chemins'!R$1)</f>
        <v>0</v>
      </c>
      <c r="S4988" s="20">
        <f>COUNTIF('Chemins de conversion les plus '!$J4988:$CH4988,'Synthese chemins'!S$1)</f>
        <v>0</v>
      </c>
      <c r="T4988" s="20">
        <f>COUNTIF('Chemins de conversion les plus '!$J4988:$CH4988,'Synthese chemins'!T$1)</f>
        <v>0</v>
      </c>
      <c r="U4988" s="20">
        <f>COUNTIF('Chemins de conversion les plus '!$J4988:$CH4988,'Synthese chemins'!U$1)</f>
        <v>0</v>
      </c>
      <c r="V4988" s="20">
        <f>COUNTIF('Chemins de conversion les plus '!$J4988:$CH4988,'Synthese chemins'!V$1)</f>
        <v>0</v>
      </c>
      <c r="W4988" s="20">
        <f>COUNTIF('Chemins de conversion les plus '!$J4988:$CH4988,'Synthese chemins'!W$1)</f>
        <v>0</v>
      </c>
      <c r="X4988" s="20">
        <f>COUNTIF('Chemins de conversion les plus '!$J4988:$CH4988,'Synthese chemins'!X$1)</f>
        <v>0</v>
      </c>
      <c r="Y4988" s="5"/>
      <c r="Z4988" s="20">
        <f ca="1">VLOOKUP(A4988,INDIRECT("'Chemins de conversion les plus '!B$2:E$"&amp;'Paramétrage leviers'!E$2,TRUE),3)</f>
        <v>1</v>
      </c>
      <c r="AA4988" s="19">
        <f>VLOOKUP(A4988,'Chemins de conversion les plus '!B4988:E4988,4)</f>
        <v>73.12</v>
      </c>
      <c r="AB4988" s="20">
        <f t="shared" ca="1" si="388"/>
        <v>8.3333333333333329E-2</v>
      </c>
      <c r="AC4988" s="19">
        <f t="shared" si="389"/>
        <v>6.0933333333333337</v>
      </c>
    </row>
    <row r="4989" spans="1:29">
      <c r="A4989" s="2">
        <f t="shared" si="386"/>
        <v>4988</v>
      </c>
      <c r="B4989" s="2">
        <f>'Chemins de conversion les plus '!C4989</f>
        <v>12</v>
      </c>
      <c r="C4989" s="2">
        <f t="shared" si="387"/>
        <v>2</v>
      </c>
      <c r="D4989" s="2" t="str">
        <f t="shared" si="390"/>
        <v>Non</v>
      </c>
      <c r="E4989" s="20">
        <f>COUNTIF('Chemins de conversion les plus '!$J4989:$CH4989,'Synthese chemins'!E$1)</f>
        <v>0</v>
      </c>
      <c r="F4989" s="20">
        <f>COUNTIF('Chemins de conversion les plus '!$J4989:$CH4989,'Synthese chemins'!F$1)</f>
        <v>11</v>
      </c>
      <c r="G4989" s="20">
        <f>COUNTIF('Chemins de conversion les plus '!$J4989:$CH4989,'Synthese chemins'!G$1)</f>
        <v>0</v>
      </c>
      <c r="H4989" s="20">
        <f>COUNTIF('Chemins de conversion les plus '!$J4989:$CH4989,'Synthese chemins'!H$1)</f>
        <v>0</v>
      </c>
      <c r="I4989" s="20">
        <f>COUNTIF('Chemins de conversion les plus '!$J4989:$CH4989,'Synthese chemins'!I$1)</f>
        <v>0</v>
      </c>
      <c r="J4989" s="20">
        <f>COUNTIF('Chemins de conversion les plus '!$J4989:$CH4989,'Synthese chemins'!J$1)</f>
        <v>0</v>
      </c>
      <c r="K4989" s="20">
        <f>COUNTIF('Chemins de conversion les plus '!$J4989:$CH4989,'Synthese chemins'!K$1)</f>
        <v>0</v>
      </c>
      <c r="L4989" s="20">
        <f>COUNTIF('Chemins de conversion les plus '!$J4989:$CH4989,'Synthese chemins'!L$1)</f>
        <v>0</v>
      </c>
      <c r="M4989" s="20">
        <f>COUNTIF('Chemins de conversion les plus '!$J4989:$CH4989,'Synthese chemins'!M$1)</f>
        <v>0</v>
      </c>
      <c r="N4989" s="20">
        <f>COUNTIF('Chemins de conversion les plus '!$J4989:$CH4989,'Synthese chemins'!N$1)</f>
        <v>0</v>
      </c>
      <c r="O4989" s="20">
        <f>COUNTIF('Chemins de conversion les plus '!$J4989:$CH4989,'Synthese chemins'!O$1)</f>
        <v>0</v>
      </c>
      <c r="P4989" s="20">
        <f>COUNTIF('Chemins de conversion les plus '!$J4989:$CH4989,'Synthese chemins'!P$1)</f>
        <v>0</v>
      </c>
      <c r="Q4989" s="20">
        <f>COUNTIF('Chemins de conversion les plus '!$J4989:$CH4989,'Synthese chemins'!Q$1)</f>
        <v>0</v>
      </c>
      <c r="R4989" s="20">
        <f>COUNTIF('Chemins de conversion les plus '!$J4989:$CH4989,'Synthese chemins'!R$1)</f>
        <v>1</v>
      </c>
      <c r="S4989" s="20">
        <f>COUNTIF('Chemins de conversion les plus '!$J4989:$CH4989,'Synthese chemins'!S$1)</f>
        <v>0</v>
      </c>
      <c r="T4989" s="20">
        <f>COUNTIF('Chemins de conversion les plus '!$J4989:$CH4989,'Synthese chemins'!T$1)</f>
        <v>0</v>
      </c>
      <c r="U4989" s="20">
        <f>COUNTIF('Chemins de conversion les plus '!$J4989:$CH4989,'Synthese chemins'!U$1)</f>
        <v>0</v>
      </c>
      <c r="V4989" s="20">
        <f>COUNTIF('Chemins de conversion les plus '!$J4989:$CH4989,'Synthese chemins'!V$1)</f>
        <v>0</v>
      </c>
      <c r="W4989" s="20">
        <f>COUNTIF('Chemins de conversion les plus '!$J4989:$CH4989,'Synthese chemins'!W$1)</f>
        <v>0</v>
      </c>
      <c r="X4989" s="20">
        <f>COUNTIF('Chemins de conversion les plus '!$J4989:$CH4989,'Synthese chemins'!X$1)</f>
        <v>0</v>
      </c>
      <c r="Y4989" s="5"/>
      <c r="Z4989" s="20">
        <f ca="1">VLOOKUP(A4989,INDIRECT("'Chemins de conversion les plus '!B$2:E$"&amp;'Paramétrage leviers'!E$2,TRUE),3)</f>
        <v>1</v>
      </c>
      <c r="AA4989" s="19">
        <f>VLOOKUP(A4989,'Chemins de conversion les plus '!B4989:E4989,4)</f>
        <v>0</v>
      </c>
      <c r="AB4989" s="20">
        <f t="shared" ca="1" si="388"/>
        <v>8.3333333333333329E-2</v>
      </c>
      <c r="AC4989" s="19">
        <f t="shared" si="389"/>
        <v>0</v>
      </c>
    </row>
    <row r="4990" spans="1:29">
      <c r="A4990" s="2">
        <f t="shared" si="386"/>
        <v>4989</v>
      </c>
      <c r="B4990" s="2">
        <f>'Chemins de conversion les plus '!C4990</f>
        <v>12</v>
      </c>
      <c r="C4990" s="2">
        <f t="shared" si="387"/>
        <v>2</v>
      </c>
      <c r="D4990" s="2" t="str">
        <f t="shared" si="390"/>
        <v>Non</v>
      </c>
      <c r="E4990" s="20">
        <f>COUNTIF('Chemins de conversion les plus '!$J4990:$CH4990,'Synthese chemins'!E$1)</f>
        <v>0</v>
      </c>
      <c r="F4990" s="20">
        <f>COUNTIF('Chemins de conversion les plus '!$J4990:$CH4990,'Synthese chemins'!F$1)</f>
        <v>11</v>
      </c>
      <c r="G4990" s="20">
        <f>COUNTIF('Chemins de conversion les plus '!$J4990:$CH4990,'Synthese chemins'!G$1)</f>
        <v>0</v>
      </c>
      <c r="H4990" s="20">
        <f>COUNTIF('Chemins de conversion les plus '!$J4990:$CH4990,'Synthese chemins'!H$1)</f>
        <v>0</v>
      </c>
      <c r="I4990" s="20">
        <f>COUNTIF('Chemins de conversion les plus '!$J4990:$CH4990,'Synthese chemins'!I$1)</f>
        <v>0</v>
      </c>
      <c r="J4990" s="20">
        <f>COUNTIF('Chemins de conversion les plus '!$J4990:$CH4990,'Synthese chemins'!J$1)</f>
        <v>0</v>
      </c>
      <c r="K4990" s="20">
        <f>COUNTIF('Chemins de conversion les plus '!$J4990:$CH4990,'Synthese chemins'!K$1)</f>
        <v>0</v>
      </c>
      <c r="L4990" s="20">
        <f>COUNTIF('Chemins de conversion les plus '!$J4990:$CH4990,'Synthese chemins'!L$1)</f>
        <v>0</v>
      </c>
      <c r="M4990" s="20">
        <f>COUNTIF('Chemins de conversion les plus '!$J4990:$CH4990,'Synthese chemins'!M$1)</f>
        <v>0</v>
      </c>
      <c r="N4990" s="20">
        <f>COUNTIF('Chemins de conversion les plus '!$J4990:$CH4990,'Synthese chemins'!N$1)</f>
        <v>0</v>
      </c>
      <c r="O4990" s="20">
        <f>COUNTIF('Chemins de conversion les plus '!$J4990:$CH4990,'Synthese chemins'!O$1)</f>
        <v>0</v>
      </c>
      <c r="P4990" s="20">
        <f>COUNTIF('Chemins de conversion les plus '!$J4990:$CH4990,'Synthese chemins'!P$1)</f>
        <v>0</v>
      </c>
      <c r="Q4990" s="20">
        <f>COUNTIF('Chemins de conversion les plus '!$J4990:$CH4990,'Synthese chemins'!Q$1)</f>
        <v>1</v>
      </c>
      <c r="R4990" s="20">
        <f>COUNTIF('Chemins de conversion les plus '!$J4990:$CH4990,'Synthese chemins'!R$1)</f>
        <v>0</v>
      </c>
      <c r="S4990" s="20">
        <f>COUNTIF('Chemins de conversion les plus '!$J4990:$CH4990,'Synthese chemins'!S$1)</f>
        <v>0</v>
      </c>
      <c r="T4990" s="20">
        <f>COUNTIF('Chemins de conversion les plus '!$J4990:$CH4990,'Synthese chemins'!T$1)</f>
        <v>0</v>
      </c>
      <c r="U4990" s="20">
        <f>COUNTIF('Chemins de conversion les plus '!$J4990:$CH4990,'Synthese chemins'!U$1)</f>
        <v>0</v>
      </c>
      <c r="V4990" s="20">
        <f>COUNTIF('Chemins de conversion les plus '!$J4990:$CH4990,'Synthese chemins'!V$1)</f>
        <v>0</v>
      </c>
      <c r="W4990" s="20">
        <f>COUNTIF('Chemins de conversion les plus '!$J4990:$CH4990,'Synthese chemins'!W$1)</f>
        <v>0</v>
      </c>
      <c r="X4990" s="20">
        <f>COUNTIF('Chemins de conversion les plus '!$J4990:$CH4990,'Synthese chemins'!X$1)</f>
        <v>0</v>
      </c>
      <c r="Y4990" s="5"/>
      <c r="Z4990" s="20">
        <f ca="1">VLOOKUP(A4990,INDIRECT("'Chemins de conversion les plus '!B$2:E$"&amp;'Paramétrage leviers'!E$2,TRUE),3)</f>
        <v>1</v>
      </c>
      <c r="AA4990" s="19">
        <f>VLOOKUP(A4990,'Chemins de conversion les plus '!B4990:E4990,4)</f>
        <v>0</v>
      </c>
      <c r="AB4990" s="20">
        <f t="shared" ca="1" si="388"/>
        <v>8.3333333333333329E-2</v>
      </c>
      <c r="AC4990" s="19">
        <f t="shared" si="389"/>
        <v>0</v>
      </c>
    </row>
    <row r="4991" spans="1:29">
      <c r="A4991" s="2">
        <f t="shared" si="386"/>
        <v>4990</v>
      </c>
      <c r="B4991" s="2">
        <f>'Chemins de conversion les plus '!C4991</f>
        <v>12</v>
      </c>
      <c r="C4991" s="2">
        <f t="shared" si="387"/>
        <v>2</v>
      </c>
      <c r="D4991" s="2" t="str">
        <f t="shared" si="390"/>
        <v>Non</v>
      </c>
      <c r="E4991" s="20">
        <f>COUNTIF('Chemins de conversion les plus '!$J4991:$CH4991,'Synthese chemins'!E$1)</f>
        <v>0</v>
      </c>
      <c r="F4991" s="20">
        <f>COUNTIF('Chemins de conversion les plus '!$J4991:$CH4991,'Synthese chemins'!F$1)</f>
        <v>11</v>
      </c>
      <c r="G4991" s="20">
        <f>COUNTIF('Chemins de conversion les plus '!$J4991:$CH4991,'Synthese chemins'!G$1)</f>
        <v>0</v>
      </c>
      <c r="H4991" s="20">
        <f>COUNTIF('Chemins de conversion les plus '!$J4991:$CH4991,'Synthese chemins'!H$1)</f>
        <v>0</v>
      </c>
      <c r="I4991" s="20">
        <f>COUNTIF('Chemins de conversion les plus '!$J4991:$CH4991,'Synthese chemins'!I$1)</f>
        <v>0</v>
      </c>
      <c r="J4991" s="20">
        <f>COUNTIF('Chemins de conversion les plus '!$J4991:$CH4991,'Synthese chemins'!J$1)</f>
        <v>0</v>
      </c>
      <c r="K4991" s="20">
        <f>COUNTIF('Chemins de conversion les plus '!$J4991:$CH4991,'Synthese chemins'!K$1)</f>
        <v>0</v>
      </c>
      <c r="L4991" s="20">
        <f>COUNTIF('Chemins de conversion les plus '!$J4991:$CH4991,'Synthese chemins'!L$1)</f>
        <v>0</v>
      </c>
      <c r="M4991" s="20">
        <f>COUNTIF('Chemins de conversion les plus '!$J4991:$CH4991,'Synthese chemins'!M$1)</f>
        <v>0</v>
      </c>
      <c r="N4991" s="20">
        <f>COUNTIF('Chemins de conversion les plus '!$J4991:$CH4991,'Synthese chemins'!N$1)</f>
        <v>0</v>
      </c>
      <c r="O4991" s="20">
        <f>COUNTIF('Chemins de conversion les plus '!$J4991:$CH4991,'Synthese chemins'!O$1)</f>
        <v>0</v>
      </c>
      <c r="P4991" s="20">
        <f>COUNTIF('Chemins de conversion les plus '!$J4991:$CH4991,'Synthese chemins'!P$1)</f>
        <v>0</v>
      </c>
      <c r="Q4991" s="20">
        <f>COUNTIF('Chemins de conversion les plus '!$J4991:$CH4991,'Synthese chemins'!Q$1)</f>
        <v>0</v>
      </c>
      <c r="R4991" s="20">
        <f>COUNTIF('Chemins de conversion les plus '!$J4991:$CH4991,'Synthese chemins'!R$1)</f>
        <v>1</v>
      </c>
      <c r="S4991" s="20">
        <f>COUNTIF('Chemins de conversion les plus '!$J4991:$CH4991,'Synthese chemins'!S$1)</f>
        <v>0</v>
      </c>
      <c r="T4991" s="20">
        <f>COUNTIF('Chemins de conversion les plus '!$J4991:$CH4991,'Synthese chemins'!T$1)</f>
        <v>0</v>
      </c>
      <c r="U4991" s="20">
        <f>COUNTIF('Chemins de conversion les plus '!$J4991:$CH4991,'Synthese chemins'!U$1)</f>
        <v>0</v>
      </c>
      <c r="V4991" s="20">
        <f>COUNTIF('Chemins de conversion les plus '!$J4991:$CH4991,'Synthese chemins'!V$1)</f>
        <v>0</v>
      </c>
      <c r="W4991" s="20">
        <f>COUNTIF('Chemins de conversion les plus '!$J4991:$CH4991,'Synthese chemins'!W$1)</f>
        <v>0</v>
      </c>
      <c r="X4991" s="20">
        <f>COUNTIF('Chemins de conversion les plus '!$J4991:$CH4991,'Synthese chemins'!X$1)</f>
        <v>0</v>
      </c>
      <c r="Y4991" s="5"/>
      <c r="Z4991" s="20">
        <f ca="1">VLOOKUP(A4991,INDIRECT("'Chemins de conversion les plus '!B$2:E$"&amp;'Paramétrage leviers'!E$2,TRUE),3)</f>
        <v>1</v>
      </c>
      <c r="AA4991" s="19">
        <f>VLOOKUP(A4991,'Chemins de conversion les plus '!B4991:E4991,4)</f>
        <v>0</v>
      </c>
      <c r="AB4991" s="20">
        <f t="shared" ca="1" si="388"/>
        <v>8.3333333333333329E-2</v>
      </c>
      <c r="AC4991" s="19">
        <f t="shared" si="389"/>
        <v>0</v>
      </c>
    </row>
    <row r="4992" spans="1:29">
      <c r="A4992" s="2">
        <f t="shared" si="386"/>
        <v>4991</v>
      </c>
      <c r="B4992" s="2">
        <f>'Chemins de conversion les plus '!C4992</f>
        <v>12</v>
      </c>
      <c r="C4992" s="2">
        <f t="shared" si="387"/>
        <v>2</v>
      </c>
      <c r="D4992" s="2" t="str">
        <f t="shared" si="390"/>
        <v>Non</v>
      </c>
      <c r="E4992" s="20">
        <f>COUNTIF('Chemins de conversion les plus '!$J4992:$CH4992,'Synthese chemins'!E$1)</f>
        <v>0</v>
      </c>
      <c r="F4992" s="20">
        <f>COUNTIF('Chemins de conversion les plus '!$J4992:$CH4992,'Synthese chemins'!F$1)</f>
        <v>11</v>
      </c>
      <c r="G4992" s="20">
        <f>COUNTIF('Chemins de conversion les plus '!$J4992:$CH4992,'Synthese chemins'!G$1)</f>
        <v>0</v>
      </c>
      <c r="H4992" s="20">
        <f>COUNTIF('Chemins de conversion les plus '!$J4992:$CH4992,'Synthese chemins'!H$1)</f>
        <v>0</v>
      </c>
      <c r="I4992" s="20">
        <f>COUNTIF('Chemins de conversion les plus '!$J4992:$CH4992,'Synthese chemins'!I$1)</f>
        <v>0</v>
      </c>
      <c r="J4992" s="20">
        <f>COUNTIF('Chemins de conversion les plus '!$J4992:$CH4992,'Synthese chemins'!J$1)</f>
        <v>0</v>
      </c>
      <c r="K4992" s="20">
        <f>COUNTIF('Chemins de conversion les plus '!$J4992:$CH4992,'Synthese chemins'!K$1)</f>
        <v>0</v>
      </c>
      <c r="L4992" s="20">
        <f>COUNTIF('Chemins de conversion les plus '!$J4992:$CH4992,'Synthese chemins'!L$1)</f>
        <v>0</v>
      </c>
      <c r="M4992" s="20">
        <f>COUNTIF('Chemins de conversion les plus '!$J4992:$CH4992,'Synthese chemins'!M$1)</f>
        <v>0</v>
      </c>
      <c r="N4992" s="20">
        <f>COUNTIF('Chemins de conversion les plus '!$J4992:$CH4992,'Synthese chemins'!N$1)</f>
        <v>1</v>
      </c>
      <c r="O4992" s="20">
        <f>COUNTIF('Chemins de conversion les plus '!$J4992:$CH4992,'Synthese chemins'!O$1)</f>
        <v>0</v>
      </c>
      <c r="P4992" s="20">
        <f>COUNTIF('Chemins de conversion les plus '!$J4992:$CH4992,'Synthese chemins'!P$1)</f>
        <v>0</v>
      </c>
      <c r="Q4992" s="20">
        <f>COUNTIF('Chemins de conversion les plus '!$J4992:$CH4992,'Synthese chemins'!Q$1)</f>
        <v>0</v>
      </c>
      <c r="R4992" s="20">
        <f>COUNTIF('Chemins de conversion les plus '!$J4992:$CH4992,'Synthese chemins'!R$1)</f>
        <v>0</v>
      </c>
      <c r="S4992" s="20">
        <f>COUNTIF('Chemins de conversion les plus '!$J4992:$CH4992,'Synthese chemins'!S$1)</f>
        <v>0</v>
      </c>
      <c r="T4992" s="20">
        <f>COUNTIF('Chemins de conversion les plus '!$J4992:$CH4992,'Synthese chemins'!T$1)</f>
        <v>0</v>
      </c>
      <c r="U4992" s="20">
        <f>COUNTIF('Chemins de conversion les plus '!$J4992:$CH4992,'Synthese chemins'!U$1)</f>
        <v>0</v>
      </c>
      <c r="V4992" s="20">
        <f>COUNTIF('Chemins de conversion les plus '!$J4992:$CH4992,'Synthese chemins'!V$1)</f>
        <v>0</v>
      </c>
      <c r="W4992" s="20">
        <f>COUNTIF('Chemins de conversion les plus '!$J4992:$CH4992,'Synthese chemins'!W$1)</f>
        <v>0</v>
      </c>
      <c r="X4992" s="20">
        <f>COUNTIF('Chemins de conversion les plus '!$J4992:$CH4992,'Synthese chemins'!X$1)</f>
        <v>0</v>
      </c>
      <c r="Y4992" s="5"/>
      <c r="Z4992" s="20">
        <f ca="1">VLOOKUP(A4992,INDIRECT("'Chemins de conversion les plus '!B$2:E$"&amp;'Paramétrage leviers'!E$2,TRUE),3)</f>
        <v>1</v>
      </c>
      <c r="AA4992" s="19">
        <f>VLOOKUP(A4992,'Chemins de conversion les plus '!B4992:E4992,4)</f>
        <v>0</v>
      </c>
      <c r="AB4992" s="20">
        <f t="shared" ca="1" si="388"/>
        <v>8.3333333333333329E-2</v>
      </c>
      <c r="AC4992" s="19">
        <f t="shared" si="389"/>
        <v>0</v>
      </c>
    </row>
    <row r="4993" spans="1:29">
      <c r="A4993" s="2">
        <f t="shared" si="386"/>
        <v>4992</v>
      </c>
      <c r="B4993" s="2">
        <f>'Chemins de conversion les plus '!C4993</f>
        <v>12</v>
      </c>
      <c r="C4993" s="2">
        <f t="shared" si="387"/>
        <v>2</v>
      </c>
      <c r="D4993" s="2" t="str">
        <f t="shared" si="390"/>
        <v>Non</v>
      </c>
      <c r="E4993" s="20">
        <f>COUNTIF('Chemins de conversion les plus '!$J4993:$CH4993,'Synthese chemins'!E$1)</f>
        <v>0</v>
      </c>
      <c r="F4993" s="20">
        <f>COUNTIF('Chemins de conversion les plus '!$J4993:$CH4993,'Synthese chemins'!F$1)</f>
        <v>11</v>
      </c>
      <c r="G4993" s="20">
        <f>COUNTIF('Chemins de conversion les plus '!$J4993:$CH4993,'Synthese chemins'!G$1)</f>
        <v>0</v>
      </c>
      <c r="H4993" s="20">
        <f>COUNTIF('Chemins de conversion les plus '!$J4993:$CH4993,'Synthese chemins'!H$1)</f>
        <v>0</v>
      </c>
      <c r="I4993" s="20">
        <f>COUNTIF('Chemins de conversion les plus '!$J4993:$CH4993,'Synthese chemins'!I$1)</f>
        <v>0</v>
      </c>
      <c r="J4993" s="20">
        <f>COUNTIF('Chemins de conversion les plus '!$J4993:$CH4993,'Synthese chemins'!J$1)</f>
        <v>0</v>
      </c>
      <c r="K4993" s="20">
        <f>COUNTIF('Chemins de conversion les plus '!$J4993:$CH4993,'Synthese chemins'!K$1)</f>
        <v>0</v>
      </c>
      <c r="L4993" s="20">
        <f>COUNTIF('Chemins de conversion les plus '!$J4993:$CH4993,'Synthese chemins'!L$1)</f>
        <v>0</v>
      </c>
      <c r="M4993" s="20">
        <f>COUNTIF('Chemins de conversion les plus '!$J4993:$CH4993,'Synthese chemins'!M$1)</f>
        <v>0</v>
      </c>
      <c r="N4993" s="20">
        <f>COUNTIF('Chemins de conversion les plus '!$J4993:$CH4993,'Synthese chemins'!N$1)</f>
        <v>0</v>
      </c>
      <c r="O4993" s="20">
        <f>COUNTIF('Chemins de conversion les plus '!$J4993:$CH4993,'Synthese chemins'!O$1)</f>
        <v>0</v>
      </c>
      <c r="P4993" s="20">
        <f>COUNTIF('Chemins de conversion les plus '!$J4993:$CH4993,'Synthese chemins'!P$1)</f>
        <v>0</v>
      </c>
      <c r="Q4993" s="20">
        <f>COUNTIF('Chemins de conversion les plus '!$J4993:$CH4993,'Synthese chemins'!Q$1)</f>
        <v>1</v>
      </c>
      <c r="R4993" s="20">
        <f>COUNTIF('Chemins de conversion les plus '!$J4993:$CH4993,'Synthese chemins'!R$1)</f>
        <v>0</v>
      </c>
      <c r="S4993" s="20">
        <f>COUNTIF('Chemins de conversion les plus '!$J4993:$CH4993,'Synthese chemins'!S$1)</f>
        <v>0</v>
      </c>
      <c r="T4993" s="20">
        <f>COUNTIF('Chemins de conversion les plus '!$J4993:$CH4993,'Synthese chemins'!T$1)</f>
        <v>0</v>
      </c>
      <c r="U4993" s="20">
        <f>COUNTIF('Chemins de conversion les plus '!$J4993:$CH4993,'Synthese chemins'!U$1)</f>
        <v>0</v>
      </c>
      <c r="V4993" s="20">
        <f>COUNTIF('Chemins de conversion les plus '!$J4993:$CH4993,'Synthese chemins'!V$1)</f>
        <v>0</v>
      </c>
      <c r="W4993" s="20">
        <f>COUNTIF('Chemins de conversion les plus '!$J4993:$CH4993,'Synthese chemins'!W$1)</f>
        <v>0</v>
      </c>
      <c r="X4993" s="20">
        <f>COUNTIF('Chemins de conversion les plus '!$J4993:$CH4993,'Synthese chemins'!X$1)</f>
        <v>0</v>
      </c>
      <c r="Y4993" s="5"/>
      <c r="Z4993" s="20">
        <f ca="1">VLOOKUP(A4993,INDIRECT("'Chemins de conversion les plus '!B$2:E$"&amp;'Paramétrage leviers'!E$2,TRUE),3)</f>
        <v>1</v>
      </c>
      <c r="AA4993" s="19">
        <f>VLOOKUP(A4993,'Chemins de conversion les plus '!B4993:E4993,4)</f>
        <v>0</v>
      </c>
      <c r="AB4993" s="20">
        <f t="shared" ca="1" si="388"/>
        <v>8.3333333333333329E-2</v>
      </c>
      <c r="AC4993" s="19">
        <f t="shared" si="389"/>
        <v>0</v>
      </c>
    </row>
    <row r="4994" spans="1:29">
      <c r="A4994" s="2">
        <f t="shared" si="386"/>
        <v>4993</v>
      </c>
      <c r="B4994" s="2">
        <f>'Chemins de conversion les plus '!C4994</f>
        <v>12</v>
      </c>
      <c r="C4994" s="2">
        <f t="shared" si="387"/>
        <v>3</v>
      </c>
      <c r="D4994" s="2" t="str">
        <f t="shared" si="390"/>
        <v>Non</v>
      </c>
      <c r="E4994" s="20">
        <f>COUNTIF('Chemins de conversion les plus '!$J4994:$CH4994,'Synthese chemins'!E$1)</f>
        <v>0</v>
      </c>
      <c r="F4994" s="20">
        <f>COUNTIF('Chemins de conversion les plus '!$J4994:$CH4994,'Synthese chemins'!F$1)</f>
        <v>9</v>
      </c>
      <c r="G4994" s="20">
        <f>COUNTIF('Chemins de conversion les plus '!$J4994:$CH4994,'Synthese chemins'!G$1)</f>
        <v>0</v>
      </c>
      <c r="H4994" s="20">
        <f>COUNTIF('Chemins de conversion les plus '!$J4994:$CH4994,'Synthese chemins'!H$1)</f>
        <v>0</v>
      </c>
      <c r="I4994" s="20">
        <f>COUNTIF('Chemins de conversion les plus '!$J4994:$CH4994,'Synthese chemins'!I$1)</f>
        <v>2</v>
      </c>
      <c r="J4994" s="20">
        <f>COUNTIF('Chemins de conversion les plus '!$J4994:$CH4994,'Synthese chemins'!J$1)</f>
        <v>0</v>
      </c>
      <c r="K4994" s="20">
        <f>COUNTIF('Chemins de conversion les plus '!$J4994:$CH4994,'Synthese chemins'!K$1)</f>
        <v>0</v>
      </c>
      <c r="L4994" s="20">
        <f>COUNTIF('Chemins de conversion les plus '!$J4994:$CH4994,'Synthese chemins'!L$1)</f>
        <v>0</v>
      </c>
      <c r="M4994" s="20">
        <f>COUNTIF('Chemins de conversion les plus '!$J4994:$CH4994,'Synthese chemins'!M$1)</f>
        <v>0</v>
      </c>
      <c r="N4994" s="20">
        <f>COUNTIF('Chemins de conversion les plus '!$J4994:$CH4994,'Synthese chemins'!N$1)</f>
        <v>0</v>
      </c>
      <c r="O4994" s="20">
        <f>COUNTIF('Chemins de conversion les plus '!$J4994:$CH4994,'Synthese chemins'!O$1)</f>
        <v>0</v>
      </c>
      <c r="P4994" s="20">
        <f>COUNTIF('Chemins de conversion les plus '!$J4994:$CH4994,'Synthese chemins'!P$1)</f>
        <v>0</v>
      </c>
      <c r="Q4994" s="20">
        <f>COUNTIF('Chemins de conversion les plus '!$J4994:$CH4994,'Synthese chemins'!Q$1)</f>
        <v>1</v>
      </c>
      <c r="R4994" s="20">
        <f>COUNTIF('Chemins de conversion les plus '!$J4994:$CH4994,'Synthese chemins'!R$1)</f>
        <v>0</v>
      </c>
      <c r="S4994" s="20">
        <f>COUNTIF('Chemins de conversion les plus '!$J4994:$CH4994,'Synthese chemins'!S$1)</f>
        <v>0</v>
      </c>
      <c r="T4994" s="20">
        <f>COUNTIF('Chemins de conversion les plus '!$J4994:$CH4994,'Synthese chemins'!T$1)</f>
        <v>0</v>
      </c>
      <c r="U4994" s="20">
        <f>COUNTIF('Chemins de conversion les plus '!$J4994:$CH4994,'Synthese chemins'!U$1)</f>
        <v>0</v>
      </c>
      <c r="V4994" s="20">
        <f>COUNTIF('Chemins de conversion les plus '!$J4994:$CH4994,'Synthese chemins'!V$1)</f>
        <v>0</v>
      </c>
      <c r="W4994" s="20">
        <f>COUNTIF('Chemins de conversion les plus '!$J4994:$CH4994,'Synthese chemins'!W$1)</f>
        <v>0</v>
      </c>
      <c r="X4994" s="20">
        <f>COUNTIF('Chemins de conversion les plus '!$J4994:$CH4994,'Synthese chemins'!X$1)</f>
        <v>0</v>
      </c>
      <c r="Y4994" s="5"/>
      <c r="Z4994" s="20">
        <f ca="1">VLOOKUP(A4994,INDIRECT("'Chemins de conversion les plus '!B$2:E$"&amp;'Paramétrage leviers'!E$2,TRUE),3)</f>
        <v>1</v>
      </c>
      <c r="AA4994" s="19">
        <f>VLOOKUP(A4994,'Chemins de conversion les plus '!B4994:E4994,4)</f>
        <v>0</v>
      </c>
      <c r="AB4994" s="20">
        <f t="shared" ca="1" si="388"/>
        <v>8.3333333333333329E-2</v>
      </c>
      <c r="AC4994" s="19">
        <f t="shared" si="389"/>
        <v>0</v>
      </c>
    </row>
    <row r="4995" spans="1:29">
      <c r="A4995" s="2">
        <f t="shared" ref="A4995:A5058" si="391">ROW(A4995)-1</f>
        <v>4994</v>
      </c>
      <c r="B4995" s="2">
        <f>'Chemins de conversion les plus '!C4995</f>
        <v>12</v>
      </c>
      <c r="C4995" s="2">
        <f t="shared" ref="C4995:C5058" si="392">COUNTIF(E4995:U4995,"&gt;0")</f>
        <v>3</v>
      </c>
      <c r="D4995" s="2" t="str">
        <f t="shared" si="390"/>
        <v>Non</v>
      </c>
      <c r="E4995" s="20">
        <f>COUNTIF('Chemins de conversion les plus '!$J4995:$CH4995,'Synthese chemins'!E$1)</f>
        <v>0</v>
      </c>
      <c r="F4995" s="20">
        <f>COUNTIF('Chemins de conversion les plus '!$J4995:$CH4995,'Synthese chemins'!F$1)</f>
        <v>9</v>
      </c>
      <c r="G4995" s="20">
        <f>COUNTIF('Chemins de conversion les plus '!$J4995:$CH4995,'Synthese chemins'!G$1)</f>
        <v>0</v>
      </c>
      <c r="H4995" s="20">
        <f>COUNTIF('Chemins de conversion les plus '!$J4995:$CH4995,'Synthese chemins'!H$1)</f>
        <v>0</v>
      </c>
      <c r="I4995" s="20">
        <f>COUNTIF('Chemins de conversion les plus '!$J4995:$CH4995,'Synthese chemins'!I$1)</f>
        <v>2</v>
      </c>
      <c r="J4995" s="20">
        <f>COUNTIF('Chemins de conversion les plus '!$J4995:$CH4995,'Synthese chemins'!J$1)</f>
        <v>0</v>
      </c>
      <c r="K4995" s="20">
        <f>COUNTIF('Chemins de conversion les plus '!$J4995:$CH4995,'Synthese chemins'!K$1)</f>
        <v>0</v>
      </c>
      <c r="L4995" s="20">
        <f>COUNTIF('Chemins de conversion les plus '!$J4995:$CH4995,'Synthese chemins'!L$1)</f>
        <v>0</v>
      </c>
      <c r="M4995" s="20">
        <f>COUNTIF('Chemins de conversion les plus '!$J4995:$CH4995,'Synthese chemins'!M$1)</f>
        <v>0</v>
      </c>
      <c r="N4995" s="20">
        <f>COUNTIF('Chemins de conversion les plus '!$J4995:$CH4995,'Synthese chemins'!N$1)</f>
        <v>0</v>
      </c>
      <c r="O4995" s="20">
        <f>COUNTIF('Chemins de conversion les plus '!$J4995:$CH4995,'Synthese chemins'!O$1)</f>
        <v>1</v>
      </c>
      <c r="P4995" s="20">
        <f>COUNTIF('Chemins de conversion les plus '!$J4995:$CH4995,'Synthese chemins'!P$1)</f>
        <v>0</v>
      </c>
      <c r="Q4995" s="20">
        <f>COUNTIF('Chemins de conversion les plus '!$J4995:$CH4995,'Synthese chemins'!Q$1)</f>
        <v>0</v>
      </c>
      <c r="R4995" s="20">
        <f>COUNTIF('Chemins de conversion les plus '!$J4995:$CH4995,'Synthese chemins'!R$1)</f>
        <v>0</v>
      </c>
      <c r="S4995" s="20">
        <f>COUNTIF('Chemins de conversion les plus '!$J4995:$CH4995,'Synthese chemins'!S$1)</f>
        <v>0</v>
      </c>
      <c r="T4995" s="20">
        <f>COUNTIF('Chemins de conversion les plus '!$J4995:$CH4995,'Synthese chemins'!T$1)</f>
        <v>0</v>
      </c>
      <c r="U4995" s="20">
        <f>COUNTIF('Chemins de conversion les plus '!$J4995:$CH4995,'Synthese chemins'!U$1)</f>
        <v>0</v>
      </c>
      <c r="V4995" s="20">
        <f>COUNTIF('Chemins de conversion les plus '!$J4995:$CH4995,'Synthese chemins'!V$1)</f>
        <v>0</v>
      </c>
      <c r="W4995" s="20">
        <f>COUNTIF('Chemins de conversion les plus '!$J4995:$CH4995,'Synthese chemins'!W$1)</f>
        <v>0</v>
      </c>
      <c r="X4995" s="20">
        <f>COUNTIF('Chemins de conversion les plus '!$J4995:$CH4995,'Synthese chemins'!X$1)</f>
        <v>0</v>
      </c>
      <c r="Y4995" s="5"/>
      <c r="Z4995" s="20">
        <f ca="1">VLOOKUP(A4995,INDIRECT("'Chemins de conversion les plus '!B$2:E$"&amp;'Paramétrage leviers'!E$2,TRUE),3)</f>
        <v>1</v>
      </c>
      <c r="AA4995" s="19">
        <f>VLOOKUP(A4995,'Chemins de conversion les plus '!B4995:E4995,4)</f>
        <v>0</v>
      </c>
      <c r="AB4995" s="20">
        <f t="shared" ref="AB4995:AB5058" ca="1" si="393">Z4995/B4995</f>
        <v>8.3333333333333329E-2</v>
      </c>
      <c r="AC4995" s="19">
        <f t="shared" ref="AC4995:AC5058" si="394">AA4995/B4995</f>
        <v>0</v>
      </c>
    </row>
    <row r="4996" spans="1:29">
      <c r="A4996" s="2">
        <f t="shared" si="391"/>
        <v>4995</v>
      </c>
      <c r="B4996" s="2">
        <f>'Chemins de conversion les plus '!C4996</f>
        <v>12</v>
      </c>
      <c r="C4996" s="2">
        <f t="shared" si="392"/>
        <v>3</v>
      </c>
      <c r="D4996" s="2" t="str">
        <f t="shared" si="390"/>
        <v>Non</v>
      </c>
      <c r="E4996" s="20">
        <f>COUNTIF('Chemins de conversion les plus '!$J4996:$CH4996,'Synthese chemins'!E$1)</f>
        <v>0</v>
      </c>
      <c r="F4996" s="20">
        <f>COUNTIF('Chemins de conversion les plus '!$J4996:$CH4996,'Synthese chemins'!F$1)</f>
        <v>8</v>
      </c>
      <c r="G4996" s="20">
        <f>COUNTIF('Chemins de conversion les plus '!$J4996:$CH4996,'Synthese chemins'!G$1)</f>
        <v>0</v>
      </c>
      <c r="H4996" s="20">
        <f>COUNTIF('Chemins de conversion les plus '!$J4996:$CH4996,'Synthese chemins'!H$1)</f>
        <v>1</v>
      </c>
      <c r="I4996" s="20">
        <f>COUNTIF('Chemins de conversion les plus '!$J4996:$CH4996,'Synthese chemins'!I$1)</f>
        <v>3</v>
      </c>
      <c r="J4996" s="20">
        <f>COUNTIF('Chemins de conversion les plus '!$J4996:$CH4996,'Synthese chemins'!J$1)</f>
        <v>0</v>
      </c>
      <c r="K4996" s="20">
        <f>COUNTIF('Chemins de conversion les plus '!$J4996:$CH4996,'Synthese chemins'!K$1)</f>
        <v>0</v>
      </c>
      <c r="L4996" s="20">
        <f>COUNTIF('Chemins de conversion les plus '!$J4996:$CH4996,'Synthese chemins'!L$1)</f>
        <v>0</v>
      </c>
      <c r="M4996" s="20">
        <f>COUNTIF('Chemins de conversion les plus '!$J4996:$CH4996,'Synthese chemins'!M$1)</f>
        <v>0</v>
      </c>
      <c r="N4996" s="20">
        <f>COUNTIF('Chemins de conversion les plus '!$J4996:$CH4996,'Synthese chemins'!N$1)</f>
        <v>0</v>
      </c>
      <c r="O4996" s="20">
        <f>COUNTIF('Chemins de conversion les plus '!$J4996:$CH4996,'Synthese chemins'!O$1)</f>
        <v>0</v>
      </c>
      <c r="P4996" s="20">
        <f>COUNTIF('Chemins de conversion les plus '!$J4996:$CH4996,'Synthese chemins'!P$1)</f>
        <v>0</v>
      </c>
      <c r="Q4996" s="20">
        <f>COUNTIF('Chemins de conversion les plus '!$J4996:$CH4996,'Synthese chemins'!Q$1)</f>
        <v>0</v>
      </c>
      <c r="R4996" s="20">
        <f>COUNTIF('Chemins de conversion les plus '!$J4996:$CH4996,'Synthese chemins'!R$1)</f>
        <v>0</v>
      </c>
      <c r="S4996" s="20">
        <f>COUNTIF('Chemins de conversion les plus '!$J4996:$CH4996,'Synthese chemins'!S$1)</f>
        <v>0</v>
      </c>
      <c r="T4996" s="20">
        <f>COUNTIF('Chemins de conversion les plus '!$J4996:$CH4996,'Synthese chemins'!T$1)</f>
        <v>0</v>
      </c>
      <c r="U4996" s="20">
        <f>COUNTIF('Chemins de conversion les plus '!$J4996:$CH4996,'Synthese chemins'!U$1)</f>
        <v>0</v>
      </c>
      <c r="V4996" s="20">
        <f>COUNTIF('Chemins de conversion les plus '!$J4996:$CH4996,'Synthese chemins'!V$1)</f>
        <v>0</v>
      </c>
      <c r="W4996" s="20">
        <f>COUNTIF('Chemins de conversion les plus '!$J4996:$CH4996,'Synthese chemins'!W$1)</f>
        <v>0</v>
      </c>
      <c r="X4996" s="20">
        <f>COUNTIF('Chemins de conversion les plus '!$J4996:$CH4996,'Synthese chemins'!X$1)</f>
        <v>0</v>
      </c>
      <c r="Y4996" s="5"/>
      <c r="Z4996" s="20">
        <f ca="1">VLOOKUP(A4996,INDIRECT("'Chemins de conversion les plus '!B$2:E$"&amp;'Paramétrage leviers'!E$2,TRUE),3)</f>
        <v>1</v>
      </c>
      <c r="AA4996" s="19">
        <f>VLOOKUP(A4996,'Chemins de conversion les plus '!B4996:E4996,4)</f>
        <v>0</v>
      </c>
      <c r="AB4996" s="20">
        <f t="shared" ca="1" si="393"/>
        <v>8.3333333333333329E-2</v>
      </c>
      <c r="AC4996" s="19">
        <f t="shared" si="394"/>
        <v>0</v>
      </c>
    </row>
    <row r="4997" spans="1:29">
      <c r="A4997" s="2">
        <f t="shared" si="391"/>
        <v>4996</v>
      </c>
      <c r="B4997" s="2">
        <f>'Chemins de conversion les plus '!C4997</f>
        <v>12</v>
      </c>
      <c r="C4997" s="2">
        <f t="shared" si="392"/>
        <v>6</v>
      </c>
      <c r="D4997" s="2" t="str">
        <f t="shared" si="390"/>
        <v>Non</v>
      </c>
      <c r="E4997" s="20">
        <f>COUNTIF('Chemins de conversion les plus '!$J4997:$CH4997,'Synthese chemins'!E$1)</f>
        <v>0</v>
      </c>
      <c r="F4997" s="20">
        <f>COUNTIF('Chemins de conversion les plus '!$J4997:$CH4997,'Synthese chemins'!F$1)</f>
        <v>4</v>
      </c>
      <c r="G4997" s="20">
        <f>COUNTIF('Chemins de conversion les plus '!$J4997:$CH4997,'Synthese chemins'!G$1)</f>
        <v>0</v>
      </c>
      <c r="H4997" s="20">
        <f>COUNTIF('Chemins de conversion les plus '!$J4997:$CH4997,'Synthese chemins'!H$1)</f>
        <v>1</v>
      </c>
      <c r="I4997" s="20">
        <f>COUNTIF('Chemins de conversion les plus '!$J4997:$CH4997,'Synthese chemins'!I$1)</f>
        <v>2</v>
      </c>
      <c r="J4997" s="20">
        <f>COUNTIF('Chemins de conversion les plus '!$J4997:$CH4997,'Synthese chemins'!J$1)</f>
        <v>0</v>
      </c>
      <c r="K4997" s="20">
        <f>COUNTIF('Chemins de conversion les plus '!$J4997:$CH4997,'Synthese chemins'!K$1)</f>
        <v>0</v>
      </c>
      <c r="L4997" s="20">
        <f>COUNTIF('Chemins de conversion les plus '!$J4997:$CH4997,'Synthese chemins'!L$1)</f>
        <v>0</v>
      </c>
      <c r="M4997" s="20">
        <f>COUNTIF('Chemins de conversion les plus '!$J4997:$CH4997,'Synthese chemins'!M$1)</f>
        <v>1</v>
      </c>
      <c r="N4997" s="20">
        <f>COUNTIF('Chemins de conversion les plus '!$J4997:$CH4997,'Synthese chemins'!N$1)</f>
        <v>3</v>
      </c>
      <c r="O4997" s="20">
        <f>COUNTIF('Chemins de conversion les plus '!$J4997:$CH4997,'Synthese chemins'!O$1)</f>
        <v>0</v>
      </c>
      <c r="P4997" s="20">
        <f>COUNTIF('Chemins de conversion les plus '!$J4997:$CH4997,'Synthese chemins'!P$1)</f>
        <v>0</v>
      </c>
      <c r="Q4997" s="20">
        <f>COUNTIF('Chemins de conversion les plus '!$J4997:$CH4997,'Synthese chemins'!Q$1)</f>
        <v>0</v>
      </c>
      <c r="R4997" s="20">
        <f>COUNTIF('Chemins de conversion les plus '!$J4997:$CH4997,'Synthese chemins'!R$1)</f>
        <v>1</v>
      </c>
      <c r="S4997" s="20">
        <f>COUNTIF('Chemins de conversion les plus '!$J4997:$CH4997,'Synthese chemins'!S$1)</f>
        <v>0</v>
      </c>
      <c r="T4997" s="20">
        <f>COUNTIF('Chemins de conversion les plus '!$J4997:$CH4997,'Synthese chemins'!T$1)</f>
        <v>0</v>
      </c>
      <c r="U4997" s="20">
        <f>COUNTIF('Chemins de conversion les plus '!$J4997:$CH4997,'Synthese chemins'!U$1)</f>
        <v>0</v>
      </c>
      <c r="V4997" s="20">
        <f>COUNTIF('Chemins de conversion les plus '!$J4997:$CH4997,'Synthese chemins'!V$1)</f>
        <v>0</v>
      </c>
      <c r="W4997" s="20">
        <f>COUNTIF('Chemins de conversion les plus '!$J4997:$CH4997,'Synthese chemins'!W$1)</f>
        <v>0</v>
      </c>
      <c r="X4997" s="20">
        <f>COUNTIF('Chemins de conversion les plus '!$J4997:$CH4997,'Synthese chemins'!X$1)</f>
        <v>0</v>
      </c>
      <c r="Y4997" s="5"/>
      <c r="Z4997" s="20">
        <f ca="1">VLOOKUP(A4997,INDIRECT("'Chemins de conversion les plus '!B$2:E$"&amp;'Paramétrage leviers'!E$2,TRUE),3)</f>
        <v>1</v>
      </c>
      <c r="AA4997" s="19">
        <f>VLOOKUP(A4997,'Chemins de conversion les plus '!B4997:E4997,4)</f>
        <v>0</v>
      </c>
      <c r="AB4997" s="20">
        <f t="shared" ca="1" si="393"/>
        <v>8.3333333333333329E-2</v>
      </c>
      <c r="AC4997" s="19">
        <f t="shared" si="394"/>
        <v>0</v>
      </c>
    </row>
    <row r="4998" spans="1:29">
      <c r="A4998" s="2">
        <f t="shared" si="391"/>
        <v>4997</v>
      </c>
      <c r="B4998" s="2">
        <f>'Chemins de conversion les plus '!C4998</f>
        <v>12</v>
      </c>
      <c r="C4998" s="2">
        <f t="shared" si="392"/>
        <v>2</v>
      </c>
      <c r="D4998" s="2" t="str">
        <f t="shared" si="390"/>
        <v>Non</v>
      </c>
      <c r="E4998" s="20">
        <f>COUNTIF('Chemins de conversion les plus '!$J4998:$CH4998,'Synthese chemins'!E$1)</f>
        <v>0</v>
      </c>
      <c r="F4998" s="20">
        <f>COUNTIF('Chemins de conversion les plus '!$J4998:$CH4998,'Synthese chemins'!F$1)</f>
        <v>10</v>
      </c>
      <c r="G4998" s="20">
        <f>COUNTIF('Chemins de conversion les plus '!$J4998:$CH4998,'Synthese chemins'!G$1)</f>
        <v>0</v>
      </c>
      <c r="H4998" s="20">
        <f>COUNTIF('Chemins de conversion les plus '!$J4998:$CH4998,'Synthese chemins'!H$1)</f>
        <v>0</v>
      </c>
      <c r="I4998" s="20">
        <f>COUNTIF('Chemins de conversion les plus '!$J4998:$CH4998,'Synthese chemins'!I$1)</f>
        <v>2</v>
      </c>
      <c r="J4998" s="20">
        <f>COUNTIF('Chemins de conversion les plus '!$J4998:$CH4998,'Synthese chemins'!J$1)</f>
        <v>0</v>
      </c>
      <c r="K4998" s="20">
        <f>COUNTIF('Chemins de conversion les plus '!$J4998:$CH4998,'Synthese chemins'!K$1)</f>
        <v>0</v>
      </c>
      <c r="L4998" s="20">
        <f>COUNTIF('Chemins de conversion les plus '!$J4998:$CH4998,'Synthese chemins'!L$1)</f>
        <v>0</v>
      </c>
      <c r="M4998" s="20">
        <f>COUNTIF('Chemins de conversion les plus '!$J4998:$CH4998,'Synthese chemins'!M$1)</f>
        <v>0</v>
      </c>
      <c r="N4998" s="20">
        <f>COUNTIF('Chemins de conversion les plus '!$J4998:$CH4998,'Synthese chemins'!N$1)</f>
        <v>0</v>
      </c>
      <c r="O4998" s="20">
        <f>COUNTIF('Chemins de conversion les plus '!$J4998:$CH4998,'Synthese chemins'!O$1)</f>
        <v>0</v>
      </c>
      <c r="P4998" s="20">
        <f>COUNTIF('Chemins de conversion les plus '!$J4998:$CH4998,'Synthese chemins'!P$1)</f>
        <v>0</v>
      </c>
      <c r="Q4998" s="20">
        <f>COUNTIF('Chemins de conversion les plus '!$J4998:$CH4998,'Synthese chemins'!Q$1)</f>
        <v>0</v>
      </c>
      <c r="R4998" s="20">
        <f>COUNTIF('Chemins de conversion les plus '!$J4998:$CH4998,'Synthese chemins'!R$1)</f>
        <v>0</v>
      </c>
      <c r="S4998" s="20">
        <f>COUNTIF('Chemins de conversion les plus '!$J4998:$CH4998,'Synthese chemins'!S$1)</f>
        <v>0</v>
      </c>
      <c r="T4998" s="20">
        <f>COUNTIF('Chemins de conversion les plus '!$J4998:$CH4998,'Synthese chemins'!T$1)</f>
        <v>0</v>
      </c>
      <c r="U4998" s="20">
        <f>COUNTIF('Chemins de conversion les plus '!$J4998:$CH4998,'Synthese chemins'!U$1)</f>
        <v>0</v>
      </c>
      <c r="V4998" s="20">
        <f>COUNTIF('Chemins de conversion les plus '!$J4998:$CH4998,'Synthese chemins'!V$1)</f>
        <v>0</v>
      </c>
      <c r="W4998" s="20">
        <f>COUNTIF('Chemins de conversion les plus '!$J4998:$CH4998,'Synthese chemins'!W$1)</f>
        <v>0</v>
      </c>
      <c r="X4998" s="20">
        <f>COUNTIF('Chemins de conversion les plus '!$J4998:$CH4998,'Synthese chemins'!X$1)</f>
        <v>0</v>
      </c>
      <c r="Y4998" s="5"/>
      <c r="Z4998" s="20">
        <f ca="1">VLOOKUP(A4998,INDIRECT("'Chemins de conversion les plus '!B$2:E$"&amp;'Paramétrage leviers'!E$2,TRUE),3)</f>
        <v>1</v>
      </c>
      <c r="AA4998" s="19">
        <f>VLOOKUP(A4998,'Chemins de conversion les plus '!B4998:E4998,4)</f>
        <v>0</v>
      </c>
      <c r="AB4998" s="20">
        <f t="shared" ca="1" si="393"/>
        <v>8.3333333333333329E-2</v>
      </c>
      <c r="AC4998" s="19">
        <f t="shared" si="394"/>
        <v>0</v>
      </c>
    </row>
    <row r="4999" spans="1:29">
      <c r="A4999" s="2">
        <f t="shared" si="391"/>
        <v>4998</v>
      </c>
      <c r="B4999" s="2">
        <f>'Chemins de conversion les plus '!C4999</f>
        <v>12</v>
      </c>
      <c r="C4999" s="2">
        <f t="shared" si="392"/>
        <v>5</v>
      </c>
      <c r="D4999" s="2" t="str">
        <f t="shared" si="390"/>
        <v>Non</v>
      </c>
      <c r="E4999" s="20">
        <f>COUNTIF('Chemins de conversion les plus '!$J4999:$CH4999,'Synthese chemins'!E$1)</f>
        <v>0</v>
      </c>
      <c r="F4999" s="20">
        <f>COUNTIF('Chemins de conversion les plus '!$J4999:$CH4999,'Synthese chemins'!F$1)</f>
        <v>6</v>
      </c>
      <c r="G4999" s="20">
        <f>COUNTIF('Chemins de conversion les plus '!$J4999:$CH4999,'Synthese chemins'!G$1)</f>
        <v>0</v>
      </c>
      <c r="H4999" s="20">
        <f>COUNTIF('Chemins de conversion les plus '!$J4999:$CH4999,'Synthese chemins'!H$1)</f>
        <v>0</v>
      </c>
      <c r="I4999" s="20">
        <f>COUNTIF('Chemins de conversion les plus '!$J4999:$CH4999,'Synthese chemins'!I$1)</f>
        <v>1</v>
      </c>
      <c r="J4999" s="20">
        <f>COUNTIF('Chemins de conversion les plus '!$J4999:$CH4999,'Synthese chemins'!J$1)</f>
        <v>0</v>
      </c>
      <c r="K4999" s="20">
        <f>COUNTIF('Chemins de conversion les plus '!$J4999:$CH4999,'Synthese chemins'!K$1)</f>
        <v>0</v>
      </c>
      <c r="L4999" s="20">
        <f>COUNTIF('Chemins de conversion les plus '!$J4999:$CH4999,'Synthese chemins'!L$1)</f>
        <v>0</v>
      </c>
      <c r="M4999" s="20">
        <f>COUNTIF('Chemins de conversion les plus '!$J4999:$CH4999,'Synthese chemins'!M$1)</f>
        <v>0</v>
      </c>
      <c r="N4999" s="20">
        <f>COUNTIF('Chemins de conversion les plus '!$J4999:$CH4999,'Synthese chemins'!N$1)</f>
        <v>1</v>
      </c>
      <c r="O4999" s="20">
        <f>COUNTIF('Chemins de conversion les plus '!$J4999:$CH4999,'Synthese chemins'!O$1)</f>
        <v>0</v>
      </c>
      <c r="P4999" s="20">
        <f>COUNTIF('Chemins de conversion les plus '!$J4999:$CH4999,'Synthese chemins'!P$1)</f>
        <v>0</v>
      </c>
      <c r="Q4999" s="20">
        <f>COUNTIF('Chemins de conversion les plus '!$J4999:$CH4999,'Synthese chemins'!Q$1)</f>
        <v>2</v>
      </c>
      <c r="R4999" s="20">
        <f>COUNTIF('Chemins de conversion les plus '!$J4999:$CH4999,'Synthese chemins'!R$1)</f>
        <v>2</v>
      </c>
      <c r="S4999" s="20">
        <f>COUNTIF('Chemins de conversion les plus '!$J4999:$CH4999,'Synthese chemins'!S$1)</f>
        <v>0</v>
      </c>
      <c r="T4999" s="20">
        <f>COUNTIF('Chemins de conversion les plus '!$J4999:$CH4999,'Synthese chemins'!T$1)</f>
        <v>0</v>
      </c>
      <c r="U4999" s="20">
        <f>COUNTIF('Chemins de conversion les plus '!$J4999:$CH4999,'Synthese chemins'!U$1)</f>
        <v>0</v>
      </c>
      <c r="V4999" s="20">
        <f>COUNTIF('Chemins de conversion les plus '!$J4999:$CH4999,'Synthese chemins'!V$1)</f>
        <v>0</v>
      </c>
      <c r="W4999" s="20">
        <f>COUNTIF('Chemins de conversion les plus '!$J4999:$CH4999,'Synthese chemins'!W$1)</f>
        <v>0</v>
      </c>
      <c r="X4999" s="20">
        <f>COUNTIF('Chemins de conversion les plus '!$J4999:$CH4999,'Synthese chemins'!X$1)</f>
        <v>0</v>
      </c>
      <c r="Y4999" s="5"/>
      <c r="Z4999" s="20">
        <f ca="1">VLOOKUP(A4999,INDIRECT("'Chemins de conversion les plus '!B$2:E$"&amp;'Paramétrage leviers'!E$2,TRUE),3)</f>
        <v>1</v>
      </c>
      <c r="AA4999" s="19">
        <f>VLOOKUP(A4999,'Chemins de conversion les plus '!B4999:E4999,4)</f>
        <v>0</v>
      </c>
      <c r="AB4999" s="20">
        <f t="shared" ca="1" si="393"/>
        <v>8.3333333333333329E-2</v>
      </c>
      <c r="AC4999" s="19">
        <f t="shared" si="394"/>
        <v>0</v>
      </c>
    </row>
    <row r="5000" spans="1:29">
      <c r="A5000" s="2">
        <f t="shared" si="391"/>
        <v>4999</v>
      </c>
      <c r="B5000" s="2">
        <f>'Chemins de conversion les plus '!C5000</f>
        <v>12</v>
      </c>
      <c r="C5000" s="2">
        <f t="shared" si="392"/>
        <v>4</v>
      </c>
      <c r="D5000" s="2" t="str">
        <f t="shared" si="390"/>
        <v>Non</v>
      </c>
      <c r="E5000" s="20">
        <f>COUNTIF('Chemins de conversion les plus '!$J5000:$CH5000,'Synthese chemins'!E$1)</f>
        <v>0</v>
      </c>
      <c r="F5000" s="20">
        <f>COUNTIF('Chemins de conversion les plus '!$J5000:$CH5000,'Synthese chemins'!F$1)</f>
        <v>4</v>
      </c>
      <c r="G5000" s="20">
        <f>COUNTIF('Chemins de conversion les plus '!$J5000:$CH5000,'Synthese chemins'!G$1)</f>
        <v>0</v>
      </c>
      <c r="H5000" s="20">
        <f>COUNTIF('Chemins de conversion les plus '!$J5000:$CH5000,'Synthese chemins'!H$1)</f>
        <v>0</v>
      </c>
      <c r="I5000" s="20">
        <f>COUNTIF('Chemins de conversion les plus '!$J5000:$CH5000,'Synthese chemins'!I$1)</f>
        <v>4</v>
      </c>
      <c r="J5000" s="20">
        <f>COUNTIF('Chemins de conversion les plus '!$J5000:$CH5000,'Synthese chemins'!J$1)</f>
        <v>0</v>
      </c>
      <c r="K5000" s="20">
        <f>COUNTIF('Chemins de conversion les plus '!$J5000:$CH5000,'Synthese chemins'!K$1)</f>
        <v>0</v>
      </c>
      <c r="L5000" s="20">
        <f>COUNTIF('Chemins de conversion les plus '!$J5000:$CH5000,'Synthese chemins'!L$1)</f>
        <v>0</v>
      </c>
      <c r="M5000" s="20">
        <f>COUNTIF('Chemins de conversion les plus '!$J5000:$CH5000,'Synthese chemins'!M$1)</f>
        <v>0</v>
      </c>
      <c r="N5000" s="20">
        <f>COUNTIF('Chemins de conversion les plus '!$J5000:$CH5000,'Synthese chemins'!N$1)</f>
        <v>2</v>
      </c>
      <c r="O5000" s="20">
        <f>COUNTIF('Chemins de conversion les plus '!$J5000:$CH5000,'Synthese chemins'!O$1)</f>
        <v>0</v>
      </c>
      <c r="P5000" s="20">
        <f>COUNTIF('Chemins de conversion les plus '!$J5000:$CH5000,'Synthese chemins'!P$1)</f>
        <v>0</v>
      </c>
      <c r="Q5000" s="20">
        <f>COUNTIF('Chemins de conversion les plus '!$J5000:$CH5000,'Synthese chemins'!Q$1)</f>
        <v>0</v>
      </c>
      <c r="R5000" s="20">
        <f>COUNTIF('Chemins de conversion les plus '!$J5000:$CH5000,'Synthese chemins'!R$1)</f>
        <v>2</v>
      </c>
      <c r="S5000" s="20">
        <f>COUNTIF('Chemins de conversion les plus '!$J5000:$CH5000,'Synthese chemins'!S$1)</f>
        <v>0</v>
      </c>
      <c r="T5000" s="20">
        <f>COUNTIF('Chemins de conversion les plus '!$J5000:$CH5000,'Synthese chemins'!T$1)</f>
        <v>0</v>
      </c>
      <c r="U5000" s="20">
        <f>COUNTIF('Chemins de conversion les plus '!$J5000:$CH5000,'Synthese chemins'!U$1)</f>
        <v>0</v>
      </c>
      <c r="V5000" s="20">
        <f>COUNTIF('Chemins de conversion les plus '!$J5000:$CH5000,'Synthese chemins'!V$1)</f>
        <v>0</v>
      </c>
      <c r="W5000" s="20">
        <f>COUNTIF('Chemins de conversion les plus '!$J5000:$CH5000,'Synthese chemins'!W$1)</f>
        <v>0</v>
      </c>
      <c r="X5000" s="20">
        <f>COUNTIF('Chemins de conversion les plus '!$J5000:$CH5000,'Synthese chemins'!X$1)</f>
        <v>0</v>
      </c>
      <c r="Y5000" s="5"/>
      <c r="Z5000" s="20">
        <f ca="1">VLOOKUP(A5000,INDIRECT("'Chemins de conversion les plus '!B$2:E$"&amp;'Paramétrage leviers'!E$2,TRUE),3)</f>
        <v>1</v>
      </c>
      <c r="AA5000" s="19">
        <f>VLOOKUP(A5000,'Chemins de conversion les plus '!B5000:E5000,4)</f>
        <v>0</v>
      </c>
      <c r="AB5000" s="20">
        <f t="shared" ca="1" si="393"/>
        <v>8.3333333333333329E-2</v>
      </c>
      <c r="AC5000" s="19">
        <f t="shared" si="394"/>
        <v>0</v>
      </c>
    </row>
    <row r="5001" spans="1:29">
      <c r="A5001" s="2">
        <f t="shared" si="391"/>
        <v>5000</v>
      </c>
      <c r="B5001" s="2">
        <f>'Chemins de conversion les plus '!C5001</f>
        <v>12</v>
      </c>
      <c r="C5001" s="2">
        <f t="shared" si="392"/>
        <v>3</v>
      </c>
      <c r="D5001" s="2" t="str">
        <f t="shared" si="390"/>
        <v>Non</v>
      </c>
      <c r="E5001" s="20">
        <f>COUNTIF('Chemins de conversion les plus '!$J5001:$CH5001,'Synthese chemins'!E$1)</f>
        <v>0</v>
      </c>
      <c r="F5001" s="20">
        <f>COUNTIF('Chemins de conversion les plus '!$J5001:$CH5001,'Synthese chemins'!F$1)</f>
        <v>8</v>
      </c>
      <c r="G5001" s="20">
        <f>COUNTIF('Chemins de conversion les plus '!$J5001:$CH5001,'Synthese chemins'!G$1)</f>
        <v>0</v>
      </c>
      <c r="H5001" s="20">
        <f>COUNTIF('Chemins de conversion les plus '!$J5001:$CH5001,'Synthese chemins'!H$1)</f>
        <v>0</v>
      </c>
      <c r="I5001" s="20">
        <f>COUNTIF('Chemins de conversion les plus '!$J5001:$CH5001,'Synthese chemins'!I$1)</f>
        <v>3</v>
      </c>
      <c r="J5001" s="20">
        <f>COUNTIF('Chemins de conversion les plus '!$J5001:$CH5001,'Synthese chemins'!J$1)</f>
        <v>0</v>
      </c>
      <c r="K5001" s="20">
        <f>COUNTIF('Chemins de conversion les plus '!$J5001:$CH5001,'Synthese chemins'!K$1)</f>
        <v>0</v>
      </c>
      <c r="L5001" s="20">
        <f>COUNTIF('Chemins de conversion les plus '!$J5001:$CH5001,'Synthese chemins'!L$1)</f>
        <v>0</v>
      </c>
      <c r="M5001" s="20">
        <f>COUNTIF('Chemins de conversion les plus '!$J5001:$CH5001,'Synthese chemins'!M$1)</f>
        <v>0</v>
      </c>
      <c r="N5001" s="20">
        <f>COUNTIF('Chemins de conversion les plus '!$J5001:$CH5001,'Synthese chemins'!N$1)</f>
        <v>0</v>
      </c>
      <c r="O5001" s="20">
        <f>COUNTIF('Chemins de conversion les plus '!$J5001:$CH5001,'Synthese chemins'!O$1)</f>
        <v>0</v>
      </c>
      <c r="P5001" s="20">
        <f>COUNTIF('Chemins de conversion les plus '!$J5001:$CH5001,'Synthese chemins'!P$1)</f>
        <v>0</v>
      </c>
      <c r="Q5001" s="20">
        <f>COUNTIF('Chemins de conversion les plus '!$J5001:$CH5001,'Synthese chemins'!Q$1)</f>
        <v>0</v>
      </c>
      <c r="R5001" s="20">
        <f>COUNTIF('Chemins de conversion les plus '!$J5001:$CH5001,'Synthese chemins'!R$1)</f>
        <v>1</v>
      </c>
      <c r="S5001" s="20">
        <f>COUNTIF('Chemins de conversion les plus '!$J5001:$CH5001,'Synthese chemins'!S$1)</f>
        <v>0</v>
      </c>
      <c r="T5001" s="20">
        <f>COUNTIF('Chemins de conversion les plus '!$J5001:$CH5001,'Synthese chemins'!T$1)</f>
        <v>0</v>
      </c>
      <c r="U5001" s="20">
        <f>COUNTIF('Chemins de conversion les plus '!$J5001:$CH5001,'Synthese chemins'!U$1)</f>
        <v>0</v>
      </c>
      <c r="V5001" s="20">
        <f>COUNTIF('Chemins de conversion les plus '!$J5001:$CH5001,'Synthese chemins'!V$1)</f>
        <v>0</v>
      </c>
      <c r="W5001" s="20">
        <f>COUNTIF('Chemins de conversion les plus '!$J5001:$CH5001,'Synthese chemins'!W$1)</f>
        <v>0</v>
      </c>
      <c r="X5001" s="20">
        <f>COUNTIF('Chemins de conversion les plus '!$J5001:$CH5001,'Synthese chemins'!X$1)</f>
        <v>0</v>
      </c>
      <c r="Y5001" s="5"/>
      <c r="Z5001" s="20">
        <f ca="1">VLOOKUP(A5001,INDIRECT("'Chemins de conversion les plus '!B$2:E$"&amp;'Paramétrage leviers'!E$2,TRUE),3)</f>
        <v>1</v>
      </c>
      <c r="AA5001" s="19">
        <f>VLOOKUP(A5001,'Chemins de conversion les plus '!B5001:E5001,4)</f>
        <v>0</v>
      </c>
      <c r="AB5001" s="20">
        <f t="shared" ca="1" si="393"/>
        <v>8.3333333333333329E-2</v>
      </c>
      <c r="AC5001" s="19">
        <f t="shared" si="394"/>
        <v>0</v>
      </c>
    </row>
    <row r="5002" spans="1:29">
      <c r="A5002" s="2">
        <f t="shared" si="391"/>
        <v>5001</v>
      </c>
      <c r="B5002" s="2">
        <f>'Chemins de conversion les plus '!C5002</f>
        <v>12</v>
      </c>
      <c r="C5002" s="2">
        <f t="shared" si="392"/>
        <v>3</v>
      </c>
      <c r="D5002" s="2" t="str">
        <f t="shared" si="390"/>
        <v>Non</v>
      </c>
      <c r="E5002" s="20">
        <f>COUNTIF('Chemins de conversion les plus '!$J5002:$CH5002,'Synthese chemins'!E$1)</f>
        <v>0</v>
      </c>
      <c r="F5002" s="20">
        <f>COUNTIF('Chemins de conversion les plus '!$J5002:$CH5002,'Synthese chemins'!F$1)</f>
        <v>7</v>
      </c>
      <c r="G5002" s="20">
        <f>COUNTIF('Chemins de conversion les plus '!$J5002:$CH5002,'Synthese chemins'!G$1)</f>
        <v>0</v>
      </c>
      <c r="H5002" s="20">
        <f>COUNTIF('Chemins de conversion les plus '!$J5002:$CH5002,'Synthese chemins'!H$1)</f>
        <v>1</v>
      </c>
      <c r="I5002" s="20">
        <f>COUNTIF('Chemins de conversion les plus '!$J5002:$CH5002,'Synthese chemins'!I$1)</f>
        <v>4</v>
      </c>
      <c r="J5002" s="20">
        <f>COUNTIF('Chemins de conversion les plus '!$J5002:$CH5002,'Synthese chemins'!J$1)</f>
        <v>0</v>
      </c>
      <c r="K5002" s="20">
        <f>COUNTIF('Chemins de conversion les plus '!$J5002:$CH5002,'Synthese chemins'!K$1)</f>
        <v>0</v>
      </c>
      <c r="L5002" s="20">
        <f>COUNTIF('Chemins de conversion les plus '!$J5002:$CH5002,'Synthese chemins'!L$1)</f>
        <v>0</v>
      </c>
      <c r="M5002" s="20">
        <f>COUNTIF('Chemins de conversion les plus '!$J5002:$CH5002,'Synthese chemins'!M$1)</f>
        <v>0</v>
      </c>
      <c r="N5002" s="20">
        <f>COUNTIF('Chemins de conversion les plus '!$J5002:$CH5002,'Synthese chemins'!N$1)</f>
        <v>0</v>
      </c>
      <c r="O5002" s="20">
        <f>COUNTIF('Chemins de conversion les plus '!$J5002:$CH5002,'Synthese chemins'!O$1)</f>
        <v>0</v>
      </c>
      <c r="P5002" s="20">
        <f>COUNTIF('Chemins de conversion les plus '!$J5002:$CH5002,'Synthese chemins'!P$1)</f>
        <v>0</v>
      </c>
      <c r="Q5002" s="20">
        <f>COUNTIF('Chemins de conversion les plus '!$J5002:$CH5002,'Synthese chemins'!Q$1)</f>
        <v>0</v>
      </c>
      <c r="R5002" s="20">
        <f>COUNTIF('Chemins de conversion les plus '!$J5002:$CH5002,'Synthese chemins'!R$1)</f>
        <v>0</v>
      </c>
      <c r="S5002" s="20">
        <f>COUNTIF('Chemins de conversion les plus '!$J5002:$CH5002,'Synthese chemins'!S$1)</f>
        <v>0</v>
      </c>
      <c r="T5002" s="20">
        <f>COUNTIF('Chemins de conversion les plus '!$J5002:$CH5002,'Synthese chemins'!T$1)</f>
        <v>0</v>
      </c>
      <c r="U5002" s="20">
        <f>COUNTIF('Chemins de conversion les plus '!$J5002:$CH5002,'Synthese chemins'!U$1)</f>
        <v>0</v>
      </c>
      <c r="V5002" s="20">
        <f>COUNTIF('Chemins de conversion les plus '!$J5002:$CH5002,'Synthese chemins'!V$1)</f>
        <v>0</v>
      </c>
      <c r="W5002" s="20">
        <f>COUNTIF('Chemins de conversion les plus '!$J5002:$CH5002,'Synthese chemins'!W$1)</f>
        <v>0</v>
      </c>
      <c r="X5002" s="20">
        <f>COUNTIF('Chemins de conversion les plus '!$J5002:$CH5002,'Synthese chemins'!X$1)</f>
        <v>0</v>
      </c>
      <c r="Y5002" s="5"/>
      <c r="Z5002" s="20">
        <f ca="1">VLOOKUP(A5002,INDIRECT("'Chemins de conversion les plus '!B$2:E$"&amp;'Paramétrage leviers'!E$2,TRUE),3)</f>
        <v>1</v>
      </c>
      <c r="AA5002" s="19">
        <f>VLOOKUP(A5002,'Chemins de conversion les plus '!B5002:E5002,4)</f>
        <v>0</v>
      </c>
      <c r="AB5002" s="20">
        <f t="shared" ca="1" si="393"/>
        <v>8.3333333333333329E-2</v>
      </c>
      <c r="AC5002" s="19">
        <f t="shared" si="394"/>
        <v>0</v>
      </c>
    </row>
    <row r="5003" spans="1:29">
      <c r="A5003" s="2">
        <f t="shared" si="391"/>
        <v>5002</v>
      </c>
      <c r="B5003" s="2">
        <f>'Chemins de conversion les plus '!C5003</f>
        <v>12</v>
      </c>
      <c r="C5003" s="2">
        <f t="shared" si="392"/>
        <v>2</v>
      </c>
      <c r="D5003" s="2" t="str">
        <f t="shared" si="390"/>
        <v>Non</v>
      </c>
      <c r="E5003" s="20">
        <f>COUNTIF('Chemins de conversion les plus '!$J5003:$CH5003,'Synthese chemins'!E$1)</f>
        <v>0</v>
      </c>
      <c r="F5003" s="20">
        <f>COUNTIF('Chemins de conversion les plus '!$J5003:$CH5003,'Synthese chemins'!F$1)</f>
        <v>10</v>
      </c>
      <c r="G5003" s="20">
        <f>COUNTIF('Chemins de conversion les plus '!$J5003:$CH5003,'Synthese chemins'!G$1)</f>
        <v>0</v>
      </c>
      <c r="H5003" s="20">
        <f>COUNTIF('Chemins de conversion les plus '!$J5003:$CH5003,'Synthese chemins'!H$1)</f>
        <v>0</v>
      </c>
      <c r="I5003" s="20">
        <f>COUNTIF('Chemins de conversion les plus '!$J5003:$CH5003,'Synthese chemins'!I$1)</f>
        <v>2</v>
      </c>
      <c r="J5003" s="20">
        <f>COUNTIF('Chemins de conversion les plus '!$J5003:$CH5003,'Synthese chemins'!J$1)</f>
        <v>0</v>
      </c>
      <c r="K5003" s="20">
        <f>COUNTIF('Chemins de conversion les plus '!$J5003:$CH5003,'Synthese chemins'!K$1)</f>
        <v>0</v>
      </c>
      <c r="L5003" s="20">
        <f>COUNTIF('Chemins de conversion les plus '!$J5003:$CH5003,'Synthese chemins'!L$1)</f>
        <v>0</v>
      </c>
      <c r="M5003" s="20">
        <f>COUNTIF('Chemins de conversion les plus '!$J5003:$CH5003,'Synthese chemins'!M$1)</f>
        <v>0</v>
      </c>
      <c r="N5003" s="20">
        <f>COUNTIF('Chemins de conversion les plus '!$J5003:$CH5003,'Synthese chemins'!N$1)</f>
        <v>0</v>
      </c>
      <c r="O5003" s="20">
        <f>COUNTIF('Chemins de conversion les plus '!$J5003:$CH5003,'Synthese chemins'!O$1)</f>
        <v>0</v>
      </c>
      <c r="P5003" s="20">
        <f>COUNTIF('Chemins de conversion les plus '!$J5003:$CH5003,'Synthese chemins'!P$1)</f>
        <v>0</v>
      </c>
      <c r="Q5003" s="20">
        <f>COUNTIF('Chemins de conversion les plus '!$J5003:$CH5003,'Synthese chemins'!Q$1)</f>
        <v>0</v>
      </c>
      <c r="R5003" s="20">
        <f>COUNTIF('Chemins de conversion les plus '!$J5003:$CH5003,'Synthese chemins'!R$1)</f>
        <v>0</v>
      </c>
      <c r="S5003" s="20">
        <f>COUNTIF('Chemins de conversion les plus '!$J5003:$CH5003,'Synthese chemins'!S$1)</f>
        <v>0</v>
      </c>
      <c r="T5003" s="20">
        <f>COUNTIF('Chemins de conversion les plus '!$J5003:$CH5003,'Synthese chemins'!T$1)</f>
        <v>0</v>
      </c>
      <c r="U5003" s="20">
        <f>COUNTIF('Chemins de conversion les plus '!$J5003:$CH5003,'Synthese chemins'!U$1)</f>
        <v>0</v>
      </c>
      <c r="V5003" s="20">
        <f>COUNTIF('Chemins de conversion les plus '!$J5003:$CH5003,'Synthese chemins'!V$1)</f>
        <v>0</v>
      </c>
      <c r="W5003" s="20">
        <f>COUNTIF('Chemins de conversion les plus '!$J5003:$CH5003,'Synthese chemins'!W$1)</f>
        <v>0</v>
      </c>
      <c r="X5003" s="20">
        <f>COUNTIF('Chemins de conversion les plus '!$J5003:$CH5003,'Synthese chemins'!X$1)</f>
        <v>0</v>
      </c>
      <c r="Y5003" s="5"/>
      <c r="Z5003" s="20">
        <f ca="1">VLOOKUP(A5003,INDIRECT("'Chemins de conversion les plus '!B$2:E$"&amp;'Paramétrage leviers'!E$2,TRUE),3)</f>
        <v>1</v>
      </c>
      <c r="AA5003" s="19">
        <f>VLOOKUP(A5003,'Chemins de conversion les plus '!B5003:E5003,4)</f>
        <v>0</v>
      </c>
      <c r="AB5003" s="20">
        <f t="shared" ca="1" si="393"/>
        <v>8.3333333333333329E-2</v>
      </c>
      <c r="AC5003" s="19">
        <f t="shared" si="394"/>
        <v>0</v>
      </c>
    </row>
    <row r="5004" spans="1:29">
      <c r="A5004" s="2">
        <f t="shared" si="391"/>
        <v>5003</v>
      </c>
      <c r="B5004" s="2">
        <f>'Chemins de conversion les plus '!C5004</f>
        <v>12</v>
      </c>
      <c r="C5004" s="2">
        <f t="shared" si="392"/>
        <v>2</v>
      </c>
      <c r="D5004" s="2" t="str">
        <f t="shared" si="390"/>
        <v>Non</v>
      </c>
      <c r="E5004" s="20">
        <f>COUNTIF('Chemins de conversion les plus '!$J5004:$CH5004,'Synthese chemins'!E$1)</f>
        <v>0</v>
      </c>
      <c r="F5004" s="20">
        <f>COUNTIF('Chemins de conversion les plus '!$J5004:$CH5004,'Synthese chemins'!F$1)</f>
        <v>9</v>
      </c>
      <c r="G5004" s="20">
        <f>COUNTIF('Chemins de conversion les plus '!$J5004:$CH5004,'Synthese chemins'!G$1)</f>
        <v>0</v>
      </c>
      <c r="H5004" s="20">
        <f>COUNTIF('Chemins de conversion les plus '!$J5004:$CH5004,'Synthese chemins'!H$1)</f>
        <v>0</v>
      </c>
      <c r="I5004" s="20">
        <f>COUNTIF('Chemins de conversion les plus '!$J5004:$CH5004,'Synthese chemins'!I$1)</f>
        <v>3</v>
      </c>
      <c r="J5004" s="20">
        <f>COUNTIF('Chemins de conversion les plus '!$J5004:$CH5004,'Synthese chemins'!J$1)</f>
        <v>0</v>
      </c>
      <c r="K5004" s="20">
        <f>COUNTIF('Chemins de conversion les plus '!$J5004:$CH5004,'Synthese chemins'!K$1)</f>
        <v>0</v>
      </c>
      <c r="L5004" s="20">
        <f>COUNTIF('Chemins de conversion les plus '!$J5004:$CH5004,'Synthese chemins'!L$1)</f>
        <v>0</v>
      </c>
      <c r="M5004" s="20">
        <f>COUNTIF('Chemins de conversion les plus '!$J5004:$CH5004,'Synthese chemins'!M$1)</f>
        <v>0</v>
      </c>
      <c r="N5004" s="20">
        <f>COUNTIF('Chemins de conversion les plus '!$J5004:$CH5004,'Synthese chemins'!N$1)</f>
        <v>0</v>
      </c>
      <c r="O5004" s="20">
        <f>COUNTIF('Chemins de conversion les plus '!$J5004:$CH5004,'Synthese chemins'!O$1)</f>
        <v>0</v>
      </c>
      <c r="P5004" s="20">
        <f>COUNTIF('Chemins de conversion les plus '!$J5004:$CH5004,'Synthese chemins'!P$1)</f>
        <v>0</v>
      </c>
      <c r="Q5004" s="20">
        <f>COUNTIF('Chemins de conversion les plus '!$J5004:$CH5004,'Synthese chemins'!Q$1)</f>
        <v>0</v>
      </c>
      <c r="R5004" s="20">
        <f>COUNTIF('Chemins de conversion les plus '!$J5004:$CH5004,'Synthese chemins'!R$1)</f>
        <v>0</v>
      </c>
      <c r="S5004" s="20">
        <f>COUNTIF('Chemins de conversion les plus '!$J5004:$CH5004,'Synthese chemins'!S$1)</f>
        <v>0</v>
      </c>
      <c r="T5004" s="20">
        <f>COUNTIF('Chemins de conversion les plus '!$J5004:$CH5004,'Synthese chemins'!T$1)</f>
        <v>0</v>
      </c>
      <c r="U5004" s="20">
        <f>COUNTIF('Chemins de conversion les plus '!$J5004:$CH5004,'Synthese chemins'!U$1)</f>
        <v>0</v>
      </c>
      <c r="V5004" s="20">
        <f>COUNTIF('Chemins de conversion les plus '!$J5004:$CH5004,'Synthese chemins'!V$1)</f>
        <v>0</v>
      </c>
      <c r="W5004" s="20">
        <f>COUNTIF('Chemins de conversion les plus '!$J5004:$CH5004,'Synthese chemins'!W$1)</f>
        <v>0</v>
      </c>
      <c r="X5004" s="20">
        <f>COUNTIF('Chemins de conversion les plus '!$J5004:$CH5004,'Synthese chemins'!X$1)</f>
        <v>0</v>
      </c>
      <c r="Y5004" s="5"/>
      <c r="Z5004" s="20">
        <f ca="1">VLOOKUP(A5004,INDIRECT("'Chemins de conversion les plus '!B$2:E$"&amp;'Paramétrage leviers'!E$2,TRUE),3)</f>
        <v>1</v>
      </c>
      <c r="AA5004" s="19">
        <f>VLOOKUP(A5004,'Chemins de conversion les plus '!B5004:E5004,4)</f>
        <v>0</v>
      </c>
      <c r="AB5004" s="20">
        <f t="shared" ca="1" si="393"/>
        <v>8.3333333333333329E-2</v>
      </c>
      <c r="AC5004" s="19">
        <f t="shared" si="394"/>
        <v>0</v>
      </c>
    </row>
    <row r="5005" spans="1:29">
      <c r="A5005" s="2">
        <f t="shared" si="391"/>
        <v>5004</v>
      </c>
      <c r="B5005" s="2">
        <f>'Chemins de conversion les plus '!C5005</f>
        <v>12</v>
      </c>
      <c r="C5005" s="2">
        <f t="shared" si="392"/>
        <v>2</v>
      </c>
      <c r="D5005" s="2" t="str">
        <f t="shared" si="390"/>
        <v>Non</v>
      </c>
      <c r="E5005" s="20">
        <f>COUNTIF('Chemins de conversion les plus '!$J5005:$CH5005,'Synthese chemins'!E$1)</f>
        <v>0</v>
      </c>
      <c r="F5005" s="20">
        <f>COUNTIF('Chemins de conversion les plus '!$J5005:$CH5005,'Synthese chemins'!F$1)</f>
        <v>8</v>
      </c>
      <c r="G5005" s="20">
        <f>COUNTIF('Chemins de conversion les plus '!$J5005:$CH5005,'Synthese chemins'!G$1)</f>
        <v>0</v>
      </c>
      <c r="H5005" s="20">
        <f>COUNTIF('Chemins de conversion les plus '!$J5005:$CH5005,'Synthese chemins'!H$1)</f>
        <v>0</v>
      </c>
      <c r="I5005" s="20">
        <f>COUNTIF('Chemins de conversion les plus '!$J5005:$CH5005,'Synthese chemins'!I$1)</f>
        <v>4</v>
      </c>
      <c r="J5005" s="20">
        <f>COUNTIF('Chemins de conversion les plus '!$J5005:$CH5005,'Synthese chemins'!J$1)</f>
        <v>0</v>
      </c>
      <c r="K5005" s="20">
        <f>COUNTIF('Chemins de conversion les plus '!$J5005:$CH5005,'Synthese chemins'!K$1)</f>
        <v>0</v>
      </c>
      <c r="L5005" s="20">
        <f>COUNTIF('Chemins de conversion les plus '!$J5005:$CH5005,'Synthese chemins'!L$1)</f>
        <v>0</v>
      </c>
      <c r="M5005" s="20">
        <f>COUNTIF('Chemins de conversion les plus '!$J5005:$CH5005,'Synthese chemins'!M$1)</f>
        <v>0</v>
      </c>
      <c r="N5005" s="20">
        <f>COUNTIF('Chemins de conversion les plus '!$J5005:$CH5005,'Synthese chemins'!N$1)</f>
        <v>0</v>
      </c>
      <c r="O5005" s="20">
        <f>COUNTIF('Chemins de conversion les plus '!$J5005:$CH5005,'Synthese chemins'!O$1)</f>
        <v>0</v>
      </c>
      <c r="P5005" s="20">
        <f>COUNTIF('Chemins de conversion les plus '!$J5005:$CH5005,'Synthese chemins'!P$1)</f>
        <v>0</v>
      </c>
      <c r="Q5005" s="20">
        <f>COUNTIF('Chemins de conversion les plus '!$J5005:$CH5005,'Synthese chemins'!Q$1)</f>
        <v>0</v>
      </c>
      <c r="R5005" s="20">
        <f>COUNTIF('Chemins de conversion les plus '!$J5005:$CH5005,'Synthese chemins'!R$1)</f>
        <v>0</v>
      </c>
      <c r="S5005" s="20">
        <f>COUNTIF('Chemins de conversion les plus '!$J5005:$CH5005,'Synthese chemins'!S$1)</f>
        <v>0</v>
      </c>
      <c r="T5005" s="20">
        <f>COUNTIF('Chemins de conversion les plus '!$J5005:$CH5005,'Synthese chemins'!T$1)</f>
        <v>0</v>
      </c>
      <c r="U5005" s="20">
        <f>COUNTIF('Chemins de conversion les plus '!$J5005:$CH5005,'Synthese chemins'!U$1)</f>
        <v>0</v>
      </c>
      <c r="V5005" s="20">
        <f>COUNTIF('Chemins de conversion les plus '!$J5005:$CH5005,'Synthese chemins'!V$1)</f>
        <v>0</v>
      </c>
      <c r="W5005" s="20">
        <f>COUNTIF('Chemins de conversion les plus '!$J5005:$CH5005,'Synthese chemins'!W$1)</f>
        <v>0</v>
      </c>
      <c r="X5005" s="20">
        <f>COUNTIF('Chemins de conversion les plus '!$J5005:$CH5005,'Synthese chemins'!X$1)</f>
        <v>0</v>
      </c>
      <c r="Y5005" s="5"/>
      <c r="Z5005" s="20">
        <f ca="1">VLOOKUP(A5005,INDIRECT("'Chemins de conversion les plus '!B$2:E$"&amp;'Paramétrage leviers'!E$2,TRUE),3)</f>
        <v>1</v>
      </c>
      <c r="AA5005" s="19">
        <f>VLOOKUP(A5005,'Chemins de conversion les plus '!B5005:E5005,4)</f>
        <v>0</v>
      </c>
      <c r="AB5005" s="20">
        <f t="shared" ca="1" si="393"/>
        <v>8.3333333333333329E-2</v>
      </c>
      <c r="AC5005" s="19">
        <f t="shared" si="394"/>
        <v>0</v>
      </c>
    </row>
    <row r="5006" spans="1:29">
      <c r="A5006" s="2">
        <f t="shared" si="391"/>
        <v>5005</v>
      </c>
      <c r="B5006" s="2">
        <f>'Chemins de conversion les plus '!C5006</f>
        <v>12</v>
      </c>
      <c r="C5006" s="2">
        <f t="shared" si="392"/>
        <v>2</v>
      </c>
      <c r="D5006" s="2" t="str">
        <f t="shared" si="390"/>
        <v>Non</v>
      </c>
      <c r="E5006" s="20">
        <f>COUNTIF('Chemins de conversion les plus '!$J5006:$CH5006,'Synthese chemins'!E$1)</f>
        <v>0</v>
      </c>
      <c r="F5006" s="20">
        <f>COUNTIF('Chemins de conversion les plus '!$J5006:$CH5006,'Synthese chemins'!F$1)</f>
        <v>7</v>
      </c>
      <c r="G5006" s="20">
        <f>COUNTIF('Chemins de conversion les plus '!$J5006:$CH5006,'Synthese chemins'!G$1)</f>
        <v>0</v>
      </c>
      <c r="H5006" s="20">
        <f>COUNTIF('Chemins de conversion les plus '!$J5006:$CH5006,'Synthese chemins'!H$1)</f>
        <v>0</v>
      </c>
      <c r="I5006" s="20">
        <f>COUNTIF('Chemins de conversion les plus '!$J5006:$CH5006,'Synthese chemins'!I$1)</f>
        <v>5</v>
      </c>
      <c r="J5006" s="20">
        <f>COUNTIF('Chemins de conversion les plus '!$J5006:$CH5006,'Synthese chemins'!J$1)</f>
        <v>0</v>
      </c>
      <c r="K5006" s="20">
        <f>COUNTIF('Chemins de conversion les plus '!$J5006:$CH5006,'Synthese chemins'!K$1)</f>
        <v>0</v>
      </c>
      <c r="L5006" s="20">
        <f>COUNTIF('Chemins de conversion les plus '!$J5006:$CH5006,'Synthese chemins'!L$1)</f>
        <v>0</v>
      </c>
      <c r="M5006" s="20">
        <f>COUNTIF('Chemins de conversion les plus '!$J5006:$CH5006,'Synthese chemins'!M$1)</f>
        <v>0</v>
      </c>
      <c r="N5006" s="20">
        <f>COUNTIF('Chemins de conversion les plus '!$J5006:$CH5006,'Synthese chemins'!N$1)</f>
        <v>0</v>
      </c>
      <c r="O5006" s="20">
        <f>COUNTIF('Chemins de conversion les plus '!$J5006:$CH5006,'Synthese chemins'!O$1)</f>
        <v>0</v>
      </c>
      <c r="P5006" s="20">
        <f>COUNTIF('Chemins de conversion les plus '!$J5006:$CH5006,'Synthese chemins'!P$1)</f>
        <v>0</v>
      </c>
      <c r="Q5006" s="20">
        <f>COUNTIF('Chemins de conversion les plus '!$J5006:$CH5006,'Synthese chemins'!Q$1)</f>
        <v>0</v>
      </c>
      <c r="R5006" s="20">
        <f>COUNTIF('Chemins de conversion les plus '!$J5006:$CH5006,'Synthese chemins'!R$1)</f>
        <v>0</v>
      </c>
      <c r="S5006" s="20">
        <f>COUNTIF('Chemins de conversion les plus '!$J5006:$CH5006,'Synthese chemins'!S$1)</f>
        <v>0</v>
      </c>
      <c r="T5006" s="20">
        <f>COUNTIF('Chemins de conversion les plus '!$J5006:$CH5006,'Synthese chemins'!T$1)</f>
        <v>0</v>
      </c>
      <c r="U5006" s="20">
        <f>COUNTIF('Chemins de conversion les plus '!$J5006:$CH5006,'Synthese chemins'!U$1)</f>
        <v>0</v>
      </c>
      <c r="V5006" s="20">
        <f>COUNTIF('Chemins de conversion les plus '!$J5006:$CH5006,'Synthese chemins'!V$1)</f>
        <v>0</v>
      </c>
      <c r="W5006" s="20">
        <f>COUNTIF('Chemins de conversion les plus '!$J5006:$CH5006,'Synthese chemins'!W$1)</f>
        <v>0</v>
      </c>
      <c r="X5006" s="20">
        <f>COUNTIF('Chemins de conversion les plus '!$J5006:$CH5006,'Synthese chemins'!X$1)</f>
        <v>0</v>
      </c>
      <c r="Y5006" s="5"/>
      <c r="Z5006" s="20">
        <f ca="1">VLOOKUP(A5006,INDIRECT("'Chemins de conversion les plus '!B$2:E$"&amp;'Paramétrage leviers'!E$2,TRUE),3)</f>
        <v>1</v>
      </c>
      <c r="AA5006" s="19">
        <f>VLOOKUP(A5006,'Chemins de conversion les plus '!B5006:E5006,4)</f>
        <v>0</v>
      </c>
      <c r="AB5006" s="20">
        <f t="shared" ca="1" si="393"/>
        <v>8.3333333333333329E-2</v>
      </c>
      <c r="AC5006" s="19">
        <f t="shared" si="394"/>
        <v>0</v>
      </c>
    </row>
    <row r="5007" spans="1:29">
      <c r="A5007" s="2">
        <f t="shared" si="391"/>
        <v>5006</v>
      </c>
      <c r="B5007" s="2">
        <f>'Chemins de conversion les plus '!C5007</f>
        <v>12</v>
      </c>
      <c r="C5007" s="2">
        <f t="shared" si="392"/>
        <v>4</v>
      </c>
      <c r="D5007" s="2" t="str">
        <f t="shared" si="390"/>
        <v>Non</v>
      </c>
      <c r="E5007" s="20">
        <f>COUNTIF('Chemins de conversion les plus '!$J5007:$CH5007,'Synthese chemins'!E$1)</f>
        <v>0</v>
      </c>
      <c r="F5007" s="20">
        <f>COUNTIF('Chemins de conversion les plus '!$J5007:$CH5007,'Synthese chemins'!F$1)</f>
        <v>0</v>
      </c>
      <c r="G5007" s="20">
        <f>COUNTIF('Chemins de conversion les plus '!$J5007:$CH5007,'Synthese chemins'!G$1)</f>
        <v>0</v>
      </c>
      <c r="H5007" s="20">
        <f>COUNTIF('Chemins de conversion les plus '!$J5007:$CH5007,'Synthese chemins'!H$1)</f>
        <v>0</v>
      </c>
      <c r="I5007" s="20">
        <f>COUNTIF('Chemins de conversion les plus '!$J5007:$CH5007,'Synthese chemins'!I$1)</f>
        <v>3</v>
      </c>
      <c r="J5007" s="20">
        <f>COUNTIF('Chemins de conversion les plus '!$J5007:$CH5007,'Synthese chemins'!J$1)</f>
        <v>0</v>
      </c>
      <c r="K5007" s="20">
        <f>COUNTIF('Chemins de conversion les plus '!$J5007:$CH5007,'Synthese chemins'!K$1)</f>
        <v>0</v>
      </c>
      <c r="L5007" s="20">
        <f>COUNTIF('Chemins de conversion les plus '!$J5007:$CH5007,'Synthese chemins'!L$1)</f>
        <v>0</v>
      </c>
      <c r="M5007" s="20">
        <f>COUNTIF('Chemins de conversion les plus '!$J5007:$CH5007,'Synthese chemins'!M$1)</f>
        <v>4</v>
      </c>
      <c r="N5007" s="20">
        <f>COUNTIF('Chemins de conversion les plus '!$J5007:$CH5007,'Synthese chemins'!N$1)</f>
        <v>4</v>
      </c>
      <c r="O5007" s="20">
        <f>COUNTIF('Chemins de conversion les plus '!$J5007:$CH5007,'Synthese chemins'!O$1)</f>
        <v>0</v>
      </c>
      <c r="P5007" s="20">
        <f>COUNTIF('Chemins de conversion les plus '!$J5007:$CH5007,'Synthese chemins'!P$1)</f>
        <v>1</v>
      </c>
      <c r="Q5007" s="20">
        <f>COUNTIF('Chemins de conversion les plus '!$J5007:$CH5007,'Synthese chemins'!Q$1)</f>
        <v>0</v>
      </c>
      <c r="R5007" s="20">
        <f>COUNTIF('Chemins de conversion les plus '!$J5007:$CH5007,'Synthese chemins'!R$1)</f>
        <v>0</v>
      </c>
      <c r="S5007" s="20">
        <f>COUNTIF('Chemins de conversion les plus '!$J5007:$CH5007,'Synthese chemins'!S$1)</f>
        <v>0</v>
      </c>
      <c r="T5007" s="20">
        <f>COUNTIF('Chemins de conversion les plus '!$J5007:$CH5007,'Synthese chemins'!T$1)</f>
        <v>0</v>
      </c>
      <c r="U5007" s="20">
        <f>COUNTIF('Chemins de conversion les plus '!$J5007:$CH5007,'Synthese chemins'!U$1)</f>
        <v>0</v>
      </c>
      <c r="V5007" s="20">
        <f>COUNTIF('Chemins de conversion les plus '!$J5007:$CH5007,'Synthese chemins'!V$1)</f>
        <v>0</v>
      </c>
      <c r="W5007" s="20">
        <f>COUNTIF('Chemins de conversion les plus '!$J5007:$CH5007,'Synthese chemins'!W$1)</f>
        <v>0</v>
      </c>
      <c r="X5007" s="20">
        <f>COUNTIF('Chemins de conversion les plus '!$J5007:$CH5007,'Synthese chemins'!X$1)</f>
        <v>0</v>
      </c>
      <c r="Y5007" s="5"/>
      <c r="Z5007" s="20">
        <f ca="1">VLOOKUP(A5007,INDIRECT("'Chemins de conversion les plus '!B$2:E$"&amp;'Paramétrage leviers'!E$2,TRUE),3)</f>
        <v>1</v>
      </c>
      <c r="AA5007" s="19">
        <f>VLOOKUP(A5007,'Chemins de conversion les plus '!B5007:E5007,4)</f>
        <v>0</v>
      </c>
      <c r="AB5007" s="20">
        <f t="shared" ca="1" si="393"/>
        <v>8.3333333333333329E-2</v>
      </c>
      <c r="AC5007" s="19">
        <f t="shared" si="394"/>
        <v>0</v>
      </c>
    </row>
    <row r="5008" spans="1:29">
      <c r="A5008" s="2">
        <f t="shared" si="391"/>
        <v>5007</v>
      </c>
      <c r="B5008" s="2">
        <f>'Chemins de conversion les plus '!C5008</f>
        <v>12</v>
      </c>
      <c r="C5008" s="2">
        <f t="shared" si="392"/>
        <v>4</v>
      </c>
      <c r="D5008" s="2" t="str">
        <f t="shared" si="390"/>
        <v>Non</v>
      </c>
      <c r="E5008" s="20">
        <f>COUNTIF('Chemins de conversion les plus '!$J5008:$CH5008,'Synthese chemins'!E$1)</f>
        <v>0</v>
      </c>
      <c r="F5008" s="20">
        <f>COUNTIF('Chemins de conversion les plus '!$J5008:$CH5008,'Synthese chemins'!F$1)</f>
        <v>2</v>
      </c>
      <c r="G5008" s="20">
        <f>COUNTIF('Chemins de conversion les plus '!$J5008:$CH5008,'Synthese chemins'!G$1)</f>
        <v>0</v>
      </c>
      <c r="H5008" s="20">
        <f>COUNTIF('Chemins de conversion les plus '!$J5008:$CH5008,'Synthese chemins'!H$1)</f>
        <v>0</v>
      </c>
      <c r="I5008" s="20">
        <f>COUNTIF('Chemins de conversion les plus '!$J5008:$CH5008,'Synthese chemins'!I$1)</f>
        <v>1</v>
      </c>
      <c r="J5008" s="20">
        <f>COUNTIF('Chemins de conversion les plus '!$J5008:$CH5008,'Synthese chemins'!J$1)</f>
        <v>0</v>
      </c>
      <c r="K5008" s="20">
        <f>COUNTIF('Chemins de conversion les plus '!$J5008:$CH5008,'Synthese chemins'!K$1)</f>
        <v>0</v>
      </c>
      <c r="L5008" s="20">
        <f>COUNTIF('Chemins de conversion les plus '!$J5008:$CH5008,'Synthese chemins'!L$1)</f>
        <v>0</v>
      </c>
      <c r="M5008" s="20">
        <f>COUNTIF('Chemins de conversion les plus '!$J5008:$CH5008,'Synthese chemins'!M$1)</f>
        <v>0</v>
      </c>
      <c r="N5008" s="20">
        <f>COUNTIF('Chemins de conversion les plus '!$J5008:$CH5008,'Synthese chemins'!N$1)</f>
        <v>8</v>
      </c>
      <c r="O5008" s="20">
        <f>COUNTIF('Chemins de conversion les plus '!$J5008:$CH5008,'Synthese chemins'!O$1)</f>
        <v>0</v>
      </c>
      <c r="P5008" s="20">
        <f>COUNTIF('Chemins de conversion les plus '!$J5008:$CH5008,'Synthese chemins'!P$1)</f>
        <v>0</v>
      </c>
      <c r="Q5008" s="20">
        <f>COUNTIF('Chemins de conversion les plus '!$J5008:$CH5008,'Synthese chemins'!Q$1)</f>
        <v>1</v>
      </c>
      <c r="R5008" s="20">
        <f>COUNTIF('Chemins de conversion les plus '!$J5008:$CH5008,'Synthese chemins'!R$1)</f>
        <v>0</v>
      </c>
      <c r="S5008" s="20">
        <f>COUNTIF('Chemins de conversion les plus '!$J5008:$CH5008,'Synthese chemins'!S$1)</f>
        <v>0</v>
      </c>
      <c r="T5008" s="20">
        <f>COUNTIF('Chemins de conversion les plus '!$J5008:$CH5008,'Synthese chemins'!T$1)</f>
        <v>0</v>
      </c>
      <c r="U5008" s="20">
        <f>COUNTIF('Chemins de conversion les plus '!$J5008:$CH5008,'Synthese chemins'!U$1)</f>
        <v>0</v>
      </c>
      <c r="V5008" s="20">
        <f>COUNTIF('Chemins de conversion les plus '!$J5008:$CH5008,'Synthese chemins'!V$1)</f>
        <v>0</v>
      </c>
      <c r="W5008" s="20">
        <f>COUNTIF('Chemins de conversion les plus '!$J5008:$CH5008,'Synthese chemins'!W$1)</f>
        <v>0</v>
      </c>
      <c r="X5008" s="20">
        <f>COUNTIF('Chemins de conversion les plus '!$J5008:$CH5008,'Synthese chemins'!X$1)</f>
        <v>0</v>
      </c>
      <c r="Y5008" s="5"/>
      <c r="Z5008" s="20">
        <f ca="1">VLOOKUP(A5008,INDIRECT("'Chemins de conversion les plus '!B$2:E$"&amp;'Paramétrage leviers'!E$2,TRUE),3)</f>
        <v>1</v>
      </c>
      <c r="AA5008" s="19">
        <f>VLOOKUP(A5008,'Chemins de conversion les plus '!B5008:E5008,4)</f>
        <v>0</v>
      </c>
      <c r="AB5008" s="20">
        <f t="shared" ca="1" si="393"/>
        <v>8.3333333333333329E-2</v>
      </c>
      <c r="AC5008" s="19">
        <f t="shared" si="394"/>
        <v>0</v>
      </c>
    </row>
    <row r="5009" spans="1:29">
      <c r="A5009" s="2">
        <f t="shared" si="391"/>
        <v>5008</v>
      </c>
      <c r="B5009" s="2">
        <f>'Chemins de conversion les plus '!C5009</f>
        <v>12</v>
      </c>
      <c r="C5009" s="2">
        <f t="shared" si="392"/>
        <v>2</v>
      </c>
      <c r="D5009" s="2" t="str">
        <f t="shared" si="390"/>
        <v>Non</v>
      </c>
      <c r="E5009" s="20">
        <f>COUNTIF('Chemins de conversion les plus '!$J5009:$CH5009,'Synthese chemins'!E$1)</f>
        <v>0</v>
      </c>
      <c r="F5009" s="20">
        <f>COUNTIF('Chemins de conversion les plus '!$J5009:$CH5009,'Synthese chemins'!F$1)</f>
        <v>11</v>
      </c>
      <c r="G5009" s="20">
        <f>COUNTIF('Chemins de conversion les plus '!$J5009:$CH5009,'Synthese chemins'!G$1)</f>
        <v>0</v>
      </c>
      <c r="H5009" s="20">
        <f>COUNTIF('Chemins de conversion les plus '!$J5009:$CH5009,'Synthese chemins'!H$1)</f>
        <v>0</v>
      </c>
      <c r="I5009" s="20">
        <f>COUNTIF('Chemins de conversion les plus '!$J5009:$CH5009,'Synthese chemins'!I$1)</f>
        <v>0</v>
      </c>
      <c r="J5009" s="20">
        <f>COUNTIF('Chemins de conversion les plus '!$J5009:$CH5009,'Synthese chemins'!J$1)</f>
        <v>0</v>
      </c>
      <c r="K5009" s="20">
        <f>COUNTIF('Chemins de conversion les plus '!$J5009:$CH5009,'Synthese chemins'!K$1)</f>
        <v>0</v>
      </c>
      <c r="L5009" s="20">
        <f>COUNTIF('Chemins de conversion les plus '!$J5009:$CH5009,'Synthese chemins'!L$1)</f>
        <v>0</v>
      </c>
      <c r="M5009" s="20">
        <f>COUNTIF('Chemins de conversion les plus '!$J5009:$CH5009,'Synthese chemins'!M$1)</f>
        <v>1</v>
      </c>
      <c r="N5009" s="20">
        <f>COUNTIF('Chemins de conversion les plus '!$J5009:$CH5009,'Synthese chemins'!N$1)</f>
        <v>0</v>
      </c>
      <c r="O5009" s="20">
        <f>COUNTIF('Chemins de conversion les plus '!$J5009:$CH5009,'Synthese chemins'!O$1)</f>
        <v>0</v>
      </c>
      <c r="P5009" s="20">
        <f>COUNTIF('Chemins de conversion les plus '!$J5009:$CH5009,'Synthese chemins'!P$1)</f>
        <v>0</v>
      </c>
      <c r="Q5009" s="20">
        <f>COUNTIF('Chemins de conversion les plus '!$J5009:$CH5009,'Synthese chemins'!Q$1)</f>
        <v>0</v>
      </c>
      <c r="R5009" s="20">
        <f>COUNTIF('Chemins de conversion les plus '!$J5009:$CH5009,'Synthese chemins'!R$1)</f>
        <v>0</v>
      </c>
      <c r="S5009" s="20">
        <f>COUNTIF('Chemins de conversion les plus '!$J5009:$CH5009,'Synthese chemins'!S$1)</f>
        <v>0</v>
      </c>
      <c r="T5009" s="20">
        <f>COUNTIF('Chemins de conversion les plus '!$J5009:$CH5009,'Synthese chemins'!T$1)</f>
        <v>0</v>
      </c>
      <c r="U5009" s="20">
        <f>COUNTIF('Chemins de conversion les plus '!$J5009:$CH5009,'Synthese chemins'!U$1)</f>
        <v>0</v>
      </c>
      <c r="V5009" s="20">
        <f>COUNTIF('Chemins de conversion les plus '!$J5009:$CH5009,'Synthese chemins'!V$1)</f>
        <v>0</v>
      </c>
      <c r="W5009" s="20">
        <f>COUNTIF('Chemins de conversion les plus '!$J5009:$CH5009,'Synthese chemins'!W$1)</f>
        <v>0</v>
      </c>
      <c r="X5009" s="20">
        <f>COUNTIF('Chemins de conversion les plus '!$J5009:$CH5009,'Synthese chemins'!X$1)</f>
        <v>0</v>
      </c>
      <c r="Y5009" s="5"/>
      <c r="Z5009" s="20">
        <f ca="1">VLOOKUP(A5009,INDIRECT("'Chemins de conversion les plus '!B$2:E$"&amp;'Paramétrage leviers'!E$2,TRUE),3)</f>
        <v>1</v>
      </c>
      <c r="AA5009" s="19">
        <f>VLOOKUP(A5009,'Chemins de conversion les plus '!B5009:E5009,4)</f>
        <v>0</v>
      </c>
      <c r="AB5009" s="20">
        <f t="shared" ca="1" si="393"/>
        <v>8.3333333333333329E-2</v>
      </c>
      <c r="AC5009" s="19">
        <f t="shared" si="394"/>
        <v>0</v>
      </c>
    </row>
    <row r="5010" spans="1:29">
      <c r="A5010" s="2">
        <f t="shared" si="391"/>
        <v>5009</v>
      </c>
      <c r="B5010" s="2">
        <f>'Chemins de conversion les plus '!C5010</f>
        <v>12</v>
      </c>
      <c r="C5010" s="2">
        <f t="shared" si="392"/>
        <v>4</v>
      </c>
      <c r="D5010" s="2" t="str">
        <f t="shared" si="390"/>
        <v>Non</v>
      </c>
      <c r="E5010" s="20">
        <f>COUNTIF('Chemins de conversion les plus '!$J5010:$CH5010,'Synthese chemins'!E$1)</f>
        <v>0</v>
      </c>
      <c r="F5010" s="20">
        <f>COUNTIF('Chemins de conversion les plus '!$J5010:$CH5010,'Synthese chemins'!F$1)</f>
        <v>3</v>
      </c>
      <c r="G5010" s="20">
        <f>COUNTIF('Chemins de conversion les plus '!$J5010:$CH5010,'Synthese chemins'!G$1)</f>
        <v>0</v>
      </c>
      <c r="H5010" s="20">
        <f>COUNTIF('Chemins de conversion les plus '!$J5010:$CH5010,'Synthese chemins'!H$1)</f>
        <v>0</v>
      </c>
      <c r="I5010" s="20">
        <f>COUNTIF('Chemins de conversion les plus '!$J5010:$CH5010,'Synthese chemins'!I$1)</f>
        <v>0</v>
      </c>
      <c r="J5010" s="20">
        <f>COUNTIF('Chemins de conversion les plus '!$J5010:$CH5010,'Synthese chemins'!J$1)</f>
        <v>3</v>
      </c>
      <c r="K5010" s="20">
        <f>COUNTIF('Chemins de conversion les plus '!$J5010:$CH5010,'Synthese chemins'!K$1)</f>
        <v>0</v>
      </c>
      <c r="L5010" s="20">
        <f>COUNTIF('Chemins de conversion les plus '!$J5010:$CH5010,'Synthese chemins'!L$1)</f>
        <v>0</v>
      </c>
      <c r="M5010" s="20">
        <f>COUNTIF('Chemins de conversion les plus '!$J5010:$CH5010,'Synthese chemins'!M$1)</f>
        <v>0</v>
      </c>
      <c r="N5010" s="20">
        <f>COUNTIF('Chemins de conversion les plus '!$J5010:$CH5010,'Synthese chemins'!N$1)</f>
        <v>5</v>
      </c>
      <c r="O5010" s="20">
        <f>COUNTIF('Chemins de conversion les plus '!$J5010:$CH5010,'Synthese chemins'!O$1)</f>
        <v>0</v>
      </c>
      <c r="P5010" s="20">
        <f>COUNTIF('Chemins de conversion les plus '!$J5010:$CH5010,'Synthese chemins'!P$1)</f>
        <v>0</v>
      </c>
      <c r="Q5010" s="20">
        <f>COUNTIF('Chemins de conversion les plus '!$J5010:$CH5010,'Synthese chemins'!Q$1)</f>
        <v>0</v>
      </c>
      <c r="R5010" s="20">
        <f>COUNTIF('Chemins de conversion les plus '!$J5010:$CH5010,'Synthese chemins'!R$1)</f>
        <v>1</v>
      </c>
      <c r="S5010" s="20">
        <f>COUNTIF('Chemins de conversion les plus '!$J5010:$CH5010,'Synthese chemins'!S$1)</f>
        <v>0</v>
      </c>
      <c r="T5010" s="20">
        <f>COUNTIF('Chemins de conversion les plus '!$J5010:$CH5010,'Synthese chemins'!T$1)</f>
        <v>0</v>
      </c>
      <c r="U5010" s="20">
        <f>COUNTIF('Chemins de conversion les plus '!$J5010:$CH5010,'Synthese chemins'!U$1)</f>
        <v>0</v>
      </c>
      <c r="V5010" s="20">
        <f>COUNTIF('Chemins de conversion les plus '!$J5010:$CH5010,'Synthese chemins'!V$1)</f>
        <v>0</v>
      </c>
      <c r="W5010" s="20">
        <f>COUNTIF('Chemins de conversion les plus '!$J5010:$CH5010,'Synthese chemins'!W$1)</f>
        <v>0</v>
      </c>
      <c r="X5010" s="20">
        <f>COUNTIF('Chemins de conversion les plus '!$J5010:$CH5010,'Synthese chemins'!X$1)</f>
        <v>0</v>
      </c>
      <c r="Y5010" s="5"/>
      <c r="Z5010" s="20">
        <f ca="1">VLOOKUP(A5010,INDIRECT("'Chemins de conversion les plus '!B$2:E$"&amp;'Paramétrage leviers'!E$2,TRUE),3)</f>
        <v>1</v>
      </c>
      <c r="AA5010" s="19">
        <f>VLOOKUP(A5010,'Chemins de conversion les plus '!B5010:E5010,4)</f>
        <v>0</v>
      </c>
      <c r="AB5010" s="20">
        <f t="shared" ca="1" si="393"/>
        <v>8.3333333333333329E-2</v>
      </c>
      <c r="AC5010" s="19">
        <f t="shared" si="394"/>
        <v>0</v>
      </c>
    </row>
    <row r="5011" spans="1:29">
      <c r="A5011" s="2">
        <f t="shared" si="391"/>
        <v>5010</v>
      </c>
      <c r="B5011" s="2">
        <f>'Chemins de conversion les plus '!C5011</f>
        <v>12</v>
      </c>
      <c r="C5011" s="2">
        <f t="shared" si="392"/>
        <v>2</v>
      </c>
      <c r="D5011" s="2" t="str">
        <f t="shared" si="390"/>
        <v>Non</v>
      </c>
      <c r="E5011" s="20">
        <f>COUNTIF('Chemins de conversion les plus '!$J5011:$CH5011,'Synthese chemins'!E$1)</f>
        <v>0</v>
      </c>
      <c r="F5011" s="20">
        <f>COUNTIF('Chemins de conversion les plus '!$J5011:$CH5011,'Synthese chemins'!F$1)</f>
        <v>11</v>
      </c>
      <c r="G5011" s="20">
        <f>COUNTIF('Chemins de conversion les plus '!$J5011:$CH5011,'Synthese chemins'!G$1)</f>
        <v>0</v>
      </c>
      <c r="H5011" s="20">
        <f>COUNTIF('Chemins de conversion les plus '!$J5011:$CH5011,'Synthese chemins'!H$1)</f>
        <v>0</v>
      </c>
      <c r="I5011" s="20">
        <f>COUNTIF('Chemins de conversion les plus '!$J5011:$CH5011,'Synthese chemins'!I$1)</f>
        <v>0</v>
      </c>
      <c r="J5011" s="20">
        <f>COUNTIF('Chemins de conversion les plus '!$J5011:$CH5011,'Synthese chemins'!J$1)</f>
        <v>0</v>
      </c>
      <c r="K5011" s="20">
        <f>COUNTIF('Chemins de conversion les plus '!$J5011:$CH5011,'Synthese chemins'!K$1)</f>
        <v>0</v>
      </c>
      <c r="L5011" s="20">
        <f>COUNTIF('Chemins de conversion les plus '!$J5011:$CH5011,'Synthese chemins'!L$1)</f>
        <v>0</v>
      </c>
      <c r="M5011" s="20">
        <f>COUNTIF('Chemins de conversion les plus '!$J5011:$CH5011,'Synthese chemins'!M$1)</f>
        <v>0</v>
      </c>
      <c r="N5011" s="20">
        <f>COUNTIF('Chemins de conversion les plus '!$J5011:$CH5011,'Synthese chemins'!N$1)</f>
        <v>1</v>
      </c>
      <c r="O5011" s="20">
        <f>COUNTIF('Chemins de conversion les plus '!$J5011:$CH5011,'Synthese chemins'!O$1)</f>
        <v>0</v>
      </c>
      <c r="P5011" s="20">
        <f>COUNTIF('Chemins de conversion les plus '!$J5011:$CH5011,'Synthese chemins'!P$1)</f>
        <v>0</v>
      </c>
      <c r="Q5011" s="20">
        <f>COUNTIF('Chemins de conversion les plus '!$J5011:$CH5011,'Synthese chemins'!Q$1)</f>
        <v>0</v>
      </c>
      <c r="R5011" s="20">
        <f>COUNTIF('Chemins de conversion les plus '!$J5011:$CH5011,'Synthese chemins'!R$1)</f>
        <v>0</v>
      </c>
      <c r="S5011" s="20">
        <f>COUNTIF('Chemins de conversion les plus '!$J5011:$CH5011,'Synthese chemins'!S$1)</f>
        <v>0</v>
      </c>
      <c r="T5011" s="20">
        <f>COUNTIF('Chemins de conversion les plus '!$J5011:$CH5011,'Synthese chemins'!T$1)</f>
        <v>0</v>
      </c>
      <c r="U5011" s="20">
        <f>COUNTIF('Chemins de conversion les plus '!$J5011:$CH5011,'Synthese chemins'!U$1)</f>
        <v>0</v>
      </c>
      <c r="V5011" s="20">
        <f>COUNTIF('Chemins de conversion les plus '!$J5011:$CH5011,'Synthese chemins'!V$1)</f>
        <v>0</v>
      </c>
      <c r="W5011" s="20">
        <f>COUNTIF('Chemins de conversion les plus '!$J5011:$CH5011,'Synthese chemins'!W$1)</f>
        <v>0</v>
      </c>
      <c r="X5011" s="20">
        <f>COUNTIF('Chemins de conversion les plus '!$J5011:$CH5011,'Synthese chemins'!X$1)</f>
        <v>0</v>
      </c>
      <c r="Y5011" s="5"/>
      <c r="Z5011" s="20">
        <f ca="1">VLOOKUP(A5011,INDIRECT("'Chemins de conversion les plus '!B$2:E$"&amp;'Paramétrage leviers'!E$2,TRUE),3)</f>
        <v>1</v>
      </c>
      <c r="AA5011" s="19">
        <f>VLOOKUP(A5011,'Chemins de conversion les plus '!B5011:E5011,4)</f>
        <v>0</v>
      </c>
      <c r="AB5011" s="20">
        <f t="shared" ca="1" si="393"/>
        <v>8.3333333333333329E-2</v>
      </c>
      <c r="AC5011" s="19">
        <f t="shared" si="394"/>
        <v>0</v>
      </c>
    </row>
    <row r="5012" spans="1:29">
      <c r="A5012" s="2">
        <f t="shared" si="391"/>
        <v>5011</v>
      </c>
      <c r="B5012" s="2">
        <f>'Chemins de conversion les plus '!C5012</f>
        <v>12</v>
      </c>
      <c r="C5012" s="2">
        <f t="shared" si="392"/>
        <v>3</v>
      </c>
      <c r="D5012" s="2" t="str">
        <f t="shared" si="390"/>
        <v>Non</v>
      </c>
      <c r="E5012" s="20">
        <f>COUNTIF('Chemins de conversion les plus '!$J5012:$CH5012,'Synthese chemins'!E$1)</f>
        <v>0</v>
      </c>
      <c r="F5012" s="20">
        <f>COUNTIF('Chemins de conversion les plus '!$J5012:$CH5012,'Synthese chemins'!F$1)</f>
        <v>10</v>
      </c>
      <c r="G5012" s="20">
        <f>COUNTIF('Chemins de conversion les plus '!$J5012:$CH5012,'Synthese chemins'!G$1)</f>
        <v>0</v>
      </c>
      <c r="H5012" s="20">
        <f>COUNTIF('Chemins de conversion les plus '!$J5012:$CH5012,'Synthese chemins'!H$1)</f>
        <v>0</v>
      </c>
      <c r="I5012" s="20">
        <f>COUNTIF('Chemins de conversion les plus '!$J5012:$CH5012,'Synthese chemins'!I$1)</f>
        <v>0</v>
      </c>
      <c r="J5012" s="20">
        <f>COUNTIF('Chemins de conversion les plus '!$J5012:$CH5012,'Synthese chemins'!J$1)</f>
        <v>0</v>
      </c>
      <c r="K5012" s="20">
        <f>COUNTIF('Chemins de conversion les plus '!$J5012:$CH5012,'Synthese chemins'!K$1)</f>
        <v>0</v>
      </c>
      <c r="L5012" s="20">
        <f>COUNTIF('Chemins de conversion les plus '!$J5012:$CH5012,'Synthese chemins'!L$1)</f>
        <v>0</v>
      </c>
      <c r="M5012" s="20">
        <f>COUNTIF('Chemins de conversion les plus '!$J5012:$CH5012,'Synthese chemins'!M$1)</f>
        <v>1</v>
      </c>
      <c r="N5012" s="20">
        <f>COUNTIF('Chemins de conversion les plus '!$J5012:$CH5012,'Synthese chemins'!N$1)</f>
        <v>1</v>
      </c>
      <c r="O5012" s="20">
        <f>COUNTIF('Chemins de conversion les plus '!$J5012:$CH5012,'Synthese chemins'!O$1)</f>
        <v>0</v>
      </c>
      <c r="P5012" s="20">
        <f>COUNTIF('Chemins de conversion les plus '!$J5012:$CH5012,'Synthese chemins'!P$1)</f>
        <v>0</v>
      </c>
      <c r="Q5012" s="20">
        <f>COUNTIF('Chemins de conversion les plus '!$J5012:$CH5012,'Synthese chemins'!Q$1)</f>
        <v>0</v>
      </c>
      <c r="R5012" s="20">
        <f>COUNTIF('Chemins de conversion les plus '!$J5012:$CH5012,'Synthese chemins'!R$1)</f>
        <v>0</v>
      </c>
      <c r="S5012" s="20">
        <f>COUNTIF('Chemins de conversion les plus '!$J5012:$CH5012,'Synthese chemins'!S$1)</f>
        <v>0</v>
      </c>
      <c r="T5012" s="20">
        <f>COUNTIF('Chemins de conversion les plus '!$J5012:$CH5012,'Synthese chemins'!T$1)</f>
        <v>0</v>
      </c>
      <c r="U5012" s="20">
        <f>COUNTIF('Chemins de conversion les plus '!$J5012:$CH5012,'Synthese chemins'!U$1)</f>
        <v>0</v>
      </c>
      <c r="V5012" s="20">
        <f>COUNTIF('Chemins de conversion les plus '!$J5012:$CH5012,'Synthese chemins'!V$1)</f>
        <v>0</v>
      </c>
      <c r="W5012" s="20">
        <f>COUNTIF('Chemins de conversion les plus '!$J5012:$CH5012,'Synthese chemins'!W$1)</f>
        <v>0</v>
      </c>
      <c r="X5012" s="20">
        <f>COUNTIF('Chemins de conversion les plus '!$J5012:$CH5012,'Synthese chemins'!X$1)</f>
        <v>0</v>
      </c>
      <c r="Y5012" s="5"/>
      <c r="Z5012" s="20">
        <f ca="1">VLOOKUP(A5012,INDIRECT("'Chemins de conversion les plus '!B$2:E$"&amp;'Paramétrage leviers'!E$2,TRUE),3)</f>
        <v>1</v>
      </c>
      <c r="AA5012" s="19">
        <f>VLOOKUP(A5012,'Chemins de conversion les plus '!B5012:E5012,4)</f>
        <v>0</v>
      </c>
      <c r="AB5012" s="20">
        <f t="shared" ca="1" si="393"/>
        <v>8.3333333333333329E-2</v>
      </c>
      <c r="AC5012" s="19">
        <f t="shared" si="394"/>
        <v>0</v>
      </c>
    </row>
    <row r="5013" spans="1:29">
      <c r="A5013" s="2">
        <f t="shared" si="391"/>
        <v>5012</v>
      </c>
      <c r="B5013" s="2">
        <f>'Chemins de conversion les plus '!C5013</f>
        <v>12</v>
      </c>
      <c r="C5013" s="2">
        <f t="shared" si="392"/>
        <v>3</v>
      </c>
      <c r="D5013" s="2" t="str">
        <f t="shared" si="390"/>
        <v>Non</v>
      </c>
      <c r="E5013" s="20">
        <f>COUNTIF('Chemins de conversion les plus '!$J5013:$CH5013,'Synthese chemins'!E$1)</f>
        <v>0</v>
      </c>
      <c r="F5013" s="20">
        <f>COUNTIF('Chemins de conversion les plus '!$J5013:$CH5013,'Synthese chemins'!F$1)</f>
        <v>7</v>
      </c>
      <c r="G5013" s="20">
        <f>COUNTIF('Chemins de conversion les plus '!$J5013:$CH5013,'Synthese chemins'!G$1)</f>
        <v>0</v>
      </c>
      <c r="H5013" s="20">
        <f>COUNTIF('Chemins de conversion les plus '!$J5013:$CH5013,'Synthese chemins'!H$1)</f>
        <v>0</v>
      </c>
      <c r="I5013" s="20">
        <f>COUNTIF('Chemins de conversion les plus '!$J5013:$CH5013,'Synthese chemins'!I$1)</f>
        <v>2</v>
      </c>
      <c r="J5013" s="20">
        <f>COUNTIF('Chemins de conversion les plus '!$J5013:$CH5013,'Synthese chemins'!J$1)</f>
        <v>0</v>
      </c>
      <c r="K5013" s="20">
        <f>COUNTIF('Chemins de conversion les plus '!$J5013:$CH5013,'Synthese chemins'!K$1)</f>
        <v>0</v>
      </c>
      <c r="L5013" s="20">
        <f>COUNTIF('Chemins de conversion les plus '!$J5013:$CH5013,'Synthese chemins'!L$1)</f>
        <v>0</v>
      </c>
      <c r="M5013" s="20">
        <f>COUNTIF('Chemins de conversion les plus '!$J5013:$CH5013,'Synthese chemins'!M$1)</f>
        <v>0</v>
      </c>
      <c r="N5013" s="20">
        <f>COUNTIF('Chemins de conversion les plus '!$J5013:$CH5013,'Synthese chemins'!N$1)</f>
        <v>3</v>
      </c>
      <c r="O5013" s="20">
        <f>COUNTIF('Chemins de conversion les plus '!$J5013:$CH5013,'Synthese chemins'!O$1)</f>
        <v>0</v>
      </c>
      <c r="P5013" s="20">
        <f>COUNTIF('Chemins de conversion les plus '!$J5013:$CH5013,'Synthese chemins'!P$1)</f>
        <v>0</v>
      </c>
      <c r="Q5013" s="20">
        <f>COUNTIF('Chemins de conversion les plus '!$J5013:$CH5013,'Synthese chemins'!Q$1)</f>
        <v>0</v>
      </c>
      <c r="R5013" s="20">
        <f>COUNTIF('Chemins de conversion les plus '!$J5013:$CH5013,'Synthese chemins'!R$1)</f>
        <v>0</v>
      </c>
      <c r="S5013" s="20">
        <f>COUNTIF('Chemins de conversion les plus '!$J5013:$CH5013,'Synthese chemins'!S$1)</f>
        <v>0</v>
      </c>
      <c r="T5013" s="20">
        <f>COUNTIF('Chemins de conversion les plus '!$J5013:$CH5013,'Synthese chemins'!T$1)</f>
        <v>0</v>
      </c>
      <c r="U5013" s="20">
        <f>COUNTIF('Chemins de conversion les plus '!$J5013:$CH5013,'Synthese chemins'!U$1)</f>
        <v>0</v>
      </c>
      <c r="V5013" s="20">
        <f>COUNTIF('Chemins de conversion les plus '!$J5013:$CH5013,'Synthese chemins'!V$1)</f>
        <v>0</v>
      </c>
      <c r="W5013" s="20">
        <f>COUNTIF('Chemins de conversion les plus '!$J5013:$CH5013,'Synthese chemins'!W$1)</f>
        <v>0</v>
      </c>
      <c r="X5013" s="20">
        <f>COUNTIF('Chemins de conversion les plus '!$J5013:$CH5013,'Synthese chemins'!X$1)</f>
        <v>0</v>
      </c>
      <c r="Y5013" s="5"/>
      <c r="Z5013" s="20">
        <f ca="1">VLOOKUP(A5013,INDIRECT("'Chemins de conversion les plus '!B$2:E$"&amp;'Paramétrage leviers'!E$2,TRUE),3)</f>
        <v>1</v>
      </c>
      <c r="AA5013" s="19">
        <f>VLOOKUP(A5013,'Chemins de conversion les plus '!B5013:E5013,4)</f>
        <v>0</v>
      </c>
      <c r="AB5013" s="20">
        <f t="shared" ca="1" si="393"/>
        <v>8.3333333333333329E-2</v>
      </c>
      <c r="AC5013" s="19">
        <f t="shared" si="394"/>
        <v>0</v>
      </c>
    </row>
    <row r="5014" spans="1:29">
      <c r="A5014" s="2">
        <f t="shared" si="391"/>
        <v>5013</v>
      </c>
      <c r="B5014" s="2">
        <f>'Chemins de conversion les plus '!C5014</f>
        <v>12</v>
      </c>
      <c r="C5014" s="2">
        <f t="shared" si="392"/>
        <v>4</v>
      </c>
      <c r="D5014" s="2" t="str">
        <f t="shared" si="390"/>
        <v>Non</v>
      </c>
      <c r="E5014" s="20">
        <f>COUNTIF('Chemins de conversion les plus '!$J5014:$CH5014,'Synthese chemins'!E$1)</f>
        <v>0</v>
      </c>
      <c r="F5014" s="20">
        <f>COUNTIF('Chemins de conversion les plus '!$J5014:$CH5014,'Synthese chemins'!F$1)</f>
        <v>7</v>
      </c>
      <c r="G5014" s="20">
        <f>COUNTIF('Chemins de conversion les plus '!$J5014:$CH5014,'Synthese chemins'!G$1)</f>
        <v>0</v>
      </c>
      <c r="H5014" s="20">
        <f>COUNTIF('Chemins de conversion les plus '!$J5014:$CH5014,'Synthese chemins'!H$1)</f>
        <v>0</v>
      </c>
      <c r="I5014" s="20">
        <f>COUNTIF('Chemins de conversion les plus '!$J5014:$CH5014,'Synthese chemins'!I$1)</f>
        <v>2</v>
      </c>
      <c r="J5014" s="20">
        <f>COUNTIF('Chemins de conversion les plus '!$J5014:$CH5014,'Synthese chemins'!J$1)</f>
        <v>0</v>
      </c>
      <c r="K5014" s="20">
        <f>COUNTIF('Chemins de conversion les plus '!$J5014:$CH5014,'Synthese chemins'!K$1)</f>
        <v>0</v>
      </c>
      <c r="L5014" s="20">
        <f>COUNTIF('Chemins de conversion les plus '!$J5014:$CH5014,'Synthese chemins'!L$1)</f>
        <v>0</v>
      </c>
      <c r="M5014" s="20">
        <f>COUNTIF('Chemins de conversion les plus '!$J5014:$CH5014,'Synthese chemins'!M$1)</f>
        <v>2</v>
      </c>
      <c r="N5014" s="20">
        <f>COUNTIF('Chemins de conversion les plus '!$J5014:$CH5014,'Synthese chemins'!N$1)</f>
        <v>1</v>
      </c>
      <c r="O5014" s="20">
        <f>COUNTIF('Chemins de conversion les plus '!$J5014:$CH5014,'Synthese chemins'!O$1)</f>
        <v>0</v>
      </c>
      <c r="P5014" s="20">
        <f>COUNTIF('Chemins de conversion les plus '!$J5014:$CH5014,'Synthese chemins'!P$1)</f>
        <v>0</v>
      </c>
      <c r="Q5014" s="20">
        <f>COUNTIF('Chemins de conversion les plus '!$J5014:$CH5014,'Synthese chemins'!Q$1)</f>
        <v>0</v>
      </c>
      <c r="R5014" s="20">
        <f>COUNTIF('Chemins de conversion les plus '!$J5014:$CH5014,'Synthese chemins'!R$1)</f>
        <v>0</v>
      </c>
      <c r="S5014" s="20">
        <f>COUNTIF('Chemins de conversion les plus '!$J5014:$CH5014,'Synthese chemins'!S$1)</f>
        <v>0</v>
      </c>
      <c r="T5014" s="20">
        <f>COUNTIF('Chemins de conversion les plus '!$J5014:$CH5014,'Synthese chemins'!T$1)</f>
        <v>0</v>
      </c>
      <c r="U5014" s="20">
        <f>COUNTIF('Chemins de conversion les plus '!$J5014:$CH5014,'Synthese chemins'!U$1)</f>
        <v>0</v>
      </c>
      <c r="V5014" s="20">
        <f>COUNTIF('Chemins de conversion les plus '!$J5014:$CH5014,'Synthese chemins'!V$1)</f>
        <v>0</v>
      </c>
      <c r="W5014" s="20">
        <f>COUNTIF('Chemins de conversion les plus '!$J5014:$CH5014,'Synthese chemins'!W$1)</f>
        <v>0</v>
      </c>
      <c r="X5014" s="20">
        <f>COUNTIF('Chemins de conversion les plus '!$J5014:$CH5014,'Synthese chemins'!X$1)</f>
        <v>0</v>
      </c>
      <c r="Y5014" s="5"/>
      <c r="Z5014" s="20">
        <f ca="1">VLOOKUP(A5014,INDIRECT("'Chemins de conversion les plus '!B$2:E$"&amp;'Paramétrage leviers'!E$2,TRUE),3)</f>
        <v>1</v>
      </c>
      <c r="AA5014" s="19">
        <f>VLOOKUP(A5014,'Chemins de conversion les plus '!B5014:E5014,4)</f>
        <v>0</v>
      </c>
      <c r="AB5014" s="20">
        <f t="shared" ca="1" si="393"/>
        <v>8.3333333333333329E-2</v>
      </c>
      <c r="AC5014" s="19">
        <f t="shared" si="394"/>
        <v>0</v>
      </c>
    </row>
    <row r="5015" spans="1:29">
      <c r="A5015" s="2">
        <f t="shared" si="391"/>
        <v>5014</v>
      </c>
      <c r="B5015" s="2">
        <f>'Chemins de conversion les plus '!C5015</f>
        <v>12</v>
      </c>
      <c r="C5015" s="2">
        <f t="shared" si="392"/>
        <v>3</v>
      </c>
      <c r="D5015" s="2" t="str">
        <f t="shared" si="390"/>
        <v>Non</v>
      </c>
      <c r="E5015" s="20">
        <f>COUNTIF('Chemins de conversion les plus '!$J5015:$CH5015,'Synthese chemins'!E$1)</f>
        <v>0</v>
      </c>
      <c r="F5015" s="20">
        <f>COUNTIF('Chemins de conversion les plus '!$J5015:$CH5015,'Synthese chemins'!F$1)</f>
        <v>4</v>
      </c>
      <c r="G5015" s="20">
        <f>COUNTIF('Chemins de conversion les plus '!$J5015:$CH5015,'Synthese chemins'!G$1)</f>
        <v>0</v>
      </c>
      <c r="H5015" s="20">
        <f>COUNTIF('Chemins de conversion les plus '!$J5015:$CH5015,'Synthese chemins'!H$1)</f>
        <v>0</v>
      </c>
      <c r="I5015" s="20">
        <f>COUNTIF('Chemins de conversion les plus '!$J5015:$CH5015,'Synthese chemins'!I$1)</f>
        <v>0</v>
      </c>
      <c r="J5015" s="20">
        <f>COUNTIF('Chemins de conversion les plus '!$J5015:$CH5015,'Synthese chemins'!J$1)</f>
        <v>0</v>
      </c>
      <c r="K5015" s="20">
        <f>COUNTIF('Chemins de conversion les plus '!$J5015:$CH5015,'Synthese chemins'!K$1)</f>
        <v>0</v>
      </c>
      <c r="L5015" s="20">
        <f>COUNTIF('Chemins de conversion les plus '!$J5015:$CH5015,'Synthese chemins'!L$1)</f>
        <v>0</v>
      </c>
      <c r="M5015" s="20">
        <f>COUNTIF('Chemins de conversion les plus '!$J5015:$CH5015,'Synthese chemins'!M$1)</f>
        <v>3</v>
      </c>
      <c r="N5015" s="20">
        <f>COUNTIF('Chemins de conversion les plus '!$J5015:$CH5015,'Synthese chemins'!N$1)</f>
        <v>5</v>
      </c>
      <c r="O5015" s="20">
        <f>COUNTIF('Chemins de conversion les plus '!$J5015:$CH5015,'Synthese chemins'!O$1)</f>
        <v>0</v>
      </c>
      <c r="P5015" s="20">
        <f>COUNTIF('Chemins de conversion les plus '!$J5015:$CH5015,'Synthese chemins'!P$1)</f>
        <v>0</v>
      </c>
      <c r="Q5015" s="20">
        <f>COUNTIF('Chemins de conversion les plus '!$J5015:$CH5015,'Synthese chemins'!Q$1)</f>
        <v>0</v>
      </c>
      <c r="R5015" s="20">
        <f>COUNTIF('Chemins de conversion les plus '!$J5015:$CH5015,'Synthese chemins'!R$1)</f>
        <v>0</v>
      </c>
      <c r="S5015" s="20">
        <f>COUNTIF('Chemins de conversion les plus '!$J5015:$CH5015,'Synthese chemins'!S$1)</f>
        <v>0</v>
      </c>
      <c r="T5015" s="20">
        <f>COUNTIF('Chemins de conversion les plus '!$J5015:$CH5015,'Synthese chemins'!T$1)</f>
        <v>0</v>
      </c>
      <c r="U5015" s="20">
        <f>COUNTIF('Chemins de conversion les plus '!$J5015:$CH5015,'Synthese chemins'!U$1)</f>
        <v>0</v>
      </c>
      <c r="V5015" s="20">
        <f>COUNTIF('Chemins de conversion les plus '!$J5015:$CH5015,'Synthese chemins'!V$1)</f>
        <v>0</v>
      </c>
      <c r="W5015" s="20">
        <f>COUNTIF('Chemins de conversion les plus '!$J5015:$CH5015,'Synthese chemins'!W$1)</f>
        <v>0</v>
      </c>
      <c r="X5015" s="20">
        <f>COUNTIF('Chemins de conversion les plus '!$J5015:$CH5015,'Synthese chemins'!X$1)</f>
        <v>0</v>
      </c>
      <c r="Y5015" s="5"/>
      <c r="Z5015" s="20">
        <f ca="1">VLOOKUP(A5015,INDIRECT("'Chemins de conversion les plus '!B$2:E$"&amp;'Paramétrage leviers'!E$2,TRUE),3)</f>
        <v>1</v>
      </c>
      <c r="AA5015" s="19">
        <f>VLOOKUP(A5015,'Chemins de conversion les plus '!B5015:E5015,4)</f>
        <v>0</v>
      </c>
      <c r="AB5015" s="20">
        <f t="shared" ca="1" si="393"/>
        <v>8.3333333333333329E-2</v>
      </c>
      <c r="AC5015" s="19">
        <f t="shared" si="394"/>
        <v>0</v>
      </c>
    </row>
    <row r="5016" spans="1:29">
      <c r="A5016" s="2">
        <f t="shared" si="391"/>
        <v>5015</v>
      </c>
      <c r="B5016" s="2">
        <f>'Chemins de conversion les plus '!C5016</f>
        <v>12</v>
      </c>
      <c r="C5016" s="2">
        <f t="shared" si="392"/>
        <v>2</v>
      </c>
      <c r="D5016" s="2" t="str">
        <f t="shared" si="390"/>
        <v>Non</v>
      </c>
      <c r="E5016" s="20">
        <f>COUNTIF('Chemins de conversion les plus '!$J5016:$CH5016,'Synthese chemins'!E$1)</f>
        <v>0</v>
      </c>
      <c r="F5016" s="20">
        <f>COUNTIF('Chemins de conversion les plus '!$J5016:$CH5016,'Synthese chemins'!F$1)</f>
        <v>2</v>
      </c>
      <c r="G5016" s="20">
        <f>COUNTIF('Chemins de conversion les plus '!$J5016:$CH5016,'Synthese chemins'!G$1)</f>
        <v>0</v>
      </c>
      <c r="H5016" s="20">
        <f>COUNTIF('Chemins de conversion les plus '!$J5016:$CH5016,'Synthese chemins'!H$1)</f>
        <v>0</v>
      </c>
      <c r="I5016" s="20">
        <f>COUNTIF('Chemins de conversion les plus '!$J5016:$CH5016,'Synthese chemins'!I$1)</f>
        <v>0</v>
      </c>
      <c r="J5016" s="20">
        <f>COUNTIF('Chemins de conversion les plus '!$J5016:$CH5016,'Synthese chemins'!J$1)</f>
        <v>0</v>
      </c>
      <c r="K5016" s="20">
        <f>COUNTIF('Chemins de conversion les plus '!$J5016:$CH5016,'Synthese chemins'!K$1)</f>
        <v>0</v>
      </c>
      <c r="L5016" s="20">
        <f>COUNTIF('Chemins de conversion les plus '!$J5016:$CH5016,'Synthese chemins'!L$1)</f>
        <v>0</v>
      </c>
      <c r="M5016" s="20">
        <f>COUNTIF('Chemins de conversion les plus '!$J5016:$CH5016,'Synthese chemins'!M$1)</f>
        <v>0</v>
      </c>
      <c r="N5016" s="20">
        <f>COUNTIF('Chemins de conversion les plus '!$J5016:$CH5016,'Synthese chemins'!N$1)</f>
        <v>10</v>
      </c>
      <c r="O5016" s="20">
        <f>COUNTIF('Chemins de conversion les plus '!$J5016:$CH5016,'Synthese chemins'!O$1)</f>
        <v>0</v>
      </c>
      <c r="P5016" s="20">
        <f>COUNTIF('Chemins de conversion les plus '!$J5016:$CH5016,'Synthese chemins'!P$1)</f>
        <v>0</v>
      </c>
      <c r="Q5016" s="20">
        <f>COUNTIF('Chemins de conversion les plus '!$J5016:$CH5016,'Synthese chemins'!Q$1)</f>
        <v>0</v>
      </c>
      <c r="R5016" s="20">
        <f>COUNTIF('Chemins de conversion les plus '!$J5016:$CH5016,'Synthese chemins'!R$1)</f>
        <v>0</v>
      </c>
      <c r="S5016" s="20">
        <f>COUNTIF('Chemins de conversion les plus '!$J5016:$CH5016,'Synthese chemins'!S$1)</f>
        <v>0</v>
      </c>
      <c r="T5016" s="20">
        <f>COUNTIF('Chemins de conversion les plus '!$J5016:$CH5016,'Synthese chemins'!T$1)</f>
        <v>0</v>
      </c>
      <c r="U5016" s="20">
        <f>COUNTIF('Chemins de conversion les plus '!$J5016:$CH5016,'Synthese chemins'!U$1)</f>
        <v>0</v>
      </c>
      <c r="V5016" s="20">
        <f>COUNTIF('Chemins de conversion les plus '!$J5016:$CH5016,'Synthese chemins'!V$1)</f>
        <v>0</v>
      </c>
      <c r="W5016" s="20">
        <f>COUNTIF('Chemins de conversion les plus '!$J5016:$CH5016,'Synthese chemins'!W$1)</f>
        <v>0</v>
      </c>
      <c r="X5016" s="20">
        <f>COUNTIF('Chemins de conversion les plus '!$J5016:$CH5016,'Synthese chemins'!X$1)</f>
        <v>0</v>
      </c>
      <c r="Y5016" s="5"/>
      <c r="Z5016" s="20">
        <f ca="1">VLOOKUP(A5016,INDIRECT("'Chemins de conversion les plus '!B$2:E$"&amp;'Paramétrage leviers'!E$2,TRUE),3)</f>
        <v>1</v>
      </c>
      <c r="AA5016" s="19">
        <f>VLOOKUP(A5016,'Chemins de conversion les plus '!B5016:E5016,4)</f>
        <v>0</v>
      </c>
      <c r="AB5016" s="20">
        <f t="shared" ca="1" si="393"/>
        <v>8.3333333333333329E-2</v>
      </c>
      <c r="AC5016" s="19">
        <f t="shared" si="394"/>
        <v>0</v>
      </c>
    </row>
    <row r="5017" spans="1:29">
      <c r="A5017" s="2">
        <f t="shared" si="391"/>
        <v>5016</v>
      </c>
      <c r="B5017" s="2">
        <f>'Chemins de conversion les plus '!C5017</f>
        <v>12</v>
      </c>
      <c r="C5017" s="2">
        <f t="shared" si="392"/>
        <v>5</v>
      </c>
      <c r="D5017" s="2" t="str">
        <f t="shared" si="390"/>
        <v>Non</v>
      </c>
      <c r="E5017" s="20">
        <f>COUNTIF('Chemins de conversion les plus '!$J5017:$CH5017,'Synthese chemins'!E$1)</f>
        <v>0</v>
      </c>
      <c r="F5017" s="20">
        <f>COUNTIF('Chemins de conversion les plus '!$J5017:$CH5017,'Synthese chemins'!F$1)</f>
        <v>1</v>
      </c>
      <c r="G5017" s="20">
        <f>COUNTIF('Chemins de conversion les plus '!$J5017:$CH5017,'Synthese chemins'!G$1)</f>
        <v>0</v>
      </c>
      <c r="H5017" s="20">
        <f>COUNTIF('Chemins de conversion les plus '!$J5017:$CH5017,'Synthese chemins'!H$1)</f>
        <v>0</v>
      </c>
      <c r="I5017" s="20">
        <f>COUNTIF('Chemins de conversion les plus '!$J5017:$CH5017,'Synthese chemins'!I$1)</f>
        <v>0</v>
      </c>
      <c r="J5017" s="20">
        <f>COUNTIF('Chemins de conversion les plus '!$J5017:$CH5017,'Synthese chemins'!J$1)</f>
        <v>0</v>
      </c>
      <c r="K5017" s="20">
        <f>COUNTIF('Chemins de conversion les plus '!$J5017:$CH5017,'Synthese chemins'!K$1)</f>
        <v>0</v>
      </c>
      <c r="L5017" s="20">
        <f>COUNTIF('Chemins de conversion les plus '!$J5017:$CH5017,'Synthese chemins'!L$1)</f>
        <v>0</v>
      </c>
      <c r="M5017" s="20">
        <f>COUNTIF('Chemins de conversion les plus '!$J5017:$CH5017,'Synthese chemins'!M$1)</f>
        <v>2</v>
      </c>
      <c r="N5017" s="20">
        <f>COUNTIF('Chemins de conversion les plus '!$J5017:$CH5017,'Synthese chemins'!N$1)</f>
        <v>7</v>
      </c>
      <c r="O5017" s="20">
        <f>COUNTIF('Chemins de conversion les plus '!$J5017:$CH5017,'Synthese chemins'!O$1)</f>
        <v>1</v>
      </c>
      <c r="P5017" s="20">
        <f>COUNTIF('Chemins de conversion les plus '!$J5017:$CH5017,'Synthese chemins'!P$1)</f>
        <v>0</v>
      </c>
      <c r="Q5017" s="20">
        <f>COUNTIF('Chemins de conversion les plus '!$J5017:$CH5017,'Synthese chemins'!Q$1)</f>
        <v>0</v>
      </c>
      <c r="R5017" s="20">
        <f>COUNTIF('Chemins de conversion les plus '!$J5017:$CH5017,'Synthese chemins'!R$1)</f>
        <v>1</v>
      </c>
      <c r="S5017" s="20">
        <f>COUNTIF('Chemins de conversion les plus '!$J5017:$CH5017,'Synthese chemins'!S$1)</f>
        <v>0</v>
      </c>
      <c r="T5017" s="20">
        <f>COUNTIF('Chemins de conversion les plus '!$J5017:$CH5017,'Synthese chemins'!T$1)</f>
        <v>0</v>
      </c>
      <c r="U5017" s="20">
        <f>COUNTIF('Chemins de conversion les plus '!$J5017:$CH5017,'Synthese chemins'!U$1)</f>
        <v>0</v>
      </c>
      <c r="V5017" s="20">
        <f>COUNTIF('Chemins de conversion les plus '!$J5017:$CH5017,'Synthese chemins'!V$1)</f>
        <v>0</v>
      </c>
      <c r="W5017" s="20">
        <f>COUNTIF('Chemins de conversion les plus '!$J5017:$CH5017,'Synthese chemins'!W$1)</f>
        <v>0</v>
      </c>
      <c r="X5017" s="20">
        <f>COUNTIF('Chemins de conversion les plus '!$J5017:$CH5017,'Synthese chemins'!X$1)</f>
        <v>0</v>
      </c>
      <c r="Y5017" s="5"/>
      <c r="Z5017" s="20">
        <f ca="1">VLOOKUP(A5017,INDIRECT("'Chemins de conversion les plus '!B$2:E$"&amp;'Paramétrage leviers'!E$2,TRUE),3)</f>
        <v>1</v>
      </c>
      <c r="AA5017" s="19">
        <f>VLOOKUP(A5017,'Chemins de conversion les plus '!B5017:E5017,4)</f>
        <v>0</v>
      </c>
      <c r="AB5017" s="20">
        <f t="shared" ca="1" si="393"/>
        <v>8.3333333333333329E-2</v>
      </c>
      <c r="AC5017" s="19">
        <f t="shared" si="394"/>
        <v>0</v>
      </c>
    </row>
    <row r="5018" spans="1:29">
      <c r="A5018" s="2">
        <f t="shared" si="391"/>
        <v>5017</v>
      </c>
      <c r="B5018" s="2">
        <f>'Chemins de conversion les plus '!C5018</f>
        <v>12</v>
      </c>
      <c r="C5018" s="2">
        <f t="shared" si="392"/>
        <v>2</v>
      </c>
      <c r="D5018" s="2" t="str">
        <f t="shared" si="390"/>
        <v>Non</v>
      </c>
      <c r="E5018" s="20">
        <f>COUNTIF('Chemins de conversion les plus '!$J5018:$CH5018,'Synthese chemins'!E$1)</f>
        <v>0</v>
      </c>
      <c r="F5018" s="20">
        <f>COUNTIF('Chemins de conversion les plus '!$J5018:$CH5018,'Synthese chemins'!F$1)</f>
        <v>1</v>
      </c>
      <c r="G5018" s="20">
        <f>COUNTIF('Chemins de conversion les plus '!$J5018:$CH5018,'Synthese chemins'!G$1)</f>
        <v>0</v>
      </c>
      <c r="H5018" s="20">
        <f>COUNTIF('Chemins de conversion les plus '!$J5018:$CH5018,'Synthese chemins'!H$1)</f>
        <v>0</v>
      </c>
      <c r="I5018" s="20">
        <f>COUNTIF('Chemins de conversion les plus '!$J5018:$CH5018,'Synthese chemins'!I$1)</f>
        <v>0</v>
      </c>
      <c r="J5018" s="20">
        <f>COUNTIF('Chemins de conversion les plus '!$J5018:$CH5018,'Synthese chemins'!J$1)</f>
        <v>0</v>
      </c>
      <c r="K5018" s="20">
        <f>COUNTIF('Chemins de conversion les plus '!$J5018:$CH5018,'Synthese chemins'!K$1)</f>
        <v>0</v>
      </c>
      <c r="L5018" s="20">
        <f>COUNTIF('Chemins de conversion les plus '!$J5018:$CH5018,'Synthese chemins'!L$1)</f>
        <v>0</v>
      </c>
      <c r="M5018" s="20">
        <f>COUNTIF('Chemins de conversion les plus '!$J5018:$CH5018,'Synthese chemins'!M$1)</f>
        <v>0</v>
      </c>
      <c r="N5018" s="20">
        <f>COUNTIF('Chemins de conversion les plus '!$J5018:$CH5018,'Synthese chemins'!N$1)</f>
        <v>11</v>
      </c>
      <c r="O5018" s="20">
        <f>COUNTIF('Chemins de conversion les plus '!$J5018:$CH5018,'Synthese chemins'!O$1)</f>
        <v>0</v>
      </c>
      <c r="P5018" s="20">
        <f>COUNTIF('Chemins de conversion les plus '!$J5018:$CH5018,'Synthese chemins'!P$1)</f>
        <v>0</v>
      </c>
      <c r="Q5018" s="20">
        <f>COUNTIF('Chemins de conversion les plus '!$J5018:$CH5018,'Synthese chemins'!Q$1)</f>
        <v>0</v>
      </c>
      <c r="R5018" s="20">
        <f>COUNTIF('Chemins de conversion les plus '!$J5018:$CH5018,'Synthese chemins'!R$1)</f>
        <v>0</v>
      </c>
      <c r="S5018" s="20">
        <f>COUNTIF('Chemins de conversion les plus '!$J5018:$CH5018,'Synthese chemins'!S$1)</f>
        <v>0</v>
      </c>
      <c r="T5018" s="20">
        <f>COUNTIF('Chemins de conversion les plus '!$J5018:$CH5018,'Synthese chemins'!T$1)</f>
        <v>0</v>
      </c>
      <c r="U5018" s="20">
        <f>COUNTIF('Chemins de conversion les plus '!$J5018:$CH5018,'Synthese chemins'!U$1)</f>
        <v>0</v>
      </c>
      <c r="V5018" s="20">
        <f>COUNTIF('Chemins de conversion les plus '!$J5018:$CH5018,'Synthese chemins'!V$1)</f>
        <v>0</v>
      </c>
      <c r="W5018" s="20">
        <f>COUNTIF('Chemins de conversion les plus '!$J5018:$CH5018,'Synthese chemins'!W$1)</f>
        <v>0</v>
      </c>
      <c r="X5018" s="20">
        <f>COUNTIF('Chemins de conversion les plus '!$J5018:$CH5018,'Synthese chemins'!X$1)</f>
        <v>0</v>
      </c>
      <c r="Y5018" s="5"/>
      <c r="Z5018" s="20">
        <f ca="1">VLOOKUP(A5018,INDIRECT("'Chemins de conversion les plus '!B$2:E$"&amp;'Paramétrage leviers'!E$2,TRUE),3)</f>
        <v>1</v>
      </c>
      <c r="AA5018" s="19">
        <f>VLOOKUP(A5018,'Chemins de conversion les plus '!B5018:E5018,4)</f>
        <v>0</v>
      </c>
      <c r="AB5018" s="20">
        <f t="shared" ca="1" si="393"/>
        <v>8.3333333333333329E-2</v>
      </c>
      <c r="AC5018" s="19">
        <f t="shared" si="394"/>
        <v>0</v>
      </c>
    </row>
    <row r="5019" spans="1:29">
      <c r="A5019" s="2">
        <f t="shared" si="391"/>
        <v>5018</v>
      </c>
      <c r="B5019" s="2">
        <f>'Chemins de conversion les plus '!C5019</f>
        <v>12</v>
      </c>
      <c r="C5019" s="2">
        <f t="shared" si="392"/>
        <v>1</v>
      </c>
      <c r="D5019" s="2" t="str">
        <f t="shared" si="390"/>
        <v>SEA // Adwords Branding</v>
      </c>
      <c r="E5019" s="20">
        <f>COUNTIF('Chemins de conversion les plus '!$J5019:$CH5019,'Synthese chemins'!E$1)</f>
        <v>0</v>
      </c>
      <c r="F5019" s="20">
        <f>COUNTIF('Chemins de conversion les plus '!$J5019:$CH5019,'Synthese chemins'!F$1)</f>
        <v>0</v>
      </c>
      <c r="G5019" s="20">
        <f>COUNTIF('Chemins de conversion les plus '!$J5019:$CH5019,'Synthese chemins'!G$1)</f>
        <v>0</v>
      </c>
      <c r="H5019" s="20">
        <f>COUNTIF('Chemins de conversion les plus '!$J5019:$CH5019,'Synthese chemins'!H$1)</f>
        <v>0</v>
      </c>
      <c r="I5019" s="20">
        <f>COUNTIF('Chemins de conversion les plus '!$J5019:$CH5019,'Synthese chemins'!I$1)</f>
        <v>0</v>
      </c>
      <c r="J5019" s="20">
        <f>COUNTIF('Chemins de conversion les plus '!$J5019:$CH5019,'Synthese chemins'!J$1)</f>
        <v>0</v>
      </c>
      <c r="K5019" s="20">
        <f>COUNTIF('Chemins de conversion les plus '!$J5019:$CH5019,'Synthese chemins'!K$1)</f>
        <v>0</v>
      </c>
      <c r="L5019" s="20">
        <f>COUNTIF('Chemins de conversion les plus '!$J5019:$CH5019,'Synthese chemins'!L$1)</f>
        <v>0</v>
      </c>
      <c r="M5019" s="20">
        <f>COUNTIF('Chemins de conversion les plus '!$J5019:$CH5019,'Synthese chemins'!M$1)</f>
        <v>0</v>
      </c>
      <c r="N5019" s="20">
        <f>COUNTIF('Chemins de conversion les plus '!$J5019:$CH5019,'Synthese chemins'!N$1)</f>
        <v>12</v>
      </c>
      <c r="O5019" s="20">
        <f>COUNTIF('Chemins de conversion les plus '!$J5019:$CH5019,'Synthese chemins'!O$1)</f>
        <v>0</v>
      </c>
      <c r="P5019" s="20">
        <f>COUNTIF('Chemins de conversion les plus '!$J5019:$CH5019,'Synthese chemins'!P$1)</f>
        <v>0</v>
      </c>
      <c r="Q5019" s="20">
        <f>COUNTIF('Chemins de conversion les plus '!$J5019:$CH5019,'Synthese chemins'!Q$1)</f>
        <v>0</v>
      </c>
      <c r="R5019" s="20">
        <f>COUNTIF('Chemins de conversion les plus '!$J5019:$CH5019,'Synthese chemins'!R$1)</f>
        <v>0</v>
      </c>
      <c r="S5019" s="20">
        <f>COUNTIF('Chemins de conversion les plus '!$J5019:$CH5019,'Synthese chemins'!S$1)</f>
        <v>0</v>
      </c>
      <c r="T5019" s="20">
        <f>COUNTIF('Chemins de conversion les plus '!$J5019:$CH5019,'Synthese chemins'!T$1)</f>
        <v>0</v>
      </c>
      <c r="U5019" s="20">
        <f>COUNTIF('Chemins de conversion les plus '!$J5019:$CH5019,'Synthese chemins'!U$1)</f>
        <v>0</v>
      </c>
      <c r="V5019" s="20">
        <f>COUNTIF('Chemins de conversion les plus '!$J5019:$CH5019,'Synthese chemins'!V$1)</f>
        <v>0</v>
      </c>
      <c r="W5019" s="20">
        <f>COUNTIF('Chemins de conversion les plus '!$J5019:$CH5019,'Synthese chemins'!W$1)</f>
        <v>0</v>
      </c>
      <c r="X5019" s="20">
        <f>COUNTIF('Chemins de conversion les plus '!$J5019:$CH5019,'Synthese chemins'!X$1)</f>
        <v>0</v>
      </c>
      <c r="Y5019" s="5"/>
      <c r="Z5019" s="20">
        <f ca="1">VLOOKUP(A5019,INDIRECT("'Chemins de conversion les plus '!B$2:E$"&amp;'Paramétrage leviers'!E$2,TRUE),3)</f>
        <v>1</v>
      </c>
      <c r="AA5019" s="19">
        <f>VLOOKUP(A5019,'Chemins de conversion les plus '!B5019:E5019,4)</f>
        <v>0</v>
      </c>
      <c r="AB5019" s="20">
        <f t="shared" ca="1" si="393"/>
        <v>8.3333333333333329E-2</v>
      </c>
      <c r="AC5019" s="19">
        <f t="shared" si="394"/>
        <v>0</v>
      </c>
    </row>
    <row r="5020" spans="1:29">
      <c r="A5020" s="2">
        <f t="shared" si="391"/>
        <v>5019</v>
      </c>
      <c r="B5020" s="2">
        <f>'Chemins de conversion les plus '!C5020</f>
        <v>12</v>
      </c>
      <c r="C5020" s="2">
        <f t="shared" si="392"/>
        <v>3</v>
      </c>
      <c r="D5020" s="2" t="str">
        <f t="shared" si="390"/>
        <v>Non</v>
      </c>
      <c r="E5020" s="20">
        <f>COUNTIF('Chemins de conversion les plus '!$J5020:$CH5020,'Synthese chemins'!E$1)</f>
        <v>1</v>
      </c>
      <c r="F5020" s="20">
        <f>COUNTIF('Chemins de conversion les plus '!$J5020:$CH5020,'Synthese chemins'!F$1)</f>
        <v>0</v>
      </c>
      <c r="G5020" s="20">
        <f>COUNTIF('Chemins de conversion les plus '!$J5020:$CH5020,'Synthese chemins'!G$1)</f>
        <v>0</v>
      </c>
      <c r="H5020" s="20">
        <f>COUNTIF('Chemins de conversion les plus '!$J5020:$CH5020,'Synthese chemins'!H$1)</f>
        <v>0</v>
      </c>
      <c r="I5020" s="20">
        <f>COUNTIF('Chemins de conversion les plus '!$J5020:$CH5020,'Synthese chemins'!I$1)</f>
        <v>1</v>
      </c>
      <c r="J5020" s="20">
        <f>COUNTIF('Chemins de conversion les plus '!$J5020:$CH5020,'Synthese chemins'!J$1)</f>
        <v>0</v>
      </c>
      <c r="K5020" s="20">
        <f>COUNTIF('Chemins de conversion les plus '!$J5020:$CH5020,'Synthese chemins'!K$1)</f>
        <v>0</v>
      </c>
      <c r="L5020" s="20">
        <f>COUNTIF('Chemins de conversion les plus '!$J5020:$CH5020,'Synthese chemins'!L$1)</f>
        <v>0</v>
      </c>
      <c r="M5020" s="20">
        <f>COUNTIF('Chemins de conversion les plus '!$J5020:$CH5020,'Synthese chemins'!M$1)</f>
        <v>0</v>
      </c>
      <c r="N5020" s="20">
        <f>COUNTIF('Chemins de conversion les plus '!$J5020:$CH5020,'Synthese chemins'!N$1)</f>
        <v>10</v>
      </c>
      <c r="O5020" s="20">
        <f>COUNTIF('Chemins de conversion les plus '!$J5020:$CH5020,'Synthese chemins'!O$1)</f>
        <v>0</v>
      </c>
      <c r="P5020" s="20">
        <f>COUNTIF('Chemins de conversion les plus '!$J5020:$CH5020,'Synthese chemins'!P$1)</f>
        <v>0</v>
      </c>
      <c r="Q5020" s="20">
        <f>COUNTIF('Chemins de conversion les plus '!$J5020:$CH5020,'Synthese chemins'!Q$1)</f>
        <v>0</v>
      </c>
      <c r="R5020" s="20">
        <f>COUNTIF('Chemins de conversion les plus '!$J5020:$CH5020,'Synthese chemins'!R$1)</f>
        <v>0</v>
      </c>
      <c r="S5020" s="20">
        <f>COUNTIF('Chemins de conversion les plus '!$J5020:$CH5020,'Synthese chemins'!S$1)</f>
        <v>0</v>
      </c>
      <c r="T5020" s="20">
        <f>COUNTIF('Chemins de conversion les plus '!$J5020:$CH5020,'Synthese chemins'!T$1)</f>
        <v>0</v>
      </c>
      <c r="U5020" s="20">
        <f>COUNTIF('Chemins de conversion les plus '!$J5020:$CH5020,'Synthese chemins'!U$1)</f>
        <v>0</v>
      </c>
      <c r="V5020" s="20">
        <f>COUNTIF('Chemins de conversion les plus '!$J5020:$CH5020,'Synthese chemins'!V$1)</f>
        <v>0</v>
      </c>
      <c r="W5020" s="20">
        <f>COUNTIF('Chemins de conversion les plus '!$J5020:$CH5020,'Synthese chemins'!W$1)</f>
        <v>0</v>
      </c>
      <c r="X5020" s="20">
        <f>COUNTIF('Chemins de conversion les plus '!$J5020:$CH5020,'Synthese chemins'!X$1)</f>
        <v>0</v>
      </c>
      <c r="Y5020" s="5"/>
      <c r="Z5020" s="20">
        <f ca="1">VLOOKUP(A5020,INDIRECT("'Chemins de conversion les plus '!B$2:E$"&amp;'Paramétrage leviers'!E$2,TRUE),3)</f>
        <v>1</v>
      </c>
      <c r="AA5020" s="19">
        <f>VLOOKUP(A5020,'Chemins de conversion les plus '!B5020:E5020,4)</f>
        <v>0</v>
      </c>
      <c r="AB5020" s="20">
        <f t="shared" ca="1" si="393"/>
        <v>8.3333333333333329E-2</v>
      </c>
      <c r="AC5020" s="19">
        <f t="shared" si="394"/>
        <v>0</v>
      </c>
    </row>
    <row r="5021" spans="1:29">
      <c r="A5021" s="2">
        <f t="shared" si="391"/>
        <v>5020</v>
      </c>
      <c r="B5021" s="2">
        <f>'Chemins de conversion les plus '!C5021</f>
        <v>12</v>
      </c>
      <c r="C5021" s="2">
        <f t="shared" si="392"/>
        <v>6</v>
      </c>
      <c r="D5021" s="2" t="str">
        <f t="shared" si="390"/>
        <v>Non</v>
      </c>
      <c r="E5021" s="20">
        <f>COUNTIF('Chemins de conversion les plus '!$J5021:$CH5021,'Synthese chemins'!E$1)</f>
        <v>0</v>
      </c>
      <c r="F5021" s="20">
        <f>COUNTIF('Chemins de conversion les plus '!$J5021:$CH5021,'Synthese chemins'!F$1)</f>
        <v>4</v>
      </c>
      <c r="G5021" s="20">
        <f>COUNTIF('Chemins de conversion les plus '!$J5021:$CH5021,'Synthese chemins'!G$1)</f>
        <v>0</v>
      </c>
      <c r="H5021" s="20">
        <f>COUNTIF('Chemins de conversion les plus '!$J5021:$CH5021,'Synthese chemins'!H$1)</f>
        <v>1</v>
      </c>
      <c r="I5021" s="20">
        <f>COUNTIF('Chemins de conversion les plus '!$J5021:$CH5021,'Synthese chemins'!I$1)</f>
        <v>0</v>
      </c>
      <c r="J5021" s="20">
        <f>COUNTIF('Chemins de conversion les plus '!$J5021:$CH5021,'Synthese chemins'!J$1)</f>
        <v>0</v>
      </c>
      <c r="K5021" s="20">
        <f>COUNTIF('Chemins de conversion les plus '!$J5021:$CH5021,'Synthese chemins'!K$1)</f>
        <v>0</v>
      </c>
      <c r="L5021" s="20">
        <f>COUNTIF('Chemins de conversion les plus '!$J5021:$CH5021,'Synthese chemins'!L$1)</f>
        <v>0</v>
      </c>
      <c r="M5021" s="20">
        <f>COUNTIF('Chemins de conversion les plus '!$J5021:$CH5021,'Synthese chemins'!M$1)</f>
        <v>1</v>
      </c>
      <c r="N5021" s="20">
        <f>COUNTIF('Chemins de conversion les plus '!$J5021:$CH5021,'Synthese chemins'!N$1)</f>
        <v>2</v>
      </c>
      <c r="O5021" s="20">
        <f>COUNTIF('Chemins de conversion les plus '!$J5021:$CH5021,'Synthese chemins'!O$1)</f>
        <v>3</v>
      </c>
      <c r="P5021" s="20">
        <f>COUNTIF('Chemins de conversion les plus '!$J5021:$CH5021,'Synthese chemins'!P$1)</f>
        <v>0</v>
      </c>
      <c r="Q5021" s="20">
        <f>COUNTIF('Chemins de conversion les plus '!$J5021:$CH5021,'Synthese chemins'!Q$1)</f>
        <v>1</v>
      </c>
      <c r="R5021" s="20">
        <f>COUNTIF('Chemins de conversion les plus '!$J5021:$CH5021,'Synthese chemins'!R$1)</f>
        <v>0</v>
      </c>
      <c r="S5021" s="20">
        <f>COUNTIF('Chemins de conversion les plus '!$J5021:$CH5021,'Synthese chemins'!S$1)</f>
        <v>0</v>
      </c>
      <c r="T5021" s="20">
        <f>COUNTIF('Chemins de conversion les plus '!$J5021:$CH5021,'Synthese chemins'!T$1)</f>
        <v>0</v>
      </c>
      <c r="U5021" s="20">
        <f>COUNTIF('Chemins de conversion les plus '!$J5021:$CH5021,'Synthese chemins'!U$1)</f>
        <v>0</v>
      </c>
      <c r="V5021" s="20">
        <f>COUNTIF('Chemins de conversion les plus '!$J5021:$CH5021,'Synthese chemins'!V$1)</f>
        <v>0</v>
      </c>
      <c r="W5021" s="20">
        <f>COUNTIF('Chemins de conversion les plus '!$J5021:$CH5021,'Synthese chemins'!W$1)</f>
        <v>0</v>
      </c>
      <c r="X5021" s="20">
        <f>COUNTIF('Chemins de conversion les plus '!$J5021:$CH5021,'Synthese chemins'!X$1)</f>
        <v>0</v>
      </c>
      <c r="Y5021" s="5"/>
      <c r="Z5021" s="20">
        <f ca="1">VLOOKUP(A5021,INDIRECT("'Chemins de conversion les plus '!B$2:E$"&amp;'Paramétrage leviers'!E$2,TRUE),3)</f>
        <v>1</v>
      </c>
      <c r="AA5021" s="19">
        <f>VLOOKUP(A5021,'Chemins de conversion les plus '!B5021:E5021,4)</f>
        <v>0</v>
      </c>
      <c r="AB5021" s="20">
        <f t="shared" ca="1" si="393"/>
        <v>8.3333333333333329E-2</v>
      </c>
      <c r="AC5021" s="19">
        <f t="shared" si="394"/>
        <v>0</v>
      </c>
    </row>
    <row r="5022" spans="1:29">
      <c r="A5022" s="2">
        <f t="shared" si="391"/>
        <v>5021</v>
      </c>
      <c r="B5022" s="2">
        <f>'Chemins de conversion les plus '!C5022</f>
        <v>12</v>
      </c>
      <c r="C5022" s="2">
        <f t="shared" si="392"/>
        <v>4</v>
      </c>
      <c r="D5022" s="2" t="str">
        <f t="shared" si="390"/>
        <v>Non</v>
      </c>
      <c r="E5022" s="20">
        <f>COUNTIF('Chemins de conversion les plus '!$J5022:$CH5022,'Synthese chemins'!E$1)</f>
        <v>0</v>
      </c>
      <c r="F5022" s="20">
        <f>COUNTIF('Chemins de conversion les plus '!$J5022:$CH5022,'Synthese chemins'!F$1)</f>
        <v>6</v>
      </c>
      <c r="G5022" s="20">
        <f>COUNTIF('Chemins de conversion les plus '!$J5022:$CH5022,'Synthese chemins'!G$1)</f>
        <v>0</v>
      </c>
      <c r="H5022" s="20">
        <f>COUNTIF('Chemins de conversion les plus '!$J5022:$CH5022,'Synthese chemins'!H$1)</f>
        <v>0</v>
      </c>
      <c r="I5022" s="20">
        <f>COUNTIF('Chemins de conversion les plus '!$J5022:$CH5022,'Synthese chemins'!I$1)</f>
        <v>0</v>
      </c>
      <c r="J5022" s="20">
        <f>COUNTIF('Chemins de conversion les plus '!$J5022:$CH5022,'Synthese chemins'!J$1)</f>
        <v>0</v>
      </c>
      <c r="K5022" s="20">
        <f>COUNTIF('Chemins de conversion les plus '!$J5022:$CH5022,'Synthese chemins'!K$1)</f>
        <v>0</v>
      </c>
      <c r="L5022" s="20">
        <f>COUNTIF('Chemins de conversion les plus '!$J5022:$CH5022,'Synthese chemins'!L$1)</f>
        <v>1</v>
      </c>
      <c r="M5022" s="20">
        <f>COUNTIF('Chemins de conversion les plus '!$J5022:$CH5022,'Synthese chemins'!M$1)</f>
        <v>0</v>
      </c>
      <c r="N5022" s="20">
        <f>COUNTIF('Chemins de conversion les plus '!$J5022:$CH5022,'Synthese chemins'!N$1)</f>
        <v>0</v>
      </c>
      <c r="O5022" s="20">
        <f>COUNTIF('Chemins de conversion les plus '!$J5022:$CH5022,'Synthese chemins'!O$1)</f>
        <v>3</v>
      </c>
      <c r="P5022" s="20">
        <f>COUNTIF('Chemins de conversion les plus '!$J5022:$CH5022,'Synthese chemins'!P$1)</f>
        <v>0</v>
      </c>
      <c r="Q5022" s="20">
        <f>COUNTIF('Chemins de conversion les plus '!$J5022:$CH5022,'Synthese chemins'!Q$1)</f>
        <v>0</v>
      </c>
      <c r="R5022" s="20">
        <f>COUNTIF('Chemins de conversion les plus '!$J5022:$CH5022,'Synthese chemins'!R$1)</f>
        <v>2</v>
      </c>
      <c r="S5022" s="20">
        <f>COUNTIF('Chemins de conversion les plus '!$J5022:$CH5022,'Synthese chemins'!S$1)</f>
        <v>0</v>
      </c>
      <c r="T5022" s="20">
        <f>COUNTIF('Chemins de conversion les plus '!$J5022:$CH5022,'Synthese chemins'!T$1)</f>
        <v>0</v>
      </c>
      <c r="U5022" s="20">
        <f>COUNTIF('Chemins de conversion les plus '!$J5022:$CH5022,'Synthese chemins'!U$1)</f>
        <v>0</v>
      </c>
      <c r="V5022" s="20">
        <f>COUNTIF('Chemins de conversion les plus '!$J5022:$CH5022,'Synthese chemins'!V$1)</f>
        <v>0</v>
      </c>
      <c r="W5022" s="20">
        <f>COUNTIF('Chemins de conversion les plus '!$J5022:$CH5022,'Synthese chemins'!W$1)</f>
        <v>0</v>
      </c>
      <c r="X5022" s="20">
        <f>COUNTIF('Chemins de conversion les plus '!$J5022:$CH5022,'Synthese chemins'!X$1)</f>
        <v>0</v>
      </c>
      <c r="Y5022" s="5"/>
      <c r="Z5022" s="20">
        <f ca="1">VLOOKUP(A5022,INDIRECT("'Chemins de conversion les plus '!B$2:E$"&amp;'Paramétrage leviers'!E$2,TRUE),3)</f>
        <v>1</v>
      </c>
      <c r="AA5022" s="19">
        <f>VLOOKUP(A5022,'Chemins de conversion les plus '!B5022:E5022,4)</f>
        <v>0</v>
      </c>
      <c r="AB5022" s="20">
        <f t="shared" ca="1" si="393"/>
        <v>8.3333333333333329E-2</v>
      </c>
      <c r="AC5022" s="19">
        <f t="shared" si="394"/>
        <v>0</v>
      </c>
    </row>
    <row r="5023" spans="1:29">
      <c r="A5023" s="2">
        <f t="shared" si="391"/>
        <v>5022</v>
      </c>
      <c r="B5023" s="2">
        <f>'Chemins de conversion les plus '!C5023</f>
        <v>12</v>
      </c>
      <c r="C5023" s="2">
        <f t="shared" si="392"/>
        <v>3</v>
      </c>
      <c r="D5023" s="2" t="str">
        <f t="shared" si="390"/>
        <v>Non</v>
      </c>
      <c r="E5023" s="20">
        <f>COUNTIF('Chemins de conversion les plus '!$J5023:$CH5023,'Synthese chemins'!E$1)</f>
        <v>0</v>
      </c>
      <c r="F5023" s="20">
        <f>COUNTIF('Chemins de conversion les plus '!$J5023:$CH5023,'Synthese chemins'!F$1)</f>
        <v>2</v>
      </c>
      <c r="G5023" s="20">
        <f>COUNTIF('Chemins de conversion les plus '!$J5023:$CH5023,'Synthese chemins'!G$1)</f>
        <v>0</v>
      </c>
      <c r="H5023" s="20">
        <f>COUNTIF('Chemins de conversion les plus '!$J5023:$CH5023,'Synthese chemins'!H$1)</f>
        <v>0</v>
      </c>
      <c r="I5023" s="20">
        <f>COUNTIF('Chemins de conversion les plus '!$J5023:$CH5023,'Synthese chemins'!I$1)</f>
        <v>4</v>
      </c>
      <c r="J5023" s="20">
        <f>COUNTIF('Chemins de conversion les plus '!$J5023:$CH5023,'Synthese chemins'!J$1)</f>
        <v>0</v>
      </c>
      <c r="K5023" s="20">
        <f>COUNTIF('Chemins de conversion les plus '!$J5023:$CH5023,'Synthese chemins'!K$1)</f>
        <v>0</v>
      </c>
      <c r="L5023" s="20">
        <f>COUNTIF('Chemins de conversion les plus '!$J5023:$CH5023,'Synthese chemins'!L$1)</f>
        <v>0</v>
      </c>
      <c r="M5023" s="20">
        <f>COUNTIF('Chemins de conversion les plus '!$J5023:$CH5023,'Synthese chemins'!M$1)</f>
        <v>0</v>
      </c>
      <c r="N5023" s="20">
        <f>COUNTIF('Chemins de conversion les plus '!$J5023:$CH5023,'Synthese chemins'!N$1)</f>
        <v>0</v>
      </c>
      <c r="O5023" s="20">
        <f>COUNTIF('Chemins de conversion les plus '!$J5023:$CH5023,'Synthese chemins'!O$1)</f>
        <v>6</v>
      </c>
      <c r="P5023" s="20">
        <f>COUNTIF('Chemins de conversion les plus '!$J5023:$CH5023,'Synthese chemins'!P$1)</f>
        <v>0</v>
      </c>
      <c r="Q5023" s="20">
        <f>COUNTIF('Chemins de conversion les plus '!$J5023:$CH5023,'Synthese chemins'!Q$1)</f>
        <v>0</v>
      </c>
      <c r="R5023" s="20">
        <f>COUNTIF('Chemins de conversion les plus '!$J5023:$CH5023,'Synthese chemins'!R$1)</f>
        <v>0</v>
      </c>
      <c r="S5023" s="20">
        <f>COUNTIF('Chemins de conversion les plus '!$J5023:$CH5023,'Synthese chemins'!S$1)</f>
        <v>0</v>
      </c>
      <c r="T5023" s="20">
        <f>COUNTIF('Chemins de conversion les plus '!$J5023:$CH5023,'Synthese chemins'!T$1)</f>
        <v>0</v>
      </c>
      <c r="U5023" s="20">
        <f>COUNTIF('Chemins de conversion les plus '!$J5023:$CH5023,'Synthese chemins'!U$1)</f>
        <v>0</v>
      </c>
      <c r="V5023" s="20">
        <f>COUNTIF('Chemins de conversion les plus '!$J5023:$CH5023,'Synthese chemins'!V$1)</f>
        <v>0</v>
      </c>
      <c r="W5023" s="20">
        <f>COUNTIF('Chemins de conversion les plus '!$J5023:$CH5023,'Synthese chemins'!W$1)</f>
        <v>0</v>
      </c>
      <c r="X5023" s="20">
        <f>COUNTIF('Chemins de conversion les plus '!$J5023:$CH5023,'Synthese chemins'!X$1)</f>
        <v>0</v>
      </c>
      <c r="Y5023" s="5"/>
      <c r="Z5023" s="20">
        <f ca="1">VLOOKUP(A5023,INDIRECT("'Chemins de conversion les plus '!B$2:E$"&amp;'Paramétrage leviers'!E$2,TRUE),3)</f>
        <v>1</v>
      </c>
      <c r="AA5023" s="19">
        <f>VLOOKUP(A5023,'Chemins de conversion les plus '!B5023:E5023,4)</f>
        <v>0</v>
      </c>
      <c r="AB5023" s="20">
        <f t="shared" ca="1" si="393"/>
        <v>8.3333333333333329E-2</v>
      </c>
      <c r="AC5023" s="19">
        <f t="shared" si="394"/>
        <v>0</v>
      </c>
    </row>
    <row r="5024" spans="1:29">
      <c r="A5024" s="2">
        <f t="shared" si="391"/>
        <v>5023</v>
      </c>
      <c r="B5024" s="2">
        <f>'Chemins de conversion les plus '!C5024</f>
        <v>12</v>
      </c>
      <c r="C5024" s="2">
        <f t="shared" si="392"/>
        <v>5</v>
      </c>
      <c r="D5024" s="2" t="str">
        <f t="shared" si="390"/>
        <v>Non</v>
      </c>
      <c r="E5024" s="20">
        <f>COUNTIF('Chemins de conversion les plus '!$J5024:$CH5024,'Synthese chemins'!E$1)</f>
        <v>0</v>
      </c>
      <c r="F5024" s="20">
        <f>COUNTIF('Chemins de conversion les plus '!$J5024:$CH5024,'Synthese chemins'!F$1)</f>
        <v>6</v>
      </c>
      <c r="G5024" s="20">
        <f>COUNTIF('Chemins de conversion les plus '!$J5024:$CH5024,'Synthese chemins'!G$1)</f>
        <v>0</v>
      </c>
      <c r="H5024" s="20">
        <f>COUNTIF('Chemins de conversion les plus '!$J5024:$CH5024,'Synthese chemins'!H$1)</f>
        <v>0</v>
      </c>
      <c r="I5024" s="20">
        <f>COUNTIF('Chemins de conversion les plus '!$J5024:$CH5024,'Synthese chemins'!I$1)</f>
        <v>0</v>
      </c>
      <c r="J5024" s="20">
        <f>COUNTIF('Chemins de conversion les plus '!$J5024:$CH5024,'Synthese chemins'!J$1)</f>
        <v>0</v>
      </c>
      <c r="K5024" s="20">
        <f>COUNTIF('Chemins de conversion les plus '!$J5024:$CH5024,'Synthese chemins'!K$1)</f>
        <v>0</v>
      </c>
      <c r="L5024" s="20">
        <f>COUNTIF('Chemins de conversion les plus '!$J5024:$CH5024,'Synthese chemins'!L$1)</f>
        <v>0</v>
      </c>
      <c r="M5024" s="20">
        <f>COUNTIF('Chemins de conversion les plus '!$J5024:$CH5024,'Synthese chemins'!M$1)</f>
        <v>0</v>
      </c>
      <c r="N5024" s="20">
        <f>COUNTIF('Chemins de conversion les plus '!$J5024:$CH5024,'Synthese chemins'!N$1)</f>
        <v>2</v>
      </c>
      <c r="O5024" s="20">
        <f>COUNTIF('Chemins de conversion les plus '!$J5024:$CH5024,'Synthese chemins'!O$1)</f>
        <v>2</v>
      </c>
      <c r="P5024" s="20">
        <f>COUNTIF('Chemins de conversion les plus '!$J5024:$CH5024,'Synthese chemins'!P$1)</f>
        <v>0</v>
      </c>
      <c r="Q5024" s="20">
        <f>COUNTIF('Chemins de conversion les plus '!$J5024:$CH5024,'Synthese chemins'!Q$1)</f>
        <v>1</v>
      </c>
      <c r="R5024" s="20">
        <f>COUNTIF('Chemins de conversion les plus '!$J5024:$CH5024,'Synthese chemins'!R$1)</f>
        <v>1</v>
      </c>
      <c r="S5024" s="20">
        <f>COUNTIF('Chemins de conversion les plus '!$J5024:$CH5024,'Synthese chemins'!S$1)</f>
        <v>0</v>
      </c>
      <c r="T5024" s="20">
        <f>COUNTIF('Chemins de conversion les plus '!$J5024:$CH5024,'Synthese chemins'!T$1)</f>
        <v>0</v>
      </c>
      <c r="U5024" s="20">
        <f>COUNTIF('Chemins de conversion les plus '!$J5024:$CH5024,'Synthese chemins'!U$1)</f>
        <v>0</v>
      </c>
      <c r="V5024" s="20">
        <f>COUNTIF('Chemins de conversion les plus '!$J5024:$CH5024,'Synthese chemins'!V$1)</f>
        <v>0</v>
      </c>
      <c r="W5024" s="20">
        <f>COUNTIF('Chemins de conversion les plus '!$J5024:$CH5024,'Synthese chemins'!W$1)</f>
        <v>0</v>
      </c>
      <c r="X5024" s="20">
        <f>COUNTIF('Chemins de conversion les plus '!$J5024:$CH5024,'Synthese chemins'!X$1)</f>
        <v>0</v>
      </c>
      <c r="Y5024" s="5"/>
      <c r="Z5024" s="20">
        <f ca="1">VLOOKUP(A5024,INDIRECT("'Chemins de conversion les plus '!B$2:E$"&amp;'Paramétrage leviers'!E$2,TRUE),3)</f>
        <v>1</v>
      </c>
      <c r="AA5024" s="19">
        <f>VLOOKUP(A5024,'Chemins de conversion les plus '!B5024:E5024,4)</f>
        <v>0</v>
      </c>
      <c r="AB5024" s="20">
        <f t="shared" ca="1" si="393"/>
        <v>8.3333333333333329E-2</v>
      </c>
      <c r="AC5024" s="19">
        <f t="shared" si="394"/>
        <v>0</v>
      </c>
    </row>
    <row r="5025" spans="1:29">
      <c r="A5025" s="2">
        <f t="shared" si="391"/>
        <v>5024</v>
      </c>
      <c r="B5025" s="2">
        <f>'Chemins de conversion les plus '!C5025</f>
        <v>12</v>
      </c>
      <c r="C5025" s="2">
        <f t="shared" si="392"/>
        <v>3</v>
      </c>
      <c r="D5025" s="2" t="str">
        <f t="shared" si="390"/>
        <v>Non</v>
      </c>
      <c r="E5025" s="20">
        <f>COUNTIF('Chemins de conversion les plus '!$J5025:$CH5025,'Synthese chemins'!E$1)</f>
        <v>0</v>
      </c>
      <c r="F5025" s="20">
        <f>COUNTIF('Chemins de conversion les plus '!$J5025:$CH5025,'Synthese chemins'!F$1)</f>
        <v>6</v>
      </c>
      <c r="G5025" s="20">
        <f>COUNTIF('Chemins de conversion les plus '!$J5025:$CH5025,'Synthese chemins'!G$1)</f>
        <v>0</v>
      </c>
      <c r="H5025" s="20">
        <f>COUNTIF('Chemins de conversion les plus '!$J5025:$CH5025,'Synthese chemins'!H$1)</f>
        <v>0</v>
      </c>
      <c r="I5025" s="20">
        <f>COUNTIF('Chemins de conversion les plus '!$J5025:$CH5025,'Synthese chemins'!I$1)</f>
        <v>0</v>
      </c>
      <c r="J5025" s="20">
        <f>COUNTIF('Chemins de conversion les plus '!$J5025:$CH5025,'Synthese chemins'!J$1)</f>
        <v>0</v>
      </c>
      <c r="K5025" s="20">
        <f>COUNTIF('Chemins de conversion les plus '!$J5025:$CH5025,'Synthese chemins'!K$1)</f>
        <v>0</v>
      </c>
      <c r="L5025" s="20">
        <f>COUNTIF('Chemins de conversion les plus '!$J5025:$CH5025,'Synthese chemins'!L$1)</f>
        <v>0</v>
      </c>
      <c r="M5025" s="20">
        <f>COUNTIF('Chemins de conversion les plus '!$J5025:$CH5025,'Synthese chemins'!M$1)</f>
        <v>0</v>
      </c>
      <c r="N5025" s="20">
        <f>COUNTIF('Chemins de conversion les plus '!$J5025:$CH5025,'Synthese chemins'!N$1)</f>
        <v>2</v>
      </c>
      <c r="O5025" s="20">
        <f>COUNTIF('Chemins de conversion les plus '!$J5025:$CH5025,'Synthese chemins'!O$1)</f>
        <v>4</v>
      </c>
      <c r="P5025" s="20">
        <f>COUNTIF('Chemins de conversion les plus '!$J5025:$CH5025,'Synthese chemins'!P$1)</f>
        <v>0</v>
      </c>
      <c r="Q5025" s="20">
        <f>COUNTIF('Chemins de conversion les plus '!$J5025:$CH5025,'Synthese chemins'!Q$1)</f>
        <v>0</v>
      </c>
      <c r="R5025" s="20">
        <f>COUNTIF('Chemins de conversion les plus '!$J5025:$CH5025,'Synthese chemins'!R$1)</f>
        <v>0</v>
      </c>
      <c r="S5025" s="20">
        <f>COUNTIF('Chemins de conversion les plus '!$J5025:$CH5025,'Synthese chemins'!S$1)</f>
        <v>0</v>
      </c>
      <c r="T5025" s="20">
        <f>COUNTIF('Chemins de conversion les plus '!$J5025:$CH5025,'Synthese chemins'!T$1)</f>
        <v>0</v>
      </c>
      <c r="U5025" s="20">
        <f>COUNTIF('Chemins de conversion les plus '!$J5025:$CH5025,'Synthese chemins'!U$1)</f>
        <v>0</v>
      </c>
      <c r="V5025" s="20">
        <f>COUNTIF('Chemins de conversion les plus '!$J5025:$CH5025,'Synthese chemins'!V$1)</f>
        <v>0</v>
      </c>
      <c r="W5025" s="20">
        <f>COUNTIF('Chemins de conversion les plus '!$J5025:$CH5025,'Synthese chemins'!W$1)</f>
        <v>0</v>
      </c>
      <c r="X5025" s="20">
        <f>COUNTIF('Chemins de conversion les plus '!$J5025:$CH5025,'Synthese chemins'!X$1)</f>
        <v>0</v>
      </c>
      <c r="Y5025" s="5"/>
      <c r="Z5025" s="20">
        <f ca="1">VLOOKUP(A5025,INDIRECT("'Chemins de conversion les plus '!B$2:E$"&amp;'Paramétrage leviers'!E$2,TRUE),3)</f>
        <v>1</v>
      </c>
      <c r="AA5025" s="19">
        <f>VLOOKUP(A5025,'Chemins de conversion les plus '!B5025:E5025,4)</f>
        <v>0</v>
      </c>
      <c r="AB5025" s="20">
        <f t="shared" ca="1" si="393"/>
        <v>8.3333333333333329E-2</v>
      </c>
      <c r="AC5025" s="19">
        <f t="shared" si="394"/>
        <v>0</v>
      </c>
    </row>
    <row r="5026" spans="1:29">
      <c r="A5026" s="2">
        <f t="shared" si="391"/>
        <v>5025</v>
      </c>
      <c r="B5026" s="2">
        <f>'Chemins de conversion les plus '!C5026</f>
        <v>12</v>
      </c>
      <c r="C5026" s="2">
        <f t="shared" si="392"/>
        <v>6</v>
      </c>
      <c r="D5026" s="2" t="str">
        <f t="shared" si="390"/>
        <v>Non</v>
      </c>
      <c r="E5026" s="20">
        <f>COUNTIF('Chemins de conversion les plus '!$J5026:$CH5026,'Synthese chemins'!E$1)</f>
        <v>0</v>
      </c>
      <c r="F5026" s="20">
        <f>COUNTIF('Chemins de conversion les plus '!$J5026:$CH5026,'Synthese chemins'!F$1)</f>
        <v>4</v>
      </c>
      <c r="G5026" s="20">
        <f>COUNTIF('Chemins de conversion les plus '!$J5026:$CH5026,'Synthese chemins'!G$1)</f>
        <v>0</v>
      </c>
      <c r="H5026" s="20">
        <f>COUNTIF('Chemins de conversion les plus '!$J5026:$CH5026,'Synthese chemins'!H$1)</f>
        <v>0</v>
      </c>
      <c r="I5026" s="20">
        <f>COUNTIF('Chemins de conversion les plus '!$J5026:$CH5026,'Synthese chemins'!I$1)</f>
        <v>1</v>
      </c>
      <c r="J5026" s="20">
        <f>COUNTIF('Chemins de conversion les plus '!$J5026:$CH5026,'Synthese chemins'!J$1)</f>
        <v>0</v>
      </c>
      <c r="K5026" s="20">
        <f>COUNTIF('Chemins de conversion les plus '!$J5026:$CH5026,'Synthese chemins'!K$1)</f>
        <v>0</v>
      </c>
      <c r="L5026" s="20">
        <f>COUNTIF('Chemins de conversion les plus '!$J5026:$CH5026,'Synthese chemins'!L$1)</f>
        <v>0</v>
      </c>
      <c r="M5026" s="20">
        <f>COUNTIF('Chemins de conversion les plus '!$J5026:$CH5026,'Synthese chemins'!M$1)</f>
        <v>1</v>
      </c>
      <c r="N5026" s="20">
        <f>COUNTIF('Chemins de conversion les plus '!$J5026:$CH5026,'Synthese chemins'!N$1)</f>
        <v>0</v>
      </c>
      <c r="O5026" s="20">
        <f>COUNTIF('Chemins de conversion les plus '!$J5026:$CH5026,'Synthese chemins'!O$1)</f>
        <v>4</v>
      </c>
      <c r="P5026" s="20">
        <f>COUNTIF('Chemins de conversion les plus '!$J5026:$CH5026,'Synthese chemins'!P$1)</f>
        <v>0</v>
      </c>
      <c r="Q5026" s="20">
        <f>COUNTIF('Chemins de conversion les plus '!$J5026:$CH5026,'Synthese chemins'!Q$1)</f>
        <v>1</v>
      </c>
      <c r="R5026" s="20">
        <f>COUNTIF('Chemins de conversion les plus '!$J5026:$CH5026,'Synthese chemins'!R$1)</f>
        <v>1</v>
      </c>
      <c r="S5026" s="20">
        <f>COUNTIF('Chemins de conversion les plus '!$J5026:$CH5026,'Synthese chemins'!S$1)</f>
        <v>0</v>
      </c>
      <c r="T5026" s="20">
        <f>COUNTIF('Chemins de conversion les plus '!$J5026:$CH5026,'Synthese chemins'!T$1)</f>
        <v>0</v>
      </c>
      <c r="U5026" s="20">
        <f>COUNTIF('Chemins de conversion les plus '!$J5026:$CH5026,'Synthese chemins'!U$1)</f>
        <v>0</v>
      </c>
      <c r="V5026" s="20">
        <f>COUNTIF('Chemins de conversion les plus '!$J5026:$CH5026,'Synthese chemins'!V$1)</f>
        <v>0</v>
      </c>
      <c r="W5026" s="20">
        <f>COUNTIF('Chemins de conversion les plus '!$J5026:$CH5026,'Synthese chemins'!W$1)</f>
        <v>0</v>
      </c>
      <c r="X5026" s="20">
        <f>COUNTIF('Chemins de conversion les plus '!$J5026:$CH5026,'Synthese chemins'!X$1)</f>
        <v>0</v>
      </c>
      <c r="Y5026" s="5"/>
      <c r="Z5026" s="20">
        <f ca="1">VLOOKUP(A5026,INDIRECT("'Chemins de conversion les plus '!B$2:E$"&amp;'Paramétrage leviers'!E$2,TRUE),3)</f>
        <v>1</v>
      </c>
      <c r="AA5026" s="19">
        <f>VLOOKUP(A5026,'Chemins de conversion les plus '!B5026:E5026,4)</f>
        <v>0</v>
      </c>
      <c r="AB5026" s="20">
        <f t="shared" ca="1" si="393"/>
        <v>8.3333333333333329E-2</v>
      </c>
      <c r="AC5026" s="19">
        <f t="shared" si="394"/>
        <v>0</v>
      </c>
    </row>
    <row r="5027" spans="1:29">
      <c r="A5027" s="2">
        <f t="shared" si="391"/>
        <v>5026</v>
      </c>
      <c r="B5027" s="2">
        <f>'Chemins de conversion les plus '!C5027</f>
        <v>12</v>
      </c>
      <c r="C5027" s="2">
        <f t="shared" si="392"/>
        <v>3</v>
      </c>
      <c r="D5027" s="2" t="str">
        <f t="shared" si="390"/>
        <v>Non</v>
      </c>
      <c r="E5027" s="20">
        <f>COUNTIF('Chemins de conversion les plus '!$J5027:$CH5027,'Synthese chemins'!E$1)</f>
        <v>0</v>
      </c>
      <c r="F5027" s="20">
        <f>COUNTIF('Chemins de conversion les plus '!$J5027:$CH5027,'Synthese chemins'!F$1)</f>
        <v>10</v>
      </c>
      <c r="G5027" s="20">
        <f>COUNTIF('Chemins de conversion les plus '!$J5027:$CH5027,'Synthese chemins'!G$1)</f>
        <v>0</v>
      </c>
      <c r="H5027" s="20">
        <f>COUNTIF('Chemins de conversion les plus '!$J5027:$CH5027,'Synthese chemins'!H$1)</f>
        <v>0</v>
      </c>
      <c r="I5027" s="20">
        <f>COUNTIF('Chemins de conversion les plus '!$J5027:$CH5027,'Synthese chemins'!I$1)</f>
        <v>0</v>
      </c>
      <c r="J5027" s="20">
        <f>COUNTIF('Chemins de conversion les plus '!$J5027:$CH5027,'Synthese chemins'!J$1)</f>
        <v>0</v>
      </c>
      <c r="K5027" s="20">
        <f>COUNTIF('Chemins de conversion les plus '!$J5027:$CH5027,'Synthese chemins'!K$1)</f>
        <v>0</v>
      </c>
      <c r="L5027" s="20">
        <f>COUNTIF('Chemins de conversion les plus '!$J5027:$CH5027,'Synthese chemins'!L$1)</f>
        <v>0</v>
      </c>
      <c r="M5027" s="20">
        <f>COUNTIF('Chemins de conversion les plus '!$J5027:$CH5027,'Synthese chemins'!M$1)</f>
        <v>0</v>
      </c>
      <c r="N5027" s="20">
        <f>COUNTIF('Chemins de conversion les plus '!$J5027:$CH5027,'Synthese chemins'!N$1)</f>
        <v>0</v>
      </c>
      <c r="O5027" s="20">
        <f>COUNTIF('Chemins de conversion les plus '!$J5027:$CH5027,'Synthese chemins'!O$1)</f>
        <v>1</v>
      </c>
      <c r="P5027" s="20">
        <f>COUNTIF('Chemins de conversion les plus '!$J5027:$CH5027,'Synthese chemins'!P$1)</f>
        <v>0</v>
      </c>
      <c r="Q5027" s="20">
        <f>COUNTIF('Chemins de conversion les plus '!$J5027:$CH5027,'Synthese chemins'!Q$1)</f>
        <v>0</v>
      </c>
      <c r="R5027" s="20">
        <f>COUNTIF('Chemins de conversion les plus '!$J5027:$CH5027,'Synthese chemins'!R$1)</f>
        <v>1</v>
      </c>
      <c r="S5027" s="20">
        <f>COUNTIF('Chemins de conversion les plus '!$J5027:$CH5027,'Synthese chemins'!S$1)</f>
        <v>0</v>
      </c>
      <c r="T5027" s="20">
        <f>COUNTIF('Chemins de conversion les plus '!$J5027:$CH5027,'Synthese chemins'!T$1)</f>
        <v>0</v>
      </c>
      <c r="U5027" s="20">
        <f>COUNTIF('Chemins de conversion les plus '!$J5027:$CH5027,'Synthese chemins'!U$1)</f>
        <v>0</v>
      </c>
      <c r="V5027" s="20">
        <f>COUNTIF('Chemins de conversion les plus '!$J5027:$CH5027,'Synthese chemins'!V$1)</f>
        <v>0</v>
      </c>
      <c r="W5027" s="20">
        <f>COUNTIF('Chemins de conversion les plus '!$J5027:$CH5027,'Synthese chemins'!W$1)</f>
        <v>0</v>
      </c>
      <c r="X5027" s="20">
        <f>COUNTIF('Chemins de conversion les plus '!$J5027:$CH5027,'Synthese chemins'!X$1)</f>
        <v>0</v>
      </c>
      <c r="Y5027" s="5"/>
      <c r="Z5027" s="20">
        <f ca="1">VLOOKUP(A5027,INDIRECT("'Chemins de conversion les plus '!B$2:E$"&amp;'Paramétrage leviers'!E$2,TRUE),3)</f>
        <v>1</v>
      </c>
      <c r="AA5027" s="19">
        <f>VLOOKUP(A5027,'Chemins de conversion les plus '!B5027:E5027,4)</f>
        <v>0</v>
      </c>
      <c r="AB5027" s="20">
        <f t="shared" ca="1" si="393"/>
        <v>8.3333333333333329E-2</v>
      </c>
      <c r="AC5027" s="19">
        <f t="shared" si="394"/>
        <v>0</v>
      </c>
    </row>
    <row r="5028" spans="1:29">
      <c r="A5028" s="2">
        <f t="shared" si="391"/>
        <v>5027</v>
      </c>
      <c r="B5028" s="2">
        <f>'Chemins de conversion les plus '!C5028</f>
        <v>12</v>
      </c>
      <c r="C5028" s="2">
        <f t="shared" si="392"/>
        <v>3</v>
      </c>
      <c r="D5028" s="2" t="str">
        <f t="shared" si="390"/>
        <v>Non</v>
      </c>
      <c r="E5028" s="20">
        <f>COUNTIF('Chemins de conversion les plus '!$J5028:$CH5028,'Synthese chemins'!E$1)</f>
        <v>0</v>
      </c>
      <c r="F5028" s="20">
        <f>COUNTIF('Chemins de conversion les plus '!$J5028:$CH5028,'Synthese chemins'!F$1)</f>
        <v>10</v>
      </c>
      <c r="G5028" s="20">
        <f>COUNTIF('Chemins de conversion les plus '!$J5028:$CH5028,'Synthese chemins'!G$1)</f>
        <v>0</v>
      </c>
      <c r="H5028" s="20">
        <f>COUNTIF('Chemins de conversion les plus '!$J5028:$CH5028,'Synthese chemins'!H$1)</f>
        <v>0</v>
      </c>
      <c r="I5028" s="20">
        <f>COUNTIF('Chemins de conversion les plus '!$J5028:$CH5028,'Synthese chemins'!I$1)</f>
        <v>1</v>
      </c>
      <c r="J5028" s="20">
        <f>COUNTIF('Chemins de conversion les plus '!$J5028:$CH5028,'Synthese chemins'!J$1)</f>
        <v>0</v>
      </c>
      <c r="K5028" s="20">
        <f>COUNTIF('Chemins de conversion les plus '!$J5028:$CH5028,'Synthese chemins'!K$1)</f>
        <v>0</v>
      </c>
      <c r="L5028" s="20">
        <f>COUNTIF('Chemins de conversion les plus '!$J5028:$CH5028,'Synthese chemins'!L$1)</f>
        <v>0</v>
      </c>
      <c r="M5028" s="20">
        <f>COUNTIF('Chemins de conversion les plus '!$J5028:$CH5028,'Synthese chemins'!M$1)</f>
        <v>0</v>
      </c>
      <c r="N5028" s="20">
        <f>COUNTIF('Chemins de conversion les plus '!$J5028:$CH5028,'Synthese chemins'!N$1)</f>
        <v>0</v>
      </c>
      <c r="O5028" s="20">
        <f>COUNTIF('Chemins de conversion les plus '!$J5028:$CH5028,'Synthese chemins'!O$1)</f>
        <v>1</v>
      </c>
      <c r="P5028" s="20">
        <f>COUNTIF('Chemins de conversion les plus '!$J5028:$CH5028,'Synthese chemins'!P$1)</f>
        <v>0</v>
      </c>
      <c r="Q5028" s="20">
        <f>COUNTIF('Chemins de conversion les plus '!$J5028:$CH5028,'Synthese chemins'!Q$1)</f>
        <v>0</v>
      </c>
      <c r="R5028" s="20">
        <f>COUNTIF('Chemins de conversion les plus '!$J5028:$CH5028,'Synthese chemins'!R$1)</f>
        <v>0</v>
      </c>
      <c r="S5028" s="20">
        <f>COUNTIF('Chemins de conversion les plus '!$J5028:$CH5028,'Synthese chemins'!S$1)</f>
        <v>0</v>
      </c>
      <c r="T5028" s="20">
        <f>COUNTIF('Chemins de conversion les plus '!$J5028:$CH5028,'Synthese chemins'!T$1)</f>
        <v>0</v>
      </c>
      <c r="U5028" s="20">
        <f>COUNTIF('Chemins de conversion les plus '!$J5028:$CH5028,'Synthese chemins'!U$1)</f>
        <v>0</v>
      </c>
      <c r="V5028" s="20">
        <f>COUNTIF('Chemins de conversion les plus '!$J5028:$CH5028,'Synthese chemins'!V$1)</f>
        <v>0</v>
      </c>
      <c r="W5028" s="20">
        <f>COUNTIF('Chemins de conversion les plus '!$J5028:$CH5028,'Synthese chemins'!W$1)</f>
        <v>0</v>
      </c>
      <c r="X5028" s="20">
        <f>COUNTIF('Chemins de conversion les plus '!$J5028:$CH5028,'Synthese chemins'!X$1)</f>
        <v>0</v>
      </c>
      <c r="Y5028" s="5"/>
      <c r="Z5028" s="20">
        <f ca="1">VLOOKUP(A5028,INDIRECT("'Chemins de conversion les plus '!B$2:E$"&amp;'Paramétrage leviers'!E$2,TRUE),3)</f>
        <v>1</v>
      </c>
      <c r="AA5028" s="19">
        <f>VLOOKUP(A5028,'Chemins de conversion les plus '!B5028:E5028,4)</f>
        <v>0</v>
      </c>
      <c r="AB5028" s="20">
        <f t="shared" ca="1" si="393"/>
        <v>8.3333333333333329E-2</v>
      </c>
      <c r="AC5028" s="19">
        <f t="shared" si="394"/>
        <v>0</v>
      </c>
    </row>
    <row r="5029" spans="1:29">
      <c r="A5029" s="2">
        <f t="shared" si="391"/>
        <v>5028</v>
      </c>
      <c r="B5029" s="2">
        <f>'Chemins de conversion les plus '!C5029</f>
        <v>12</v>
      </c>
      <c r="C5029" s="2">
        <f t="shared" si="392"/>
        <v>3</v>
      </c>
      <c r="D5029" s="2" t="str">
        <f t="shared" si="390"/>
        <v>Non</v>
      </c>
      <c r="E5029" s="20">
        <f>COUNTIF('Chemins de conversion les plus '!$J5029:$CH5029,'Synthese chemins'!E$1)</f>
        <v>0</v>
      </c>
      <c r="F5029" s="20">
        <f>COUNTIF('Chemins de conversion les plus '!$J5029:$CH5029,'Synthese chemins'!F$1)</f>
        <v>4</v>
      </c>
      <c r="G5029" s="20">
        <f>COUNTIF('Chemins de conversion les plus '!$J5029:$CH5029,'Synthese chemins'!G$1)</f>
        <v>0</v>
      </c>
      <c r="H5029" s="20">
        <f>COUNTIF('Chemins de conversion les plus '!$J5029:$CH5029,'Synthese chemins'!H$1)</f>
        <v>0</v>
      </c>
      <c r="I5029" s="20">
        <f>COUNTIF('Chemins de conversion les plus '!$J5029:$CH5029,'Synthese chemins'!I$1)</f>
        <v>0</v>
      </c>
      <c r="J5029" s="20">
        <f>COUNTIF('Chemins de conversion les plus '!$J5029:$CH5029,'Synthese chemins'!J$1)</f>
        <v>0</v>
      </c>
      <c r="K5029" s="20">
        <f>COUNTIF('Chemins de conversion les plus '!$J5029:$CH5029,'Synthese chemins'!K$1)</f>
        <v>0</v>
      </c>
      <c r="L5029" s="20">
        <f>COUNTIF('Chemins de conversion les plus '!$J5029:$CH5029,'Synthese chemins'!L$1)</f>
        <v>0</v>
      </c>
      <c r="M5029" s="20">
        <f>COUNTIF('Chemins de conversion les plus '!$J5029:$CH5029,'Synthese chemins'!M$1)</f>
        <v>0</v>
      </c>
      <c r="N5029" s="20">
        <f>COUNTIF('Chemins de conversion les plus '!$J5029:$CH5029,'Synthese chemins'!N$1)</f>
        <v>0</v>
      </c>
      <c r="O5029" s="20">
        <f>COUNTIF('Chemins de conversion les plus '!$J5029:$CH5029,'Synthese chemins'!O$1)</f>
        <v>4</v>
      </c>
      <c r="P5029" s="20">
        <f>COUNTIF('Chemins de conversion les plus '!$J5029:$CH5029,'Synthese chemins'!P$1)</f>
        <v>0</v>
      </c>
      <c r="Q5029" s="20">
        <f>COUNTIF('Chemins de conversion les plus '!$J5029:$CH5029,'Synthese chemins'!Q$1)</f>
        <v>4</v>
      </c>
      <c r="R5029" s="20">
        <f>COUNTIF('Chemins de conversion les plus '!$J5029:$CH5029,'Synthese chemins'!R$1)</f>
        <v>0</v>
      </c>
      <c r="S5029" s="20">
        <f>COUNTIF('Chemins de conversion les plus '!$J5029:$CH5029,'Synthese chemins'!S$1)</f>
        <v>0</v>
      </c>
      <c r="T5029" s="20">
        <f>COUNTIF('Chemins de conversion les plus '!$J5029:$CH5029,'Synthese chemins'!T$1)</f>
        <v>0</v>
      </c>
      <c r="U5029" s="20">
        <f>COUNTIF('Chemins de conversion les plus '!$J5029:$CH5029,'Synthese chemins'!U$1)</f>
        <v>0</v>
      </c>
      <c r="V5029" s="20">
        <f>COUNTIF('Chemins de conversion les plus '!$J5029:$CH5029,'Synthese chemins'!V$1)</f>
        <v>0</v>
      </c>
      <c r="W5029" s="20">
        <f>COUNTIF('Chemins de conversion les plus '!$J5029:$CH5029,'Synthese chemins'!W$1)</f>
        <v>0</v>
      </c>
      <c r="X5029" s="20">
        <f>COUNTIF('Chemins de conversion les plus '!$J5029:$CH5029,'Synthese chemins'!X$1)</f>
        <v>0</v>
      </c>
      <c r="Y5029" s="5"/>
      <c r="Z5029" s="20">
        <f ca="1">VLOOKUP(A5029,INDIRECT("'Chemins de conversion les plus '!B$2:E$"&amp;'Paramétrage leviers'!E$2,TRUE),3)</f>
        <v>1</v>
      </c>
      <c r="AA5029" s="19">
        <f>VLOOKUP(A5029,'Chemins de conversion les plus '!B5029:E5029,4)</f>
        <v>0</v>
      </c>
      <c r="AB5029" s="20">
        <f t="shared" ca="1" si="393"/>
        <v>8.3333333333333329E-2</v>
      </c>
      <c r="AC5029" s="19">
        <f t="shared" si="394"/>
        <v>0</v>
      </c>
    </row>
    <row r="5030" spans="1:29">
      <c r="A5030" s="2">
        <f t="shared" si="391"/>
        <v>5029</v>
      </c>
      <c r="B5030" s="2">
        <f>'Chemins de conversion les plus '!C5030</f>
        <v>13</v>
      </c>
      <c r="C5030" s="2">
        <f t="shared" si="392"/>
        <v>1</v>
      </c>
      <c r="D5030" s="2" t="str">
        <f t="shared" si="390"/>
        <v>Direct</v>
      </c>
      <c r="E5030" s="20">
        <f>COUNTIF('Chemins de conversion les plus '!$J5030:$CH5030,'Synthese chemins'!E$1)</f>
        <v>0</v>
      </c>
      <c r="F5030" s="20">
        <f>COUNTIF('Chemins de conversion les plus '!$J5030:$CH5030,'Synthese chemins'!F$1)</f>
        <v>13</v>
      </c>
      <c r="G5030" s="20">
        <f>COUNTIF('Chemins de conversion les plus '!$J5030:$CH5030,'Synthese chemins'!G$1)</f>
        <v>0</v>
      </c>
      <c r="H5030" s="20">
        <f>COUNTIF('Chemins de conversion les plus '!$J5030:$CH5030,'Synthese chemins'!H$1)</f>
        <v>0</v>
      </c>
      <c r="I5030" s="20">
        <f>COUNTIF('Chemins de conversion les plus '!$J5030:$CH5030,'Synthese chemins'!I$1)</f>
        <v>0</v>
      </c>
      <c r="J5030" s="20">
        <f>COUNTIF('Chemins de conversion les plus '!$J5030:$CH5030,'Synthese chemins'!J$1)</f>
        <v>0</v>
      </c>
      <c r="K5030" s="20">
        <f>COUNTIF('Chemins de conversion les plus '!$J5030:$CH5030,'Synthese chemins'!K$1)</f>
        <v>0</v>
      </c>
      <c r="L5030" s="20">
        <f>COUNTIF('Chemins de conversion les plus '!$J5030:$CH5030,'Synthese chemins'!L$1)</f>
        <v>0</v>
      </c>
      <c r="M5030" s="20">
        <f>COUNTIF('Chemins de conversion les plus '!$J5030:$CH5030,'Synthese chemins'!M$1)</f>
        <v>0</v>
      </c>
      <c r="N5030" s="20">
        <f>COUNTIF('Chemins de conversion les plus '!$J5030:$CH5030,'Synthese chemins'!N$1)</f>
        <v>0</v>
      </c>
      <c r="O5030" s="20">
        <f>COUNTIF('Chemins de conversion les plus '!$J5030:$CH5030,'Synthese chemins'!O$1)</f>
        <v>0</v>
      </c>
      <c r="P5030" s="20">
        <f>COUNTIF('Chemins de conversion les plus '!$J5030:$CH5030,'Synthese chemins'!P$1)</f>
        <v>0</v>
      </c>
      <c r="Q5030" s="20">
        <f>COUNTIF('Chemins de conversion les plus '!$J5030:$CH5030,'Synthese chemins'!Q$1)</f>
        <v>0</v>
      </c>
      <c r="R5030" s="20">
        <f>COUNTIF('Chemins de conversion les plus '!$J5030:$CH5030,'Synthese chemins'!R$1)</f>
        <v>0</v>
      </c>
      <c r="S5030" s="20">
        <f>COUNTIF('Chemins de conversion les plus '!$J5030:$CH5030,'Synthese chemins'!S$1)</f>
        <v>0</v>
      </c>
      <c r="T5030" s="20">
        <f>COUNTIF('Chemins de conversion les plus '!$J5030:$CH5030,'Synthese chemins'!T$1)</f>
        <v>0</v>
      </c>
      <c r="U5030" s="20">
        <f>COUNTIF('Chemins de conversion les plus '!$J5030:$CH5030,'Synthese chemins'!U$1)</f>
        <v>0</v>
      </c>
      <c r="V5030" s="20">
        <f>COUNTIF('Chemins de conversion les plus '!$J5030:$CH5030,'Synthese chemins'!V$1)</f>
        <v>0</v>
      </c>
      <c r="W5030" s="20">
        <f>COUNTIF('Chemins de conversion les plus '!$J5030:$CH5030,'Synthese chemins'!W$1)</f>
        <v>0</v>
      </c>
      <c r="X5030" s="20">
        <f>COUNTIF('Chemins de conversion les plus '!$J5030:$CH5030,'Synthese chemins'!X$1)</f>
        <v>0</v>
      </c>
      <c r="Y5030" s="5"/>
      <c r="Z5030" s="20">
        <f ca="1">VLOOKUP(A5030,INDIRECT("'Chemins de conversion les plus '!B$2:E$"&amp;'Paramétrage leviers'!E$2,TRUE),3)</f>
        <v>20</v>
      </c>
      <c r="AA5030" s="19">
        <f>VLOOKUP(A5030,'Chemins de conversion les plus '!B5030:E5030,4)</f>
        <v>546</v>
      </c>
      <c r="AB5030" s="20">
        <f t="shared" ca="1" si="393"/>
        <v>1.5384615384615385</v>
      </c>
      <c r="AC5030" s="19">
        <f t="shared" si="394"/>
        <v>42</v>
      </c>
    </row>
    <row r="5031" spans="1:29">
      <c r="A5031" s="2">
        <f t="shared" si="391"/>
        <v>5030</v>
      </c>
      <c r="B5031" s="2">
        <f>'Chemins de conversion les plus '!C5031</f>
        <v>13</v>
      </c>
      <c r="C5031" s="2">
        <f t="shared" si="392"/>
        <v>2</v>
      </c>
      <c r="D5031" s="2" t="str">
        <f t="shared" si="390"/>
        <v>Non</v>
      </c>
      <c r="E5031" s="20">
        <f>COUNTIF('Chemins de conversion les plus '!$J5031:$CH5031,'Synthese chemins'!E$1)</f>
        <v>0</v>
      </c>
      <c r="F5031" s="20">
        <f>COUNTIF('Chemins de conversion les plus '!$J5031:$CH5031,'Synthese chemins'!F$1)</f>
        <v>12</v>
      </c>
      <c r="G5031" s="20">
        <f>COUNTIF('Chemins de conversion les plus '!$J5031:$CH5031,'Synthese chemins'!G$1)</f>
        <v>0</v>
      </c>
      <c r="H5031" s="20">
        <f>COUNTIF('Chemins de conversion les plus '!$J5031:$CH5031,'Synthese chemins'!H$1)</f>
        <v>0</v>
      </c>
      <c r="I5031" s="20">
        <f>COUNTIF('Chemins de conversion les plus '!$J5031:$CH5031,'Synthese chemins'!I$1)</f>
        <v>0</v>
      </c>
      <c r="J5031" s="20">
        <f>COUNTIF('Chemins de conversion les plus '!$J5031:$CH5031,'Synthese chemins'!J$1)</f>
        <v>0</v>
      </c>
      <c r="K5031" s="20">
        <f>COUNTIF('Chemins de conversion les plus '!$J5031:$CH5031,'Synthese chemins'!K$1)</f>
        <v>0</v>
      </c>
      <c r="L5031" s="20">
        <f>COUNTIF('Chemins de conversion les plus '!$J5031:$CH5031,'Synthese chemins'!L$1)</f>
        <v>0</v>
      </c>
      <c r="M5031" s="20">
        <f>COUNTIF('Chemins de conversion les plus '!$J5031:$CH5031,'Synthese chemins'!M$1)</f>
        <v>0</v>
      </c>
      <c r="N5031" s="20">
        <f>COUNTIF('Chemins de conversion les plus '!$J5031:$CH5031,'Synthese chemins'!N$1)</f>
        <v>0</v>
      </c>
      <c r="O5031" s="20">
        <f>COUNTIF('Chemins de conversion les plus '!$J5031:$CH5031,'Synthese chemins'!O$1)</f>
        <v>0</v>
      </c>
      <c r="P5031" s="20">
        <f>COUNTIF('Chemins de conversion les plus '!$J5031:$CH5031,'Synthese chemins'!P$1)</f>
        <v>0</v>
      </c>
      <c r="Q5031" s="20">
        <f>COUNTIF('Chemins de conversion les plus '!$J5031:$CH5031,'Synthese chemins'!Q$1)</f>
        <v>0</v>
      </c>
      <c r="R5031" s="20">
        <f>COUNTIF('Chemins de conversion les plus '!$J5031:$CH5031,'Synthese chemins'!R$1)</f>
        <v>1</v>
      </c>
      <c r="S5031" s="20">
        <f>COUNTIF('Chemins de conversion les plus '!$J5031:$CH5031,'Synthese chemins'!S$1)</f>
        <v>0</v>
      </c>
      <c r="T5031" s="20">
        <f>COUNTIF('Chemins de conversion les plus '!$J5031:$CH5031,'Synthese chemins'!T$1)</f>
        <v>0</v>
      </c>
      <c r="U5031" s="20">
        <f>COUNTIF('Chemins de conversion les plus '!$J5031:$CH5031,'Synthese chemins'!U$1)</f>
        <v>0</v>
      </c>
      <c r="V5031" s="20">
        <f>COUNTIF('Chemins de conversion les plus '!$J5031:$CH5031,'Synthese chemins'!V$1)</f>
        <v>0</v>
      </c>
      <c r="W5031" s="20">
        <f>COUNTIF('Chemins de conversion les plus '!$J5031:$CH5031,'Synthese chemins'!W$1)</f>
        <v>0</v>
      </c>
      <c r="X5031" s="20">
        <f>COUNTIF('Chemins de conversion les plus '!$J5031:$CH5031,'Synthese chemins'!X$1)</f>
        <v>0</v>
      </c>
      <c r="Y5031" s="5"/>
      <c r="Z5031" s="20">
        <f ca="1">VLOOKUP(A5031,INDIRECT("'Chemins de conversion les plus '!B$2:E$"&amp;'Paramétrage leviers'!E$2,TRUE),3)</f>
        <v>8</v>
      </c>
      <c r="AA5031" s="19">
        <f>VLOOKUP(A5031,'Chemins de conversion les plus '!B5031:E5031,4)</f>
        <v>0</v>
      </c>
      <c r="AB5031" s="20">
        <f t="shared" ca="1" si="393"/>
        <v>0.61538461538461542</v>
      </c>
      <c r="AC5031" s="19">
        <f t="shared" si="394"/>
        <v>0</v>
      </c>
    </row>
    <row r="5032" spans="1:29">
      <c r="A5032" s="2">
        <f t="shared" si="391"/>
        <v>5031</v>
      </c>
      <c r="B5032" s="2">
        <f>'Chemins de conversion les plus '!C5032</f>
        <v>13</v>
      </c>
      <c r="C5032" s="2">
        <f t="shared" si="392"/>
        <v>2</v>
      </c>
      <c r="D5032" s="2" t="str">
        <f t="shared" si="390"/>
        <v>Non</v>
      </c>
      <c r="E5032" s="20">
        <f>COUNTIF('Chemins de conversion les plus '!$J5032:$CH5032,'Synthese chemins'!E$1)</f>
        <v>0</v>
      </c>
      <c r="F5032" s="20">
        <f>COUNTIF('Chemins de conversion les plus '!$J5032:$CH5032,'Synthese chemins'!F$1)</f>
        <v>12</v>
      </c>
      <c r="G5032" s="20">
        <f>COUNTIF('Chemins de conversion les plus '!$J5032:$CH5032,'Synthese chemins'!G$1)</f>
        <v>0</v>
      </c>
      <c r="H5032" s="20">
        <f>COUNTIF('Chemins de conversion les plus '!$J5032:$CH5032,'Synthese chemins'!H$1)</f>
        <v>0</v>
      </c>
      <c r="I5032" s="20">
        <f>COUNTIF('Chemins de conversion les plus '!$J5032:$CH5032,'Synthese chemins'!I$1)</f>
        <v>0</v>
      </c>
      <c r="J5032" s="20">
        <f>COUNTIF('Chemins de conversion les plus '!$J5032:$CH5032,'Synthese chemins'!J$1)</f>
        <v>0</v>
      </c>
      <c r="K5032" s="20">
        <f>COUNTIF('Chemins de conversion les plus '!$J5032:$CH5032,'Synthese chemins'!K$1)</f>
        <v>0</v>
      </c>
      <c r="L5032" s="20">
        <f>COUNTIF('Chemins de conversion les plus '!$J5032:$CH5032,'Synthese chemins'!L$1)</f>
        <v>0</v>
      </c>
      <c r="M5032" s="20">
        <f>COUNTIF('Chemins de conversion les plus '!$J5032:$CH5032,'Synthese chemins'!M$1)</f>
        <v>0</v>
      </c>
      <c r="N5032" s="20">
        <f>COUNTIF('Chemins de conversion les plus '!$J5032:$CH5032,'Synthese chemins'!N$1)</f>
        <v>0</v>
      </c>
      <c r="O5032" s="20">
        <f>COUNTIF('Chemins de conversion les plus '!$J5032:$CH5032,'Synthese chemins'!O$1)</f>
        <v>1</v>
      </c>
      <c r="P5032" s="20">
        <f>COUNTIF('Chemins de conversion les plus '!$J5032:$CH5032,'Synthese chemins'!P$1)</f>
        <v>0</v>
      </c>
      <c r="Q5032" s="20">
        <f>COUNTIF('Chemins de conversion les plus '!$J5032:$CH5032,'Synthese chemins'!Q$1)</f>
        <v>0</v>
      </c>
      <c r="R5032" s="20">
        <f>COUNTIF('Chemins de conversion les plus '!$J5032:$CH5032,'Synthese chemins'!R$1)</f>
        <v>0</v>
      </c>
      <c r="S5032" s="20">
        <f>COUNTIF('Chemins de conversion les plus '!$J5032:$CH5032,'Synthese chemins'!S$1)</f>
        <v>0</v>
      </c>
      <c r="T5032" s="20">
        <f>COUNTIF('Chemins de conversion les plus '!$J5032:$CH5032,'Synthese chemins'!T$1)</f>
        <v>0</v>
      </c>
      <c r="U5032" s="20">
        <f>COUNTIF('Chemins de conversion les plus '!$J5032:$CH5032,'Synthese chemins'!U$1)</f>
        <v>0</v>
      </c>
      <c r="V5032" s="20">
        <f>COUNTIF('Chemins de conversion les plus '!$J5032:$CH5032,'Synthese chemins'!V$1)</f>
        <v>0</v>
      </c>
      <c r="W5032" s="20">
        <f>COUNTIF('Chemins de conversion les plus '!$J5032:$CH5032,'Synthese chemins'!W$1)</f>
        <v>0</v>
      </c>
      <c r="X5032" s="20">
        <f>COUNTIF('Chemins de conversion les plus '!$J5032:$CH5032,'Synthese chemins'!X$1)</f>
        <v>0</v>
      </c>
      <c r="Y5032" s="5"/>
      <c r="Z5032" s="20">
        <f ca="1">VLOOKUP(A5032,INDIRECT("'Chemins de conversion les plus '!B$2:E$"&amp;'Paramétrage leviers'!E$2,TRUE),3)</f>
        <v>8</v>
      </c>
      <c r="AA5032" s="19">
        <f>VLOOKUP(A5032,'Chemins de conversion les plus '!B5032:E5032,4)</f>
        <v>68.45</v>
      </c>
      <c r="AB5032" s="20">
        <f t="shared" ca="1" si="393"/>
        <v>0.61538461538461542</v>
      </c>
      <c r="AC5032" s="19">
        <f t="shared" si="394"/>
        <v>5.2653846153846153</v>
      </c>
    </row>
    <row r="5033" spans="1:29">
      <c r="A5033" s="2">
        <f t="shared" si="391"/>
        <v>5032</v>
      </c>
      <c r="B5033" s="2">
        <f>'Chemins de conversion les plus '!C5033</f>
        <v>13</v>
      </c>
      <c r="C5033" s="2">
        <f t="shared" si="392"/>
        <v>2</v>
      </c>
      <c r="D5033" s="2" t="str">
        <f t="shared" si="390"/>
        <v>Non</v>
      </c>
      <c r="E5033" s="20">
        <f>COUNTIF('Chemins de conversion les plus '!$J5033:$CH5033,'Synthese chemins'!E$1)</f>
        <v>0</v>
      </c>
      <c r="F5033" s="20">
        <f>COUNTIF('Chemins de conversion les plus '!$J5033:$CH5033,'Synthese chemins'!F$1)</f>
        <v>12</v>
      </c>
      <c r="G5033" s="20">
        <f>COUNTIF('Chemins de conversion les plus '!$J5033:$CH5033,'Synthese chemins'!G$1)</f>
        <v>0</v>
      </c>
      <c r="H5033" s="20">
        <f>COUNTIF('Chemins de conversion les plus '!$J5033:$CH5033,'Synthese chemins'!H$1)</f>
        <v>0</v>
      </c>
      <c r="I5033" s="20">
        <f>COUNTIF('Chemins de conversion les plus '!$J5033:$CH5033,'Synthese chemins'!I$1)</f>
        <v>0</v>
      </c>
      <c r="J5033" s="20">
        <f>COUNTIF('Chemins de conversion les plus '!$J5033:$CH5033,'Synthese chemins'!J$1)</f>
        <v>0</v>
      </c>
      <c r="K5033" s="20">
        <f>COUNTIF('Chemins de conversion les plus '!$J5033:$CH5033,'Synthese chemins'!K$1)</f>
        <v>0</v>
      </c>
      <c r="L5033" s="20">
        <f>COUNTIF('Chemins de conversion les plus '!$J5033:$CH5033,'Synthese chemins'!L$1)</f>
        <v>0</v>
      </c>
      <c r="M5033" s="20">
        <f>COUNTIF('Chemins de conversion les plus '!$J5033:$CH5033,'Synthese chemins'!M$1)</f>
        <v>0</v>
      </c>
      <c r="N5033" s="20">
        <f>COUNTIF('Chemins de conversion les plus '!$J5033:$CH5033,'Synthese chemins'!N$1)</f>
        <v>0</v>
      </c>
      <c r="O5033" s="20">
        <f>COUNTIF('Chemins de conversion les plus '!$J5033:$CH5033,'Synthese chemins'!O$1)</f>
        <v>0</v>
      </c>
      <c r="P5033" s="20">
        <f>COUNTIF('Chemins de conversion les plus '!$J5033:$CH5033,'Synthese chemins'!P$1)</f>
        <v>0</v>
      </c>
      <c r="Q5033" s="20">
        <f>COUNTIF('Chemins de conversion les plus '!$J5033:$CH5033,'Synthese chemins'!Q$1)</f>
        <v>1</v>
      </c>
      <c r="R5033" s="20">
        <f>COUNTIF('Chemins de conversion les plus '!$J5033:$CH5033,'Synthese chemins'!R$1)</f>
        <v>0</v>
      </c>
      <c r="S5033" s="20">
        <f>COUNTIF('Chemins de conversion les plus '!$J5033:$CH5033,'Synthese chemins'!S$1)</f>
        <v>0</v>
      </c>
      <c r="T5033" s="20">
        <f>COUNTIF('Chemins de conversion les plus '!$J5033:$CH5033,'Synthese chemins'!T$1)</f>
        <v>0</v>
      </c>
      <c r="U5033" s="20">
        <f>COUNTIF('Chemins de conversion les plus '!$J5033:$CH5033,'Synthese chemins'!U$1)</f>
        <v>0</v>
      </c>
      <c r="V5033" s="20">
        <f>COUNTIF('Chemins de conversion les plus '!$J5033:$CH5033,'Synthese chemins'!V$1)</f>
        <v>0</v>
      </c>
      <c r="W5033" s="20">
        <f>COUNTIF('Chemins de conversion les plus '!$J5033:$CH5033,'Synthese chemins'!W$1)</f>
        <v>0</v>
      </c>
      <c r="X5033" s="20">
        <f>COUNTIF('Chemins de conversion les plus '!$J5033:$CH5033,'Synthese chemins'!X$1)</f>
        <v>0</v>
      </c>
      <c r="Y5033" s="5"/>
      <c r="Z5033" s="20">
        <f ca="1">VLOOKUP(A5033,INDIRECT("'Chemins de conversion les plus '!B$2:E$"&amp;'Paramétrage leviers'!E$2,TRUE),3)</f>
        <v>4</v>
      </c>
      <c r="AA5033" s="19">
        <f>VLOOKUP(A5033,'Chemins de conversion les plus '!B5033:E5033,4)</f>
        <v>97.57</v>
      </c>
      <c r="AB5033" s="20">
        <f t="shared" ca="1" si="393"/>
        <v>0.30769230769230771</v>
      </c>
      <c r="AC5033" s="19">
        <f t="shared" si="394"/>
        <v>7.5053846153846147</v>
      </c>
    </row>
    <row r="5034" spans="1:29">
      <c r="A5034" s="2">
        <f t="shared" si="391"/>
        <v>5033</v>
      </c>
      <c r="B5034" s="2">
        <f>'Chemins de conversion les plus '!C5034</f>
        <v>13</v>
      </c>
      <c r="C5034" s="2">
        <f t="shared" si="392"/>
        <v>6</v>
      </c>
      <c r="D5034" s="2" t="str">
        <f t="shared" si="390"/>
        <v>Non</v>
      </c>
      <c r="E5034" s="20">
        <f>COUNTIF('Chemins de conversion les plus '!$J5034:$CH5034,'Synthese chemins'!E$1)</f>
        <v>0</v>
      </c>
      <c r="F5034" s="20">
        <f>COUNTIF('Chemins de conversion les plus '!$J5034:$CH5034,'Synthese chemins'!F$1)</f>
        <v>1</v>
      </c>
      <c r="G5034" s="20">
        <f>COUNTIF('Chemins de conversion les plus '!$J5034:$CH5034,'Synthese chemins'!G$1)</f>
        <v>0</v>
      </c>
      <c r="H5034" s="20">
        <f>COUNTIF('Chemins de conversion les plus '!$J5034:$CH5034,'Synthese chemins'!H$1)</f>
        <v>0</v>
      </c>
      <c r="I5034" s="20">
        <f>COUNTIF('Chemins de conversion les plus '!$J5034:$CH5034,'Synthese chemins'!I$1)</f>
        <v>0</v>
      </c>
      <c r="J5034" s="20">
        <f>COUNTIF('Chemins de conversion les plus '!$J5034:$CH5034,'Synthese chemins'!J$1)</f>
        <v>0</v>
      </c>
      <c r="K5034" s="20">
        <f>COUNTIF('Chemins de conversion les plus '!$J5034:$CH5034,'Synthese chemins'!K$1)</f>
        <v>0</v>
      </c>
      <c r="L5034" s="20">
        <f>COUNTIF('Chemins de conversion les plus '!$J5034:$CH5034,'Synthese chemins'!L$1)</f>
        <v>0</v>
      </c>
      <c r="M5034" s="20">
        <f>COUNTIF('Chemins de conversion les plus '!$J5034:$CH5034,'Synthese chemins'!M$1)</f>
        <v>0</v>
      </c>
      <c r="N5034" s="20">
        <f>COUNTIF('Chemins de conversion les plus '!$J5034:$CH5034,'Synthese chemins'!N$1)</f>
        <v>1</v>
      </c>
      <c r="O5034" s="20">
        <f>COUNTIF('Chemins de conversion les plus '!$J5034:$CH5034,'Synthese chemins'!O$1)</f>
        <v>1</v>
      </c>
      <c r="P5034" s="20">
        <f>COUNTIF('Chemins de conversion les plus '!$J5034:$CH5034,'Synthese chemins'!P$1)</f>
        <v>3</v>
      </c>
      <c r="Q5034" s="20">
        <f>COUNTIF('Chemins de conversion les plus '!$J5034:$CH5034,'Synthese chemins'!Q$1)</f>
        <v>4</v>
      </c>
      <c r="R5034" s="20">
        <f>COUNTIF('Chemins de conversion les plus '!$J5034:$CH5034,'Synthese chemins'!R$1)</f>
        <v>3</v>
      </c>
      <c r="S5034" s="20">
        <f>COUNTIF('Chemins de conversion les plus '!$J5034:$CH5034,'Synthese chemins'!S$1)</f>
        <v>0</v>
      </c>
      <c r="T5034" s="20">
        <f>COUNTIF('Chemins de conversion les plus '!$J5034:$CH5034,'Synthese chemins'!T$1)</f>
        <v>0</v>
      </c>
      <c r="U5034" s="20">
        <f>COUNTIF('Chemins de conversion les plus '!$J5034:$CH5034,'Synthese chemins'!U$1)</f>
        <v>0</v>
      </c>
      <c r="V5034" s="20">
        <f>COUNTIF('Chemins de conversion les plus '!$J5034:$CH5034,'Synthese chemins'!V$1)</f>
        <v>0</v>
      </c>
      <c r="W5034" s="20">
        <f>COUNTIF('Chemins de conversion les plus '!$J5034:$CH5034,'Synthese chemins'!W$1)</f>
        <v>0</v>
      </c>
      <c r="X5034" s="20">
        <f>COUNTIF('Chemins de conversion les plus '!$J5034:$CH5034,'Synthese chemins'!X$1)</f>
        <v>0</v>
      </c>
      <c r="Y5034" s="5"/>
      <c r="Z5034" s="20">
        <f ca="1">VLOOKUP(A5034,INDIRECT("'Chemins de conversion les plus '!B$2:E$"&amp;'Paramétrage leviers'!E$2,TRUE),3)</f>
        <v>4</v>
      </c>
      <c r="AA5034" s="19">
        <f>VLOOKUP(A5034,'Chemins de conversion les plus '!B5034:E5034,4)</f>
        <v>46.48</v>
      </c>
      <c r="AB5034" s="20">
        <f t="shared" ca="1" si="393"/>
        <v>0.30769230769230771</v>
      </c>
      <c r="AC5034" s="19">
        <f t="shared" si="394"/>
        <v>3.5753846153846149</v>
      </c>
    </row>
    <row r="5035" spans="1:29">
      <c r="A5035" s="2">
        <f t="shared" si="391"/>
        <v>5034</v>
      </c>
      <c r="B5035" s="2">
        <f>'Chemins de conversion les plus '!C5035</f>
        <v>13</v>
      </c>
      <c r="C5035" s="2">
        <f t="shared" si="392"/>
        <v>5</v>
      </c>
      <c r="D5035" s="2" t="str">
        <f t="shared" si="390"/>
        <v>Non</v>
      </c>
      <c r="E5035" s="20">
        <f>COUNTIF('Chemins de conversion les plus '!$J5035:$CH5035,'Synthese chemins'!E$1)</f>
        <v>0</v>
      </c>
      <c r="F5035" s="20">
        <f>COUNTIF('Chemins de conversion les plus '!$J5035:$CH5035,'Synthese chemins'!F$1)</f>
        <v>3</v>
      </c>
      <c r="G5035" s="20">
        <f>COUNTIF('Chemins de conversion les plus '!$J5035:$CH5035,'Synthese chemins'!G$1)</f>
        <v>0</v>
      </c>
      <c r="H5035" s="20">
        <f>COUNTIF('Chemins de conversion les plus '!$J5035:$CH5035,'Synthese chemins'!H$1)</f>
        <v>0</v>
      </c>
      <c r="I5035" s="20">
        <f>COUNTIF('Chemins de conversion les plus '!$J5035:$CH5035,'Synthese chemins'!I$1)</f>
        <v>1</v>
      </c>
      <c r="J5035" s="20">
        <f>COUNTIF('Chemins de conversion les plus '!$J5035:$CH5035,'Synthese chemins'!J$1)</f>
        <v>0</v>
      </c>
      <c r="K5035" s="20">
        <f>COUNTIF('Chemins de conversion les plus '!$J5035:$CH5035,'Synthese chemins'!K$1)</f>
        <v>0</v>
      </c>
      <c r="L5035" s="20">
        <f>COUNTIF('Chemins de conversion les plus '!$J5035:$CH5035,'Synthese chemins'!L$1)</f>
        <v>0</v>
      </c>
      <c r="M5035" s="20">
        <f>COUNTIF('Chemins de conversion les plus '!$J5035:$CH5035,'Synthese chemins'!M$1)</f>
        <v>1</v>
      </c>
      <c r="N5035" s="20">
        <f>COUNTIF('Chemins de conversion les plus '!$J5035:$CH5035,'Synthese chemins'!N$1)</f>
        <v>5</v>
      </c>
      <c r="O5035" s="20">
        <f>COUNTIF('Chemins de conversion les plus '!$J5035:$CH5035,'Synthese chemins'!O$1)</f>
        <v>0</v>
      </c>
      <c r="P5035" s="20">
        <f>COUNTIF('Chemins de conversion les plus '!$J5035:$CH5035,'Synthese chemins'!P$1)</f>
        <v>0</v>
      </c>
      <c r="Q5035" s="20">
        <f>COUNTIF('Chemins de conversion les plus '!$J5035:$CH5035,'Synthese chemins'!Q$1)</f>
        <v>0</v>
      </c>
      <c r="R5035" s="20">
        <f>COUNTIF('Chemins de conversion les plus '!$J5035:$CH5035,'Synthese chemins'!R$1)</f>
        <v>3</v>
      </c>
      <c r="S5035" s="20">
        <f>COUNTIF('Chemins de conversion les plus '!$J5035:$CH5035,'Synthese chemins'!S$1)</f>
        <v>0</v>
      </c>
      <c r="T5035" s="20">
        <f>COUNTIF('Chemins de conversion les plus '!$J5035:$CH5035,'Synthese chemins'!T$1)</f>
        <v>0</v>
      </c>
      <c r="U5035" s="20">
        <f>COUNTIF('Chemins de conversion les plus '!$J5035:$CH5035,'Synthese chemins'!U$1)</f>
        <v>0</v>
      </c>
      <c r="V5035" s="20">
        <f>COUNTIF('Chemins de conversion les plus '!$J5035:$CH5035,'Synthese chemins'!V$1)</f>
        <v>0</v>
      </c>
      <c r="W5035" s="20">
        <f>COUNTIF('Chemins de conversion les plus '!$J5035:$CH5035,'Synthese chemins'!W$1)</f>
        <v>0</v>
      </c>
      <c r="X5035" s="20">
        <f>COUNTIF('Chemins de conversion les plus '!$J5035:$CH5035,'Synthese chemins'!X$1)</f>
        <v>0</v>
      </c>
      <c r="Y5035" s="5"/>
      <c r="Z5035" s="20">
        <f ca="1">VLOOKUP(A5035,INDIRECT("'Chemins de conversion les plus '!B$2:E$"&amp;'Paramétrage leviers'!E$2,TRUE),3)</f>
        <v>4</v>
      </c>
      <c r="AA5035" s="19">
        <f>VLOOKUP(A5035,'Chemins de conversion les plus '!B5035:E5035,4)</f>
        <v>82.51</v>
      </c>
      <c r="AB5035" s="20">
        <f t="shared" ca="1" si="393"/>
        <v>0.30769230769230771</v>
      </c>
      <c r="AC5035" s="19">
        <f t="shared" si="394"/>
        <v>6.3469230769230771</v>
      </c>
    </row>
    <row r="5036" spans="1:29">
      <c r="A5036" s="2">
        <f t="shared" si="391"/>
        <v>5035</v>
      </c>
      <c r="B5036" s="2">
        <f>'Chemins de conversion les plus '!C5036</f>
        <v>13</v>
      </c>
      <c r="C5036" s="2">
        <f t="shared" si="392"/>
        <v>4</v>
      </c>
      <c r="D5036" s="2" t="str">
        <f t="shared" si="390"/>
        <v>Non</v>
      </c>
      <c r="E5036" s="20">
        <f>COUNTIF('Chemins de conversion les plus '!$J5036:$CH5036,'Synthese chemins'!E$1)</f>
        <v>0</v>
      </c>
      <c r="F5036" s="20">
        <f>COUNTIF('Chemins de conversion les plus '!$J5036:$CH5036,'Synthese chemins'!F$1)</f>
        <v>6</v>
      </c>
      <c r="G5036" s="20">
        <f>COUNTIF('Chemins de conversion les plus '!$J5036:$CH5036,'Synthese chemins'!G$1)</f>
        <v>0</v>
      </c>
      <c r="H5036" s="20">
        <f>COUNTIF('Chemins de conversion les plus '!$J5036:$CH5036,'Synthese chemins'!H$1)</f>
        <v>0</v>
      </c>
      <c r="I5036" s="20">
        <f>COUNTIF('Chemins de conversion les plus '!$J5036:$CH5036,'Synthese chemins'!I$1)</f>
        <v>4</v>
      </c>
      <c r="J5036" s="20">
        <f>COUNTIF('Chemins de conversion les plus '!$J5036:$CH5036,'Synthese chemins'!J$1)</f>
        <v>0</v>
      </c>
      <c r="K5036" s="20">
        <f>COUNTIF('Chemins de conversion les plus '!$J5036:$CH5036,'Synthese chemins'!K$1)</f>
        <v>0</v>
      </c>
      <c r="L5036" s="20">
        <f>COUNTIF('Chemins de conversion les plus '!$J5036:$CH5036,'Synthese chemins'!L$1)</f>
        <v>0</v>
      </c>
      <c r="M5036" s="20">
        <f>COUNTIF('Chemins de conversion les plus '!$J5036:$CH5036,'Synthese chemins'!M$1)</f>
        <v>1</v>
      </c>
      <c r="N5036" s="20">
        <f>COUNTIF('Chemins de conversion les plus '!$J5036:$CH5036,'Synthese chemins'!N$1)</f>
        <v>0</v>
      </c>
      <c r="O5036" s="20">
        <f>COUNTIF('Chemins de conversion les plus '!$J5036:$CH5036,'Synthese chemins'!O$1)</f>
        <v>0</v>
      </c>
      <c r="P5036" s="20">
        <f>COUNTIF('Chemins de conversion les plus '!$J5036:$CH5036,'Synthese chemins'!P$1)</f>
        <v>0</v>
      </c>
      <c r="Q5036" s="20">
        <f>COUNTIF('Chemins de conversion les plus '!$J5036:$CH5036,'Synthese chemins'!Q$1)</f>
        <v>0</v>
      </c>
      <c r="R5036" s="20">
        <f>COUNTIF('Chemins de conversion les plus '!$J5036:$CH5036,'Synthese chemins'!R$1)</f>
        <v>2</v>
      </c>
      <c r="S5036" s="20">
        <f>COUNTIF('Chemins de conversion les plus '!$J5036:$CH5036,'Synthese chemins'!S$1)</f>
        <v>0</v>
      </c>
      <c r="T5036" s="20">
        <f>COUNTIF('Chemins de conversion les plus '!$J5036:$CH5036,'Synthese chemins'!T$1)</f>
        <v>0</v>
      </c>
      <c r="U5036" s="20">
        <f>COUNTIF('Chemins de conversion les plus '!$J5036:$CH5036,'Synthese chemins'!U$1)</f>
        <v>0</v>
      </c>
      <c r="V5036" s="20">
        <f>COUNTIF('Chemins de conversion les plus '!$J5036:$CH5036,'Synthese chemins'!V$1)</f>
        <v>0</v>
      </c>
      <c r="W5036" s="20">
        <f>COUNTIF('Chemins de conversion les plus '!$J5036:$CH5036,'Synthese chemins'!W$1)</f>
        <v>0</v>
      </c>
      <c r="X5036" s="20">
        <f>COUNTIF('Chemins de conversion les plus '!$J5036:$CH5036,'Synthese chemins'!X$1)</f>
        <v>0</v>
      </c>
      <c r="Y5036" s="5"/>
      <c r="Z5036" s="20">
        <f ca="1">VLOOKUP(A5036,INDIRECT("'Chemins de conversion les plus '!B$2:E$"&amp;'Paramétrage leviers'!E$2,TRUE),3)</f>
        <v>4</v>
      </c>
      <c r="AA5036" s="19">
        <f>VLOOKUP(A5036,'Chemins de conversion les plus '!B5036:E5036,4)</f>
        <v>41.24</v>
      </c>
      <c r="AB5036" s="20">
        <f t="shared" ca="1" si="393"/>
        <v>0.30769230769230771</v>
      </c>
      <c r="AC5036" s="19">
        <f t="shared" si="394"/>
        <v>3.1723076923076925</v>
      </c>
    </row>
    <row r="5037" spans="1:29">
      <c r="A5037" s="2">
        <f t="shared" si="391"/>
        <v>5036</v>
      </c>
      <c r="B5037" s="2">
        <f>'Chemins de conversion les plus '!C5037</f>
        <v>13</v>
      </c>
      <c r="C5037" s="2">
        <f t="shared" si="392"/>
        <v>3</v>
      </c>
      <c r="D5037" s="2" t="str">
        <f t="shared" si="390"/>
        <v>Non</v>
      </c>
      <c r="E5037" s="20">
        <f>COUNTIF('Chemins de conversion les plus '!$J5037:$CH5037,'Synthese chemins'!E$1)</f>
        <v>0</v>
      </c>
      <c r="F5037" s="20">
        <f>COUNTIF('Chemins de conversion les plus '!$J5037:$CH5037,'Synthese chemins'!F$1)</f>
        <v>7</v>
      </c>
      <c r="G5037" s="20">
        <f>COUNTIF('Chemins de conversion les plus '!$J5037:$CH5037,'Synthese chemins'!G$1)</f>
        <v>0</v>
      </c>
      <c r="H5037" s="20">
        <f>COUNTIF('Chemins de conversion les plus '!$J5037:$CH5037,'Synthese chemins'!H$1)</f>
        <v>0</v>
      </c>
      <c r="I5037" s="20">
        <f>COUNTIF('Chemins de conversion les plus '!$J5037:$CH5037,'Synthese chemins'!I$1)</f>
        <v>0</v>
      </c>
      <c r="J5037" s="20">
        <f>COUNTIF('Chemins de conversion les plus '!$J5037:$CH5037,'Synthese chemins'!J$1)</f>
        <v>0</v>
      </c>
      <c r="K5037" s="20">
        <f>COUNTIF('Chemins de conversion les plus '!$J5037:$CH5037,'Synthese chemins'!K$1)</f>
        <v>0</v>
      </c>
      <c r="L5037" s="20">
        <f>COUNTIF('Chemins de conversion les plus '!$J5037:$CH5037,'Synthese chemins'!L$1)</f>
        <v>0</v>
      </c>
      <c r="M5037" s="20">
        <f>COUNTIF('Chemins de conversion les plus '!$J5037:$CH5037,'Synthese chemins'!M$1)</f>
        <v>0</v>
      </c>
      <c r="N5037" s="20">
        <f>COUNTIF('Chemins de conversion les plus '!$J5037:$CH5037,'Synthese chemins'!N$1)</f>
        <v>2</v>
      </c>
      <c r="O5037" s="20">
        <f>COUNTIF('Chemins de conversion les plus '!$J5037:$CH5037,'Synthese chemins'!O$1)</f>
        <v>4</v>
      </c>
      <c r="P5037" s="20">
        <f>COUNTIF('Chemins de conversion les plus '!$J5037:$CH5037,'Synthese chemins'!P$1)</f>
        <v>0</v>
      </c>
      <c r="Q5037" s="20">
        <f>COUNTIF('Chemins de conversion les plus '!$J5037:$CH5037,'Synthese chemins'!Q$1)</f>
        <v>0</v>
      </c>
      <c r="R5037" s="20">
        <f>COUNTIF('Chemins de conversion les plus '!$J5037:$CH5037,'Synthese chemins'!R$1)</f>
        <v>0</v>
      </c>
      <c r="S5037" s="20">
        <f>COUNTIF('Chemins de conversion les plus '!$J5037:$CH5037,'Synthese chemins'!S$1)</f>
        <v>0</v>
      </c>
      <c r="T5037" s="20">
        <f>COUNTIF('Chemins de conversion les plus '!$J5037:$CH5037,'Synthese chemins'!T$1)</f>
        <v>0</v>
      </c>
      <c r="U5037" s="20">
        <f>COUNTIF('Chemins de conversion les plus '!$J5037:$CH5037,'Synthese chemins'!U$1)</f>
        <v>0</v>
      </c>
      <c r="V5037" s="20">
        <f>COUNTIF('Chemins de conversion les plus '!$J5037:$CH5037,'Synthese chemins'!V$1)</f>
        <v>0</v>
      </c>
      <c r="W5037" s="20">
        <f>COUNTIF('Chemins de conversion les plus '!$J5037:$CH5037,'Synthese chemins'!W$1)</f>
        <v>0</v>
      </c>
      <c r="X5037" s="20">
        <f>COUNTIF('Chemins de conversion les plus '!$J5037:$CH5037,'Synthese chemins'!X$1)</f>
        <v>0</v>
      </c>
      <c r="Y5037" s="5"/>
      <c r="Z5037" s="20">
        <f ca="1">VLOOKUP(A5037,INDIRECT("'Chemins de conversion les plus '!B$2:E$"&amp;'Paramétrage leviers'!E$2,TRUE),3)</f>
        <v>4</v>
      </c>
      <c r="AA5037" s="19">
        <f>VLOOKUP(A5037,'Chemins de conversion les plus '!B5037:E5037,4)</f>
        <v>48.88</v>
      </c>
      <c r="AB5037" s="20">
        <f t="shared" ca="1" si="393"/>
        <v>0.30769230769230771</v>
      </c>
      <c r="AC5037" s="19">
        <f t="shared" si="394"/>
        <v>3.7600000000000002</v>
      </c>
    </row>
    <row r="5038" spans="1:29">
      <c r="A5038" s="2">
        <f t="shared" si="391"/>
        <v>5037</v>
      </c>
      <c r="B5038" s="2">
        <f>'Chemins de conversion les plus '!C5038</f>
        <v>13</v>
      </c>
      <c r="C5038" s="2">
        <f t="shared" si="392"/>
        <v>4</v>
      </c>
      <c r="D5038" s="2" t="str">
        <f t="shared" si="390"/>
        <v>Non</v>
      </c>
      <c r="E5038" s="20">
        <f>COUNTIF('Chemins de conversion les plus '!$J5038:$CH5038,'Synthese chemins'!E$1)</f>
        <v>0</v>
      </c>
      <c r="F5038" s="20">
        <f>COUNTIF('Chemins de conversion les plus '!$J5038:$CH5038,'Synthese chemins'!F$1)</f>
        <v>7</v>
      </c>
      <c r="G5038" s="20">
        <f>COUNTIF('Chemins de conversion les plus '!$J5038:$CH5038,'Synthese chemins'!G$1)</f>
        <v>0</v>
      </c>
      <c r="H5038" s="20">
        <f>COUNTIF('Chemins de conversion les plus '!$J5038:$CH5038,'Synthese chemins'!H$1)</f>
        <v>0</v>
      </c>
      <c r="I5038" s="20">
        <f>COUNTIF('Chemins de conversion les plus '!$J5038:$CH5038,'Synthese chemins'!I$1)</f>
        <v>0</v>
      </c>
      <c r="J5038" s="20">
        <f>COUNTIF('Chemins de conversion les plus '!$J5038:$CH5038,'Synthese chemins'!J$1)</f>
        <v>0</v>
      </c>
      <c r="K5038" s="20">
        <f>COUNTIF('Chemins de conversion les plus '!$J5038:$CH5038,'Synthese chemins'!K$1)</f>
        <v>0</v>
      </c>
      <c r="L5038" s="20">
        <f>COUNTIF('Chemins de conversion les plus '!$J5038:$CH5038,'Synthese chemins'!L$1)</f>
        <v>0</v>
      </c>
      <c r="M5038" s="20">
        <f>COUNTIF('Chemins de conversion les plus '!$J5038:$CH5038,'Synthese chemins'!M$1)</f>
        <v>0</v>
      </c>
      <c r="N5038" s="20">
        <f>COUNTIF('Chemins de conversion les plus '!$J5038:$CH5038,'Synthese chemins'!N$1)</f>
        <v>0</v>
      </c>
      <c r="O5038" s="20">
        <f>COUNTIF('Chemins de conversion les plus '!$J5038:$CH5038,'Synthese chemins'!O$1)</f>
        <v>4</v>
      </c>
      <c r="P5038" s="20">
        <f>COUNTIF('Chemins de conversion les plus '!$J5038:$CH5038,'Synthese chemins'!P$1)</f>
        <v>0</v>
      </c>
      <c r="Q5038" s="20">
        <f>COUNTIF('Chemins de conversion les plus '!$J5038:$CH5038,'Synthese chemins'!Q$1)</f>
        <v>1</v>
      </c>
      <c r="R5038" s="20">
        <f>COUNTIF('Chemins de conversion les plus '!$J5038:$CH5038,'Synthese chemins'!R$1)</f>
        <v>1</v>
      </c>
      <c r="S5038" s="20">
        <f>COUNTIF('Chemins de conversion les plus '!$J5038:$CH5038,'Synthese chemins'!S$1)</f>
        <v>0</v>
      </c>
      <c r="T5038" s="20">
        <f>COUNTIF('Chemins de conversion les plus '!$J5038:$CH5038,'Synthese chemins'!T$1)</f>
        <v>0</v>
      </c>
      <c r="U5038" s="20">
        <f>COUNTIF('Chemins de conversion les plus '!$J5038:$CH5038,'Synthese chemins'!U$1)</f>
        <v>0</v>
      </c>
      <c r="V5038" s="20">
        <f>COUNTIF('Chemins de conversion les plus '!$J5038:$CH5038,'Synthese chemins'!V$1)</f>
        <v>0</v>
      </c>
      <c r="W5038" s="20">
        <f>COUNTIF('Chemins de conversion les plus '!$J5038:$CH5038,'Synthese chemins'!W$1)</f>
        <v>0</v>
      </c>
      <c r="X5038" s="20">
        <f>COUNTIF('Chemins de conversion les plus '!$J5038:$CH5038,'Synthese chemins'!X$1)</f>
        <v>0</v>
      </c>
      <c r="Y5038" s="5"/>
      <c r="Z5038" s="20">
        <f ca="1">VLOOKUP(A5038,INDIRECT("'Chemins de conversion les plus '!B$2:E$"&amp;'Paramétrage leviers'!E$2,TRUE),3)</f>
        <v>3</v>
      </c>
      <c r="AA5038" s="19">
        <f>VLOOKUP(A5038,'Chemins de conversion les plus '!B5038:E5038,4)</f>
        <v>102.2</v>
      </c>
      <c r="AB5038" s="20">
        <f t="shared" ca="1" si="393"/>
        <v>0.23076923076923078</v>
      </c>
      <c r="AC5038" s="19">
        <f t="shared" si="394"/>
        <v>7.861538461538462</v>
      </c>
    </row>
    <row r="5039" spans="1:29">
      <c r="A5039" s="2">
        <f t="shared" si="391"/>
        <v>5038</v>
      </c>
      <c r="B5039" s="2">
        <f>'Chemins de conversion les plus '!C5039</f>
        <v>13</v>
      </c>
      <c r="C5039" s="2">
        <f t="shared" si="392"/>
        <v>2</v>
      </c>
      <c r="D5039" s="2" t="str">
        <f t="shared" si="390"/>
        <v>Non</v>
      </c>
      <c r="E5039" s="20">
        <f>COUNTIF('Chemins de conversion les plus '!$J5039:$CH5039,'Synthese chemins'!E$1)</f>
        <v>0</v>
      </c>
      <c r="F5039" s="20">
        <f>COUNTIF('Chemins de conversion les plus '!$J5039:$CH5039,'Synthese chemins'!F$1)</f>
        <v>11</v>
      </c>
      <c r="G5039" s="20">
        <f>COUNTIF('Chemins de conversion les plus '!$J5039:$CH5039,'Synthese chemins'!G$1)</f>
        <v>0</v>
      </c>
      <c r="H5039" s="20">
        <f>COUNTIF('Chemins de conversion les plus '!$J5039:$CH5039,'Synthese chemins'!H$1)</f>
        <v>0</v>
      </c>
      <c r="I5039" s="20">
        <f>COUNTIF('Chemins de conversion les plus '!$J5039:$CH5039,'Synthese chemins'!I$1)</f>
        <v>0</v>
      </c>
      <c r="J5039" s="20">
        <f>COUNTIF('Chemins de conversion les plus '!$J5039:$CH5039,'Synthese chemins'!J$1)</f>
        <v>0</v>
      </c>
      <c r="K5039" s="20">
        <f>COUNTIF('Chemins de conversion les plus '!$J5039:$CH5039,'Synthese chemins'!K$1)</f>
        <v>0</v>
      </c>
      <c r="L5039" s="20">
        <f>COUNTIF('Chemins de conversion les plus '!$J5039:$CH5039,'Synthese chemins'!L$1)</f>
        <v>0</v>
      </c>
      <c r="M5039" s="20">
        <f>COUNTIF('Chemins de conversion les plus '!$J5039:$CH5039,'Synthese chemins'!M$1)</f>
        <v>0</v>
      </c>
      <c r="N5039" s="20">
        <f>COUNTIF('Chemins de conversion les plus '!$J5039:$CH5039,'Synthese chemins'!N$1)</f>
        <v>0</v>
      </c>
      <c r="O5039" s="20">
        <f>COUNTIF('Chemins de conversion les plus '!$J5039:$CH5039,'Synthese chemins'!O$1)</f>
        <v>0</v>
      </c>
      <c r="P5039" s="20">
        <f>COUNTIF('Chemins de conversion les plus '!$J5039:$CH5039,'Synthese chemins'!P$1)</f>
        <v>0</v>
      </c>
      <c r="Q5039" s="20">
        <f>COUNTIF('Chemins de conversion les plus '!$J5039:$CH5039,'Synthese chemins'!Q$1)</f>
        <v>2</v>
      </c>
      <c r="R5039" s="20">
        <f>COUNTIF('Chemins de conversion les plus '!$J5039:$CH5039,'Synthese chemins'!R$1)</f>
        <v>0</v>
      </c>
      <c r="S5039" s="20">
        <f>COUNTIF('Chemins de conversion les plus '!$J5039:$CH5039,'Synthese chemins'!S$1)</f>
        <v>0</v>
      </c>
      <c r="T5039" s="20">
        <f>COUNTIF('Chemins de conversion les plus '!$J5039:$CH5039,'Synthese chemins'!T$1)</f>
        <v>0</v>
      </c>
      <c r="U5039" s="20">
        <f>COUNTIF('Chemins de conversion les plus '!$J5039:$CH5039,'Synthese chemins'!U$1)</f>
        <v>0</v>
      </c>
      <c r="V5039" s="20">
        <f>COUNTIF('Chemins de conversion les plus '!$J5039:$CH5039,'Synthese chemins'!V$1)</f>
        <v>0</v>
      </c>
      <c r="W5039" s="20">
        <f>COUNTIF('Chemins de conversion les plus '!$J5039:$CH5039,'Synthese chemins'!W$1)</f>
        <v>0</v>
      </c>
      <c r="X5039" s="20">
        <f>COUNTIF('Chemins de conversion les plus '!$J5039:$CH5039,'Synthese chemins'!X$1)</f>
        <v>0</v>
      </c>
      <c r="Y5039" s="5"/>
      <c r="Z5039" s="20">
        <f ca="1">VLOOKUP(A5039,INDIRECT("'Chemins de conversion les plus '!B$2:E$"&amp;'Paramétrage leviers'!E$2,TRUE),3)</f>
        <v>3</v>
      </c>
      <c r="AA5039" s="19">
        <f>VLOOKUP(A5039,'Chemins de conversion les plus '!B5039:E5039,4)</f>
        <v>7.25</v>
      </c>
      <c r="AB5039" s="20">
        <f t="shared" ca="1" si="393"/>
        <v>0.23076923076923078</v>
      </c>
      <c r="AC5039" s="19">
        <f t="shared" si="394"/>
        <v>0.55769230769230771</v>
      </c>
    </row>
    <row r="5040" spans="1:29">
      <c r="A5040" s="2">
        <f t="shared" si="391"/>
        <v>5039</v>
      </c>
      <c r="B5040" s="2">
        <f>'Chemins de conversion les plus '!C5040</f>
        <v>13</v>
      </c>
      <c r="C5040" s="2">
        <f t="shared" si="392"/>
        <v>5</v>
      </c>
      <c r="D5040" s="2" t="str">
        <f t="shared" si="390"/>
        <v>Non</v>
      </c>
      <c r="E5040" s="20">
        <f>COUNTIF('Chemins de conversion les plus '!$J5040:$CH5040,'Synthese chemins'!E$1)</f>
        <v>1</v>
      </c>
      <c r="F5040" s="20">
        <f>COUNTIF('Chemins de conversion les plus '!$J5040:$CH5040,'Synthese chemins'!F$1)</f>
        <v>7</v>
      </c>
      <c r="G5040" s="20">
        <f>COUNTIF('Chemins de conversion les plus '!$J5040:$CH5040,'Synthese chemins'!G$1)</f>
        <v>0</v>
      </c>
      <c r="H5040" s="20">
        <f>COUNTIF('Chemins de conversion les plus '!$J5040:$CH5040,'Synthese chemins'!H$1)</f>
        <v>0</v>
      </c>
      <c r="I5040" s="20">
        <f>COUNTIF('Chemins de conversion les plus '!$J5040:$CH5040,'Synthese chemins'!I$1)</f>
        <v>0</v>
      </c>
      <c r="J5040" s="20">
        <f>COUNTIF('Chemins de conversion les plus '!$J5040:$CH5040,'Synthese chemins'!J$1)</f>
        <v>0</v>
      </c>
      <c r="K5040" s="20">
        <f>COUNTIF('Chemins de conversion les plus '!$J5040:$CH5040,'Synthese chemins'!K$1)</f>
        <v>0</v>
      </c>
      <c r="L5040" s="20">
        <f>COUNTIF('Chemins de conversion les plus '!$J5040:$CH5040,'Synthese chemins'!L$1)</f>
        <v>0</v>
      </c>
      <c r="M5040" s="20">
        <f>COUNTIF('Chemins de conversion les plus '!$J5040:$CH5040,'Synthese chemins'!M$1)</f>
        <v>1</v>
      </c>
      <c r="N5040" s="20">
        <f>COUNTIF('Chemins de conversion les plus '!$J5040:$CH5040,'Synthese chemins'!N$1)</f>
        <v>2</v>
      </c>
      <c r="O5040" s="20">
        <f>COUNTIF('Chemins de conversion les plus '!$J5040:$CH5040,'Synthese chemins'!O$1)</f>
        <v>0</v>
      </c>
      <c r="P5040" s="20">
        <f>COUNTIF('Chemins de conversion les plus '!$J5040:$CH5040,'Synthese chemins'!P$1)</f>
        <v>0</v>
      </c>
      <c r="Q5040" s="20">
        <f>COUNTIF('Chemins de conversion les plus '!$J5040:$CH5040,'Synthese chemins'!Q$1)</f>
        <v>0</v>
      </c>
      <c r="R5040" s="20">
        <f>COUNTIF('Chemins de conversion les plus '!$J5040:$CH5040,'Synthese chemins'!R$1)</f>
        <v>2</v>
      </c>
      <c r="S5040" s="20">
        <f>COUNTIF('Chemins de conversion les plus '!$J5040:$CH5040,'Synthese chemins'!S$1)</f>
        <v>0</v>
      </c>
      <c r="T5040" s="20">
        <f>COUNTIF('Chemins de conversion les plus '!$J5040:$CH5040,'Synthese chemins'!T$1)</f>
        <v>0</v>
      </c>
      <c r="U5040" s="20">
        <f>COUNTIF('Chemins de conversion les plus '!$J5040:$CH5040,'Synthese chemins'!U$1)</f>
        <v>0</v>
      </c>
      <c r="V5040" s="20">
        <f>COUNTIF('Chemins de conversion les plus '!$J5040:$CH5040,'Synthese chemins'!V$1)</f>
        <v>0</v>
      </c>
      <c r="W5040" s="20">
        <f>COUNTIF('Chemins de conversion les plus '!$J5040:$CH5040,'Synthese chemins'!W$1)</f>
        <v>0</v>
      </c>
      <c r="X5040" s="20">
        <f>COUNTIF('Chemins de conversion les plus '!$J5040:$CH5040,'Synthese chemins'!X$1)</f>
        <v>0</v>
      </c>
      <c r="Y5040" s="5"/>
      <c r="Z5040" s="20">
        <f ca="1">VLOOKUP(A5040,INDIRECT("'Chemins de conversion les plus '!B$2:E$"&amp;'Paramétrage leviers'!E$2,TRUE),3)</f>
        <v>3</v>
      </c>
      <c r="AA5040" s="19">
        <f>VLOOKUP(A5040,'Chemins de conversion les plus '!B5040:E5040,4)</f>
        <v>39.78</v>
      </c>
      <c r="AB5040" s="20">
        <f t="shared" ca="1" si="393"/>
        <v>0.23076923076923078</v>
      </c>
      <c r="AC5040" s="19">
        <f t="shared" si="394"/>
        <v>3.06</v>
      </c>
    </row>
    <row r="5041" spans="1:29">
      <c r="A5041" s="2">
        <f t="shared" si="391"/>
        <v>5040</v>
      </c>
      <c r="B5041" s="2">
        <f>'Chemins de conversion les plus '!C5041</f>
        <v>13</v>
      </c>
      <c r="C5041" s="2">
        <f t="shared" si="392"/>
        <v>3</v>
      </c>
      <c r="D5041" s="2" t="str">
        <f t="shared" si="390"/>
        <v>Non</v>
      </c>
      <c r="E5041" s="20">
        <f>COUNTIF('Chemins de conversion les plus '!$J5041:$CH5041,'Synthese chemins'!E$1)</f>
        <v>0</v>
      </c>
      <c r="F5041" s="20">
        <f>COUNTIF('Chemins de conversion les plus '!$J5041:$CH5041,'Synthese chemins'!F$1)</f>
        <v>11</v>
      </c>
      <c r="G5041" s="20">
        <f>COUNTIF('Chemins de conversion les plus '!$J5041:$CH5041,'Synthese chemins'!G$1)</f>
        <v>0</v>
      </c>
      <c r="H5041" s="20">
        <f>COUNTIF('Chemins de conversion les plus '!$J5041:$CH5041,'Synthese chemins'!H$1)</f>
        <v>0</v>
      </c>
      <c r="I5041" s="20">
        <f>COUNTIF('Chemins de conversion les plus '!$J5041:$CH5041,'Synthese chemins'!I$1)</f>
        <v>1</v>
      </c>
      <c r="J5041" s="20">
        <f>COUNTIF('Chemins de conversion les plus '!$J5041:$CH5041,'Synthese chemins'!J$1)</f>
        <v>0</v>
      </c>
      <c r="K5041" s="20">
        <f>COUNTIF('Chemins de conversion les plus '!$J5041:$CH5041,'Synthese chemins'!K$1)</f>
        <v>0</v>
      </c>
      <c r="L5041" s="20">
        <f>COUNTIF('Chemins de conversion les plus '!$J5041:$CH5041,'Synthese chemins'!L$1)</f>
        <v>0</v>
      </c>
      <c r="M5041" s="20">
        <f>COUNTIF('Chemins de conversion les plus '!$J5041:$CH5041,'Synthese chemins'!M$1)</f>
        <v>0</v>
      </c>
      <c r="N5041" s="20">
        <f>COUNTIF('Chemins de conversion les plus '!$J5041:$CH5041,'Synthese chemins'!N$1)</f>
        <v>0</v>
      </c>
      <c r="O5041" s="20">
        <f>COUNTIF('Chemins de conversion les plus '!$J5041:$CH5041,'Synthese chemins'!O$1)</f>
        <v>0</v>
      </c>
      <c r="P5041" s="20">
        <f>COUNTIF('Chemins de conversion les plus '!$J5041:$CH5041,'Synthese chemins'!P$1)</f>
        <v>0</v>
      </c>
      <c r="Q5041" s="20">
        <f>COUNTIF('Chemins de conversion les plus '!$J5041:$CH5041,'Synthese chemins'!Q$1)</f>
        <v>0</v>
      </c>
      <c r="R5041" s="20">
        <f>COUNTIF('Chemins de conversion les plus '!$J5041:$CH5041,'Synthese chemins'!R$1)</f>
        <v>1</v>
      </c>
      <c r="S5041" s="20">
        <f>COUNTIF('Chemins de conversion les plus '!$J5041:$CH5041,'Synthese chemins'!S$1)</f>
        <v>0</v>
      </c>
      <c r="T5041" s="20">
        <f>COUNTIF('Chemins de conversion les plus '!$J5041:$CH5041,'Synthese chemins'!T$1)</f>
        <v>0</v>
      </c>
      <c r="U5041" s="20">
        <f>COUNTIF('Chemins de conversion les plus '!$J5041:$CH5041,'Synthese chemins'!U$1)</f>
        <v>0</v>
      </c>
      <c r="V5041" s="20">
        <f>COUNTIF('Chemins de conversion les plus '!$J5041:$CH5041,'Synthese chemins'!V$1)</f>
        <v>0</v>
      </c>
      <c r="W5041" s="20">
        <f>COUNTIF('Chemins de conversion les plus '!$J5041:$CH5041,'Synthese chemins'!W$1)</f>
        <v>0</v>
      </c>
      <c r="X5041" s="20">
        <f>COUNTIF('Chemins de conversion les plus '!$J5041:$CH5041,'Synthese chemins'!X$1)</f>
        <v>0</v>
      </c>
      <c r="Y5041" s="5"/>
      <c r="Z5041" s="20">
        <f ca="1">VLOOKUP(A5041,INDIRECT("'Chemins de conversion les plus '!B$2:E$"&amp;'Paramétrage leviers'!E$2,TRUE),3)</f>
        <v>3</v>
      </c>
      <c r="AA5041" s="19">
        <f>VLOOKUP(A5041,'Chemins de conversion les plus '!B5041:E5041,4)</f>
        <v>85.9</v>
      </c>
      <c r="AB5041" s="20">
        <f t="shared" ca="1" si="393"/>
        <v>0.23076923076923078</v>
      </c>
      <c r="AC5041" s="19">
        <f t="shared" si="394"/>
        <v>6.6076923076923082</v>
      </c>
    </row>
    <row r="5042" spans="1:29">
      <c r="A5042" s="2">
        <f t="shared" si="391"/>
        <v>5041</v>
      </c>
      <c r="B5042" s="2">
        <f>'Chemins de conversion les plus '!C5042</f>
        <v>13</v>
      </c>
      <c r="C5042" s="2">
        <f t="shared" si="392"/>
        <v>3</v>
      </c>
      <c r="D5042" s="2" t="str">
        <f t="shared" si="390"/>
        <v>Non</v>
      </c>
      <c r="E5042" s="20">
        <f>COUNTIF('Chemins de conversion les plus '!$J5042:$CH5042,'Synthese chemins'!E$1)</f>
        <v>0</v>
      </c>
      <c r="F5042" s="20">
        <f>COUNTIF('Chemins de conversion les plus '!$J5042:$CH5042,'Synthese chemins'!F$1)</f>
        <v>11</v>
      </c>
      <c r="G5042" s="20">
        <f>COUNTIF('Chemins de conversion les plus '!$J5042:$CH5042,'Synthese chemins'!G$1)</f>
        <v>0</v>
      </c>
      <c r="H5042" s="20">
        <f>COUNTIF('Chemins de conversion les plus '!$J5042:$CH5042,'Synthese chemins'!H$1)</f>
        <v>0</v>
      </c>
      <c r="I5042" s="20">
        <f>COUNTIF('Chemins de conversion les plus '!$J5042:$CH5042,'Synthese chemins'!I$1)</f>
        <v>0</v>
      </c>
      <c r="J5042" s="20">
        <f>COUNTIF('Chemins de conversion les plus '!$J5042:$CH5042,'Synthese chemins'!J$1)</f>
        <v>0</v>
      </c>
      <c r="K5042" s="20">
        <f>COUNTIF('Chemins de conversion les plus '!$J5042:$CH5042,'Synthese chemins'!K$1)</f>
        <v>0</v>
      </c>
      <c r="L5042" s="20">
        <f>COUNTIF('Chemins de conversion les plus '!$J5042:$CH5042,'Synthese chemins'!L$1)</f>
        <v>0</v>
      </c>
      <c r="M5042" s="20">
        <f>COUNTIF('Chemins de conversion les plus '!$J5042:$CH5042,'Synthese chemins'!M$1)</f>
        <v>1</v>
      </c>
      <c r="N5042" s="20">
        <f>COUNTIF('Chemins de conversion les plus '!$J5042:$CH5042,'Synthese chemins'!N$1)</f>
        <v>0</v>
      </c>
      <c r="O5042" s="20">
        <f>COUNTIF('Chemins de conversion les plus '!$J5042:$CH5042,'Synthese chemins'!O$1)</f>
        <v>0</v>
      </c>
      <c r="P5042" s="20">
        <f>COUNTIF('Chemins de conversion les plus '!$J5042:$CH5042,'Synthese chemins'!P$1)</f>
        <v>0</v>
      </c>
      <c r="Q5042" s="20">
        <f>COUNTIF('Chemins de conversion les plus '!$J5042:$CH5042,'Synthese chemins'!Q$1)</f>
        <v>0</v>
      </c>
      <c r="R5042" s="20">
        <f>COUNTIF('Chemins de conversion les plus '!$J5042:$CH5042,'Synthese chemins'!R$1)</f>
        <v>1</v>
      </c>
      <c r="S5042" s="20">
        <f>COUNTIF('Chemins de conversion les plus '!$J5042:$CH5042,'Synthese chemins'!S$1)</f>
        <v>0</v>
      </c>
      <c r="T5042" s="20">
        <f>COUNTIF('Chemins de conversion les plus '!$J5042:$CH5042,'Synthese chemins'!T$1)</f>
        <v>0</v>
      </c>
      <c r="U5042" s="20">
        <f>COUNTIF('Chemins de conversion les plus '!$J5042:$CH5042,'Synthese chemins'!U$1)</f>
        <v>0</v>
      </c>
      <c r="V5042" s="20">
        <f>COUNTIF('Chemins de conversion les plus '!$J5042:$CH5042,'Synthese chemins'!V$1)</f>
        <v>0</v>
      </c>
      <c r="W5042" s="20">
        <f>COUNTIF('Chemins de conversion les plus '!$J5042:$CH5042,'Synthese chemins'!W$1)</f>
        <v>0</v>
      </c>
      <c r="X5042" s="20">
        <f>COUNTIF('Chemins de conversion les plus '!$J5042:$CH5042,'Synthese chemins'!X$1)</f>
        <v>0</v>
      </c>
      <c r="Y5042" s="5"/>
      <c r="Z5042" s="20">
        <f ca="1">VLOOKUP(A5042,INDIRECT("'Chemins de conversion les plus '!B$2:E$"&amp;'Paramétrage leviers'!E$2,TRUE),3)</f>
        <v>3</v>
      </c>
      <c r="AA5042" s="19">
        <f>VLOOKUP(A5042,'Chemins de conversion les plus '!B5042:E5042,4)</f>
        <v>33.840000000000003</v>
      </c>
      <c r="AB5042" s="20">
        <f t="shared" ca="1" si="393"/>
        <v>0.23076923076923078</v>
      </c>
      <c r="AC5042" s="19">
        <f t="shared" si="394"/>
        <v>2.6030769230769235</v>
      </c>
    </row>
    <row r="5043" spans="1:29">
      <c r="A5043" s="2">
        <f t="shared" si="391"/>
        <v>5042</v>
      </c>
      <c r="B5043" s="2">
        <f>'Chemins de conversion les plus '!C5043</f>
        <v>13</v>
      </c>
      <c r="C5043" s="2">
        <f t="shared" si="392"/>
        <v>4</v>
      </c>
      <c r="D5043" s="2" t="str">
        <f t="shared" si="390"/>
        <v>Non</v>
      </c>
      <c r="E5043" s="20">
        <f>COUNTIF('Chemins de conversion les plus '!$J5043:$CH5043,'Synthese chemins'!E$1)</f>
        <v>0</v>
      </c>
      <c r="F5043" s="20">
        <f>COUNTIF('Chemins de conversion les plus '!$J5043:$CH5043,'Synthese chemins'!F$1)</f>
        <v>7</v>
      </c>
      <c r="G5043" s="20">
        <f>COUNTIF('Chemins de conversion les plus '!$J5043:$CH5043,'Synthese chemins'!G$1)</f>
        <v>0</v>
      </c>
      <c r="H5043" s="20">
        <f>COUNTIF('Chemins de conversion les plus '!$J5043:$CH5043,'Synthese chemins'!H$1)</f>
        <v>0</v>
      </c>
      <c r="I5043" s="20">
        <f>COUNTIF('Chemins de conversion les plus '!$J5043:$CH5043,'Synthese chemins'!I$1)</f>
        <v>2</v>
      </c>
      <c r="J5043" s="20">
        <f>COUNTIF('Chemins de conversion les plus '!$J5043:$CH5043,'Synthese chemins'!J$1)</f>
        <v>0</v>
      </c>
      <c r="K5043" s="20">
        <f>COUNTIF('Chemins de conversion les plus '!$J5043:$CH5043,'Synthese chemins'!K$1)</f>
        <v>0</v>
      </c>
      <c r="L5043" s="20">
        <f>COUNTIF('Chemins de conversion les plus '!$J5043:$CH5043,'Synthese chemins'!L$1)</f>
        <v>1</v>
      </c>
      <c r="M5043" s="20">
        <f>COUNTIF('Chemins de conversion les plus '!$J5043:$CH5043,'Synthese chemins'!M$1)</f>
        <v>0</v>
      </c>
      <c r="N5043" s="20">
        <f>COUNTIF('Chemins de conversion les plus '!$J5043:$CH5043,'Synthese chemins'!N$1)</f>
        <v>0</v>
      </c>
      <c r="O5043" s="20">
        <f>COUNTIF('Chemins de conversion les plus '!$J5043:$CH5043,'Synthese chemins'!O$1)</f>
        <v>0</v>
      </c>
      <c r="P5043" s="20">
        <f>COUNTIF('Chemins de conversion les plus '!$J5043:$CH5043,'Synthese chemins'!P$1)</f>
        <v>0</v>
      </c>
      <c r="Q5043" s="20">
        <f>COUNTIF('Chemins de conversion les plus '!$J5043:$CH5043,'Synthese chemins'!Q$1)</f>
        <v>0</v>
      </c>
      <c r="R5043" s="20">
        <f>COUNTIF('Chemins de conversion les plus '!$J5043:$CH5043,'Synthese chemins'!R$1)</f>
        <v>3</v>
      </c>
      <c r="S5043" s="20">
        <f>COUNTIF('Chemins de conversion les plus '!$J5043:$CH5043,'Synthese chemins'!S$1)</f>
        <v>0</v>
      </c>
      <c r="T5043" s="20">
        <f>COUNTIF('Chemins de conversion les plus '!$J5043:$CH5043,'Synthese chemins'!T$1)</f>
        <v>0</v>
      </c>
      <c r="U5043" s="20">
        <f>COUNTIF('Chemins de conversion les plus '!$J5043:$CH5043,'Synthese chemins'!U$1)</f>
        <v>0</v>
      </c>
      <c r="V5043" s="20">
        <f>COUNTIF('Chemins de conversion les plus '!$J5043:$CH5043,'Synthese chemins'!V$1)</f>
        <v>0</v>
      </c>
      <c r="W5043" s="20">
        <f>COUNTIF('Chemins de conversion les plus '!$J5043:$CH5043,'Synthese chemins'!W$1)</f>
        <v>0</v>
      </c>
      <c r="X5043" s="20">
        <f>COUNTIF('Chemins de conversion les plus '!$J5043:$CH5043,'Synthese chemins'!X$1)</f>
        <v>0</v>
      </c>
      <c r="Y5043" s="5"/>
      <c r="Z5043" s="20">
        <f ca="1">VLOOKUP(A5043,INDIRECT("'Chemins de conversion les plus '!B$2:E$"&amp;'Paramétrage leviers'!E$2,TRUE),3)</f>
        <v>3</v>
      </c>
      <c r="AA5043" s="19">
        <f>VLOOKUP(A5043,'Chemins de conversion les plus '!B5043:E5043,4)</f>
        <v>143.04</v>
      </c>
      <c r="AB5043" s="20">
        <f t="shared" ca="1" si="393"/>
        <v>0.23076923076923078</v>
      </c>
      <c r="AC5043" s="19">
        <f t="shared" si="394"/>
        <v>11.003076923076922</v>
      </c>
    </row>
    <row r="5044" spans="1:29">
      <c r="A5044" s="2">
        <f t="shared" si="391"/>
        <v>5043</v>
      </c>
      <c r="B5044" s="2">
        <f>'Chemins de conversion les plus '!C5044</f>
        <v>13</v>
      </c>
      <c r="C5044" s="2">
        <f t="shared" si="392"/>
        <v>3</v>
      </c>
      <c r="D5044" s="2" t="str">
        <f t="shared" si="390"/>
        <v>Non</v>
      </c>
      <c r="E5044" s="20">
        <f>COUNTIF('Chemins de conversion les plus '!$J5044:$CH5044,'Synthese chemins'!E$1)</f>
        <v>0</v>
      </c>
      <c r="F5044" s="20">
        <f>COUNTIF('Chemins de conversion les plus '!$J5044:$CH5044,'Synthese chemins'!F$1)</f>
        <v>3</v>
      </c>
      <c r="G5044" s="20">
        <f>COUNTIF('Chemins de conversion les plus '!$J5044:$CH5044,'Synthese chemins'!G$1)</f>
        <v>0</v>
      </c>
      <c r="H5044" s="20">
        <f>COUNTIF('Chemins de conversion les plus '!$J5044:$CH5044,'Synthese chemins'!H$1)</f>
        <v>0</v>
      </c>
      <c r="I5044" s="20">
        <f>COUNTIF('Chemins de conversion les plus '!$J5044:$CH5044,'Synthese chemins'!I$1)</f>
        <v>0</v>
      </c>
      <c r="J5044" s="20">
        <f>COUNTIF('Chemins de conversion les plus '!$J5044:$CH5044,'Synthese chemins'!J$1)</f>
        <v>0</v>
      </c>
      <c r="K5044" s="20">
        <f>COUNTIF('Chemins de conversion les plus '!$J5044:$CH5044,'Synthese chemins'!K$1)</f>
        <v>0</v>
      </c>
      <c r="L5044" s="20">
        <f>COUNTIF('Chemins de conversion les plus '!$J5044:$CH5044,'Synthese chemins'!L$1)</f>
        <v>0</v>
      </c>
      <c r="M5044" s="20">
        <f>COUNTIF('Chemins de conversion les plus '!$J5044:$CH5044,'Synthese chemins'!M$1)</f>
        <v>0</v>
      </c>
      <c r="N5044" s="20">
        <f>COUNTIF('Chemins de conversion les plus '!$J5044:$CH5044,'Synthese chemins'!N$1)</f>
        <v>6</v>
      </c>
      <c r="O5044" s="20">
        <f>COUNTIF('Chemins de conversion les plus '!$J5044:$CH5044,'Synthese chemins'!O$1)</f>
        <v>0</v>
      </c>
      <c r="P5044" s="20">
        <f>COUNTIF('Chemins de conversion les plus '!$J5044:$CH5044,'Synthese chemins'!P$1)</f>
        <v>0</v>
      </c>
      <c r="Q5044" s="20">
        <f>COUNTIF('Chemins de conversion les plus '!$J5044:$CH5044,'Synthese chemins'!Q$1)</f>
        <v>0</v>
      </c>
      <c r="R5044" s="20">
        <f>COUNTIF('Chemins de conversion les plus '!$J5044:$CH5044,'Synthese chemins'!R$1)</f>
        <v>4</v>
      </c>
      <c r="S5044" s="20">
        <f>COUNTIF('Chemins de conversion les plus '!$J5044:$CH5044,'Synthese chemins'!S$1)</f>
        <v>0</v>
      </c>
      <c r="T5044" s="20">
        <f>COUNTIF('Chemins de conversion les plus '!$J5044:$CH5044,'Synthese chemins'!T$1)</f>
        <v>0</v>
      </c>
      <c r="U5044" s="20">
        <f>COUNTIF('Chemins de conversion les plus '!$J5044:$CH5044,'Synthese chemins'!U$1)</f>
        <v>0</v>
      </c>
      <c r="V5044" s="20">
        <f>COUNTIF('Chemins de conversion les plus '!$J5044:$CH5044,'Synthese chemins'!V$1)</f>
        <v>0</v>
      </c>
      <c r="W5044" s="20">
        <f>COUNTIF('Chemins de conversion les plus '!$J5044:$CH5044,'Synthese chemins'!W$1)</f>
        <v>0</v>
      </c>
      <c r="X5044" s="20">
        <f>COUNTIF('Chemins de conversion les plus '!$J5044:$CH5044,'Synthese chemins'!X$1)</f>
        <v>0</v>
      </c>
      <c r="Y5044" s="5"/>
      <c r="Z5044" s="20">
        <f ca="1">VLOOKUP(A5044,INDIRECT("'Chemins de conversion les plus '!B$2:E$"&amp;'Paramétrage leviers'!E$2,TRUE),3)</f>
        <v>3</v>
      </c>
      <c r="AA5044" s="19">
        <f>VLOOKUP(A5044,'Chemins de conversion les plus '!B5044:E5044,4)</f>
        <v>9.89</v>
      </c>
      <c r="AB5044" s="20">
        <f t="shared" ca="1" si="393"/>
        <v>0.23076923076923078</v>
      </c>
      <c r="AC5044" s="19">
        <f t="shared" si="394"/>
        <v>0.76076923076923086</v>
      </c>
    </row>
    <row r="5045" spans="1:29">
      <c r="A5045" s="2">
        <f t="shared" si="391"/>
        <v>5044</v>
      </c>
      <c r="B5045" s="2">
        <f>'Chemins de conversion les plus '!C5045</f>
        <v>13</v>
      </c>
      <c r="C5045" s="2">
        <f t="shared" si="392"/>
        <v>5</v>
      </c>
      <c r="D5045" s="2" t="str">
        <f t="shared" ref="D5045:D5108" si="395">IF(C5045&lt;&gt;1,"Non",INDEX($E$1:$U$1,1,MATCH(B5045,E5045:U5045,0)))</f>
        <v>Non</v>
      </c>
      <c r="E5045" s="20">
        <f>COUNTIF('Chemins de conversion les plus '!$J5045:$CH5045,'Synthese chemins'!E$1)</f>
        <v>0</v>
      </c>
      <c r="F5045" s="20">
        <f>COUNTIF('Chemins de conversion les plus '!$J5045:$CH5045,'Synthese chemins'!F$1)</f>
        <v>1</v>
      </c>
      <c r="G5045" s="20">
        <f>COUNTIF('Chemins de conversion les plus '!$J5045:$CH5045,'Synthese chemins'!G$1)</f>
        <v>0</v>
      </c>
      <c r="H5045" s="20">
        <f>COUNTIF('Chemins de conversion les plus '!$J5045:$CH5045,'Synthese chemins'!H$1)</f>
        <v>0</v>
      </c>
      <c r="I5045" s="20">
        <f>COUNTIF('Chemins de conversion les plus '!$J5045:$CH5045,'Synthese chemins'!I$1)</f>
        <v>3</v>
      </c>
      <c r="J5045" s="20">
        <f>COUNTIF('Chemins de conversion les plus '!$J5045:$CH5045,'Synthese chemins'!J$1)</f>
        <v>0</v>
      </c>
      <c r="K5045" s="20">
        <f>COUNTIF('Chemins de conversion les plus '!$J5045:$CH5045,'Synthese chemins'!K$1)</f>
        <v>0</v>
      </c>
      <c r="L5045" s="20">
        <f>COUNTIF('Chemins de conversion les plus '!$J5045:$CH5045,'Synthese chemins'!L$1)</f>
        <v>0</v>
      </c>
      <c r="M5045" s="20">
        <f>COUNTIF('Chemins de conversion les plus '!$J5045:$CH5045,'Synthese chemins'!M$1)</f>
        <v>0</v>
      </c>
      <c r="N5045" s="20">
        <f>COUNTIF('Chemins de conversion les plus '!$J5045:$CH5045,'Synthese chemins'!N$1)</f>
        <v>0</v>
      </c>
      <c r="O5045" s="20">
        <f>COUNTIF('Chemins de conversion les plus '!$J5045:$CH5045,'Synthese chemins'!O$1)</f>
        <v>4</v>
      </c>
      <c r="P5045" s="20">
        <f>COUNTIF('Chemins de conversion les plus '!$J5045:$CH5045,'Synthese chemins'!P$1)</f>
        <v>0</v>
      </c>
      <c r="Q5045" s="20">
        <f>COUNTIF('Chemins de conversion les plus '!$J5045:$CH5045,'Synthese chemins'!Q$1)</f>
        <v>2</v>
      </c>
      <c r="R5045" s="20">
        <f>COUNTIF('Chemins de conversion les plus '!$J5045:$CH5045,'Synthese chemins'!R$1)</f>
        <v>3</v>
      </c>
      <c r="S5045" s="20">
        <f>COUNTIF('Chemins de conversion les plus '!$J5045:$CH5045,'Synthese chemins'!S$1)</f>
        <v>0</v>
      </c>
      <c r="T5045" s="20">
        <f>COUNTIF('Chemins de conversion les plus '!$J5045:$CH5045,'Synthese chemins'!T$1)</f>
        <v>0</v>
      </c>
      <c r="U5045" s="20">
        <f>COUNTIF('Chemins de conversion les plus '!$J5045:$CH5045,'Synthese chemins'!U$1)</f>
        <v>0</v>
      </c>
      <c r="V5045" s="20">
        <f>COUNTIF('Chemins de conversion les plus '!$J5045:$CH5045,'Synthese chemins'!V$1)</f>
        <v>0</v>
      </c>
      <c r="W5045" s="20">
        <f>COUNTIF('Chemins de conversion les plus '!$J5045:$CH5045,'Synthese chemins'!W$1)</f>
        <v>0</v>
      </c>
      <c r="X5045" s="20">
        <f>COUNTIF('Chemins de conversion les plus '!$J5045:$CH5045,'Synthese chemins'!X$1)</f>
        <v>0</v>
      </c>
      <c r="Y5045" s="5"/>
      <c r="Z5045" s="20">
        <f ca="1">VLOOKUP(A5045,INDIRECT("'Chemins de conversion les plus '!B$2:E$"&amp;'Paramétrage leviers'!E$2,TRUE),3)</f>
        <v>3</v>
      </c>
      <c r="AA5045" s="19">
        <f>VLOOKUP(A5045,'Chemins de conversion les plus '!B5045:E5045,4)</f>
        <v>51.4</v>
      </c>
      <c r="AB5045" s="20">
        <f t="shared" ca="1" si="393"/>
        <v>0.23076923076923078</v>
      </c>
      <c r="AC5045" s="19">
        <f t="shared" si="394"/>
        <v>3.9538461538461536</v>
      </c>
    </row>
    <row r="5046" spans="1:29">
      <c r="A5046" s="2">
        <f t="shared" si="391"/>
        <v>5045</v>
      </c>
      <c r="B5046" s="2">
        <f>'Chemins de conversion les plus '!C5046</f>
        <v>13</v>
      </c>
      <c r="C5046" s="2">
        <f t="shared" si="392"/>
        <v>4</v>
      </c>
      <c r="D5046" s="2" t="str">
        <f t="shared" si="395"/>
        <v>Non</v>
      </c>
      <c r="E5046" s="20">
        <f>COUNTIF('Chemins de conversion les plus '!$J5046:$CH5046,'Synthese chemins'!E$1)</f>
        <v>0</v>
      </c>
      <c r="F5046" s="20">
        <f>COUNTIF('Chemins de conversion les plus '!$J5046:$CH5046,'Synthese chemins'!F$1)</f>
        <v>9</v>
      </c>
      <c r="G5046" s="20">
        <f>COUNTIF('Chemins de conversion les plus '!$J5046:$CH5046,'Synthese chemins'!G$1)</f>
        <v>0</v>
      </c>
      <c r="H5046" s="20">
        <f>COUNTIF('Chemins de conversion les plus '!$J5046:$CH5046,'Synthese chemins'!H$1)</f>
        <v>1</v>
      </c>
      <c r="I5046" s="20">
        <f>COUNTIF('Chemins de conversion les plus '!$J5046:$CH5046,'Synthese chemins'!I$1)</f>
        <v>1</v>
      </c>
      <c r="J5046" s="20">
        <f>COUNTIF('Chemins de conversion les plus '!$J5046:$CH5046,'Synthese chemins'!J$1)</f>
        <v>0</v>
      </c>
      <c r="K5046" s="20">
        <f>COUNTIF('Chemins de conversion les plus '!$J5046:$CH5046,'Synthese chemins'!K$1)</f>
        <v>0</v>
      </c>
      <c r="L5046" s="20">
        <f>COUNTIF('Chemins de conversion les plus '!$J5046:$CH5046,'Synthese chemins'!L$1)</f>
        <v>0</v>
      </c>
      <c r="M5046" s="20">
        <f>COUNTIF('Chemins de conversion les plus '!$J5046:$CH5046,'Synthese chemins'!M$1)</f>
        <v>0</v>
      </c>
      <c r="N5046" s="20">
        <f>COUNTIF('Chemins de conversion les plus '!$J5046:$CH5046,'Synthese chemins'!N$1)</f>
        <v>2</v>
      </c>
      <c r="O5046" s="20">
        <f>COUNTIF('Chemins de conversion les plus '!$J5046:$CH5046,'Synthese chemins'!O$1)</f>
        <v>0</v>
      </c>
      <c r="P5046" s="20">
        <f>COUNTIF('Chemins de conversion les plus '!$J5046:$CH5046,'Synthese chemins'!P$1)</f>
        <v>0</v>
      </c>
      <c r="Q5046" s="20">
        <f>COUNTIF('Chemins de conversion les plus '!$J5046:$CH5046,'Synthese chemins'!Q$1)</f>
        <v>0</v>
      </c>
      <c r="R5046" s="20">
        <f>COUNTIF('Chemins de conversion les plus '!$J5046:$CH5046,'Synthese chemins'!R$1)</f>
        <v>0</v>
      </c>
      <c r="S5046" s="20">
        <f>COUNTIF('Chemins de conversion les plus '!$J5046:$CH5046,'Synthese chemins'!S$1)</f>
        <v>0</v>
      </c>
      <c r="T5046" s="20">
        <f>COUNTIF('Chemins de conversion les plus '!$J5046:$CH5046,'Synthese chemins'!T$1)</f>
        <v>0</v>
      </c>
      <c r="U5046" s="20">
        <f>COUNTIF('Chemins de conversion les plus '!$J5046:$CH5046,'Synthese chemins'!U$1)</f>
        <v>0</v>
      </c>
      <c r="V5046" s="20">
        <f>COUNTIF('Chemins de conversion les plus '!$J5046:$CH5046,'Synthese chemins'!V$1)</f>
        <v>0</v>
      </c>
      <c r="W5046" s="20">
        <f>COUNTIF('Chemins de conversion les plus '!$J5046:$CH5046,'Synthese chemins'!W$1)</f>
        <v>0</v>
      </c>
      <c r="X5046" s="20">
        <f>COUNTIF('Chemins de conversion les plus '!$J5046:$CH5046,'Synthese chemins'!X$1)</f>
        <v>0</v>
      </c>
      <c r="Y5046" s="5"/>
      <c r="Z5046" s="20">
        <f ca="1">VLOOKUP(A5046,INDIRECT("'Chemins de conversion les plus '!B$2:E$"&amp;'Paramétrage leviers'!E$2,TRUE),3)</f>
        <v>3</v>
      </c>
      <c r="AA5046" s="19">
        <f>VLOOKUP(A5046,'Chemins de conversion les plus '!B5046:E5046,4)</f>
        <v>56.26</v>
      </c>
      <c r="AB5046" s="20">
        <f t="shared" ca="1" si="393"/>
        <v>0.23076923076923078</v>
      </c>
      <c r="AC5046" s="19">
        <f t="shared" si="394"/>
        <v>4.3276923076923079</v>
      </c>
    </row>
    <row r="5047" spans="1:29">
      <c r="A5047" s="2">
        <f t="shared" si="391"/>
        <v>5046</v>
      </c>
      <c r="B5047" s="2">
        <f>'Chemins de conversion les plus '!C5047</f>
        <v>13</v>
      </c>
      <c r="C5047" s="2">
        <f t="shared" si="392"/>
        <v>2</v>
      </c>
      <c r="D5047" s="2" t="str">
        <f t="shared" si="395"/>
        <v>Non</v>
      </c>
      <c r="E5047" s="20">
        <f>COUNTIF('Chemins de conversion les plus '!$J5047:$CH5047,'Synthese chemins'!E$1)</f>
        <v>0</v>
      </c>
      <c r="F5047" s="20">
        <f>COUNTIF('Chemins de conversion les plus '!$J5047:$CH5047,'Synthese chemins'!F$1)</f>
        <v>12</v>
      </c>
      <c r="G5047" s="20">
        <f>COUNTIF('Chemins de conversion les plus '!$J5047:$CH5047,'Synthese chemins'!G$1)</f>
        <v>0</v>
      </c>
      <c r="H5047" s="20">
        <f>COUNTIF('Chemins de conversion les plus '!$J5047:$CH5047,'Synthese chemins'!H$1)</f>
        <v>0</v>
      </c>
      <c r="I5047" s="20">
        <f>COUNTIF('Chemins de conversion les plus '!$J5047:$CH5047,'Synthese chemins'!I$1)</f>
        <v>0</v>
      </c>
      <c r="J5047" s="20">
        <f>COUNTIF('Chemins de conversion les plus '!$J5047:$CH5047,'Synthese chemins'!J$1)</f>
        <v>0</v>
      </c>
      <c r="K5047" s="20">
        <f>COUNTIF('Chemins de conversion les plus '!$J5047:$CH5047,'Synthese chemins'!K$1)</f>
        <v>0</v>
      </c>
      <c r="L5047" s="20">
        <f>COUNTIF('Chemins de conversion les plus '!$J5047:$CH5047,'Synthese chemins'!L$1)</f>
        <v>0</v>
      </c>
      <c r="M5047" s="20">
        <f>COUNTIF('Chemins de conversion les plus '!$J5047:$CH5047,'Synthese chemins'!M$1)</f>
        <v>0</v>
      </c>
      <c r="N5047" s="20">
        <f>COUNTIF('Chemins de conversion les plus '!$J5047:$CH5047,'Synthese chemins'!N$1)</f>
        <v>0</v>
      </c>
      <c r="O5047" s="20">
        <f>COUNTIF('Chemins de conversion les plus '!$J5047:$CH5047,'Synthese chemins'!O$1)</f>
        <v>0</v>
      </c>
      <c r="P5047" s="20">
        <f>COUNTIF('Chemins de conversion les plus '!$J5047:$CH5047,'Synthese chemins'!P$1)</f>
        <v>0</v>
      </c>
      <c r="Q5047" s="20">
        <f>COUNTIF('Chemins de conversion les plus '!$J5047:$CH5047,'Synthese chemins'!Q$1)</f>
        <v>0</v>
      </c>
      <c r="R5047" s="20">
        <f>COUNTIF('Chemins de conversion les plus '!$J5047:$CH5047,'Synthese chemins'!R$1)</f>
        <v>1</v>
      </c>
      <c r="S5047" s="20">
        <f>COUNTIF('Chemins de conversion les plus '!$J5047:$CH5047,'Synthese chemins'!S$1)</f>
        <v>0</v>
      </c>
      <c r="T5047" s="20">
        <f>COUNTIF('Chemins de conversion les plus '!$J5047:$CH5047,'Synthese chemins'!T$1)</f>
        <v>0</v>
      </c>
      <c r="U5047" s="20">
        <f>COUNTIF('Chemins de conversion les plus '!$J5047:$CH5047,'Synthese chemins'!U$1)</f>
        <v>0</v>
      </c>
      <c r="V5047" s="20">
        <f>COUNTIF('Chemins de conversion les plus '!$J5047:$CH5047,'Synthese chemins'!V$1)</f>
        <v>0</v>
      </c>
      <c r="W5047" s="20">
        <f>COUNTIF('Chemins de conversion les plus '!$J5047:$CH5047,'Synthese chemins'!W$1)</f>
        <v>0</v>
      </c>
      <c r="X5047" s="20">
        <f>COUNTIF('Chemins de conversion les plus '!$J5047:$CH5047,'Synthese chemins'!X$1)</f>
        <v>0</v>
      </c>
      <c r="Y5047" s="5"/>
      <c r="Z5047" s="20">
        <f ca="1">VLOOKUP(A5047,INDIRECT("'Chemins de conversion les plus '!B$2:E$"&amp;'Paramétrage leviers'!E$2,TRUE),3)</f>
        <v>3</v>
      </c>
      <c r="AA5047" s="19">
        <f>VLOOKUP(A5047,'Chemins de conversion les plus '!B5047:E5047,4)</f>
        <v>572.79999999999995</v>
      </c>
      <c r="AB5047" s="20">
        <f t="shared" ca="1" si="393"/>
        <v>0.23076923076923078</v>
      </c>
      <c r="AC5047" s="19">
        <f t="shared" si="394"/>
        <v>44.061538461538461</v>
      </c>
    </row>
    <row r="5048" spans="1:29">
      <c r="A5048" s="2">
        <f t="shared" si="391"/>
        <v>5047</v>
      </c>
      <c r="B5048" s="2">
        <f>'Chemins de conversion les plus '!C5048</f>
        <v>13</v>
      </c>
      <c r="C5048" s="2">
        <f t="shared" si="392"/>
        <v>3</v>
      </c>
      <c r="D5048" s="2" t="str">
        <f t="shared" si="395"/>
        <v>Non</v>
      </c>
      <c r="E5048" s="20">
        <f>COUNTIF('Chemins de conversion les plus '!$J5048:$CH5048,'Synthese chemins'!E$1)</f>
        <v>0</v>
      </c>
      <c r="F5048" s="20">
        <f>COUNTIF('Chemins de conversion les plus '!$J5048:$CH5048,'Synthese chemins'!F$1)</f>
        <v>11</v>
      </c>
      <c r="G5048" s="20">
        <f>COUNTIF('Chemins de conversion les plus '!$J5048:$CH5048,'Synthese chemins'!G$1)</f>
        <v>0</v>
      </c>
      <c r="H5048" s="20">
        <f>COUNTIF('Chemins de conversion les plus '!$J5048:$CH5048,'Synthese chemins'!H$1)</f>
        <v>0</v>
      </c>
      <c r="I5048" s="20">
        <f>COUNTIF('Chemins de conversion les plus '!$J5048:$CH5048,'Synthese chemins'!I$1)</f>
        <v>0</v>
      </c>
      <c r="J5048" s="20">
        <f>COUNTIF('Chemins de conversion les plus '!$J5048:$CH5048,'Synthese chemins'!J$1)</f>
        <v>0</v>
      </c>
      <c r="K5048" s="20">
        <f>COUNTIF('Chemins de conversion les plus '!$J5048:$CH5048,'Synthese chemins'!K$1)</f>
        <v>0</v>
      </c>
      <c r="L5048" s="20">
        <f>COUNTIF('Chemins de conversion les plus '!$J5048:$CH5048,'Synthese chemins'!L$1)</f>
        <v>0</v>
      </c>
      <c r="M5048" s="20">
        <f>COUNTIF('Chemins de conversion les plus '!$J5048:$CH5048,'Synthese chemins'!M$1)</f>
        <v>0</v>
      </c>
      <c r="N5048" s="20">
        <f>COUNTIF('Chemins de conversion les plus '!$J5048:$CH5048,'Synthese chemins'!N$1)</f>
        <v>1</v>
      </c>
      <c r="O5048" s="20">
        <f>COUNTIF('Chemins de conversion les plus '!$J5048:$CH5048,'Synthese chemins'!O$1)</f>
        <v>0</v>
      </c>
      <c r="P5048" s="20">
        <f>COUNTIF('Chemins de conversion les plus '!$J5048:$CH5048,'Synthese chemins'!P$1)</f>
        <v>0</v>
      </c>
      <c r="Q5048" s="20">
        <f>COUNTIF('Chemins de conversion les plus '!$J5048:$CH5048,'Synthese chemins'!Q$1)</f>
        <v>0</v>
      </c>
      <c r="R5048" s="20">
        <f>COUNTIF('Chemins de conversion les plus '!$J5048:$CH5048,'Synthese chemins'!R$1)</f>
        <v>1</v>
      </c>
      <c r="S5048" s="20">
        <f>COUNTIF('Chemins de conversion les plus '!$J5048:$CH5048,'Synthese chemins'!S$1)</f>
        <v>0</v>
      </c>
      <c r="T5048" s="20">
        <f>COUNTIF('Chemins de conversion les plus '!$J5048:$CH5048,'Synthese chemins'!T$1)</f>
        <v>0</v>
      </c>
      <c r="U5048" s="20">
        <f>COUNTIF('Chemins de conversion les plus '!$J5048:$CH5048,'Synthese chemins'!U$1)</f>
        <v>0</v>
      </c>
      <c r="V5048" s="20">
        <f>COUNTIF('Chemins de conversion les plus '!$J5048:$CH5048,'Synthese chemins'!V$1)</f>
        <v>0</v>
      </c>
      <c r="W5048" s="20">
        <f>COUNTIF('Chemins de conversion les plus '!$J5048:$CH5048,'Synthese chemins'!W$1)</f>
        <v>0</v>
      </c>
      <c r="X5048" s="20">
        <f>COUNTIF('Chemins de conversion les plus '!$J5048:$CH5048,'Synthese chemins'!X$1)</f>
        <v>0</v>
      </c>
      <c r="Y5048" s="5"/>
      <c r="Z5048" s="20">
        <f ca="1">VLOOKUP(A5048,INDIRECT("'Chemins de conversion les plus '!B$2:E$"&amp;'Paramétrage leviers'!E$2,TRUE),3)</f>
        <v>3</v>
      </c>
      <c r="AA5048" s="19">
        <f>VLOOKUP(A5048,'Chemins de conversion les plus '!B5048:E5048,4)</f>
        <v>176.25</v>
      </c>
      <c r="AB5048" s="20">
        <f t="shared" ca="1" si="393"/>
        <v>0.23076923076923078</v>
      </c>
      <c r="AC5048" s="19">
        <f t="shared" si="394"/>
        <v>13.557692307692308</v>
      </c>
    </row>
    <row r="5049" spans="1:29">
      <c r="A5049" s="2">
        <f t="shared" si="391"/>
        <v>5048</v>
      </c>
      <c r="B5049" s="2">
        <f>'Chemins de conversion les plus '!C5049</f>
        <v>13</v>
      </c>
      <c r="C5049" s="2">
        <f t="shared" si="392"/>
        <v>2</v>
      </c>
      <c r="D5049" s="2" t="str">
        <f t="shared" si="395"/>
        <v>Non</v>
      </c>
      <c r="E5049" s="20">
        <f>COUNTIF('Chemins de conversion les plus '!$J5049:$CH5049,'Synthese chemins'!E$1)</f>
        <v>0</v>
      </c>
      <c r="F5049" s="20">
        <f>COUNTIF('Chemins de conversion les plus '!$J5049:$CH5049,'Synthese chemins'!F$1)</f>
        <v>12</v>
      </c>
      <c r="G5049" s="20">
        <f>COUNTIF('Chemins de conversion les plus '!$J5049:$CH5049,'Synthese chemins'!G$1)</f>
        <v>0</v>
      </c>
      <c r="H5049" s="20">
        <f>COUNTIF('Chemins de conversion les plus '!$J5049:$CH5049,'Synthese chemins'!H$1)</f>
        <v>0</v>
      </c>
      <c r="I5049" s="20">
        <f>COUNTIF('Chemins de conversion les plus '!$J5049:$CH5049,'Synthese chemins'!I$1)</f>
        <v>0</v>
      </c>
      <c r="J5049" s="20">
        <f>COUNTIF('Chemins de conversion les plus '!$J5049:$CH5049,'Synthese chemins'!J$1)</f>
        <v>0</v>
      </c>
      <c r="K5049" s="20">
        <f>COUNTIF('Chemins de conversion les plus '!$J5049:$CH5049,'Synthese chemins'!K$1)</f>
        <v>0</v>
      </c>
      <c r="L5049" s="20">
        <f>COUNTIF('Chemins de conversion les plus '!$J5049:$CH5049,'Synthese chemins'!L$1)</f>
        <v>0</v>
      </c>
      <c r="M5049" s="20">
        <f>COUNTIF('Chemins de conversion les plus '!$J5049:$CH5049,'Synthese chemins'!M$1)</f>
        <v>0</v>
      </c>
      <c r="N5049" s="20">
        <f>COUNTIF('Chemins de conversion les plus '!$J5049:$CH5049,'Synthese chemins'!N$1)</f>
        <v>1</v>
      </c>
      <c r="O5049" s="20">
        <f>COUNTIF('Chemins de conversion les plus '!$J5049:$CH5049,'Synthese chemins'!O$1)</f>
        <v>0</v>
      </c>
      <c r="P5049" s="20">
        <f>COUNTIF('Chemins de conversion les plus '!$J5049:$CH5049,'Synthese chemins'!P$1)</f>
        <v>0</v>
      </c>
      <c r="Q5049" s="20">
        <f>COUNTIF('Chemins de conversion les plus '!$J5049:$CH5049,'Synthese chemins'!Q$1)</f>
        <v>0</v>
      </c>
      <c r="R5049" s="20">
        <f>COUNTIF('Chemins de conversion les plus '!$J5049:$CH5049,'Synthese chemins'!R$1)</f>
        <v>0</v>
      </c>
      <c r="S5049" s="20">
        <f>COUNTIF('Chemins de conversion les plus '!$J5049:$CH5049,'Synthese chemins'!S$1)</f>
        <v>0</v>
      </c>
      <c r="T5049" s="20">
        <f>COUNTIF('Chemins de conversion les plus '!$J5049:$CH5049,'Synthese chemins'!T$1)</f>
        <v>0</v>
      </c>
      <c r="U5049" s="20">
        <f>COUNTIF('Chemins de conversion les plus '!$J5049:$CH5049,'Synthese chemins'!U$1)</f>
        <v>0</v>
      </c>
      <c r="V5049" s="20">
        <f>COUNTIF('Chemins de conversion les plus '!$J5049:$CH5049,'Synthese chemins'!V$1)</f>
        <v>0</v>
      </c>
      <c r="W5049" s="20">
        <f>COUNTIF('Chemins de conversion les plus '!$J5049:$CH5049,'Synthese chemins'!W$1)</f>
        <v>0</v>
      </c>
      <c r="X5049" s="20">
        <f>COUNTIF('Chemins de conversion les plus '!$J5049:$CH5049,'Synthese chemins'!X$1)</f>
        <v>0</v>
      </c>
      <c r="Y5049" s="5"/>
      <c r="Z5049" s="20">
        <f ca="1">VLOOKUP(A5049,INDIRECT("'Chemins de conversion les plus '!B$2:E$"&amp;'Paramétrage leviers'!E$2,TRUE),3)</f>
        <v>3</v>
      </c>
      <c r="AA5049" s="19">
        <f>VLOOKUP(A5049,'Chemins de conversion les plus '!B5049:E5049,4)</f>
        <v>102.6</v>
      </c>
      <c r="AB5049" s="20">
        <f t="shared" ca="1" si="393"/>
        <v>0.23076923076923078</v>
      </c>
      <c r="AC5049" s="19">
        <f t="shared" si="394"/>
        <v>7.8923076923076918</v>
      </c>
    </row>
    <row r="5050" spans="1:29">
      <c r="A5050" s="2">
        <f t="shared" si="391"/>
        <v>5049</v>
      </c>
      <c r="B5050" s="2">
        <f>'Chemins de conversion les plus '!C5050</f>
        <v>13</v>
      </c>
      <c r="C5050" s="2">
        <f t="shared" si="392"/>
        <v>3</v>
      </c>
      <c r="D5050" s="2" t="str">
        <f t="shared" si="395"/>
        <v>Non</v>
      </c>
      <c r="E5050" s="20">
        <f>COUNTIF('Chemins de conversion les plus '!$J5050:$CH5050,'Synthese chemins'!E$1)</f>
        <v>0</v>
      </c>
      <c r="F5050" s="20">
        <f>COUNTIF('Chemins de conversion les plus '!$J5050:$CH5050,'Synthese chemins'!F$1)</f>
        <v>9</v>
      </c>
      <c r="G5050" s="20">
        <f>COUNTIF('Chemins de conversion les plus '!$J5050:$CH5050,'Synthese chemins'!G$1)</f>
        <v>0</v>
      </c>
      <c r="H5050" s="20">
        <f>COUNTIF('Chemins de conversion les plus '!$J5050:$CH5050,'Synthese chemins'!H$1)</f>
        <v>0</v>
      </c>
      <c r="I5050" s="20">
        <f>COUNTIF('Chemins de conversion les plus '!$J5050:$CH5050,'Synthese chemins'!I$1)</f>
        <v>0</v>
      </c>
      <c r="J5050" s="20">
        <f>COUNTIF('Chemins de conversion les plus '!$J5050:$CH5050,'Synthese chemins'!J$1)</f>
        <v>0</v>
      </c>
      <c r="K5050" s="20">
        <f>COUNTIF('Chemins de conversion les plus '!$J5050:$CH5050,'Synthese chemins'!K$1)</f>
        <v>0</v>
      </c>
      <c r="L5050" s="20">
        <f>COUNTIF('Chemins de conversion les plus '!$J5050:$CH5050,'Synthese chemins'!L$1)</f>
        <v>0</v>
      </c>
      <c r="M5050" s="20">
        <f>COUNTIF('Chemins de conversion les plus '!$J5050:$CH5050,'Synthese chemins'!M$1)</f>
        <v>0</v>
      </c>
      <c r="N5050" s="20">
        <f>COUNTIF('Chemins de conversion les plus '!$J5050:$CH5050,'Synthese chemins'!N$1)</f>
        <v>3</v>
      </c>
      <c r="O5050" s="20">
        <f>COUNTIF('Chemins de conversion les plus '!$J5050:$CH5050,'Synthese chemins'!O$1)</f>
        <v>0</v>
      </c>
      <c r="P5050" s="20">
        <f>COUNTIF('Chemins de conversion les plus '!$J5050:$CH5050,'Synthese chemins'!P$1)</f>
        <v>0</v>
      </c>
      <c r="Q5050" s="20">
        <f>COUNTIF('Chemins de conversion les plus '!$J5050:$CH5050,'Synthese chemins'!Q$1)</f>
        <v>1</v>
      </c>
      <c r="R5050" s="20">
        <f>COUNTIF('Chemins de conversion les plus '!$J5050:$CH5050,'Synthese chemins'!R$1)</f>
        <v>0</v>
      </c>
      <c r="S5050" s="20">
        <f>COUNTIF('Chemins de conversion les plus '!$J5050:$CH5050,'Synthese chemins'!S$1)</f>
        <v>0</v>
      </c>
      <c r="T5050" s="20">
        <f>COUNTIF('Chemins de conversion les plus '!$J5050:$CH5050,'Synthese chemins'!T$1)</f>
        <v>0</v>
      </c>
      <c r="U5050" s="20">
        <f>COUNTIF('Chemins de conversion les plus '!$J5050:$CH5050,'Synthese chemins'!U$1)</f>
        <v>0</v>
      </c>
      <c r="V5050" s="20">
        <f>COUNTIF('Chemins de conversion les plus '!$J5050:$CH5050,'Synthese chemins'!V$1)</f>
        <v>0</v>
      </c>
      <c r="W5050" s="20">
        <f>COUNTIF('Chemins de conversion les plus '!$J5050:$CH5050,'Synthese chemins'!W$1)</f>
        <v>0</v>
      </c>
      <c r="X5050" s="20">
        <f>COUNTIF('Chemins de conversion les plus '!$J5050:$CH5050,'Synthese chemins'!X$1)</f>
        <v>0</v>
      </c>
      <c r="Y5050" s="5"/>
      <c r="Z5050" s="20">
        <f ca="1">VLOOKUP(A5050,INDIRECT("'Chemins de conversion les plus '!B$2:E$"&amp;'Paramétrage leviers'!E$2,TRUE),3)</f>
        <v>3</v>
      </c>
      <c r="AA5050" s="19">
        <f>VLOOKUP(A5050,'Chemins de conversion les plus '!B5050:E5050,4)</f>
        <v>11.7</v>
      </c>
      <c r="AB5050" s="20">
        <f t="shared" ca="1" si="393"/>
        <v>0.23076923076923078</v>
      </c>
      <c r="AC5050" s="19">
        <f t="shared" si="394"/>
        <v>0.89999999999999991</v>
      </c>
    </row>
    <row r="5051" spans="1:29">
      <c r="A5051" s="2">
        <f t="shared" si="391"/>
        <v>5050</v>
      </c>
      <c r="B5051" s="2">
        <f>'Chemins de conversion les plus '!C5051</f>
        <v>13</v>
      </c>
      <c r="C5051" s="2">
        <f t="shared" si="392"/>
        <v>2</v>
      </c>
      <c r="D5051" s="2" t="str">
        <f t="shared" si="395"/>
        <v>Non</v>
      </c>
      <c r="E5051" s="20">
        <f>COUNTIF('Chemins de conversion les plus '!$J5051:$CH5051,'Synthese chemins'!E$1)</f>
        <v>0</v>
      </c>
      <c r="F5051" s="20">
        <f>COUNTIF('Chemins de conversion les plus '!$J5051:$CH5051,'Synthese chemins'!F$1)</f>
        <v>12</v>
      </c>
      <c r="G5051" s="20">
        <f>COUNTIF('Chemins de conversion les plus '!$J5051:$CH5051,'Synthese chemins'!G$1)</f>
        <v>0</v>
      </c>
      <c r="H5051" s="20">
        <f>COUNTIF('Chemins de conversion les plus '!$J5051:$CH5051,'Synthese chemins'!H$1)</f>
        <v>0</v>
      </c>
      <c r="I5051" s="20">
        <f>COUNTIF('Chemins de conversion les plus '!$J5051:$CH5051,'Synthese chemins'!I$1)</f>
        <v>0</v>
      </c>
      <c r="J5051" s="20">
        <f>COUNTIF('Chemins de conversion les plus '!$J5051:$CH5051,'Synthese chemins'!J$1)</f>
        <v>0</v>
      </c>
      <c r="K5051" s="20">
        <f>COUNTIF('Chemins de conversion les plus '!$J5051:$CH5051,'Synthese chemins'!K$1)</f>
        <v>0</v>
      </c>
      <c r="L5051" s="20">
        <f>COUNTIF('Chemins de conversion les plus '!$J5051:$CH5051,'Synthese chemins'!L$1)</f>
        <v>0</v>
      </c>
      <c r="M5051" s="20">
        <f>COUNTIF('Chemins de conversion les plus '!$J5051:$CH5051,'Synthese chemins'!M$1)</f>
        <v>0</v>
      </c>
      <c r="N5051" s="20">
        <f>COUNTIF('Chemins de conversion les plus '!$J5051:$CH5051,'Synthese chemins'!N$1)</f>
        <v>0</v>
      </c>
      <c r="O5051" s="20">
        <f>COUNTIF('Chemins de conversion les plus '!$J5051:$CH5051,'Synthese chemins'!O$1)</f>
        <v>0</v>
      </c>
      <c r="P5051" s="20">
        <f>COUNTIF('Chemins de conversion les plus '!$J5051:$CH5051,'Synthese chemins'!P$1)</f>
        <v>0</v>
      </c>
      <c r="Q5051" s="20">
        <f>COUNTIF('Chemins de conversion les plus '!$J5051:$CH5051,'Synthese chemins'!Q$1)</f>
        <v>0</v>
      </c>
      <c r="R5051" s="20">
        <f>COUNTIF('Chemins de conversion les plus '!$J5051:$CH5051,'Synthese chemins'!R$1)</f>
        <v>0</v>
      </c>
      <c r="S5051" s="20">
        <f>COUNTIF('Chemins de conversion les plus '!$J5051:$CH5051,'Synthese chemins'!S$1)</f>
        <v>1</v>
      </c>
      <c r="T5051" s="20">
        <f>COUNTIF('Chemins de conversion les plus '!$J5051:$CH5051,'Synthese chemins'!T$1)</f>
        <v>0</v>
      </c>
      <c r="U5051" s="20">
        <f>COUNTIF('Chemins de conversion les plus '!$J5051:$CH5051,'Synthese chemins'!U$1)</f>
        <v>0</v>
      </c>
      <c r="V5051" s="20">
        <f>COUNTIF('Chemins de conversion les plus '!$J5051:$CH5051,'Synthese chemins'!V$1)</f>
        <v>0</v>
      </c>
      <c r="W5051" s="20">
        <f>COUNTIF('Chemins de conversion les plus '!$J5051:$CH5051,'Synthese chemins'!W$1)</f>
        <v>0</v>
      </c>
      <c r="X5051" s="20">
        <f>COUNTIF('Chemins de conversion les plus '!$J5051:$CH5051,'Synthese chemins'!X$1)</f>
        <v>0</v>
      </c>
      <c r="Y5051" s="5"/>
      <c r="Z5051" s="20">
        <f ca="1">VLOOKUP(A5051,INDIRECT("'Chemins de conversion les plus '!B$2:E$"&amp;'Paramétrage leviers'!E$2,TRUE),3)</f>
        <v>3</v>
      </c>
      <c r="AA5051" s="19">
        <f>VLOOKUP(A5051,'Chemins de conversion les plus '!B5051:E5051,4)</f>
        <v>42.92</v>
      </c>
      <c r="AB5051" s="20">
        <f t="shared" ca="1" si="393"/>
        <v>0.23076923076923078</v>
      </c>
      <c r="AC5051" s="19">
        <f t="shared" si="394"/>
        <v>3.3015384615384615</v>
      </c>
    </row>
    <row r="5052" spans="1:29">
      <c r="A5052" s="2">
        <f t="shared" si="391"/>
        <v>5051</v>
      </c>
      <c r="B5052" s="2">
        <f>'Chemins de conversion les plus '!C5052</f>
        <v>13</v>
      </c>
      <c r="C5052" s="2">
        <f t="shared" si="392"/>
        <v>4</v>
      </c>
      <c r="D5052" s="2" t="str">
        <f t="shared" si="395"/>
        <v>Non</v>
      </c>
      <c r="E5052" s="20">
        <f>COUNTIF('Chemins de conversion les plus '!$J5052:$CH5052,'Synthese chemins'!E$1)</f>
        <v>0</v>
      </c>
      <c r="F5052" s="20">
        <f>COUNTIF('Chemins de conversion les plus '!$J5052:$CH5052,'Synthese chemins'!F$1)</f>
        <v>9</v>
      </c>
      <c r="G5052" s="20">
        <f>COUNTIF('Chemins de conversion les plus '!$J5052:$CH5052,'Synthese chemins'!G$1)</f>
        <v>0</v>
      </c>
      <c r="H5052" s="20">
        <f>COUNTIF('Chemins de conversion les plus '!$J5052:$CH5052,'Synthese chemins'!H$1)</f>
        <v>0</v>
      </c>
      <c r="I5052" s="20">
        <f>COUNTIF('Chemins de conversion les plus '!$J5052:$CH5052,'Synthese chemins'!I$1)</f>
        <v>2</v>
      </c>
      <c r="J5052" s="20">
        <f>COUNTIF('Chemins de conversion les plus '!$J5052:$CH5052,'Synthese chemins'!J$1)</f>
        <v>0</v>
      </c>
      <c r="K5052" s="20">
        <f>COUNTIF('Chemins de conversion les plus '!$J5052:$CH5052,'Synthese chemins'!K$1)</f>
        <v>0</v>
      </c>
      <c r="L5052" s="20">
        <f>COUNTIF('Chemins de conversion les plus '!$J5052:$CH5052,'Synthese chemins'!L$1)</f>
        <v>0</v>
      </c>
      <c r="M5052" s="20">
        <f>COUNTIF('Chemins de conversion les plus '!$J5052:$CH5052,'Synthese chemins'!M$1)</f>
        <v>0</v>
      </c>
      <c r="N5052" s="20">
        <f>COUNTIF('Chemins de conversion les plus '!$J5052:$CH5052,'Synthese chemins'!N$1)</f>
        <v>1</v>
      </c>
      <c r="O5052" s="20">
        <f>COUNTIF('Chemins de conversion les plus '!$J5052:$CH5052,'Synthese chemins'!O$1)</f>
        <v>0</v>
      </c>
      <c r="P5052" s="20">
        <f>COUNTIF('Chemins de conversion les plus '!$J5052:$CH5052,'Synthese chemins'!P$1)</f>
        <v>0</v>
      </c>
      <c r="Q5052" s="20">
        <f>COUNTIF('Chemins de conversion les plus '!$J5052:$CH5052,'Synthese chemins'!Q$1)</f>
        <v>0</v>
      </c>
      <c r="R5052" s="20">
        <f>COUNTIF('Chemins de conversion les plus '!$J5052:$CH5052,'Synthese chemins'!R$1)</f>
        <v>1</v>
      </c>
      <c r="S5052" s="20">
        <f>COUNTIF('Chemins de conversion les plus '!$J5052:$CH5052,'Synthese chemins'!S$1)</f>
        <v>0</v>
      </c>
      <c r="T5052" s="20">
        <f>COUNTIF('Chemins de conversion les plus '!$J5052:$CH5052,'Synthese chemins'!T$1)</f>
        <v>0</v>
      </c>
      <c r="U5052" s="20">
        <f>COUNTIF('Chemins de conversion les plus '!$J5052:$CH5052,'Synthese chemins'!U$1)</f>
        <v>0</v>
      </c>
      <c r="V5052" s="20">
        <f>COUNTIF('Chemins de conversion les plus '!$J5052:$CH5052,'Synthese chemins'!V$1)</f>
        <v>0</v>
      </c>
      <c r="W5052" s="20">
        <f>COUNTIF('Chemins de conversion les plus '!$J5052:$CH5052,'Synthese chemins'!W$1)</f>
        <v>0</v>
      </c>
      <c r="X5052" s="20">
        <f>COUNTIF('Chemins de conversion les plus '!$J5052:$CH5052,'Synthese chemins'!X$1)</f>
        <v>0</v>
      </c>
      <c r="Y5052" s="5"/>
      <c r="Z5052" s="20">
        <f ca="1">VLOOKUP(A5052,INDIRECT("'Chemins de conversion les plus '!B$2:E$"&amp;'Paramétrage leviers'!E$2,TRUE),3)</f>
        <v>3</v>
      </c>
      <c r="AA5052" s="19">
        <f>VLOOKUP(A5052,'Chemins de conversion les plus '!B5052:E5052,4)</f>
        <v>35.880000000000003</v>
      </c>
      <c r="AB5052" s="20">
        <f t="shared" ca="1" si="393"/>
        <v>0.23076923076923078</v>
      </c>
      <c r="AC5052" s="19">
        <f t="shared" si="394"/>
        <v>2.7600000000000002</v>
      </c>
    </row>
    <row r="5053" spans="1:29">
      <c r="A5053" s="2">
        <f t="shared" si="391"/>
        <v>5052</v>
      </c>
      <c r="B5053" s="2">
        <f>'Chemins de conversion les plus '!C5053</f>
        <v>13</v>
      </c>
      <c r="C5053" s="2">
        <f t="shared" si="392"/>
        <v>3</v>
      </c>
      <c r="D5053" s="2" t="str">
        <f t="shared" si="395"/>
        <v>Non</v>
      </c>
      <c r="E5053" s="20">
        <f>COUNTIF('Chemins de conversion les plus '!$J5053:$CH5053,'Synthese chemins'!E$1)</f>
        <v>0</v>
      </c>
      <c r="F5053" s="20">
        <f>COUNTIF('Chemins de conversion les plus '!$J5053:$CH5053,'Synthese chemins'!F$1)</f>
        <v>10</v>
      </c>
      <c r="G5053" s="20">
        <f>COUNTIF('Chemins de conversion les plus '!$J5053:$CH5053,'Synthese chemins'!G$1)</f>
        <v>0</v>
      </c>
      <c r="H5053" s="20">
        <f>COUNTIF('Chemins de conversion les plus '!$J5053:$CH5053,'Synthese chemins'!H$1)</f>
        <v>0</v>
      </c>
      <c r="I5053" s="20">
        <f>COUNTIF('Chemins de conversion les plus '!$J5053:$CH5053,'Synthese chemins'!I$1)</f>
        <v>0</v>
      </c>
      <c r="J5053" s="20">
        <f>COUNTIF('Chemins de conversion les plus '!$J5053:$CH5053,'Synthese chemins'!J$1)</f>
        <v>0</v>
      </c>
      <c r="K5053" s="20">
        <f>COUNTIF('Chemins de conversion les plus '!$J5053:$CH5053,'Synthese chemins'!K$1)</f>
        <v>0</v>
      </c>
      <c r="L5053" s="20">
        <f>COUNTIF('Chemins de conversion les plus '!$J5053:$CH5053,'Synthese chemins'!L$1)</f>
        <v>0</v>
      </c>
      <c r="M5053" s="20">
        <f>COUNTIF('Chemins de conversion les plus '!$J5053:$CH5053,'Synthese chemins'!M$1)</f>
        <v>0</v>
      </c>
      <c r="N5053" s="20">
        <f>COUNTIF('Chemins de conversion les plus '!$J5053:$CH5053,'Synthese chemins'!N$1)</f>
        <v>2</v>
      </c>
      <c r="O5053" s="20">
        <f>COUNTIF('Chemins de conversion les plus '!$J5053:$CH5053,'Synthese chemins'!O$1)</f>
        <v>0</v>
      </c>
      <c r="P5053" s="20">
        <f>COUNTIF('Chemins de conversion les plus '!$J5053:$CH5053,'Synthese chemins'!P$1)</f>
        <v>0</v>
      </c>
      <c r="Q5053" s="20">
        <f>COUNTIF('Chemins de conversion les plus '!$J5053:$CH5053,'Synthese chemins'!Q$1)</f>
        <v>0</v>
      </c>
      <c r="R5053" s="20">
        <f>COUNTIF('Chemins de conversion les plus '!$J5053:$CH5053,'Synthese chemins'!R$1)</f>
        <v>1</v>
      </c>
      <c r="S5053" s="20">
        <f>COUNTIF('Chemins de conversion les plus '!$J5053:$CH5053,'Synthese chemins'!S$1)</f>
        <v>0</v>
      </c>
      <c r="T5053" s="20">
        <f>COUNTIF('Chemins de conversion les plus '!$J5053:$CH5053,'Synthese chemins'!T$1)</f>
        <v>0</v>
      </c>
      <c r="U5053" s="20">
        <f>COUNTIF('Chemins de conversion les plus '!$J5053:$CH5053,'Synthese chemins'!U$1)</f>
        <v>0</v>
      </c>
      <c r="V5053" s="20">
        <f>COUNTIF('Chemins de conversion les plus '!$J5053:$CH5053,'Synthese chemins'!V$1)</f>
        <v>0</v>
      </c>
      <c r="W5053" s="20">
        <f>COUNTIF('Chemins de conversion les plus '!$J5053:$CH5053,'Synthese chemins'!W$1)</f>
        <v>0</v>
      </c>
      <c r="X5053" s="20">
        <f>COUNTIF('Chemins de conversion les plus '!$J5053:$CH5053,'Synthese chemins'!X$1)</f>
        <v>0</v>
      </c>
      <c r="Y5053" s="5"/>
      <c r="Z5053" s="20">
        <f ca="1">VLOOKUP(A5053,INDIRECT("'Chemins de conversion les plus '!B$2:E$"&amp;'Paramétrage leviers'!E$2,TRUE),3)</f>
        <v>3</v>
      </c>
      <c r="AA5053" s="19">
        <f>VLOOKUP(A5053,'Chemins de conversion les plus '!B5053:E5053,4)</f>
        <v>30.18</v>
      </c>
      <c r="AB5053" s="20">
        <f t="shared" ca="1" si="393"/>
        <v>0.23076923076923078</v>
      </c>
      <c r="AC5053" s="19">
        <f t="shared" si="394"/>
        <v>2.3215384615384616</v>
      </c>
    </row>
    <row r="5054" spans="1:29">
      <c r="A5054" s="2">
        <f t="shared" si="391"/>
        <v>5053</v>
      </c>
      <c r="B5054" s="2">
        <f>'Chemins de conversion les plus '!C5054</f>
        <v>13</v>
      </c>
      <c r="C5054" s="2">
        <f t="shared" si="392"/>
        <v>6</v>
      </c>
      <c r="D5054" s="2" t="str">
        <f t="shared" si="395"/>
        <v>Non</v>
      </c>
      <c r="E5054" s="20">
        <f>COUNTIF('Chemins de conversion les plus '!$J5054:$CH5054,'Synthese chemins'!E$1)</f>
        <v>0</v>
      </c>
      <c r="F5054" s="20">
        <f>COUNTIF('Chemins de conversion les plus '!$J5054:$CH5054,'Synthese chemins'!F$1)</f>
        <v>2</v>
      </c>
      <c r="G5054" s="20">
        <f>COUNTIF('Chemins de conversion les plus '!$J5054:$CH5054,'Synthese chemins'!G$1)</f>
        <v>0</v>
      </c>
      <c r="H5054" s="20">
        <f>COUNTIF('Chemins de conversion les plus '!$J5054:$CH5054,'Synthese chemins'!H$1)</f>
        <v>0</v>
      </c>
      <c r="I5054" s="20">
        <f>COUNTIF('Chemins de conversion les plus '!$J5054:$CH5054,'Synthese chemins'!I$1)</f>
        <v>1</v>
      </c>
      <c r="J5054" s="20">
        <f>COUNTIF('Chemins de conversion les plus '!$J5054:$CH5054,'Synthese chemins'!J$1)</f>
        <v>0</v>
      </c>
      <c r="K5054" s="20">
        <f>COUNTIF('Chemins de conversion les plus '!$J5054:$CH5054,'Synthese chemins'!K$1)</f>
        <v>0</v>
      </c>
      <c r="L5054" s="20">
        <f>COUNTIF('Chemins de conversion les plus '!$J5054:$CH5054,'Synthese chemins'!L$1)</f>
        <v>0</v>
      </c>
      <c r="M5054" s="20">
        <f>COUNTIF('Chemins de conversion les plus '!$J5054:$CH5054,'Synthese chemins'!M$1)</f>
        <v>1</v>
      </c>
      <c r="N5054" s="20">
        <f>COUNTIF('Chemins de conversion les plus '!$J5054:$CH5054,'Synthese chemins'!N$1)</f>
        <v>6</v>
      </c>
      <c r="O5054" s="20">
        <f>COUNTIF('Chemins de conversion les plus '!$J5054:$CH5054,'Synthese chemins'!O$1)</f>
        <v>1</v>
      </c>
      <c r="P5054" s="20">
        <f>COUNTIF('Chemins de conversion les plus '!$J5054:$CH5054,'Synthese chemins'!P$1)</f>
        <v>0</v>
      </c>
      <c r="Q5054" s="20">
        <f>COUNTIF('Chemins de conversion les plus '!$J5054:$CH5054,'Synthese chemins'!Q$1)</f>
        <v>0</v>
      </c>
      <c r="R5054" s="20">
        <f>COUNTIF('Chemins de conversion les plus '!$J5054:$CH5054,'Synthese chemins'!R$1)</f>
        <v>2</v>
      </c>
      <c r="S5054" s="20">
        <f>COUNTIF('Chemins de conversion les plus '!$J5054:$CH5054,'Synthese chemins'!S$1)</f>
        <v>0</v>
      </c>
      <c r="T5054" s="20">
        <f>COUNTIF('Chemins de conversion les plus '!$J5054:$CH5054,'Synthese chemins'!T$1)</f>
        <v>0</v>
      </c>
      <c r="U5054" s="20">
        <f>COUNTIF('Chemins de conversion les plus '!$J5054:$CH5054,'Synthese chemins'!U$1)</f>
        <v>0</v>
      </c>
      <c r="V5054" s="20">
        <f>COUNTIF('Chemins de conversion les plus '!$J5054:$CH5054,'Synthese chemins'!V$1)</f>
        <v>0</v>
      </c>
      <c r="W5054" s="20">
        <f>COUNTIF('Chemins de conversion les plus '!$J5054:$CH5054,'Synthese chemins'!W$1)</f>
        <v>0</v>
      </c>
      <c r="X5054" s="20">
        <f>COUNTIF('Chemins de conversion les plus '!$J5054:$CH5054,'Synthese chemins'!X$1)</f>
        <v>0</v>
      </c>
      <c r="Y5054" s="5"/>
      <c r="Z5054" s="20">
        <f ca="1">VLOOKUP(A5054,INDIRECT("'Chemins de conversion les plus '!B$2:E$"&amp;'Paramétrage leviers'!E$2,TRUE),3)</f>
        <v>3</v>
      </c>
      <c r="AA5054" s="19">
        <f>VLOOKUP(A5054,'Chemins de conversion les plus '!B5054:E5054,4)</f>
        <v>8.34</v>
      </c>
      <c r="AB5054" s="20">
        <f t="shared" ca="1" si="393"/>
        <v>0.23076923076923078</v>
      </c>
      <c r="AC5054" s="19">
        <f t="shared" si="394"/>
        <v>0.6415384615384615</v>
      </c>
    </row>
    <row r="5055" spans="1:29">
      <c r="A5055" s="2">
        <f t="shared" si="391"/>
        <v>5054</v>
      </c>
      <c r="B5055" s="2">
        <f>'Chemins de conversion les plus '!C5055</f>
        <v>13</v>
      </c>
      <c r="C5055" s="2">
        <f t="shared" si="392"/>
        <v>4</v>
      </c>
      <c r="D5055" s="2" t="str">
        <f t="shared" si="395"/>
        <v>Non</v>
      </c>
      <c r="E5055" s="20">
        <f>COUNTIF('Chemins de conversion les plus '!$J5055:$CH5055,'Synthese chemins'!E$1)</f>
        <v>0</v>
      </c>
      <c r="F5055" s="20">
        <f>COUNTIF('Chemins de conversion les plus '!$J5055:$CH5055,'Synthese chemins'!F$1)</f>
        <v>10</v>
      </c>
      <c r="G5055" s="20">
        <f>COUNTIF('Chemins de conversion les plus '!$J5055:$CH5055,'Synthese chemins'!G$1)</f>
        <v>0</v>
      </c>
      <c r="H5055" s="20">
        <f>COUNTIF('Chemins de conversion les plus '!$J5055:$CH5055,'Synthese chemins'!H$1)</f>
        <v>0</v>
      </c>
      <c r="I5055" s="20">
        <f>COUNTIF('Chemins de conversion les plus '!$J5055:$CH5055,'Synthese chemins'!I$1)</f>
        <v>0</v>
      </c>
      <c r="J5055" s="20">
        <f>COUNTIF('Chemins de conversion les plus '!$J5055:$CH5055,'Synthese chemins'!J$1)</f>
        <v>0</v>
      </c>
      <c r="K5055" s="20">
        <f>COUNTIF('Chemins de conversion les plus '!$J5055:$CH5055,'Synthese chemins'!K$1)</f>
        <v>0</v>
      </c>
      <c r="L5055" s="20">
        <f>COUNTIF('Chemins de conversion les plus '!$J5055:$CH5055,'Synthese chemins'!L$1)</f>
        <v>0</v>
      </c>
      <c r="M5055" s="20">
        <f>COUNTIF('Chemins de conversion les plus '!$J5055:$CH5055,'Synthese chemins'!M$1)</f>
        <v>0</v>
      </c>
      <c r="N5055" s="20">
        <f>COUNTIF('Chemins de conversion les plus '!$J5055:$CH5055,'Synthese chemins'!N$1)</f>
        <v>1</v>
      </c>
      <c r="O5055" s="20">
        <f>COUNTIF('Chemins de conversion les plus '!$J5055:$CH5055,'Synthese chemins'!O$1)</f>
        <v>1</v>
      </c>
      <c r="P5055" s="20">
        <f>COUNTIF('Chemins de conversion les plus '!$J5055:$CH5055,'Synthese chemins'!P$1)</f>
        <v>0</v>
      </c>
      <c r="Q5055" s="20">
        <f>COUNTIF('Chemins de conversion les plus '!$J5055:$CH5055,'Synthese chemins'!Q$1)</f>
        <v>0</v>
      </c>
      <c r="R5055" s="20">
        <f>COUNTIF('Chemins de conversion les plus '!$J5055:$CH5055,'Synthese chemins'!R$1)</f>
        <v>1</v>
      </c>
      <c r="S5055" s="20">
        <f>COUNTIF('Chemins de conversion les plus '!$J5055:$CH5055,'Synthese chemins'!S$1)</f>
        <v>0</v>
      </c>
      <c r="T5055" s="20">
        <f>COUNTIF('Chemins de conversion les plus '!$J5055:$CH5055,'Synthese chemins'!T$1)</f>
        <v>0</v>
      </c>
      <c r="U5055" s="20">
        <f>COUNTIF('Chemins de conversion les plus '!$J5055:$CH5055,'Synthese chemins'!U$1)</f>
        <v>0</v>
      </c>
      <c r="V5055" s="20">
        <f>COUNTIF('Chemins de conversion les plus '!$J5055:$CH5055,'Synthese chemins'!V$1)</f>
        <v>0</v>
      </c>
      <c r="W5055" s="20">
        <f>COUNTIF('Chemins de conversion les plus '!$J5055:$CH5055,'Synthese chemins'!W$1)</f>
        <v>0</v>
      </c>
      <c r="X5055" s="20">
        <f>COUNTIF('Chemins de conversion les plus '!$J5055:$CH5055,'Synthese chemins'!X$1)</f>
        <v>0</v>
      </c>
      <c r="Y5055" s="5"/>
      <c r="Z5055" s="20">
        <f ca="1">VLOOKUP(A5055,INDIRECT("'Chemins de conversion les plus '!B$2:E$"&amp;'Paramétrage leviers'!E$2,TRUE),3)</f>
        <v>3</v>
      </c>
      <c r="AA5055" s="19">
        <f>VLOOKUP(A5055,'Chemins de conversion les plus '!B5055:E5055,4)</f>
        <v>26.48</v>
      </c>
      <c r="AB5055" s="20">
        <f t="shared" ca="1" si="393"/>
        <v>0.23076923076923078</v>
      </c>
      <c r="AC5055" s="19">
        <f t="shared" si="394"/>
        <v>2.0369230769230771</v>
      </c>
    </row>
    <row r="5056" spans="1:29">
      <c r="A5056" s="2">
        <f t="shared" si="391"/>
        <v>5055</v>
      </c>
      <c r="B5056" s="2">
        <f>'Chemins de conversion les plus '!C5056</f>
        <v>13</v>
      </c>
      <c r="C5056" s="2">
        <f t="shared" si="392"/>
        <v>3</v>
      </c>
      <c r="D5056" s="2" t="str">
        <f t="shared" si="395"/>
        <v>Non</v>
      </c>
      <c r="E5056" s="20">
        <f>COUNTIF('Chemins de conversion les plus '!$J5056:$CH5056,'Synthese chemins'!E$1)</f>
        <v>0</v>
      </c>
      <c r="F5056" s="20">
        <f>COUNTIF('Chemins de conversion les plus '!$J5056:$CH5056,'Synthese chemins'!F$1)</f>
        <v>10</v>
      </c>
      <c r="G5056" s="20">
        <f>COUNTIF('Chemins de conversion les plus '!$J5056:$CH5056,'Synthese chemins'!G$1)</f>
        <v>0</v>
      </c>
      <c r="H5056" s="20">
        <f>COUNTIF('Chemins de conversion les plus '!$J5056:$CH5056,'Synthese chemins'!H$1)</f>
        <v>0</v>
      </c>
      <c r="I5056" s="20">
        <f>COUNTIF('Chemins de conversion les plus '!$J5056:$CH5056,'Synthese chemins'!I$1)</f>
        <v>0</v>
      </c>
      <c r="J5056" s="20">
        <f>COUNTIF('Chemins de conversion les plus '!$J5056:$CH5056,'Synthese chemins'!J$1)</f>
        <v>0</v>
      </c>
      <c r="K5056" s="20">
        <f>COUNTIF('Chemins de conversion les plus '!$J5056:$CH5056,'Synthese chemins'!K$1)</f>
        <v>0</v>
      </c>
      <c r="L5056" s="20">
        <f>COUNTIF('Chemins de conversion les plus '!$J5056:$CH5056,'Synthese chemins'!L$1)</f>
        <v>0</v>
      </c>
      <c r="M5056" s="20">
        <f>COUNTIF('Chemins de conversion les plus '!$J5056:$CH5056,'Synthese chemins'!M$1)</f>
        <v>0</v>
      </c>
      <c r="N5056" s="20">
        <f>COUNTIF('Chemins de conversion les plus '!$J5056:$CH5056,'Synthese chemins'!N$1)</f>
        <v>2</v>
      </c>
      <c r="O5056" s="20">
        <f>COUNTIF('Chemins de conversion les plus '!$J5056:$CH5056,'Synthese chemins'!O$1)</f>
        <v>1</v>
      </c>
      <c r="P5056" s="20">
        <f>COUNTIF('Chemins de conversion les plus '!$J5056:$CH5056,'Synthese chemins'!P$1)</f>
        <v>0</v>
      </c>
      <c r="Q5056" s="20">
        <f>COUNTIF('Chemins de conversion les plus '!$J5056:$CH5056,'Synthese chemins'!Q$1)</f>
        <v>0</v>
      </c>
      <c r="R5056" s="20">
        <f>COUNTIF('Chemins de conversion les plus '!$J5056:$CH5056,'Synthese chemins'!R$1)</f>
        <v>0</v>
      </c>
      <c r="S5056" s="20">
        <f>COUNTIF('Chemins de conversion les plus '!$J5056:$CH5056,'Synthese chemins'!S$1)</f>
        <v>0</v>
      </c>
      <c r="T5056" s="20">
        <f>COUNTIF('Chemins de conversion les plus '!$J5056:$CH5056,'Synthese chemins'!T$1)</f>
        <v>0</v>
      </c>
      <c r="U5056" s="20">
        <f>COUNTIF('Chemins de conversion les plus '!$J5056:$CH5056,'Synthese chemins'!U$1)</f>
        <v>0</v>
      </c>
      <c r="V5056" s="20">
        <f>COUNTIF('Chemins de conversion les plus '!$J5056:$CH5056,'Synthese chemins'!V$1)</f>
        <v>0</v>
      </c>
      <c r="W5056" s="20">
        <f>COUNTIF('Chemins de conversion les plus '!$J5056:$CH5056,'Synthese chemins'!W$1)</f>
        <v>0</v>
      </c>
      <c r="X5056" s="20">
        <f>COUNTIF('Chemins de conversion les plus '!$J5056:$CH5056,'Synthese chemins'!X$1)</f>
        <v>0</v>
      </c>
      <c r="Y5056" s="5"/>
      <c r="Z5056" s="20">
        <f ca="1">VLOOKUP(A5056,INDIRECT("'Chemins de conversion les plus '!B$2:E$"&amp;'Paramétrage leviers'!E$2,TRUE),3)</f>
        <v>3</v>
      </c>
      <c r="AA5056" s="19">
        <f>VLOOKUP(A5056,'Chemins de conversion les plus '!B5056:E5056,4)</f>
        <v>30.92</v>
      </c>
      <c r="AB5056" s="20">
        <f t="shared" ca="1" si="393"/>
        <v>0.23076923076923078</v>
      </c>
      <c r="AC5056" s="19">
        <f t="shared" si="394"/>
        <v>2.3784615384615386</v>
      </c>
    </row>
    <row r="5057" spans="1:29">
      <c r="A5057" s="2">
        <f t="shared" si="391"/>
        <v>5056</v>
      </c>
      <c r="B5057" s="2">
        <f>'Chemins de conversion les plus '!C5057</f>
        <v>13</v>
      </c>
      <c r="C5057" s="2">
        <f t="shared" si="392"/>
        <v>5</v>
      </c>
      <c r="D5057" s="2" t="str">
        <f t="shared" si="395"/>
        <v>Non</v>
      </c>
      <c r="E5057" s="20">
        <f>COUNTIF('Chemins de conversion les plus '!$J5057:$CH5057,'Synthese chemins'!E$1)</f>
        <v>0</v>
      </c>
      <c r="F5057" s="20">
        <f>COUNTIF('Chemins de conversion les plus '!$J5057:$CH5057,'Synthese chemins'!F$1)</f>
        <v>2</v>
      </c>
      <c r="G5057" s="20">
        <f>COUNTIF('Chemins de conversion les plus '!$J5057:$CH5057,'Synthese chemins'!G$1)</f>
        <v>0</v>
      </c>
      <c r="H5057" s="20">
        <f>COUNTIF('Chemins de conversion les plus '!$J5057:$CH5057,'Synthese chemins'!H$1)</f>
        <v>0</v>
      </c>
      <c r="I5057" s="20">
        <f>COUNTIF('Chemins de conversion les plus '!$J5057:$CH5057,'Synthese chemins'!I$1)</f>
        <v>1</v>
      </c>
      <c r="J5057" s="20">
        <f>COUNTIF('Chemins de conversion les plus '!$J5057:$CH5057,'Synthese chemins'!J$1)</f>
        <v>0</v>
      </c>
      <c r="K5057" s="20">
        <f>COUNTIF('Chemins de conversion les plus '!$J5057:$CH5057,'Synthese chemins'!K$1)</f>
        <v>0</v>
      </c>
      <c r="L5057" s="20">
        <f>COUNTIF('Chemins de conversion les plus '!$J5057:$CH5057,'Synthese chemins'!L$1)</f>
        <v>0</v>
      </c>
      <c r="M5057" s="20">
        <f>COUNTIF('Chemins de conversion les plus '!$J5057:$CH5057,'Synthese chemins'!M$1)</f>
        <v>0</v>
      </c>
      <c r="N5057" s="20">
        <f>COUNTIF('Chemins de conversion les plus '!$J5057:$CH5057,'Synthese chemins'!N$1)</f>
        <v>1</v>
      </c>
      <c r="O5057" s="20">
        <f>COUNTIF('Chemins de conversion les plus '!$J5057:$CH5057,'Synthese chemins'!O$1)</f>
        <v>5</v>
      </c>
      <c r="P5057" s="20">
        <f>COUNTIF('Chemins de conversion les plus '!$J5057:$CH5057,'Synthese chemins'!P$1)</f>
        <v>0</v>
      </c>
      <c r="Q5057" s="20">
        <f>COUNTIF('Chemins de conversion les plus '!$J5057:$CH5057,'Synthese chemins'!Q$1)</f>
        <v>4</v>
      </c>
      <c r="R5057" s="20">
        <f>COUNTIF('Chemins de conversion les plus '!$J5057:$CH5057,'Synthese chemins'!R$1)</f>
        <v>0</v>
      </c>
      <c r="S5057" s="20">
        <f>COUNTIF('Chemins de conversion les plus '!$J5057:$CH5057,'Synthese chemins'!S$1)</f>
        <v>0</v>
      </c>
      <c r="T5057" s="20">
        <f>COUNTIF('Chemins de conversion les plus '!$J5057:$CH5057,'Synthese chemins'!T$1)</f>
        <v>0</v>
      </c>
      <c r="U5057" s="20">
        <f>COUNTIF('Chemins de conversion les plus '!$J5057:$CH5057,'Synthese chemins'!U$1)</f>
        <v>0</v>
      </c>
      <c r="V5057" s="20">
        <f>COUNTIF('Chemins de conversion les plus '!$J5057:$CH5057,'Synthese chemins'!V$1)</f>
        <v>0</v>
      </c>
      <c r="W5057" s="20">
        <f>COUNTIF('Chemins de conversion les plus '!$J5057:$CH5057,'Synthese chemins'!W$1)</f>
        <v>0</v>
      </c>
      <c r="X5057" s="20">
        <f>COUNTIF('Chemins de conversion les plus '!$J5057:$CH5057,'Synthese chemins'!X$1)</f>
        <v>0</v>
      </c>
      <c r="Y5057" s="5"/>
      <c r="Z5057" s="20">
        <f ca="1">VLOOKUP(A5057,INDIRECT("'Chemins de conversion les plus '!B$2:E$"&amp;'Paramétrage leviers'!E$2,TRUE),3)</f>
        <v>2</v>
      </c>
      <c r="AA5057" s="19">
        <f>VLOOKUP(A5057,'Chemins de conversion les plus '!B5057:E5057,4)</f>
        <v>18.079999999999998</v>
      </c>
      <c r="AB5057" s="20">
        <f t="shared" ca="1" si="393"/>
        <v>0.15384615384615385</v>
      </c>
      <c r="AC5057" s="19">
        <f t="shared" si="394"/>
        <v>1.3907692307692305</v>
      </c>
    </row>
    <row r="5058" spans="1:29">
      <c r="A5058" s="2">
        <f t="shared" si="391"/>
        <v>5057</v>
      </c>
      <c r="B5058" s="2">
        <f>'Chemins de conversion les plus '!C5058</f>
        <v>13</v>
      </c>
      <c r="C5058" s="2">
        <f t="shared" si="392"/>
        <v>3</v>
      </c>
      <c r="D5058" s="2" t="str">
        <f t="shared" si="395"/>
        <v>Non</v>
      </c>
      <c r="E5058" s="20">
        <f>COUNTIF('Chemins de conversion les plus '!$J5058:$CH5058,'Synthese chemins'!E$1)</f>
        <v>0</v>
      </c>
      <c r="F5058" s="20">
        <f>COUNTIF('Chemins de conversion les plus '!$J5058:$CH5058,'Synthese chemins'!F$1)</f>
        <v>8</v>
      </c>
      <c r="G5058" s="20">
        <f>COUNTIF('Chemins de conversion les plus '!$J5058:$CH5058,'Synthese chemins'!G$1)</f>
        <v>0</v>
      </c>
      <c r="H5058" s="20">
        <f>COUNTIF('Chemins de conversion les plus '!$J5058:$CH5058,'Synthese chemins'!H$1)</f>
        <v>0</v>
      </c>
      <c r="I5058" s="20">
        <f>COUNTIF('Chemins de conversion les plus '!$J5058:$CH5058,'Synthese chemins'!I$1)</f>
        <v>0</v>
      </c>
      <c r="J5058" s="20">
        <f>COUNTIF('Chemins de conversion les plus '!$J5058:$CH5058,'Synthese chemins'!J$1)</f>
        <v>0</v>
      </c>
      <c r="K5058" s="20">
        <f>COUNTIF('Chemins de conversion les plus '!$J5058:$CH5058,'Synthese chemins'!K$1)</f>
        <v>0</v>
      </c>
      <c r="L5058" s="20">
        <f>COUNTIF('Chemins de conversion les plus '!$J5058:$CH5058,'Synthese chemins'!L$1)</f>
        <v>0</v>
      </c>
      <c r="M5058" s="20">
        <f>COUNTIF('Chemins de conversion les plus '!$J5058:$CH5058,'Synthese chemins'!M$1)</f>
        <v>0</v>
      </c>
      <c r="N5058" s="20">
        <f>COUNTIF('Chemins de conversion les plus '!$J5058:$CH5058,'Synthese chemins'!N$1)</f>
        <v>0</v>
      </c>
      <c r="O5058" s="20">
        <f>COUNTIF('Chemins de conversion les plus '!$J5058:$CH5058,'Synthese chemins'!O$1)</f>
        <v>0</v>
      </c>
      <c r="P5058" s="20">
        <f>COUNTIF('Chemins de conversion les plus '!$J5058:$CH5058,'Synthese chemins'!P$1)</f>
        <v>0</v>
      </c>
      <c r="Q5058" s="20">
        <f>COUNTIF('Chemins de conversion les plus '!$J5058:$CH5058,'Synthese chemins'!Q$1)</f>
        <v>4</v>
      </c>
      <c r="R5058" s="20">
        <f>COUNTIF('Chemins de conversion les plus '!$J5058:$CH5058,'Synthese chemins'!R$1)</f>
        <v>1</v>
      </c>
      <c r="S5058" s="20">
        <f>COUNTIF('Chemins de conversion les plus '!$J5058:$CH5058,'Synthese chemins'!S$1)</f>
        <v>0</v>
      </c>
      <c r="T5058" s="20">
        <f>COUNTIF('Chemins de conversion les plus '!$J5058:$CH5058,'Synthese chemins'!T$1)</f>
        <v>0</v>
      </c>
      <c r="U5058" s="20">
        <f>COUNTIF('Chemins de conversion les plus '!$J5058:$CH5058,'Synthese chemins'!U$1)</f>
        <v>0</v>
      </c>
      <c r="V5058" s="20">
        <f>COUNTIF('Chemins de conversion les plus '!$J5058:$CH5058,'Synthese chemins'!V$1)</f>
        <v>0</v>
      </c>
      <c r="W5058" s="20">
        <f>COUNTIF('Chemins de conversion les plus '!$J5058:$CH5058,'Synthese chemins'!W$1)</f>
        <v>0</v>
      </c>
      <c r="X5058" s="20">
        <f>COUNTIF('Chemins de conversion les plus '!$J5058:$CH5058,'Synthese chemins'!X$1)</f>
        <v>0</v>
      </c>
      <c r="Y5058" s="5"/>
      <c r="Z5058" s="20">
        <f ca="1">VLOOKUP(A5058,INDIRECT("'Chemins de conversion les plus '!B$2:E$"&amp;'Paramétrage leviers'!E$2,TRUE),3)</f>
        <v>2</v>
      </c>
      <c r="AA5058" s="19">
        <f>VLOOKUP(A5058,'Chemins de conversion les plus '!B5058:E5058,4)</f>
        <v>26.55</v>
      </c>
      <c r="AB5058" s="20">
        <f t="shared" ca="1" si="393"/>
        <v>0.15384615384615385</v>
      </c>
      <c r="AC5058" s="19">
        <f t="shared" si="394"/>
        <v>2.0423076923076922</v>
      </c>
    </row>
    <row r="5059" spans="1:29">
      <c r="A5059" s="2">
        <f t="shared" ref="A5059:A5122" si="396">ROW(A5059)-1</f>
        <v>5058</v>
      </c>
      <c r="B5059" s="2">
        <f>'Chemins de conversion les plus '!C5059</f>
        <v>13</v>
      </c>
      <c r="C5059" s="2">
        <f t="shared" ref="C5059:C5122" si="397">COUNTIF(E5059:U5059,"&gt;0")</f>
        <v>3</v>
      </c>
      <c r="D5059" s="2" t="str">
        <f t="shared" si="395"/>
        <v>Non</v>
      </c>
      <c r="E5059" s="20">
        <f>COUNTIF('Chemins de conversion les plus '!$J5059:$CH5059,'Synthese chemins'!E$1)</f>
        <v>0</v>
      </c>
      <c r="F5059" s="20">
        <f>COUNTIF('Chemins de conversion les plus '!$J5059:$CH5059,'Synthese chemins'!F$1)</f>
        <v>9</v>
      </c>
      <c r="G5059" s="20">
        <f>COUNTIF('Chemins de conversion les plus '!$J5059:$CH5059,'Synthese chemins'!G$1)</f>
        <v>0</v>
      </c>
      <c r="H5059" s="20">
        <f>COUNTIF('Chemins de conversion les plus '!$J5059:$CH5059,'Synthese chemins'!H$1)</f>
        <v>0</v>
      </c>
      <c r="I5059" s="20">
        <f>COUNTIF('Chemins de conversion les plus '!$J5059:$CH5059,'Synthese chemins'!I$1)</f>
        <v>1</v>
      </c>
      <c r="J5059" s="20">
        <f>COUNTIF('Chemins de conversion les plus '!$J5059:$CH5059,'Synthese chemins'!J$1)</f>
        <v>0</v>
      </c>
      <c r="K5059" s="20">
        <f>COUNTIF('Chemins de conversion les plus '!$J5059:$CH5059,'Synthese chemins'!K$1)</f>
        <v>0</v>
      </c>
      <c r="L5059" s="20">
        <f>COUNTIF('Chemins de conversion les plus '!$J5059:$CH5059,'Synthese chemins'!L$1)</f>
        <v>0</v>
      </c>
      <c r="M5059" s="20">
        <f>COUNTIF('Chemins de conversion les plus '!$J5059:$CH5059,'Synthese chemins'!M$1)</f>
        <v>0</v>
      </c>
      <c r="N5059" s="20">
        <f>COUNTIF('Chemins de conversion les plus '!$J5059:$CH5059,'Synthese chemins'!N$1)</f>
        <v>0</v>
      </c>
      <c r="O5059" s="20">
        <f>COUNTIF('Chemins de conversion les plus '!$J5059:$CH5059,'Synthese chemins'!O$1)</f>
        <v>0</v>
      </c>
      <c r="P5059" s="20">
        <f>COUNTIF('Chemins de conversion les plus '!$J5059:$CH5059,'Synthese chemins'!P$1)</f>
        <v>0</v>
      </c>
      <c r="Q5059" s="20">
        <f>COUNTIF('Chemins de conversion les plus '!$J5059:$CH5059,'Synthese chemins'!Q$1)</f>
        <v>3</v>
      </c>
      <c r="R5059" s="20">
        <f>COUNTIF('Chemins de conversion les plus '!$J5059:$CH5059,'Synthese chemins'!R$1)</f>
        <v>0</v>
      </c>
      <c r="S5059" s="20">
        <f>COUNTIF('Chemins de conversion les plus '!$J5059:$CH5059,'Synthese chemins'!S$1)</f>
        <v>0</v>
      </c>
      <c r="T5059" s="20">
        <f>COUNTIF('Chemins de conversion les plus '!$J5059:$CH5059,'Synthese chemins'!T$1)</f>
        <v>0</v>
      </c>
      <c r="U5059" s="20">
        <f>COUNTIF('Chemins de conversion les plus '!$J5059:$CH5059,'Synthese chemins'!U$1)</f>
        <v>0</v>
      </c>
      <c r="V5059" s="20">
        <f>COUNTIF('Chemins de conversion les plus '!$J5059:$CH5059,'Synthese chemins'!V$1)</f>
        <v>0</v>
      </c>
      <c r="W5059" s="20">
        <f>COUNTIF('Chemins de conversion les plus '!$J5059:$CH5059,'Synthese chemins'!W$1)</f>
        <v>0</v>
      </c>
      <c r="X5059" s="20">
        <f>COUNTIF('Chemins de conversion les plus '!$J5059:$CH5059,'Synthese chemins'!X$1)</f>
        <v>0</v>
      </c>
      <c r="Y5059" s="5"/>
      <c r="Z5059" s="20">
        <f ca="1">VLOOKUP(A5059,INDIRECT("'Chemins de conversion les plus '!B$2:E$"&amp;'Paramétrage leviers'!E$2,TRUE),3)</f>
        <v>2</v>
      </c>
      <c r="AA5059" s="19">
        <f>VLOOKUP(A5059,'Chemins de conversion les plus '!B5059:E5059,4)</f>
        <v>0</v>
      </c>
      <c r="AB5059" s="20">
        <f t="shared" ref="AB5059:AB5122" ca="1" si="398">Z5059/B5059</f>
        <v>0.15384615384615385</v>
      </c>
      <c r="AC5059" s="19">
        <f t="shared" ref="AC5059:AC5122" si="399">AA5059/B5059</f>
        <v>0</v>
      </c>
    </row>
    <row r="5060" spans="1:29">
      <c r="A5060" s="2">
        <f t="shared" si="396"/>
        <v>5059</v>
      </c>
      <c r="B5060" s="2">
        <f>'Chemins de conversion les plus '!C5060</f>
        <v>13</v>
      </c>
      <c r="C5060" s="2">
        <f t="shared" si="397"/>
        <v>4</v>
      </c>
      <c r="D5060" s="2" t="str">
        <f t="shared" si="395"/>
        <v>Non</v>
      </c>
      <c r="E5060" s="20">
        <f>COUNTIF('Chemins de conversion les plus '!$J5060:$CH5060,'Synthese chemins'!E$1)</f>
        <v>0</v>
      </c>
      <c r="F5060" s="20">
        <f>COUNTIF('Chemins de conversion les plus '!$J5060:$CH5060,'Synthese chemins'!F$1)</f>
        <v>10</v>
      </c>
      <c r="G5060" s="20">
        <f>COUNTIF('Chemins de conversion les plus '!$J5060:$CH5060,'Synthese chemins'!G$1)</f>
        <v>0</v>
      </c>
      <c r="H5060" s="20">
        <f>COUNTIF('Chemins de conversion les plus '!$J5060:$CH5060,'Synthese chemins'!H$1)</f>
        <v>0</v>
      </c>
      <c r="I5060" s="20">
        <f>COUNTIF('Chemins de conversion les plus '!$J5060:$CH5060,'Synthese chemins'!I$1)</f>
        <v>0</v>
      </c>
      <c r="J5060" s="20">
        <f>COUNTIF('Chemins de conversion les plus '!$J5060:$CH5060,'Synthese chemins'!J$1)</f>
        <v>0</v>
      </c>
      <c r="K5060" s="20">
        <f>COUNTIF('Chemins de conversion les plus '!$J5060:$CH5060,'Synthese chemins'!K$1)</f>
        <v>0</v>
      </c>
      <c r="L5060" s="20">
        <f>COUNTIF('Chemins de conversion les plus '!$J5060:$CH5060,'Synthese chemins'!L$1)</f>
        <v>0</v>
      </c>
      <c r="M5060" s="20">
        <f>COUNTIF('Chemins de conversion les plus '!$J5060:$CH5060,'Synthese chemins'!M$1)</f>
        <v>1</v>
      </c>
      <c r="N5060" s="20">
        <f>COUNTIF('Chemins de conversion les plus '!$J5060:$CH5060,'Synthese chemins'!N$1)</f>
        <v>0</v>
      </c>
      <c r="O5060" s="20">
        <f>COUNTIF('Chemins de conversion les plus '!$J5060:$CH5060,'Synthese chemins'!O$1)</f>
        <v>0</v>
      </c>
      <c r="P5060" s="20">
        <f>COUNTIF('Chemins de conversion les plus '!$J5060:$CH5060,'Synthese chemins'!P$1)</f>
        <v>0</v>
      </c>
      <c r="Q5060" s="20">
        <f>COUNTIF('Chemins de conversion les plus '!$J5060:$CH5060,'Synthese chemins'!Q$1)</f>
        <v>1</v>
      </c>
      <c r="R5060" s="20">
        <f>COUNTIF('Chemins de conversion les plus '!$J5060:$CH5060,'Synthese chemins'!R$1)</f>
        <v>0</v>
      </c>
      <c r="S5060" s="20">
        <f>COUNTIF('Chemins de conversion les plus '!$J5060:$CH5060,'Synthese chemins'!S$1)</f>
        <v>1</v>
      </c>
      <c r="T5060" s="20">
        <f>COUNTIF('Chemins de conversion les plus '!$J5060:$CH5060,'Synthese chemins'!T$1)</f>
        <v>0</v>
      </c>
      <c r="U5060" s="20">
        <f>COUNTIF('Chemins de conversion les plus '!$J5060:$CH5060,'Synthese chemins'!U$1)</f>
        <v>0</v>
      </c>
      <c r="V5060" s="20">
        <f>COUNTIF('Chemins de conversion les plus '!$J5060:$CH5060,'Synthese chemins'!V$1)</f>
        <v>0</v>
      </c>
      <c r="W5060" s="20">
        <f>COUNTIF('Chemins de conversion les plus '!$J5060:$CH5060,'Synthese chemins'!W$1)</f>
        <v>0</v>
      </c>
      <c r="X5060" s="20">
        <f>COUNTIF('Chemins de conversion les plus '!$J5060:$CH5060,'Synthese chemins'!X$1)</f>
        <v>0</v>
      </c>
      <c r="Y5060" s="5"/>
      <c r="Z5060" s="20">
        <f ca="1">VLOOKUP(A5060,INDIRECT("'Chemins de conversion les plus '!B$2:E$"&amp;'Paramétrage leviers'!E$2,TRUE),3)</f>
        <v>2</v>
      </c>
      <c r="AA5060" s="19">
        <f>VLOOKUP(A5060,'Chemins de conversion les plus '!B5060:E5060,4)</f>
        <v>0</v>
      </c>
      <c r="AB5060" s="20">
        <f t="shared" ca="1" si="398"/>
        <v>0.15384615384615385</v>
      </c>
      <c r="AC5060" s="19">
        <f t="shared" si="399"/>
        <v>0</v>
      </c>
    </row>
    <row r="5061" spans="1:29">
      <c r="A5061" s="2">
        <f t="shared" si="396"/>
        <v>5060</v>
      </c>
      <c r="B5061" s="2">
        <f>'Chemins de conversion les plus '!C5061</f>
        <v>13</v>
      </c>
      <c r="C5061" s="2">
        <f t="shared" si="397"/>
        <v>3</v>
      </c>
      <c r="D5061" s="2" t="str">
        <f t="shared" si="395"/>
        <v>Non</v>
      </c>
      <c r="E5061" s="20">
        <f>COUNTIF('Chemins de conversion les plus '!$J5061:$CH5061,'Synthese chemins'!E$1)</f>
        <v>0</v>
      </c>
      <c r="F5061" s="20">
        <f>COUNTIF('Chemins de conversion les plus '!$J5061:$CH5061,'Synthese chemins'!F$1)</f>
        <v>2</v>
      </c>
      <c r="G5061" s="20">
        <f>COUNTIF('Chemins de conversion les plus '!$J5061:$CH5061,'Synthese chemins'!G$1)</f>
        <v>0</v>
      </c>
      <c r="H5061" s="20">
        <f>COUNTIF('Chemins de conversion les plus '!$J5061:$CH5061,'Synthese chemins'!H$1)</f>
        <v>0</v>
      </c>
      <c r="I5061" s="20">
        <f>COUNTIF('Chemins de conversion les plus '!$J5061:$CH5061,'Synthese chemins'!I$1)</f>
        <v>0</v>
      </c>
      <c r="J5061" s="20">
        <f>COUNTIF('Chemins de conversion les plus '!$J5061:$CH5061,'Synthese chemins'!J$1)</f>
        <v>0</v>
      </c>
      <c r="K5061" s="20">
        <f>COUNTIF('Chemins de conversion les plus '!$J5061:$CH5061,'Synthese chemins'!K$1)</f>
        <v>0</v>
      </c>
      <c r="L5061" s="20">
        <f>COUNTIF('Chemins de conversion les plus '!$J5061:$CH5061,'Synthese chemins'!L$1)</f>
        <v>0</v>
      </c>
      <c r="M5061" s="20">
        <f>COUNTIF('Chemins de conversion les plus '!$J5061:$CH5061,'Synthese chemins'!M$1)</f>
        <v>1</v>
      </c>
      <c r="N5061" s="20">
        <f>COUNTIF('Chemins de conversion les plus '!$J5061:$CH5061,'Synthese chemins'!N$1)</f>
        <v>0</v>
      </c>
      <c r="O5061" s="20">
        <f>COUNTIF('Chemins de conversion les plus '!$J5061:$CH5061,'Synthese chemins'!O$1)</f>
        <v>0</v>
      </c>
      <c r="P5061" s="20">
        <f>COUNTIF('Chemins de conversion les plus '!$J5061:$CH5061,'Synthese chemins'!P$1)</f>
        <v>0</v>
      </c>
      <c r="Q5061" s="20">
        <f>COUNTIF('Chemins de conversion les plus '!$J5061:$CH5061,'Synthese chemins'!Q$1)</f>
        <v>10</v>
      </c>
      <c r="R5061" s="20">
        <f>COUNTIF('Chemins de conversion les plus '!$J5061:$CH5061,'Synthese chemins'!R$1)</f>
        <v>0</v>
      </c>
      <c r="S5061" s="20">
        <f>COUNTIF('Chemins de conversion les plus '!$J5061:$CH5061,'Synthese chemins'!S$1)</f>
        <v>0</v>
      </c>
      <c r="T5061" s="20">
        <f>COUNTIF('Chemins de conversion les plus '!$J5061:$CH5061,'Synthese chemins'!T$1)</f>
        <v>0</v>
      </c>
      <c r="U5061" s="20">
        <f>COUNTIF('Chemins de conversion les plus '!$J5061:$CH5061,'Synthese chemins'!U$1)</f>
        <v>0</v>
      </c>
      <c r="V5061" s="20">
        <f>COUNTIF('Chemins de conversion les plus '!$J5061:$CH5061,'Synthese chemins'!V$1)</f>
        <v>0</v>
      </c>
      <c r="W5061" s="20">
        <f>COUNTIF('Chemins de conversion les plus '!$J5061:$CH5061,'Synthese chemins'!W$1)</f>
        <v>0</v>
      </c>
      <c r="X5061" s="20">
        <f>COUNTIF('Chemins de conversion les plus '!$J5061:$CH5061,'Synthese chemins'!X$1)</f>
        <v>0</v>
      </c>
      <c r="Y5061" s="5"/>
      <c r="Z5061" s="20">
        <f ca="1">VLOOKUP(A5061,INDIRECT("'Chemins de conversion les plus '!B$2:E$"&amp;'Paramétrage leviers'!E$2,TRUE),3)</f>
        <v>2</v>
      </c>
      <c r="AA5061" s="19">
        <f>VLOOKUP(A5061,'Chemins de conversion les plus '!B5061:E5061,4)</f>
        <v>13.8</v>
      </c>
      <c r="AB5061" s="20">
        <f t="shared" ca="1" si="398"/>
        <v>0.15384615384615385</v>
      </c>
      <c r="AC5061" s="19">
        <f t="shared" si="399"/>
        <v>1.0615384615384615</v>
      </c>
    </row>
    <row r="5062" spans="1:29">
      <c r="A5062" s="2">
        <f t="shared" si="396"/>
        <v>5061</v>
      </c>
      <c r="B5062" s="2">
        <f>'Chemins de conversion les plus '!C5062</f>
        <v>13</v>
      </c>
      <c r="C5062" s="2">
        <f t="shared" si="397"/>
        <v>3</v>
      </c>
      <c r="D5062" s="2" t="str">
        <f t="shared" si="395"/>
        <v>Non</v>
      </c>
      <c r="E5062" s="20">
        <f>COUNTIF('Chemins de conversion les plus '!$J5062:$CH5062,'Synthese chemins'!E$1)</f>
        <v>0</v>
      </c>
      <c r="F5062" s="20">
        <f>COUNTIF('Chemins de conversion les plus '!$J5062:$CH5062,'Synthese chemins'!F$1)</f>
        <v>6</v>
      </c>
      <c r="G5062" s="20">
        <f>COUNTIF('Chemins de conversion les plus '!$J5062:$CH5062,'Synthese chemins'!G$1)</f>
        <v>0</v>
      </c>
      <c r="H5062" s="20">
        <f>COUNTIF('Chemins de conversion les plus '!$J5062:$CH5062,'Synthese chemins'!H$1)</f>
        <v>0</v>
      </c>
      <c r="I5062" s="20">
        <f>COUNTIF('Chemins de conversion les plus '!$J5062:$CH5062,'Synthese chemins'!I$1)</f>
        <v>0</v>
      </c>
      <c r="J5062" s="20">
        <f>COUNTIF('Chemins de conversion les plus '!$J5062:$CH5062,'Synthese chemins'!J$1)</f>
        <v>0</v>
      </c>
      <c r="K5062" s="20">
        <f>COUNTIF('Chemins de conversion les plus '!$J5062:$CH5062,'Synthese chemins'!K$1)</f>
        <v>0</v>
      </c>
      <c r="L5062" s="20">
        <f>COUNTIF('Chemins de conversion les plus '!$J5062:$CH5062,'Synthese chemins'!L$1)</f>
        <v>0</v>
      </c>
      <c r="M5062" s="20">
        <f>COUNTIF('Chemins de conversion les plus '!$J5062:$CH5062,'Synthese chemins'!M$1)</f>
        <v>0</v>
      </c>
      <c r="N5062" s="20">
        <f>COUNTIF('Chemins de conversion les plus '!$J5062:$CH5062,'Synthese chemins'!N$1)</f>
        <v>0</v>
      </c>
      <c r="O5062" s="20">
        <f>COUNTIF('Chemins de conversion les plus '!$J5062:$CH5062,'Synthese chemins'!O$1)</f>
        <v>0</v>
      </c>
      <c r="P5062" s="20">
        <f>COUNTIF('Chemins de conversion les plus '!$J5062:$CH5062,'Synthese chemins'!P$1)</f>
        <v>0</v>
      </c>
      <c r="Q5062" s="20">
        <f>COUNTIF('Chemins de conversion les plus '!$J5062:$CH5062,'Synthese chemins'!Q$1)</f>
        <v>3</v>
      </c>
      <c r="R5062" s="20">
        <f>COUNTIF('Chemins de conversion les plus '!$J5062:$CH5062,'Synthese chemins'!R$1)</f>
        <v>4</v>
      </c>
      <c r="S5062" s="20">
        <f>COUNTIF('Chemins de conversion les plus '!$J5062:$CH5062,'Synthese chemins'!S$1)</f>
        <v>0</v>
      </c>
      <c r="T5062" s="20">
        <f>COUNTIF('Chemins de conversion les plus '!$J5062:$CH5062,'Synthese chemins'!T$1)</f>
        <v>0</v>
      </c>
      <c r="U5062" s="20">
        <f>COUNTIF('Chemins de conversion les plus '!$J5062:$CH5062,'Synthese chemins'!U$1)</f>
        <v>0</v>
      </c>
      <c r="V5062" s="20">
        <f>COUNTIF('Chemins de conversion les plus '!$J5062:$CH5062,'Synthese chemins'!V$1)</f>
        <v>0</v>
      </c>
      <c r="W5062" s="20">
        <f>COUNTIF('Chemins de conversion les plus '!$J5062:$CH5062,'Synthese chemins'!W$1)</f>
        <v>0</v>
      </c>
      <c r="X5062" s="20">
        <f>COUNTIF('Chemins de conversion les plus '!$J5062:$CH5062,'Synthese chemins'!X$1)</f>
        <v>0</v>
      </c>
      <c r="Y5062" s="5"/>
      <c r="Z5062" s="20">
        <f ca="1">VLOOKUP(A5062,INDIRECT("'Chemins de conversion les plus '!B$2:E$"&amp;'Paramétrage leviers'!E$2,TRUE),3)</f>
        <v>2</v>
      </c>
      <c r="AA5062" s="19">
        <f>VLOOKUP(A5062,'Chemins de conversion les plus '!B5062:E5062,4)</f>
        <v>18.559999999999999</v>
      </c>
      <c r="AB5062" s="20">
        <f t="shared" ca="1" si="398"/>
        <v>0.15384615384615385</v>
      </c>
      <c r="AC5062" s="19">
        <f t="shared" si="399"/>
        <v>1.4276923076923076</v>
      </c>
    </row>
    <row r="5063" spans="1:29">
      <c r="A5063" s="2">
        <f t="shared" si="396"/>
        <v>5062</v>
      </c>
      <c r="B5063" s="2">
        <f>'Chemins de conversion les plus '!C5063</f>
        <v>13</v>
      </c>
      <c r="C5063" s="2">
        <f t="shared" si="397"/>
        <v>5</v>
      </c>
      <c r="D5063" s="2" t="str">
        <f t="shared" si="395"/>
        <v>Non</v>
      </c>
      <c r="E5063" s="20">
        <f>COUNTIF('Chemins de conversion les plus '!$J5063:$CH5063,'Synthese chemins'!E$1)</f>
        <v>2</v>
      </c>
      <c r="F5063" s="20">
        <f>COUNTIF('Chemins de conversion les plus '!$J5063:$CH5063,'Synthese chemins'!F$1)</f>
        <v>8</v>
      </c>
      <c r="G5063" s="20">
        <f>COUNTIF('Chemins de conversion les plus '!$J5063:$CH5063,'Synthese chemins'!G$1)</f>
        <v>0</v>
      </c>
      <c r="H5063" s="20">
        <f>COUNTIF('Chemins de conversion les plus '!$J5063:$CH5063,'Synthese chemins'!H$1)</f>
        <v>0</v>
      </c>
      <c r="I5063" s="20">
        <f>COUNTIF('Chemins de conversion les plus '!$J5063:$CH5063,'Synthese chemins'!I$1)</f>
        <v>1</v>
      </c>
      <c r="J5063" s="20">
        <f>COUNTIF('Chemins de conversion les plus '!$J5063:$CH5063,'Synthese chemins'!J$1)</f>
        <v>1</v>
      </c>
      <c r="K5063" s="20">
        <f>COUNTIF('Chemins de conversion les plus '!$J5063:$CH5063,'Synthese chemins'!K$1)</f>
        <v>0</v>
      </c>
      <c r="L5063" s="20">
        <f>COUNTIF('Chemins de conversion les plus '!$J5063:$CH5063,'Synthese chemins'!L$1)</f>
        <v>0</v>
      </c>
      <c r="M5063" s="20">
        <f>COUNTIF('Chemins de conversion les plus '!$J5063:$CH5063,'Synthese chemins'!M$1)</f>
        <v>0</v>
      </c>
      <c r="N5063" s="20">
        <f>COUNTIF('Chemins de conversion les plus '!$J5063:$CH5063,'Synthese chemins'!N$1)</f>
        <v>0</v>
      </c>
      <c r="O5063" s="20">
        <f>COUNTIF('Chemins de conversion les plus '!$J5063:$CH5063,'Synthese chemins'!O$1)</f>
        <v>0</v>
      </c>
      <c r="P5063" s="20">
        <f>COUNTIF('Chemins de conversion les plus '!$J5063:$CH5063,'Synthese chemins'!P$1)</f>
        <v>0</v>
      </c>
      <c r="Q5063" s="20">
        <f>COUNTIF('Chemins de conversion les plus '!$J5063:$CH5063,'Synthese chemins'!Q$1)</f>
        <v>0</v>
      </c>
      <c r="R5063" s="20">
        <f>COUNTIF('Chemins de conversion les plus '!$J5063:$CH5063,'Synthese chemins'!R$1)</f>
        <v>1</v>
      </c>
      <c r="S5063" s="20">
        <f>COUNTIF('Chemins de conversion les plus '!$J5063:$CH5063,'Synthese chemins'!S$1)</f>
        <v>0</v>
      </c>
      <c r="T5063" s="20">
        <f>COUNTIF('Chemins de conversion les plus '!$J5063:$CH5063,'Synthese chemins'!T$1)</f>
        <v>0</v>
      </c>
      <c r="U5063" s="20">
        <f>COUNTIF('Chemins de conversion les plus '!$J5063:$CH5063,'Synthese chemins'!U$1)</f>
        <v>0</v>
      </c>
      <c r="V5063" s="20">
        <f>COUNTIF('Chemins de conversion les plus '!$J5063:$CH5063,'Synthese chemins'!V$1)</f>
        <v>0</v>
      </c>
      <c r="W5063" s="20">
        <f>COUNTIF('Chemins de conversion les plus '!$J5063:$CH5063,'Synthese chemins'!W$1)</f>
        <v>0</v>
      </c>
      <c r="X5063" s="20">
        <f>COUNTIF('Chemins de conversion les plus '!$J5063:$CH5063,'Synthese chemins'!X$1)</f>
        <v>0</v>
      </c>
      <c r="Y5063" s="5"/>
      <c r="Z5063" s="20">
        <f ca="1">VLOOKUP(A5063,INDIRECT("'Chemins de conversion les plus '!B$2:E$"&amp;'Paramétrage leviers'!E$2,TRUE),3)</f>
        <v>2</v>
      </c>
      <c r="AA5063" s="19">
        <f>VLOOKUP(A5063,'Chemins de conversion les plus '!B5063:E5063,4)</f>
        <v>119.02</v>
      </c>
      <c r="AB5063" s="20">
        <f t="shared" ca="1" si="398"/>
        <v>0.15384615384615385</v>
      </c>
      <c r="AC5063" s="19">
        <f t="shared" si="399"/>
        <v>9.1553846153846159</v>
      </c>
    </row>
    <row r="5064" spans="1:29">
      <c r="A5064" s="2">
        <f t="shared" si="396"/>
        <v>5063</v>
      </c>
      <c r="B5064" s="2">
        <f>'Chemins de conversion les plus '!C5064</f>
        <v>13</v>
      </c>
      <c r="C5064" s="2">
        <f t="shared" si="397"/>
        <v>4</v>
      </c>
      <c r="D5064" s="2" t="str">
        <f t="shared" si="395"/>
        <v>Non</v>
      </c>
      <c r="E5064" s="20">
        <f>COUNTIF('Chemins de conversion les plus '!$J5064:$CH5064,'Synthese chemins'!E$1)</f>
        <v>0</v>
      </c>
      <c r="F5064" s="20">
        <f>COUNTIF('Chemins de conversion les plus '!$J5064:$CH5064,'Synthese chemins'!F$1)</f>
        <v>10</v>
      </c>
      <c r="G5064" s="20">
        <f>COUNTIF('Chemins de conversion les plus '!$J5064:$CH5064,'Synthese chemins'!G$1)</f>
        <v>0</v>
      </c>
      <c r="H5064" s="20">
        <f>COUNTIF('Chemins de conversion les plus '!$J5064:$CH5064,'Synthese chemins'!H$1)</f>
        <v>0</v>
      </c>
      <c r="I5064" s="20">
        <f>COUNTIF('Chemins de conversion les plus '!$J5064:$CH5064,'Synthese chemins'!I$1)</f>
        <v>0</v>
      </c>
      <c r="J5064" s="20">
        <f>COUNTIF('Chemins de conversion les plus '!$J5064:$CH5064,'Synthese chemins'!J$1)</f>
        <v>0</v>
      </c>
      <c r="K5064" s="20">
        <f>COUNTIF('Chemins de conversion les plus '!$J5064:$CH5064,'Synthese chemins'!K$1)</f>
        <v>0</v>
      </c>
      <c r="L5064" s="20">
        <f>COUNTIF('Chemins de conversion les plus '!$J5064:$CH5064,'Synthese chemins'!L$1)</f>
        <v>0</v>
      </c>
      <c r="M5064" s="20">
        <f>COUNTIF('Chemins de conversion les plus '!$J5064:$CH5064,'Synthese chemins'!M$1)</f>
        <v>0</v>
      </c>
      <c r="N5064" s="20">
        <f>COUNTIF('Chemins de conversion les plus '!$J5064:$CH5064,'Synthese chemins'!N$1)</f>
        <v>0</v>
      </c>
      <c r="O5064" s="20">
        <f>COUNTIF('Chemins de conversion les plus '!$J5064:$CH5064,'Synthese chemins'!O$1)</f>
        <v>1</v>
      </c>
      <c r="P5064" s="20">
        <f>COUNTIF('Chemins de conversion les plus '!$J5064:$CH5064,'Synthese chemins'!P$1)</f>
        <v>0</v>
      </c>
      <c r="Q5064" s="20">
        <f>COUNTIF('Chemins de conversion les plus '!$J5064:$CH5064,'Synthese chemins'!Q$1)</f>
        <v>0</v>
      </c>
      <c r="R5064" s="20">
        <f>COUNTIF('Chemins de conversion les plus '!$J5064:$CH5064,'Synthese chemins'!R$1)</f>
        <v>1</v>
      </c>
      <c r="S5064" s="20">
        <f>COUNTIF('Chemins de conversion les plus '!$J5064:$CH5064,'Synthese chemins'!S$1)</f>
        <v>1</v>
      </c>
      <c r="T5064" s="20">
        <f>COUNTIF('Chemins de conversion les plus '!$J5064:$CH5064,'Synthese chemins'!T$1)</f>
        <v>0</v>
      </c>
      <c r="U5064" s="20">
        <f>COUNTIF('Chemins de conversion les plus '!$J5064:$CH5064,'Synthese chemins'!U$1)</f>
        <v>0</v>
      </c>
      <c r="V5064" s="20">
        <f>COUNTIF('Chemins de conversion les plus '!$J5064:$CH5064,'Synthese chemins'!V$1)</f>
        <v>0</v>
      </c>
      <c r="W5064" s="20">
        <f>COUNTIF('Chemins de conversion les plus '!$J5064:$CH5064,'Synthese chemins'!W$1)</f>
        <v>0</v>
      </c>
      <c r="X5064" s="20">
        <f>COUNTIF('Chemins de conversion les plus '!$J5064:$CH5064,'Synthese chemins'!X$1)</f>
        <v>0</v>
      </c>
      <c r="Y5064" s="5"/>
      <c r="Z5064" s="20">
        <f ca="1">VLOOKUP(A5064,INDIRECT("'Chemins de conversion les plus '!B$2:E$"&amp;'Paramétrage leviers'!E$2,TRUE),3)</f>
        <v>2</v>
      </c>
      <c r="AA5064" s="19">
        <f>VLOOKUP(A5064,'Chemins de conversion les plus '!B5064:E5064,4)</f>
        <v>35.840000000000003</v>
      </c>
      <c r="AB5064" s="20">
        <f t="shared" ca="1" si="398"/>
        <v>0.15384615384615385</v>
      </c>
      <c r="AC5064" s="19">
        <f t="shared" si="399"/>
        <v>2.7569230769230773</v>
      </c>
    </row>
    <row r="5065" spans="1:29">
      <c r="A5065" s="2">
        <f t="shared" si="396"/>
        <v>5064</v>
      </c>
      <c r="B5065" s="2">
        <f>'Chemins de conversion les plus '!C5065</f>
        <v>13</v>
      </c>
      <c r="C5065" s="2">
        <f t="shared" si="397"/>
        <v>3</v>
      </c>
      <c r="D5065" s="2" t="str">
        <f t="shared" si="395"/>
        <v>Non</v>
      </c>
      <c r="E5065" s="20">
        <f>COUNTIF('Chemins de conversion les plus '!$J5065:$CH5065,'Synthese chemins'!E$1)</f>
        <v>0</v>
      </c>
      <c r="F5065" s="20">
        <f>COUNTIF('Chemins de conversion les plus '!$J5065:$CH5065,'Synthese chemins'!F$1)</f>
        <v>11</v>
      </c>
      <c r="G5065" s="20">
        <f>COUNTIF('Chemins de conversion les plus '!$J5065:$CH5065,'Synthese chemins'!G$1)</f>
        <v>0</v>
      </c>
      <c r="H5065" s="20">
        <f>COUNTIF('Chemins de conversion les plus '!$J5065:$CH5065,'Synthese chemins'!H$1)</f>
        <v>0</v>
      </c>
      <c r="I5065" s="20">
        <f>COUNTIF('Chemins de conversion les plus '!$J5065:$CH5065,'Synthese chemins'!I$1)</f>
        <v>0</v>
      </c>
      <c r="J5065" s="20">
        <f>COUNTIF('Chemins de conversion les plus '!$J5065:$CH5065,'Synthese chemins'!J$1)</f>
        <v>0</v>
      </c>
      <c r="K5065" s="20">
        <f>COUNTIF('Chemins de conversion les plus '!$J5065:$CH5065,'Synthese chemins'!K$1)</f>
        <v>0</v>
      </c>
      <c r="L5065" s="20">
        <f>COUNTIF('Chemins de conversion les plus '!$J5065:$CH5065,'Synthese chemins'!L$1)</f>
        <v>0</v>
      </c>
      <c r="M5065" s="20">
        <f>COUNTIF('Chemins de conversion les plus '!$J5065:$CH5065,'Synthese chemins'!M$1)</f>
        <v>1</v>
      </c>
      <c r="N5065" s="20">
        <f>COUNTIF('Chemins de conversion les plus '!$J5065:$CH5065,'Synthese chemins'!N$1)</f>
        <v>0</v>
      </c>
      <c r="O5065" s="20">
        <f>COUNTIF('Chemins de conversion les plus '!$J5065:$CH5065,'Synthese chemins'!O$1)</f>
        <v>0</v>
      </c>
      <c r="P5065" s="20">
        <f>COUNTIF('Chemins de conversion les plus '!$J5065:$CH5065,'Synthese chemins'!P$1)</f>
        <v>0</v>
      </c>
      <c r="Q5065" s="20">
        <f>COUNTIF('Chemins de conversion les plus '!$J5065:$CH5065,'Synthese chemins'!Q$1)</f>
        <v>0</v>
      </c>
      <c r="R5065" s="20">
        <f>COUNTIF('Chemins de conversion les plus '!$J5065:$CH5065,'Synthese chemins'!R$1)</f>
        <v>1</v>
      </c>
      <c r="S5065" s="20">
        <f>COUNTIF('Chemins de conversion les plus '!$J5065:$CH5065,'Synthese chemins'!S$1)</f>
        <v>0</v>
      </c>
      <c r="T5065" s="20">
        <f>COUNTIF('Chemins de conversion les plus '!$J5065:$CH5065,'Synthese chemins'!T$1)</f>
        <v>0</v>
      </c>
      <c r="U5065" s="20">
        <f>COUNTIF('Chemins de conversion les plus '!$J5065:$CH5065,'Synthese chemins'!U$1)</f>
        <v>0</v>
      </c>
      <c r="V5065" s="20">
        <f>COUNTIF('Chemins de conversion les plus '!$J5065:$CH5065,'Synthese chemins'!V$1)</f>
        <v>0</v>
      </c>
      <c r="W5065" s="20">
        <f>COUNTIF('Chemins de conversion les plus '!$J5065:$CH5065,'Synthese chemins'!W$1)</f>
        <v>0</v>
      </c>
      <c r="X5065" s="20">
        <f>COUNTIF('Chemins de conversion les plus '!$J5065:$CH5065,'Synthese chemins'!X$1)</f>
        <v>0</v>
      </c>
      <c r="Y5065" s="5"/>
      <c r="Z5065" s="20">
        <f ca="1">VLOOKUP(A5065,INDIRECT("'Chemins de conversion les plus '!B$2:E$"&amp;'Paramétrage leviers'!E$2,TRUE),3)</f>
        <v>2</v>
      </c>
      <c r="AA5065" s="19">
        <f>VLOOKUP(A5065,'Chemins de conversion les plus '!B5065:E5065,4)</f>
        <v>0</v>
      </c>
      <c r="AB5065" s="20">
        <f t="shared" ca="1" si="398"/>
        <v>0.15384615384615385</v>
      </c>
      <c r="AC5065" s="19">
        <f t="shared" si="399"/>
        <v>0</v>
      </c>
    </row>
    <row r="5066" spans="1:29">
      <c r="A5066" s="2">
        <f t="shared" si="396"/>
        <v>5065</v>
      </c>
      <c r="B5066" s="2">
        <f>'Chemins de conversion les plus '!C5066</f>
        <v>13</v>
      </c>
      <c r="C5066" s="2">
        <f t="shared" si="397"/>
        <v>4</v>
      </c>
      <c r="D5066" s="2" t="str">
        <f t="shared" si="395"/>
        <v>Non</v>
      </c>
      <c r="E5066" s="20">
        <f>COUNTIF('Chemins de conversion les plus '!$J5066:$CH5066,'Synthese chemins'!E$1)</f>
        <v>1</v>
      </c>
      <c r="F5066" s="20">
        <f>COUNTIF('Chemins de conversion les plus '!$J5066:$CH5066,'Synthese chemins'!F$1)</f>
        <v>10</v>
      </c>
      <c r="G5066" s="20">
        <f>COUNTIF('Chemins de conversion les plus '!$J5066:$CH5066,'Synthese chemins'!G$1)</f>
        <v>0</v>
      </c>
      <c r="H5066" s="20">
        <f>COUNTIF('Chemins de conversion les plus '!$J5066:$CH5066,'Synthese chemins'!H$1)</f>
        <v>0</v>
      </c>
      <c r="I5066" s="20">
        <f>COUNTIF('Chemins de conversion les plus '!$J5066:$CH5066,'Synthese chemins'!I$1)</f>
        <v>0</v>
      </c>
      <c r="J5066" s="20">
        <f>COUNTIF('Chemins de conversion les plus '!$J5066:$CH5066,'Synthese chemins'!J$1)</f>
        <v>0</v>
      </c>
      <c r="K5066" s="20">
        <f>COUNTIF('Chemins de conversion les plus '!$J5066:$CH5066,'Synthese chemins'!K$1)</f>
        <v>0</v>
      </c>
      <c r="L5066" s="20">
        <f>COUNTIF('Chemins de conversion les plus '!$J5066:$CH5066,'Synthese chemins'!L$1)</f>
        <v>0</v>
      </c>
      <c r="M5066" s="20">
        <f>COUNTIF('Chemins de conversion les plus '!$J5066:$CH5066,'Synthese chemins'!M$1)</f>
        <v>0</v>
      </c>
      <c r="N5066" s="20">
        <f>COUNTIF('Chemins de conversion les plus '!$J5066:$CH5066,'Synthese chemins'!N$1)</f>
        <v>1</v>
      </c>
      <c r="O5066" s="20">
        <f>COUNTIF('Chemins de conversion les plus '!$J5066:$CH5066,'Synthese chemins'!O$1)</f>
        <v>0</v>
      </c>
      <c r="P5066" s="20">
        <f>COUNTIF('Chemins de conversion les plus '!$J5066:$CH5066,'Synthese chemins'!P$1)</f>
        <v>0</v>
      </c>
      <c r="Q5066" s="20">
        <f>COUNTIF('Chemins de conversion les plus '!$J5066:$CH5066,'Synthese chemins'!Q$1)</f>
        <v>0</v>
      </c>
      <c r="R5066" s="20">
        <f>COUNTIF('Chemins de conversion les plus '!$J5066:$CH5066,'Synthese chemins'!R$1)</f>
        <v>1</v>
      </c>
      <c r="S5066" s="20">
        <f>COUNTIF('Chemins de conversion les plus '!$J5066:$CH5066,'Synthese chemins'!S$1)</f>
        <v>0</v>
      </c>
      <c r="T5066" s="20">
        <f>COUNTIF('Chemins de conversion les plus '!$J5066:$CH5066,'Synthese chemins'!T$1)</f>
        <v>0</v>
      </c>
      <c r="U5066" s="20">
        <f>COUNTIF('Chemins de conversion les plus '!$J5066:$CH5066,'Synthese chemins'!U$1)</f>
        <v>0</v>
      </c>
      <c r="V5066" s="20">
        <f>COUNTIF('Chemins de conversion les plus '!$J5066:$CH5066,'Synthese chemins'!V$1)</f>
        <v>0</v>
      </c>
      <c r="W5066" s="20">
        <f>COUNTIF('Chemins de conversion les plus '!$J5066:$CH5066,'Synthese chemins'!W$1)</f>
        <v>0</v>
      </c>
      <c r="X5066" s="20">
        <f>COUNTIF('Chemins de conversion les plus '!$J5066:$CH5066,'Synthese chemins'!X$1)</f>
        <v>0</v>
      </c>
      <c r="Y5066" s="5"/>
      <c r="Z5066" s="20">
        <f ca="1">VLOOKUP(A5066,INDIRECT("'Chemins de conversion les plus '!B$2:E$"&amp;'Paramétrage leviers'!E$2,TRUE),3)</f>
        <v>2</v>
      </c>
      <c r="AA5066" s="19">
        <f>VLOOKUP(A5066,'Chemins de conversion les plus '!B5066:E5066,4)</f>
        <v>25.08</v>
      </c>
      <c r="AB5066" s="20">
        <f t="shared" ca="1" si="398"/>
        <v>0.15384615384615385</v>
      </c>
      <c r="AC5066" s="19">
        <f t="shared" si="399"/>
        <v>1.9292307692307691</v>
      </c>
    </row>
    <row r="5067" spans="1:29">
      <c r="A5067" s="2">
        <f t="shared" si="396"/>
        <v>5066</v>
      </c>
      <c r="B5067" s="2">
        <f>'Chemins de conversion les plus '!C5067</f>
        <v>13</v>
      </c>
      <c r="C5067" s="2">
        <f t="shared" si="397"/>
        <v>4</v>
      </c>
      <c r="D5067" s="2" t="str">
        <f t="shared" si="395"/>
        <v>Non</v>
      </c>
      <c r="E5067" s="20">
        <f>COUNTIF('Chemins de conversion les plus '!$J5067:$CH5067,'Synthese chemins'!E$1)</f>
        <v>0</v>
      </c>
      <c r="F5067" s="20">
        <f>COUNTIF('Chemins de conversion les plus '!$J5067:$CH5067,'Synthese chemins'!F$1)</f>
        <v>9</v>
      </c>
      <c r="G5067" s="20">
        <f>COUNTIF('Chemins de conversion les plus '!$J5067:$CH5067,'Synthese chemins'!G$1)</f>
        <v>0</v>
      </c>
      <c r="H5067" s="20">
        <f>COUNTIF('Chemins de conversion les plus '!$J5067:$CH5067,'Synthese chemins'!H$1)</f>
        <v>0</v>
      </c>
      <c r="I5067" s="20">
        <f>COUNTIF('Chemins de conversion les plus '!$J5067:$CH5067,'Synthese chemins'!I$1)</f>
        <v>0</v>
      </c>
      <c r="J5067" s="20">
        <f>COUNTIF('Chemins de conversion les plus '!$J5067:$CH5067,'Synthese chemins'!J$1)</f>
        <v>0</v>
      </c>
      <c r="K5067" s="20">
        <f>COUNTIF('Chemins de conversion les plus '!$J5067:$CH5067,'Synthese chemins'!K$1)</f>
        <v>0</v>
      </c>
      <c r="L5067" s="20">
        <f>COUNTIF('Chemins de conversion les plus '!$J5067:$CH5067,'Synthese chemins'!L$1)</f>
        <v>0</v>
      </c>
      <c r="M5067" s="20">
        <f>COUNTIF('Chemins de conversion les plus '!$J5067:$CH5067,'Synthese chemins'!M$1)</f>
        <v>1</v>
      </c>
      <c r="N5067" s="20">
        <f>COUNTIF('Chemins de conversion les plus '!$J5067:$CH5067,'Synthese chemins'!N$1)</f>
        <v>0</v>
      </c>
      <c r="O5067" s="20">
        <f>COUNTIF('Chemins de conversion les plus '!$J5067:$CH5067,'Synthese chemins'!O$1)</f>
        <v>1</v>
      </c>
      <c r="P5067" s="20">
        <f>COUNTIF('Chemins de conversion les plus '!$J5067:$CH5067,'Synthese chemins'!P$1)</f>
        <v>0</v>
      </c>
      <c r="Q5067" s="20">
        <f>COUNTIF('Chemins de conversion les plus '!$J5067:$CH5067,'Synthese chemins'!Q$1)</f>
        <v>0</v>
      </c>
      <c r="R5067" s="20">
        <f>COUNTIF('Chemins de conversion les plus '!$J5067:$CH5067,'Synthese chemins'!R$1)</f>
        <v>2</v>
      </c>
      <c r="S5067" s="20">
        <f>COUNTIF('Chemins de conversion les plus '!$J5067:$CH5067,'Synthese chemins'!S$1)</f>
        <v>0</v>
      </c>
      <c r="T5067" s="20">
        <f>COUNTIF('Chemins de conversion les plus '!$J5067:$CH5067,'Synthese chemins'!T$1)</f>
        <v>0</v>
      </c>
      <c r="U5067" s="20">
        <f>COUNTIF('Chemins de conversion les plus '!$J5067:$CH5067,'Synthese chemins'!U$1)</f>
        <v>0</v>
      </c>
      <c r="V5067" s="20">
        <f>COUNTIF('Chemins de conversion les plus '!$J5067:$CH5067,'Synthese chemins'!V$1)</f>
        <v>0</v>
      </c>
      <c r="W5067" s="20">
        <f>COUNTIF('Chemins de conversion les plus '!$J5067:$CH5067,'Synthese chemins'!W$1)</f>
        <v>0</v>
      </c>
      <c r="X5067" s="20">
        <f>COUNTIF('Chemins de conversion les plus '!$J5067:$CH5067,'Synthese chemins'!X$1)</f>
        <v>0</v>
      </c>
      <c r="Y5067" s="5"/>
      <c r="Z5067" s="20">
        <f ca="1">VLOOKUP(A5067,INDIRECT("'Chemins de conversion les plus '!B$2:E$"&amp;'Paramétrage leviers'!E$2,TRUE),3)</f>
        <v>2</v>
      </c>
      <c r="AA5067" s="19">
        <f>VLOOKUP(A5067,'Chemins de conversion les plus '!B5067:E5067,4)</f>
        <v>33.549999999999997</v>
      </c>
      <c r="AB5067" s="20">
        <f t="shared" ca="1" si="398"/>
        <v>0.15384615384615385</v>
      </c>
      <c r="AC5067" s="19">
        <f t="shared" si="399"/>
        <v>2.5807692307692305</v>
      </c>
    </row>
    <row r="5068" spans="1:29">
      <c r="A5068" s="2">
        <f t="shared" si="396"/>
        <v>5067</v>
      </c>
      <c r="B5068" s="2">
        <f>'Chemins de conversion les plus '!C5068</f>
        <v>13</v>
      </c>
      <c r="C5068" s="2">
        <f t="shared" si="397"/>
        <v>2</v>
      </c>
      <c r="D5068" s="2" t="str">
        <f t="shared" si="395"/>
        <v>Non</v>
      </c>
      <c r="E5068" s="20">
        <f>COUNTIF('Chemins de conversion les plus '!$J5068:$CH5068,'Synthese chemins'!E$1)</f>
        <v>0</v>
      </c>
      <c r="F5068" s="20">
        <f>COUNTIF('Chemins de conversion les plus '!$J5068:$CH5068,'Synthese chemins'!F$1)</f>
        <v>12</v>
      </c>
      <c r="G5068" s="20">
        <f>COUNTIF('Chemins de conversion les plus '!$J5068:$CH5068,'Synthese chemins'!G$1)</f>
        <v>0</v>
      </c>
      <c r="H5068" s="20">
        <f>COUNTIF('Chemins de conversion les plus '!$J5068:$CH5068,'Synthese chemins'!H$1)</f>
        <v>0</v>
      </c>
      <c r="I5068" s="20">
        <f>COUNTIF('Chemins de conversion les plus '!$J5068:$CH5068,'Synthese chemins'!I$1)</f>
        <v>0</v>
      </c>
      <c r="J5068" s="20">
        <f>COUNTIF('Chemins de conversion les plus '!$J5068:$CH5068,'Synthese chemins'!J$1)</f>
        <v>0</v>
      </c>
      <c r="K5068" s="20">
        <f>COUNTIF('Chemins de conversion les plus '!$J5068:$CH5068,'Synthese chemins'!K$1)</f>
        <v>0</v>
      </c>
      <c r="L5068" s="20">
        <f>COUNTIF('Chemins de conversion les plus '!$J5068:$CH5068,'Synthese chemins'!L$1)</f>
        <v>0</v>
      </c>
      <c r="M5068" s="20">
        <f>COUNTIF('Chemins de conversion les plus '!$J5068:$CH5068,'Synthese chemins'!M$1)</f>
        <v>1</v>
      </c>
      <c r="N5068" s="20">
        <f>COUNTIF('Chemins de conversion les plus '!$J5068:$CH5068,'Synthese chemins'!N$1)</f>
        <v>0</v>
      </c>
      <c r="O5068" s="20">
        <f>COUNTIF('Chemins de conversion les plus '!$J5068:$CH5068,'Synthese chemins'!O$1)</f>
        <v>0</v>
      </c>
      <c r="P5068" s="20">
        <f>COUNTIF('Chemins de conversion les plus '!$J5068:$CH5068,'Synthese chemins'!P$1)</f>
        <v>0</v>
      </c>
      <c r="Q5068" s="20">
        <f>COUNTIF('Chemins de conversion les plus '!$J5068:$CH5068,'Synthese chemins'!Q$1)</f>
        <v>0</v>
      </c>
      <c r="R5068" s="20">
        <f>COUNTIF('Chemins de conversion les plus '!$J5068:$CH5068,'Synthese chemins'!R$1)</f>
        <v>0</v>
      </c>
      <c r="S5068" s="20">
        <f>COUNTIF('Chemins de conversion les plus '!$J5068:$CH5068,'Synthese chemins'!S$1)</f>
        <v>0</v>
      </c>
      <c r="T5068" s="20">
        <f>COUNTIF('Chemins de conversion les plus '!$J5068:$CH5068,'Synthese chemins'!T$1)</f>
        <v>0</v>
      </c>
      <c r="U5068" s="20">
        <f>COUNTIF('Chemins de conversion les plus '!$J5068:$CH5068,'Synthese chemins'!U$1)</f>
        <v>0</v>
      </c>
      <c r="V5068" s="20">
        <f>COUNTIF('Chemins de conversion les plus '!$J5068:$CH5068,'Synthese chemins'!V$1)</f>
        <v>0</v>
      </c>
      <c r="W5068" s="20">
        <f>COUNTIF('Chemins de conversion les plus '!$J5068:$CH5068,'Synthese chemins'!W$1)</f>
        <v>0</v>
      </c>
      <c r="X5068" s="20">
        <f>COUNTIF('Chemins de conversion les plus '!$J5068:$CH5068,'Synthese chemins'!X$1)</f>
        <v>0</v>
      </c>
      <c r="Y5068" s="5"/>
      <c r="Z5068" s="20">
        <f ca="1">VLOOKUP(A5068,INDIRECT("'Chemins de conversion les plus '!B$2:E$"&amp;'Paramétrage leviers'!E$2,TRUE),3)</f>
        <v>2</v>
      </c>
      <c r="AA5068" s="19">
        <f>VLOOKUP(A5068,'Chemins de conversion les plus '!B5068:E5068,4)</f>
        <v>63.82</v>
      </c>
      <c r="AB5068" s="20">
        <f t="shared" ca="1" si="398"/>
        <v>0.15384615384615385</v>
      </c>
      <c r="AC5068" s="19">
        <f t="shared" si="399"/>
        <v>4.9092307692307688</v>
      </c>
    </row>
    <row r="5069" spans="1:29">
      <c r="A5069" s="2">
        <f t="shared" si="396"/>
        <v>5068</v>
      </c>
      <c r="B5069" s="2">
        <f>'Chemins de conversion les plus '!C5069</f>
        <v>13</v>
      </c>
      <c r="C5069" s="2">
        <f t="shared" si="397"/>
        <v>2</v>
      </c>
      <c r="D5069" s="2" t="str">
        <f t="shared" si="395"/>
        <v>Non</v>
      </c>
      <c r="E5069" s="20">
        <f>COUNTIF('Chemins de conversion les plus '!$J5069:$CH5069,'Synthese chemins'!E$1)</f>
        <v>0</v>
      </c>
      <c r="F5069" s="20">
        <f>COUNTIF('Chemins de conversion les plus '!$J5069:$CH5069,'Synthese chemins'!F$1)</f>
        <v>8</v>
      </c>
      <c r="G5069" s="20">
        <f>COUNTIF('Chemins de conversion les plus '!$J5069:$CH5069,'Synthese chemins'!G$1)</f>
        <v>0</v>
      </c>
      <c r="H5069" s="20">
        <f>COUNTIF('Chemins de conversion les plus '!$J5069:$CH5069,'Synthese chemins'!H$1)</f>
        <v>0</v>
      </c>
      <c r="I5069" s="20">
        <f>COUNTIF('Chemins de conversion les plus '!$J5069:$CH5069,'Synthese chemins'!I$1)</f>
        <v>0</v>
      </c>
      <c r="J5069" s="20">
        <f>COUNTIF('Chemins de conversion les plus '!$J5069:$CH5069,'Synthese chemins'!J$1)</f>
        <v>0</v>
      </c>
      <c r="K5069" s="20">
        <f>COUNTIF('Chemins de conversion les plus '!$J5069:$CH5069,'Synthese chemins'!K$1)</f>
        <v>0</v>
      </c>
      <c r="L5069" s="20">
        <f>COUNTIF('Chemins de conversion les plus '!$J5069:$CH5069,'Synthese chemins'!L$1)</f>
        <v>0</v>
      </c>
      <c r="M5069" s="20">
        <f>COUNTIF('Chemins de conversion les plus '!$J5069:$CH5069,'Synthese chemins'!M$1)</f>
        <v>0</v>
      </c>
      <c r="N5069" s="20">
        <f>COUNTIF('Chemins de conversion les plus '!$J5069:$CH5069,'Synthese chemins'!N$1)</f>
        <v>5</v>
      </c>
      <c r="O5069" s="20">
        <f>COUNTIF('Chemins de conversion les plus '!$J5069:$CH5069,'Synthese chemins'!O$1)</f>
        <v>0</v>
      </c>
      <c r="P5069" s="20">
        <f>COUNTIF('Chemins de conversion les plus '!$J5069:$CH5069,'Synthese chemins'!P$1)</f>
        <v>0</v>
      </c>
      <c r="Q5069" s="20">
        <f>COUNTIF('Chemins de conversion les plus '!$J5069:$CH5069,'Synthese chemins'!Q$1)</f>
        <v>0</v>
      </c>
      <c r="R5069" s="20">
        <f>COUNTIF('Chemins de conversion les plus '!$J5069:$CH5069,'Synthese chemins'!R$1)</f>
        <v>0</v>
      </c>
      <c r="S5069" s="20">
        <f>COUNTIF('Chemins de conversion les plus '!$J5069:$CH5069,'Synthese chemins'!S$1)</f>
        <v>0</v>
      </c>
      <c r="T5069" s="20">
        <f>COUNTIF('Chemins de conversion les plus '!$J5069:$CH5069,'Synthese chemins'!T$1)</f>
        <v>0</v>
      </c>
      <c r="U5069" s="20">
        <f>COUNTIF('Chemins de conversion les plus '!$J5069:$CH5069,'Synthese chemins'!U$1)</f>
        <v>0</v>
      </c>
      <c r="V5069" s="20">
        <f>COUNTIF('Chemins de conversion les plus '!$J5069:$CH5069,'Synthese chemins'!V$1)</f>
        <v>0</v>
      </c>
      <c r="W5069" s="20">
        <f>COUNTIF('Chemins de conversion les plus '!$J5069:$CH5069,'Synthese chemins'!W$1)</f>
        <v>0</v>
      </c>
      <c r="X5069" s="20">
        <f>COUNTIF('Chemins de conversion les plus '!$J5069:$CH5069,'Synthese chemins'!X$1)</f>
        <v>0</v>
      </c>
      <c r="Y5069" s="5"/>
      <c r="Z5069" s="20">
        <f ca="1">VLOOKUP(A5069,INDIRECT("'Chemins de conversion les plus '!B$2:E$"&amp;'Paramétrage leviers'!E$2,TRUE),3)</f>
        <v>2</v>
      </c>
      <c r="AA5069" s="19">
        <f>VLOOKUP(A5069,'Chemins de conversion les plus '!B5069:E5069,4)</f>
        <v>38.58</v>
      </c>
      <c r="AB5069" s="20">
        <f t="shared" ca="1" si="398"/>
        <v>0.15384615384615385</v>
      </c>
      <c r="AC5069" s="19">
        <f t="shared" si="399"/>
        <v>2.9676923076923076</v>
      </c>
    </row>
    <row r="5070" spans="1:29">
      <c r="A5070" s="2">
        <f t="shared" si="396"/>
        <v>5069</v>
      </c>
      <c r="B5070" s="2">
        <f>'Chemins de conversion les plus '!C5070</f>
        <v>13</v>
      </c>
      <c r="C5070" s="2">
        <f t="shared" si="397"/>
        <v>3</v>
      </c>
      <c r="D5070" s="2" t="str">
        <f t="shared" si="395"/>
        <v>Non</v>
      </c>
      <c r="E5070" s="20">
        <f>COUNTIF('Chemins de conversion les plus '!$J5070:$CH5070,'Synthese chemins'!E$1)</f>
        <v>0</v>
      </c>
      <c r="F5070" s="20">
        <f>COUNTIF('Chemins de conversion les plus '!$J5070:$CH5070,'Synthese chemins'!F$1)</f>
        <v>11</v>
      </c>
      <c r="G5070" s="20">
        <f>COUNTIF('Chemins de conversion les plus '!$J5070:$CH5070,'Synthese chemins'!G$1)</f>
        <v>0</v>
      </c>
      <c r="H5070" s="20">
        <f>COUNTIF('Chemins de conversion les plus '!$J5070:$CH5070,'Synthese chemins'!H$1)</f>
        <v>0</v>
      </c>
      <c r="I5070" s="20">
        <f>COUNTIF('Chemins de conversion les plus '!$J5070:$CH5070,'Synthese chemins'!I$1)</f>
        <v>0</v>
      </c>
      <c r="J5070" s="20">
        <f>COUNTIF('Chemins de conversion les plus '!$J5070:$CH5070,'Synthese chemins'!J$1)</f>
        <v>0</v>
      </c>
      <c r="K5070" s="20">
        <f>COUNTIF('Chemins de conversion les plus '!$J5070:$CH5070,'Synthese chemins'!K$1)</f>
        <v>0</v>
      </c>
      <c r="L5070" s="20">
        <f>COUNTIF('Chemins de conversion les plus '!$J5070:$CH5070,'Synthese chemins'!L$1)</f>
        <v>0</v>
      </c>
      <c r="M5070" s="20">
        <f>COUNTIF('Chemins de conversion les plus '!$J5070:$CH5070,'Synthese chemins'!M$1)</f>
        <v>1</v>
      </c>
      <c r="N5070" s="20">
        <f>COUNTIF('Chemins de conversion les plus '!$J5070:$CH5070,'Synthese chemins'!N$1)</f>
        <v>0</v>
      </c>
      <c r="O5070" s="20">
        <f>COUNTIF('Chemins de conversion les plus '!$J5070:$CH5070,'Synthese chemins'!O$1)</f>
        <v>0</v>
      </c>
      <c r="P5070" s="20">
        <f>COUNTIF('Chemins de conversion les plus '!$J5070:$CH5070,'Synthese chemins'!P$1)</f>
        <v>0</v>
      </c>
      <c r="Q5070" s="20">
        <f>COUNTIF('Chemins de conversion les plus '!$J5070:$CH5070,'Synthese chemins'!Q$1)</f>
        <v>0</v>
      </c>
      <c r="R5070" s="20">
        <f>COUNTIF('Chemins de conversion les plus '!$J5070:$CH5070,'Synthese chemins'!R$1)</f>
        <v>1</v>
      </c>
      <c r="S5070" s="20">
        <f>COUNTIF('Chemins de conversion les plus '!$J5070:$CH5070,'Synthese chemins'!S$1)</f>
        <v>0</v>
      </c>
      <c r="T5070" s="20">
        <f>COUNTIF('Chemins de conversion les plus '!$J5070:$CH5070,'Synthese chemins'!T$1)</f>
        <v>0</v>
      </c>
      <c r="U5070" s="20">
        <f>COUNTIF('Chemins de conversion les plus '!$J5070:$CH5070,'Synthese chemins'!U$1)</f>
        <v>0</v>
      </c>
      <c r="V5070" s="20">
        <f>COUNTIF('Chemins de conversion les plus '!$J5070:$CH5070,'Synthese chemins'!V$1)</f>
        <v>0</v>
      </c>
      <c r="W5070" s="20">
        <f>COUNTIF('Chemins de conversion les plus '!$J5070:$CH5070,'Synthese chemins'!W$1)</f>
        <v>0</v>
      </c>
      <c r="X5070" s="20">
        <f>COUNTIF('Chemins de conversion les plus '!$J5070:$CH5070,'Synthese chemins'!X$1)</f>
        <v>0</v>
      </c>
      <c r="Y5070" s="5"/>
      <c r="Z5070" s="20">
        <f ca="1">VLOOKUP(A5070,INDIRECT("'Chemins de conversion les plus '!B$2:E$"&amp;'Paramétrage leviers'!E$2,TRUE),3)</f>
        <v>2</v>
      </c>
      <c r="AA5070" s="19">
        <f>VLOOKUP(A5070,'Chemins de conversion les plus '!B5070:E5070,4)</f>
        <v>152.94999999999999</v>
      </c>
      <c r="AB5070" s="20">
        <f t="shared" ca="1" si="398"/>
        <v>0.15384615384615385</v>
      </c>
      <c r="AC5070" s="19">
        <f t="shared" si="399"/>
        <v>11.765384615384615</v>
      </c>
    </row>
    <row r="5071" spans="1:29">
      <c r="A5071" s="2">
        <f t="shared" si="396"/>
        <v>5070</v>
      </c>
      <c r="B5071" s="2">
        <f>'Chemins de conversion les plus '!C5071</f>
        <v>13</v>
      </c>
      <c r="C5071" s="2">
        <f t="shared" si="397"/>
        <v>3</v>
      </c>
      <c r="D5071" s="2" t="str">
        <f t="shared" si="395"/>
        <v>Non</v>
      </c>
      <c r="E5071" s="20">
        <f>COUNTIF('Chemins de conversion les plus '!$J5071:$CH5071,'Synthese chemins'!E$1)</f>
        <v>0</v>
      </c>
      <c r="F5071" s="20">
        <f>COUNTIF('Chemins de conversion les plus '!$J5071:$CH5071,'Synthese chemins'!F$1)</f>
        <v>11</v>
      </c>
      <c r="G5071" s="20">
        <f>COUNTIF('Chemins de conversion les plus '!$J5071:$CH5071,'Synthese chemins'!G$1)</f>
        <v>0</v>
      </c>
      <c r="H5071" s="20">
        <f>COUNTIF('Chemins de conversion les plus '!$J5071:$CH5071,'Synthese chemins'!H$1)</f>
        <v>0</v>
      </c>
      <c r="I5071" s="20">
        <f>COUNTIF('Chemins de conversion les plus '!$J5071:$CH5071,'Synthese chemins'!I$1)</f>
        <v>0</v>
      </c>
      <c r="J5071" s="20">
        <f>COUNTIF('Chemins de conversion les plus '!$J5071:$CH5071,'Synthese chemins'!J$1)</f>
        <v>0</v>
      </c>
      <c r="K5071" s="20">
        <f>COUNTIF('Chemins de conversion les plus '!$J5071:$CH5071,'Synthese chemins'!K$1)</f>
        <v>0</v>
      </c>
      <c r="L5071" s="20">
        <f>COUNTIF('Chemins de conversion les plus '!$J5071:$CH5071,'Synthese chemins'!L$1)</f>
        <v>0</v>
      </c>
      <c r="M5071" s="20">
        <f>COUNTIF('Chemins de conversion les plus '!$J5071:$CH5071,'Synthese chemins'!M$1)</f>
        <v>1</v>
      </c>
      <c r="N5071" s="20">
        <f>COUNTIF('Chemins de conversion les plus '!$J5071:$CH5071,'Synthese chemins'!N$1)</f>
        <v>0</v>
      </c>
      <c r="O5071" s="20">
        <f>COUNTIF('Chemins de conversion les plus '!$J5071:$CH5071,'Synthese chemins'!O$1)</f>
        <v>0</v>
      </c>
      <c r="P5071" s="20">
        <f>COUNTIF('Chemins de conversion les plus '!$J5071:$CH5071,'Synthese chemins'!P$1)</f>
        <v>0</v>
      </c>
      <c r="Q5071" s="20">
        <f>COUNTIF('Chemins de conversion les plus '!$J5071:$CH5071,'Synthese chemins'!Q$1)</f>
        <v>1</v>
      </c>
      <c r="R5071" s="20">
        <f>COUNTIF('Chemins de conversion les plus '!$J5071:$CH5071,'Synthese chemins'!R$1)</f>
        <v>0</v>
      </c>
      <c r="S5071" s="20">
        <f>COUNTIF('Chemins de conversion les plus '!$J5071:$CH5071,'Synthese chemins'!S$1)</f>
        <v>0</v>
      </c>
      <c r="T5071" s="20">
        <f>COUNTIF('Chemins de conversion les plus '!$J5071:$CH5071,'Synthese chemins'!T$1)</f>
        <v>0</v>
      </c>
      <c r="U5071" s="20">
        <f>COUNTIF('Chemins de conversion les plus '!$J5071:$CH5071,'Synthese chemins'!U$1)</f>
        <v>0</v>
      </c>
      <c r="V5071" s="20">
        <f>COUNTIF('Chemins de conversion les plus '!$J5071:$CH5071,'Synthese chemins'!V$1)</f>
        <v>0</v>
      </c>
      <c r="W5071" s="20">
        <f>COUNTIF('Chemins de conversion les plus '!$J5071:$CH5071,'Synthese chemins'!W$1)</f>
        <v>0</v>
      </c>
      <c r="X5071" s="20">
        <f>COUNTIF('Chemins de conversion les plus '!$J5071:$CH5071,'Synthese chemins'!X$1)</f>
        <v>0</v>
      </c>
      <c r="Y5071" s="5"/>
      <c r="Z5071" s="20">
        <f ca="1">VLOOKUP(A5071,INDIRECT("'Chemins de conversion les plus '!B$2:E$"&amp;'Paramétrage leviers'!E$2,TRUE),3)</f>
        <v>2</v>
      </c>
      <c r="AA5071" s="19">
        <f>VLOOKUP(A5071,'Chemins de conversion les plus '!B5071:E5071,4)</f>
        <v>30.28</v>
      </c>
      <c r="AB5071" s="20">
        <f t="shared" ca="1" si="398"/>
        <v>0.15384615384615385</v>
      </c>
      <c r="AC5071" s="19">
        <f t="shared" si="399"/>
        <v>2.3292307692307692</v>
      </c>
    </row>
    <row r="5072" spans="1:29">
      <c r="A5072" s="2">
        <f t="shared" si="396"/>
        <v>5071</v>
      </c>
      <c r="B5072" s="2">
        <f>'Chemins de conversion les plus '!C5072</f>
        <v>13</v>
      </c>
      <c r="C5072" s="2">
        <f t="shared" si="397"/>
        <v>2</v>
      </c>
      <c r="D5072" s="2" t="str">
        <f t="shared" si="395"/>
        <v>Non</v>
      </c>
      <c r="E5072" s="20">
        <f>COUNTIF('Chemins de conversion les plus '!$J5072:$CH5072,'Synthese chemins'!E$1)</f>
        <v>0</v>
      </c>
      <c r="F5072" s="20">
        <f>COUNTIF('Chemins de conversion les plus '!$J5072:$CH5072,'Synthese chemins'!F$1)</f>
        <v>12</v>
      </c>
      <c r="G5072" s="20">
        <f>COUNTIF('Chemins de conversion les plus '!$J5072:$CH5072,'Synthese chemins'!G$1)</f>
        <v>0</v>
      </c>
      <c r="H5072" s="20">
        <f>COUNTIF('Chemins de conversion les plus '!$J5072:$CH5072,'Synthese chemins'!H$1)</f>
        <v>0</v>
      </c>
      <c r="I5072" s="20">
        <f>COUNTIF('Chemins de conversion les plus '!$J5072:$CH5072,'Synthese chemins'!I$1)</f>
        <v>0</v>
      </c>
      <c r="J5072" s="20">
        <f>COUNTIF('Chemins de conversion les plus '!$J5072:$CH5072,'Synthese chemins'!J$1)</f>
        <v>0</v>
      </c>
      <c r="K5072" s="20">
        <f>COUNTIF('Chemins de conversion les plus '!$J5072:$CH5072,'Synthese chemins'!K$1)</f>
        <v>0</v>
      </c>
      <c r="L5072" s="20">
        <f>COUNTIF('Chemins de conversion les plus '!$J5072:$CH5072,'Synthese chemins'!L$1)</f>
        <v>0</v>
      </c>
      <c r="M5072" s="20">
        <f>COUNTIF('Chemins de conversion les plus '!$J5072:$CH5072,'Synthese chemins'!M$1)</f>
        <v>0</v>
      </c>
      <c r="N5072" s="20">
        <f>COUNTIF('Chemins de conversion les plus '!$J5072:$CH5072,'Synthese chemins'!N$1)</f>
        <v>0</v>
      </c>
      <c r="O5072" s="20">
        <f>COUNTIF('Chemins de conversion les plus '!$J5072:$CH5072,'Synthese chemins'!O$1)</f>
        <v>0</v>
      </c>
      <c r="P5072" s="20">
        <f>COUNTIF('Chemins de conversion les plus '!$J5072:$CH5072,'Synthese chemins'!P$1)</f>
        <v>0</v>
      </c>
      <c r="Q5072" s="20">
        <f>COUNTIF('Chemins de conversion les plus '!$J5072:$CH5072,'Synthese chemins'!Q$1)</f>
        <v>1</v>
      </c>
      <c r="R5072" s="20">
        <f>COUNTIF('Chemins de conversion les plus '!$J5072:$CH5072,'Synthese chemins'!R$1)</f>
        <v>0</v>
      </c>
      <c r="S5072" s="20">
        <f>COUNTIF('Chemins de conversion les plus '!$J5072:$CH5072,'Synthese chemins'!S$1)</f>
        <v>0</v>
      </c>
      <c r="T5072" s="20">
        <f>COUNTIF('Chemins de conversion les plus '!$J5072:$CH5072,'Synthese chemins'!T$1)</f>
        <v>0</v>
      </c>
      <c r="U5072" s="20">
        <f>COUNTIF('Chemins de conversion les plus '!$J5072:$CH5072,'Synthese chemins'!U$1)</f>
        <v>0</v>
      </c>
      <c r="V5072" s="20">
        <f>COUNTIF('Chemins de conversion les plus '!$J5072:$CH5072,'Synthese chemins'!V$1)</f>
        <v>0</v>
      </c>
      <c r="W5072" s="20">
        <f>COUNTIF('Chemins de conversion les plus '!$J5072:$CH5072,'Synthese chemins'!W$1)</f>
        <v>0</v>
      </c>
      <c r="X5072" s="20">
        <f>COUNTIF('Chemins de conversion les plus '!$J5072:$CH5072,'Synthese chemins'!X$1)</f>
        <v>0</v>
      </c>
      <c r="Y5072" s="5"/>
      <c r="Z5072" s="20">
        <f ca="1">VLOOKUP(A5072,INDIRECT("'Chemins de conversion les plus '!B$2:E$"&amp;'Paramétrage leviers'!E$2,TRUE),3)</f>
        <v>2</v>
      </c>
      <c r="AA5072" s="19">
        <f>VLOOKUP(A5072,'Chemins de conversion les plus '!B5072:E5072,4)</f>
        <v>110.01</v>
      </c>
      <c r="AB5072" s="20">
        <f t="shared" ca="1" si="398"/>
        <v>0.15384615384615385</v>
      </c>
      <c r="AC5072" s="19">
        <f t="shared" si="399"/>
        <v>8.462307692307693</v>
      </c>
    </row>
    <row r="5073" spans="1:29">
      <c r="A5073" s="2">
        <f t="shared" si="396"/>
        <v>5072</v>
      </c>
      <c r="B5073" s="2">
        <f>'Chemins de conversion les plus '!C5073</f>
        <v>13</v>
      </c>
      <c r="C5073" s="2">
        <f t="shared" si="397"/>
        <v>2</v>
      </c>
      <c r="D5073" s="2" t="str">
        <f t="shared" si="395"/>
        <v>Non</v>
      </c>
      <c r="E5073" s="20">
        <f>COUNTIF('Chemins de conversion les plus '!$J5073:$CH5073,'Synthese chemins'!E$1)</f>
        <v>0</v>
      </c>
      <c r="F5073" s="20">
        <f>COUNTIF('Chemins de conversion les plus '!$J5073:$CH5073,'Synthese chemins'!F$1)</f>
        <v>12</v>
      </c>
      <c r="G5073" s="20">
        <f>COUNTIF('Chemins de conversion les plus '!$J5073:$CH5073,'Synthese chemins'!G$1)</f>
        <v>0</v>
      </c>
      <c r="H5073" s="20">
        <f>COUNTIF('Chemins de conversion les plus '!$J5073:$CH5073,'Synthese chemins'!H$1)</f>
        <v>0</v>
      </c>
      <c r="I5073" s="20">
        <f>COUNTIF('Chemins de conversion les plus '!$J5073:$CH5073,'Synthese chemins'!I$1)</f>
        <v>1</v>
      </c>
      <c r="J5073" s="20">
        <f>COUNTIF('Chemins de conversion les plus '!$J5073:$CH5073,'Synthese chemins'!J$1)</f>
        <v>0</v>
      </c>
      <c r="K5073" s="20">
        <f>COUNTIF('Chemins de conversion les plus '!$J5073:$CH5073,'Synthese chemins'!K$1)</f>
        <v>0</v>
      </c>
      <c r="L5073" s="20">
        <f>COUNTIF('Chemins de conversion les plus '!$J5073:$CH5073,'Synthese chemins'!L$1)</f>
        <v>0</v>
      </c>
      <c r="M5073" s="20">
        <f>COUNTIF('Chemins de conversion les plus '!$J5073:$CH5073,'Synthese chemins'!M$1)</f>
        <v>0</v>
      </c>
      <c r="N5073" s="20">
        <f>COUNTIF('Chemins de conversion les plus '!$J5073:$CH5073,'Synthese chemins'!N$1)</f>
        <v>0</v>
      </c>
      <c r="O5073" s="20">
        <f>COUNTIF('Chemins de conversion les plus '!$J5073:$CH5073,'Synthese chemins'!O$1)</f>
        <v>0</v>
      </c>
      <c r="P5073" s="20">
        <f>COUNTIF('Chemins de conversion les plus '!$J5073:$CH5073,'Synthese chemins'!P$1)</f>
        <v>0</v>
      </c>
      <c r="Q5073" s="20">
        <f>COUNTIF('Chemins de conversion les plus '!$J5073:$CH5073,'Synthese chemins'!Q$1)</f>
        <v>0</v>
      </c>
      <c r="R5073" s="20">
        <f>COUNTIF('Chemins de conversion les plus '!$J5073:$CH5073,'Synthese chemins'!R$1)</f>
        <v>0</v>
      </c>
      <c r="S5073" s="20">
        <f>COUNTIF('Chemins de conversion les plus '!$J5073:$CH5073,'Synthese chemins'!S$1)</f>
        <v>0</v>
      </c>
      <c r="T5073" s="20">
        <f>COUNTIF('Chemins de conversion les plus '!$J5073:$CH5073,'Synthese chemins'!T$1)</f>
        <v>0</v>
      </c>
      <c r="U5073" s="20">
        <f>COUNTIF('Chemins de conversion les plus '!$J5073:$CH5073,'Synthese chemins'!U$1)</f>
        <v>0</v>
      </c>
      <c r="V5073" s="20">
        <f>COUNTIF('Chemins de conversion les plus '!$J5073:$CH5073,'Synthese chemins'!V$1)</f>
        <v>0</v>
      </c>
      <c r="W5073" s="20">
        <f>COUNTIF('Chemins de conversion les plus '!$J5073:$CH5073,'Synthese chemins'!W$1)</f>
        <v>0</v>
      </c>
      <c r="X5073" s="20">
        <f>COUNTIF('Chemins de conversion les plus '!$J5073:$CH5073,'Synthese chemins'!X$1)</f>
        <v>0</v>
      </c>
      <c r="Y5073" s="5"/>
      <c r="Z5073" s="20">
        <f ca="1">VLOOKUP(A5073,INDIRECT("'Chemins de conversion les plus '!B$2:E$"&amp;'Paramétrage leviers'!E$2,TRUE),3)</f>
        <v>2</v>
      </c>
      <c r="AA5073" s="19">
        <f>VLOOKUP(A5073,'Chemins de conversion les plus '!B5073:E5073,4)</f>
        <v>0</v>
      </c>
      <c r="AB5073" s="20">
        <f t="shared" ca="1" si="398"/>
        <v>0.15384615384615385</v>
      </c>
      <c r="AC5073" s="19">
        <f t="shared" si="399"/>
        <v>0</v>
      </c>
    </row>
    <row r="5074" spans="1:29">
      <c r="A5074" s="2">
        <f t="shared" si="396"/>
        <v>5073</v>
      </c>
      <c r="B5074" s="2">
        <f>'Chemins de conversion les plus '!C5074</f>
        <v>13</v>
      </c>
      <c r="C5074" s="2">
        <f t="shared" si="397"/>
        <v>2</v>
      </c>
      <c r="D5074" s="2" t="str">
        <f t="shared" si="395"/>
        <v>Non</v>
      </c>
      <c r="E5074" s="20">
        <f>COUNTIF('Chemins de conversion les plus '!$J5074:$CH5074,'Synthese chemins'!E$1)</f>
        <v>0</v>
      </c>
      <c r="F5074" s="20">
        <f>COUNTIF('Chemins de conversion les plus '!$J5074:$CH5074,'Synthese chemins'!F$1)</f>
        <v>12</v>
      </c>
      <c r="G5074" s="20">
        <f>COUNTIF('Chemins de conversion les plus '!$J5074:$CH5074,'Synthese chemins'!G$1)</f>
        <v>0</v>
      </c>
      <c r="H5074" s="20">
        <f>COUNTIF('Chemins de conversion les plus '!$J5074:$CH5074,'Synthese chemins'!H$1)</f>
        <v>0</v>
      </c>
      <c r="I5074" s="20">
        <f>COUNTIF('Chemins de conversion les plus '!$J5074:$CH5074,'Synthese chemins'!I$1)</f>
        <v>1</v>
      </c>
      <c r="J5074" s="20">
        <f>COUNTIF('Chemins de conversion les plus '!$J5074:$CH5074,'Synthese chemins'!J$1)</f>
        <v>0</v>
      </c>
      <c r="K5074" s="20">
        <f>COUNTIF('Chemins de conversion les plus '!$J5074:$CH5074,'Synthese chemins'!K$1)</f>
        <v>0</v>
      </c>
      <c r="L5074" s="20">
        <f>COUNTIF('Chemins de conversion les plus '!$J5074:$CH5074,'Synthese chemins'!L$1)</f>
        <v>0</v>
      </c>
      <c r="M5074" s="20">
        <f>COUNTIF('Chemins de conversion les plus '!$J5074:$CH5074,'Synthese chemins'!M$1)</f>
        <v>0</v>
      </c>
      <c r="N5074" s="20">
        <f>COUNTIF('Chemins de conversion les plus '!$J5074:$CH5074,'Synthese chemins'!N$1)</f>
        <v>0</v>
      </c>
      <c r="O5074" s="20">
        <f>COUNTIF('Chemins de conversion les plus '!$J5074:$CH5074,'Synthese chemins'!O$1)</f>
        <v>0</v>
      </c>
      <c r="P5074" s="20">
        <f>COUNTIF('Chemins de conversion les plus '!$J5074:$CH5074,'Synthese chemins'!P$1)</f>
        <v>0</v>
      </c>
      <c r="Q5074" s="20">
        <f>COUNTIF('Chemins de conversion les plus '!$J5074:$CH5074,'Synthese chemins'!Q$1)</f>
        <v>0</v>
      </c>
      <c r="R5074" s="20">
        <f>COUNTIF('Chemins de conversion les plus '!$J5074:$CH5074,'Synthese chemins'!R$1)</f>
        <v>0</v>
      </c>
      <c r="S5074" s="20">
        <f>COUNTIF('Chemins de conversion les plus '!$J5074:$CH5074,'Synthese chemins'!S$1)</f>
        <v>0</v>
      </c>
      <c r="T5074" s="20">
        <f>COUNTIF('Chemins de conversion les plus '!$J5074:$CH5074,'Synthese chemins'!T$1)</f>
        <v>0</v>
      </c>
      <c r="U5074" s="20">
        <f>COUNTIF('Chemins de conversion les plus '!$J5074:$CH5074,'Synthese chemins'!U$1)</f>
        <v>0</v>
      </c>
      <c r="V5074" s="20">
        <f>COUNTIF('Chemins de conversion les plus '!$J5074:$CH5074,'Synthese chemins'!V$1)</f>
        <v>0</v>
      </c>
      <c r="W5074" s="20">
        <f>COUNTIF('Chemins de conversion les plus '!$J5074:$CH5074,'Synthese chemins'!W$1)</f>
        <v>0</v>
      </c>
      <c r="X5074" s="20">
        <f>COUNTIF('Chemins de conversion les plus '!$J5074:$CH5074,'Synthese chemins'!X$1)</f>
        <v>0</v>
      </c>
      <c r="Y5074" s="5"/>
      <c r="Z5074" s="20">
        <f ca="1">VLOOKUP(A5074,INDIRECT("'Chemins de conversion les plus '!B$2:E$"&amp;'Paramétrage leviers'!E$2,TRUE),3)</f>
        <v>2</v>
      </c>
      <c r="AA5074" s="19">
        <f>VLOOKUP(A5074,'Chemins de conversion les plus '!B5074:E5074,4)</f>
        <v>52.85</v>
      </c>
      <c r="AB5074" s="20">
        <f t="shared" ca="1" si="398"/>
        <v>0.15384615384615385</v>
      </c>
      <c r="AC5074" s="19">
        <f t="shared" si="399"/>
        <v>4.0653846153846152</v>
      </c>
    </row>
    <row r="5075" spans="1:29">
      <c r="A5075" s="2">
        <f t="shared" si="396"/>
        <v>5074</v>
      </c>
      <c r="B5075" s="2">
        <f>'Chemins de conversion les plus '!C5075</f>
        <v>13</v>
      </c>
      <c r="C5075" s="2">
        <f t="shared" si="397"/>
        <v>2</v>
      </c>
      <c r="D5075" s="2" t="str">
        <f t="shared" si="395"/>
        <v>Non</v>
      </c>
      <c r="E5075" s="20">
        <f>COUNTIF('Chemins de conversion les plus '!$J5075:$CH5075,'Synthese chemins'!E$1)</f>
        <v>0</v>
      </c>
      <c r="F5075" s="20">
        <f>COUNTIF('Chemins de conversion les plus '!$J5075:$CH5075,'Synthese chemins'!F$1)</f>
        <v>12</v>
      </c>
      <c r="G5075" s="20">
        <f>COUNTIF('Chemins de conversion les plus '!$J5075:$CH5075,'Synthese chemins'!G$1)</f>
        <v>0</v>
      </c>
      <c r="H5075" s="20">
        <f>COUNTIF('Chemins de conversion les plus '!$J5075:$CH5075,'Synthese chemins'!H$1)</f>
        <v>0</v>
      </c>
      <c r="I5075" s="20">
        <f>COUNTIF('Chemins de conversion les plus '!$J5075:$CH5075,'Synthese chemins'!I$1)</f>
        <v>1</v>
      </c>
      <c r="J5075" s="20">
        <f>COUNTIF('Chemins de conversion les plus '!$J5075:$CH5075,'Synthese chemins'!J$1)</f>
        <v>0</v>
      </c>
      <c r="K5075" s="20">
        <f>COUNTIF('Chemins de conversion les plus '!$J5075:$CH5075,'Synthese chemins'!K$1)</f>
        <v>0</v>
      </c>
      <c r="L5075" s="20">
        <f>COUNTIF('Chemins de conversion les plus '!$J5075:$CH5075,'Synthese chemins'!L$1)</f>
        <v>0</v>
      </c>
      <c r="M5075" s="20">
        <f>COUNTIF('Chemins de conversion les plus '!$J5075:$CH5075,'Synthese chemins'!M$1)</f>
        <v>0</v>
      </c>
      <c r="N5075" s="20">
        <f>COUNTIF('Chemins de conversion les plus '!$J5075:$CH5075,'Synthese chemins'!N$1)</f>
        <v>0</v>
      </c>
      <c r="O5075" s="20">
        <f>COUNTIF('Chemins de conversion les plus '!$J5075:$CH5075,'Synthese chemins'!O$1)</f>
        <v>0</v>
      </c>
      <c r="P5075" s="20">
        <f>COUNTIF('Chemins de conversion les plus '!$J5075:$CH5075,'Synthese chemins'!P$1)</f>
        <v>0</v>
      </c>
      <c r="Q5075" s="20">
        <f>COUNTIF('Chemins de conversion les plus '!$J5075:$CH5075,'Synthese chemins'!Q$1)</f>
        <v>0</v>
      </c>
      <c r="R5075" s="20">
        <f>COUNTIF('Chemins de conversion les plus '!$J5075:$CH5075,'Synthese chemins'!R$1)</f>
        <v>0</v>
      </c>
      <c r="S5075" s="20">
        <f>COUNTIF('Chemins de conversion les plus '!$J5075:$CH5075,'Synthese chemins'!S$1)</f>
        <v>0</v>
      </c>
      <c r="T5075" s="20">
        <f>COUNTIF('Chemins de conversion les plus '!$J5075:$CH5075,'Synthese chemins'!T$1)</f>
        <v>0</v>
      </c>
      <c r="U5075" s="20">
        <f>COUNTIF('Chemins de conversion les plus '!$J5075:$CH5075,'Synthese chemins'!U$1)</f>
        <v>0</v>
      </c>
      <c r="V5075" s="20">
        <f>COUNTIF('Chemins de conversion les plus '!$J5075:$CH5075,'Synthese chemins'!V$1)</f>
        <v>0</v>
      </c>
      <c r="W5075" s="20">
        <f>COUNTIF('Chemins de conversion les plus '!$J5075:$CH5075,'Synthese chemins'!W$1)</f>
        <v>0</v>
      </c>
      <c r="X5075" s="20">
        <f>COUNTIF('Chemins de conversion les plus '!$J5075:$CH5075,'Synthese chemins'!X$1)</f>
        <v>0</v>
      </c>
      <c r="Y5075" s="5"/>
      <c r="Z5075" s="20">
        <f ca="1">VLOOKUP(A5075,INDIRECT("'Chemins de conversion les plus '!B$2:E$"&amp;'Paramétrage leviers'!E$2,TRUE),3)</f>
        <v>2</v>
      </c>
      <c r="AA5075" s="19">
        <f>VLOOKUP(A5075,'Chemins de conversion les plus '!B5075:E5075,4)</f>
        <v>14.09</v>
      </c>
      <c r="AB5075" s="20">
        <f t="shared" ca="1" si="398"/>
        <v>0.15384615384615385</v>
      </c>
      <c r="AC5075" s="19">
        <f t="shared" si="399"/>
        <v>1.0838461538461539</v>
      </c>
    </row>
    <row r="5076" spans="1:29">
      <c r="A5076" s="2">
        <f t="shared" si="396"/>
        <v>5075</v>
      </c>
      <c r="B5076" s="2">
        <f>'Chemins de conversion les plus '!C5076</f>
        <v>13</v>
      </c>
      <c r="C5076" s="2">
        <f t="shared" si="397"/>
        <v>2</v>
      </c>
      <c r="D5076" s="2" t="str">
        <f t="shared" si="395"/>
        <v>Non</v>
      </c>
      <c r="E5076" s="20">
        <f>COUNTIF('Chemins de conversion les plus '!$J5076:$CH5076,'Synthese chemins'!E$1)</f>
        <v>0</v>
      </c>
      <c r="F5076" s="20">
        <f>COUNTIF('Chemins de conversion les plus '!$J5076:$CH5076,'Synthese chemins'!F$1)</f>
        <v>10</v>
      </c>
      <c r="G5076" s="20">
        <f>COUNTIF('Chemins de conversion les plus '!$J5076:$CH5076,'Synthese chemins'!G$1)</f>
        <v>0</v>
      </c>
      <c r="H5076" s="20">
        <f>COUNTIF('Chemins de conversion les plus '!$J5076:$CH5076,'Synthese chemins'!H$1)</f>
        <v>0</v>
      </c>
      <c r="I5076" s="20">
        <f>COUNTIF('Chemins de conversion les plus '!$J5076:$CH5076,'Synthese chemins'!I$1)</f>
        <v>3</v>
      </c>
      <c r="J5076" s="20">
        <f>COUNTIF('Chemins de conversion les plus '!$J5076:$CH5076,'Synthese chemins'!J$1)</f>
        <v>0</v>
      </c>
      <c r="K5076" s="20">
        <f>COUNTIF('Chemins de conversion les plus '!$J5076:$CH5076,'Synthese chemins'!K$1)</f>
        <v>0</v>
      </c>
      <c r="L5076" s="20">
        <f>COUNTIF('Chemins de conversion les plus '!$J5076:$CH5076,'Synthese chemins'!L$1)</f>
        <v>0</v>
      </c>
      <c r="M5076" s="20">
        <f>COUNTIF('Chemins de conversion les plus '!$J5076:$CH5076,'Synthese chemins'!M$1)</f>
        <v>0</v>
      </c>
      <c r="N5076" s="20">
        <f>COUNTIF('Chemins de conversion les plus '!$J5076:$CH5076,'Synthese chemins'!N$1)</f>
        <v>0</v>
      </c>
      <c r="O5076" s="20">
        <f>COUNTIF('Chemins de conversion les plus '!$J5076:$CH5076,'Synthese chemins'!O$1)</f>
        <v>0</v>
      </c>
      <c r="P5076" s="20">
        <f>COUNTIF('Chemins de conversion les plus '!$J5076:$CH5076,'Synthese chemins'!P$1)</f>
        <v>0</v>
      </c>
      <c r="Q5076" s="20">
        <f>COUNTIF('Chemins de conversion les plus '!$J5076:$CH5076,'Synthese chemins'!Q$1)</f>
        <v>0</v>
      </c>
      <c r="R5076" s="20">
        <f>COUNTIF('Chemins de conversion les plus '!$J5076:$CH5076,'Synthese chemins'!R$1)</f>
        <v>0</v>
      </c>
      <c r="S5076" s="20">
        <f>COUNTIF('Chemins de conversion les plus '!$J5076:$CH5076,'Synthese chemins'!S$1)</f>
        <v>0</v>
      </c>
      <c r="T5076" s="20">
        <f>COUNTIF('Chemins de conversion les plus '!$J5076:$CH5076,'Synthese chemins'!T$1)</f>
        <v>0</v>
      </c>
      <c r="U5076" s="20">
        <f>COUNTIF('Chemins de conversion les plus '!$J5076:$CH5076,'Synthese chemins'!U$1)</f>
        <v>0</v>
      </c>
      <c r="V5076" s="20">
        <f>COUNTIF('Chemins de conversion les plus '!$J5076:$CH5076,'Synthese chemins'!V$1)</f>
        <v>0</v>
      </c>
      <c r="W5076" s="20">
        <f>COUNTIF('Chemins de conversion les plus '!$J5076:$CH5076,'Synthese chemins'!W$1)</f>
        <v>0</v>
      </c>
      <c r="X5076" s="20">
        <f>COUNTIF('Chemins de conversion les plus '!$J5076:$CH5076,'Synthese chemins'!X$1)</f>
        <v>0</v>
      </c>
      <c r="Y5076" s="5"/>
      <c r="Z5076" s="20">
        <f ca="1">VLOOKUP(A5076,INDIRECT("'Chemins de conversion les plus '!B$2:E$"&amp;'Paramétrage leviers'!E$2,TRUE),3)</f>
        <v>2</v>
      </c>
      <c r="AA5076" s="19">
        <f>VLOOKUP(A5076,'Chemins de conversion les plus '!B5076:E5076,4)</f>
        <v>0</v>
      </c>
      <c r="AB5076" s="20">
        <f t="shared" ca="1" si="398"/>
        <v>0.15384615384615385</v>
      </c>
      <c r="AC5076" s="19">
        <f t="shared" si="399"/>
        <v>0</v>
      </c>
    </row>
    <row r="5077" spans="1:29">
      <c r="A5077" s="2">
        <f t="shared" si="396"/>
        <v>5076</v>
      </c>
      <c r="B5077" s="2">
        <f>'Chemins de conversion les plus '!C5077</f>
        <v>13</v>
      </c>
      <c r="C5077" s="2">
        <f t="shared" si="397"/>
        <v>4</v>
      </c>
      <c r="D5077" s="2" t="str">
        <f t="shared" si="395"/>
        <v>Non</v>
      </c>
      <c r="E5077" s="20">
        <f>COUNTIF('Chemins de conversion les plus '!$J5077:$CH5077,'Synthese chemins'!E$1)</f>
        <v>0</v>
      </c>
      <c r="F5077" s="20">
        <f>COUNTIF('Chemins de conversion les plus '!$J5077:$CH5077,'Synthese chemins'!F$1)</f>
        <v>2</v>
      </c>
      <c r="G5077" s="20">
        <f>COUNTIF('Chemins de conversion les plus '!$J5077:$CH5077,'Synthese chemins'!G$1)</f>
        <v>0</v>
      </c>
      <c r="H5077" s="20">
        <f>COUNTIF('Chemins de conversion les plus '!$J5077:$CH5077,'Synthese chemins'!H$1)</f>
        <v>0</v>
      </c>
      <c r="I5077" s="20">
        <f>COUNTIF('Chemins de conversion les plus '!$J5077:$CH5077,'Synthese chemins'!I$1)</f>
        <v>5</v>
      </c>
      <c r="J5077" s="20">
        <f>COUNTIF('Chemins de conversion les plus '!$J5077:$CH5077,'Synthese chemins'!J$1)</f>
        <v>0</v>
      </c>
      <c r="K5077" s="20">
        <f>COUNTIF('Chemins de conversion les plus '!$J5077:$CH5077,'Synthese chemins'!K$1)</f>
        <v>0</v>
      </c>
      <c r="L5077" s="20">
        <f>COUNTIF('Chemins de conversion les plus '!$J5077:$CH5077,'Synthese chemins'!L$1)</f>
        <v>0</v>
      </c>
      <c r="M5077" s="20">
        <f>COUNTIF('Chemins de conversion les plus '!$J5077:$CH5077,'Synthese chemins'!M$1)</f>
        <v>5</v>
      </c>
      <c r="N5077" s="20">
        <f>COUNTIF('Chemins de conversion les plus '!$J5077:$CH5077,'Synthese chemins'!N$1)</f>
        <v>1</v>
      </c>
      <c r="O5077" s="20">
        <f>COUNTIF('Chemins de conversion les plus '!$J5077:$CH5077,'Synthese chemins'!O$1)</f>
        <v>0</v>
      </c>
      <c r="P5077" s="20">
        <f>COUNTIF('Chemins de conversion les plus '!$J5077:$CH5077,'Synthese chemins'!P$1)</f>
        <v>0</v>
      </c>
      <c r="Q5077" s="20">
        <f>COUNTIF('Chemins de conversion les plus '!$J5077:$CH5077,'Synthese chemins'!Q$1)</f>
        <v>0</v>
      </c>
      <c r="R5077" s="20">
        <f>COUNTIF('Chemins de conversion les plus '!$J5077:$CH5077,'Synthese chemins'!R$1)</f>
        <v>0</v>
      </c>
      <c r="S5077" s="20">
        <f>COUNTIF('Chemins de conversion les plus '!$J5077:$CH5077,'Synthese chemins'!S$1)</f>
        <v>0</v>
      </c>
      <c r="T5077" s="20">
        <f>COUNTIF('Chemins de conversion les plus '!$J5077:$CH5077,'Synthese chemins'!T$1)</f>
        <v>0</v>
      </c>
      <c r="U5077" s="20">
        <f>COUNTIF('Chemins de conversion les plus '!$J5077:$CH5077,'Synthese chemins'!U$1)</f>
        <v>0</v>
      </c>
      <c r="V5077" s="20">
        <f>COUNTIF('Chemins de conversion les plus '!$J5077:$CH5077,'Synthese chemins'!V$1)</f>
        <v>0</v>
      </c>
      <c r="W5077" s="20">
        <f>COUNTIF('Chemins de conversion les plus '!$J5077:$CH5077,'Synthese chemins'!W$1)</f>
        <v>0</v>
      </c>
      <c r="X5077" s="20">
        <f>COUNTIF('Chemins de conversion les plus '!$J5077:$CH5077,'Synthese chemins'!X$1)</f>
        <v>0</v>
      </c>
      <c r="Y5077" s="5"/>
      <c r="Z5077" s="20">
        <f ca="1">VLOOKUP(A5077,INDIRECT("'Chemins de conversion les plus '!B$2:E$"&amp;'Paramétrage leviers'!E$2,TRUE),3)</f>
        <v>2</v>
      </c>
      <c r="AA5077" s="19">
        <f>VLOOKUP(A5077,'Chemins de conversion les plus '!B5077:E5077,4)</f>
        <v>32.15</v>
      </c>
      <c r="AB5077" s="20">
        <f t="shared" ca="1" si="398"/>
        <v>0.15384615384615385</v>
      </c>
      <c r="AC5077" s="19">
        <f t="shared" si="399"/>
        <v>2.4730769230769232</v>
      </c>
    </row>
    <row r="5078" spans="1:29">
      <c r="A5078" s="2">
        <f t="shared" si="396"/>
        <v>5077</v>
      </c>
      <c r="B5078" s="2">
        <f>'Chemins de conversion les plus '!C5078</f>
        <v>13</v>
      </c>
      <c r="C5078" s="2">
        <f t="shared" si="397"/>
        <v>3</v>
      </c>
      <c r="D5078" s="2" t="str">
        <f t="shared" si="395"/>
        <v>Non</v>
      </c>
      <c r="E5078" s="20">
        <f>COUNTIF('Chemins de conversion les plus '!$J5078:$CH5078,'Synthese chemins'!E$1)</f>
        <v>0</v>
      </c>
      <c r="F5078" s="20">
        <f>COUNTIF('Chemins de conversion les plus '!$J5078:$CH5078,'Synthese chemins'!F$1)</f>
        <v>9</v>
      </c>
      <c r="G5078" s="20">
        <f>COUNTIF('Chemins de conversion les plus '!$J5078:$CH5078,'Synthese chemins'!G$1)</f>
        <v>0</v>
      </c>
      <c r="H5078" s="20">
        <f>COUNTIF('Chemins de conversion les plus '!$J5078:$CH5078,'Synthese chemins'!H$1)</f>
        <v>0</v>
      </c>
      <c r="I5078" s="20">
        <f>COUNTIF('Chemins de conversion les plus '!$J5078:$CH5078,'Synthese chemins'!I$1)</f>
        <v>0</v>
      </c>
      <c r="J5078" s="20">
        <f>COUNTIF('Chemins de conversion les plus '!$J5078:$CH5078,'Synthese chemins'!J$1)</f>
        <v>0</v>
      </c>
      <c r="K5078" s="20">
        <f>COUNTIF('Chemins de conversion les plus '!$J5078:$CH5078,'Synthese chemins'!K$1)</f>
        <v>0</v>
      </c>
      <c r="L5078" s="20">
        <f>COUNTIF('Chemins de conversion les plus '!$J5078:$CH5078,'Synthese chemins'!L$1)</f>
        <v>0</v>
      </c>
      <c r="M5078" s="20">
        <f>COUNTIF('Chemins de conversion les plus '!$J5078:$CH5078,'Synthese chemins'!M$1)</f>
        <v>2</v>
      </c>
      <c r="N5078" s="20">
        <f>COUNTIF('Chemins de conversion les plus '!$J5078:$CH5078,'Synthese chemins'!N$1)</f>
        <v>0</v>
      </c>
      <c r="O5078" s="20">
        <f>COUNTIF('Chemins de conversion les plus '!$J5078:$CH5078,'Synthese chemins'!O$1)</f>
        <v>0</v>
      </c>
      <c r="P5078" s="20">
        <f>COUNTIF('Chemins de conversion les plus '!$J5078:$CH5078,'Synthese chemins'!P$1)</f>
        <v>0</v>
      </c>
      <c r="Q5078" s="20">
        <f>COUNTIF('Chemins de conversion les plus '!$J5078:$CH5078,'Synthese chemins'!Q$1)</f>
        <v>0</v>
      </c>
      <c r="R5078" s="20">
        <f>COUNTIF('Chemins de conversion les plus '!$J5078:$CH5078,'Synthese chemins'!R$1)</f>
        <v>2</v>
      </c>
      <c r="S5078" s="20">
        <f>COUNTIF('Chemins de conversion les plus '!$J5078:$CH5078,'Synthese chemins'!S$1)</f>
        <v>0</v>
      </c>
      <c r="T5078" s="20">
        <f>COUNTIF('Chemins de conversion les plus '!$J5078:$CH5078,'Synthese chemins'!T$1)</f>
        <v>0</v>
      </c>
      <c r="U5078" s="20">
        <f>COUNTIF('Chemins de conversion les plus '!$J5078:$CH5078,'Synthese chemins'!U$1)</f>
        <v>0</v>
      </c>
      <c r="V5078" s="20">
        <f>COUNTIF('Chemins de conversion les plus '!$J5078:$CH5078,'Synthese chemins'!V$1)</f>
        <v>0</v>
      </c>
      <c r="W5078" s="20">
        <f>COUNTIF('Chemins de conversion les plus '!$J5078:$CH5078,'Synthese chemins'!W$1)</f>
        <v>0</v>
      </c>
      <c r="X5078" s="20">
        <f>COUNTIF('Chemins de conversion les plus '!$J5078:$CH5078,'Synthese chemins'!X$1)</f>
        <v>0</v>
      </c>
      <c r="Y5078" s="5"/>
      <c r="Z5078" s="20">
        <f ca="1">VLOOKUP(A5078,INDIRECT("'Chemins de conversion les plus '!B$2:E$"&amp;'Paramétrage leviers'!E$2,TRUE),3)</f>
        <v>2</v>
      </c>
      <c r="AA5078" s="19">
        <f>VLOOKUP(A5078,'Chemins de conversion les plus '!B5078:E5078,4)</f>
        <v>12.67</v>
      </c>
      <c r="AB5078" s="20">
        <f t="shared" ca="1" si="398"/>
        <v>0.15384615384615385</v>
      </c>
      <c r="AC5078" s="19">
        <f t="shared" si="399"/>
        <v>0.97461538461538466</v>
      </c>
    </row>
    <row r="5079" spans="1:29">
      <c r="A5079" s="2">
        <f t="shared" si="396"/>
        <v>5078</v>
      </c>
      <c r="B5079" s="2">
        <f>'Chemins de conversion les plus '!C5079</f>
        <v>13</v>
      </c>
      <c r="C5079" s="2">
        <f t="shared" si="397"/>
        <v>7</v>
      </c>
      <c r="D5079" s="2" t="str">
        <f t="shared" si="395"/>
        <v>Non</v>
      </c>
      <c r="E5079" s="20">
        <f>COUNTIF('Chemins de conversion les plus '!$J5079:$CH5079,'Synthese chemins'!E$1)</f>
        <v>0</v>
      </c>
      <c r="F5079" s="20">
        <f>COUNTIF('Chemins de conversion les plus '!$J5079:$CH5079,'Synthese chemins'!F$1)</f>
        <v>7</v>
      </c>
      <c r="G5079" s="20">
        <f>COUNTIF('Chemins de conversion les plus '!$J5079:$CH5079,'Synthese chemins'!G$1)</f>
        <v>0</v>
      </c>
      <c r="H5079" s="20">
        <f>COUNTIF('Chemins de conversion les plus '!$J5079:$CH5079,'Synthese chemins'!H$1)</f>
        <v>1</v>
      </c>
      <c r="I5079" s="20">
        <f>COUNTIF('Chemins de conversion les plus '!$J5079:$CH5079,'Synthese chemins'!I$1)</f>
        <v>1</v>
      </c>
      <c r="J5079" s="20">
        <f>COUNTIF('Chemins de conversion les plus '!$J5079:$CH5079,'Synthese chemins'!J$1)</f>
        <v>0</v>
      </c>
      <c r="K5079" s="20">
        <f>COUNTIF('Chemins de conversion les plus '!$J5079:$CH5079,'Synthese chemins'!K$1)</f>
        <v>0</v>
      </c>
      <c r="L5079" s="20">
        <f>COUNTIF('Chemins de conversion les plus '!$J5079:$CH5079,'Synthese chemins'!L$1)</f>
        <v>0</v>
      </c>
      <c r="M5079" s="20">
        <f>COUNTIF('Chemins de conversion les plus '!$J5079:$CH5079,'Synthese chemins'!M$1)</f>
        <v>1</v>
      </c>
      <c r="N5079" s="20">
        <f>COUNTIF('Chemins de conversion les plus '!$J5079:$CH5079,'Synthese chemins'!N$1)</f>
        <v>1</v>
      </c>
      <c r="O5079" s="20">
        <f>COUNTIF('Chemins de conversion les plus '!$J5079:$CH5079,'Synthese chemins'!O$1)</f>
        <v>1</v>
      </c>
      <c r="P5079" s="20">
        <f>COUNTIF('Chemins de conversion les plus '!$J5079:$CH5079,'Synthese chemins'!P$1)</f>
        <v>0</v>
      </c>
      <c r="Q5079" s="20">
        <f>COUNTIF('Chemins de conversion les plus '!$J5079:$CH5079,'Synthese chemins'!Q$1)</f>
        <v>1</v>
      </c>
      <c r="R5079" s="20">
        <f>COUNTIF('Chemins de conversion les plus '!$J5079:$CH5079,'Synthese chemins'!R$1)</f>
        <v>0</v>
      </c>
      <c r="S5079" s="20">
        <f>COUNTIF('Chemins de conversion les plus '!$J5079:$CH5079,'Synthese chemins'!S$1)</f>
        <v>0</v>
      </c>
      <c r="T5079" s="20">
        <f>COUNTIF('Chemins de conversion les plus '!$J5079:$CH5079,'Synthese chemins'!T$1)</f>
        <v>0</v>
      </c>
      <c r="U5079" s="20">
        <f>COUNTIF('Chemins de conversion les plus '!$J5079:$CH5079,'Synthese chemins'!U$1)</f>
        <v>0</v>
      </c>
      <c r="V5079" s="20">
        <f>COUNTIF('Chemins de conversion les plus '!$J5079:$CH5079,'Synthese chemins'!V$1)</f>
        <v>0</v>
      </c>
      <c r="W5079" s="20">
        <f>COUNTIF('Chemins de conversion les plus '!$J5079:$CH5079,'Synthese chemins'!W$1)</f>
        <v>0</v>
      </c>
      <c r="X5079" s="20">
        <f>COUNTIF('Chemins de conversion les plus '!$J5079:$CH5079,'Synthese chemins'!X$1)</f>
        <v>0</v>
      </c>
      <c r="Y5079" s="5"/>
      <c r="Z5079" s="20">
        <f ca="1">VLOOKUP(A5079,INDIRECT("'Chemins de conversion les plus '!B$2:E$"&amp;'Paramétrage leviers'!E$2,TRUE),3)</f>
        <v>2</v>
      </c>
      <c r="AA5079" s="19">
        <f>VLOOKUP(A5079,'Chemins de conversion les plus '!B5079:E5079,4)</f>
        <v>23.74</v>
      </c>
      <c r="AB5079" s="20">
        <f t="shared" ca="1" si="398"/>
        <v>0.15384615384615385</v>
      </c>
      <c r="AC5079" s="19">
        <f t="shared" si="399"/>
        <v>1.826153846153846</v>
      </c>
    </row>
    <row r="5080" spans="1:29">
      <c r="A5080" s="2">
        <f t="shared" si="396"/>
        <v>5079</v>
      </c>
      <c r="B5080" s="2">
        <f>'Chemins de conversion les plus '!C5080</f>
        <v>13</v>
      </c>
      <c r="C5080" s="2">
        <f t="shared" si="397"/>
        <v>3</v>
      </c>
      <c r="D5080" s="2" t="str">
        <f t="shared" si="395"/>
        <v>Non</v>
      </c>
      <c r="E5080" s="20">
        <f>COUNTIF('Chemins de conversion les plus '!$J5080:$CH5080,'Synthese chemins'!E$1)</f>
        <v>0</v>
      </c>
      <c r="F5080" s="20">
        <f>COUNTIF('Chemins de conversion les plus '!$J5080:$CH5080,'Synthese chemins'!F$1)</f>
        <v>7</v>
      </c>
      <c r="G5080" s="20">
        <f>COUNTIF('Chemins de conversion les plus '!$J5080:$CH5080,'Synthese chemins'!G$1)</f>
        <v>0</v>
      </c>
      <c r="H5080" s="20">
        <f>COUNTIF('Chemins de conversion les plus '!$J5080:$CH5080,'Synthese chemins'!H$1)</f>
        <v>0</v>
      </c>
      <c r="I5080" s="20">
        <f>COUNTIF('Chemins de conversion les plus '!$J5080:$CH5080,'Synthese chemins'!I$1)</f>
        <v>0</v>
      </c>
      <c r="J5080" s="20">
        <f>COUNTIF('Chemins de conversion les plus '!$J5080:$CH5080,'Synthese chemins'!J$1)</f>
        <v>0</v>
      </c>
      <c r="K5080" s="20">
        <f>COUNTIF('Chemins de conversion les plus '!$J5080:$CH5080,'Synthese chemins'!K$1)</f>
        <v>0</v>
      </c>
      <c r="L5080" s="20">
        <f>COUNTIF('Chemins de conversion les plus '!$J5080:$CH5080,'Synthese chemins'!L$1)</f>
        <v>0</v>
      </c>
      <c r="M5080" s="20">
        <f>COUNTIF('Chemins de conversion les plus '!$J5080:$CH5080,'Synthese chemins'!M$1)</f>
        <v>0</v>
      </c>
      <c r="N5080" s="20">
        <f>COUNTIF('Chemins de conversion les plus '!$J5080:$CH5080,'Synthese chemins'!N$1)</f>
        <v>3</v>
      </c>
      <c r="O5080" s="20">
        <f>COUNTIF('Chemins de conversion les plus '!$J5080:$CH5080,'Synthese chemins'!O$1)</f>
        <v>0</v>
      </c>
      <c r="P5080" s="20">
        <f>COUNTIF('Chemins de conversion les plus '!$J5080:$CH5080,'Synthese chemins'!P$1)</f>
        <v>0</v>
      </c>
      <c r="Q5080" s="20">
        <f>COUNTIF('Chemins de conversion les plus '!$J5080:$CH5080,'Synthese chemins'!Q$1)</f>
        <v>0</v>
      </c>
      <c r="R5080" s="20">
        <f>COUNTIF('Chemins de conversion les plus '!$J5080:$CH5080,'Synthese chemins'!R$1)</f>
        <v>0</v>
      </c>
      <c r="S5080" s="20">
        <f>COUNTIF('Chemins de conversion les plus '!$J5080:$CH5080,'Synthese chemins'!S$1)</f>
        <v>3</v>
      </c>
      <c r="T5080" s="20">
        <f>COUNTIF('Chemins de conversion les plus '!$J5080:$CH5080,'Synthese chemins'!T$1)</f>
        <v>0</v>
      </c>
      <c r="U5080" s="20">
        <f>COUNTIF('Chemins de conversion les plus '!$J5080:$CH5080,'Synthese chemins'!U$1)</f>
        <v>0</v>
      </c>
      <c r="V5080" s="20">
        <f>COUNTIF('Chemins de conversion les plus '!$J5080:$CH5080,'Synthese chemins'!V$1)</f>
        <v>0</v>
      </c>
      <c r="W5080" s="20">
        <f>COUNTIF('Chemins de conversion les plus '!$J5080:$CH5080,'Synthese chemins'!W$1)</f>
        <v>0</v>
      </c>
      <c r="X5080" s="20">
        <f>COUNTIF('Chemins de conversion les plus '!$J5080:$CH5080,'Synthese chemins'!X$1)</f>
        <v>0</v>
      </c>
      <c r="Y5080" s="5"/>
      <c r="Z5080" s="20">
        <f ca="1">VLOOKUP(A5080,INDIRECT("'Chemins de conversion les plus '!B$2:E$"&amp;'Paramétrage leviers'!E$2,TRUE),3)</f>
        <v>2</v>
      </c>
      <c r="AA5080" s="19">
        <f>VLOOKUP(A5080,'Chemins de conversion les plus '!B5080:E5080,4)</f>
        <v>123</v>
      </c>
      <c r="AB5080" s="20">
        <f t="shared" ca="1" si="398"/>
        <v>0.15384615384615385</v>
      </c>
      <c r="AC5080" s="19">
        <f t="shared" si="399"/>
        <v>9.4615384615384617</v>
      </c>
    </row>
    <row r="5081" spans="1:29">
      <c r="A5081" s="2">
        <f t="shared" si="396"/>
        <v>5080</v>
      </c>
      <c r="B5081" s="2">
        <f>'Chemins de conversion les plus '!C5081</f>
        <v>13</v>
      </c>
      <c r="C5081" s="2">
        <f t="shared" si="397"/>
        <v>3</v>
      </c>
      <c r="D5081" s="2" t="str">
        <f t="shared" si="395"/>
        <v>Non</v>
      </c>
      <c r="E5081" s="20">
        <f>COUNTIF('Chemins de conversion les plus '!$J5081:$CH5081,'Synthese chemins'!E$1)</f>
        <v>0</v>
      </c>
      <c r="F5081" s="20">
        <f>COUNTIF('Chemins de conversion les plus '!$J5081:$CH5081,'Synthese chemins'!F$1)</f>
        <v>8</v>
      </c>
      <c r="G5081" s="20">
        <f>COUNTIF('Chemins de conversion les plus '!$J5081:$CH5081,'Synthese chemins'!G$1)</f>
        <v>0</v>
      </c>
      <c r="H5081" s="20">
        <f>COUNTIF('Chemins de conversion les plus '!$J5081:$CH5081,'Synthese chemins'!H$1)</f>
        <v>0</v>
      </c>
      <c r="I5081" s="20">
        <f>COUNTIF('Chemins de conversion les plus '!$J5081:$CH5081,'Synthese chemins'!I$1)</f>
        <v>0</v>
      </c>
      <c r="J5081" s="20">
        <f>COUNTIF('Chemins de conversion les plus '!$J5081:$CH5081,'Synthese chemins'!J$1)</f>
        <v>0</v>
      </c>
      <c r="K5081" s="20">
        <f>COUNTIF('Chemins de conversion les plus '!$J5081:$CH5081,'Synthese chemins'!K$1)</f>
        <v>0</v>
      </c>
      <c r="L5081" s="20">
        <f>COUNTIF('Chemins de conversion les plus '!$J5081:$CH5081,'Synthese chemins'!L$1)</f>
        <v>0</v>
      </c>
      <c r="M5081" s="20">
        <f>COUNTIF('Chemins de conversion les plus '!$J5081:$CH5081,'Synthese chemins'!M$1)</f>
        <v>0</v>
      </c>
      <c r="N5081" s="20">
        <f>COUNTIF('Chemins de conversion les plus '!$J5081:$CH5081,'Synthese chemins'!N$1)</f>
        <v>4</v>
      </c>
      <c r="O5081" s="20">
        <f>COUNTIF('Chemins de conversion les plus '!$J5081:$CH5081,'Synthese chemins'!O$1)</f>
        <v>1</v>
      </c>
      <c r="P5081" s="20">
        <f>COUNTIF('Chemins de conversion les plus '!$J5081:$CH5081,'Synthese chemins'!P$1)</f>
        <v>0</v>
      </c>
      <c r="Q5081" s="20">
        <f>COUNTIF('Chemins de conversion les plus '!$J5081:$CH5081,'Synthese chemins'!Q$1)</f>
        <v>0</v>
      </c>
      <c r="R5081" s="20">
        <f>COUNTIF('Chemins de conversion les plus '!$J5081:$CH5081,'Synthese chemins'!R$1)</f>
        <v>0</v>
      </c>
      <c r="S5081" s="20">
        <f>COUNTIF('Chemins de conversion les plus '!$J5081:$CH5081,'Synthese chemins'!S$1)</f>
        <v>0</v>
      </c>
      <c r="T5081" s="20">
        <f>COUNTIF('Chemins de conversion les plus '!$J5081:$CH5081,'Synthese chemins'!T$1)</f>
        <v>0</v>
      </c>
      <c r="U5081" s="20">
        <f>COUNTIF('Chemins de conversion les plus '!$J5081:$CH5081,'Synthese chemins'!U$1)</f>
        <v>0</v>
      </c>
      <c r="V5081" s="20">
        <f>COUNTIF('Chemins de conversion les plus '!$J5081:$CH5081,'Synthese chemins'!V$1)</f>
        <v>0</v>
      </c>
      <c r="W5081" s="20">
        <f>COUNTIF('Chemins de conversion les plus '!$J5081:$CH5081,'Synthese chemins'!W$1)</f>
        <v>0</v>
      </c>
      <c r="X5081" s="20">
        <f>COUNTIF('Chemins de conversion les plus '!$J5081:$CH5081,'Synthese chemins'!X$1)</f>
        <v>0</v>
      </c>
      <c r="Y5081" s="5"/>
      <c r="Z5081" s="20">
        <f ca="1">VLOOKUP(A5081,INDIRECT("'Chemins de conversion les plus '!B$2:E$"&amp;'Paramétrage leviers'!E$2,TRUE),3)</f>
        <v>2</v>
      </c>
      <c r="AA5081" s="19">
        <f>VLOOKUP(A5081,'Chemins de conversion les plus '!B5081:E5081,4)</f>
        <v>30</v>
      </c>
      <c r="AB5081" s="20">
        <f t="shared" ca="1" si="398"/>
        <v>0.15384615384615385</v>
      </c>
      <c r="AC5081" s="19">
        <f t="shared" si="399"/>
        <v>2.3076923076923075</v>
      </c>
    </row>
    <row r="5082" spans="1:29">
      <c r="A5082" s="2">
        <f t="shared" si="396"/>
        <v>5081</v>
      </c>
      <c r="B5082" s="2">
        <f>'Chemins de conversion les plus '!C5082</f>
        <v>13</v>
      </c>
      <c r="C5082" s="2">
        <f t="shared" si="397"/>
        <v>3</v>
      </c>
      <c r="D5082" s="2" t="str">
        <f t="shared" si="395"/>
        <v>Non</v>
      </c>
      <c r="E5082" s="20">
        <f>COUNTIF('Chemins de conversion les plus '!$J5082:$CH5082,'Synthese chemins'!E$1)</f>
        <v>0</v>
      </c>
      <c r="F5082" s="20">
        <f>COUNTIF('Chemins de conversion les plus '!$J5082:$CH5082,'Synthese chemins'!F$1)</f>
        <v>4</v>
      </c>
      <c r="G5082" s="20">
        <f>COUNTIF('Chemins de conversion les plus '!$J5082:$CH5082,'Synthese chemins'!G$1)</f>
        <v>0</v>
      </c>
      <c r="H5082" s="20">
        <f>COUNTIF('Chemins de conversion les plus '!$J5082:$CH5082,'Synthese chemins'!H$1)</f>
        <v>0</v>
      </c>
      <c r="I5082" s="20">
        <f>COUNTIF('Chemins de conversion les plus '!$J5082:$CH5082,'Synthese chemins'!I$1)</f>
        <v>0</v>
      </c>
      <c r="J5082" s="20">
        <f>COUNTIF('Chemins de conversion les plus '!$J5082:$CH5082,'Synthese chemins'!J$1)</f>
        <v>0</v>
      </c>
      <c r="K5082" s="20">
        <f>COUNTIF('Chemins de conversion les plus '!$J5082:$CH5082,'Synthese chemins'!K$1)</f>
        <v>0</v>
      </c>
      <c r="L5082" s="20">
        <f>COUNTIF('Chemins de conversion les plus '!$J5082:$CH5082,'Synthese chemins'!L$1)</f>
        <v>0</v>
      </c>
      <c r="M5082" s="20">
        <f>COUNTIF('Chemins de conversion les plus '!$J5082:$CH5082,'Synthese chemins'!M$1)</f>
        <v>0</v>
      </c>
      <c r="N5082" s="20">
        <f>COUNTIF('Chemins de conversion les plus '!$J5082:$CH5082,'Synthese chemins'!N$1)</f>
        <v>8</v>
      </c>
      <c r="O5082" s="20">
        <f>COUNTIF('Chemins de conversion les plus '!$J5082:$CH5082,'Synthese chemins'!O$1)</f>
        <v>0</v>
      </c>
      <c r="P5082" s="20">
        <f>COUNTIF('Chemins de conversion les plus '!$J5082:$CH5082,'Synthese chemins'!P$1)</f>
        <v>0</v>
      </c>
      <c r="Q5082" s="20">
        <f>COUNTIF('Chemins de conversion les plus '!$J5082:$CH5082,'Synthese chemins'!Q$1)</f>
        <v>0</v>
      </c>
      <c r="R5082" s="20">
        <f>COUNTIF('Chemins de conversion les plus '!$J5082:$CH5082,'Synthese chemins'!R$1)</f>
        <v>1</v>
      </c>
      <c r="S5082" s="20">
        <f>COUNTIF('Chemins de conversion les plus '!$J5082:$CH5082,'Synthese chemins'!S$1)</f>
        <v>0</v>
      </c>
      <c r="T5082" s="20">
        <f>COUNTIF('Chemins de conversion les plus '!$J5082:$CH5082,'Synthese chemins'!T$1)</f>
        <v>0</v>
      </c>
      <c r="U5082" s="20">
        <f>COUNTIF('Chemins de conversion les plus '!$J5082:$CH5082,'Synthese chemins'!U$1)</f>
        <v>0</v>
      </c>
      <c r="V5082" s="20">
        <f>COUNTIF('Chemins de conversion les plus '!$J5082:$CH5082,'Synthese chemins'!V$1)</f>
        <v>0</v>
      </c>
      <c r="W5082" s="20">
        <f>COUNTIF('Chemins de conversion les plus '!$J5082:$CH5082,'Synthese chemins'!W$1)</f>
        <v>0</v>
      </c>
      <c r="X5082" s="20">
        <f>COUNTIF('Chemins de conversion les plus '!$J5082:$CH5082,'Synthese chemins'!X$1)</f>
        <v>0</v>
      </c>
      <c r="Y5082" s="5"/>
      <c r="Z5082" s="20">
        <f ca="1">VLOOKUP(A5082,INDIRECT("'Chemins de conversion les plus '!B$2:E$"&amp;'Paramétrage leviers'!E$2,TRUE),3)</f>
        <v>2</v>
      </c>
      <c r="AA5082" s="19">
        <f>VLOOKUP(A5082,'Chemins de conversion les plus '!B5082:E5082,4)</f>
        <v>23.8</v>
      </c>
      <c r="AB5082" s="20">
        <f t="shared" ca="1" si="398"/>
        <v>0.15384615384615385</v>
      </c>
      <c r="AC5082" s="19">
        <f t="shared" si="399"/>
        <v>1.8307692307692309</v>
      </c>
    </row>
    <row r="5083" spans="1:29">
      <c r="A5083" s="2">
        <f t="shared" si="396"/>
        <v>5082</v>
      </c>
      <c r="B5083" s="2">
        <f>'Chemins de conversion les plus '!C5083</f>
        <v>13</v>
      </c>
      <c r="C5083" s="2">
        <f t="shared" si="397"/>
        <v>4</v>
      </c>
      <c r="D5083" s="2" t="str">
        <f t="shared" si="395"/>
        <v>Non</v>
      </c>
      <c r="E5083" s="20">
        <f>COUNTIF('Chemins de conversion les plus '!$J5083:$CH5083,'Synthese chemins'!E$1)</f>
        <v>1</v>
      </c>
      <c r="F5083" s="20">
        <f>COUNTIF('Chemins de conversion les plus '!$J5083:$CH5083,'Synthese chemins'!F$1)</f>
        <v>9</v>
      </c>
      <c r="G5083" s="20">
        <f>COUNTIF('Chemins de conversion les plus '!$J5083:$CH5083,'Synthese chemins'!G$1)</f>
        <v>0</v>
      </c>
      <c r="H5083" s="20">
        <f>COUNTIF('Chemins de conversion les plus '!$J5083:$CH5083,'Synthese chemins'!H$1)</f>
        <v>0</v>
      </c>
      <c r="I5083" s="20">
        <f>COUNTIF('Chemins de conversion les plus '!$J5083:$CH5083,'Synthese chemins'!I$1)</f>
        <v>0</v>
      </c>
      <c r="J5083" s="20">
        <f>COUNTIF('Chemins de conversion les plus '!$J5083:$CH5083,'Synthese chemins'!J$1)</f>
        <v>0</v>
      </c>
      <c r="K5083" s="20">
        <f>COUNTIF('Chemins de conversion les plus '!$J5083:$CH5083,'Synthese chemins'!K$1)</f>
        <v>0</v>
      </c>
      <c r="L5083" s="20">
        <f>COUNTIF('Chemins de conversion les plus '!$J5083:$CH5083,'Synthese chemins'!L$1)</f>
        <v>0</v>
      </c>
      <c r="M5083" s="20">
        <f>COUNTIF('Chemins de conversion les plus '!$J5083:$CH5083,'Synthese chemins'!M$1)</f>
        <v>0</v>
      </c>
      <c r="N5083" s="20">
        <f>COUNTIF('Chemins de conversion les plus '!$J5083:$CH5083,'Synthese chemins'!N$1)</f>
        <v>0</v>
      </c>
      <c r="O5083" s="20">
        <f>COUNTIF('Chemins de conversion les plus '!$J5083:$CH5083,'Synthese chemins'!O$1)</f>
        <v>2</v>
      </c>
      <c r="P5083" s="20">
        <f>COUNTIF('Chemins de conversion les plus '!$J5083:$CH5083,'Synthese chemins'!P$1)</f>
        <v>0</v>
      </c>
      <c r="Q5083" s="20">
        <f>COUNTIF('Chemins de conversion les plus '!$J5083:$CH5083,'Synthese chemins'!Q$1)</f>
        <v>0</v>
      </c>
      <c r="R5083" s="20">
        <f>COUNTIF('Chemins de conversion les plus '!$J5083:$CH5083,'Synthese chemins'!R$1)</f>
        <v>1</v>
      </c>
      <c r="S5083" s="20">
        <f>COUNTIF('Chemins de conversion les plus '!$J5083:$CH5083,'Synthese chemins'!S$1)</f>
        <v>0</v>
      </c>
      <c r="T5083" s="20">
        <f>COUNTIF('Chemins de conversion les plus '!$J5083:$CH5083,'Synthese chemins'!T$1)</f>
        <v>0</v>
      </c>
      <c r="U5083" s="20">
        <f>COUNTIF('Chemins de conversion les plus '!$J5083:$CH5083,'Synthese chemins'!U$1)</f>
        <v>0</v>
      </c>
      <c r="V5083" s="20">
        <f>COUNTIF('Chemins de conversion les plus '!$J5083:$CH5083,'Synthese chemins'!V$1)</f>
        <v>0</v>
      </c>
      <c r="W5083" s="20">
        <f>COUNTIF('Chemins de conversion les plus '!$J5083:$CH5083,'Synthese chemins'!W$1)</f>
        <v>0</v>
      </c>
      <c r="X5083" s="20">
        <f>COUNTIF('Chemins de conversion les plus '!$J5083:$CH5083,'Synthese chemins'!X$1)</f>
        <v>0</v>
      </c>
      <c r="Y5083" s="5"/>
      <c r="Z5083" s="20">
        <f ca="1">VLOOKUP(A5083,INDIRECT("'Chemins de conversion les plus '!B$2:E$"&amp;'Paramétrage leviers'!E$2,TRUE),3)</f>
        <v>2</v>
      </c>
      <c r="AA5083" s="19">
        <f>VLOOKUP(A5083,'Chemins de conversion les plus '!B5083:E5083,4)</f>
        <v>194.43</v>
      </c>
      <c r="AB5083" s="20">
        <f t="shared" ca="1" si="398"/>
        <v>0.15384615384615385</v>
      </c>
      <c r="AC5083" s="19">
        <f t="shared" si="399"/>
        <v>14.956153846153846</v>
      </c>
    </row>
    <row r="5084" spans="1:29">
      <c r="A5084" s="2">
        <f t="shared" si="396"/>
        <v>5083</v>
      </c>
      <c r="B5084" s="2">
        <f>'Chemins de conversion les plus '!C5084</f>
        <v>13</v>
      </c>
      <c r="C5084" s="2">
        <f t="shared" si="397"/>
        <v>3</v>
      </c>
      <c r="D5084" s="2" t="str">
        <f t="shared" si="395"/>
        <v>Non</v>
      </c>
      <c r="E5084" s="20">
        <f>COUNTIF('Chemins de conversion les plus '!$J5084:$CH5084,'Synthese chemins'!E$1)</f>
        <v>0</v>
      </c>
      <c r="F5084" s="20">
        <f>COUNTIF('Chemins de conversion les plus '!$J5084:$CH5084,'Synthese chemins'!F$1)</f>
        <v>11</v>
      </c>
      <c r="G5084" s="20">
        <f>COUNTIF('Chemins de conversion les plus '!$J5084:$CH5084,'Synthese chemins'!G$1)</f>
        <v>0</v>
      </c>
      <c r="H5084" s="20">
        <f>COUNTIF('Chemins de conversion les plus '!$J5084:$CH5084,'Synthese chemins'!H$1)</f>
        <v>0</v>
      </c>
      <c r="I5084" s="20">
        <f>COUNTIF('Chemins de conversion les plus '!$J5084:$CH5084,'Synthese chemins'!I$1)</f>
        <v>0</v>
      </c>
      <c r="J5084" s="20">
        <f>COUNTIF('Chemins de conversion les plus '!$J5084:$CH5084,'Synthese chemins'!J$1)</f>
        <v>0</v>
      </c>
      <c r="K5084" s="20">
        <f>COUNTIF('Chemins de conversion les plus '!$J5084:$CH5084,'Synthese chemins'!K$1)</f>
        <v>0</v>
      </c>
      <c r="L5084" s="20">
        <f>COUNTIF('Chemins de conversion les plus '!$J5084:$CH5084,'Synthese chemins'!L$1)</f>
        <v>0</v>
      </c>
      <c r="M5084" s="20">
        <f>COUNTIF('Chemins de conversion les plus '!$J5084:$CH5084,'Synthese chemins'!M$1)</f>
        <v>1</v>
      </c>
      <c r="N5084" s="20">
        <f>COUNTIF('Chemins de conversion les plus '!$J5084:$CH5084,'Synthese chemins'!N$1)</f>
        <v>0</v>
      </c>
      <c r="O5084" s="20">
        <f>COUNTIF('Chemins de conversion les plus '!$J5084:$CH5084,'Synthese chemins'!O$1)</f>
        <v>1</v>
      </c>
      <c r="P5084" s="20">
        <f>COUNTIF('Chemins de conversion les plus '!$J5084:$CH5084,'Synthese chemins'!P$1)</f>
        <v>0</v>
      </c>
      <c r="Q5084" s="20">
        <f>COUNTIF('Chemins de conversion les plus '!$J5084:$CH5084,'Synthese chemins'!Q$1)</f>
        <v>0</v>
      </c>
      <c r="R5084" s="20">
        <f>COUNTIF('Chemins de conversion les plus '!$J5084:$CH5084,'Synthese chemins'!R$1)</f>
        <v>0</v>
      </c>
      <c r="S5084" s="20">
        <f>COUNTIF('Chemins de conversion les plus '!$J5084:$CH5084,'Synthese chemins'!S$1)</f>
        <v>0</v>
      </c>
      <c r="T5084" s="20">
        <f>COUNTIF('Chemins de conversion les plus '!$J5084:$CH5084,'Synthese chemins'!T$1)</f>
        <v>0</v>
      </c>
      <c r="U5084" s="20">
        <f>COUNTIF('Chemins de conversion les plus '!$J5084:$CH5084,'Synthese chemins'!U$1)</f>
        <v>0</v>
      </c>
      <c r="V5084" s="20">
        <f>COUNTIF('Chemins de conversion les plus '!$J5084:$CH5084,'Synthese chemins'!V$1)</f>
        <v>0</v>
      </c>
      <c r="W5084" s="20">
        <f>COUNTIF('Chemins de conversion les plus '!$J5084:$CH5084,'Synthese chemins'!W$1)</f>
        <v>0</v>
      </c>
      <c r="X5084" s="20">
        <f>COUNTIF('Chemins de conversion les plus '!$J5084:$CH5084,'Synthese chemins'!X$1)</f>
        <v>0</v>
      </c>
      <c r="Y5084" s="5"/>
      <c r="Z5084" s="20">
        <f ca="1">VLOOKUP(A5084,INDIRECT("'Chemins de conversion les plus '!B$2:E$"&amp;'Paramétrage leviers'!E$2,TRUE),3)</f>
        <v>2</v>
      </c>
      <c r="AA5084" s="19">
        <f>VLOOKUP(A5084,'Chemins de conversion les plus '!B5084:E5084,4)</f>
        <v>62.86</v>
      </c>
      <c r="AB5084" s="20">
        <f t="shared" ca="1" si="398"/>
        <v>0.15384615384615385</v>
      </c>
      <c r="AC5084" s="19">
        <f t="shared" si="399"/>
        <v>4.8353846153846156</v>
      </c>
    </row>
    <row r="5085" spans="1:29">
      <c r="A5085" s="2">
        <f t="shared" si="396"/>
        <v>5084</v>
      </c>
      <c r="B5085" s="2">
        <f>'Chemins de conversion les plus '!C5085</f>
        <v>13</v>
      </c>
      <c r="C5085" s="2">
        <f t="shared" si="397"/>
        <v>3</v>
      </c>
      <c r="D5085" s="2" t="str">
        <f t="shared" si="395"/>
        <v>Non</v>
      </c>
      <c r="E5085" s="20">
        <f>COUNTIF('Chemins de conversion les plus '!$J5085:$CH5085,'Synthese chemins'!E$1)</f>
        <v>0</v>
      </c>
      <c r="F5085" s="20">
        <f>COUNTIF('Chemins de conversion les plus '!$J5085:$CH5085,'Synthese chemins'!F$1)</f>
        <v>1</v>
      </c>
      <c r="G5085" s="20">
        <f>COUNTIF('Chemins de conversion les plus '!$J5085:$CH5085,'Synthese chemins'!G$1)</f>
        <v>0</v>
      </c>
      <c r="H5085" s="20">
        <f>COUNTIF('Chemins de conversion les plus '!$J5085:$CH5085,'Synthese chemins'!H$1)</f>
        <v>0</v>
      </c>
      <c r="I5085" s="20">
        <f>COUNTIF('Chemins de conversion les plus '!$J5085:$CH5085,'Synthese chemins'!I$1)</f>
        <v>0</v>
      </c>
      <c r="J5085" s="20">
        <f>COUNTIF('Chemins de conversion les plus '!$J5085:$CH5085,'Synthese chemins'!J$1)</f>
        <v>0</v>
      </c>
      <c r="K5085" s="20">
        <f>COUNTIF('Chemins de conversion les plus '!$J5085:$CH5085,'Synthese chemins'!K$1)</f>
        <v>0</v>
      </c>
      <c r="L5085" s="20">
        <f>COUNTIF('Chemins de conversion les plus '!$J5085:$CH5085,'Synthese chemins'!L$1)</f>
        <v>0</v>
      </c>
      <c r="M5085" s="20">
        <f>COUNTIF('Chemins de conversion les plus '!$J5085:$CH5085,'Synthese chemins'!M$1)</f>
        <v>0</v>
      </c>
      <c r="N5085" s="20">
        <f>COUNTIF('Chemins de conversion les plus '!$J5085:$CH5085,'Synthese chemins'!N$1)</f>
        <v>0</v>
      </c>
      <c r="O5085" s="20">
        <f>COUNTIF('Chemins de conversion les plus '!$J5085:$CH5085,'Synthese chemins'!O$1)</f>
        <v>1</v>
      </c>
      <c r="P5085" s="20">
        <f>COUNTIF('Chemins de conversion les plus '!$J5085:$CH5085,'Synthese chemins'!P$1)</f>
        <v>0</v>
      </c>
      <c r="Q5085" s="20">
        <f>COUNTIF('Chemins de conversion les plus '!$J5085:$CH5085,'Synthese chemins'!Q$1)</f>
        <v>11</v>
      </c>
      <c r="R5085" s="20">
        <f>COUNTIF('Chemins de conversion les plus '!$J5085:$CH5085,'Synthese chemins'!R$1)</f>
        <v>0</v>
      </c>
      <c r="S5085" s="20">
        <f>COUNTIF('Chemins de conversion les plus '!$J5085:$CH5085,'Synthese chemins'!S$1)</f>
        <v>0</v>
      </c>
      <c r="T5085" s="20">
        <f>COUNTIF('Chemins de conversion les plus '!$J5085:$CH5085,'Synthese chemins'!T$1)</f>
        <v>0</v>
      </c>
      <c r="U5085" s="20">
        <f>COUNTIF('Chemins de conversion les plus '!$J5085:$CH5085,'Synthese chemins'!U$1)</f>
        <v>0</v>
      </c>
      <c r="V5085" s="20">
        <f>COUNTIF('Chemins de conversion les plus '!$J5085:$CH5085,'Synthese chemins'!V$1)</f>
        <v>0</v>
      </c>
      <c r="W5085" s="20">
        <f>COUNTIF('Chemins de conversion les plus '!$J5085:$CH5085,'Synthese chemins'!W$1)</f>
        <v>0</v>
      </c>
      <c r="X5085" s="20">
        <f>COUNTIF('Chemins de conversion les plus '!$J5085:$CH5085,'Synthese chemins'!X$1)</f>
        <v>0</v>
      </c>
      <c r="Y5085" s="5"/>
      <c r="Z5085" s="20">
        <f ca="1">VLOOKUP(A5085,INDIRECT("'Chemins de conversion les plus '!B$2:E$"&amp;'Paramétrage leviers'!E$2,TRUE),3)</f>
        <v>1</v>
      </c>
      <c r="AA5085" s="19">
        <f>VLOOKUP(A5085,'Chemins de conversion les plus '!B5085:E5085,4)</f>
        <v>0</v>
      </c>
      <c r="AB5085" s="20">
        <f t="shared" ca="1" si="398"/>
        <v>7.6923076923076927E-2</v>
      </c>
      <c r="AC5085" s="19">
        <f t="shared" si="399"/>
        <v>0</v>
      </c>
    </row>
    <row r="5086" spans="1:29">
      <c r="A5086" s="2">
        <f t="shared" si="396"/>
        <v>5085</v>
      </c>
      <c r="B5086" s="2">
        <f>'Chemins de conversion les plus '!C5086</f>
        <v>13</v>
      </c>
      <c r="C5086" s="2">
        <f t="shared" si="397"/>
        <v>4</v>
      </c>
      <c r="D5086" s="2" t="str">
        <f t="shared" si="395"/>
        <v>Non</v>
      </c>
      <c r="E5086" s="20">
        <f>COUNTIF('Chemins de conversion les plus '!$J5086:$CH5086,'Synthese chemins'!E$1)</f>
        <v>0</v>
      </c>
      <c r="F5086" s="20">
        <f>COUNTIF('Chemins de conversion les plus '!$J5086:$CH5086,'Synthese chemins'!F$1)</f>
        <v>8</v>
      </c>
      <c r="G5086" s="20">
        <f>COUNTIF('Chemins de conversion les plus '!$J5086:$CH5086,'Synthese chemins'!G$1)</f>
        <v>0</v>
      </c>
      <c r="H5086" s="20">
        <f>COUNTIF('Chemins de conversion les plus '!$J5086:$CH5086,'Synthese chemins'!H$1)</f>
        <v>0</v>
      </c>
      <c r="I5086" s="20">
        <f>COUNTIF('Chemins de conversion les plus '!$J5086:$CH5086,'Synthese chemins'!I$1)</f>
        <v>0</v>
      </c>
      <c r="J5086" s="20">
        <f>COUNTIF('Chemins de conversion les plus '!$J5086:$CH5086,'Synthese chemins'!J$1)</f>
        <v>0</v>
      </c>
      <c r="K5086" s="20">
        <f>COUNTIF('Chemins de conversion les plus '!$J5086:$CH5086,'Synthese chemins'!K$1)</f>
        <v>0</v>
      </c>
      <c r="L5086" s="20">
        <f>COUNTIF('Chemins de conversion les plus '!$J5086:$CH5086,'Synthese chemins'!L$1)</f>
        <v>0</v>
      </c>
      <c r="M5086" s="20">
        <f>COUNTIF('Chemins de conversion les plus '!$J5086:$CH5086,'Synthese chemins'!M$1)</f>
        <v>0</v>
      </c>
      <c r="N5086" s="20">
        <f>COUNTIF('Chemins de conversion les plus '!$J5086:$CH5086,'Synthese chemins'!N$1)</f>
        <v>0</v>
      </c>
      <c r="O5086" s="20">
        <f>COUNTIF('Chemins de conversion les plus '!$J5086:$CH5086,'Synthese chemins'!O$1)</f>
        <v>2</v>
      </c>
      <c r="P5086" s="20">
        <f>COUNTIF('Chemins de conversion les plus '!$J5086:$CH5086,'Synthese chemins'!P$1)</f>
        <v>0</v>
      </c>
      <c r="Q5086" s="20">
        <f>COUNTIF('Chemins de conversion les plus '!$J5086:$CH5086,'Synthese chemins'!Q$1)</f>
        <v>2</v>
      </c>
      <c r="R5086" s="20">
        <f>COUNTIF('Chemins de conversion les plus '!$J5086:$CH5086,'Synthese chemins'!R$1)</f>
        <v>1</v>
      </c>
      <c r="S5086" s="20">
        <f>COUNTIF('Chemins de conversion les plus '!$J5086:$CH5086,'Synthese chemins'!S$1)</f>
        <v>0</v>
      </c>
      <c r="T5086" s="20">
        <f>COUNTIF('Chemins de conversion les plus '!$J5086:$CH5086,'Synthese chemins'!T$1)</f>
        <v>0</v>
      </c>
      <c r="U5086" s="20">
        <f>COUNTIF('Chemins de conversion les plus '!$J5086:$CH5086,'Synthese chemins'!U$1)</f>
        <v>0</v>
      </c>
      <c r="V5086" s="20">
        <f>COUNTIF('Chemins de conversion les plus '!$J5086:$CH5086,'Synthese chemins'!V$1)</f>
        <v>0</v>
      </c>
      <c r="W5086" s="20">
        <f>COUNTIF('Chemins de conversion les plus '!$J5086:$CH5086,'Synthese chemins'!W$1)</f>
        <v>0</v>
      </c>
      <c r="X5086" s="20">
        <f>COUNTIF('Chemins de conversion les plus '!$J5086:$CH5086,'Synthese chemins'!X$1)</f>
        <v>0</v>
      </c>
      <c r="Y5086" s="5"/>
      <c r="Z5086" s="20">
        <f ca="1">VLOOKUP(A5086,INDIRECT("'Chemins de conversion les plus '!B$2:E$"&amp;'Paramétrage leviers'!E$2,TRUE),3)</f>
        <v>1</v>
      </c>
      <c r="AA5086" s="19">
        <f>VLOOKUP(A5086,'Chemins de conversion les plus '!B5086:E5086,4)</f>
        <v>0</v>
      </c>
      <c r="AB5086" s="20">
        <f t="shared" ca="1" si="398"/>
        <v>7.6923076923076927E-2</v>
      </c>
      <c r="AC5086" s="19">
        <f t="shared" si="399"/>
        <v>0</v>
      </c>
    </row>
    <row r="5087" spans="1:29">
      <c r="A5087" s="2">
        <f t="shared" si="396"/>
        <v>5086</v>
      </c>
      <c r="B5087" s="2">
        <f>'Chemins de conversion les plus '!C5087</f>
        <v>13</v>
      </c>
      <c r="C5087" s="2">
        <f t="shared" si="397"/>
        <v>4</v>
      </c>
      <c r="D5087" s="2" t="str">
        <f t="shared" si="395"/>
        <v>Non</v>
      </c>
      <c r="E5087" s="20">
        <f>COUNTIF('Chemins de conversion les plus '!$J5087:$CH5087,'Synthese chemins'!E$1)</f>
        <v>0</v>
      </c>
      <c r="F5087" s="20">
        <f>COUNTIF('Chemins de conversion les plus '!$J5087:$CH5087,'Synthese chemins'!F$1)</f>
        <v>5</v>
      </c>
      <c r="G5087" s="20">
        <f>COUNTIF('Chemins de conversion les plus '!$J5087:$CH5087,'Synthese chemins'!G$1)</f>
        <v>0</v>
      </c>
      <c r="H5087" s="20">
        <f>COUNTIF('Chemins de conversion les plus '!$J5087:$CH5087,'Synthese chemins'!H$1)</f>
        <v>0</v>
      </c>
      <c r="I5087" s="20">
        <f>COUNTIF('Chemins de conversion les plus '!$J5087:$CH5087,'Synthese chemins'!I$1)</f>
        <v>0</v>
      </c>
      <c r="J5087" s="20">
        <f>COUNTIF('Chemins de conversion les plus '!$J5087:$CH5087,'Synthese chemins'!J$1)</f>
        <v>0</v>
      </c>
      <c r="K5087" s="20">
        <f>COUNTIF('Chemins de conversion les plus '!$J5087:$CH5087,'Synthese chemins'!K$1)</f>
        <v>0</v>
      </c>
      <c r="L5087" s="20">
        <f>COUNTIF('Chemins de conversion les plus '!$J5087:$CH5087,'Synthese chemins'!L$1)</f>
        <v>0</v>
      </c>
      <c r="M5087" s="20">
        <f>COUNTIF('Chemins de conversion les plus '!$J5087:$CH5087,'Synthese chemins'!M$1)</f>
        <v>0</v>
      </c>
      <c r="N5087" s="20">
        <f>COUNTIF('Chemins de conversion les plus '!$J5087:$CH5087,'Synthese chemins'!N$1)</f>
        <v>1</v>
      </c>
      <c r="O5087" s="20">
        <f>COUNTIF('Chemins de conversion les plus '!$J5087:$CH5087,'Synthese chemins'!O$1)</f>
        <v>3</v>
      </c>
      <c r="P5087" s="20">
        <f>COUNTIF('Chemins de conversion les plus '!$J5087:$CH5087,'Synthese chemins'!P$1)</f>
        <v>0</v>
      </c>
      <c r="Q5087" s="20">
        <f>COUNTIF('Chemins de conversion les plus '!$J5087:$CH5087,'Synthese chemins'!Q$1)</f>
        <v>4</v>
      </c>
      <c r="R5087" s="20">
        <f>COUNTIF('Chemins de conversion les plus '!$J5087:$CH5087,'Synthese chemins'!R$1)</f>
        <v>0</v>
      </c>
      <c r="S5087" s="20">
        <f>COUNTIF('Chemins de conversion les plus '!$J5087:$CH5087,'Synthese chemins'!S$1)</f>
        <v>0</v>
      </c>
      <c r="T5087" s="20">
        <f>COUNTIF('Chemins de conversion les plus '!$J5087:$CH5087,'Synthese chemins'!T$1)</f>
        <v>0</v>
      </c>
      <c r="U5087" s="20">
        <f>COUNTIF('Chemins de conversion les plus '!$J5087:$CH5087,'Synthese chemins'!U$1)</f>
        <v>0</v>
      </c>
      <c r="V5087" s="20">
        <f>COUNTIF('Chemins de conversion les plus '!$J5087:$CH5087,'Synthese chemins'!V$1)</f>
        <v>0</v>
      </c>
      <c r="W5087" s="20">
        <f>COUNTIF('Chemins de conversion les plus '!$J5087:$CH5087,'Synthese chemins'!W$1)</f>
        <v>0</v>
      </c>
      <c r="X5087" s="20">
        <f>COUNTIF('Chemins de conversion les plus '!$J5087:$CH5087,'Synthese chemins'!X$1)</f>
        <v>0</v>
      </c>
      <c r="Y5087" s="5"/>
      <c r="Z5087" s="20">
        <f ca="1">VLOOKUP(A5087,INDIRECT("'Chemins de conversion les plus '!B$2:E$"&amp;'Paramétrage leviers'!E$2,TRUE),3)</f>
        <v>1</v>
      </c>
      <c r="AA5087" s="19">
        <f>VLOOKUP(A5087,'Chemins de conversion les plus '!B5087:E5087,4)</f>
        <v>0</v>
      </c>
      <c r="AB5087" s="20">
        <f t="shared" ca="1" si="398"/>
        <v>7.6923076923076927E-2</v>
      </c>
      <c r="AC5087" s="19">
        <f t="shared" si="399"/>
        <v>0</v>
      </c>
    </row>
    <row r="5088" spans="1:29">
      <c r="A5088" s="2">
        <f t="shared" si="396"/>
        <v>5087</v>
      </c>
      <c r="B5088" s="2">
        <f>'Chemins de conversion les plus '!C5088</f>
        <v>13</v>
      </c>
      <c r="C5088" s="2">
        <f t="shared" si="397"/>
        <v>3</v>
      </c>
      <c r="D5088" s="2" t="str">
        <f t="shared" si="395"/>
        <v>Non</v>
      </c>
      <c r="E5088" s="20">
        <f>COUNTIF('Chemins de conversion les plus '!$J5088:$CH5088,'Synthese chemins'!E$1)</f>
        <v>0</v>
      </c>
      <c r="F5088" s="20">
        <f>COUNTIF('Chemins de conversion les plus '!$J5088:$CH5088,'Synthese chemins'!F$1)</f>
        <v>10</v>
      </c>
      <c r="G5088" s="20">
        <f>COUNTIF('Chemins de conversion les plus '!$J5088:$CH5088,'Synthese chemins'!G$1)</f>
        <v>0</v>
      </c>
      <c r="H5088" s="20">
        <f>COUNTIF('Chemins de conversion les plus '!$J5088:$CH5088,'Synthese chemins'!H$1)</f>
        <v>0</v>
      </c>
      <c r="I5088" s="20">
        <f>COUNTIF('Chemins de conversion les plus '!$J5088:$CH5088,'Synthese chemins'!I$1)</f>
        <v>0</v>
      </c>
      <c r="J5088" s="20">
        <f>COUNTIF('Chemins de conversion les plus '!$J5088:$CH5088,'Synthese chemins'!J$1)</f>
        <v>0</v>
      </c>
      <c r="K5088" s="20">
        <f>COUNTIF('Chemins de conversion les plus '!$J5088:$CH5088,'Synthese chemins'!K$1)</f>
        <v>0</v>
      </c>
      <c r="L5088" s="20">
        <f>COUNTIF('Chemins de conversion les plus '!$J5088:$CH5088,'Synthese chemins'!L$1)</f>
        <v>0</v>
      </c>
      <c r="M5088" s="20">
        <f>COUNTIF('Chemins de conversion les plus '!$J5088:$CH5088,'Synthese chemins'!M$1)</f>
        <v>0</v>
      </c>
      <c r="N5088" s="20">
        <f>COUNTIF('Chemins de conversion les plus '!$J5088:$CH5088,'Synthese chemins'!N$1)</f>
        <v>1</v>
      </c>
      <c r="O5088" s="20">
        <f>COUNTIF('Chemins de conversion les plus '!$J5088:$CH5088,'Synthese chemins'!O$1)</f>
        <v>0</v>
      </c>
      <c r="P5088" s="20">
        <f>COUNTIF('Chemins de conversion les plus '!$J5088:$CH5088,'Synthese chemins'!P$1)</f>
        <v>0</v>
      </c>
      <c r="Q5088" s="20">
        <f>COUNTIF('Chemins de conversion les plus '!$J5088:$CH5088,'Synthese chemins'!Q$1)</f>
        <v>2</v>
      </c>
      <c r="R5088" s="20">
        <f>COUNTIF('Chemins de conversion les plus '!$J5088:$CH5088,'Synthese chemins'!R$1)</f>
        <v>0</v>
      </c>
      <c r="S5088" s="20">
        <f>COUNTIF('Chemins de conversion les plus '!$J5088:$CH5088,'Synthese chemins'!S$1)</f>
        <v>0</v>
      </c>
      <c r="T5088" s="20">
        <f>COUNTIF('Chemins de conversion les plus '!$J5088:$CH5088,'Synthese chemins'!T$1)</f>
        <v>0</v>
      </c>
      <c r="U5088" s="20">
        <f>COUNTIF('Chemins de conversion les plus '!$J5088:$CH5088,'Synthese chemins'!U$1)</f>
        <v>0</v>
      </c>
      <c r="V5088" s="20">
        <f>COUNTIF('Chemins de conversion les plus '!$J5088:$CH5088,'Synthese chemins'!V$1)</f>
        <v>0</v>
      </c>
      <c r="W5088" s="20">
        <f>COUNTIF('Chemins de conversion les plus '!$J5088:$CH5088,'Synthese chemins'!W$1)</f>
        <v>0</v>
      </c>
      <c r="X5088" s="20">
        <f>COUNTIF('Chemins de conversion les plus '!$J5088:$CH5088,'Synthese chemins'!X$1)</f>
        <v>0</v>
      </c>
      <c r="Y5088" s="5"/>
      <c r="Z5088" s="20">
        <f ca="1">VLOOKUP(A5088,INDIRECT("'Chemins de conversion les plus '!B$2:E$"&amp;'Paramétrage leviers'!E$2,TRUE),3)</f>
        <v>1</v>
      </c>
      <c r="AA5088" s="19">
        <f>VLOOKUP(A5088,'Chemins de conversion les plus '!B5088:E5088,4)</f>
        <v>0</v>
      </c>
      <c r="AB5088" s="20">
        <f t="shared" ca="1" si="398"/>
        <v>7.6923076923076927E-2</v>
      </c>
      <c r="AC5088" s="19">
        <f t="shared" si="399"/>
        <v>0</v>
      </c>
    </row>
    <row r="5089" spans="1:29">
      <c r="A5089" s="2">
        <f t="shared" si="396"/>
        <v>5088</v>
      </c>
      <c r="B5089" s="2">
        <f>'Chemins de conversion les plus '!C5089</f>
        <v>13</v>
      </c>
      <c r="C5089" s="2">
        <f t="shared" si="397"/>
        <v>5</v>
      </c>
      <c r="D5089" s="2" t="str">
        <f t="shared" si="395"/>
        <v>Non</v>
      </c>
      <c r="E5089" s="20">
        <f>COUNTIF('Chemins de conversion les plus '!$J5089:$CH5089,'Synthese chemins'!E$1)</f>
        <v>0</v>
      </c>
      <c r="F5089" s="20">
        <f>COUNTIF('Chemins de conversion les plus '!$J5089:$CH5089,'Synthese chemins'!F$1)</f>
        <v>4</v>
      </c>
      <c r="G5089" s="20">
        <f>COUNTIF('Chemins de conversion les plus '!$J5089:$CH5089,'Synthese chemins'!G$1)</f>
        <v>0</v>
      </c>
      <c r="H5089" s="20">
        <f>COUNTIF('Chemins de conversion les plus '!$J5089:$CH5089,'Synthese chemins'!H$1)</f>
        <v>0</v>
      </c>
      <c r="I5089" s="20">
        <f>COUNTIF('Chemins de conversion les plus '!$J5089:$CH5089,'Synthese chemins'!I$1)</f>
        <v>0</v>
      </c>
      <c r="J5089" s="20">
        <f>COUNTIF('Chemins de conversion les plus '!$J5089:$CH5089,'Synthese chemins'!J$1)</f>
        <v>0</v>
      </c>
      <c r="K5089" s="20">
        <f>COUNTIF('Chemins de conversion les plus '!$J5089:$CH5089,'Synthese chemins'!K$1)</f>
        <v>0</v>
      </c>
      <c r="L5089" s="20">
        <f>COUNTIF('Chemins de conversion les plus '!$J5089:$CH5089,'Synthese chemins'!L$1)</f>
        <v>0</v>
      </c>
      <c r="M5089" s="20">
        <f>COUNTIF('Chemins de conversion les plus '!$J5089:$CH5089,'Synthese chemins'!M$1)</f>
        <v>3</v>
      </c>
      <c r="N5089" s="20">
        <f>COUNTIF('Chemins de conversion les plus '!$J5089:$CH5089,'Synthese chemins'!N$1)</f>
        <v>0</v>
      </c>
      <c r="O5089" s="20">
        <f>COUNTIF('Chemins de conversion les plus '!$J5089:$CH5089,'Synthese chemins'!O$1)</f>
        <v>1</v>
      </c>
      <c r="P5089" s="20">
        <f>COUNTIF('Chemins de conversion les plus '!$J5089:$CH5089,'Synthese chemins'!P$1)</f>
        <v>0</v>
      </c>
      <c r="Q5089" s="20">
        <f>COUNTIF('Chemins de conversion les plus '!$J5089:$CH5089,'Synthese chemins'!Q$1)</f>
        <v>4</v>
      </c>
      <c r="R5089" s="20">
        <f>COUNTIF('Chemins de conversion les plus '!$J5089:$CH5089,'Synthese chemins'!R$1)</f>
        <v>0</v>
      </c>
      <c r="S5089" s="20">
        <f>COUNTIF('Chemins de conversion les plus '!$J5089:$CH5089,'Synthese chemins'!S$1)</f>
        <v>1</v>
      </c>
      <c r="T5089" s="20">
        <f>COUNTIF('Chemins de conversion les plus '!$J5089:$CH5089,'Synthese chemins'!T$1)</f>
        <v>0</v>
      </c>
      <c r="U5089" s="20">
        <f>COUNTIF('Chemins de conversion les plus '!$J5089:$CH5089,'Synthese chemins'!U$1)</f>
        <v>0</v>
      </c>
      <c r="V5089" s="20">
        <f>COUNTIF('Chemins de conversion les plus '!$J5089:$CH5089,'Synthese chemins'!V$1)</f>
        <v>0</v>
      </c>
      <c r="W5089" s="20">
        <f>COUNTIF('Chemins de conversion les plus '!$J5089:$CH5089,'Synthese chemins'!W$1)</f>
        <v>0</v>
      </c>
      <c r="X5089" s="20">
        <f>COUNTIF('Chemins de conversion les plus '!$J5089:$CH5089,'Synthese chemins'!X$1)</f>
        <v>0</v>
      </c>
      <c r="Y5089" s="5"/>
      <c r="Z5089" s="20">
        <f ca="1">VLOOKUP(A5089,INDIRECT("'Chemins de conversion les plus '!B$2:E$"&amp;'Paramétrage leviers'!E$2,TRUE),3)</f>
        <v>1</v>
      </c>
      <c r="AA5089" s="19">
        <f>VLOOKUP(A5089,'Chemins de conversion les plus '!B5089:E5089,4)</f>
        <v>0</v>
      </c>
      <c r="AB5089" s="20">
        <f t="shared" ca="1" si="398"/>
        <v>7.6923076923076927E-2</v>
      </c>
      <c r="AC5089" s="19">
        <f t="shared" si="399"/>
        <v>0</v>
      </c>
    </row>
    <row r="5090" spans="1:29">
      <c r="A5090" s="2">
        <f t="shared" si="396"/>
        <v>5089</v>
      </c>
      <c r="B5090" s="2">
        <f>'Chemins de conversion les plus '!C5090</f>
        <v>13</v>
      </c>
      <c r="C5090" s="2">
        <f t="shared" si="397"/>
        <v>4</v>
      </c>
      <c r="D5090" s="2" t="str">
        <f t="shared" si="395"/>
        <v>Non</v>
      </c>
      <c r="E5090" s="20">
        <f>COUNTIF('Chemins de conversion les plus '!$J5090:$CH5090,'Synthese chemins'!E$1)</f>
        <v>0</v>
      </c>
      <c r="F5090" s="20">
        <f>COUNTIF('Chemins de conversion les plus '!$J5090:$CH5090,'Synthese chemins'!F$1)</f>
        <v>3</v>
      </c>
      <c r="G5090" s="20">
        <f>COUNTIF('Chemins de conversion les plus '!$J5090:$CH5090,'Synthese chemins'!G$1)</f>
        <v>0</v>
      </c>
      <c r="H5090" s="20">
        <f>COUNTIF('Chemins de conversion les plus '!$J5090:$CH5090,'Synthese chemins'!H$1)</f>
        <v>0</v>
      </c>
      <c r="I5090" s="20">
        <f>COUNTIF('Chemins de conversion les plus '!$J5090:$CH5090,'Synthese chemins'!I$1)</f>
        <v>6</v>
      </c>
      <c r="J5090" s="20">
        <f>COUNTIF('Chemins de conversion les plus '!$J5090:$CH5090,'Synthese chemins'!J$1)</f>
        <v>0</v>
      </c>
      <c r="K5090" s="20">
        <f>COUNTIF('Chemins de conversion les plus '!$J5090:$CH5090,'Synthese chemins'!K$1)</f>
        <v>0</v>
      </c>
      <c r="L5090" s="20">
        <f>COUNTIF('Chemins de conversion les plus '!$J5090:$CH5090,'Synthese chemins'!L$1)</f>
        <v>0</v>
      </c>
      <c r="M5090" s="20">
        <f>COUNTIF('Chemins de conversion les plus '!$J5090:$CH5090,'Synthese chemins'!M$1)</f>
        <v>0</v>
      </c>
      <c r="N5090" s="20">
        <f>COUNTIF('Chemins de conversion les plus '!$J5090:$CH5090,'Synthese chemins'!N$1)</f>
        <v>2</v>
      </c>
      <c r="O5090" s="20">
        <f>COUNTIF('Chemins de conversion les plus '!$J5090:$CH5090,'Synthese chemins'!O$1)</f>
        <v>0</v>
      </c>
      <c r="P5090" s="20">
        <f>COUNTIF('Chemins de conversion les plus '!$J5090:$CH5090,'Synthese chemins'!P$1)</f>
        <v>0</v>
      </c>
      <c r="Q5090" s="20">
        <f>COUNTIF('Chemins de conversion les plus '!$J5090:$CH5090,'Synthese chemins'!Q$1)</f>
        <v>2</v>
      </c>
      <c r="R5090" s="20">
        <f>COUNTIF('Chemins de conversion les plus '!$J5090:$CH5090,'Synthese chemins'!R$1)</f>
        <v>0</v>
      </c>
      <c r="S5090" s="20">
        <f>COUNTIF('Chemins de conversion les plus '!$J5090:$CH5090,'Synthese chemins'!S$1)</f>
        <v>0</v>
      </c>
      <c r="T5090" s="20">
        <f>COUNTIF('Chemins de conversion les plus '!$J5090:$CH5090,'Synthese chemins'!T$1)</f>
        <v>0</v>
      </c>
      <c r="U5090" s="20">
        <f>COUNTIF('Chemins de conversion les plus '!$J5090:$CH5090,'Synthese chemins'!U$1)</f>
        <v>0</v>
      </c>
      <c r="V5090" s="20">
        <f>COUNTIF('Chemins de conversion les plus '!$J5090:$CH5090,'Synthese chemins'!V$1)</f>
        <v>0</v>
      </c>
      <c r="W5090" s="20">
        <f>COUNTIF('Chemins de conversion les plus '!$J5090:$CH5090,'Synthese chemins'!W$1)</f>
        <v>0</v>
      </c>
      <c r="X5090" s="20">
        <f>COUNTIF('Chemins de conversion les plus '!$J5090:$CH5090,'Synthese chemins'!X$1)</f>
        <v>0</v>
      </c>
      <c r="Y5090" s="5"/>
      <c r="Z5090" s="20">
        <f ca="1">VLOOKUP(A5090,INDIRECT("'Chemins de conversion les plus '!B$2:E$"&amp;'Paramétrage leviers'!E$2,TRUE),3)</f>
        <v>1</v>
      </c>
      <c r="AA5090" s="19">
        <f>VLOOKUP(A5090,'Chemins de conversion les plus '!B5090:E5090,4)</f>
        <v>0</v>
      </c>
      <c r="AB5090" s="20">
        <f t="shared" ca="1" si="398"/>
        <v>7.6923076923076927E-2</v>
      </c>
      <c r="AC5090" s="19">
        <f t="shared" si="399"/>
        <v>0</v>
      </c>
    </row>
    <row r="5091" spans="1:29">
      <c r="A5091" s="2">
        <f t="shared" si="396"/>
        <v>5090</v>
      </c>
      <c r="B5091" s="2">
        <f>'Chemins de conversion les plus '!C5091</f>
        <v>13</v>
      </c>
      <c r="C5091" s="2">
        <f t="shared" si="397"/>
        <v>2</v>
      </c>
      <c r="D5091" s="2" t="str">
        <f t="shared" si="395"/>
        <v>Non</v>
      </c>
      <c r="E5091" s="20">
        <f>COUNTIF('Chemins de conversion les plus '!$J5091:$CH5091,'Synthese chemins'!E$1)</f>
        <v>0</v>
      </c>
      <c r="F5091" s="20">
        <f>COUNTIF('Chemins de conversion les plus '!$J5091:$CH5091,'Synthese chemins'!F$1)</f>
        <v>0</v>
      </c>
      <c r="G5091" s="20">
        <f>COUNTIF('Chemins de conversion les plus '!$J5091:$CH5091,'Synthese chemins'!G$1)</f>
        <v>0</v>
      </c>
      <c r="H5091" s="20">
        <f>COUNTIF('Chemins de conversion les plus '!$J5091:$CH5091,'Synthese chemins'!H$1)</f>
        <v>0</v>
      </c>
      <c r="I5091" s="20">
        <f>COUNTIF('Chemins de conversion les plus '!$J5091:$CH5091,'Synthese chemins'!I$1)</f>
        <v>0</v>
      </c>
      <c r="J5091" s="20">
        <f>COUNTIF('Chemins de conversion les plus '!$J5091:$CH5091,'Synthese chemins'!J$1)</f>
        <v>0</v>
      </c>
      <c r="K5091" s="20">
        <f>COUNTIF('Chemins de conversion les plus '!$J5091:$CH5091,'Synthese chemins'!K$1)</f>
        <v>0</v>
      </c>
      <c r="L5091" s="20">
        <f>COUNTIF('Chemins de conversion les plus '!$J5091:$CH5091,'Synthese chemins'!L$1)</f>
        <v>0</v>
      </c>
      <c r="M5091" s="20">
        <f>COUNTIF('Chemins de conversion les plus '!$J5091:$CH5091,'Synthese chemins'!M$1)</f>
        <v>0</v>
      </c>
      <c r="N5091" s="20">
        <f>COUNTIF('Chemins de conversion les plus '!$J5091:$CH5091,'Synthese chemins'!N$1)</f>
        <v>9</v>
      </c>
      <c r="O5091" s="20">
        <f>COUNTIF('Chemins de conversion les plus '!$J5091:$CH5091,'Synthese chemins'!O$1)</f>
        <v>0</v>
      </c>
      <c r="P5091" s="20">
        <f>COUNTIF('Chemins de conversion les plus '!$J5091:$CH5091,'Synthese chemins'!P$1)</f>
        <v>0</v>
      </c>
      <c r="Q5091" s="20">
        <f>COUNTIF('Chemins de conversion les plus '!$J5091:$CH5091,'Synthese chemins'!Q$1)</f>
        <v>4</v>
      </c>
      <c r="R5091" s="20">
        <f>COUNTIF('Chemins de conversion les plus '!$J5091:$CH5091,'Synthese chemins'!R$1)</f>
        <v>0</v>
      </c>
      <c r="S5091" s="20">
        <f>COUNTIF('Chemins de conversion les plus '!$J5091:$CH5091,'Synthese chemins'!S$1)</f>
        <v>0</v>
      </c>
      <c r="T5091" s="20">
        <f>COUNTIF('Chemins de conversion les plus '!$J5091:$CH5091,'Synthese chemins'!T$1)</f>
        <v>0</v>
      </c>
      <c r="U5091" s="20">
        <f>COUNTIF('Chemins de conversion les plus '!$J5091:$CH5091,'Synthese chemins'!U$1)</f>
        <v>0</v>
      </c>
      <c r="V5091" s="20">
        <f>COUNTIF('Chemins de conversion les plus '!$J5091:$CH5091,'Synthese chemins'!V$1)</f>
        <v>0</v>
      </c>
      <c r="W5091" s="20">
        <f>COUNTIF('Chemins de conversion les plus '!$J5091:$CH5091,'Synthese chemins'!W$1)</f>
        <v>0</v>
      </c>
      <c r="X5091" s="20">
        <f>COUNTIF('Chemins de conversion les plus '!$J5091:$CH5091,'Synthese chemins'!X$1)</f>
        <v>0</v>
      </c>
      <c r="Y5091" s="5"/>
      <c r="Z5091" s="20">
        <f ca="1">VLOOKUP(A5091,INDIRECT("'Chemins de conversion les plus '!B$2:E$"&amp;'Paramétrage leviers'!E$2,TRUE),3)</f>
        <v>1</v>
      </c>
      <c r="AA5091" s="19">
        <f>VLOOKUP(A5091,'Chemins de conversion les plus '!B5091:E5091,4)</f>
        <v>0</v>
      </c>
      <c r="AB5091" s="20">
        <f t="shared" ca="1" si="398"/>
        <v>7.6923076923076927E-2</v>
      </c>
      <c r="AC5091" s="19">
        <f t="shared" si="399"/>
        <v>0</v>
      </c>
    </row>
    <row r="5092" spans="1:29">
      <c r="A5092" s="2">
        <f t="shared" si="396"/>
        <v>5091</v>
      </c>
      <c r="B5092" s="2">
        <f>'Chemins de conversion les plus '!C5092</f>
        <v>13</v>
      </c>
      <c r="C5092" s="2">
        <f t="shared" si="397"/>
        <v>4</v>
      </c>
      <c r="D5092" s="2" t="str">
        <f t="shared" si="395"/>
        <v>Non</v>
      </c>
      <c r="E5092" s="20">
        <f>COUNTIF('Chemins de conversion les plus '!$J5092:$CH5092,'Synthese chemins'!E$1)</f>
        <v>0</v>
      </c>
      <c r="F5092" s="20">
        <f>COUNTIF('Chemins de conversion les plus '!$J5092:$CH5092,'Synthese chemins'!F$1)</f>
        <v>4</v>
      </c>
      <c r="G5092" s="20">
        <f>COUNTIF('Chemins de conversion les plus '!$J5092:$CH5092,'Synthese chemins'!G$1)</f>
        <v>0</v>
      </c>
      <c r="H5092" s="20">
        <f>COUNTIF('Chemins de conversion les plus '!$J5092:$CH5092,'Synthese chemins'!H$1)</f>
        <v>0</v>
      </c>
      <c r="I5092" s="20">
        <f>COUNTIF('Chemins de conversion les plus '!$J5092:$CH5092,'Synthese chemins'!I$1)</f>
        <v>0</v>
      </c>
      <c r="J5092" s="20">
        <f>COUNTIF('Chemins de conversion les plus '!$J5092:$CH5092,'Synthese chemins'!J$1)</f>
        <v>0</v>
      </c>
      <c r="K5092" s="20">
        <f>COUNTIF('Chemins de conversion les plus '!$J5092:$CH5092,'Synthese chemins'!K$1)</f>
        <v>0</v>
      </c>
      <c r="L5092" s="20">
        <f>COUNTIF('Chemins de conversion les plus '!$J5092:$CH5092,'Synthese chemins'!L$1)</f>
        <v>0</v>
      </c>
      <c r="M5092" s="20">
        <f>COUNTIF('Chemins de conversion les plus '!$J5092:$CH5092,'Synthese chemins'!M$1)</f>
        <v>0</v>
      </c>
      <c r="N5092" s="20">
        <f>COUNTIF('Chemins de conversion les plus '!$J5092:$CH5092,'Synthese chemins'!N$1)</f>
        <v>2</v>
      </c>
      <c r="O5092" s="20">
        <f>COUNTIF('Chemins de conversion les plus '!$J5092:$CH5092,'Synthese chemins'!O$1)</f>
        <v>0</v>
      </c>
      <c r="P5092" s="20">
        <f>COUNTIF('Chemins de conversion les plus '!$J5092:$CH5092,'Synthese chemins'!P$1)</f>
        <v>0</v>
      </c>
      <c r="Q5092" s="20">
        <f>COUNTIF('Chemins de conversion les plus '!$J5092:$CH5092,'Synthese chemins'!Q$1)</f>
        <v>6</v>
      </c>
      <c r="R5092" s="20">
        <f>COUNTIF('Chemins de conversion les plus '!$J5092:$CH5092,'Synthese chemins'!R$1)</f>
        <v>1</v>
      </c>
      <c r="S5092" s="20">
        <f>COUNTIF('Chemins de conversion les plus '!$J5092:$CH5092,'Synthese chemins'!S$1)</f>
        <v>0</v>
      </c>
      <c r="T5092" s="20">
        <f>COUNTIF('Chemins de conversion les plus '!$J5092:$CH5092,'Synthese chemins'!T$1)</f>
        <v>0</v>
      </c>
      <c r="U5092" s="20">
        <f>COUNTIF('Chemins de conversion les plus '!$J5092:$CH5092,'Synthese chemins'!U$1)</f>
        <v>0</v>
      </c>
      <c r="V5092" s="20">
        <f>COUNTIF('Chemins de conversion les plus '!$J5092:$CH5092,'Synthese chemins'!V$1)</f>
        <v>0</v>
      </c>
      <c r="W5092" s="20">
        <f>COUNTIF('Chemins de conversion les plus '!$J5092:$CH5092,'Synthese chemins'!W$1)</f>
        <v>0</v>
      </c>
      <c r="X5092" s="20">
        <f>COUNTIF('Chemins de conversion les plus '!$J5092:$CH5092,'Synthese chemins'!X$1)</f>
        <v>0</v>
      </c>
      <c r="Y5092" s="5"/>
      <c r="Z5092" s="20">
        <f ca="1">VLOOKUP(A5092,INDIRECT("'Chemins de conversion les plus '!B$2:E$"&amp;'Paramétrage leviers'!E$2,TRUE),3)</f>
        <v>1</v>
      </c>
      <c r="AA5092" s="19">
        <f>VLOOKUP(A5092,'Chemins de conversion les plus '!B5092:E5092,4)</f>
        <v>0</v>
      </c>
      <c r="AB5092" s="20">
        <f t="shared" ca="1" si="398"/>
        <v>7.6923076923076927E-2</v>
      </c>
      <c r="AC5092" s="19">
        <f t="shared" si="399"/>
        <v>0</v>
      </c>
    </row>
    <row r="5093" spans="1:29">
      <c r="A5093" s="2">
        <f t="shared" si="396"/>
        <v>5092</v>
      </c>
      <c r="B5093" s="2">
        <f>'Chemins de conversion les plus '!C5093</f>
        <v>13</v>
      </c>
      <c r="C5093" s="2">
        <f t="shared" si="397"/>
        <v>3</v>
      </c>
      <c r="D5093" s="2" t="str">
        <f t="shared" si="395"/>
        <v>Non</v>
      </c>
      <c r="E5093" s="20">
        <f>COUNTIF('Chemins de conversion les plus '!$J5093:$CH5093,'Synthese chemins'!E$1)</f>
        <v>0</v>
      </c>
      <c r="F5093" s="20">
        <f>COUNTIF('Chemins de conversion les plus '!$J5093:$CH5093,'Synthese chemins'!F$1)</f>
        <v>0</v>
      </c>
      <c r="G5093" s="20">
        <f>COUNTIF('Chemins de conversion les plus '!$J5093:$CH5093,'Synthese chemins'!G$1)</f>
        <v>0</v>
      </c>
      <c r="H5093" s="20">
        <f>COUNTIF('Chemins de conversion les plus '!$J5093:$CH5093,'Synthese chemins'!H$1)</f>
        <v>0</v>
      </c>
      <c r="I5093" s="20">
        <f>COUNTIF('Chemins de conversion les plus '!$J5093:$CH5093,'Synthese chemins'!I$1)</f>
        <v>0</v>
      </c>
      <c r="J5093" s="20">
        <f>COUNTIF('Chemins de conversion les plus '!$J5093:$CH5093,'Synthese chemins'!J$1)</f>
        <v>0</v>
      </c>
      <c r="K5093" s="20">
        <f>COUNTIF('Chemins de conversion les plus '!$J5093:$CH5093,'Synthese chemins'!K$1)</f>
        <v>0</v>
      </c>
      <c r="L5093" s="20">
        <f>COUNTIF('Chemins de conversion les plus '!$J5093:$CH5093,'Synthese chemins'!L$1)</f>
        <v>0</v>
      </c>
      <c r="M5093" s="20">
        <f>COUNTIF('Chemins de conversion les plus '!$J5093:$CH5093,'Synthese chemins'!M$1)</f>
        <v>1</v>
      </c>
      <c r="N5093" s="20">
        <f>COUNTIF('Chemins de conversion les plus '!$J5093:$CH5093,'Synthese chemins'!N$1)</f>
        <v>3</v>
      </c>
      <c r="O5093" s="20">
        <f>COUNTIF('Chemins de conversion les plus '!$J5093:$CH5093,'Synthese chemins'!O$1)</f>
        <v>0</v>
      </c>
      <c r="P5093" s="20">
        <f>COUNTIF('Chemins de conversion les plus '!$J5093:$CH5093,'Synthese chemins'!P$1)</f>
        <v>0</v>
      </c>
      <c r="Q5093" s="20">
        <f>COUNTIF('Chemins de conversion les plus '!$J5093:$CH5093,'Synthese chemins'!Q$1)</f>
        <v>9</v>
      </c>
      <c r="R5093" s="20">
        <f>COUNTIF('Chemins de conversion les plus '!$J5093:$CH5093,'Synthese chemins'!R$1)</f>
        <v>0</v>
      </c>
      <c r="S5093" s="20">
        <f>COUNTIF('Chemins de conversion les plus '!$J5093:$CH5093,'Synthese chemins'!S$1)</f>
        <v>0</v>
      </c>
      <c r="T5093" s="20">
        <f>COUNTIF('Chemins de conversion les plus '!$J5093:$CH5093,'Synthese chemins'!T$1)</f>
        <v>0</v>
      </c>
      <c r="U5093" s="20">
        <f>COUNTIF('Chemins de conversion les plus '!$J5093:$CH5093,'Synthese chemins'!U$1)</f>
        <v>0</v>
      </c>
      <c r="V5093" s="20">
        <f>COUNTIF('Chemins de conversion les plus '!$J5093:$CH5093,'Synthese chemins'!V$1)</f>
        <v>0</v>
      </c>
      <c r="W5093" s="20">
        <f>COUNTIF('Chemins de conversion les plus '!$J5093:$CH5093,'Synthese chemins'!W$1)</f>
        <v>0</v>
      </c>
      <c r="X5093" s="20">
        <f>COUNTIF('Chemins de conversion les plus '!$J5093:$CH5093,'Synthese chemins'!X$1)</f>
        <v>0</v>
      </c>
      <c r="Y5093" s="5"/>
      <c r="Z5093" s="20">
        <f ca="1">VLOOKUP(A5093,INDIRECT("'Chemins de conversion les plus '!B$2:E$"&amp;'Paramétrage leviers'!E$2,TRUE),3)</f>
        <v>1</v>
      </c>
      <c r="AA5093" s="19">
        <f>VLOOKUP(A5093,'Chemins de conversion les plus '!B5093:E5093,4)</f>
        <v>0</v>
      </c>
      <c r="AB5093" s="20">
        <f t="shared" ca="1" si="398"/>
        <v>7.6923076923076927E-2</v>
      </c>
      <c r="AC5093" s="19">
        <f t="shared" si="399"/>
        <v>0</v>
      </c>
    </row>
    <row r="5094" spans="1:29">
      <c r="A5094" s="2">
        <f t="shared" si="396"/>
        <v>5093</v>
      </c>
      <c r="B5094" s="2">
        <f>'Chemins de conversion les plus '!C5094</f>
        <v>13</v>
      </c>
      <c r="C5094" s="2">
        <f t="shared" si="397"/>
        <v>3</v>
      </c>
      <c r="D5094" s="2" t="str">
        <f t="shared" si="395"/>
        <v>Non</v>
      </c>
      <c r="E5094" s="20">
        <f>COUNTIF('Chemins de conversion les plus '!$J5094:$CH5094,'Synthese chemins'!E$1)</f>
        <v>0</v>
      </c>
      <c r="F5094" s="20">
        <f>COUNTIF('Chemins de conversion les plus '!$J5094:$CH5094,'Synthese chemins'!F$1)</f>
        <v>4</v>
      </c>
      <c r="G5094" s="20">
        <f>COUNTIF('Chemins de conversion les plus '!$J5094:$CH5094,'Synthese chemins'!G$1)</f>
        <v>0</v>
      </c>
      <c r="H5094" s="20">
        <f>COUNTIF('Chemins de conversion les plus '!$J5094:$CH5094,'Synthese chemins'!H$1)</f>
        <v>0</v>
      </c>
      <c r="I5094" s="20">
        <f>COUNTIF('Chemins de conversion les plus '!$J5094:$CH5094,'Synthese chemins'!I$1)</f>
        <v>0</v>
      </c>
      <c r="J5094" s="20">
        <f>COUNTIF('Chemins de conversion les plus '!$J5094:$CH5094,'Synthese chemins'!J$1)</f>
        <v>0</v>
      </c>
      <c r="K5094" s="20">
        <f>COUNTIF('Chemins de conversion les plus '!$J5094:$CH5094,'Synthese chemins'!K$1)</f>
        <v>0</v>
      </c>
      <c r="L5094" s="20">
        <f>COUNTIF('Chemins de conversion les plus '!$J5094:$CH5094,'Synthese chemins'!L$1)</f>
        <v>0</v>
      </c>
      <c r="M5094" s="20">
        <f>COUNTIF('Chemins de conversion les plus '!$J5094:$CH5094,'Synthese chemins'!M$1)</f>
        <v>0</v>
      </c>
      <c r="N5094" s="20">
        <f>COUNTIF('Chemins de conversion les plus '!$J5094:$CH5094,'Synthese chemins'!N$1)</f>
        <v>0</v>
      </c>
      <c r="O5094" s="20">
        <f>COUNTIF('Chemins de conversion les plus '!$J5094:$CH5094,'Synthese chemins'!O$1)</f>
        <v>3</v>
      </c>
      <c r="P5094" s="20">
        <f>COUNTIF('Chemins de conversion les plus '!$J5094:$CH5094,'Synthese chemins'!P$1)</f>
        <v>0</v>
      </c>
      <c r="Q5094" s="20">
        <f>COUNTIF('Chemins de conversion les plus '!$J5094:$CH5094,'Synthese chemins'!Q$1)</f>
        <v>6</v>
      </c>
      <c r="R5094" s="20">
        <f>COUNTIF('Chemins de conversion les plus '!$J5094:$CH5094,'Synthese chemins'!R$1)</f>
        <v>0</v>
      </c>
      <c r="S5094" s="20">
        <f>COUNTIF('Chemins de conversion les plus '!$J5094:$CH5094,'Synthese chemins'!S$1)</f>
        <v>0</v>
      </c>
      <c r="T5094" s="20">
        <f>COUNTIF('Chemins de conversion les plus '!$J5094:$CH5094,'Synthese chemins'!T$1)</f>
        <v>0</v>
      </c>
      <c r="U5094" s="20">
        <f>COUNTIF('Chemins de conversion les plus '!$J5094:$CH5094,'Synthese chemins'!U$1)</f>
        <v>0</v>
      </c>
      <c r="V5094" s="20">
        <f>COUNTIF('Chemins de conversion les plus '!$J5094:$CH5094,'Synthese chemins'!V$1)</f>
        <v>0</v>
      </c>
      <c r="W5094" s="20">
        <f>COUNTIF('Chemins de conversion les plus '!$J5094:$CH5094,'Synthese chemins'!W$1)</f>
        <v>0</v>
      </c>
      <c r="X5094" s="20">
        <f>COUNTIF('Chemins de conversion les plus '!$J5094:$CH5094,'Synthese chemins'!X$1)</f>
        <v>0</v>
      </c>
      <c r="Y5094" s="5"/>
      <c r="Z5094" s="20">
        <f ca="1">VLOOKUP(A5094,INDIRECT("'Chemins de conversion les plus '!B$2:E$"&amp;'Paramétrage leviers'!E$2,TRUE),3)</f>
        <v>1</v>
      </c>
      <c r="AA5094" s="19">
        <f>VLOOKUP(A5094,'Chemins de conversion les plus '!B5094:E5094,4)</f>
        <v>0</v>
      </c>
      <c r="AB5094" s="20">
        <f t="shared" ca="1" si="398"/>
        <v>7.6923076923076927E-2</v>
      </c>
      <c r="AC5094" s="19">
        <f t="shared" si="399"/>
        <v>0</v>
      </c>
    </row>
    <row r="5095" spans="1:29">
      <c r="A5095" s="2">
        <f t="shared" si="396"/>
        <v>5094</v>
      </c>
      <c r="B5095" s="2">
        <f>'Chemins de conversion les plus '!C5095</f>
        <v>13</v>
      </c>
      <c r="C5095" s="2">
        <f t="shared" si="397"/>
        <v>4</v>
      </c>
      <c r="D5095" s="2" t="str">
        <f t="shared" si="395"/>
        <v>Non</v>
      </c>
      <c r="E5095" s="20">
        <f>COUNTIF('Chemins de conversion les plus '!$J5095:$CH5095,'Synthese chemins'!E$1)</f>
        <v>0</v>
      </c>
      <c r="F5095" s="20">
        <f>COUNTIF('Chemins de conversion les plus '!$J5095:$CH5095,'Synthese chemins'!F$1)</f>
        <v>7</v>
      </c>
      <c r="G5095" s="20">
        <f>COUNTIF('Chemins de conversion les plus '!$J5095:$CH5095,'Synthese chemins'!G$1)</f>
        <v>0</v>
      </c>
      <c r="H5095" s="20">
        <f>COUNTIF('Chemins de conversion les plus '!$J5095:$CH5095,'Synthese chemins'!H$1)</f>
        <v>0</v>
      </c>
      <c r="I5095" s="20">
        <f>COUNTIF('Chemins de conversion les plus '!$J5095:$CH5095,'Synthese chemins'!I$1)</f>
        <v>0</v>
      </c>
      <c r="J5095" s="20">
        <f>COUNTIF('Chemins de conversion les plus '!$J5095:$CH5095,'Synthese chemins'!J$1)</f>
        <v>0</v>
      </c>
      <c r="K5095" s="20">
        <f>COUNTIF('Chemins de conversion les plus '!$J5095:$CH5095,'Synthese chemins'!K$1)</f>
        <v>0</v>
      </c>
      <c r="L5095" s="20">
        <f>COUNTIF('Chemins de conversion les plus '!$J5095:$CH5095,'Synthese chemins'!L$1)</f>
        <v>0</v>
      </c>
      <c r="M5095" s="20">
        <f>COUNTIF('Chemins de conversion les plus '!$J5095:$CH5095,'Synthese chemins'!M$1)</f>
        <v>0</v>
      </c>
      <c r="N5095" s="20">
        <f>COUNTIF('Chemins de conversion les plus '!$J5095:$CH5095,'Synthese chemins'!N$1)</f>
        <v>0</v>
      </c>
      <c r="O5095" s="20">
        <f>COUNTIF('Chemins de conversion les plus '!$J5095:$CH5095,'Synthese chemins'!O$1)</f>
        <v>1</v>
      </c>
      <c r="P5095" s="20">
        <f>COUNTIF('Chemins de conversion les plus '!$J5095:$CH5095,'Synthese chemins'!P$1)</f>
        <v>0</v>
      </c>
      <c r="Q5095" s="20">
        <f>COUNTIF('Chemins de conversion les plus '!$J5095:$CH5095,'Synthese chemins'!Q$1)</f>
        <v>3</v>
      </c>
      <c r="R5095" s="20">
        <f>COUNTIF('Chemins de conversion les plus '!$J5095:$CH5095,'Synthese chemins'!R$1)</f>
        <v>2</v>
      </c>
      <c r="S5095" s="20">
        <f>COUNTIF('Chemins de conversion les plus '!$J5095:$CH5095,'Synthese chemins'!S$1)</f>
        <v>0</v>
      </c>
      <c r="T5095" s="20">
        <f>COUNTIF('Chemins de conversion les plus '!$J5095:$CH5095,'Synthese chemins'!T$1)</f>
        <v>0</v>
      </c>
      <c r="U5095" s="20">
        <f>COUNTIF('Chemins de conversion les plus '!$J5095:$CH5095,'Synthese chemins'!U$1)</f>
        <v>0</v>
      </c>
      <c r="V5095" s="20">
        <f>COUNTIF('Chemins de conversion les plus '!$J5095:$CH5095,'Synthese chemins'!V$1)</f>
        <v>0</v>
      </c>
      <c r="W5095" s="20">
        <f>COUNTIF('Chemins de conversion les plus '!$J5095:$CH5095,'Synthese chemins'!W$1)</f>
        <v>0</v>
      </c>
      <c r="X5095" s="20">
        <f>COUNTIF('Chemins de conversion les plus '!$J5095:$CH5095,'Synthese chemins'!X$1)</f>
        <v>0</v>
      </c>
      <c r="Y5095" s="5"/>
      <c r="Z5095" s="20">
        <f ca="1">VLOOKUP(A5095,INDIRECT("'Chemins de conversion les plus '!B$2:E$"&amp;'Paramétrage leviers'!E$2,TRUE),3)</f>
        <v>1</v>
      </c>
      <c r="AA5095" s="19">
        <f>VLOOKUP(A5095,'Chemins de conversion les plus '!B5095:E5095,4)</f>
        <v>0</v>
      </c>
      <c r="AB5095" s="20">
        <f t="shared" ca="1" si="398"/>
        <v>7.6923076923076927E-2</v>
      </c>
      <c r="AC5095" s="19">
        <f t="shared" si="399"/>
        <v>0</v>
      </c>
    </row>
    <row r="5096" spans="1:29">
      <c r="A5096" s="2">
        <f t="shared" si="396"/>
        <v>5095</v>
      </c>
      <c r="B5096" s="2">
        <f>'Chemins de conversion les plus '!C5096</f>
        <v>13</v>
      </c>
      <c r="C5096" s="2">
        <f t="shared" si="397"/>
        <v>2</v>
      </c>
      <c r="D5096" s="2" t="str">
        <f t="shared" si="395"/>
        <v>Non</v>
      </c>
      <c r="E5096" s="20">
        <f>COUNTIF('Chemins de conversion les plus '!$J5096:$CH5096,'Synthese chemins'!E$1)</f>
        <v>0</v>
      </c>
      <c r="F5096" s="20">
        <f>COUNTIF('Chemins de conversion les plus '!$J5096:$CH5096,'Synthese chemins'!F$1)</f>
        <v>11</v>
      </c>
      <c r="G5096" s="20">
        <f>COUNTIF('Chemins de conversion les plus '!$J5096:$CH5096,'Synthese chemins'!G$1)</f>
        <v>0</v>
      </c>
      <c r="H5096" s="20">
        <f>COUNTIF('Chemins de conversion les plus '!$J5096:$CH5096,'Synthese chemins'!H$1)</f>
        <v>0</v>
      </c>
      <c r="I5096" s="20">
        <f>COUNTIF('Chemins de conversion les plus '!$J5096:$CH5096,'Synthese chemins'!I$1)</f>
        <v>0</v>
      </c>
      <c r="J5096" s="20">
        <f>COUNTIF('Chemins de conversion les plus '!$J5096:$CH5096,'Synthese chemins'!J$1)</f>
        <v>0</v>
      </c>
      <c r="K5096" s="20">
        <f>COUNTIF('Chemins de conversion les plus '!$J5096:$CH5096,'Synthese chemins'!K$1)</f>
        <v>0</v>
      </c>
      <c r="L5096" s="20">
        <f>COUNTIF('Chemins de conversion les plus '!$J5096:$CH5096,'Synthese chemins'!L$1)</f>
        <v>0</v>
      </c>
      <c r="M5096" s="20">
        <f>COUNTIF('Chemins de conversion les plus '!$J5096:$CH5096,'Synthese chemins'!M$1)</f>
        <v>0</v>
      </c>
      <c r="N5096" s="20">
        <f>COUNTIF('Chemins de conversion les plus '!$J5096:$CH5096,'Synthese chemins'!N$1)</f>
        <v>0</v>
      </c>
      <c r="O5096" s="20">
        <f>COUNTIF('Chemins de conversion les plus '!$J5096:$CH5096,'Synthese chemins'!O$1)</f>
        <v>0</v>
      </c>
      <c r="P5096" s="20">
        <f>COUNTIF('Chemins de conversion les plus '!$J5096:$CH5096,'Synthese chemins'!P$1)</f>
        <v>0</v>
      </c>
      <c r="Q5096" s="20">
        <f>COUNTIF('Chemins de conversion les plus '!$J5096:$CH5096,'Synthese chemins'!Q$1)</f>
        <v>0</v>
      </c>
      <c r="R5096" s="20">
        <f>COUNTIF('Chemins de conversion les plus '!$J5096:$CH5096,'Synthese chemins'!R$1)</f>
        <v>2</v>
      </c>
      <c r="S5096" s="20">
        <f>COUNTIF('Chemins de conversion les plus '!$J5096:$CH5096,'Synthese chemins'!S$1)</f>
        <v>0</v>
      </c>
      <c r="T5096" s="20">
        <f>COUNTIF('Chemins de conversion les plus '!$J5096:$CH5096,'Synthese chemins'!T$1)</f>
        <v>0</v>
      </c>
      <c r="U5096" s="20">
        <f>COUNTIF('Chemins de conversion les plus '!$J5096:$CH5096,'Synthese chemins'!U$1)</f>
        <v>0</v>
      </c>
      <c r="V5096" s="20">
        <f>COUNTIF('Chemins de conversion les plus '!$J5096:$CH5096,'Synthese chemins'!V$1)</f>
        <v>0</v>
      </c>
      <c r="W5096" s="20">
        <f>COUNTIF('Chemins de conversion les plus '!$J5096:$CH5096,'Synthese chemins'!W$1)</f>
        <v>0</v>
      </c>
      <c r="X5096" s="20">
        <f>COUNTIF('Chemins de conversion les plus '!$J5096:$CH5096,'Synthese chemins'!X$1)</f>
        <v>0</v>
      </c>
      <c r="Y5096" s="5"/>
      <c r="Z5096" s="20">
        <f ca="1">VLOOKUP(A5096,INDIRECT("'Chemins de conversion les plus '!B$2:E$"&amp;'Paramétrage leviers'!E$2,TRUE),3)</f>
        <v>1</v>
      </c>
      <c r="AA5096" s="19">
        <f>VLOOKUP(A5096,'Chemins de conversion les plus '!B5096:E5096,4)</f>
        <v>40.119999999999997</v>
      </c>
      <c r="AB5096" s="20">
        <f t="shared" ca="1" si="398"/>
        <v>7.6923076923076927E-2</v>
      </c>
      <c r="AC5096" s="19">
        <f t="shared" si="399"/>
        <v>3.086153846153846</v>
      </c>
    </row>
    <row r="5097" spans="1:29">
      <c r="A5097" s="2">
        <f t="shared" si="396"/>
        <v>5096</v>
      </c>
      <c r="B5097" s="2">
        <f>'Chemins de conversion les plus '!C5097</f>
        <v>13</v>
      </c>
      <c r="C5097" s="2">
        <f t="shared" si="397"/>
        <v>4</v>
      </c>
      <c r="D5097" s="2" t="str">
        <f t="shared" si="395"/>
        <v>Non</v>
      </c>
      <c r="E5097" s="20">
        <f>COUNTIF('Chemins de conversion les plus '!$J5097:$CH5097,'Synthese chemins'!E$1)</f>
        <v>0</v>
      </c>
      <c r="F5097" s="20">
        <f>COUNTIF('Chemins de conversion les plus '!$J5097:$CH5097,'Synthese chemins'!F$1)</f>
        <v>9</v>
      </c>
      <c r="G5097" s="20">
        <f>COUNTIF('Chemins de conversion les plus '!$J5097:$CH5097,'Synthese chemins'!G$1)</f>
        <v>0</v>
      </c>
      <c r="H5097" s="20">
        <f>COUNTIF('Chemins de conversion les plus '!$J5097:$CH5097,'Synthese chemins'!H$1)</f>
        <v>0</v>
      </c>
      <c r="I5097" s="20">
        <f>COUNTIF('Chemins de conversion les plus '!$J5097:$CH5097,'Synthese chemins'!I$1)</f>
        <v>0</v>
      </c>
      <c r="J5097" s="20">
        <f>COUNTIF('Chemins de conversion les plus '!$J5097:$CH5097,'Synthese chemins'!J$1)</f>
        <v>0</v>
      </c>
      <c r="K5097" s="20">
        <f>COUNTIF('Chemins de conversion les plus '!$J5097:$CH5097,'Synthese chemins'!K$1)</f>
        <v>0</v>
      </c>
      <c r="L5097" s="20">
        <f>COUNTIF('Chemins de conversion les plus '!$J5097:$CH5097,'Synthese chemins'!L$1)</f>
        <v>0</v>
      </c>
      <c r="M5097" s="20">
        <f>COUNTIF('Chemins de conversion les plus '!$J5097:$CH5097,'Synthese chemins'!M$1)</f>
        <v>1</v>
      </c>
      <c r="N5097" s="20">
        <f>COUNTIF('Chemins de conversion les plus '!$J5097:$CH5097,'Synthese chemins'!N$1)</f>
        <v>0</v>
      </c>
      <c r="O5097" s="20">
        <f>COUNTIF('Chemins de conversion les plus '!$J5097:$CH5097,'Synthese chemins'!O$1)</f>
        <v>1</v>
      </c>
      <c r="P5097" s="20">
        <f>COUNTIF('Chemins de conversion les plus '!$J5097:$CH5097,'Synthese chemins'!P$1)</f>
        <v>0</v>
      </c>
      <c r="Q5097" s="20">
        <f>COUNTIF('Chemins de conversion les plus '!$J5097:$CH5097,'Synthese chemins'!Q$1)</f>
        <v>0</v>
      </c>
      <c r="R5097" s="20">
        <f>COUNTIF('Chemins de conversion les plus '!$J5097:$CH5097,'Synthese chemins'!R$1)</f>
        <v>2</v>
      </c>
      <c r="S5097" s="20">
        <f>COUNTIF('Chemins de conversion les plus '!$J5097:$CH5097,'Synthese chemins'!S$1)</f>
        <v>0</v>
      </c>
      <c r="T5097" s="20">
        <f>COUNTIF('Chemins de conversion les plus '!$J5097:$CH5097,'Synthese chemins'!T$1)</f>
        <v>0</v>
      </c>
      <c r="U5097" s="20">
        <f>COUNTIF('Chemins de conversion les plus '!$J5097:$CH5097,'Synthese chemins'!U$1)</f>
        <v>0</v>
      </c>
      <c r="V5097" s="20">
        <f>COUNTIF('Chemins de conversion les plus '!$J5097:$CH5097,'Synthese chemins'!V$1)</f>
        <v>0</v>
      </c>
      <c r="W5097" s="20">
        <f>COUNTIF('Chemins de conversion les plus '!$J5097:$CH5097,'Synthese chemins'!W$1)</f>
        <v>0</v>
      </c>
      <c r="X5097" s="20">
        <f>COUNTIF('Chemins de conversion les plus '!$J5097:$CH5097,'Synthese chemins'!X$1)</f>
        <v>0</v>
      </c>
      <c r="Y5097" s="5"/>
      <c r="Z5097" s="20">
        <f ca="1">VLOOKUP(A5097,INDIRECT("'Chemins de conversion les plus '!B$2:E$"&amp;'Paramétrage leviers'!E$2,TRUE),3)</f>
        <v>1</v>
      </c>
      <c r="AA5097" s="19">
        <f>VLOOKUP(A5097,'Chemins de conversion les plus '!B5097:E5097,4)</f>
        <v>0</v>
      </c>
      <c r="AB5097" s="20">
        <f t="shared" ca="1" si="398"/>
        <v>7.6923076923076927E-2</v>
      </c>
      <c r="AC5097" s="19">
        <f t="shared" si="399"/>
        <v>0</v>
      </c>
    </row>
    <row r="5098" spans="1:29">
      <c r="A5098" s="2">
        <f t="shared" si="396"/>
        <v>5097</v>
      </c>
      <c r="B5098" s="2">
        <f>'Chemins de conversion les plus '!C5098</f>
        <v>13</v>
      </c>
      <c r="C5098" s="2">
        <f t="shared" si="397"/>
        <v>4</v>
      </c>
      <c r="D5098" s="2" t="str">
        <f t="shared" si="395"/>
        <v>Non</v>
      </c>
      <c r="E5098" s="20">
        <f>COUNTIF('Chemins de conversion les plus '!$J5098:$CH5098,'Synthese chemins'!E$1)</f>
        <v>0</v>
      </c>
      <c r="F5098" s="20">
        <f>COUNTIF('Chemins de conversion les plus '!$J5098:$CH5098,'Synthese chemins'!F$1)</f>
        <v>9</v>
      </c>
      <c r="G5098" s="20">
        <f>COUNTIF('Chemins de conversion les plus '!$J5098:$CH5098,'Synthese chemins'!G$1)</f>
        <v>0</v>
      </c>
      <c r="H5098" s="20">
        <f>COUNTIF('Chemins de conversion les plus '!$J5098:$CH5098,'Synthese chemins'!H$1)</f>
        <v>0</v>
      </c>
      <c r="I5098" s="20">
        <f>COUNTIF('Chemins de conversion les plus '!$J5098:$CH5098,'Synthese chemins'!I$1)</f>
        <v>0</v>
      </c>
      <c r="J5098" s="20">
        <f>COUNTIF('Chemins de conversion les plus '!$J5098:$CH5098,'Synthese chemins'!J$1)</f>
        <v>0</v>
      </c>
      <c r="K5098" s="20">
        <f>COUNTIF('Chemins de conversion les plus '!$J5098:$CH5098,'Synthese chemins'!K$1)</f>
        <v>0</v>
      </c>
      <c r="L5098" s="20">
        <f>COUNTIF('Chemins de conversion les plus '!$J5098:$CH5098,'Synthese chemins'!L$1)</f>
        <v>2</v>
      </c>
      <c r="M5098" s="20">
        <f>COUNTIF('Chemins de conversion les plus '!$J5098:$CH5098,'Synthese chemins'!M$1)</f>
        <v>1</v>
      </c>
      <c r="N5098" s="20">
        <f>COUNTIF('Chemins de conversion les plus '!$J5098:$CH5098,'Synthese chemins'!N$1)</f>
        <v>0</v>
      </c>
      <c r="O5098" s="20">
        <f>COUNTIF('Chemins de conversion les plus '!$J5098:$CH5098,'Synthese chemins'!O$1)</f>
        <v>0</v>
      </c>
      <c r="P5098" s="20">
        <f>COUNTIF('Chemins de conversion les plus '!$J5098:$CH5098,'Synthese chemins'!P$1)</f>
        <v>0</v>
      </c>
      <c r="Q5098" s="20">
        <f>COUNTIF('Chemins de conversion les plus '!$J5098:$CH5098,'Synthese chemins'!Q$1)</f>
        <v>0</v>
      </c>
      <c r="R5098" s="20">
        <f>COUNTIF('Chemins de conversion les plus '!$J5098:$CH5098,'Synthese chemins'!R$1)</f>
        <v>1</v>
      </c>
      <c r="S5098" s="20">
        <f>COUNTIF('Chemins de conversion les plus '!$J5098:$CH5098,'Synthese chemins'!S$1)</f>
        <v>0</v>
      </c>
      <c r="T5098" s="20">
        <f>COUNTIF('Chemins de conversion les plus '!$J5098:$CH5098,'Synthese chemins'!T$1)</f>
        <v>0</v>
      </c>
      <c r="U5098" s="20">
        <f>COUNTIF('Chemins de conversion les plus '!$J5098:$CH5098,'Synthese chemins'!U$1)</f>
        <v>0</v>
      </c>
      <c r="V5098" s="20">
        <f>COUNTIF('Chemins de conversion les plus '!$J5098:$CH5098,'Synthese chemins'!V$1)</f>
        <v>0</v>
      </c>
      <c r="W5098" s="20">
        <f>COUNTIF('Chemins de conversion les plus '!$J5098:$CH5098,'Synthese chemins'!W$1)</f>
        <v>0</v>
      </c>
      <c r="X5098" s="20">
        <f>COUNTIF('Chemins de conversion les plus '!$J5098:$CH5098,'Synthese chemins'!X$1)</f>
        <v>0</v>
      </c>
      <c r="Y5098" s="5"/>
      <c r="Z5098" s="20">
        <f ca="1">VLOOKUP(A5098,INDIRECT("'Chemins de conversion les plus '!B$2:E$"&amp;'Paramétrage leviers'!E$2,TRUE),3)</f>
        <v>1</v>
      </c>
      <c r="AA5098" s="19">
        <f>VLOOKUP(A5098,'Chemins de conversion les plus '!B5098:E5098,4)</f>
        <v>0</v>
      </c>
      <c r="AB5098" s="20">
        <f t="shared" ca="1" si="398"/>
        <v>7.6923076923076927E-2</v>
      </c>
      <c r="AC5098" s="19">
        <f t="shared" si="399"/>
        <v>0</v>
      </c>
    </row>
    <row r="5099" spans="1:29">
      <c r="A5099" s="2">
        <f t="shared" si="396"/>
        <v>5098</v>
      </c>
      <c r="B5099" s="2">
        <f>'Chemins de conversion les plus '!C5099</f>
        <v>13</v>
      </c>
      <c r="C5099" s="2">
        <f t="shared" si="397"/>
        <v>6</v>
      </c>
      <c r="D5099" s="2" t="str">
        <f t="shared" si="395"/>
        <v>Non</v>
      </c>
      <c r="E5099" s="20">
        <f>COUNTIF('Chemins de conversion les plus '!$J5099:$CH5099,'Synthese chemins'!E$1)</f>
        <v>0</v>
      </c>
      <c r="F5099" s="20">
        <f>COUNTIF('Chemins de conversion les plus '!$J5099:$CH5099,'Synthese chemins'!F$1)</f>
        <v>5</v>
      </c>
      <c r="G5099" s="20">
        <f>COUNTIF('Chemins de conversion les plus '!$J5099:$CH5099,'Synthese chemins'!G$1)</f>
        <v>0</v>
      </c>
      <c r="H5099" s="20">
        <f>COUNTIF('Chemins de conversion les plus '!$J5099:$CH5099,'Synthese chemins'!H$1)</f>
        <v>0</v>
      </c>
      <c r="I5099" s="20">
        <f>COUNTIF('Chemins de conversion les plus '!$J5099:$CH5099,'Synthese chemins'!I$1)</f>
        <v>1</v>
      </c>
      <c r="J5099" s="20">
        <f>COUNTIF('Chemins de conversion les plus '!$J5099:$CH5099,'Synthese chemins'!J$1)</f>
        <v>0</v>
      </c>
      <c r="K5099" s="20">
        <f>COUNTIF('Chemins de conversion les plus '!$J5099:$CH5099,'Synthese chemins'!K$1)</f>
        <v>0</v>
      </c>
      <c r="L5099" s="20">
        <f>COUNTIF('Chemins de conversion les plus '!$J5099:$CH5099,'Synthese chemins'!L$1)</f>
        <v>0</v>
      </c>
      <c r="M5099" s="20">
        <f>COUNTIF('Chemins de conversion les plus '!$J5099:$CH5099,'Synthese chemins'!M$1)</f>
        <v>1</v>
      </c>
      <c r="N5099" s="20">
        <f>COUNTIF('Chemins de conversion les plus '!$J5099:$CH5099,'Synthese chemins'!N$1)</f>
        <v>0</v>
      </c>
      <c r="O5099" s="20">
        <f>COUNTIF('Chemins de conversion les plus '!$J5099:$CH5099,'Synthese chemins'!O$1)</f>
        <v>0</v>
      </c>
      <c r="P5099" s="20">
        <f>COUNTIF('Chemins de conversion les plus '!$J5099:$CH5099,'Synthese chemins'!P$1)</f>
        <v>1</v>
      </c>
      <c r="Q5099" s="20">
        <f>COUNTIF('Chemins de conversion les plus '!$J5099:$CH5099,'Synthese chemins'!Q$1)</f>
        <v>0</v>
      </c>
      <c r="R5099" s="20">
        <f>COUNTIF('Chemins de conversion les plus '!$J5099:$CH5099,'Synthese chemins'!R$1)</f>
        <v>4</v>
      </c>
      <c r="S5099" s="20">
        <f>COUNTIF('Chemins de conversion les plus '!$J5099:$CH5099,'Synthese chemins'!S$1)</f>
        <v>1</v>
      </c>
      <c r="T5099" s="20">
        <f>COUNTIF('Chemins de conversion les plus '!$J5099:$CH5099,'Synthese chemins'!T$1)</f>
        <v>0</v>
      </c>
      <c r="U5099" s="20">
        <f>COUNTIF('Chemins de conversion les plus '!$J5099:$CH5099,'Synthese chemins'!U$1)</f>
        <v>0</v>
      </c>
      <c r="V5099" s="20">
        <f>COUNTIF('Chemins de conversion les plus '!$J5099:$CH5099,'Synthese chemins'!V$1)</f>
        <v>0</v>
      </c>
      <c r="W5099" s="20">
        <f>COUNTIF('Chemins de conversion les plus '!$J5099:$CH5099,'Synthese chemins'!W$1)</f>
        <v>0</v>
      </c>
      <c r="X5099" s="20">
        <f>COUNTIF('Chemins de conversion les plus '!$J5099:$CH5099,'Synthese chemins'!X$1)</f>
        <v>0</v>
      </c>
      <c r="Y5099" s="5"/>
      <c r="Z5099" s="20">
        <f ca="1">VLOOKUP(A5099,INDIRECT("'Chemins de conversion les plus '!B$2:E$"&amp;'Paramétrage leviers'!E$2,TRUE),3)</f>
        <v>1</v>
      </c>
      <c r="AA5099" s="19">
        <f>VLOOKUP(A5099,'Chemins de conversion les plus '!B5099:E5099,4)</f>
        <v>0</v>
      </c>
      <c r="AB5099" s="20">
        <f t="shared" ca="1" si="398"/>
        <v>7.6923076923076927E-2</v>
      </c>
      <c r="AC5099" s="19">
        <f t="shared" si="399"/>
        <v>0</v>
      </c>
    </row>
    <row r="5100" spans="1:29">
      <c r="A5100" s="2">
        <f t="shared" si="396"/>
        <v>5099</v>
      </c>
      <c r="B5100" s="2">
        <f>'Chemins de conversion les plus '!C5100</f>
        <v>13</v>
      </c>
      <c r="C5100" s="2">
        <f t="shared" si="397"/>
        <v>3</v>
      </c>
      <c r="D5100" s="2" t="str">
        <f t="shared" si="395"/>
        <v>Non</v>
      </c>
      <c r="E5100" s="20">
        <f>COUNTIF('Chemins de conversion les plus '!$J5100:$CH5100,'Synthese chemins'!E$1)</f>
        <v>0</v>
      </c>
      <c r="F5100" s="20">
        <f>COUNTIF('Chemins de conversion les plus '!$J5100:$CH5100,'Synthese chemins'!F$1)</f>
        <v>3</v>
      </c>
      <c r="G5100" s="20">
        <f>COUNTIF('Chemins de conversion les plus '!$J5100:$CH5100,'Synthese chemins'!G$1)</f>
        <v>0</v>
      </c>
      <c r="H5100" s="20">
        <f>COUNTIF('Chemins de conversion les plus '!$J5100:$CH5100,'Synthese chemins'!H$1)</f>
        <v>0</v>
      </c>
      <c r="I5100" s="20">
        <f>COUNTIF('Chemins de conversion les plus '!$J5100:$CH5100,'Synthese chemins'!I$1)</f>
        <v>0</v>
      </c>
      <c r="J5100" s="20">
        <f>COUNTIF('Chemins de conversion les plus '!$J5100:$CH5100,'Synthese chemins'!J$1)</f>
        <v>0</v>
      </c>
      <c r="K5100" s="20">
        <f>COUNTIF('Chemins de conversion les plus '!$J5100:$CH5100,'Synthese chemins'!K$1)</f>
        <v>0</v>
      </c>
      <c r="L5100" s="20">
        <f>COUNTIF('Chemins de conversion les plus '!$J5100:$CH5100,'Synthese chemins'!L$1)</f>
        <v>0</v>
      </c>
      <c r="M5100" s="20">
        <f>COUNTIF('Chemins de conversion les plus '!$J5100:$CH5100,'Synthese chemins'!M$1)</f>
        <v>0</v>
      </c>
      <c r="N5100" s="20">
        <f>COUNTIF('Chemins de conversion les plus '!$J5100:$CH5100,'Synthese chemins'!N$1)</f>
        <v>6</v>
      </c>
      <c r="O5100" s="20">
        <f>COUNTIF('Chemins de conversion les plus '!$J5100:$CH5100,'Synthese chemins'!O$1)</f>
        <v>0</v>
      </c>
      <c r="P5100" s="20">
        <f>COUNTIF('Chemins de conversion les plus '!$J5100:$CH5100,'Synthese chemins'!P$1)</f>
        <v>0</v>
      </c>
      <c r="Q5100" s="20">
        <f>COUNTIF('Chemins de conversion les plus '!$J5100:$CH5100,'Synthese chemins'!Q$1)</f>
        <v>0</v>
      </c>
      <c r="R5100" s="20">
        <f>COUNTIF('Chemins de conversion les plus '!$J5100:$CH5100,'Synthese chemins'!R$1)</f>
        <v>4</v>
      </c>
      <c r="S5100" s="20">
        <f>COUNTIF('Chemins de conversion les plus '!$J5100:$CH5100,'Synthese chemins'!S$1)</f>
        <v>0</v>
      </c>
      <c r="T5100" s="20">
        <f>COUNTIF('Chemins de conversion les plus '!$J5100:$CH5100,'Synthese chemins'!T$1)</f>
        <v>0</v>
      </c>
      <c r="U5100" s="20">
        <f>COUNTIF('Chemins de conversion les plus '!$J5100:$CH5100,'Synthese chemins'!U$1)</f>
        <v>0</v>
      </c>
      <c r="V5100" s="20">
        <f>COUNTIF('Chemins de conversion les plus '!$J5100:$CH5100,'Synthese chemins'!V$1)</f>
        <v>0</v>
      </c>
      <c r="W5100" s="20">
        <f>COUNTIF('Chemins de conversion les plus '!$J5100:$CH5100,'Synthese chemins'!W$1)</f>
        <v>0</v>
      </c>
      <c r="X5100" s="20">
        <f>COUNTIF('Chemins de conversion les plus '!$J5100:$CH5100,'Synthese chemins'!X$1)</f>
        <v>0</v>
      </c>
      <c r="Y5100" s="5"/>
      <c r="Z5100" s="20">
        <f ca="1">VLOOKUP(A5100,INDIRECT("'Chemins de conversion les plus '!B$2:E$"&amp;'Paramétrage leviers'!E$2,TRUE),3)</f>
        <v>1</v>
      </c>
      <c r="AA5100" s="19">
        <f>VLOOKUP(A5100,'Chemins de conversion les plus '!B5100:E5100,4)</f>
        <v>0</v>
      </c>
      <c r="AB5100" s="20">
        <f t="shared" ca="1" si="398"/>
        <v>7.6923076923076927E-2</v>
      </c>
      <c r="AC5100" s="19">
        <f t="shared" si="399"/>
        <v>0</v>
      </c>
    </row>
    <row r="5101" spans="1:29">
      <c r="A5101" s="2">
        <f t="shared" si="396"/>
        <v>5100</v>
      </c>
      <c r="B5101" s="2">
        <f>'Chemins de conversion les plus '!C5101</f>
        <v>13</v>
      </c>
      <c r="C5101" s="2">
        <f t="shared" si="397"/>
        <v>3</v>
      </c>
      <c r="D5101" s="2" t="str">
        <f t="shared" si="395"/>
        <v>Non</v>
      </c>
      <c r="E5101" s="20">
        <f>COUNTIF('Chemins de conversion les plus '!$J5101:$CH5101,'Synthese chemins'!E$1)</f>
        <v>0</v>
      </c>
      <c r="F5101" s="20">
        <f>COUNTIF('Chemins de conversion les plus '!$J5101:$CH5101,'Synthese chemins'!F$1)</f>
        <v>4</v>
      </c>
      <c r="G5101" s="20">
        <f>COUNTIF('Chemins de conversion les plus '!$J5101:$CH5101,'Synthese chemins'!G$1)</f>
        <v>0</v>
      </c>
      <c r="H5101" s="20">
        <f>COUNTIF('Chemins de conversion les plus '!$J5101:$CH5101,'Synthese chemins'!H$1)</f>
        <v>0</v>
      </c>
      <c r="I5101" s="20">
        <f>COUNTIF('Chemins de conversion les plus '!$J5101:$CH5101,'Synthese chemins'!I$1)</f>
        <v>0</v>
      </c>
      <c r="J5101" s="20">
        <f>COUNTIF('Chemins de conversion les plus '!$J5101:$CH5101,'Synthese chemins'!J$1)</f>
        <v>0</v>
      </c>
      <c r="K5101" s="20">
        <f>COUNTIF('Chemins de conversion les plus '!$J5101:$CH5101,'Synthese chemins'!K$1)</f>
        <v>0</v>
      </c>
      <c r="L5101" s="20">
        <f>COUNTIF('Chemins de conversion les plus '!$J5101:$CH5101,'Synthese chemins'!L$1)</f>
        <v>0</v>
      </c>
      <c r="M5101" s="20">
        <f>COUNTIF('Chemins de conversion les plus '!$J5101:$CH5101,'Synthese chemins'!M$1)</f>
        <v>0</v>
      </c>
      <c r="N5101" s="20">
        <f>COUNTIF('Chemins de conversion les plus '!$J5101:$CH5101,'Synthese chemins'!N$1)</f>
        <v>5</v>
      </c>
      <c r="O5101" s="20">
        <f>COUNTIF('Chemins de conversion les plus '!$J5101:$CH5101,'Synthese chemins'!O$1)</f>
        <v>0</v>
      </c>
      <c r="P5101" s="20">
        <f>COUNTIF('Chemins de conversion les plus '!$J5101:$CH5101,'Synthese chemins'!P$1)</f>
        <v>0</v>
      </c>
      <c r="Q5101" s="20">
        <f>COUNTIF('Chemins de conversion les plus '!$J5101:$CH5101,'Synthese chemins'!Q$1)</f>
        <v>0</v>
      </c>
      <c r="R5101" s="20">
        <f>COUNTIF('Chemins de conversion les plus '!$J5101:$CH5101,'Synthese chemins'!R$1)</f>
        <v>4</v>
      </c>
      <c r="S5101" s="20">
        <f>COUNTIF('Chemins de conversion les plus '!$J5101:$CH5101,'Synthese chemins'!S$1)</f>
        <v>0</v>
      </c>
      <c r="T5101" s="20">
        <f>COUNTIF('Chemins de conversion les plus '!$J5101:$CH5101,'Synthese chemins'!T$1)</f>
        <v>0</v>
      </c>
      <c r="U5101" s="20">
        <f>COUNTIF('Chemins de conversion les plus '!$J5101:$CH5101,'Synthese chemins'!U$1)</f>
        <v>0</v>
      </c>
      <c r="V5101" s="20">
        <f>COUNTIF('Chemins de conversion les plus '!$J5101:$CH5101,'Synthese chemins'!V$1)</f>
        <v>0</v>
      </c>
      <c r="W5101" s="20">
        <f>COUNTIF('Chemins de conversion les plus '!$J5101:$CH5101,'Synthese chemins'!W$1)</f>
        <v>0</v>
      </c>
      <c r="X5101" s="20">
        <f>COUNTIF('Chemins de conversion les plus '!$J5101:$CH5101,'Synthese chemins'!X$1)</f>
        <v>0</v>
      </c>
      <c r="Y5101" s="5"/>
      <c r="Z5101" s="20">
        <f ca="1">VLOOKUP(A5101,INDIRECT("'Chemins de conversion les plus '!B$2:E$"&amp;'Paramétrage leviers'!E$2,TRUE),3)</f>
        <v>1</v>
      </c>
      <c r="AA5101" s="19">
        <f>VLOOKUP(A5101,'Chemins de conversion les plus '!B5101:E5101,4)</f>
        <v>0</v>
      </c>
      <c r="AB5101" s="20">
        <f t="shared" ca="1" si="398"/>
        <v>7.6923076923076927E-2</v>
      </c>
      <c r="AC5101" s="19">
        <f t="shared" si="399"/>
        <v>0</v>
      </c>
    </row>
    <row r="5102" spans="1:29">
      <c r="A5102" s="2">
        <f t="shared" si="396"/>
        <v>5101</v>
      </c>
      <c r="B5102" s="2">
        <f>'Chemins de conversion les plus '!C5102</f>
        <v>13</v>
      </c>
      <c r="C5102" s="2">
        <f t="shared" si="397"/>
        <v>5</v>
      </c>
      <c r="D5102" s="2" t="str">
        <f t="shared" si="395"/>
        <v>Non</v>
      </c>
      <c r="E5102" s="20">
        <f>COUNTIF('Chemins de conversion les plus '!$J5102:$CH5102,'Synthese chemins'!E$1)</f>
        <v>0</v>
      </c>
      <c r="F5102" s="20">
        <f>COUNTIF('Chemins de conversion les plus '!$J5102:$CH5102,'Synthese chemins'!F$1)</f>
        <v>8</v>
      </c>
      <c r="G5102" s="20">
        <f>COUNTIF('Chemins de conversion les plus '!$J5102:$CH5102,'Synthese chemins'!G$1)</f>
        <v>0</v>
      </c>
      <c r="H5102" s="20">
        <f>COUNTIF('Chemins de conversion les plus '!$J5102:$CH5102,'Synthese chemins'!H$1)</f>
        <v>0</v>
      </c>
      <c r="I5102" s="20">
        <f>COUNTIF('Chemins de conversion les plus '!$J5102:$CH5102,'Synthese chemins'!I$1)</f>
        <v>1</v>
      </c>
      <c r="J5102" s="20">
        <f>COUNTIF('Chemins de conversion les plus '!$J5102:$CH5102,'Synthese chemins'!J$1)</f>
        <v>0</v>
      </c>
      <c r="K5102" s="20">
        <f>COUNTIF('Chemins de conversion les plus '!$J5102:$CH5102,'Synthese chemins'!K$1)</f>
        <v>0</v>
      </c>
      <c r="L5102" s="20">
        <f>COUNTIF('Chemins de conversion les plus '!$J5102:$CH5102,'Synthese chemins'!L$1)</f>
        <v>0</v>
      </c>
      <c r="M5102" s="20">
        <f>COUNTIF('Chemins de conversion les plus '!$J5102:$CH5102,'Synthese chemins'!M$1)</f>
        <v>1</v>
      </c>
      <c r="N5102" s="20">
        <f>COUNTIF('Chemins de conversion les plus '!$J5102:$CH5102,'Synthese chemins'!N$1)</f>
        <v>1</v>
      </c>
      <c r="O5102" s="20">
        <f>COUNTIF('Chemins de conversion les plus '!$J5102:$CH5102,'Synthese chemins'!O$1)</f>
        <v>0</v>
      </c>
      <c r="P5102" s="20">
        <f>COUNTIF('Chemins de conversion les plus '!$J5102:$CH5102,'Synthese chemins'!P$1)</f>
        <v>0</v>
      </c>
      <c r="Q5102" s="20">
        <f>COUNTIF('Chemins de conversion les plus '!$J5102:$CH5102,'Synthese chemins'!Q$1)</f>
        <v>0</v>
      </c>
      <c r="R5102" s="20">
        <f>COUNTIF('Chemins de conversion les plus '!$J5102:$CH5102,'Synthese chemins'!R$1)</f>
        <v>2</v>
      </c>
      <c r="S5102" s="20">
        <f>COUNTIF('Chemins de conversion les plus '!$J5102:$CH5102,'Synthese chemins'!S$1)</f>
        <v>0</v>
      </c>
      <c r="T5102" s="20">
        <f>COUNTIF('Chemins de conversion les plus '!$J5102:$CH5102,'Synthese chemins'!T$1)</f>
        <v>0</v>
      </c>
      <c r="U5102" s="20">
        <f>COUNTIF('Chemins de conversion les plus '!$J5102:$CH5102,'Synthese chemins'!U$1)</f>
        <v>0</v>
      </c>
      <c r="V5102" s="20">
        <f>COUNTIF('Chemins de conversion les plus '!$J5102:$CH5102,'Synthese chemins'!V$1)</f>
        <v>0</v>
      </c>
      <c r="W5102" s="20">
        <f>COUNTIF('Chemins de conversion les plus '!$J5102:$CH5102,'Synthese chemins'!W$1)</f>
        <v>0</v>
      </c>
      <c r="X5102" s="20">
        <f>COUNTIF('Chemins de conversion les plus '!$J5102:$CH5102,'Synthese chemins'!X$1)</f>
        <v>0</v>
      </c>
      <c r="Y5102" s="5"/>
      <c r="Z5102" s="20">
        <f ca="1">VLOOKUP(A5102,INDIRECT("'Chemins de conversion les plus '!B$2:E$"&amp;'Paramétrage leviers'!E$2,TRUE),3)</f>
        <v>1</v>
      </c>
      <c r="AA5102" s="19">
        <f>VLOOKUP(A5102,'Chemins de conversion les plus '!B5102:E5102,4)</f>
        <v>0</v>
      </c>
      <c r="AB5102" s="20">
        <f t="shared" ca="1" si="398"/>
        <v>7.6923076923076927E-2</v>
      </c>
      <c r="AC5102" s="19">
        <f t="shared" si="399"/>
        <v>0</v>
      </c>
    </row>
    <row r="5103" spans="1:29">
      <c r="A5103" s="2">
        <f t="shared" si="396"/>
        <v>5102</v>
      </c>
      <c r="B5103" s="2">
        <f>'Chemins de conversion les plus '!C5103</f>
        <v>13</v>
      </c>
      <c r="C5103" s="2">
        <f t="shared" si="397"/>
        <v>4</v>
      </c>
      <c r="D5103" s="2" t="str">
        <f t="shared" si="395"/>
        <v>Non</v>
      </c>
      <c r="E5103" s="20">
        <f>COUNTIF('Chemins de conversion les plus '!$J5103:$CH5103,'Synthese chemins'!E$1)</f>
        <v>0</v>
      </c>
      <c r="F5103" s="20">
        <f>COUNTIF('Chemins de conversion les plus '!$J5103:$CH5103,'Synthese chemins'!F$1)</f>
        <v>1</v>
      </c>
      <c r="G5103" s="20">
        <f>COUNTIF('Chemins de conversion les plus '!$J5103:$CH5103,'Synthese chemins'!G$1)</f>
        <v>0</v>
      </c>
      <c r="H5103" s="20">
        <f>COUNTIF('Chemins de conversion les plus '!$J5103:$CH5103,'Synthese chemins'!H$1)</f>
        <v>0</v>
      </c>
      <c r="I5103" s="20">
        <f>COUNTIF('Chemins de conversion les plus '!$J5103:$CH5103,'Synthese chemins'!I$1)</f>
        <v>0</v>
      </c>
      <c r="J5103" s="20">
        <f>COUNTIF('Chemins de conversion les plus '!$J5103:$CH5103,'Synthese chemins'!J$1)</f>
        <v>0</v>
      </c>
      <c r="K5103" s="20">
        <f>COUNTIF('Chemins de conversion les plus '!$J5103:$CH5103,'Synthese chemins'!K$1)</f>
        <v>0</v>
      </c>
      <c r="L5103" s="20">
        <f>COUNTIF('Chemins de conversion les plus '!$J5103:$CH5103,'Synthese chemins'!L$1)</f>
        <v>0</v>
      </c>
      <c r="M5103" s="20">
        <f>COUNTIF('Chemins de conversion les plus '!$J5103:$CH5103,'Synthese chemins'!M$1)</f>
        <v>0</v>
      </c>
      <c r="N5103" s="20">
        <f>COUNTIF('Chemins de conversion les plus '!$J5103:$CH5103,'Synthese chemins'!N$1)</f>
        <v>7</v>
      </c>
      <c r="O5103" s="20">
        <f>COUNTIF('Chemins de conversion les plus '!$J5103:$CH5103,'Synthese chemins'!O$1)</f>
        <v>1</v>
      </c>
      <c r="P5103" s="20">
        <f>COUNTIF('Chemins de conversion les plus '!$J5103:$CH5103,'Synthese chemins'!P$1)</f>
        <v>0</v>
      </c>
      <c r="Q5103" s="20">
        <f>COUNTIF('Chemins de conversion les plus '!$J5103:$CH5103,'Synthese chemins'!Q$1)</f>
        <v>0</v>
      </c>
      <c r="R5103" s="20">
        <f>COUNTIF('Chemins de conversion les plus '!$J5103:$CH5103,'Synthese chemins'!R$1)</f>
        <v>4</v>
      </c>
      <c r="S5103" s="20">
        <f>COUNTIF('Chemins de conversion les plus '!$J5103:$CH5103,'Synthese chemins'!S$1)</f>
        <v>0</v>
      </c>
      <c r="T5103" s="20">
        <f>COUNTIF('Chemins de conversion les plus '!$J5103:$CH5103,'Synthese chemins'!T$1)</f>
        <v>0</v>
      </c>
      <c r="U5103" s="20">
        <f>COUNTIF('Chemins de conversion les plus '!$J5103:$CH5103,'Synthese chemins'!U$1)</f>
        <v>0</v>
      </c>
      <c r="V5103" s="20">
        <f>COUNTIF('Chemins de conversion les plus '!$J5103:$CH5103,'Synthese chemins'!V$1)</f>
        <v>0</v>
      </c>
      <c r="W5103" s="20">
        <f>COUNTIF('Chemins de conversion les plus '!$J5103:$CH5103,'Synthese chemins'!W$1)</f>
        <v>0</v>
      </c>
      <c r="X5103" s="20">
        <f>COUNTIF('Chemins de conversion les plus '!$J5103:$CH5103,'Synthese chemins'!X$1)</f>
        <v>0</v>
      </c>
      <c r="Y5103" s="5"/>
      <c r="Z5103" s="20">
        <f ca="1">VLOOKUP(A5103,INDIRECT("'Chemins de conversion les plus '!B$2:E$"&amp;'Paramétrage leviers'!E$2,TRUE),3)</f>
        <v>1</v>
      </c>
      <c r="AA5103" s="19">
        <f>VLOOKUP(A5103,'Chemins de conversion les plus '!B5103:E5103,4)</f>
        <v>0</v>
      </c>
      <c r="AB5103" s="20">
        <f t="shared" ca="1" si="398"/>
        <v>7.6923076923076927E-2</v>
      </c>
      <c r="AC5103" s="19">
        <f t="shared" si="399"/>
        <v>0</v>
      </c>
    </row>
    <row r="5104" spans="1:29">
      <c r="A5104" s="2">
        <f t="shared" si="396"/>
        <v>5103</v>
      </c>
      <c r="B5104" s="2">
        <f>'Chemins de conversion les plus '!C5104</f>
        <v>13</v>
      </c>
      <c r="C5104" s="2">
        <f t="shared" si="397"/>
        <v>4</v>
      </c>
      <c r="D5104" s="2" t="str">
        <f t="shared" si="395"/>
        <v>Non</v>
      </c>
      <c r="E5104" s="20">
        <f>COUNTIF('Chemins de conversion les plus '!$J5104:$CH5104,'Synthese chemins'!E$1)</f>
        <v>0</v>
      </c>
      <c r="F5104" s="20">
        <f>COUNTIF('Chemins de conversion les plus '!$J5104:$CH5104,'Synthese chemins'!F$1)</f>
        <v>10</v>
      </c>
      <c r="G5104" s="20">
        <f>COUNTIF('Chemins de conversion les plus '!$J5104:$CH5104,'Synthese chemins'!G$1)</f>
        <v>0</v>
      </c>
      <c r="H5104" s="20">
        <f>COUNTIF('Chemins de conversion les plus '!$J5104:$CH5104,'Synthese chemins'!H$1)</f>
        <v>0</v>
      </c>
      <c r="I5104" s="20">
        <f>COUNTIF('Chemins de conversion les plus '!$J5104:$CH5104,'Synthese chemins'!I$1)</f>
        <v>1</v>
      </c>
      <c r="J5104" s="20">
        <f>COUNTIF('Chemins de conversion les plus '!$J5104:$CH5104,'Synthese chemins'!J$1)</f>
        <v>0</v>
      </c>
      <c r="K5104" s="20">
        <f>COUNTIF('Chemins de conversion les plus '!$J5104:$CH5104,'Synthese chemins'!K$1)</f>
        <v>0</v>
      </c>
      <c r="L5104" s="20">
        <f>COUNTIF('Chemins de conversion les plus '!$J5104:$CH5104,'Synthese chemins'!L$1)</f>
        <v>0</v>
      </c>
      <c r="M5104" s="20">
        <f>COUNTIF('Chemins de conversion les plus '!$J5104:$CH5104,'Synthese chemins'!M$1)</f>
        <v>0</v>
      </c>
      <c r="N5104" s="20">
        <f>COUNTIF('Chemins de conversion les plus '!$J5104:$CH5104,'Synthese chemins'!N$1)</f>
        <v>1</v>
      </c>
      <c r="O5104" s="20">
        <f>COUNTIF('Chemins de conversion les plus '!$J5104:$CH5104,'Synthese chemins'!O$1)</f>
        <v>1</v>
      </c>
      <c r="P5104" s="20">
        <f>COUNTIF('Chemins de conversion les plus '!$J5104:$CH5104,'Synthese chemins'!P$1)</f>
        <v>0</v>
      </c>
      <c r="Q5104" s="20">
        <f>COUNTIF('Chemins de conversion les plus '!$J5104:$CH5104,'Synthese chemins'!Q$1)</f>
        <v>0</v>
      </c>
      <c r="R5104" s="20">
        <f>COUNTIF('Chemins de conversion les plus '!$J5104:$CH5104,'Synthese chemins'!R$1)</f>
        <v>0</v>
      </c>
      <c r="S5104" s="20">
        <f>COUNTIF('Chemins de conversion les plus '!$J5104:$CH5104,'Synthese chemins'!S$1)</f>
        <v>0</v>
      </c>
      <c r="T5104" s="20">
        <f>COUNTIF('Chemins de conversion les plus '!$J5104:$CH5104,'Synthese chemins'!T$1)</f>
        <v>0</v>
      </c>
      <c r="U5104" s="20">
        <f>COUNTIF('Chemins de conversion les plus '!$J5104:$CH5104,'Synthese chemins'!U$1)</f>
        <v>0</v>
      </c>
      <c r="V5104" s="20">
        <f>COUNTIF('Chemins de conversion les plus '!$J5104:$CH5104,'Synthese chemins'!V$1)</f>
        <v>0</v>
      </c>
      <c r="W5104" s="20">
        <f>COUNTIF('Chemins de conversion les plus '!$J5104:$CH5104,'Synthese chemins'!W$1)</f>
        <v>0</v>
      </c>
      <c r="X5104" s="20">
        <f>COUNTIF('Chemins de conversion les plus '!$J5104:$CH5104,'Synthese chemins'!X$1)</f>
        <v>0</v>
      </c>
      <c r="Y5104" s="5"/>
      <c r="Z5104" s="20">
        <f ca="1">VLOOKUP(A5104,INDIRECT("'Chemins de conversion les plus '!B$2:E$"&amp;'Paramétrage leviers'!E$2,TRUE),3)</f>
        <v>1</v>
      </c>
      <c r="AA5104" s="19">
        <f>VLOOKUP(A5104,'Chemins de conversion les plus '!B5104:E5104,4)</f>
        <v>0</v>
      </c>
      <c r="AB5104" s="20">
        <f t="shared" ca="1" si="398"/>
        <v>7.6923076923076927E-2</v>
      </c>
      <c r="AC5104" s="19">
        <f t="shared" si="399"/>
        <v>0</v>
      </c>
    </row>
    <row r="5105" spans="1:29">
      <c r="A5105" s="2">
        <f t="shared" si="396"/>
        <v>5104</v>
      </c>
      <c r="B5105" s="2">
        <f>'Chemins de conversion les plus '!C5105</f>
        <v>13</v>
      </c>
      <c r="C5105" s="2">
        <f t="shared" si="397"/>
        <v>3</v>
      </c>
      <c r="D5105" s="2" t="str">
        <f t="shared" si="395"/>
        <v>Non</v>
      </c>
      <c r="E5105" s="20">
        <f>COUNTIF('Chemins de conversion les plus '!$J5105:$CH5105,'Synthese chemins'!E$1)</f>
        <v>0</v>
      </c>
      <c r="F5105" s="20">
        <f>COUNTIF('Chemins de conversion les plus '!$J5105:$CH5105,'Synthese chemins'!F$1)</f>
        <v>11</v>
      </c>
      <c r="G5105" s="20">
        <f>COUNTIF('Chemins de conversion les plus '!$J5105:$CH5105,'Synthese chemins'!G$1)</f>
        <v>0</v>
      </c>
      <c r="H5105" s="20">
        <f>COUNTIF('Chemins de conversion les plus '!$J5105:$CH5105,'Synthese chemins'!H$1)</f>
        <v>0</v>
      </c>
      <c r="I5105" s="20">
        <f>COUNTIF('Chemins de conversion les plus '!$J5105:$CH5105,'Synthese chemins'!I$1)</f>
        <v>0</v>
      </c>
      <c r="J5105" s="20">
        <f>COUNTIF('Chemins de conversion les plus '!$J5105:$CH5105,'Synthese chemins'!J$1)</f>
        <v>0</v>
      </c>
      <c r="K5105" s="20">
        <f>COUNTIF('Chemins de conversion les plus '!$J5105:$CH5105,'Synthese chemins'!K$1)</f>
        <v>0</v>
      </c>
      <c r="L5105" s="20">
        <f>COUNTIF('Chemins de conversion les plus '!$J5105:$CH5105,'Synthese chemins'!L$1)</f>
        <v>0</v>
      </c>
      <c r="M5105" s="20">
        <f>COUNTIF('Chemins de conversion les plus '!$J5105:$CH5105,'Synthese chemins'!M$1)</f>
        <v>0</v>
      </c>
      <c r="N5105" s="20">
        <f>COUNTIF('Chemins de conversion les plus '!$J5105:$CH5105,'Synthese chemins'!N$1)</f>
        <v>1</v>
      </c>
      <c r="O5105" s="20">
        <f>COUNTIF('Chemins de conversion les plus '!$J5105:$CH5105,'Synthese chemins'!O$1)</f>
        <v>0</v>
      </c>
      <c r="P5105" s="20">
        <f>COUNTIF('Chemins de conversion les plus '!$J5105:$CH5105,'Synthese chemins'!P$1)</f>
        <v>0</v>
      </c>
      <c r="Q5105" s="20">
        <f>COUNTIF('Chemins de conversion les plus '!$J5105:$CH5105,'Synthese chemins'!Q$1)</f>
        <v>1</v>
      </c>
      <c r="R5105" s="20">
        <f>COUNTIF('Chemins de conversion les plus '!$J5105:$CH5105,'Synthese chemins'!R$1)</f>
        <v>0</v>
      </c>
      <c r="S5105" s="20">
        <f>COUNTIF('Chemins de conversion les plus '!$J5105:$CH5105,'Synthese chemins'!S$1)</f>
        <v>0</v>
      </c>
      <c r="T5105" s="20">
        <f>COUNTIF('Chemins de conversion les plus '!$J5105:$CH5105,'Synthese chemins'!T$1)</f>
        <v>0</v>
      </c>
      <c r="U5105" s="20">
        <f>COUNTIF('Chemins de conversion les plus '!$J5105:$CH5105,'Synthese chemins'!U$1)</f>
        <v>0</v>
      </c>
      <c r="V5105" s="20">
        <f>COUNTIF('Chemins de conversion les plus '!$J5105:$CH5105,'Synthese chemins'!V$1)</f>
        <v>0</v>
      </c>
      <c r="W5105" s="20">
        <f>COUNTIF('Chemins de conversion les plus '!$J5105:$CH5105,'Synthese chemins'!W$1)</f>
        <v>0</v>
      </c>
      <c r="X5105" s="20">
        <f>COUNTIF('Chemins de conversion les plus '!$J5105:$CH5105,'Synthese chemins'!X$1)</f>
        <v>0</v>
      </c>
      <c r="Y5105" s="5"/>
      <c r="Z5105" s="20">
        <f ca="1">VLOOKUP(A5105,INDIRECT("'Chemins de conversion les plus '!B$2:E$"&amp;'Paramétrage leviers'!E$2,TRUE),3)</f>
        <v>1</v>
      </c>
      <c r="AA5105" s="19">
        <f>VLOOKUP(A5105,'Chemins de conversion les plus '!B5105:E5105,4)</f>
        <v>0</v>
      </c>
      <c r="AB5105" s="20">
        <f t="shared" ca="1" si="398"/>
        <v>7.6923076923076927E-2</v>
      </c>
      <c r="AC5105" s="19">
        <f t="shared" si="399"/>
        <v>0</v>
      </c>
    </row>
    <row r="5106" spans="1:29">
      <c r="A5106" s="2">
        <f t="shared" si="396"/>
        <v>5105</v>
      </c>
      <c r="B5106" s="2">
        <f>'Chemins de conversion les plus '!C5106</f>
        <v>13</v>
      </c>
      <c r="C5106" s="2">
        <f t="shared" si="397"/>
        <v>3</v>
      </c>
      <c r="D5106" s="2" t="str">
        <f t="shared" si="395"/>
        <v>Non</v>
      </c>
      <c r="E5106" s="20">
        <f>COUNTIF('Chemins de conversion les plus '!$J5106:$CH5106,'Synthese chemins'!E$1)</f>
        <v>0</v>
      </c>
      <c r="F5106" s="20">
        <f>COUNTIF('Chemins de conversion les plus '!$J5106:$CH5106,'Synthese chemins'!F$1)</f>
        <v>10</v>
      </c>
      <c r="G5106" s="20">
        <f>COUNTIF('Chemins de conversion les plus '!$J5106:$CH5106,'Synthese chemins'!G$1)</f>
        <v>0</v>
      </c>
      <c r="H5106" s="20">
        <f>COUNTIF('Chemins de conversion les plus '!$J5106:$CH5106,'Synthese chemins'!H$1)</f>
        <v>0</v>
      </c>
      <c r="I5106" s="20">
        <f>COUNTIF('Chemins de conversion les plus '!$J5106:$CH5106,'Synthese chemins'!I$1)</f>
        <v>0</v>
      </c>
      <c r="J5106" s="20">
        <f>COUNTIF('Chemins de conversion les plus '!$J5106:$CH5106,'Synthese chemins'!J$1)</f>
        <v>0</v>
      </c>
      <c r="K5106" s="20">
        <f>COUNTIF('Chemins de conversion les plus '!$J5106:$CH5106,'Synthese chemins'!K$1)</f>
        <v>0</v>
      </c>
      <c r="L5106" s="20">
        <f>COUNTIF('Chemins de conversion les plus '!$J5106:$CH5106,'Synthese chemins'!L$1)</f>
        <v>0</v>
      </c>
      <c r="M5106" s="20">
        <f>COUNTIF('Chemins de conversion les plus '!$J5106:$CH5106,'Synthese chemins'!M$1)</f>
        <v>0</v>
      </c>
      <c r="N5106" s="20">
        <f>COUNTIF('Chemins de conversion les plus '!$J5106:$CH5106,'Synthese chemins'!N$1)</f>
        <v>0</v>
      </c>
      <c r="O5106" s="20">
        <f>COUNTIF('Chemins de conversion les plus '!$J5106:$CH5106,'Synthese chemins'!O$1)</f>
        <v>2</v>
      </c>
      <c r="P5106" s="20">
        <f>COUNTIF('Chemins de conversion les plus '!$J5106:$CH5106,'Synthese chemins'!P$1)</f>
        <v>0</v>
      </c>
      <c r="Q5106" s="20">
        <f>COUNTIF('Chemins de conversion les plus '!$J5106:$CH5106,'Synthese chemins'!Q$1)</f>
        <v>0</v>
      </c>
      <c r="R5106" s="20">
        <f>COUNTIF('Chemins de conversion les plus '!$J5106:$CH5106,'Synthese chemins'!R$1)</f>
        <v>1</v>
      </c>
      <c r="S5106" s="20">
        <f>COUNTIF('Chemins de conversion les plus '!$J5106:$CH5106,'Synthese chemins'!S$1)</f>
        <v>0</v>
      </c>
      <c r="T5106" s="20">
        <f>COUNTIF('Chemins de conversion les plus '!$J5106:$CH5106,'Synthese chemins'!T$1)</f>
        <v>0</v>
      </c>
      <c r="U5106" s="20">
        <f>COUNTIF('Chemins de conversion les plus '!$J5106:$CH5106,'Synthese chemins'!U$1)</f>
        <v>0</v>
      </c>
      <c r="V5106" s="20">
        <f>COUNTIF('Chemins de conversion les plus '!$J5106:$CH5106,'Synthese chemins'!V$1)</f>
        <v>0</v>
      </c>
      <c r="W5106" s="20">
        <f>COUNTIF('Chemins de conversion les plus '!$J5106:$CH5106,'Synthese chemins'!W$1)</f>
        <v>0</v>
      </c>
      <c r="X5106" s="20">
        <f>COUNTIF('Chemins de conversion les plus '!$J5106:$CH5106,'Synthese chemins'!X$1)</f>
        <v>0</v>
      </c>
      <c r="Y5106" s="5"/>
      <c r="Z5106" s="20">
        <f ca="1">VLOOKUP(A5106,INDIRECT("'Chemins de conversion les plus '!B$2:E$"&amp;'Paramétrage leviers'!E$2,TRUE),3)</f>
        <v>1</v>
      </c>
      <c r="AA5106" s="19">
        <f>VLOOKUP(A5106,'Chemins de conversion les plus '!B5106:E5106,4)</f>
        <v>0</v>
      </c>
      <c r="AB5106" s="20">
        <f t="shared" ca="1" si="398"/>
        <v>7.6923076923076927E-2</v>
      </c>
      <c r="AC5106" s="19">
        <f t="shared" si="399"/>
        <v>0</v>
      </c>
    </row>
    <row r="5107" spans="1:29">
      <c r="A5107" s="2">
        <f t="shared" si="396"/>
        <v>5106</v>
      </c>
      <c r="B5107" s="2">
        <f>'Chemins de conversion les plus '!C5107</f>
        <v>13</v>
      </c>
      <c r="C5107" s="2">
        <f t="shared" si="397"/>
        <v>2</v>
      </c>
      <c r="D5107" s="2" t="str">
        <f t="shared" si="395"/>
        <v>Non</v>
      </c>
      <c r="E5107" s="20">
        <f>COUNTIF('Chemins de conversion les plus '!$J5107:$CH5107,'Synthese chemins'!E$1)</f>
        <v>0</v>
      </c>
      <c r="F5107" s="20">
        <f>COUNTIF('Chemins de conversion les plus '!$J5107:$CH5107,'Synthese chemins'!F$1)</f>
        <v>12</v>
      </c>
      <c r="G5107" s="20">
        <f>COUNTIF('Chemins de conversion les plus '!$J5107:$CH5107,'Synthese chemins'!G$1)</f>
        <v>0</v>
      </c>
      <c r="H5107" s="20">
        <f>COUNTIF('Chemins de conversion les plus '!$J5107:$CH5107,'Synthese chemins'!H$1)</f>
        <v>0</v>
      </c>
      <c r="I5107" s="20">
        <f>COUNTIF('Chemins de conversion les plus '!$J5107:$CH5107,'Synthese chemins'!I$1)</f>
        <v>0</v>
      </c>
      <c r="J5107" s="20">
        <f>COUNTIF('Chemins de conversion les plus '!$J5107:$CH5107,'Synthese chemins'!J$1)</f>
        <v>0</v>
      </c>
      <c r="K5107" s="20">
        <f>COUNTIF('Chemins de conversion les plus '!$J5107:$CH5107,'Synthese chemins'!K$1)</f>
        <v>0</v>
      </c>
      <c r="L5107" s="20">
        <f>COUNTIF('Chemins de conversion les plus '!$J5107:$CH5107,'Synthese chemins'!L$1)</f>
        <v>0</v>
      </c>
      <c r="M5107" s="20">
        <f>COUNTIF('Chemins de conversion les plus '!$J5107:$CH5107,'Synthese chemins'!M$1)</f>
        <v>1</v>
      </c>
      <c r="N5107" s="20">
        <f>COUNTIF('Chemins de conversion les plus '!$J5107:$CH5107,'Synthese chemins'!N$1)</f>
        <v>0</v>
      </c>
      <c r="O5107" s="20">
        <f>COUNTIF('Chemins de conversion les plus '!$J5107:$CH5107,'Synthese chemins'!O$1)</f>
        <v>0</v>
      </c>
      <c r="P5107" s="20">
        <f>COUNTIF('Chemins de conversion les plus '!$J5107:$CH5107,'Synthese chemins'!P$1)</f>
        <v>0</v>
      </c>
      <c r="Q5107" s="20">
        <f>COUNTIF('Chemins de conversion les plus '!$J5107:$CH5107,'Synthese chemins'!Q$1)</f>
        <v>0</v>
      </c>
      <c r="R5107" s="20">
        <f>COUNTIF('Chemins de conversion les plus '!$J5107:$CH5107,'Synthese chemins'!R$1)</f>
        <v>0</v>
      </c>
      <c r="S5107" s="20">
        <f>COUNTIF('Chemins de conversion les plus '!$J5107:$CH5107,'Synthese chemins'!S$1)</f>
        <v>0</v>
      </c>
      <c r="T5107" s="20">
        <f>COUNTIF('Chemins de conversion les plus '!$J5107:$CH5107,'Synthese chemins'!T$1)</f>
        <v>0</v>
      </c>
      <c r="U5107" s="20">
        <f>COUNTIF('Chemins de conversion les plus '!$J5107:$CH5107,'Synthese chemins'!U$1)</f>
        <v>0</v>
      </c>
      <c r="V5107" s="20">
        <f>COUNTIF('Chemins de conversion les plus '!$J5107:$CH5107,'Synthese chemins'!V$1)</f>
        <v>0</v>
      </c>
      <c r="W5107" s="20">
        <f>COUNTIF('Chemins de conversion les plus '!$J5107:$CH5107,'Synthese chemins'!W$1)</f>
        <v>0</v>
      </c>
      <c r="X5107" s="20">
        <f>COUNTIF('Chemins de conversion les plus '!$J5107:$CH5107,'Synthese chemins'!X$1)</f>
        <v>0</v>
      </c>
      <c r="Y5107" s="5"/>
      <c r="Z5107" s="20">
        <f ca="1">VLOOKUP(A5107,INDIRECT("'Chemins de conversion les plus '!B$2:E$"&amp;'Paramétrage leviers'!E$2,TRUE),3)</f>
        <v>1</v>
      </c>
      <c r="AA5107" s="19">
        <f>VLOOKUP(A5107,'Chemins de conversion les plus '!B5107:E5107,4)</f>
        <v>0</v>
      </c>
      <c r="AB5107" s="20">
        <f t="shared" ca="1" si="398"/>
        <v>7.6923076923076927E-2</v>
      </c>
      <c r="AC5107" s="19">
        <f t="shared" si="399"/>
        <v>0</v>
      </c>
    </row>
    <row r="5108" spans="1:29">
      <c r="A5108" s="2">
        <f t="shared" si="396"/>
        <v>5107</v>
      </c>
      <c r="B5108" s="2">
        <f>'Chemins de conversion les plus '!C5108</f>
        <v>13</v>
      </c>
      <c r="C5108" s="2">
        <f t="shared" si="397"/>
        <v>2</v>
      </c>
      <c r="D5108" s="2" t="str">
        <f t="shared" si="395"/>
        <v>Non</v>
      </c>
      <c r="E5108" s="20">
        <f>COUNTIF('Chemins de conversion les plus '!$J5108:$CH5108,'Synthese chemins'!E$1)</f>
        <v>0</v>
      </c>
      <c r="F5108" s="20">
        <f>COUNTIF('Chemins de conversion les plus '!$J5108:$CH5108,'Synthese chemins'!F$1)</f>
        <v>12</v>
      </c>
      <c r="G5108" s="20">
        <f>COUNTIF('Chemins de conversion les plus '!$J5108:$CH5108,'Synthese chemins'!G$1)</f>
        <v>0</v>
      </c>
      <c r="H5108" s="20">
        <f>COUNTIF('Chemins de conversion les plus '!$J5108:$CH5108,'Synthese chemins'!H$1)</f>
        <v>0</v>
      </c>
      <c r="I5108" s="20">
        <f>COUNTIF('Chemins de conversion les plus '!$J5108:$CH5108,'Synthese chemins'!I$1)</f>
        <v>0</v>
      </c>
      <c r="J5108" s="20">
        <f>COUNTIF('Chemins de conversion les plus '!$J5108:$CH5108,'Synthese chemins'!J$1)</f>
        <v>0</v>
      </c>
      <c r="K5108" s="20">
        <f>COUNTIF('Chemins de conversion les plus '!$J5108:$CH5108,'Synthese chemins'!K$1)</f>
        <v>0</v>
      </c>
      <c r="L5108" s="20">
        <f>COUNTIF('Chemins de conversion les plus '!$J5108:$CH5108,'Synthese chemins'!L$1)</f>
        <v>0</v>
      </c>
      <c r="M5108" s="20">
        <f>COUNTIF('Chemins de conversion les plus '!$J5108:$CH5108,'Synthese chemins'!M$1)</f>
        <v>0</v>
      </c>
      <c r="N5108" s="20">
        <f>COUNTIF('Chemins de conversion les plus '!$J5108:$CH5108,'Synthese chemins'!N$1)</f>
        <v>0</v>
      </c>
      <c r="O5108" s="20">
        <f>COUNTIF('Chemins de conversion les plus '!$J5108:$CH5108,'Synthese chemins'!O$1)</f>
        <v>0</v>
      </c>
      <c r="P5108" s="20">
        <f>COUNTIF('Chemins de conversion les plus '!$J5108:$CH5108,'Synthese chemins'!P$1)</f>
        <v>0</v>
      </c>
      <c r="Q5108" s="20">
        <f>COUNTIF('Chemins de conversion les plus '!$J5108:$CH5108,'Synthese chemins'!Q$1)</f>
        <v>0</v>
      </c>
      <c r="R5108" s="20">
        <f>COUNTIF('Chemins de conversion les plus '!$J5108:$CH5108,'Synthese chemins'!R$1)</f>
        <v>1</v>
      </c>
      <c r="S5108" s="20">
        <f>COUNTIF('Chemins de conversion les plus '!$J5108:$CH5108,'Synthese chemins'!S$1)</f>
        <v>0</v>
      </c>
      <c r="T5108" s="20">
        <f>COUNTIF('Chemins de conversion les plus '!$J5108:$CH5108,'Synthese chemins'!T$1)</f>
        <v>0</v>
      </c>
      <c r="U5108" s="20">
        <f>COUNTIF('Chemins de conversion les plus '!$J5108:$CH5108,'Synthese chemins'!U$1)</f>
        <v>0</v>
      </c>
      <c r="V5108" s="20">
        <f>COUNTIF('Chemins de conversion les plus '!$J5108:$CH5108,'Synthese chemins'!V$1)</f>
        <v>0</v>
      </c>
      <c r="W5108" s="20">
        <f>COUNTIF('Chemins de conversion les plus '!$J5108:$CH5108,'Synthese chemins'!W$1)</f>
        <v>0</v>
      </c>
      <c r="X5108" s="20">
        <f>COUNTIF('Chemins de conversion les plus '!$J5108:$CH5108,'Synthese chemins'!X$1)</f>
        <v>0</v>
      </c>
      <c r="Y5108" s="5"/>
      <c r="Z5108" s="20">
        <f ca="1">VLOOKUP(A5108,INDIRECT("'Chemins de conversion les plus '!B$2:E$"&amp;'Paramétrage leviers'!E$2,TRUE),3)</f>
        <v>1</v>
      </c>
      <c r="AA5108" s="19">
        <f>VLOOKUP(A5108,'Chemins de conversion les plus '!B5108:E5108,4)</f>
        <v>0</v>
      </c>
      <c r="AB5108" s="20">
        <f t="shared" ca="1" si="398"/>
        <v>7.6923076923076927E-2</v>
      </c>
      <c r="AC5108" s="19">
        <f t="shared" si="399"/>
        <v>0</v>
      </c>
    </row>
    <row r="5109" spans="1:29">
      <c r="A5109" s="2">
        <f t="shared" si="396"/>
        <v>5108</v>
      </c>
      <c r="B5109" s="2">
        <f>'Chemins de conversion les plus '!C5109</f>
        <v>13</v>
      </c>
      <c r="C5109" s="2">
        <f t="shared" si="397"/>
        <v>2</v>
      </c>
      <c r="D5109" s="2" t="str">
        <f t="shared" ref="D5109:D5172" si="400">IF(C5109&lt;&gt;1,"Non",INDEX($E$1:$U$1,1,MATCH(B5109,E5109:U5109,0)))</f>
        <v>Non</v>
      </c>
      <c r="E5109" s="20">
        <f>COUNTIF('Chemins de conversion les plus '!$J5109:$CH5109,'Synthese chemins'!E$1)</f>
        <v>0</v>
      </c>
      <c r="F5109" s="20">
        <f>COUNTIF('Chemins de conversion les plus '!$J5109:$CH5109,'Synthese chemins'!F$1)</f>
        <v>12</v>
      </c>
      <c r="G5109" s="20">
        <f>COUNTIF('Chemins de conversion les plus '!$J5109:$CH5109,'Synthese chemins'!G$1)</f>
        <v>0</v>
      </c>
      <c r="H5109" s="20">
        <f>COUNTIF('Chemins de conversion les plus '!$J5109:$CH5109,'Synthese chemins'!H$1)</f>
        <v>0</v>
      </c>
      <c r="I5109" s="20">
        <f>COUNTIF('Chemins de conversion les plus '!$J5109:$CH5109,'Synthese chemins'!I$1)</f>
        <v>1</v>
      </c>
      <c r="J5109" s="20">
        <f>COUNTIF('Chemins de conversion les plus '!$J5109:$CH5109,'Synthese chemins'!J$1)</f>
        <v>0</v>
      </c>
      <c r="K5109" s="20">
        <f>COUNTIF('Chemins de conversion les plus '!$J5109:$CH5109,'Synthese chemins'!K$1)</f>
        <v>0</v>
      </c>
      <c r="L5109" s="20">
        <f>COUNTIF('Chemins de conversion les plus '!$J5109:$CH5109,'Synthese chemins'!L$1)</f>
        <v>0</v>
      </c>
      <c r="M5109" s="20">
        <f>COUNTIF('Chemins de conversion les plus '!$J5109:$CH5109,'Synthese chemins'!M$1)</f>
        <v>0</v>
      </c>
      <c r="N5109" s="20">
        <f>COUNTIF('Chemins de conversion les plus '!$J5109:$CH5109,'Synthese chemins'!N$1)</f>
        <v>0</v>
      </c>
      <c r="O5109" s="20">
        <f>COUNTIF('Chemins de conversion les plus '!$J5109:$CH5109,'Synthese chemins'!O$1)</f>
        <v>0</v>
      </c>
      <c r="P5109" s="20">
        <f>COUNTIF('Chemins de conversion les plus '!$J5109:$CH5109,'Synthese chemins'!P$1)</f>
        <v>0</v>
      </c>
      <c r="Q5109" s="20">
        <f>COUNTIF('Chemins de conversion les plus '!$J5109:$CH5109,'Synthese chemins'!Q$1)</f>
        <v>0</v>
      </c>
      <c r="R5109" s="20">
        <f>COUNTIF('Chemins de conversion les plus '!$J5109:$CH5109,'Synthese chemins'!R$1)</f>
        <v>0</v>
      </c>
      <c r="S5109" s="20">
        <f>COUNTIF('Chemins de conversion les plus '!$J5109:$CH5109,'Synthese chemins'!S$1)</f>
        <v>0</v>
      </c>
      <c r="T5109" s="20">
        <f>COUNTIF('Chemins de conversion les plus '!$J5109:$CH5109,'Synthese chemins'!T$1)</f>
        <v>0</v>
      </c>
      <c r="U5109" s="20">
        <f>COUNTIF('Chemins de conversion les plus '!$J5109:$CH5109,'Synthese chemins'!U$1)</f>
        <v>0</v>
      </c>
      <c r="V5109" s="20">
        <f>COUNTIF('Chemins de conversion les plus '!$J5109:$CH5109,'Synthese chemins'!V$1)</f>
        <v>0</v>
      </c>
      <c r="W5109" s="20">
        <f>COUNTIF('Chemins de conversion les plus '!$J5109:$CH5109,'Synthese chemins'!W$1)</f>
        <v>0</v>
      </c>
      <c r="X5109" s="20">
        <f>COUNTIF('Chemins de conversion les plus '!$J5109:$CH5109,'Synthese chemins'!X$1)</f>
        <v>0</v>
      </c>
      <c r="Y5109" s="5"/>
      <c r="Z5109" s="20">
        <f ca="1">VLOOKUP(A5109,INDIRECT("'Chemins de conversion les plus '!B$2:E$"&amp;'Paramétrage leviers'!E$2,TRUE),3)</f>
        <v>1</v>
      </c>
      <c r="AA5109" s="19">
        <f>VLOOKUP(A5109,'Chemins de conversion les plus '!B5109:E5109,4)</f>
        <v>0</v>
      </c>
      <c r="AB5109" s="20">
        <f t="shared" ca="1" si="398"/>
        <v>7.6923076923076927E-2</v>
      </c>
      <c r="AC5109" s="19">
        <f t="shared" si="399"/>
        <v>0</v>
      </c>
    </row>
    <row r="5110" spans="1:29">
      <c r="A5110" s="2">
        <f t="shared" si="396"/>
        <v>5109</v>
      </c>
      <c r="B5110" s="2">
        <f>'Chemins de conversion les plus '!C5110</f>
        <v>13</v>
      </c>
      <c r="C5110" s="2">
        <f t="shared" si="397"/>
        <v>2</v>
      </c>
      <c r="D5110" s="2" t="str">
        <f t="shared" si="400"/>
        <v>Non</v>
      </c>
      <c r="E5110" s="20">
        <f>COUNTIF('Chemins de conversion les plus '!$J5110:$CH5110,'Synthese chemins'!E$1)</f>
        <v>0</v>
      </c>
      <c r="F5110" s="20">
        <f>COUNTIF('Chemins de conversion les plus '!$J5110:$CH5110,'Synthese chemins'!F$1)</f>
        <v>12</v>
      </c>
      <c r="G5110" s="20">
        <f>COUNTIF('Chemins de conversion les plus '!$J5110:$CH5110,'Synthese chemins'!G$1)</f>
        <v>0</v>
      </c>
      <c r="H5110" s="20">
        <f>COUNTIF('Chemins de conversion les plus '!$J5110:$CH5110,'Synthese chemins'!H$1)</f>
        <v>0</v>
      </c>
      <c r="I5110" s="20">
        <f>COUNTIF('Chemins de conversion les plus '!$J5110:$CH5110,'Synthese chemins'!I$1)</f>
        <v>0</v>
      </c>
      <c r="J5110" s="20">
        <f>COUNTIF('Chemins de conversion les plus '!$J5110:$CH5110,'Synthese chemins'!J$1)</f>
        <v>0</v>
      </c>
      <c r="K5110" s="20">
        <f>COUNTIF('Chemins de conversion les plus '!$J5110:$CH5110,'Synthese chemins'!K$1)</f>
        <v>0</v>
      </c>
      <c r="L5110" s="20">
        <f>COUNTIF('Chemins de conversion les plus '!$J5110:$CH5110,'Synthese chemins'!L$1)</f>
        <v>0</v>
      </c>
      <c r="M5110" s="20">
        <f>COUNTIF('Chemins de conversion les plus '!$J5110:$CH5110,'Synthese chemins'!M$1)</f>
        <v>0</v>
      </c>
      <c r="N5110" s="20">
        <f>COUNTIF('Chemins de conversion les plus '!$J5110:$CH5110,'Synthese chemins'!N$1)</f>
        <v>0</v>
      </c>
      <c r="O5110" s="20">
        <f>COUNTIF('Chemins de conversion les plus '!$J5110:$CH5110,'Synthese chemins'!O$1)</f>
        <v>1</v>
      </c>
      <c r="P5110" s="20">
        <f>COUNTIF('Chemins de conversion les plus '!$J5110:$CH5110,'Synthese chemins'!P$1)</f>
        <v>0</v>
      </c>
      <c r="Q5110" s="20">
        <f>COUNTIF('Chemins de conversion les plus '!$J5110:$CH5110,'Synthese chemins'!Q$1)</f>
        <v>0</v>
      </c>
      <c r="R5110" s="20">
        <f>COUNTIF('Chemins de conversion les plus '!$J5110:$CH5110,'Synthese chemins'!R$1)</f>
        <v>0</v>
      </c>
      <c r="S5110" s="20">
        <f>COUNTIF('Chemins de conversion les plus '!$J5110:$CH5110,'Synthese chemins'!S$1)</f>
        <v>0</v>
      </c>
      <c r="T5110" s="20">
        <f>COUNTIF('Chemins de conversion les plus '!$J5110:$CH5110,'Synthese chemins'!T$1)</f>
        <v>0</v>
      </c>
      <c r="U5110" s="20">
        <f>COUNTIF('Chemins de conversion les plus '!$J5110:$CH5110,'Synthese chemins'!U$1)</f>
        <v>0</v>
      </c>
      <c r="V5110" s="20">
        <f>COUNTIF('Chemins de conversion les plus '!$J5110:$CH5110,'Synthese chemins'!V$1)</f>
        <v>0</v>
      </c>
      <c r="W5110" s="20">
        <f>COUNTIF('Chemins de conversion les plus '!$J5110:$CH5110,'Synthese chemins'!W$1)</f>
        <v>0</v>
      </c>
      <c r="X5110" s="20">
        <f>COUNTIF('Chemins de conversion les plus '!$J5110:$CH5110,'Synthese chemins'!X$1)</f>
        <v>0</v>
      </c>
      <c r="Y5110" s="5"/>
      <c r="Z5110" s="20">
        <f ca="1">VLOOKUP(A5110,INDIRECT("'Chemins de conversion les plus '!B$2:E$"&amp;'Paramétrage leviers'!E$2,TRUE),3)</f>
        <v>1</v>
      </c>
      <c r="AA5110" s="19">
        <f>VLOOKUP(A5110,'Chemins de conversion les plus '!B5110:E5110,4)</f>
        <v>0</v>
      </c>
      <c r="AB5110" s="20">
        <f t="shared" ca="1" si="398"/>
        <v>7.6923076923076927E-2</v>
      </c>
      <c r="AC5110" s="19">
        <f t="shared" si="399"/>
        <v>0</v>
      </c>
    </row>
    <row r="5111" spans="1:29">
      <c r="A5111" s="2">
        <f t="shared" si="396"/>
        <v>5110</v>
      </c>
      <c r="B5111" s="2">
        <f>'Chemins de conversion les plus '!C5111</f>
        <v>13</v>
      </c>
      <c r="C5111" s="2">
        <f t="shared" si="397"/>
        <v>4</v>
      </c>
      <c r="D5111" s="2" t="str">
        <f t="shared" si="400"/>
        <v>Non</v>
      </c>
      <c r="E5111" s="20">
        <f>COUNTIF('Chemins de conversion les plus '!$J5111:$CH5111,'Synthese chemins'!E$1)</f>
        <v>0</v>
      </c>
      <c r="F5111" s="20">
        <f>COUNTIF('Chemins de conversion les plus '!$J5111:$CH5111,'Synthese chemins'!F$1)</f>
        <v>9</v>
      </c>
      <c r="G5111" s="20">
        <f>COUNTIF('Chemins de conversion les plus '!$J5111:$CH5111,'Synthese chemins'!G$1)</f>
        <v>0</v>
      </c>
      <c r="H5111" s="20">
        <f>COUNTIF('Chemins de conversion les plus '!$J5111:$CH5111,'Synthese chemins'!H$1)</f>
        <v>0</v>
      </c>
      <c r="I5111" s="20">
        <f>COUNTIF('Chemins de conversion les plus '!$J5111:$CH5111,'Synthese chemins'!I$1)</f>
        <v>2</v>
      </c>
      <c r="J5111" s="20">
        <f>COUNTIF('Chemins de conversion les plus '!$J5111:$CH5111,'Synthese chemins'!J$1)</f>
        <v>0</v>
      </c>
      <c r="K5111" s="20">
        <f>COUNTIF('Chemins de conversion les plus '!$J5111:$CH5111,'Synthese chemins'!K$1)</f>
        <v>0</v>
      </c>
      <c r="L5111" s="20">
        <f>COUNTIF('Chemins de conversion les plus '!$J5111:$CH5111,'Synthese chemins'!L$1)</f>
        <v>0</v>
      </c>
      <c r="M5111" s="20">
        <f>COUNTIF('Chemins de conversion les plus '!$J5111:$CH5111,'Synthese chemins'!M$1)</f>
        <v>0</v>
      </c>
      <c r="N5111" s="20">
        <f>COUNTIF('Chemins de conversion les plus '!$J5111:$CH5111,'Synthese chemins'!N$1)</f>
        <v>0</v>
      </c>
      <c r="O5111" s="20">
        <f>COUNTIF('Chemins de conversion les plus '!$J5111:$CH5111,'Synthese chemins'!O$1)</f>
        <v>0</v>
      </c>
      <c r="P5111" s="20">
        <f>COUNTIF('Chemins de conversion les plus '!$J5111:$CH5111,'Synthese chemins'!P$1)</f>
        <v>0</v>
      </c>
      <c r="Q5111" s="20">
        <f>COUNTIF('Chemins de conversion les plus '!$J5111:$CH5111,'Synthese chemins'!Q$1)</f>
        <v>1</v>
      </c>
      <c r="R5111" s="20">
        <f>COUNTIF('Chemins de conversion les plus '!$J5111:$CH5111,'Synthese chemins'!R$1)</f>
        <v>1</v>
      </c>
      <c r="S5111" s="20">
        <f>COUNTIF('Chemins de conversion les plus '!$J5111:$CH5111,'Synthese chemins'!S$1)</f>
        <v>0</v>
      </c>
      <c r="T5111" s="20">
        <f>COUNTIF('Chemins de conversion les plus '!$J5111:$CH5111,'Synthese chemins'!T$1)</f>
        <v>0</v>
      </c>
      <c r="U5111" s="20">
        <f>COUNTIF('Chemins de conversion les plus '!$J5111:$CH5111,'Synthese chemins'!U$1)</f>
        <v>0</v>
      </c>
      <c r="V5111" s="20">
        <f>COUNTIF('Chemins de conversion les plus '!$J5111:$CH5111,'Synthese chemins'!V$1)</f>
        <v>0</v>
      </c>
      <c r="W5111" s="20">
        <f>COUNTIF('Chemins de conversion les plus '!$J5111:$CH5111,'Synthese chemins'!W$1)</f>
        <v>0</v>
      </c>
      <c r="X5111" s="20">
        <f>COUNTIF('Chemins de conversion les plus '!$J5111:$CH5111,'Synthese chemins'!X$1)</f>
        <v>0</v>
      </c>
      <c r="Y5111" s="5"/>
      <c r="Z5111" s="20">
        <f ca="1">VLOOKUP(A5111,INDIRECT("'Chemins de conversion les plus '!B$2:E$"&amp;'Paramétrage leviers'!E$2,TRUE),3)</f>
        <v>1</v>
      </c>
      <c r="AA5111" s="19">
        <f>VLOOKUP(A5111,'Chemins de conversion les plus '!B5111:E5111,4)</f>
        <v>0</v>
      </c>
      <c r="AB5111" s="20">
        <f t="shared" ca="1" si="398"/>
        <v>7.6923076923076927E-2</v>
      </c>
      <c r="AC5111" s="19">
        <f t="shared" si="399"/>
        <v>0</v>
      </c>
    </row>
    <row r="5112" spans="1:29">
      <c r="A5112" s="2">
        <f t="shared" si="396"/>
        <v>5111</v>
      </c>
      <c r="B5112" s="2">
        <f>'Chemins de conversion les plus '!C5112</f>
        <v>13</v>
      </c>
      <c r="C5112" s="2">
        <f t="shared" si="397"/>
        <v>3</v>
      </c>
      <c r="D5112" s="2" t="str">
        <f t="shared" si="400"/>
        <v>Non</v>
      </c>
      <c r="E5112" s="20">
        <f>COUNTIF('Chemins de conversion les plus '!$J5112:$CH5112,'Synthese chemins'!E$1)</f>
        <v>0</v>
      </c>
      <c r="F5112" s="20">
        <f>COUNTIF('Chemins de conversion les plus '!$J5112:$CH5112,'Synthese chemins'!F$1)</f>
        <v>9</v>
      </c>
      <c r="G5112" s="20">
        <f>COUNTIF('Chemins de conversion les plus '!$J5112:$CH5112,'Synthese chemins'!G$1)</f>
        <v>0</v>
      </c>
      <c r="H5112" s="20">
        <f>COUNTIF('Chemins de conversion les plus '!$J5112:$CH5112,'Synthese chemins'!H$1)</f>
        <v>0</v>
      </c>
      <c r="I5112" s="20">
        <f>COUNTIF('Chemins de conversion les plus '!$J5112:$CH5112,'Synthese chemins'!I$1)</f>
        <v>1</v>
      </c>
      <c r="J5112" s="20">
        <f>COUNTIF('Chemins de conversion les plus '!$J5112:$CH5112,'Synthese chemins'!J$1)</f>
        <v>0</v>
      </c>
      <c r="K5112" s="20">
        <f>COUNTIF('Chemins de conversion les plus '!$J5112:$CH5112,'Synthese chemins'!K$1)</f>
        <v>0</v>
      </c>
      <c r="L5112" s="20">
        <f>COUNTIF('Chemins de conversion les plus '!$J5112:$CH5112,'Synthese chemins'!L$1)</f>
        <v>0</v>
      </c>
      <c r="M5112" s="20">
        <f>COUNTIF('Chemins de conversion les plus '!$J5112:$CH5112,'Synthese chemins'!M$1)</f>
        <v>0</v>
      </c>
      <c r="N5112" s="20">
        <f>COUNTIF('Chemins de conversion les plus '!$J5112:$CH5112,'Synthese chemins'!N$1)</f>
        <v>3</v>
      </c>
      <c r="O5112" s="20">
        <f>COUNTIF('Chemins de conversion les plus '!$J5112:$CH5112,'Synthese chemins'!O$1)</f>
        <v>0</v>
      </c>
      <c r="P5112" s="20">
        <f>COUNTIF('Chemins de conversion les plus '!$J5112:$CH5112,'Synthese chemins'!P$1)</f>
        <v>0</v>
      </c>
      <c r="Q5112" s="20">
        <f>COUNTIF('Chemins de conversion les plus '!$J5112:$CH5112,'Synthese chemins'!Q$1)</f>
        <v>0</v>
      </c>
      <c r="R5112" s="20">
        <f>COUNTIF('Chemins de conversion les plus '!$J5112:$CH5112,'Synthese chemins'!R$1)</f>
        <v>0</v>
      </c>
      <c r="S5112" s="20">
        <f>COUNTIF('Chemins de conversion les plus '!$J5112:$CH5112,'Synthese chemins'!S$1)</f>
        <v>0</v>
      </c>
      <c r="T5112" s="20">
        <f>COUNTIF('Chemins de conversion les plus '!$J5112:$CH5112,'Synthese chemins'!T$1)</f>
        <v>0</v>
      </c>
      <c r="U5112" s="20">
        <f>COUNTIF('Chemins de conversion les plus '!$J5112:$CH5112,'Synthese chemins'!U$1)</f>
        <v>0</v>
      </c>
      <c r="V5112" s="20">
        <f>COUNTIF('Chemins de conversion les plus '!$J5112:$CH5112,'Synthese chemins'!V$1)</f>
        <v>0</v>
      </c>
      <c r="W5112" s="20">
        <f>COUNTIF('Chemins de conversion les plus '!$J5112:$CH5112,'Synthese chemins'!W$1)</f>
        <v>0</v>
      </c>
      <c r="X5112" s="20">
        <f>COUNTIF('Chemins de conversion les plus '!$J5112:$CH5112,'Synthese chemins'!X$1)</f>
        <v>0</v>
      </c>
      <c r="Y5112" s="5"/>
      <c r="Z5112" s="20">
        <f ca="1">VLOOKUP(A5112,INDIRECT("'Chemins de conversion les plus '!B$2:E$"&amp;'Paramétrage leviers'!E$2,TRUE),3)</f>
        <v>1</v>
      </c>
      <c r="AA5112" s="19">
        <f>VLOOKUP(A5112,'Chemins de conversion les plus '!B5112:E5112,4)</f>
        <v>0</v>
      </c>
      <c r="AB5112" s="20">
        <f t="shared" ca="1" si="398"/>
        <v>7.6923076923076927E-2</v>
      </c>
      <c r="AC5112" s="19">
        <f t="shared" si="399"/>
        <v>0</v>
      </c>
    </row>
    <row r="5113" spans="1:29">
      <c r="A5113" s="2">
        <f t="shared" si="396"/>
        <v>5112</v>
      </c>
      <c r="B5113" s="2">
        <f>'Chemins de conversion les plus '!C5113</f>
        <v>13</v>
      </c>
      <c r="C5113" s="2">
        <f t="shared" si="397"/>
        <v>3</v>
      </c>
      <c r="D5113" s="2" t="str">
        <f t="shared" si="400"/>
        <v>Non</v>
      </c>
      <c r="E5113" s="20">
        <f>COUNTIF('Chemins de conversion les plus '!$J5113:$CH5113,'Synthese chemins'!E$1)</f>
        <v>0</v>
      </c>
      <c r="F5113" s="20">
        <f>COUNTIF('Chemins de conversion les plus '!$J5113:$CH5113,'Synthese chemins'!F$1)</f>
        <v>9</v>
      </c>
      <c r="G5113" s="20">
        <f>COUNTIF('Chemins de conversion les plus '!$J5113:$CH5113,'Synthese chemins'!G$1)</f>
        <v>0</v>
      </c>
      <c r="H5113" s="20">
        <f>COUNTIF('Chemins de conversion les plus '!$J5113:$CH5113,'Synthese chemins'!H$1)</f>
        <v>0</v>
      </c>
      <c r="I5113" s="20">
        <f>COUNTIF('Chemins de conversion les plus '!$J5113:$CH5113,'Synthese chemins'!I$1)</f>
        <v>0</v>
      </c>
      <c r="J5113" s="20">
        <f>COUNTIF('Chemins de conversion les plus '!$J5113:$CH5113,'Synthese chemins'!J$1)</f>
        <v>0</v>
      </c>
      <c r="K5113" s="20">
        <f>COUNTIF('Chemins de conversion les plus '!$J5113:$CH5113,'Synthese chemins'!K$1)</f>
        <v>0</v>
      </c>
      <c r="L5113" s="20">
        <f>COUNTIF('Chemins de conversion les plus '!$J5113:$CH5113,'Synthese chemins'!L$1)</f>
        <v>0</v>
      </c>
      <c r="M5113" s="20">
        <f>COUNTIF('Chemins de conversion les plus '!$J5113:$CH5113,'Synthese chemins'!M$1)</f>
        <v>0</v>
      </c>
      <c r="N5113" s="20">
        <f>COUNTIF('Chemins de conversion les plus '!$J5113:$CH5113,'Synthese chemins'!N$1)</f>
        <v>2</v>
      </c>
      <c r="O5113" s="20">
        <f>COUNTIF('Chemins de conversion les plus '!$J5113:$CH5113,'Synthese chemins'!O$1)</f>
        <v>0</v>
      </c>
      <c r="P5113" s="20">
        <f>COUNTIF('Chemins de conversion les plus '!$J5113:$CH5113,'Synthese chemins'!P$1)</f>
        <v>0</v>
      </c>
      <c r="Q5113" s="20">
        <f>COUNTIF('Chemins de conversion les plus '!$J5113:$CH5113,'Synthese chemins'!Q$1)</f>
        <v>0</v>
      </c>
      <c r="R5113" s="20">
        <f>COUNTIF('Chemins de conversion les plus '!$J5113:$CH5113,'Synthese chemins'!R$1)</f>
        <v>2</v>
      </c>
      <c r="S5113" s="20">
        <f>COUNTIF('Chemins de conversion les plus '!$J5113:$CH5113,'Synthese chemins'!S$1)</f>
        <v>0</v>
      </c>
      <c r="T5113" s="20">
        <f>COUNTIF('Chemins de conversion les plus '!$J5113:$CH5113,'Synthese chemins'!T$1)</f>
        <v>0</v>
      </c>
      <c r="U5113" s="20">
        <f>COUNTIF('Chemins de conversion les plus '!$J5113:$CH5113,'Synthese chemins'!U$1)</f>
        <v>0</v>
      </c>
      <c r="V5113" s="20">
        <f>COUNTIF('Chemins de conversion les plus '!$J5113:$CH5113,'Synthese chemins'!V$1)</f>
        <v>0</v>
      </c>
      <c r="W5113" s="20">
        <f>COUNTIF('Chemins de conversion les plus '!$J5113:$CH5113,'Synthese chemins'!W$1)</f>
        <v>0</v>
      </c>
      <c r="X5113" s="20">
        <f>COUNTIF('Chemins de conversion les plus '!$J5113:$CH5113,'Synthese chemins'!X$1)</f>
        <v>0</v>
      </c>
      <c r="Y5113" s="5"/>
      <c r="Z5113" s="20">
        <f ca="1">VLOOKUP(A5113,INDIRECT("'Chemins de conversion les plus '!B$2:E$"&amp;'Paramétrage leviers'!E$2,TRUE),3)</f>
        <v>1</v>
      </c>
      <c r="AA5113" s="19">
        <f>VLOOKUP(A5113,'Chemins de conversion les plus '!B5113:E5113,4)</f>
        <v>0</v>
      </c>
      <c r="AB5113" s="20">
        <f t="shared" ca="1" si="398"/>
        <v>7.6923076923076927E-2</v>
      </c>
      <c r="AC5113" s="19">
        <f t="shared" si="399"/>
        <v>0</v>
      </c>
    </row>
    <row r="5114" spans="1:29">
      <c r="A5114" s="2">
        <f t="shared" si="396"/>
        <v>5113</v>
      </c>
      <c r="B5114" s="2">
        <f>'Chemins de conversion les plus '!C5114</f>
        <v>13</v>
      </c>
      <c r="C5114" s="2">
        <f t="shared" si="397"/>
        <v>4</v>
      </c>
      <c r="D5114" s="2" t="str">
        <f t="shared" si="400"/>
        <v>Non</v>
      </c>
      <c r="E5114" s="20">
        <f>COUNTIF('Chemins de conversion les plus '!$J5114:$CH5114,'Synthese chemins'!E$1)</f>
        <v>0</v>
      </c>
      <c r="F5114" s="20">
        <f>COUNTIF('Chemins de conversion les plus '!$J5114:$CH5114,'Synthese chemins'!F$1)</f>
        <v>9</v>
      </c>
      <c r="G5114" s="20">
        <f>COUNTIF('Chemins de conversion les plus '!$J5114:$CH5114,'Synthese chemins'!G$1)</f>
        <v>0</v>
      </c>
      <c r="H5114" s="20">
        <f>COUNTIF('Chemins de conversion les plus '!$J5114:$CH5114,'Synthese chemins'!H$1)</f>
        <v>0</v>
      </c>
      <c r="I5114" s="20">
        <f>COUNTIF('Chemins de conversion les plus '!$J5114:$CH5114,'Synthese chemins'!I$1)</f>
        <v>2</v>
      </c>
      <c r="J5114" s="20">
        <f>COUNTIF('Chemins de conversion les plus '!$J5114:$CH5114,'Synthese chemins'!J$1)</f>
        <v>0</v>
      </c>
      <c r="K5114" s="20">
        <f>COUNTIF('Chemins de conversion les plus '!$J5114:$CH5114,'Synthese chemins'!K$1)</f>
        <v>0</v>
      </c>
      <c r="L5114" s="20">
        <f>COUNTIF('Chemins de conversion les plus '!$J5114:$CH5114,'Synthese chemins'!L$1)</f>
        <v>0</v>
      </c>
      <c r="M5114" s="20">
        <f>COUNTIF('Chemins de conversion les plus '!$J5114:$CH5114,'Synthese chemins'!M$1)</f>
        <v>0</v>
      </c>
      <c r="N5114" s="20">
        <f>COUNTIF('Chemins de conversion les plus '!$J5114:$CH5114,'Synthese chemins'!N$1)</f>
        <v>0</v>
      </c>
      <c r="O5114" s="20">
        <f>COUNTIF('Chemins de conversion les plus '!$J5114:$CH5114,'Synthese chemins'!O$1)</f>
        <v>0</v>
      </c>
      <c r="P5114" s="20">
        <f>COUNTIF('Chemins de conversion les plus '!$J5114:$CH5114,'Synthese chemins'!P$1)</f>
        <v>0</v>
      </c>
      <c r="Q5114" s="20">
        <f>COUNTIF('Chemins de conversion les plus '!$J5114:$CH5114,'Synthese chemins'!Q$1)</f>
        <v>1</v>
      </c>
      <c r="R5114" s="20">
        <f>COUNTIF('Chemins de conversion les plus '!$J5114:$CH5114,'Synthese chemins'!R$1)</f>
        <v>1</v>
      </c>
      <c r="S5114" s="20">
        <f>COUNTIF('Chemins de conversion les plus '!$J5114:$CH5114,'Synthese chemins'!S$1)</f>
        <v>0</v>
      </c>
      <c r="T5114" s="20">
        <f>COUNTIF('Chemins de conversion les plus '!$J5114:$CH5114,'Synthese chemins'!T$1)</f>
        <v>0</v>
      </c>
      <c r="U5114" s="20">
        <f>COUNTIF('Chemins de conversion les plus '!$J5114:$CH5114,'Synthese chemins'!U$1)</f>
        <v>0</v>
      </c>
      <c r="V5114" s="20">
        <f>COUNTIF('Chemins de conversion les plus '!$J5114:$CH5114,'Synthese chemins'!V$1)</f>
        <v>0</v>
      </c>
      <c r="W5114" s="20">
        <f>COUNTIF('Chemins de conversion les plus '!$J5114:$CH5114,'Synthese chemins'!W$1)</f>
        <v>0</v>
      </c>
      <c r="X5114" s="20">
        <f>COUNTIF('Chemins de conversion les plus '!$J5114:$CH5114,'Synthese chemins'!X$1)</f>
        <v>0</v>
      </c>
      <c r="Y5114" s="5"/>
      <c r="Z5114" s="20">
        <f ca="1">VLOOKUP(A5114,INDIRECT("'Chemins de conversion les plus '!B$2:E$"&amp;'Paramétrage leviers'!E$2,TRUE),3)</f>
        <v>1</v>
      </c>
      <c r="AA5114" s="19">
        <f>VLOOKUP(A5114,'Chemins de conversion les plus '!B5114:E5114,4)</f>
        <v>0</v>
      </c>
      <c r="AB5114" s="20">
        <f t="shared" ca="1" si="398"/>
        <v>7.6923076923076927E-2</v>
      </c>
      <c r="AC5114" s="19">
        <f t="shared" si="399"/>
        <v>0</v>
      </c>
    </row>
    <row r="5115" spans="1:29">
      <c r="A5115" s="2">
        <f t="shared" si="396"/>
        <v>5114</v>
      </c>
      <c r="B5115" s="2">
        <f>'Chemins de conversion les plus '!C5115</f>
        <v>13</v>
      </c>
      <c r="C5115" s="2">
        <f t="shared" si="397"/>
        <v>3</v>
      </c>
      <c r="D5115" s="2" t="str">
        <f t="shared" si="400"/>
        <v>Non</v>
      </c>
      <c r="E5115" s="20">
        <f>COUNTIF('Chemins de conversion les plus '!$J5115:$CH5115,'Synthese chemins'!E$1)</f>
        <v>0</v>
      </c>
      <c r="F5115" s="20">
        <f>COUNTIF('Chemins de conversion les plus '!$J5115:$CH5115,'Synthese chemins'!F$1)</f>
        <v>10</v>
      </c>
      <c r="G5115" s="20">
        <f>COUNTIF('Chemins de conversion les plus '!$J5115:$CH5115,'Synthese chemins'!G$1)</f>
        <v>0</v>
      </c>
      <c r="H5115" s="20">
        <f>COUNTIF('Chemins de conversion les plus '!$J5115:$CH5115,'Synthese chemins'!H$1)</f>
        <v>1</v>
      </c>
      <c r="I5115" s="20">
        <f>COUNTIF('Chemins de conversion les plus '!$J5115:$CH5115,'Synthese chemins'!I$1)</f>
        <v>2</v>
      </c>
      <c r="J5115" s="20">
        <f>COUNTIF('Chemins de conversion les plus '!$J5115:$CH5115,'Synthese chemins'!J$1)</f>
        <v>0</v>
      </c>
      <c r="K5115" s="20">
        <f>COUNTIF('Chemins de conversion les plus '!$J5115:$CH5115,'Synthese chemins'!K$1)</f>
        <v>0</v>
      </c>
      <c r="L5115" s="20">
        <f>COUNTIF('Chemins de conversion les plus '!$J5115:$CH5115,'Synthese chemins'!L$1)</f>
        <v>0</v>
      </c>
      <c r="M5115" s="20">
        <f>COUNTIF('Chemins de conversion les plus '!$J5115:$CH5115,'Synthese chemins'!M$1)</f>
        <v>0</v>
      </c>
      <c r="N5115" s="20">
        <f>COUNTIF('Chemins de conversion les plus '!$J5115:$CH5115,'Synthese chemins'!N$1)</f>
        <v>0</v>
      </c>
      <c r="O5115" s="20">
        <f>COUNTIF('Chemins de conversion les plus '!$J5115:$CH5115,'Synthese chemins'!O$1)</f>
        <v>0</v>
      </c>
      <c r="P5115" s="20">
        <f>COUNTIF('Chemins de conversion les plus '!$J5115:$CH5115,'Synthese chemins'!P$1)</f>
        <v>0</v>
      </c>
      <c r="Q5115" s="20">
        <f>COUNTIF('Chemins de conversion les plus '!$J5115:$CH5115,'Synthese chemins'!Q$1)</f>
        <v>0</v>
      </c>
      <c r="R5115" s="20">
        <f>COUNTIF('Chemins de conversion les plus '!$J5115:$CH5115,'Synthese chemins'!R$1)</f>
        <v>0</v>
      </c>
      <c r="S5115" s="20">
        <f>COUNTIF('Chemins de conversion les plus '!$J5115:$CH5115,'Synthese chemins'!S$1)</f>
        <v>0</v>
      </c>
      <c r="T5115" s="20">
        <f>COUNTIF('Chemins de conversion les plus '!$J5115:$CH5115,'Synthese chemins'!T$1)</f>
        <v>0</v>
      </c>
      <c r="U5115" s="20">
        <f>COUNTIF('Chemins de conversion les plus '!$J5115:$CH5115,'Synthese chemins'!U$1)</f>
        <v>0</v>
      </c>
      <c r="V5115" s="20">
        <f>COUNTIF('Chemins de conversion les plus '!$J5115:$CH5115,'Synthese chemins'!V$1)</f>
        <v>0</v>
      </c>
      <c r="W5115" s="20">
        <f>COUNTIF('Chemins de conversion les plus '!$J5115:$CH5115,'Synthese chemins'!W$1)</f>
        <v>0</v>
      </c>
      <c r="X5115" s="20">
        <f>COUNTIF('Chemins de conversion les plus '!$J5115:$CH5115,'Synthese chemins'!X$1)</f>
        <v>0</v>
      </c>
      <c r="Y5115" s="5"/>
      <c r="Z5115" s="20">
        <f ca="1">VLOOKUP(A5115,INDIRECT("'Chemins de conversion les plus '!B$2:E$"&amp;'Paramétrage leviers'!E$2,TRUE),3)</f>
        <v>1</v>
      </c>
      <c r="AA5115" s="19">
        <f>VLOOKUP(A5115,'Chemins de conversion les plus '!B5115:E5115,4)</f>
        <v>0</v>
      </c>
      <c r="AB5115" s="20">
        <f t="shared" ca="1" si="398"/>
        <v>7.6923076923076927E-2</v>
      </c>
      <c r="AC5115" s="19">
        <f t="shared" si="399"/>
        <v>0</v>
      </c>
    </row>
    <row r="5116" spans="1:29">
      <c r="A5116" s="2">
        <f t="shared" si="396"/>
        <v>5115</v>
      </c>
      <c r="B5116" s="2">
        <f>'Chemins de conversion les plus '!C5116</f>
        <v>13</v>
      </c>
      <c r="C5116" s="2">
        <f t="shared" si="397"/>
        <v>4</v>
      </c>
      <c r="D5116" s="2" t="str">
        <f t="shared" si="400"/>
        <v>Non</v>
      </c>
      <c r="E5116" s="20">
        <f>COUNTIF('Chemins de conversion les plus '!$J5116:$CH5116,'Synthese chemins'!E$1)</f>
        <v>0</v>
      </c>
      <c r="F5116" s="20">
        <f>COUNTIF('Chemins de conversion les plus '!$J5116:$CH5116,'Synthese chemins'!F$1)</f>
        <v>9</v>
      </c>
      <c r="G5116" s="20">
        <f>COUNTIF('Chemins de conversion les plus '!$J5116:$CH5116,'Synthese chemins'!G$1)</f>
        <v>0</v>
      </c>
      <c r="H5116" s="20">
        <f>COUNTIF('Chemins de conversion les plus '!$J5116:$CH5116,'Synthese chemins'!H$1)</f>
        <v>0</v>
      </c>
      <c r="I5116" s="20">
        <f>COUNTIF('Chemins de conversion les plus '!$J5116:$CH5116,'Synthese chemins'!I$1)</f>
        <v>0</v>
      </c>
      <c r="J5116" s="20">
        <f>COUNTIF('Chemins de conversion les plus '!$J5116:$CH5116,'Synthese chemins'!J$1)</f>
        <v>0</v>
      </c>
      <c r="K5116" s="20">
        <f>COUNTIF('Chemins de conversion les plus '!$J5116:$CH5116,'Synthese chemins'!K$1)</f>
        <v>0</v>
      </c>
      <c r="L5116" s="20">
        <f>COUNTIF('Chemins de conversion les plus '!$J5116:$CH5116,'Synthese chemins'!L$1)</f>
        <v>0</v>
      </c>
      <c r="M5116" s="20">
        <f>COUNTIF('Chemins de conversion les plus '!$J5116:$CH5116,'Synthese chemins'!M$1)</f>
        <v>0</v>
      </c>
      <c r="N5116" s="20">
        <f>COUNTIF('Chemins de conversion les plus '!$J5116:$CH5116,'Synthese chemins'!N$1)</f>
        <v>0</v>
      </c>
      <c r="O5116" s="20">
        <f>COUNTIF('Chemins de conversion les plus '!$J5116:$CH5116,'Synthese chemins'!O$1)</f>
        <v>1</v>
      </c>
      <c r="P5116" s="20">
        <f>COUNTIF('Chemins de conversion les plus '!$J5116:$CH5116,'Synthese chemins'!P$1)</f>
        <v>0</v>
      </c>
      <c r="Q5116" s="20">
        <f>COUNTIF('Chemins de conversion les plus '!$J5116:$CH5116,'Synthese chemins'!Q$1)</f>
        <v>2</v>
      </c>
      <c r="R5116" s="20">
        <f>COUNTIF('Chemins de conversion les plus '!$J5116:$CH5116,'Synthese chemins'!R$1)</f>
        <v>1</v>
      </c>
      <c r="S5116" s="20">
        <f>COUNTIF('Chemins de conversion les plus '!$J5116:$CH5116,'Synthese chemins'!S$1)</f>
        <v>0</v>
      </c>
      <c r="T5116" s="20">
        <f>COUNTIF('Chemins de conversion les plus '!$J5116:$CH5116,'Synthese chemins'!T$1)</f>
        <v>0</v>
      </c>
      <c r="U5116" s="20">
        <f>COUNTIF('Chemins de conversion les plus '!$J5116:$CH5116,'Synthese chemins'!U$1)</f>
        <v>0</v>
      </c>
      <c r="V5116" s="20">
        <f>COUNTIF('Chemins de conversion les plus '!$J5116:$CH5116,'Synthese chemins'!V$1)</f>
        <v>0</v>
      </c>
      <c r="W5116" s="20">
        <f>COUNTIF('Chemins de conversion les plus '!$J5116:$CH5116,'Synthese chemins'!W$1)</f>
        <v>0</v>
      </c>
      <c r="X5116" s="20">
        <f>COUNTIF('Chemins de conversion les plus '!$J5116:$CH5116,'Synthese chemins'!X$1)</f>
        <v>0</v>
      </c>
      <c r="Y5116" s="5"/>
      <c r="Z5116" s="20">
        <f ca="1">VLOOKUP(A5116,INDIRECT("'Chemins de conversion les plus '!B$2:E$"&amp;'Paramétrage leviers'!E$2,TRUE),3)</f>
        <v>1</v>
      </c>
      <c r="AA5116" s="19">
        <f>VLOOKUP(A5116,'Chemins de conversion les plus '!B5116:E5116,4)</f>
        <v>0</v>
      </c>
      <c r="AB5116" s="20">
        <f t="shared" ca="1" si="398"/>
        <v>7.6923076923076927E-2</v>
      </c>
      <c r="AC5116" s="19">
        <f t="shared" si="399"/>
        <v>0</v>
      </c>
    </row>
    <row r="5117" spans="1:29">
      <c r="A5117" s="2">
        <f t="shared" si="396"/>
        <v>5116</v>
      </c>
      <c r="B5117" s="2">
        <f>'Chemins de conversion les plus '!C5117</f>
        <v>13</v>
      </c>
      <c r="C5117" s="2">
        <f t="shared" si="397"/>
        <v>6</v>
      </c>
      <c r="D5117" s="2" t="str">
        <f t="shared" si="400"/>
        <v>Non</v>
      </c>
      <c r="E5117" s="20">
        <f>COUNTIF('Chemins de conversion les plus '!$J5117:$CH5117,'Synthese chemins'!E$1)</f>
        <v>0</v>
      </c>
      <c r="F5117" s="20">
        <f>COUNTIF('Chemins de conversion les plus '!$J5117:$CH5117,'Synthese chemins'!F$1)</f>
        <v>6</v>
      </c>
      <c r="G5117" s="20">
        <f>COUNTIF('Chemins de conversion les plus '!$J5117:$CH5117,'Synthese chemins'!G$1)</f>
        <v>0</v>
      </c>
      <c r="H5117" s="20">
        <f>COUNTIF('Chemins de conversion les plus '!$J5117:$CH5117,'Synthese chemins'!H$1)</f>
        <v>0</v>
      </c>
      <c r="I5117" s="20">
        <f>COUNTIF('Chemins de conversion les plus '!$J5117:$CH5117,'Synthese chemins'!I$1)</f>
        <v>2</v>
      </c>
      <c r="J5117" s="20">
        <f>COUNTIF('Chemins de conversion les plus '!$J5117:$CH5117,'Synthese chemins'!J$1)</f>
        <v>0</v>
      </c>
      <c r="K5117" s="20">
        <f>COUNTIF('Chemins de conversion les plus '!$J5117:$CH5117,'Synthese chemins'!K$1)</f>
        <v>0</v>
      </c>
      <c r="L5117" s="20">
        <f>COUNTIF('Chemins de conversion les plus '!$J5117:$CH5117,'Synthese chemins'!L$1)</f>
        <v>0</v>
      </c>
      <c r="M5117" s="20">
        <f>COUNTIF('Chemins de conversion les plus '!$J5117:$CH5117,'Synthese chemins'!M$1)</f>
        <v>1</v>
      </c>
      <c r="N5117" s="20">
        <f>COUNTIF('Chemins de conversion les plus '!$J5117:$CH5117,'Synthese chemins'!N$1)</f>
        <v>2</v>
      </c>
      <c r="O5117" s="20">
        <f>COUNTIF('Chemins de conversion les plus '!$J5117:$CH5117,'Synthese chemins'!O$1)</f>
        <v>0</v>
      </c>
      <c r="P5117" s="20">
        <f>COUNTIF('Chemins de conversion les plus '!$J5117:$CH5117,'Synthese chemins'!P$1)</f>
        <v>0</v>
      </c>
      <c r="Q5117" s="20">
        <f>COUNTIF('Chemins de conversion les plus '!$J5117:$CH5117,'Synthese chemins'!Q$1)</f>
        <v>1</v>
      </c>
      <c r="R5117" s="20">
        <f>COUNTIF('Chemins de conversion les plus '!$J5117:$CH5117,'Synthese chemins'!R$1)</f>
        <v>0</v>
      </c>
      <c r="S5117" s="20">
        <f>COUNTIF('Chemins de conversion les plus '!$J5117:$CH5117,'Synthese chemins'!S$1)</f>
        <v>1</v>
      </c>
      <c r="T5117" s="20">
        <f>COUNTIF('Chemins de conversion les plus '!$J5117:$CH5117,'Synthese chemins'!T$1)</f>
        <v>0</v>
      </c>
      <c r="U5117" s="20">
        <f>COUNTIF('Chemins de conversion les plus '!$J5117:$CH5117,'Synthese chemins'!U$1)</f>
        <v>0</v>
      </c>
      <c r="V5117" s="20">
        <f>COUNTIF('Chemins de conversion les plus '!$J5117:$CH5117,'Synthese chemins'!V$1)</f>
        <v>0</v>
      </c>
      <c r="W5117" s="20">
        <f>COUNTIF('Chemins de conversion les plus '!$J5117:$CH5117,'Synthese chemins'!W$1)</f>
        <v>0</v>
      </c>
      <c r="X5117" s="20">
        <f>COUNTIF('Chemins de conversion les plus '!$J5117:$CH5117,'Synthese chemins'!X$1)</f>
        <v>0</v>
      </c>
      <c r="Y5117" s="5"/>
      <c r="Z5117" s="20">
        <f ca="1">VLOOKUP(A5117,INDIRECT("'Chemins de conversion les plus '!B$2:E$"&amp;'Paramétrage leviers'!E$2,TRUE),3)</f>
        <v>1</v>
      </c>
      <c r="AA5117" s="19">
        <f>VLOOKUP(A5117,'Chemins de conversion les plus '!B5117:E5117,4)</f>
        <v>0</v>
      </c>
      <c r="AB5117" s="20">
        <f t="shared" ca="1" si="398"/>
        <v>7.6923076923076927E-2</v>
      </c>
      <c r="AC5117" s="19">
        <f t="shared" si="399"/>
        <v>0</v>
      </c>
    </row>
    <row r="5118" spans="1:29">
      <c r="A5118" s="2">
        <f t="shared" si="396"/>
        <v>5117</v>
      </c>
      <c r="B5118" s="2">
        <f>'Chemins de conversion les plus '!C5118</f>
        <v>13</v>
      </c>
      <c r="C5118" s="2">
        <f t="shared" si="397"/>
        <v>2</v>
      </c>
      <c r="D5118" s="2" t="str">
        <f t="shared" si="400"/>
        <v>Non</v>
      </c>
      <c r="E5118" s="20">
        <f>COUNTIF('Chemins de conversion les plus '!$J5118:$CH5118,'Synthese chemins'!E$1)</f>
        <v>0</v>
      </c>
      <c r="F5118" s="20">
        <f>COUNTIF('Chemins de conversion les plus '!$J5118:$CH5118,'Synthese chemins'!F$1)</f>
        <v>12</v>
      </c>
      <c r="G5118" s="20">
        <f>COUNTIF('Chemins de conversion les plus '!$J5118:$CH5118,'Synthese chemins'!G$1)</f>
        <v>0</v>
      </c>
      <c r="H5118" s="20">
        <f>COUNTIF('Chemins de conversion les plus '!$J5118:$CH5118,'Synthese chemins'!H$1)</f>
        <v>0</v>
      </c>
      <c r="I5118" s="20">
        <f>COUNTIF('Chemins de conversion les plus '!$J5118:$CH5118,'Synthese chemins'!I$1)</f>
        <v>1</v>
      </c>
      <c r="J5118" s="20">
        <f>COUNTIF('Chemins de conversion les plus '!$J5118:$CH5118,'Synthese chemins'!J$1)</f>
        <v>0</v>
      </c>
      <c r="K5118" s="20">
        <f>COUNTIF('Chemins de conversion les plus '!$J5118:$CH5118,'Synthese chemins'!K$1)</f>
        <v>0</v>
      </c>
      <c r="L5118" s="20">
        <f>COUNTIF('Chemins de conversion les plus '!$J5118:$CH5118,'Synthese chemins'!L$1)</f>
        <v>0</v>
      </c>
      <c r="M5118" s="20">
        <f>COUNTIF('Chemins de conversion les plus '!$J5118:$CH5118,'Synthese chemins'!M$1)</f>
        <v>0</v>
      </c>
      <c r="N5118" s="20">
        <f>COUNTIF('Chemins de conversion les plus '!$J5118:$CH5118,'Synthese chemins'!N$1)</f>
        <v>0</v>
      </c>
      <c r="O5118" s="20">
        <f>COUNTIF('Chemins de conversion les plus '!$J5118:$CH5118,'Synthese chemins'!O$1)</f>
        <v>0</v>
      </c>
      <c r="P5118" s="20">
        <f>COUNTIF('Chemins de conversion les plus '!$J5118:$CH5118,'Synthese chemins'!P$1)</f>
        <v>0</v>
      </c>
      <c r="Q5118" s="20">
        <f>COUNTIF('Chemins de conversion les plus '!$J5118:$CH5118,'Synthese chemins'!Q$1)</f>
        <v>0</v>
      </c>
      <c r="R5118" s="20">
        <f>COUNTIF('Chemins de conversion les plus '!$J5118:$CH5118,'Synthese chemins'!R$1)</f>
        <v>0</v>
      </c>
      <c r="S5118" s="20">
        <f>COUNTIF('Chemins de conversion les plus '!$J5118:$CH5118,'Synthese chemins'!S$1)</f>
        <v>0</v>
      </c>
      <c r="T5118" s="20">
        <f>COUNTIF('Chemins de conversion les plus '!$J5118:$CH5118,'Synthese chemins'!T$1)</f>
        <v>0</v>
      </c>
      <c r="U5118" s="20">
        <f>COUNTIF('Chemins de conversion les plus '!$J5118:$CH5118,'Synthese chemins'!U$1)</f>
        <v>0</v>
      </c>
      <c r="V5118" s="20">
        <f>COUNTIF('Chemins de conversion les plus '!$J5118:$CH5118,'Synthese chemins'!V$1)</f>
        <v>0</v>
      </c>
      <c r="W5118" s="20">
        <f>COUNTIF('Chemins de conversion les plus '!$J5118:$CH5118,'Synthese chemins'!W$1)</f>
        <v>0</v>
      </c>
      <c r="X5118" s="20">
        <f>COUNTIF('Chemins de conversion les plus '!$J5118:$CH5118,'Synthese chemins'!X$1)</f>
        <v>0</v>
      </c>
      <c r="Y5118" s="5"/>
      <c r="Z5118" s="20">
        <f ca="1">VLOOKUP(A5118,INDIRECT("'Chemins de conversion les plus '!B$2:E$"&amp;'Paramétrage leviers'!E$2,TRUE),3)</f>
        <v>1</v>
      </c>
      <c r="AA5118" s="19">
        <f>VLOOKUP(A5118,'Chemins de conversion les plus '!B5118:E5118,4)</f>
        <v>0</v>
      </c>
      <c r="AB5118" s="20">
        <f t="shared" ca="1" si="398"/>
        <v>7.6923076923076927E-2</v>
      </c>
      <c r="AC5118" s="19">
        <f t="shared" si="399"/>
        <v>0</v>
      </c>
    </row>
    <row r="5119" spans="1:29">
      <c r="A5119" s="2">
        <f t="shared" si="396"/>
        <v>5118</v>
      </c>
      <c r="B5119" s="2">
        <f>'Chemins de conversion les plus '!C5119</f>
        <v>13</v>
      </c>
      <c r="C5119" s="2">
        <f t="shared" si="397"/>
        <v>2</v>
      </c>
      <c r="D5119" s="2" t="str">
        <f t="shared" si="400"/>
        <v>Non</v>
      </c>
      <c r="E5119" s="20">
        <f>COUNTIF('Chemins de conversion les plus '!$J5119:$CH5119,'Synthese chemins'!E$1)</f>
        <v>0</v>
      </c>
      <c r="F5119" s="20">
        <f>COUNTIF('Chemins de conversion les plus '!$J5119:$CH5119,'Synthese chemins'!F$1)</f>
        <v>9</v>
      </c>
      <c r="G5119" s="20">
        <f>COUNTIF('Chemins de conversion les plus '!$J5119:$CH5119,'Synthese chemins'!G$1)</f>
        <v>0</v>
      </c>
      <c r="H5119" s="20">
        <f>COUNTIF('Chemins de conversion les plus '!$J5119:$CH5119,'Synthese chemins'!H$1)</f>
        <v>0</v>
      </c>
      <c r="I5119" s="20">
        <f>COUNTIF('Chemins de conversion les plus '!$J5119:$CH5119,'Synthese chemins'!I$1)</f>
        <v>4</v>
      </c>
      <c r="J5119" s="20">
        <f>COUNTIF('Chemins de conversion les plus '!$J5119:$CH5119,'Synthese chemins'!J$1)</f>
        <v>0</v>
      </c>
      <c r="K5119" s="20">
        <f>COUNTIF('Chemins de conversion les plus '!$J5119:$CH5119,'Synthese chemins'!K$1)</f>
        <v>0</v>
      </c>
      <c r="L5119" s="20">
        <f>COUNTIF('Chemins de conversion les plus '!$J5119:$CH5119,'Synthese chemins'!L$1)</f>
        <v>0</v>
      </c>
      <c r="M5119" s="20">
        <f>COUNTIF('Chemins de conversion les plus '!$J5119:$CH5119,'Synthese chemins'!M$1)</f>
        <v>0</v>
      </c>
      <c r="N5119" s="20">
        <f>COUNTIF('Chemins de conversion les plus '!$J5119:$CH5119,'Synthese chemins'!N$1)</f>
        <v>0</v>
      </c>
      <c r="O5119" s="20">
        <f>COUNTIF('Chemins de conversion les plus '!$J5119:$CH5119,'Synthese chemins'!O$1)</f>
        <v>0</v>
      </c>
      <c r="P5119" s="20">
        <f>COUNTIF('Chemins de conversion les plus '!$J5119:$CH5119,'Synthese chemins'!P$1)</f>
        <v>0</v>
      </c>
      <c r="Q5119" s="20">
        <f>COUNTIF('Chemins de conversion les plus '!$J5119:$CH5119,'Synthese chemins'!Q$1)</f>
        <v>0</v>
      </c>
      <c r="R5119" s="20">
        <f>COUNTIF('Chemins de conversion les plus '!$J5119:$CH5119,'Synthese chemins'!R$1)</f>
        <v>0</v>
      </c>
      <c r="S5119" s="20">
        <f>COUNTIF('Chemins de conversion les plus '!$J5119:$CH5119,'Synthese chemins'!S$1)</f>
        <v>0</v>
      </c>
      <c r="T5119" s="20">
        <f>COUNTIF('Chemins de conversion les plus '!$J5119:$CH5119,'Synthese chemins'!T$1)</f>
        <v>0</v>
      </c>
      <c r="U5119" s="20">
        <f>COUNTIF('Chemins de conversion les plus '!$J5119:$CH5119,'Synthese chemins'!U$1)</f>
        <v>0</v>
      </c>
      <c r="V5119" s="20">
        <f>COUNTIF('Chemins de conversion les plus '!$J5119:$CH5119,'Synthese chemins'!V$1)</f>
        <v>0</v>
      </c>
      <c r="W5119" s="20">
        <f>COUNTIF('Chemins de conversion les plus '!$J5119:$CH5119,'Synthese chemins'!W$1)</f>
        <v>0</v>
      </c>
      <c r="X5119" s="20">
        <f>COUNTIF('Chemins de conversion les plus '!$J5119:$CH5119,'Synthese chemins'!X$1)</f>
        <v>0</v>
      </c>
      <c r="Y5119" s="5"/>
      <c r="Z5119" s="20">
        <f ca="1">VLOOKUP(A5119,INDIRECT("'Chemins de conversion les plus '!B$2:E$"&amp;'Paramétrage leviers'!E$2,TRUE),3)</f>
        <v>1</v>
      </c>
      <c r="AA5119" s="19">
        <f>VLOOKUP(A5119,'Chemins de conversion les plus '!B5119:E5119,4)</f>
        <v>0</v>
      </c>
      <c r="AB5119" s="20">
        <f t="shared" ca="1" si="398"/>
        <v>7.6923076923076927E-2</v>
      </c>
      <c r="AC5119" s="19">
        <f t="shared" si="399"/>
        <v>0</v>
      </c>
    </row>
    <row r="5120" spans="1:29">
      <c r="A5120" s="2">
        <f t="shared" si="396"/>
        <v>5119</v>
      </c>
      <c r="B5120" s="2">
        <f>'Chemins de conversion les plus '!C5120</f>
        <v>13</v>
      </c>
      <c r="C5120" s="2">
        <f t="shared" si="397"/>
        <v>4</v>
      </c>
      <c r="D5120" s="2" t="str">
        <f t="shared" si="400"/>
        <v>Non</v>
      </c>
      <c r="E5120" s="20">
        <f>COUNTIF('Chemins de conversion les plus '!$J5120:$CH5120,'Synthese chemins'!E$1)</f>
        <v>0</v>
      </c>
      <c r="F5120" s="20">
        <f>COUNTIF('Chemins de conversion les plus '!$J5120:$CH5120,'Synthese chemins'!F$1)</f>
        <v>1</v>
      </c>
      <c r="G5120" s="20">
        <f>COUNTIF('Chemins de conversion les plus '!$J5120:$CH5120,'Synthese chemins'!G$1)</f>
        <v>0</v>
      </c>
      <c r="H5120" s="20">
        <f>COUNTIF('Chemins de conversion les plus '!$J5120:$CH5120,'Synthese chemins'!H$1)</f>
        <v>0</v>
      </c>
      <c r="I5120" s="20">
        <f>COUNTIF('Chemins de conversion les plus '!$J5120:$CH5120,'Synthese chemins'!I$1)</f>
        <v>4</v>
      </c>
      <c r="J5120" s="20">
        <f>COUNTIF('Chemins de conversion les plus '!$J5120:$CH5120,'Synthese chemins'!J$1)</f>
        <v>0</v>
      </c>
      <c r="K5120" s="20">
        <f>COUNTIF('Chemins de conversion les plus '!$J5120:$CH5120,'Synthese chemins'!K$1)</f>
        <v>0</v>
      </c>
      <c r="L5120" s="20">
        <f>COUNTIF('Chemins de conversion les plus '!$J5120:$CH5120,'Synthese chemins'!L$1)</f>
        <v>0</v>
      </c>
      <c r="M5120" s="20">
        <f>COUNTIF('Chemins de conversion les plus '!$J5120:$CH5120,'Synthese chemins'!M$1)</f>
        <v>2</v>
      </c>
      <c r="N5120" s="20">
        <f>COUNTIF('Chemins de conversion les plus '!$J5120:$CH5120,'Synthese chemins'!N$1)</f>
        <v>6</v>
      </c>
      <c r="O5120" s="20">
        <f>COUNTIF('Chemins de conversion les plus '!$J5120:$CH5120,'Synthese chemins'!O$1)</f>
        <v>0</v>
      </c>
      <c r="P5120" s="20">
        <f>COUNTIF('Chemins de conversion les plus '!$J5120:$CH5120,'Synthese chemins'!P$1)</f>
        <v>0</v>
      </c>
      <c r="Q5120" s="20">
        <f>COUNTIF('Chemins de conversion les plus '!$J5120:$CH5120,'Synthese chemins'!Q$1)</f>
        <v>0</v>
      </c>
      <c r="R5120" s="20">
        <f>COUNTIF('Chemins de conversion les plus '!$J5120:$CH5120,'Synthese chemins'!R$1)</f>
        <v>0</v>
      </c>
      <c r="S5120" s="20">
        <f>COUNTIF('Chemins de conversion les plus '!$J5120:$CH5120,'Synthese chemins'!S$1)</f>
        <v>0</v>
      </c>
      <c r="T5120" s="20">
        <f>COUNTIF('Chemins de conversion les plus '!$J5120:$CH5120,'Synthese chemins'!T$1)</f>
        <v>0</v>
      </c>
      <c r="U5120" s="20">
        <f>COUNTIF('Chemins de conversion les plus '!$J5120:$CH5120,'Synthese chemins'!U$1)</f>
        <v>0</v>
      </c>
      <c r="V5120" s="20">
        <f>COUNTIF('Chemins de conversion les plus '!$J5120:$CH5120,'Synthese chemins'!V$1)</f>
        <v>0</v>
      </c>
      <c r="W5120" s="20">
        <f>COUNTIF('Chemins de conversion les plus '!$J5120:$CH5120,'Synthese chemins'!W$1)</f>
        <v>0</v>
      </c>
      <c r="X5120" s="20">
        <f>COUNTIF('Chemins de conversion les plus '!$J5120:$CH5120,'Synthese chemins'!X$1)</f>
        <v>0</v>
      </c>
      <c r="Y5120" s="5"/>
      <c r="Z5120" s="20">
        <f ca="1">VLOOKUP(A5120,INDIRECT("'Chemins de conversion les plus '!B$2:E$"&amp;'Paramétrage leviers'!E$2,TRUE),3)</f>
        <v>1</v>
      </c>
      <c r="AA5120" s="19">
        <f>VLOOKUP(A5120,'Chemins de conversion les plus '!B5120:E5120,4)</f>
        <v>0</v>
      </c>
      <c r="AB5120" s="20">
        <f t="shared" ca="1" si="398"/>
        <v>7.6923076923076927E-2</v>
      </c>
      <c r="AC5120" s="19">
        <f t="shared" si="399"/>
        <v>0</v>
      </c>
    </row>
    <row r="5121" spans="1:29">
      <c r="A5121" s="2">
        <f t="shared" si="396"/>
        <v>5120</v>
      </c>
      <c r="B5121" s="2">
        <f>'Chemins de conversion les plus '!C5121</f>
        <v>13</v>
      </c>
      <c r="C5121" s="2">
        <f t="shared" si="397"/>
        <v>3</v>
      </c>
      <c r="D5121" s="2" t="str">
        <f t="shared" si="400"/>
        <v>Non</v>
      </c>
      <c r="E5121" s="20">
        <f>COUNTIF('Chemins de conversion les plus '!$J5121:$CH5121,'Synthese chemins'!E$1)</f>
        <v>0</v>
      </c>
      <c r="F5121" s="20">
        <f>COUNTIF('Chemins de conversion les plus '!$J5121:$CH5121,'Synthese chemins'!F$1)</f>
        <v>10</v>
      </c>
      <c r="G5121" s="20">
        <f>COUNTIF('Chemins de conversion les plus '!$J5121:$CH5121,'Synthese chemins'!G$1)</f>
        <v>0</v>
      </c>
      <c r="H5121" s="20">
        <f>COUNTIF('Chemins de conversion les plus '!$J5121:$CH5121,'Synthese chemins'!H$1)</f>
        <v>0</v>
      </c>
      <c r="I5121" s="20">
        <f>COUNTIF('Chemins de conversion les plus '!$J5121:$CH5121,'Synthese chemins'!I$1)</f>
        <v>2</v>
      </c>
      <c r="J5121" s="20">
        <f>COUNTIF('Chemins de conversion les plus '!$J5121:$CH5121,'Synthese chemins'!J$1)</f>
        <v>0</v>
      </c>
      <c r="K5121" s="20">
        <f>COUNTIF('Chemins de conversion les plus '!$J5121:$CH5121,'Synthese chemins'!K$1)</f>
        <v>0</v>
      </c>
      <c r="L5121" s="20">
        <f>COUNTIF('Chemins de conversion les plus '!$J5121:$CH5121,'Synthese chemins'!L$1)</f>
        <v>0</v>
      </c>
      <c r="M5121" s="20">
        <f>COUNTIF('Chemins de conversion les plus '!$J5121:$CH5121,'Synthese chemins'!M$1)</f>
        <v>0</v>
      </c>
      <c r="N5121" s="20">
        <f>COUNTIF('Chemins de conversion les plus '!$J5121:$CH5121,'Synthese chemins'!N$1)</f>
        <v>0</v>
      </c>
      <c r="O5121" s="20">
        <f>COUNTIF('Chemins de conversion les plus '!$J5121:$CH5121,'Synthese chemins'!O$1)</f>
        <v>0</v>
      </c>
      <c r="P5121" s="20">
        <f>COUNTIF('Chemins de conversion les plus '!$J5121:$CH5121,'Synthese chemins'!P$1)</f>
        <v>0</v>
      </c>
      <c r="Q5121" s="20">
        <f>COUNTIF('Chemins de conversion les plus '!$J5121:$CH5121,'Synthese chemins'!Q$1)</f>
        <v>0</v>
      </c>
      <c r="R5121" s="20">
        <f>COUNTIF('Chemins de conversion les plus '!$J5121:$CH5121,'Synthese chemins'!R$1)</f>
        <v>0</v>
      </c>
      <c r="S5121" s="20">
        <f>COUNTIF('Chemins de conversion les plus '!$J5121:$CH5121,'Synthese chemins'!S$1)</f>
        <v>0</v>
      </c>
      <c r="T5121" s="20">
        <f>COUNTIF('Chemins de conversion les plus '!$J5121:$CH5121,'Synthese chemins'!T$1)</f>
        <v>0</v>
      </c>
      <c r="U5121" s="20">
        <f>COUNTIF('Chemins de conversion les plus '!$J5121:$CH5121,'Synthese chemins'!U$1)</f>
        <v>1</v>
      </c>
      <c r="V5121" s="20">
        <f>COUNTIF('Chemins de conversion les plus '!$J5121:$CH5121,'Synthese chemins'!V$1)</f>
        <v>0</v>
      </c>
      <c r="W5121" s="20">
        <f>COUNTIF('Chemins de conversion les plus '!$J5121:$CH5121,'Synthese chemins'!W$1)</f>
        <v>0</v>
      </c>
      <c r="X5121" s="20">
        <f>COUNTIF('Chemins de conversion les plus '!$J5121:$CH5121,'Synthese chemins'!X$1)</f>
        <v>0</v>
      </c>
      <c r="Y5121" s="5"/>
      <c r="Z5121" s="20">
        <f ca="1">VLOOKUP(A5121,INDIRECT("'Chemins de conversion les plus '!B$2:E$"&amp;'Paramétrage leviers'!E$2,TRUE),3)</f>
        <v>1</v>
      </c>
      <c r="AA5121" s="19">
        <f>VLOOKUP(A5121,'Chemins de conversion les plus '!B5121:E5121,4)</f>
        <v>43.23</v>
      </c>
      <c r="AB5121" s="20">
        <f t="shared" ca="1" si="398"/>
        <v>7.6923076923076927E-2</v>
      </c>
      <c r="AC5121" s="19">
        <f t="shared" si="399"/>
        <v>3.3253846153846149</v>
      </c>
    </row>
    <row r="5122" spans="1:29">
      <c r="A5122" s="2">
        <f t="shared" si="396"/>
        <v>5121</v>
      </c>
      <c r="B5122" s="2">
        <f>'Chemins de conversion les plus '!C5122</f>
        <v>13</v>
      </c>
      <c r="C5122" s="2">
        <f t="shared" si="397"/>
        <v>4</v>
      </c>
      <c r="D5122" s="2" t="str">
        <f t="shared" si="400"/>
        <v>Non</v>
      </c>
      <c r="E5122" s="20">
        <f>COUNTIF('Chemins de conversion les plus '!$J5122:$CH5122,'Synthese chemins'!E$1)</f>
        <v>0</v>
      </c>
      <c r="F5122" s="20">
        <f>COUNTIF('Chemins de conversion les plus '!$J5122:$CH5122,'Synthese chemins'!F$1)</f>
        <v>3</v>
      </c>
      <c r="G5122" s="20">
        <f>COUNTIF('Chemins de conversion les plus '!$J5122:$CH5122,'Synthese chemins'!G$1)</f>
        <v>0</v>
      </c>
      <c r="H5122" s="20">
        <f>COUNTIF('Chemins de conversion les plus '!$J5122:$CH5122,'Synthese chemins'!H$1)</f>
        <v>0</v>
      </c>
      <c r="I5122" s="20">
        <f>COUNTIF('Chemins de conversion les plus '!$J5122:$CH5122,'Synthese chemins'!I$1)</f>
        <v>2</v>
      </c>
      <c r="J5122" s="20">
        <f>COUNTIF('Chemins de conversion les plus '!$J5122:$CH5122,'Synthese chemins'!J$1)</f>
        <v>0</v>
      </c>
      <c r="K5122" s="20">
        <f>COUNTIF('Chemins de conversion les plus '!$J5122:$CH5122,'Synthese chemins'!K$1)</f>
        <v>0</v>
      </c>
      <c r="L5122" s="20">
        <f>COUNTIF('Chemins de conversion les plus '!$J5122:$CH5122,'Synthese chemins'!L$1)</f>
        <v>0</v>
      </c>
      <c r="M5122" s="20">
        <f>COUNTIF('Chemins de conversion les plus '!$J5122:$CH5122,'Synthese chemins'!M$1)</f>
        <v>0</v>
      </c>
      <c r="N5122" s="20">
        <f>COUNTIF('Chemins de conversion les plus '!$J5122:$CH5122,'Synthese chemins'!N$1)</f>
        <v>7</v>
      </c>
      <c r="O5122" s="20">
        <f>COUNTIF('Chemins de conversion les plus '!$J5122:$CH5122,'Synthese chemins'!O$1)</f>
        <v>0</v>
      </c>
      <c r="P5122" s="20">
        <f>COUNTIF('Chemins de conversion les plus '!$J5122:$CH5122,'Synthese chemins'!P$1)</f>
        <v>0</v>
      </c>
      <c r="Q5122" s="20">
        <f>COUNTIF('Chemins de conversion les plus '!$J5122:$CH5122,'Synthese chemins'!Q$1)</f>
        <v>0</v>
      </c>
      <c r="R5122" s="20">
        <f>COUNTIF('Chemins de conversion les plus '!$J5122:$CH5122,'Synthese chemins'!R$1)</f>
        <v>1</v>
      </c>
      <c r="S5122" s="20">
        <f>COUNTIF('Chemins de conversion les plus '!$J5122:$CH5122,'Synthese chemins'!S$1)</f>
        <v>0</v>
      </c>
      <c r="T5122" s="20">
        <f>COUNTIF('Chemins de conversion les plus '!$J5122:$CH5122,'Synthese chemins'!T$1)</f>
        <v>0</v>
      </c>
      <c r="U5122" s="20">
        <f>COUNTIF('Chemins de conversion les plus '!$J5122:$CH5122,'Synthese chemins'!U$1)</f>
        <v>0</v>
      </c>
      <c r="V5122" s="20">
        <f>COUNTIF('Chemins de conversion les plus '!$J5122:$CH5122,'Synthese chemins'!V$1)</f>
        <v>0</v>
      </c>
      <c r="W5122" s="20">
        <f>COUNTIF('Chemins de conversion les plus '!$J5122:$CH5122,'Synthese chemins'!W$1)</f>
        <v>0</v>
      </c>
      <c r="X5122" s="20">
        <f>COUNTIF('Chemins de conversion les plus '!$J5122:$CH5122,'Synthese chemins'!X$1)</f>
        <v>0</v>
      </c>
      <c r="Y5122" s="5"/>
      <c r="Z5122" s="20">
        <f ca="1">VLOOKUP(A5122,INDIRECT("'Chemins de conversion les plus '!B$2:E$"&amp;'Paramétrage leviers'!E$2,TRUE),3)</f>
        <v>1</v>
      </c>
      <c r="AA5122" s="19">
        <f>VLOOKUP(A5122,'Chemins de conversion les plus '!B5122:E5122,4)</f>
        <v>0</v>
      </c>
      <c r="AB5122" s="20">
        <f t="shared" ca="1" si="398"/>
        <v>7.6923076923076927E-2</v>
      </c>
      <c r="AC5122" s="19">
        <f t="shared" si="399"/>
        <v>0</v>
      </c>
    </row>
    <row r="5123" spans="1:29">
      <c r="A5123" s="2">
        <f t="shared" ref="A5123:A5186" si="401">ROW(A5123)-1</f>
        <v>5122</v>
      </c>
      <c r="B5123" s="2">
        <f>'Chemins de conversion les plus '!C5123</f>
        <v>13</v>
      </c>
      <c r="C5123" s="2">
        <f t="shared" ref="C5123:C5186" si="402">COUNTIF(E5123:U5123,"&gt;0")</f>
        <v>3</v>
      </c>
      <c r="D5123" s="2" t="str">
        <f t="shared" si="400"/>
        <v>Non</v>
      </c>
      <c r="E5123" s="20">
        <f>COUNTIF('Chemins de conversion les plus '!$J5123:$CH5123,'Synthese chemins'!E$1)</f>
        <v>0</v>
      </c>
      <c r="F5123" s="20">
        <f>COUNTIF('Chemins de conversion les plus '!$J5123:$CH5123,'Synthese chemins'!F$1)</f>
        <v>5</v>
      </c>
      <c r="G5123" s="20">
        <f>COUNTIF('Chemins de conversion les plus '!$J5123:$CH5123,'Synthese chemins'!G$1)</f>
        <v>0</v>
      </c>
      <c r="H5123" s="20">
        <f>COUNTIF('Chemins de conversion les plus '!$J5123:$CH5123,'Synthese chemins'!H$1)</f>
        <v>0</v>
      </c>
      <c r="I5123" s="20">
        <f>COUNTIF('Chemins de conversion les plus '!$J5123:$CH5123,'Synthese chemins'!I$1)</f>
        <v>7</v>
      </c>
      <c r="J5123" s="20">
        <f>COUNTIF('Chemins de conversion les plus '!$J5123:$CH5123,'Synthese chemins'!J$1)</f>
        <v>0</v>
      </c>
      <c r="K5123" s="20">
        <f>COUNTIF('Chemins de conversion les plus '!$J5123:$CH5123,'Synthese chemins'!K$1)</f>
        <v>0</v>
      </c>
      <c r="L5123" s="20">
        <f>COUNTIF('Chemins de conversion les plus '!$J5123:$CH5123,'Synthese chemins'!L$1)</f>
        <v>0</v>
      </c>
      <c r="M5123" s="20">
        <f>COUNTIF('Chemins de conversion les plus '!$J5123:$CH5123,'Synthese chemins'!M$1)</f>
        <v>1</v>
      </c>
      <c r="N5123" s="20">
        <f>COUNTIF('Chemins de conversion les plus '!$J5123:$CH5123,'Synthese chemins'!N$1)</f>
        <v>0</v>
      </c>
      <c r="O5123" s="20">
        <f>COUNTIF('Chemins de conversion les plus '!$J5123:$CH5123,'Synthese chemins'!O$1)</f>
        <v>0</v>
      </c>
      <c r="P5123" s="20">
        <f>COUNTIF('Chemins de conversion les plus '!$J5123:$CH5123,'Synthese chemins'!P$1)</f>
        <v>0</v>
      </c>
      <c r="Q5123" s="20">
        <f>COUNTIF('Chemins de conversion les plus '!$J5123:$CH5123,'Synthese chemins'!Q$1)</f>
        <v>0</v>
      </c>
      <c r="R5123" s="20">
        <f>COUNTIF('Chemins de conversion les plus '!$J5123:$CH5123,'Synthese chemins'!R$1)</f>
        <v>0</v>
      </c>
      <c r="S5123" s="20">
        <f>COUNTIF('Chemins de conversion les plus '!$J5123:$CH5123,'Synthese chemins'!S$1)</f>
        <v>0</v>
      </c>
      <c r="T5123" s="20">
        <f>COUNTIF('Chemins de conversion les plus '!$J5123:$CH5123,'Synthese chemins'!T$1)</f>
        <v>0</v>
      </c>
      <c r="U5123" s="20">
        <f>COUNTIF('Chemins de conversion les plus '!$J5123:$CH5123,'Synthese chemins'!U$1)</f>
        <v>0</v>
      </c>
      <c r="V5123" s="20">
        <f>COUNTIF('Chemins de conversion les plus '!$J5123:$CH5123,'Synthese chemins'!V$1)</f>
        <v>0</v>
      </c>
      <c r="W5123" s="20">
        <f>COUNTIF('Chemins de conversion les plus '!$J5123:$CH5123,'Synthese chemins'!W$1)</f>
        <v>0</v>
      </c>
      <c r="X5123" s="20">
        <f>COUNTIF('Chemins de conversion les plus '!$J5123:$CH5123,'Synthese chemins'!X$1)</f>
        <v>0</v>
      </c>
      <c r="Y5123" s="5"/>
      <c r="Z5123" s="20">
        <f ca="1">VLOOKUP(A5123,INDIRECT("'Chemins de conversion les plus '!B$2:E$"&amp;'Paramétrage leviers'!E$2,TRUE),3)</f>
        <v>1</v>
      </c>
      <c r="AA5123" s="19">
        <f>VLOOKUP(A5123,'Chemins de conversion les plus '!B5123:E5123,4)</f>
        <v>0</v>
      </c>
      <c r="AB5123" s="20">
        <f t="shared" ref="AB5123:AB5186" ca="1" si="403">Z5123/B5123</f>
        <v>7.6923076923076927E-2</v>
      </c>
      <c r="AC5123" s="19">
        <f t="shared" ref="AC5123:AC5186" si="404">AA5123/B5123</f>
        <v>0</v>
      </c>
    </row>
    <row r="5124" spans="1:29">
      <c r="A5124" s="2">
        <f t="shared" si="401"/>
        <v>5123</v>
      </c>
      <c r="B5124" s="2">
        <f>'Chemins de conversion les plus '!C5124</f>
        <v>13</v>
      </c>
      <c r="C5124" s="2">
        <f t="shared" si="402"/>
        <v>4</v>
      </c>
      <c r="D5124" s="2" t="str">
        <f t="shared" si="400"/>
        <v>Non</v>
      </c>
      <c r="E5124" s="20">
        <f>COUNTIF('Chemins de conversion les plus '!$J5124:$CH5124,'Synthese chemins'!E$1)</f>
        <v>0</v>
      </c>
      <c r="F5124" s="20">
        <f>COUNTIF('Chemins de conversion les plus '!$J5124:$CH5124,'Synthese chemins'!F$1)</f>
        <v>9</v>
      </c>
      <c r="G5124" s="20">
        <f>COUNTIF('Chemins de conversion les plus '!$J5124:$CH5124,'Synthese chemins'!G$1)</f>
        <v>0</v>
      </c>
      <c r="H5124" s="20">
        <f>COUNTIF('Chemins de conversion les plus '!$J5124:$CH5124,'Synthese chemins'!H$1)</f>
        <v>0</v>
      </c>
      <c r="I5124" s="20">
        <f>COUNTIF('Chemins de conversion les plus '!$J5124:$CH5124,'Synthese chemins'!I$1)</f>
        <v>2</v>
      </c>
      <c r="J5124" s="20">
        <f>COUNTIF('Chemins de conversion les plus '!$J5124:$CH5124,'Synthese chemins'!J$1)</f>
        <v>0</v>
      </c>
      <c r="K5124" s="20">
        <f>COUNTIF('Chemins de conversion les plus '!$J5124:$CH5124,'Synthese chemins'!K$1)</f>
        <v>0</v>
      </c>
      <c r="L5124" s="20">
        <f>COUNTIF('Chemins de conversion les plus '!$J5124:$CH5124,'Synthese chemins'!L$1)</f>
        <v>0</v>
      </c>
      <c r="M5124" s="20">
        <f>COUNTIF('Chemins de conversion les plus '!$J5124:$CH5124,'Synthese chemins'!M$1)</f>
        <v>0</v>
      </c>
      <c r="N5124" s="20">
        <f>COUNTIF('Chemins de conversion les plus '!$J5124:$CH5124,'Synthese chemins'!N$1)</f>
        <v>1</v>
      </c>
      <c r="O5124" s="20">
        <f>COUNTIF('Chemins de conversion les plus '!$J5124:$CH5124,'Synthese chemins'!O$1)</f>
        <v>0</v>
      </c>
      <c r="P5124" s="20">
        <f>COUNTIF('Chemins de conversion les plus '!$J5124:$CH5124,'Synthese chemins'!P$1)</f>
        <v>0</v>
      </c>
      <c r="Q5124" s="20">
        <f>COUNTIF('Chemins de conversion les plus '!$J5124:$CH5124,'Synthese chemins'!Q$1)</f>
        <v>0</v>
      </c>
      <c r="R5124" s="20">
        <f>COUNTIF('Chemins de conversion les plus '!$J5124:$CH5124,'Synthese chemins'!R$1)</f>
        <v>1</v>
      </c>
      <c r="S5124" s="20">
        <f>COUNTIF('Chemins de conversion les plus '!$J5124:$CH5124,'Synthese chemins'!S$1)</f>
        <v>0</v>
      </c>
      <c r="T5124" s="20">
        <f>COUNTIF('Chemins de conversion les plus '!$J5124:$CH5124,'Synthese chemins'!T$1)</f>
        <v>0</v>
      </c>
      <c r="U5124" s="20">
        <f>COUNTIF('Chemins de conversion les plus '!$J5124:$CH5124,'Synthese chemins'!U$1)</f>
        <v>0</v>
      </c>
      <c r="V5124" s="20">
        <f>COUNTIF('Chemins de conversion les plus '!$J5124:$CH5124,'Synthese chemins'!V$1)</f>
        <v>0</v>
      </c>
      <c r="W5124" s="20">
        <f>COUNTIF('Chemins de conversion les plus '!$J5124:$CH5124,'Synthese chemins'!W$1)</f>
        <v>0</v>
      </c>
      <c r="X5124" s="20">
        <f>COUNTIF('Chemins de conversion les plus '!$J5124:$CH5124,'Synthese chemins'!X$1)</f>
        <v>0</v>
      </c>
      <c r="Y5124" s="5"/>
      <c r="Z5124" s="20">
        <f ca="1">VLOOKUP(A5124,INDIRECT("'Chemins de conversion les plus '!B$2:E$"&amp;'Paramétrage leviers'!E$2,TRUE),3)</f>
        <v>1</v>
      </c>
      <c r="AA5124" s="19">
        <f>VLOOKUP(A5124,'Chemins de conversion les plus '!B5124:E5124,4)</f>
        <v>0</v>
      </c>
      <c r="AB5124" s="20">
        <f t="shared" ca="1" si="403"/>
        <v>7.6923076923076927E-2</v>
      </c>
      <c r="AC5124" s="19">
        <f t="shared" si="404"/>
        <v>0</v>
      </c>
    </row>
    <row r="5125" spans="1:29">
      <c r="A5125" s="2">
        <f t="shared" si="401"/>
        <v>5124</v>
      </c>
      <c r="B5125" s="2">
        <f>'Chemins de conversion les plus '!C5125</f>
        <v>13</v>
      </c>
      <c r="C5125" s="2">
        <f t="shared" si="402"/>
        <v>5</v>
      </c>
      <c r="D5125" s="2" t="str">
        <f t="shared" si="400"/>
        <v>Non</v>
      </c>
      <c r="E5125" s="20">
        <f>COUNTIF('Chemins de conversion les plus '!$J5125:$CH5125,'Synthese chemins'!E$1)</f>
        <v>0</v>
      </c>
      <c r="F5125" s="20">
        <f>COUNTIF('Chemins de conversion les plus '!$J5125:$CH5125,'Synthese chemins'!F$1)</f>
        <v>8</v>
      </c>
      <c r="G5125" s="20">
        <f>COUNTIF('Chemins de conversion les plus '!$J5125:$CH5125,'Synthese chemins'!G$1)</f>
        <v>0</v>
      </c>
      <c r="H5125" s="20">
        <f>COUNTIF('Chemins de conversion les plus '!$J5125:$CH5125,'Synthese chemins'!H$1)</f>
        <v>0</v>
      </c>
      <c r="I5125" s="20">
        <f>COUNTIF('Chemins de conversion les plus '!$J5125:$CH5125,'Synthese chemins'!I$1)</f>
        <v>2</v>
      </c>
      <c r="J5125" s="20">
        <f>COUNTIF('Chemins de conversion les plus '!$J5125:$CH5125,'Synthese chemins'!J$1)</f>
        <v>0</v>
      </c>
      <c r="K5125" s="20">
        <f>COUNTIF('Chemins de conversion les plus '!$J5125:$CH5125,'Synthese chemins'!K$1)</f>
        <v>0</v>
      </c>
      <c r="L5125" s="20">
        <f>COUNTIF('Chemins de conversion les plus '!$J5125:$CH5125,'Synthese chemins'!L$1)</f>
        <v>0</v>
      </c>
      <c r="M5125" s="20">
        <f>COUNTIF('Chemins de conversion les plus '!$J5125:$CH5125,'Synthese chemins'!M$1)</f>
        <v>1</v>
      </c>
      <c r="N5125" s="20">
        <f>COUNTIF('Chemins de conversion les plus '!$J5125:$CH5125,'Synthese chemins'!N$1)</f>
        <v>1</v>
      </c>
      <c r="O5125" s="20">
        <f>COUNTIF('Chemins de conversion les plus '!$J5125:$CH5125,'Synthese chemins'!O$1)</f>
        <v>1</v>
      </c>
      <c r="P5125" s="20">
        <f>COUNTIF('Chemins de conversion les plus '!$J5125:$CH5125,'Synthese chemins'!P$1)</f>
        <v>0</v>
      </c>
      <c r="Q5125" s="20">
        <f>COUNTIF('Chemins de conversion les plus '!$J5125:$CH5125,'Synthese chemins'!Q$1)</f>
        <v>0</v>
      </c>
      <c r="R5125" s="20">
        <f>COUNTIF('Chemins de conversion les plus '!$J5125:$CH5125,'Synthese chemins'!R$1)</f>
        <v>0</v>
      </c>
      <c r="S5125" s="20">
        <f>COUNTIF('Chemins de conversion les plus '!$J5125:$CH5125,'Synthese chemins'!S$1)</f>
        <v>0</v>
      </c>
      <c r="T5125" s="20">
        <f>COUNTIF('Chemins de conversion les plus '!$J5125:$CH5125,'Synthese chemins'!T$1)</f>
        <v>0</v>
      </c>
      <c r="U5125" s="20">
        <f>COUNTIF('Chemins de conversion les plus '!$J5125:$CH5125,'Synthese chemins'!U$1)</f>
        <v>0</v>
      </c>
      <c r="V5125" s="20">
        <f>COUNTIF('Chemins de conversion les plus '!$J5125:$CH5125,'Synthese chemins'!V$1)</f>
        <v>0</v>
      </c>
      <c r="W5125" s="20">
        <f>COUNTIF('Chemins de conversion les plus '!$J5125:$CH5125,'Synthese chemins'!W$1)</f>
        <v>0</v>
      </c>
      <c r="X5125" s="20">
        <f>COUNTIF('Chemins de conversion les plus '!$J5125:$CH5125,'Synthese chemins'!X$1)</f>
        <v>0</v>
      </c>
      <c r="Y5125" s="5"/>
      <c r="Z5125" s="20">
        <f ca="1">VLOOKUP(A5125,INDIRECT("'Chemins de conversion les plus '!B$2:E$"&amp;'Paramétrage leviers'!E$2,TRUE),3)</f>
        <v>1</v>
      </c>
      <c r="AA5125" s="19">
        <f>VLOOKUP(A5125,'Chemins de conversion les plus '!B5125:E5125,4)</f>
        <v>51.77</v>
      </c>
      <c r="AB5125" s="20">
        <f t="shared" ca="1" si="403"/>
        <v>7.6923076923076927E-2</v>
      </c>
      <c r="AC5125" s="19">
        <f t="shared" si="404"/>
        <v>3.9823076923076925</v>
      </c>
    </row>
    <row r="5126" spans="1:29">
      <c r="A5126" s="2">
        <f t="shared" si="401"/>
        <v>5125</v>
      </c>
      <c r="B5126" s="2">
        <f>'Chemins de conversion les plus '!C5126</f>
        <v>13</v>
      </c>
      <c r="C5126" s="2">
        <f t="shared" si="402"/>
        <v>1</v>
      </c>
      <c r="D5126" s="2" t="str">
        <f t="shared" si="400"/>
        <v>SEA // Adwords Branding</v>
      </c>
      <c r="E5126" s="20">
        <f>COUNTIF('Chemins de conversion les plus '!$J5126:$CH5126,'Synthese chemins'!E$1)</f>
        <v>0</v>
      </c>
      <c r="F5126" s="20">
        <f>COUNTIF('Chemins de conversion les plus '!$J5126:$CH5126,'Synthese chemins'!F$1)</f>
        <v>0</v>
      </c>
      <c r="G5126" s="20">
        <f>COUNTIF('Chemins de conversion les plus '!$J5126:$CH5126,'Synthese chemins'!G$1)</f>
        <v>0</v>
      </c>
      <c r="H5126" s="20">
        <f>COUNTIF('Chemins de conversion les plus '!$J5126:$CH5126,'Synthese chemins'!H$1)</f>
        <v>0</v>
      </c>
      <c r="I5126" s="20">
        <f>COUNTIF('Chemins de conversion les plus '!$J5126:$CH5126,'Synthese chemins'!I$1)</f>
        <v>0</v>
      </c>
      <c r="J5126" s="20">
        <f>COUNTIF('Chemins de conversion les plus '!$J5126:$CH5126,'Synthese chemins'!J$1)</f>
        <v>0</v>
      </c>
      <c r="K5126" s="20">
        <f>COUNTIF('Chemins de conversion les plus '!$J5126:$CH5126,'Synthese chemins'!K$1)</f>
        <v>0</v>
      </c>
      <c r="L5126" s="20">
        <f>COUNTIF('Chemins de conversion les plus '!$J5126:$CH5126,'Synthese chemins'!L$1)</f>
        <v>0</v>
      </c>
      <c r="M5126" s="20">
        <f>COUNTIF('Chemins de conversion les plus '!$J5126:$CH5126,'Synthese chemins'!M$1)</f>
        <v>0</v>
      </c>
      <c r="N5126" s="20">
        <f>COUNTIF('Chemins de conversion les plus '!$J5126:$CH5126,'Synthese chemins'!N$1)</f>
        <v>13</v>
      </c>
      <c r="O5126" s="20">
        <f>COUNTIF('Chemins de conversion les plus '!$J5126:$CH5126,'Synthese chemins'!O$1)</f>
        <v>0</v>
      </c>
      <c r="P5126" s="20">
        <f>COUNTIF('Chemins de conversion les plus '!$J5126:$CH5126,'Synthese chemins'!P$1)</f>
        <v>0</v>
      </c>
      <c r="Q5126" s="20">
        <f>COUNTIF('Chemins de conversion les plus '!$J5126:$CH5126,'Synthese chemins'!Q$1)</f>
        <v>0</v>
      </c>
      <c r="R5126" s="20">
        <f>COUNTIF('Chemins de conversion les plus '!$J5126:$CH5126,'Synthese chemins'!R$1)</f>
        <v>0</v>
      </c>
      <c r="S5126" s="20">
        <f>COUNTIF('Chemins de conversion les plus '!$J5126:$CH5126,'Synthese chemins'!S$1)</f>
        <v>0</v>
      </c>
      <c r="T5126" s="20">
        <f>COUNTIF('Chemins de conversion les plus '!$J5126:$CH5126,'Synthese chemins'!T$1)</f>
        <v>0</v>
      </c>
      <c r="U5126" s="20">
        <f>COUNTIF('Chemins de conversion les plus '!$J5126:$CH5126,'Synthese chemins'!U$1)</f>
        <v>0</v>
      </c>
      <c r="V5126" s="20">
        <f>COUNTIF('Chemins de conversion les plus '!$J5126:$CH5126,'Synthese chemins'!V$1)</f>
        <v>0</v>
      </c>
      <c r="W5126" s="20">
        <f>COUNTIF('Chemins de conversion les plus '!$J5126:$CH5126,'Synthese chemins'!W$1)</f>
        <v>0</v>
      </c>
      <c r="X5126" s="20">
        <f>COUNTIF('Chemins de conversion les plus '!$J5126:$CH5126,'Synthese chemins'!X$1)</f>
        <v>0</v>
      </c>
      <c r="Y5126" s="5"/>
      <c r="Z5126" s="20">
        <f ca="1">VLOOKUP(A5126,INDIRECT("'Chemins de conversion les plus '!B$2:E$"&amp;'Paramétrage leviers'!E$2,TRUE),3)</f>
        <v>1</v>
      </c>
      <c r="AA5126" s="19">
        <f>VLOOKUP(A5126,'Chemins de conversion les plus '!B5126:E5126,4)</f>
        <v>0</v>
      </c>
      <c r="AB5126" s="20">
        <f t="shared" ca="1" si="403"/>
        <v>7.6923076923076927E-2</v>
      </c>
      <c r="AC5126" s="19">
        <f t="shared" si="404"/>
        <v>0</v>
      </c>
    </row>
    <row r="5127" spans="1:29">
      <c r="A5127" s="2">
        <f t="shared" si="401"/>
        <v>5126</v>
      </c>
      <c r="B5127" s="2">
        <f>'Chemins de conversion les plus '!C5127</f>
        <v>13</v>
      </c>
      <c r="C5127" s="2">
        <f t="shared" si="402"/>
        <v>3</v>
      </c>
      <c r="D5127" s="2" t="str">
        <f t="shared" si="400"/>
        <v>Non</v>
      </c>
      <c r="E5127" s="20">
        <f>COUNTIF('Chemins de conversion les plus '!$J5127:$CH5127,'Synthese chemins'!E$1)</f>
        <v>0</v>
      </c>
      <c r="F5127" s="20">
        <f>COUNTIF('Chemins de conversion les plus '!$J5127:$CH5127,'Synthese chemins'!F$1)</f>
        <v>10</v>
      </c>
      <c r="G5127" s="20">
        <f>COUNTIF('Chemins de conversion les plus '!$J5127:$CH5127,'Synthese chemins'!G$1)</f>
        <v>0</v>
      </c>
      <c r="H5127" s="20">
        <f>COUNTIF('Chemins de conversion les plus '!$J5127:$CH5127,'Synthese chemins'!H$1)</f>
        <v>0</v>
      </c>
      <c r="I5127" s="20">
        <f>COUNTIF('Chemins de conversion les plus '!$J5127:$CH5127,'Synthese chemins'!I$1)</f>
        <v>0</v>
      </c>
      <c r="J5127" s="20">
        <f>COUNTIF('Chemins de conversion les plus '!$J5127:$CH5127,'Synthese chemins'!J$1)</f>
        <v>0</v>
      </c>
      <c r="K5127" s="20">
        <f>COUNTIF('Chemins de conversion les plus '!$J5127:$CH5127,'Synthese chemins'!K$1)</f>
        <v>0</v>
      </c>
      <c r="L5127" s="20">
        <f>COUNTIF('Chemins de conversion les plus '!$J5127:$CH5127,'Synthese chemins'!L$1)</f>
        <v>0</v>
      </c>
      <c r="M5127" s="20">
        <f>COUNTIF('Chemins de conversion les plus '!$J5127:$CH5127,'Synthese chemins'!M$1)</f>
        <v>0</v>
      </c>
      <c r="N5127" s="20">
        <f>COUNTIF('Chemins de conversion les plus '!$J5127:$CH5127,'Synthese chemins'!N$1)</f>
        <v>2</v>
      </c>
      <c r="O5127" s="20">
        <f>COUNTIF('Chemins de conversion les plus '!$J5127:$CH5127,'Synthese chemins'!O$1)</f>
        <v>0</v>
      </c>
      <c r="P5127" s="20">
        <f>COUNTIF('Chemins de conversion les plus '!$J5127:$CH5127,'Synthese chemins'!P$1)</f>
        <v>0</v>
      </c>
      <c r="Q5127" s="20">
        <f>COUNTIF('Chemins de conversion les plus '!$J5127:$CH5127,'Synthese chemins'!Q$1)</f>
        <v>0</v>
      </c>
      <c r="R5127" s="20">
        <f>COUNTIF('Chemins de conversion les plus '!$J5127:$CH5127,'Synthese chemins'!R$1)</f>
        <v>1</v>
      </c>
      <c r="S5127" s="20">
        <f>COUNTIF('Chemins de conversion les plus '!$J5127:$CH5127,'Synthese chemins'!S$1)</f>
        <v>0</v>
      </c>
      <c r="T5127" s="20">
        <f>COUNTIF('Chemins de conversion les plus '!$J5127:$CH5127,'Synthese chemins'!T$1)</f>
        <v>0</v>
      </c>
      <c r="U5127" s="20">
        <f>COUNTIF('Chemins de conversion les plus '!$J5127:$CH5127,'Synthese chemins'!U$1)</f>
        <v>0</v>
      </c>
      <c r="V5127" s="20">
        <f>COUNTIF('Chemins de conversion les plus '!$J5127:$CH5127,'Synthese chemins'!V$1)</f>
        <v>0</v>
      </c>
      <c r="W5127" s="20">
        <f>COUNTIF('Chemins de conversion les plus '!$J5127:$CH5127,'Synthese chemins'!W$1)</f>
        <v>0</v>
      </c>
      <c r="X5127" s="20">
        <f>COUNTIF('Chemins de conversion les plus '!$J5127:$CH5127,'Synthese chemins'!X$1)</f>
        <v>0</v>
      </c>
      <c r="Y5127" s="5"/>
      <c r="Z5127" s="20">
        <f ca="1">VLOOKUP(A5127,INDIRECT("'Chemins de conversion les plus '!B$2:E$"&amp;'Paramétrage leviers'!E$2,TRUE),3)</f>
        <v>1</v>
      </c>
      <c r="AA5127" s="19">
        <f>VLOOKUP(A5127,'Chemins de conversion les plus '!B5127:E5127,4)</f>
        <v>0</v>
      </c>
      <c r="AB5127" s="20">
        <f t="shared" ca="1" si="403"/>
        <v>7.6923076923076927E-2</v>
      </c>
      <c r="AC5127" s="19">
        <f t="shared" si="404"/>
        <v>0</v>
      </c>
    </row>
    <row r="5128" spans="1:29">
      <c r="A5128" s="2">
        <f t="shared" si="401"/>
        <v>5127</v>
      </c>
      <c r="B5128" s="2">
        <f>'Chemins de conversion les plus '!C5128</f>
        <v>13</v>
      </c>
      <c r="C5128" s="2">
        <f t="shared" si="402"/>
        <v>5</v>
      </c>
      <c r="D5128" s="2" t="str">
        <f t="shared" si="400"/>
        <v>Non</v>
      </c>
      <c r="E5128" s="20">
        <f>COUNTIF('Chemins de conversion les plus '!$J5128:$CH5128,'Synthese chemins'!E$1)</f>
        <v>0</v>
      </c>
      <c r="F5128" s="20">
        <f>COUNTIF('Chemins de conversion les plus '!$J5128:$CH5128,'Synthese chemins'!F$1)</f>
        <v>4</v>
      </c>
      <c r="G5128" s="20">
        <f>COUNTIF('Chemins de conversion les plus '!$J5128:$CH5128,'Synthese chemins'!G$1)</f>
        <v>0</v>
      </c>
      <c r="H5128" s="20">
        <f>COUNTIF('Chemins de conversion les plus '!$J5128:$CH5128,'Synthese chemins'!H$1)</f>
        <v>0</v>
      </c>
      <c r="I5128" s="20">
        <f>COUNTIF('Chemins de conversion les plus '!$J5128:$CH5128,'Synthese chemins'!I$1)</f>
        <v>0</v>
      </c>
      <c r="J5128" s="20">
        <f>COUNTIF('Chemins de conversion les plus '!$J5128:$CH5128,'Synthese chemins'!J$1)</f>
        <v>0</v>
      </c>
      <c r="K5128" s="20">
        <f>COUNTIF('Chemins de conversion les plus '!$J5128:$CH5128,'Synthese chemins'!K$1)</f>
        <v>0</v>
      </c>
      <c r="L5128" s="20">
        <f>COUNTIF('Chemins de conversion les plus '!$J5128:$CH5128,'Synthese chemins'!L$1)</f>
        <v>0</v>
      </c>
      <c r="M5128" s="20">
        <f>COUNTIF('Chemins de conversion les plus '!$J5128:$CH5128,'Synthese chemins'!M$1)</f>
        <v>0</v>
      </c>
      <c r="N5128" s="20">
        <f>COUNTIF('Chemins de conversion les plus '!$J5128:$CH5128,'Synthese chemins'!N$1)</f>
        <v>4</v>
      </c>
      <c r="O5128" s="20">
        <f>COUNTIF('Chemins de conversion les plus '!$J5128:$CH5128,'Synthese chemins'!O$1)</f>
        <v>3</v>
      </c>
      <c r="P5128" s="20">
        <f>COUNTIF('Chemins de conversion les plus '!$J5128:$CH5128,'Synthese chemins'!P$1)</f>
        <v>0</v>
      </c>
      <c r="Q5128" s="20">
        <f>COUNTIF('Chemins de conversion les plus '!$J5128:$CH5128,'Synthese chemins'!Q$1)</f>
        <v>1</v>
      </c>
      <c r="R5128" s="20">
        <f>COUNTIF('Chemins de conversion les plus '!$J5128:$CH5128,'Synthese chemins'!R$1)</f>
        <v>1</v>
      </c>
      <c r="S5128" s="20">
        <f>COUNTIF('Chemins de conversion les plus '!$J5128:$CH5128,'Synthese chemins'!S$1)</f>
        <v>0</v>
      </c>
      <c r="T5128" s="20">
        <f>COUNTIF('Chemins de conversion les plus '!$J5128:$CH5128,'Synthese chemins'!T$1)</f>
        <v>0</v>
      </c>
      <c r="U5128" s="20">
        <f>COUNTIF('Chemins de conversion les plus '!$J5128:$CH5128,'Synthese chemins'!U$1)</f>
        <v>0</v>
      </c>
      <c r="V5128" s="20">
        <f>COUNTIF('Chemins de conversion les plus '!$J5128:$CH5128,'Synthese chemins'!V$1)</f>
        <v>0</v>
      </c>
      <c r="W5128" s="20">
        <f>COUNTIF('Chemins de conversion les plus '!$J5128:$CH5128,'Synthese chemins'!W$1)</f>
        <v>0</v>
      </c>
      <c r="X5128" s="20">
        <f>COUNTIF('Chemins de conversion les plus '!$J5128:$CH5128,'Synthese chemins'!X$1)</f>
        <v>0</v>
      </c>
      <c r="Y5128" s="5"/>
      <c r="Z5128" s="20">
        <f ca="1">VLOOKUP(A5128,INDIRECT("'Chemins de conversion les plus '!B$2:E$"&amp;'Paramétrage leviers'!E$2,TRUE),3)</f>
        <v>1</v>
      </c>
      <c r="AA5128" s="19">
        <f>VLOOKUP(A5128,'Chemins de conversion les plus '!B5128:E5128,4)</f>
        <v>0</v>
      </c>
      <c r="AB5128" s="20">
        <f t="shared" ca="1" si="403"/>
        <v>7.6923076923076927E-2</v>
      </c>
      <c r="AC5128" s="19">
        <f t="shared" si="404"/>
        <v>0</v>
      </c>
    </row>
    <row r="5129" spans="1:29">
      <c r="A5129" s="2">
        <f t="shared" si="401"/>
        <v>5128</v>
      </c>
      <c r="B5129" s="2">
        <f>'Chemins de conversion les plus '!C5129</f>
        <v>13</v>
      </c>
      <c r="C5129" s="2">
        <f t="shared" si="402"/>
        <v>4</v>
      </c>
      <c r="D5129" s="2" t="str">
        <f t="shared" si="400"/>
        <v>Non</v>
      </c>
      <c r="E5129" s="20">
        <f>COUNTIF('Chemins de conversion les plus '!$J5129:$CH5129,'Synthese chemins'!E$1)</f>
        <v>0</v>
      </c>
      <c r="F5129" s="20">
        <f>COUNTIF('Chemins de conversion les plus '!$J5129:$CH5129,'Synthese chemins'!F$1)</f>
        <v>2</v>
      </c>
      <c r="G5129" s="20">
        <f>COUNTIF('Chemins de conversion les plus '!$J5129:$CH5129,'Synthese chemins'!G$1)</f>
        <v>0</v>
      </c>
      <c r="H5129" s="20">
        <f>COUNTIF('Chemins de conversion les plus '!$J5129:$CH5129,'Synthese chemins'!H$1)</f>
        <v>0</v>
      </c>
      <c r="I5129" s="20">
        <f>COUNTIF('Chemins de conversion les plus '!$J5129:$CH5129,'Synthese chemins'!I$1)</f>
        <v>4</v>
      </c>
      <c r="J5129" s="20">
        <f>COUNTIF('Chemins de conversion les plus '!$J5129:$CH5129,'Synthese chemins'!J$1)</f>
        <v>0</v>
      </c>
      <c r="K5129" s="20">
        <f>COUNTIF('Chemins de conversion les plus '!$J5129:$CH5129,'Synthese chemins'!K$1)</f>
        <v>0</v>
      </c>
      <c r="L5129" s="20">
        <f>COUNTIF('Chemins de conversion les plus '!$J5129:$CH5129,'Synthese chemins'!L$1)</f>
        <v>0</v>
      </c>
      <c r="M5129" s="20">
        <f>COUNTIF('Chemins de conversion les plus '!$J5129:$CH5129,'Synthese chemins'!M$1)</f>
        <v>0</v>
      </c>
      <c r="N5129" s="20">
        <f>COUNTIF('Chemins de conversion les plus '!$J5129:$CH5129,'Synthese chemins'!N$1)</f>
        <v>0</v>
      </c>
      <c r="O5129" s="20">
        <f>COUNTIF('Chemins de conversion les plus '!$J5129:$CH5129,'Synthese chemins'!O$1)</f>
        <v>6</v>
      </c>
      <c r="P5129" s="20">
        <f>COUNTIF('Chemins de conversion les plus '!$J5129:$CH5129,'Synthese chemins'!P$1)</f>
        <v>0</v>
      </c>
      <c r="Q5129" s="20">
        <f>COUNTIF('Chemins de conversion les plus '!$J5129:$CH5129,'Synthese chemins'!Q$1)</f>
        <v>1</v>
      </c>
      <c r="R5129" s="20">
        <f>COUNTIF('Chemins de conversion les plus '!$J5129:$CH5129,'Synthese chemins'!R$1)</f>
        <v>0</v>
      </c>
      <c r="S5129" s="20">
        <f>COUNTIF('Chemins de conversion les plus '!$J5129:$CH5129,'Synthese chemins'!S$1)</f>
        <v>0</v>
      </c>
      <c r="T5129" s="20">
        <f>COUNTIF('Chemins de conversion les plus '!$J5129:$CH5129,'Synthese chemins'!T$1)</f>
        <v>0</v>
      </c>
      <c r="U5129" s="20">
        <f>COUNTIF('Chemins de conversion les plus '!$J5129:$CH5129,'Synthese chemins'!U$1)</f>
        <v>0</v>
      </c>
      <c r="V5129" s="20">
        <f>COUNTIF('Chemins de conversion les plus '!$J5129:$CH5129,'Synthese chemins'!V$1)</f>
        <v>0</v>
      </c>
      <c r="W5129" s="20">
        <f>COUNTIF('Chemins de conversion les plus '!$J5129:$CH5129,'Synthese chemins'!W$1)</f>
        <v>0</v>
      </c>
      <c r="X5129" s="20">
        <f>COUNTIF('Chemins de conversion les plus '!$J5129:$CH5129,'Synthese chemins'!X$1)</f>
        <v>0</v>
      </c>
      <c r="Y5129" s="5"/>
      <c r="Z5129" s="20">
        <f ca="1">VLOOKUP(A5129,INDIRECT("'Chemins de conversion les plus '!B$2:E$"&amp;'Paramétrage leviers'!E$2,TRUE),3)</f>
        <v>1</v>
      </c>
      <c r="AA5129" s="19">
        <f>VLOOKUP(A5129,'Chemins de conversion les plus '!B5129:E5129,4)</f>
        <v>0</v>
      </c>
      <c r="AB5129" s="20">
        <f t="shared" ca="1" si="403"/>
        <v>7.6923076923076927E-2</v>
      </c>
      <c r="AC5129" s="19">
        <f t="shared" si="404"/>
        <v>0</v>
      </c>
    </row>
    <row r="5130" spans="1:29">
      <c r="A5130" s="2">
        <f t="shared" si="401"/>
        <v>5129</v>
      </c>
      <c r="B5130" s="2">
        <f>'Chemins de conversion les plus '!C5130</f>
        <v>13</v>
      </c>
      <c r="C5130" s="2">
        <f t="shared" si="402"/>
        <v>5</v>
      </c>
      <c r="D5130" s="2" t="str">
        <f t="shared" si="400"/>
        <v>Non</v>
      </c>
      <c r="E5130" s="20">
        <f>COUNTIF('Chemins de conversion les plus '!$J5130:$CH5130,'Synthese chemins'!E$1)</f>
        <v>0</v>
      </c>
      <c r="F5130" s="20">
        <f>COUNTIF('Chemins de conversion les plus '!$J5130:$CH5130,'Synthese chemins'!F$1)</f>
        <v>4</v>
      </c>
      <c r="G5130" s="20">
        <f>COUNTIF('Chemins de conversion les plus '!$J5130:$CH5130,'Synthese chemins'!G$1)</f>
        <v>0</v>
      </c>
      <c r="H5130" s="20">
        <f>COUNTIF('Chemins de conversion les plus '!$J5130:$CH5130,'Synthese chemins'!H$1)</f>
        <v>0</v>
      </c>
      <c r="I5130" s="20">
        <f>COUNTIF('Chemins de conversion les plus '!$J5130:$CH5130,'Synthese chemins'!I$1)</f>
        <v>0</v>
      </c>
      <c r="J5130" s="20">
        <f>COUNTIF('Chemins de conversion les plus '!$J5130:$CH5130,'Synthese chemins'!J$1)</f>
        <v>0</v>
      </c>
      <c r="K5130" s="20">
        <f>COUNTIF('Chemins de conversion les plus '!$J5130:$CH5130,'Synthese chemins'!K$1)</f>
        <v>0</v>
      </c>
      <c r="L5130" s="20">
        <f>COUNTIF('Chemins de conversion les plus '!$J5130:$CH5130,'Synthese chemins'!L$1)</f>
        <v>0</v>
      </c>
      <c r="M5130" s="20">
        <f>COUNTIF('Chemins de conversion les plus '!$J5130:$CH5130,'Synthese chemins'!M$1)</f>
        <v>1</v>
      </c>
      <c r="N5130" s="20">
        <f>COUNTIF('Chemins de conversion les plus '!$J5130:$CH5130,'Synthese chemins'!N$1)</f>
        <v>2</v>
      </c>
      <c r="O5130" s="20">
        <f>COUNTIF('Chemins de conversion les plus '!$J5130:$CH5130,'Synthese chemins'!O$1)</f>
        <v>2</v>
      </c>
      <c r="P5130" s="20">
        <f>COUNTIF('Chemins de conversion les plus '!$J5130:$CH5130,'Synthese chemins'!P$1)</f>
        <v>0</v>
      </c>
      <c r="Q5130" s="20">
        <f>COUNTIF('Chemins de conversion les plus '!$J5130:$CH5130,'Synthese chemins'!Q$1)</f>
        <v>0</v>
      </c>
      <c r="R5130" s="20">
        <f>COUNTIF('Chemins de conversion les plus '!$J5130:$CH5130,'Synthese chemins'!R$1)</f>
        <v>4</v>
      </c>
      <c r="S5130" s="20">
        <f>COUNTIF('Chemins de conversion les plus '!$J5130:$CH5130,'Synthese chemins'!S$1)</f>
        <v>0</v>
      </c>
      <c r="T5130" s="20">
        <f>COUNTIF('Chemins de conversion les plus '!$J5130:$CH5130,'Synthese chemins'!T$1)</f>
        <v>0</v>
      </c>
      <c r="U5130" s="20">
        <f>COUNTIF('Chemins de conversion les plus '!$J5130:$CH5130,'Synthese chemins'!U$1)</f>
        <v>0</v>
      </c>
      <c r="V5130" s="20">
        <f>COUNTIF('Chemins de conversion les plus '!$J5130:$CH5130,'Synthese chemins'!V$1)</f>
        <v>0</v>
      </c>
      <c r="W5130" s="20">
        <f>COUNTIF('Chemins de conversion les plus '!$J5130:$CH5130,'Synthese chemins'!W$1)</f>
        <v>0</v>
      </c>
      <c r="X5130" s="20">
        <f>COUNTIF('Chemins de conversion les plus '!$J5130:$CH5130,'Synthese chemins'!X$1)</f>
        <v>0</v>
      </c>
      <c r="Y5130" s="5"/>
      <c r="Z5130" s="20">
        <f ca="1">VLOOKUP(A5130,INDIRECT("'Chemins de conversion les plus '!B$2:E$"&amp;'Paramétrage leviers'!E$2,TRUE),3)</f>
        <v>1</v>
      </c>
      <c r="AA5130" s="19">
        <f>VLOOKUP(A5130,'Chemins de conversion les plus '!B5130:E5130,4)</f>
        <v>0</v>
      </c>
      <c r="AB5130" s="20">
        <f t="shared" ca="1" si="403"/>
        <v>7.6923076923076927E-2</v>
      </c>
      <c r="AC5130" s="19">
        <f t="shared" si="404"/>
        <v>0</v>
      </c>
    </row>
    <row r="5131" spans="1:29">
      <c r="A5131" s="2">
        <f t="shared" si="401"/>
        <v>5130</v>
      </c>
      <c r="B5131" s="2">
        <f>'Chemins de conversion les plus '!C5131</f>
        <v>13</v>
      </c>
      <c r="C5131" s="2">
        <f t="shared" si="402"/>
        <v>4</v>
      </c>
      <c r="D5131" s="2" t="str">
        <f t="shared" si="400"/>
        <v>Non</v>
      </c>
      <c r="E5131" s="20">
        <f>COUNTIF('Chemins de conversion les plus '!$J5131:$CH5131,'Synthese chemins'!E$1)</f>
        <v>0</v>
      </c>
      <c r="F5131" s="20">
        <f>COUNTIF('Chemins de conversion les plus '!$J5131:$CH5131,'Synthese chemins'!F$1)</f>
        <v>4</v>
      </c>
      <c r="G5131" s="20">
        <f>COUNTIF('Chemins de conversion les plus '!$J5131:$CH5131,'Synthese chemins'!G$1)</f>
        <v>0</v>
      </c>
      <c r="H5131" s="20">
        <f>COUNTIF('Chemins de conversion les plus '!$J5131:$CH5131,'Synthese chemins'!H$1)</f>
        <v>0</v>
      </c>
      <c r="I5131" s="20">
        <f>COUNTIF('Chemins de conversion les plus '!$J5131:$CH5131,'Synthese chemins'!I$1)</f>
        <v>0</v>
      </c>
      <c r="J5131" s="20">
        <f>COUNTIF('Chemins de conversion les plus '!$J5131:$CH5131,'Synthese chemins'!J$1)</f>
        <v>0</v>
      </c>
      <c r="K5131" s="20">
        <f>COUNTIF('Chemins de conversion les plus '!$J5131:$CH5131,'Synthese chemins'!K$1)</f>
        <v>0</v>
      </c>
      <c r="L5131" s="20">
        <f>COUNTIF('Chemins de conversion les plus '!$J5131:$CH5131,'Synthese chemins'!L$1)</f>
        <v>0</v>
      </c>
      <c r="M5131" s="20">
        <f>COUNTIF('Chemins de conversion les plus '!$J5131:$CH5131,'Synthese chemins'!M$1)</f>
        <v>0</v>
      </c>
      <c r="N5131" s="20">
        <f>COUNTIF('Chemins de conversion les plus '!$J5131:$CH5131,'Synthese chemins'!N$1)</f>
        <v>5</v>
      </c>
      <c r="O5131" s="20">
        <f>COUNTIF('Chemins de conversion les plus '!$J5131:$CH5131,'Synthese chemins'!O$1)</f>
        <v>2</v>
      </c>
      <c r="P5131" s="20">
        <f>COUNTIF('Chemins de conversion les plus '!$J5131:$CH5131,'Synthese chemins'!P$1)</f>
        <v>0</v>
      </c>
      <c r="Q5131" s="20">
        <f>COUNTIF('Chemins de conversion les plus '!$J5131:$CH5131,'Synthese chemins'!Q$1)</f>
        <v>2</v>
      </c>
      <c r="R5131" s="20">
        <f>COUNTIF('Chemins de conversion les plus '!$J5131:$CH5131,'Synthese chemins'!R$1)</f>
        <v>0</v>
      </c>
      <c r="S5131" s="20">
        <f>COUNTIF('Chemins de conversion les plus '!$J5131:$CH5131,'Synthese chemins'!S$1)</f>
        <v>0</v>
      </c>
      <c r="T5131" s="20">
        <f>COUNTIF('Chemins de conversion les plus '!$J5131:$CH5131,'Synthese chemins'!T$1)</f>
        <v>0</v>
      </c>
      <c r="U5131" s="20">
        <f>COUNTIF('Chemins de conversion les plus '!$J5131:$CH5131,'Synthese chemins'!U$1)</f>
        <v>0</v>
      </c>
      <c r="V5131" s="20">
        <f>COUNTIF('Chemins de conversion les plus '!$J5131:$CH5131,'Synthese chemins'!V$1)</f>
        <v>0</v>
      </c>
      <c r="W5131" s="20">
        <f>COUNTIF('Chemins de conversion les plus '!$J5131:$CH5131,'Synthese chemins'!W$1)</f>
        <v>0</v>
      </c>
      <c r="X5131" s="20">
        <f>COUNTIF('Chemins de conversion les plus '!$J5131:$CH5131,'Synthese chemins'!X$1)</f>
        <v>0</v>
      </c>
      <c r="Y5131" s="5"/>
      <c r="Z5131" s="20">
        <f ca="1">VLOOKUP(A5131,INDIRECT("'Chemins de conversion les plus '!B$2:E$"&amp;'Paramétrage leviers'!E$2,TRUE),3)</f>
        <v>1</v>
      </c>
      <c r="AA5131" s="19">
        <f>VLOOKUP(A5131,'Chemins de conversion les plus '!B5131:E5131,4)</f>
        <v>0</v>
      </c>
      <c r="AB5131" s="20">
        <f t="shared" ca="1" si="403"/>
        <v>7.6923076923076927E-2</v>
      </c>
      <c r="AC5131" s="19">
        <f t="shared" si="404"/>
        <v>0</v>
      </c>
    </row>
    <row r="5132" spans="1:29">
      <c r="A5132" s="2">
        <f t="shared" si="401"/>
        <v>5131</v>
      </c>
      <c r="B5132" s="2">
        <f>'Chemins de conversion les plus '!C5132</f>
        <v>14</v>
      </c>
      <c r="C5132" s="2">
        <f t="shared" si="402"/>
        <v>2</v>
      </c>
      <c r="D5132" s="2" t="str">
        <f t="shared" si="400"/>
        <v>Non</v>
      </c>
      <c r="E5132" s="20">
        <f>COUNTIF('Chemins de conversion les plus '!$J5132:$CH5132,'Synthese chemins'!E$1)</f>
        <v>0</v>
      </c>
      <c r="F5132" s="20">
        <f>COUNTIF('Chemins de conversion les plus '!$J5132:$CH5132,'Synthese chemins'!F$1)</f>
        <v>13</v>
      </c>
      <c r="G5132" s="20">
        <f>COUNTIF('Chemins de conversion les plus '!$J5132:$CH5132,'Synthese chemins'!G$1)</f>
        <v>0</v>
      </c>
      <c r="H5132" s="20">
        <f>COUNTIF('Chemins de conversion les plus '!$J5132:$CH5132,'Synthese chemins'!H$1)</f>
        <v>0</v>
      </c>
      <c r="I5132" s="20">
        <f>COUNTIF('Chemins de conversion les plus '!$J5132:$CH5132,'Synthese chemins'!I$1)</f>
        <v>0</v>
      </c>
      <c r="J5132" s="20">
        <f>COUNTIF('Chemins de conversion les plus '!$J5132:$CH5132,'Synthese chemins'!J$1)</f>
        <v>0</v>
      </c>
      <c r="K5132" s="20">
        <f>COUNTIF('Chemins de conversion les plus '!$J5132:$CH5132,'Synthese chemins'!K$1)</f>
        <v>0</v>
      </c>
      <c r="L5132" s="20">
        <f>COUNTIF('Chemins de conversion les plus '!$J5132:$CH5132,'Synthese chemins'!L$1)</f>
        <v>0</v>
      </c>
      <c r="M5132" s="20">
        <f>COUNTIF('Chemins de conversion les plus '!$J5132:$CH5132,'Synthese chemins'!M$1)</f>
        <v>0</v>
      </c>
      <c r="N5132" s="20">
        <f>COUNTIF('Chemins de conversion les plus '!$J5132:$CH5132,'Synthese chemins'!N$1)</f>
        <v>0</v>
      </c>
      <c r="O5132" s="20">
        <f>COUNTIF('Chemins de conversion les plus '!$J5132:$CH5132,'Synthese chemins'!O$1)</f>
        <v>0</v>
      </c>
      <c r="P5132" s="20">
        <f>COUNTIF('Chemins de conversion les plus '!$J5132:$CH5132,'Synthese chemins'!P$1)</f>
        <v>0</v>
      </c>
      <c r="Q5132" s="20">
        <f>COUNTIF('Chemins de conversion les plus '!$J5132:$CH5132,'Synthese chemins'!Q$1)</f>
        <v>0</v>
      </c>
      <c r="R5132" s="20">
        <f>COUNTIF('Chemins de conversion les plus '!$J5132:$CH5132,'Synthese chemins'!R$1)</f>
        <v>1</v>
      </c>
      <c r="S5132" s="20">
        <f>COUNTIF('Chemins de conversion les plus '!$J5132:$CH5132,'Synthese chemins'!S$1)</f>
        <v>0</v>
      </c>
      <c r="T5132" s="20">
        <f>COUNTIF('Chemins de conversion les plus '!$J5132:$CH5132,'Synthese chemins'!T$1)</f>
        <v>0</v>
      </c>
      <c r="U5132" s="20">
        <f>COUNTIF('Chemins de conversion les plus '!$J5132:$CH5132,'Synthese chemins'!U$1)</f>
        <v>0</v>
      </c>
      <c r="V5132" s="20">
        <f>COUNTIF('Chemins de conversion les plus '!$J5132:$CH5132,'Synthese chemins'!V$1)</f>
        <v>0</v>
      </c>
      <c r="W5132" s="20">
        <f>COUNTIF('Chemins de conversion les plus '!$J5132:$CH5132,'Synthese chemins'!W$1)</f>
        <v>0</v>
      </c>
      <c r="X5132" s="20">
        <f>COUNTIF('Chemins de conversion les plus '!$J5132:$CH5132,'Synthese chemins'!X$1)</f>
        <v>0</v>
      </c>
      <c r="Y5132" s="5"/>
      <c r="Z5132" s="20">
        <f ca="1">VLOOKUP(A5132,INDIRECT("'Chemins de conversion les plus '!B$2:E$"&amp;'Paramétrage leviers'!E$2,TRUE),3)</f>
        <v>19</v>
      </c>
      <c r="AA5132" s="19">
        <f>VLOOKUP(A5132,'Chemins de conversion les plus '!B5132:E5132,4)</f>
        <v>348.03</v>
      </c>
      <c r="AB5132" s="20">
        <f t="shared" ca="1" si="403"/>
        <v>1.3571428571428572</v>
      </c>
      <c r="AC5132" s="19">
        <f t="shared" si="404"/>
        <v>24.859285714285711</v>
      </c>
    </row>
    <row r="5133" spans="1:29">
      <c r="A5133" s="2">
        <f t="shared" si="401"/>
        <v>5132</v>
      </c>
      <c r="B5133" s="2">
        <f>'Chemins de conversion les plus '!C5133</f>
        <v>14</v>
      </c>
      <c r="C5133" s="2">
        <f t="shared" si="402"/>
        <v>1</v>
      </c>
      <c r="D5133" s="2" t="str">
        <f t="shared" si="400"/>
        <v>Direct</v>
      </c>
      <c r="E5133" s="20">
        <f>COUNTIF('Chemins de conversion les plus '!$J5133:$CH5133,'Synthese chemins'!E$1)</f>
        <v>0</v>
      </c>
      <c r="F5133" s="20">
        <f>COUNTIF('Chemins de conversion les plus '!$J5133:$CH5133,'Synthese chemins'!F$1)</f>
        <v>14</v>
      </c>
      <c r="G5133" s="20">
        <f>COUNTIF('Chemins de conversion les plus '!$J5133:$CH5133,'Synthese chemins'!G$1)</f>
        <v>0</v>
      </c>
      <c r="H5133" s="20">
        <f>COUNTIF('Chemins de conversion les plus '!$J5133:$CH5133,'Synthese chemins'!H$1)</f>
        <v>0</v>
      </c>
      <c r="I5133" s="20">
        <f>COUNTIF('Chemins de conversion les plus '!$J5133:$CH5133,'Synthese chemins'!I$1)</f>
        <v>0</v>
      </c>
      <c r="J5133" s="20">
        <f>COUNTIF('Chemins de conversion les plus '!$J5133:$CH5133,'Synthese chemins'!J$1)</f>
        <v>0</v>
      </c>
      <c r="K5133" s="20">
        <f>COUNTIF('Chemins de conversion les plus '!$J5133:$CH5133,'Synthese chemins'!K$1)</f>
        <v>0</v>
      </c>
      <c r="L5133" s="20">
        <f>COUNTIF('Chemins de conversion les plus '!$J5133:$CH5133,'Synthese chemins'!L$1)</f>
        <v>0</v>
      </c>
      <c r="M5133" s="20">
        <f>COUNTIF('Chemins de conversion les plus '!$J5133:$CH5133,'Synthese chemins'!M$1)</f>
        <v>0</v>
      </c>
      <c r="N5133" s="20">
        <f>COUNTIF('Chemins de conversion les plus '!$J5133:$CH5133,'Synthese chemins'!N$1)</f>
        <v>0</v>
      </c>
      <c r="O5133" s="20">
        <f>COUNTIF('Chemins de conversion les plus '!$J5133:$CH5133,'Synthese chemins'!O$1)</f>
        <v>0</v>
      </c>
      <c r="P5133" s="20">
        <f>COUNTIF('Chemins de conversion les plus '!$J5133:$CH5133,'Synthese chemins'!P$1)</f>
        <v>0</v>
      </c>
      <c r="Q5133" s="20">
        <f>COUNTIF('Chemins de conversion les plus '!$J5133:$CH5133,'Synthese chemins'!Q$1)</f>
        <v>0</v>
      </c>
      <c r="R5133" s="20">
        <f>COUNTIF('Chemins de conversion les plus '!$J5133:$CH5133,'Synthese chemins'!R$1)</f>
        <v>0</v>
      </c>
      <c r="S5133" s="20">
        <f>COUNTIF('Chemins de conversion les plus '!$J5133:$CH5133,'Synthese chemins'!S$1)</f>
        <v>0</v>
      </c>
      <c r="T5133" s="20">
        <f>COUNTIF('Chemins de conversion les plus '!$J5133:$CH5133,'Synthese chemins'!T$1)</f>
        <v>0</v>
      </c>
      <c r="U5133" s="20">
        <f>COUNTIF('Chemins de conversion les plus '!$J5133:$CH5133,'Synthese chemins'!U$1)</f>
        <v>0</v>
      </c>
      <c r="V5133" s="20">
        <f>COUNTIF('Chemins de conversion les plus '!$J5133:$CH5133,'Synthese chemins'!V$1)</f>
        <v>0</v>
      </c>
      <c r="W5133" s="20">
        <f>COUNTIF('Chemins de conversion les plus '!$J5133:$CH5133,'Synthese chemins'!W$1)</f>
        <v>0</v>
      </c>
      <c r="X5133" s="20">
        <f>COUNTIF('Chemins de conversion les plus '!$J5133:$CH5133,'Synthese chemins'!X$1)</f>
        <v>0</v>
      </c>
      <c r="Y5133" s="5"/>
      <c r="Z5133" s="20">
        <f ca="1">VLOOKUP(A5133,INDIRECT("'Chemins de conversion les plus '!B$2:E$"&amp;'Paramétrage leviers'!E$2,TRUE),3)</f>
        <v>16</v>
      </c>
      <c r="AA5133" s="19">
        <f>VLOOKUP(A5133,'Chemins de conversion les plus '!B5133:E5133,4)</f>
        <v>435.44</v>
      </c>
      <c r="AB5133" s="20">
        <f t="shared" ca="1" si="403"/>
        <v>1.1428571428571428</v>
      </c>
      <c r="AC5133" s="19">
        <f t="shared" si="404"/>
        <v>31.102857142857143</v>
      </c>
    </row>
    <row r="5134" spans="1:29">
      <c r="A5134" s="2">
        <f t="shared" si="401"/>
        <v>5133</v>
      </c>
      <c r="B5134" s="2">
        <f>'Chemins de conversion les plus '!C5134</f>
        <v>14</v>
      </c>
      <c r="C5134" s="2">
        <f t="shared" si="402"/>
        <v>2</v>
      </c>
      <c r="D5134" s="2" t="str">
        <f t="shared" si="400"/>
        <v>Non</v>
      </c>
      <c r="E5134" s="20">
        <f>COUNTIF('Chemins de conversion les plus '!$J5134:$CH5134,'Synthese chemins'!E$1)</f>
        <v>0</v>
      </c>
      <c r="F5134" s="20">
        <f>COUNTIF('Chemins de conversion les plus '!$J5134:$CH5134,'Synthese chemins'!F$1)</f>
        <v>13</v>
      </c>
      <c r="G5134" s="20">
        <f>COUNTIF('Chemins de conversion les plus '!$J5134:$CH5134,'Synthese chemins'!G$1)</f>
        <v>0</v>
      </c>
      <c r="H5134" s="20">
        <f>COUNTIF('Chemins de conversion les plus '!$J5134:$CH5134,'Synthese chemins'!H$1)</f>
        <v>0</v>
      </c>
      <c r="I5134" s="20">
        <f>COUNTIF('Chemins de conversion les plus '!$J5134:$CH5134,'Synthese chemins'!I$1)</f>
        <v>0</v>
      </c>
      <c r="J5134" s="20">
        <f>COUNTIF('Chemins de conversion les plus '!$J5134:$CH5134,'Synthese chemins'!J$1)</f>
        <v>0</v>
      </c>
      <c r="K5134" s="20">
        <f>COUNTIF('Chemins de conversion les plus '!$J5134:$CH5134,'Synthese chemins'!K$1)</f>
        <v>0</v>
      </c>
      <c r="L5134" s="20">
        <f>COUNTIF('Chemins de conversion les plus '!$J5134:$CH5134,'Synthese chemins'!L$1)</f>
        <v>0</v>
      </c>
      <c r="M5134" s="20">
        <f>COUNTIF('Chemins de conversion les plus '!$J5134:$CH5134,'Synthese chemins'!M$1)</f>
        <v>0</v>
      </c>
      <c r="N5134" s="20">
        <f>COUNTIF('Chemins de conversion les plus '!$J5134:$CH5134,'Synthese chemins'!N$1)</f>
        <v>0</v>
      </c>
      <c r="O5134" s="20">
        <f>COUNTIF('Chemins de conversion les plus '!$J5134:$CH5134,'Synthese chemins'!O$1)</f>
        <v>0</v>
      </c>
      <c r="P5134" s="20">
        <f>COUNTIF('Chemins de conversion les plus '!$J5134:$CH5134,'Synthese chemins'!P$1)</f>
        <v>0</v>
      </c>
      <c r="Q5134" s="20">
        <f>COUNTIF('Chemins de conversion les plus '!$J5134:$CH5134,'Synthese chemins'!Q$1)</f>
        <v>1</v>
      </c>
      <c r="R5134" s="20">
        <f>COUNTIF('Chemins de conversion les plus '!$J5134:$CH5134,'Synthese chemins'!R$1)</f>
        <v>0</v>
      </c>
      <c r="S5134" s="20">
        <f>COUNTIF('Chemins de conversion les plus '!$J5134:$CH5134,'Synthese chemins'!S$1)</f>
        <v>0</v>
      </c>
      <c r="T5134" s="20">
        <f>COUNTIF('Chemins de conversion les plus '!$J5134:$CH5134,'Synthese chemins'!T$1)</f>
        <v>0</v>
      </c>
      <c r="U5134" s="20">
        <f>COUNTIF('Chemins de conversion les plus '!$J5134:$CH5134,'Synthese chemins'!U$1)</f>
        <v>0</v>
      </c>
      <c r="V5134" s="20">
        <f>COUNTIF('Chemins de conversion les plus '!$J5134:$CH5134,'Synthese chemins'!V$1)</f>
        <v>0</v>
      </c>
      <c r="W5134" s="20">
        <f>COUNTIF('Chemins de conversion les plus '!$J5134:$CH5134,'Synthese chemins'!W$1)</f>
        <v>0</v>
      </c>
      <c r="X5134" s="20">
        <f>COUNTIF('Chemins de conversion les plus '!$J5134:$CH5134,'Synthese chemins'!X$1)</f>
        <v>0</v>
      </c>
      <c r="Y5134" s="5"/>
      <c r="Z5134" s="20">
        <f ca="1">VLOOKUP(A5134,INDIRECT("'Chemins de conversion les plus '!B$2:E$"&amp;'Paramétrage leviers'!E$2,TRUE),3)</f>
        <v>4</v>
      </c>
      <c r="AA5134" s="19">
        <f>VLOOKUP(A5134,'Chemins de conversion les plus '!B5134:E5134,4)</f>
        <v>53.98</v>
      </c>
      <c r="AB5134" s="20">
        <f t="shared" ca="1" si="403"/>
        <v>0.2857142857142857</v>
      </c>
      <c r="AC5134" s="19">
        <f t="shared" si="404"/>
        <v>3.8557142857142854</v>
      </c>
    </row>
    <row r="5135" spans="1:29">
      <c r="A5135" s="2">
        <f t="shared" si="401"/>
        <v>5134</v>
      </c>
      <c r="B5135" s="2">
        <f>'Chemins de conversion les plus '!C5135</f>
        <v>14</v>
      </c>
      <c r="C5135" s="2">
        <f t="shared" si="402"/>
        <v>5</v>
      </c>
      <c r="D5135" s="2" t="str">
        <f t="shared" si="400"/>
        <v>Non</v>
      </c>
      <c r="E5135" s="20">
        <f>COUNTIF('Chemins de conversion les plus '!$J5135:$CH5135,'Synthese chemins'!E$1)</f>
        <v>0</v>
      </c>
      <c r="F5135" s="20">
        <f>COUNTIF('Chemins de conversion les plus '!$J5135:$CH5135,'Synthese chemins'!F$1)</f>
        <v>9</v>
      </c>
      <c r="G5135" s="20">
        <f>COUNTIF('Chemins de conversion les plus '!$J5135:$CH5135,'Synthese chemins'!G$1)</f>
        <v>0</v>
      </c>
      <c r="H5135" s="20">
        <f>COUNTIF('Chemins de conversion les plus '!$J5135:$CH5135,'Synthese chemins'!H$1)</f>
        <v>0</v>
      </c>
      <c r="I5135" s="20">
        <f>COUNTIF('Chemins de conversion les plus '!$J5135:$CH5135,'Synthese chemins'!I$1)</f>
        <v>1</v>
      </c>
      <c r="J5135" s="20">
        <f>COUNTIF('Chemins de conversion les plus '!$J5135:$CH5135,'Synthese chemins'!J$1)</f>
        <v>0</v>
      </c>
      <c r="K5135" s="20">
        <f>COUNTIF('Chemins de conversion les plus '!$J5135:$CH5135,'Synthese chemins'!K$1)</f>
        <v>0</v>
      </c>
      <c r="L5135" s="20">
        <f>COUNTIF('Chemins de conversion les plus '!$J5135:$CH5135,'Synthese chemins'!L$1)</f>
        <v>0</v>
      </c>
      <c r="M5135" s="20">
        <f>COUNTIF('Chemins de conversion les plus '!$J5135:$CH5135,'Synthese chemins'!M$1)</f>
        <v>1</v>
      </c>
      <c r="N5135" s="20">
        <f>COUNTIF('Chemins de conversion les plus '!$J5135:$CH5135,'Synthese chemins'!N$1)</f>
        <v>1</v>
      </c>
      <c r="O5135" s="20">
        <f>COUNTIF('Chemins de conversion les plus '!$J5135:$CH5135,'Synthese chemins'!O$1)</f>
        <v>0</v>
      </c>
      <c r="P5135" s="20">
        <f>COUNTIF('Chemins de conversion les plus '!$J5135:$CH5135,'Synthese chemins'!P$1)</f>
        <v>0</v>
      </c>
      <c r="Q5135" s="20">
        <f>COUNTIF('Chemins de conversion les plus '!$J5135:$CH5135,'Synthese chemins'!Q$1)</f>
        <v>0</v>
      </c>
      <c r="R5135" s="20">
        <f>COUNTIF('Chemins de conversion les plus '!$J5135:$CH5135,'Synthese chemins'!R$1)</f>
        <v>2</v>
      </c>
      <c r="S5135" s="20">
        <f>COUNTIF('Chemins de conversion les plus '!$J5135:$CH5135,'Synthese chemins'!S$1)</f>
        <v>0</v>
      </c>
      <c r="T5135" s="20">
        <f>COUNTIF('Chemins de conversion les plus '!$J5135:$CH5135,'Synthese chemins'!T$1)</f>
        <v>0</v>
      </c>
      <c r="U5135" s="20">
        <f>COUNTIF('Chemins de conversion les plus '!$J5135:$CH5135,'Synthese chemins'!U$1)</f>
        <v>0</v>
      </c>
      <c r="V5135" s="20">
        <f>COUNTIF('Chemins de conversion les plus '!$J5135:$CH5135,'Synthese chemins'!V$1)</f>
        <v>0</v>
      </c>
      <c r="W5135" s="20">
        <f>COUNTIF('Chemins de conversion les plus '!$J5135:$CH5135,'Synthese chemins'!W$1)</f>
        <v>0</v>
      </c>
      <c r="X5135" s="20">
        <f>COUNTIF('Chemins de conversion les plus '!$J5135:$CH5135,'Synthese chemins'!X$1)</f>
        <v>0</v>
      </c>
      <c r="Y5135" s="5"/>
      <c r="Z5135" s="20">
        <f ca="1">VLOOKUP(A5135,INDIRECT("'Chemins de conversion les plus '!B$2:E$"&amp;'Paramétrage leviers'!E$2,TRUE),3)</f>
        <v>4</v>
      </c>
      <c r="AA5135" s="19">
        <f>VLOOKUP(A5135,'Chemins de conversion les plus '!B5135:E5135,4)</f>
        <v>1196.8499999999999</v>
      </c>
      <c r="AB5135" s="20">
        <f t="shared" ca="1" si="403"/>
        <v>0.2857142857142857</v>
      </c>
      <c r="AC5135" s="19">
        <f t="shared" si="404"/>
        <v>85.489285714285714</v>
      </c>
    </row>
    <row r="5136" spans="1:29">
      <c r="A5136" s="2">
        <f t="shared" si="401"/>
        <v>5135</v>
      </c>
      <c r="B5136" s="2">
        <f>'Chemins de conversion les plus '!C5136</f>
        <v>14</v>
      </c>
      <c r="C5136" s="2">
        <f t="shared" si="402"/>
        <v>2</v>
      </c>
      <c r="D5136" s="2" t="str">
        <f t="shared" si="400"/>
        <v>Non</v>
      </c>
      <c r="E5136" s="20">
        <f>COUNTIF('Chemins de conversion les plus '!$J5136:$CH5136,'Synthese chemins'!E$1)</f>
        <v>0</v>
      </c>
      <c r="F5136" s="20">
        <f>COUNTIF('Chemins de conversion les plus '!$J5136:$CH5136,'Synthese chemins'!F$1)</f>
        <v>13</v>
      </c>
      <c r="G5136" s="20">
        <f>COUNTIF('Chemins de conversion les plus '!$J5136:$CH5136,'Synthese chemins'!G$1)</f>
        <v>0</v>
      </c>
      <c r="H5136" s="20">
        <f>COUNTIF('Chemins de conversion les plus '!$J5136:$CH5136,'Synthese chemins'!H$1)</f>
        <v>0</v>
      </c>
      <c r="I5136" s="20">
        <f>COUNTIF('Chemins de conversion les plus '!$J5136:$CH5136,'Synthese chemins'!I$1)</f>
        <v>1</v>
      </c>
      <c r="J5136" s="20">
        <f>COUNTIF('Chemins de conversion les plus '!$J5136:$CH5136,'Synthese chemins'!J$1)</f>
        <v>0</v>
      </c>
      <c r="K5136" s="20">
        <f>COUNTIF('Chemins de conversion les plus '!$J5136:$CH5136,'Synthese chemins'!K$1)</f>
        <v>0</v>
      </c>
      <c r="L5136" s="20">
        <f>COUNTIF('Chemins de conversion les plus '!$J5136:$CH5136,'Synthese chemins'!L$1)</f>
        <v>0</v>
      </c>
      <c r="M5136" s="20">
        <f>COUNTIF('Chemins de conversion les plus '!$J5136:$CH5136,'Synthese chemins'!M$1)</f>
        <v>0</v>
      </c>
      <c r="N5136" s="20">
        <f>COUNTIF('Chemins de conversion les plus '!$J5136:$CH5136,'Synthese chemins'!N$1)</f>
        <v>0</v>
      </c>
      <c r="O5136" s="20">
        <f>COUNTIF('Chemins de conversion les plus '!$J5136:$CH5136,'Synthese chemins'!O$1)</f>
        <v>0</v>
      </c>
      <c r="P5136" s="20">
        <f>COUNTIF('Chemins de conversion les plus '!$J5136:$CH5136,'Synthese chemins'!P$1)</f>
        <v>0</v>
      </c>
      <c r="Q5136" s="20">
        <f>COUNTIF('Chemins de conversion les plus '!$J5136:$CH5136,'Synthese chemins'!Q$1)</f>
        <v>0</v>
      </c>
      <c r="R5136" s="20">
        <f>COUNTIF('Chemins de conversion les plus '!$J5136:$CH5136,'Synthese chemins'!R$1)</f>
        <v>0</v>
      </c>
      <c r="S5136" s="20">
        <f>COUNTIF('Chemins de conversion les plus '!$J5136:$CH5136,'Synthese chemins'!S$1)</f>
        <v>0</v>
      </c>
      <c r="T5136" s="20">
        <f>COUNTIF('Chemins de conversion les plus '!$J5136:$CH5136,'Synthese chemins'!T$1)</f>
        <v>0</v>
      </c>
      <c r="U5136" s="20">
        <f>COUNTIF('Chemins de conversion les plus '!$J5136:$CH5136,'Synthese chemins'!U$1)</f>
        <v>0</v>
      </c>
      <c r="V5136" s="20">
        <f>COUNTIF('Chemins de conversion les plus '!$J5136:$CH5136,'Synthese chemins'!V$1)</f>
        <v>0</v>
      </c>
      <c r="W5136" s="20">
        <f>COUNTIF('Chemins de conversion les plus '!$J5136:$CH5136,'Synthese chemins'!W$1)</f>
        <v>0</v>
      </c>
      <c r="X5136" s="20">
        <f>COUNTIF('Chemins de conversion les plus '!$J5136:$CH5136,'Synthese chemins'!X$1)</f>
        <v>0</v>
      </c>
      <c r="Y5136" s="5"/>
      <c r="Z5136" s="20">
        <f ca="1">VLOOKUP(A5136,INDIRECT("'Chemins de conversion les plus '!B$2:E$"&amp;'Paramétrage leviers'!E$2,TRUE),3)</f>
        <v>4</v>
      </c>
      <c r="AA5136" s="19">
        <f>VLOOKUP(A5136,'Chemins de conversion les plus '!B5136:E5136,4)</f>
        <v>52.35</v>
      </c>
      <c r="AB5136" s="20">
        <f t="shared" ca="1" si="403"/>
        <v>0.2857142857142857</v>
      </c>
      <c r="AC5136" s="19">
        <f t="shared" si="404"/>
        <v>3.7392857142857143</v>
      </c>
    </row>
    <row r="5137" spans="1:29">
      <c r="A5137" s="2">
        <f t="shared" si="401"/>
        <v>5136</v>
      </c>
      <c r="B5137" s="2">
        <f>'Chemins de conversion les plus '!C5137</f>
        <v>14</v>
      </c>
      <c r="C5137" s="2">
        <f t="shared" si="402"/>
        <v>2</v>
      </c>
      <c r="D5137" s="2" t="str">
        <f t="shared" si="400"/>
        <v>Non</v>
      </c>
      <c r="E5137" s="20">
        <f>COUNTIF('Chemins de conversion les plus '!$J5137:$CH5137,'Synthese chemins'!E$1)</f>
        <v>0</v>
      </c>
      <c r="F5137" s="20">
        <f>COUNTIF('Chemins de conversion les plus '!$J5137:$CH5137,'Synthese chemins'!F$1)</f>
        <v>13</v>
      </c>
      <c r="G5137" s="20">
        <f>COUNTIF('Chemins de conversion les plus '!$J5137:$CH5137,'Synthese chemins'!G$1)</f>
        <v>0</v>
      </c>
      <c r="H5137" s="20">
        <f>COUNTIF('Chemins de conversion les plus '!$J5137:$CH5137,'Synthese chemins'!H$1)</f>
        <v>0</v>
      </c>
      <c r="I5137" s="20">
        <f>COUNTIF('Chemins de conversion les plus '!$J5137:$CH5137,'Synthese chemins'!I$1)</f>
        <v>1</v>
      </c>
      <c r="J5137" s="20">
        <f>COUNTIF('Chemins de conversion les plus '!$J5137:$CH5137,'Synthese chemins'!J$1)</f>
        <v>0</v>
      </c>
      <c r="K5137" s="20">
        <f>COUNTIF('Chemins de conversion les plus '!$J5137:$CH5137,'Synthese chemins'!K$1)</f>
        <v>0</v>
      </c>
      <c r="L5137" s="20">
        <f>COUNTIF('Chemins de conversion les plus '!$J5137:$CH5137,'Synthese chemins'!L$1)</f>
        <v>0</v>
      </c>
      <c r="M5137" s="20">
        <f>COUNTIF('Chemins de conversion les plus '!$J5137:$CH5137,'Synthese chemins'!M$1)</f>
        <v>0</v>
      </c>
      <c r="N5137" s="20">
        <f>COUNTIF('Chemins de conversion les plus '!$J5137:$CH5137,'Synthese chemins'!N$1)</f>
        <v>0</v>
      </c>
      <c r="O5137" s="20">
        <f>COUNTIF('Chemins de conversion les plus '!$J5137:$CH5137,'Synthese chemins'!O$1)</f>
        <v>0</v>
      </c>
      <c r="P5137" s="20">
        <f>COUNTIF('Chemins de conversion les plus '!$J5137:$CH5137,'Synthese chemins'!P$1)</f>
        <v>0</v>
      </c>
      <c r="Q5137" s="20">
        <f>COUNTIF('Chemins de conversion les plus '!$J5137:$CH5137,'Synthese chemins'!Q$1)</f>
        <v>0</v>
      </c>
      <c r="R5137" s="20">
        <f>COUNTIF('Chemins de conversion les plus '!$J5137:$CH5137,'Synthese chemins'!R$1)</f>
        <v>0</v>
      </c>
      <c r="S5137" s="20">
        <f>COUNTIF('Chemins de conversion les plus '!$J5137:$CH5137,'Synthese chemins'!S$1)</f>
        <v>0</v>
      </c>
      <c r="T5137" s="20">
        <f>COUNTIF('Chemins de conversion les plus '!$J5137:$CH5137,'Synthese chemins'!T$1)</f>
        <v>0</v>
      </c>
      <c r="U5137" s="20">
        <f>COUNTIF('Chemins de conversion les plus '!$J5137:$CH5137,'Synthese chemins'!U$1)</f>
        <v>0</v>
      </c>
      <c r="V5137" s="20">
        <f>COUNTIF('Chemins de conversion les plus '!$J5137:$CH5137,'Synthese chemins'!V$1)</f>
        <v>0</v>
      </c>
      <c r="W5137" s="20">
        <f>COUNTIF('Chemins de conversion les plus '!$J5137:$CH5137,'Synthese chemins'!W$1)</f>
        <v>0</v>
      </c>
      <c r="X5137" s="20">
        <f>COUNTIF('Chemins de conversion les plus '!$J5137:$CH5137,'Synthese chemins'!X$1)</f>
        <v>0</v>
      </c>
      <c r="Y5137" s="5"/>
      <c r="Z5137" s="20">
        <f ca="1">VLOOKUP(A5137,INDIRECT("'Chemins de conversion les plus '!B$2:E$"&amp;'Paramétrage leviers'!E$2,TRUE),3)</f>
        <v>3</v>
      </c>
      <c r="AA5137" s="19">
        <f>VLOOKUP(A5137,'Chemins de conversion les plus '!B5137:E5137,4)</f>
        <v>222.16</v>
      </c>
      <c r="AB5137" s="20">
        <f t="shared" ca="1" si="403"/>
        <v>0.21428571428571427</v>
      </c>
      <c r="AC5137" s="19">
        <f t="shared" si="404"/>
        <v>15.868571428571428</v>
      </c>
    </row>
    <row r="5138" spans="1:29">
      <c r="A5138" s="2">
        <f t="shared" si="401"/>
        <v>5137</v>
      </c>
      <c r="B5138" s="2">
        <f>'Chemins de conversion les plus '!C5138</f>
        <v>14</v>
      </c>
      <c r="C5138" s="2">
        <f t="shared" si="402"/>
        <v>3</v>
      </c>
      <c r="D5138" s="2" t="str">
        <f t="shared" si="400"/>
        <v>Non</v>
      </c>
      <c r="E5138" s="20">
        <f>COUNTIF('Chemins de conversion les plus '!$J5138:$CH5138,'Synthese chemins'!E$1)</f>
        <v>0</v>
      </c>
      <c r="F5138" s="20">
        <f>COUNTIF('Chemins de conversion les plus '!$J5138:$CH5138,'Synthese chemins'!F$1)</f>
        <v>7</v>
      </c>
      <c r="G5138" s="20">
        <f>COUNTIF('Chemins de conversion les plus '!$J5138:$CH5138,'Synthese chemins'!G$1)</f>
        <v>0</v>
      </c>
      <c r="H5138" s="20">
        <f>COUNTIF('Chemins de conversion les plus '!$J5138:$CH5138,'Synthese chemins'!H$1)</f>
        <v>0</v>
      </c>
      <c r="I5138" s="20">
        <f>COUNTIF('Chemins de conversion les plus '!$J5138:$CH5138,'Synthese chemins'!I$1)</f>
        <v>0</v>
      </c>
      <c r="J5138" s="20">
        <f>COUNTIF('Chemins de conversion les plus '!$J5138:$CH5138,'Synthese chemins'!J$1)</f>
        <v>0</v>
      </c>
      <c r="K5138" s="20">
        <f>COUNTIF('Chemins de conversion les plus '!$J5138:$CH5138,'Synthese chemins'!K$1)</f>
        <v>0</v>
      </c>
      <c r="L5138" s="20">
        <f>COUNTIF('Chemins de conversion les plus '!$J5138:$CH5138,'Synthese chemins'!L$1)</f>
        <v>0</v>
      </c>
      <c r="M5138" s="20">
        <f>COUNTIF('Chemins de conversion les plus '!$J5138:$CH5138,'Synthese chemins'!M$1)</f>
        <v>0</v>
      </c>
      <c r="N5138" s="20">
        <f>COUNTIF('Chemins de conversion les plus '!$J5138:$CH5138,'Synthese chemins'!N$1)</f>
        <v>4</v>
      </c>
      <c r="O5138" s="20">
        <f>COUNTIF('Chemins de conversion les plus '!$J5138:$CH5138,'Synthese chemins'!O$1)</f>
        <v>0</v>
      </c>
      <c r="P5138" s="20">
        <f>COUNTIF('Chemins de conversion les plus '!$J5138:$CH5138,'Synthese chemins'!P$1)</f>
        <v>0</v>
      </c>
      <c r="Q5138" s="20">
        <f>COUNTIF('Chemins de conversion les plus '!$J5138:$CH5138,'Synthese chemins'!Q$1)</f>
        <v>0</v>
      </c>
      <c r="R5138" s="20">
        <f>COUNTIF('Chemins de conversion les plus '!$J5138:$CH5138,'Synthese chemins'!R$1)</f>
        <v>3</v>
      </c>
      <c r="S5138" s="20">
        <f>COUNTIF('Chemins de conversion les plus '!$J5138:$CH5138,'Synthese chemins'!S$1)</f>
        <v>0</v>
      </c>
      <c r="T5138" s="20">
        <f>COUNTIF('Chemins de conversion les plus '!$J5138:$CH5138,'Synthese chemins'!T$1)</f>
        <v>0</v>
      </c>
      <c r="U5138" s="20">
        <f>COUNTIF('Chemins de conversion les plus '!$J5138:$CH5138,'Synthese chemins'!U$1)</f>
        <v>0</v>
      </c>
      <c r="V5138" s="20">
        <f>COUNTIF('Chemins de conversion les plus '!$J5138:$CH5138,'Synthese chemins'!V$1)</f>
        <v>0</v>
      </c>
      <c r="W5138" s="20">
        <f>COUNTIF('Chemins de conversion les plus '!$J5138:$CH5138,'Synthese chemins'!W$1)</f>
        <v>0</v>
      </c>
      <c r="X5138" s="20">
        <f>COUNTIF('Chemins de conversion les plus '!$J5138:$CH5138,'Synthese chemins'!X$1)</f>
        <v>0</v>
      </c>
      <c r="Y5138" s="5"/>
      <c r="Z5138" s="20">
        <f ca="1">VLOOKUP(A5138,INDIRECT("'Chemins de conversion les plus '!B$2:E$"&amp;'Paramétrage leviers'!E$2,TRUE),3)</f>
        <v>3</v>
      </c>
      <c r="AA5138" s="19">
        <f>VLOOKUP(A5138,'Chemins de conversion les plus '!B5138:E5138,4)</f>
        <v>30.12</v>
      </c>
      <c r="AB5138" s="20">
        <f t="shared" ca="1" si="403"/>
        <v>0.21428571428571427</v>
      </c>
      <c r="AC5138" s="19">
        <f t="shared" si="404"/>
        <v>2.1514285714285717</v>
      </c>
    </row>
    <row r="5139" spans="1:29">
      <c r="A5139" s="2">
        <f t="shared" si="401"/>
        <v>5138</v>
      </c>
      <c r="B5139" s="2">
        <f>'Chemins de conversion les plus '!C5139</f>
        <v>14</v>
      </c>
      <c r="C5139" s="2">
        <f t="shared" si="402"/>
        <v>3</v>
      </c>
      <c r="D5139" s="2" t="str">
        <f t="shared" si="400"/>
        <v>Non</v>
      </c>
      <c r="E5139" s="20">
        <f>COUNTIF('Chemins de conversion les plus '!$J5139:$CH5139,'Synthese chemins'!E$1)</f>
        <v>0</v>
      </c>
      <c r="F5139" s="20">
        <f>COUNTIF('Chemins de conversion les plus '!$J5139:$CH5139,'Synthese chemins'!F$1)</f>
        <v>12</v>
      </c>
      <c r="G5139" s="20">
        <f>COUNTIF('Chemins de conversion les plus '!$J5139:$CH5139,'Synthese chemins'!G$1)</f>
        <v>0</v>
      </c>
      <c r="H5139" s="20">
        <f>COUNTIF('Chemins de conversion les plus '!$J5139:$CH5139,'Synthese chemins'!H$1)</f>
        <v>0</v>
      </c>
      <c r="I5139" s="20">
        <f>COUNTIF('Chemins de conversion les plus '!$J5139:$CH5139,'Synthese chemins'!I$1)</f>
        <v>1</v>
      </c>
      <c r="J5139" s="20">
        <f>COUNTIF('Chemins de conversion les plus '!$J5139:$CH5139,'Synthese chemins'!J$1)</f>
        <v>0</v>
      </c>
      <c r="K5139" s="20">
        <f>COUNTIF('Chemins de conversion les plus '!$J5139:$CH5139,'Synthese chemins'!K$1)</f>
        <v>0</v>
      </c>
      <c r="L5139" s="20">
        <f>COUNTIF('Chemins de conversion les plus '!$J5139:$CH5139,'Synthese chemins'!L$1)</f>
        <v>1</v>
      </c>
      <c r="M5139" s="20">
        <f>COUNTIF('Chemins de conversion les plus '!$J5139:$CH5139,'Synthese chemins'!M$1)</f>
        <v>0</v>
      </c>
      <c r="N5139" s="20">
        <f>COUNTIF('Chemins de conversion les plus '!$J5139:$CH5139,'Synthese chemins'!N$1)</f>
        <v>0</v>
      </c>
      <c r="O5139" s="20">
        <f>COUNTIF('Chemins de conversion les plus '!$J5139:$CH5139,'Synthese chemins'!O$1)</f>
        <v>0</v>
      </c>
      <c r="P5139" s="20">
        <f>COUNTIF('Chemins de conversion les plus '!$J5139:$CH5139,'Synthese chemins'!P$1)</f>
        <v>0</v>
      </c>
      <c r="Q5139" s="20">
        <f>COUNTIF('Chemins de conversion les plus '!$J5139:$CH5139,'Synthese chemins'!Q$1)</f>
        <v>0</v>
      </c>
      <c r="R5139" s="20">
        <f>COUNTIF('Chemins de conversion les plus '!$J5139:$CH5139,'Synthese chemins'!R$1)</f>
        <v>0</v>
      </c>
      <c r="S5139" s="20">
        <f>COUNTIF('Chemins de conversion les plus '!$J5139:$CH5139,'Synthese chemins'!S$1)</f>
        <v>0</v>
      </c>
      <c r="T5139" s="20">
        <f>COUNTIF('Chemins de conversion les plus '!$J5139:$CH5139,'Synthese chemins'!T$1)</f>
        <v>0</v>
      </c>
      <c r="U5139" s="20">
        <f>COUNTIF('Chemins de conversion les plus '!$J5139:$CH5139,'Synthese chemins'!U$1)</f>
        <v>0</v>
      </c>
      <c r="V5139" s="20">
        <f>COUNTIF('Chemins de conversion les plus '!$J5139:$CH5139,'Synthese chemins'!V$1)</f>
        <v>0</v>
      </c>
      <c r="W5139" s="20">
        <f>COUNTIF('Chemins de conversion les plus '!$J5139:$CH5139,'Synthese chemins'!W$1)</f>
        <v>0</v>
      </c>
      <c r="X5139" s="20">
        <f>COUNTIF('Chemins de conversion les plus '!$J5139:$CH5139,'Synthese chemins'!X$1)</f>
        <v>0</v>
      </c>
      <c r="Y5139" s="5"/>
      <c r="Z5139" s="20">
        <f ca="1">VLOOKUP(A5139,INDIRECT("'Chemins de conversion les plus '!B$2:E$"&amp;'Paramétrage leviers'!E$2,TRUE),3)</f>
        <v>3</v>
      </c>
      <c r="AA5139" s="19">
        <f>VLOOKUP(A5139,'Chemins de conversion les plus '!B5139:E5139,4)</f>
        <v>28.3</v>
      </c>
      <c r="AB5139" s="20">
        <f t="shared" ca="1" si="403"/>
        <v>0.21428571428571427</v>
      </c>
      <c r="AC5139" s="19">
        <f t="shared" si="404"/>
        <v>2.0214285714285714</v>
      </c>
    </row>
    <row r="5140" spans="1:29">
      <c r="A5140" s="2">
        <f t="shared" si="401"/>
        <v>5139</v>
      </c>
      <c r="B5140" s="2">
        <f>'Chemins de conversion les plus '!C5140</f>
        <v>14</v>
      </c>
      <c r="C5140" s="2">
        <f t="shared" si="402"/>
        <v>2</v>
      </c>
      <c r="D5140" s="2" t="str">
        <f t="shared" si="400"/>
        <v>Non</v>
      </c>
      <c r="E5140" s="20">
        <f>COUNTIF('Chemins de conversion les plus '!$J5140:$CH5140,'Synthese chemins'!E$1)</f>
        <v>0</v>
      </c>
      <c r="F5140" s="20">
        <f>COUNTIF('Chemins de conversion les plus '!$J5140:$CH5140,'Synthese chemins'!F$1)</f>
        <v>10</v>
      </c>
      <c r="G5140" s="20">
        <f>COUNTIF('Chemins de conversion les plus '!$J5140:$CH5140,'Synthese chemins'!G$1)</f>
        <v>0</v>
      </c>
      <c r="H5140" s="20">
        <f>COUNTIF('Chemins de conversion les plus '!$J5140:$CH5140,'Synthese chemins'!H$1)</f>
        <v>0</v>
      </c>
      <c r="I5140" s="20">
        <f>COUNTIF('Chemins de conversion les plus '!$J5140:$CH5140,'Synthese chemins'!I$1)</f>
        <v>4</v>
      </c>
      <c r="J5140" s="20">
        <f>COUNTIF('Chemins de conversion les plus '!$J5140:$CH5140,'Synthese chemins'!J$1)</f>
        <v>0</v>
      </c>
      <c r="K5140" s="20">
        <f>COUNTIF('Chemins de conversion les plus '!$J5140:$CH5140,'Synthese chemins'!K$1)</f>
        <v>0</v>
      </c>
      <c r="L5140" s="20">
        <f>COUNTIF('Chemins de conversion les plus '!$J5140:$CH5140,'Synthese chemins'!L$1)</f>
        <v>0</v>
      </c>
      <c r="M5140" s="20">
        <f>COUNTIF('Chemins de conversion les plus '!$J5140:$CH5140,'Synthese chemins'!M$1)</f>
        <v>0</v>
      </c>
      <c r="N5140" s="20">
        <f>COUNTIF('Chemins de conversion les plus '!$J5140:$CH5140,'Synthese chemins'!N$1)</f>
        <v>0</v>
      </c>
      <c r="O5140" s="20">
        <f>COUNTIF('Chemins de conversion les plus '!$J5140:$CH5140,'Synthese chemins'!O$1)</f>
        <v>0</v>
      </c>
      <c r="P5140" s="20">
        <f>COUNTIF('Chemins de conversion les plus '!$J5140:$CH5140,'Synthese chemins'!P$1)</f>
        <v>0</v>
      </c>
      <c r="Q5140" s="20">
        <f>COUNTIF('Chemins de conversion les plus '!$J5140:$CH5140,'Synthese chemins'!Q$1)</f>
        <v>0</v>
      </c>
      <c r="R5140" s="20">
        <f>COUNTIF('Chemins de conversion les plus '!$J5140:$CH5140,'Synthese chemins'!R$1)</f>
        <v>0</v>
      </c>
      <c r="S5140" s="20">
        <f>COUNTIF('Chemins de conversion les plus '!$J5140:$CH5140,'Synthese chemins'!S$1)</f>
        <v>0</v>
      </c>
      <c r="T5140" s="20">
        <f>COUNTIF('Chemins de conversion les plus '!$J5140:$CH5140,'Synthese chemins'!T$1)</f>
        <v>0</v>
      </c>
      <c r="U5140" s="20">
        <f>COUNTIF('Chemins de conversion les plus '!$J5140:$CH5140,'Synthese chemins'!U$1)</f>
        <v>0</v>
      </c>
      <c r="V5140" s="20">
        <f>COUNTIF('Chemins de conversion les plus '!$J5140:$CH5140,'Synthese chemins'!V$1)</f>
        <v>0</v>
      </c>
      <c r="W5140" s="20">
        <f>COUNTIF('Chemins de conversion les plus '!$J5140:$CH5140,'Synthese chemins'!W$1)</f>
        <v>0</v>
      </c>
      <c r="X5140" s="20">
        <f>COUNTIF('Chemins de conversion les plus '!$J5140:$CH5140,'Synthese chemins'!X$1)</f>
        <v>0</v>
      </c>
      <c r="Y5140" s="5"/>
      <c r="Z5140" s="20">
        <f ca="1">VLOOKUP(A5140,INDIRECT("'Chemins de conversion les plus '!B$2:E$"&amp;'Paramétrage leviers'!E$2,TRUE),3)</f>
        <v>3</v>
      </c>
      <c r="AA5140" s="19">
        <f>VLOOKUP(A5140,'Chemins de conversion les plus '!B5140:E5140,4)</f>
        <v>115.31</v>
      </c>
      <c r="AB5140" s="20">
        <f t="shared" ca="1" si="403"/>
        <v>0.21428571428571427</v>
      </c>
      <c r="AC5140" s="19">
        <f t="shared" si="404"/>
        <v>8.2364285714285721</v>
      </c>
    </row>
    <row r="5141" spans="1:29">
      <c r="A5141" s="2">
        <f t="shared" si="401"/>
        <v>5140</v>
      </c>
      <c r="B5141" s="2">
        <f>'Chemins de conversion les plus '!C5141</f>
        <v>14</v>
      </c>
      <c r="C5141" s="2">
        <f t="shared" si="402"/>
        <v>3</v>
      </c>
      <c r="D5141" s="2" t="str">
        <f t="shared" si="400"/>
        <v>Non</v>
      </c>
      <c r="E5141" s="20">
        <f>COUNTIF('Chemins de conversion les plus '!$J5141:$CH5141,'Synthese chemins'!E$1)</f>
        <v>0</v>
      </c>
      <c r="F5141" s="20">
        <f>COUNTIF('Chemins de conversion les plus '!$J5141:$CH5141,'Synthese chemins'!F$1)</f>
        <v>8</v>
      </c>
      <c r="G5141" s="20">
        <f>COUNTIF('Chemins de conversion les plus '!$J5141:$CH5141,'Synthese chemins'!G$1)</f>
        <v>0</v>
      </c>
      <c r="H5141" s="20">
        <f>COUNTIF('Chemins de conversion les plus '!$J5141:$CH5141,'Synthese chemins'!H$1)</f>
        <v>0</v>
      </c>
      <c r="I5141" s="20">
        <f>COUNTIF('Chemins de conversion les plus '!$J5141:$CH5141,'Synthese chemins'!I$1)</f>
        <v>5</v>
      </c>
      <c r="J5141" s="20">
        <f>COUNTIF('Chemins de conversion les plus '!$J5141:$CH5141,'Synthese chemins'!J$1)</f>
        <v>0</v>
      </c>
      <c r="K5141" s="20">
        <f>COUNTIF('Chemins de conversion les plus '!$J5141:$CH5141,'Synthese chemins'!K$1)</f>
        <v>0</v>
      </c>
      <c r="L5141" s="20">
        <f>COUNTIF('Chemins de conversion les plus '!$J5141:$CH5141,'Synthese chemins'!L$1)</f>
        <v>0</v>
      </c>
      <c r="M5141" s="20">
        <f>COUNTIF('Chemins de conversion les plus '!$J5141:$CH5141,'Synthese chemins'!M$1)</f>
        <v>0</v>
      </c>
      <c r="N5141" s="20">
        <f>COUNTIF('Chemins de conversion les plus '!$J5141:$CH5141,'Synthese chemins'!N$1)</f>
        <v>0</v>
      </c>
      <c r="O5141" s="20">
        <f>COUNTIF('Chemins de conversion les plus '!$J5141:$CH5141,'Synthese chemins'!O$1)</f>
        <v>0</v>
      </c>
      <c r="P5141" s="20">
        <f>COUNTIF('Chemins de conversion les plus '!$J5141:$CH5141,'Synthese chemins'!P$1)</f>
        <v>0</v>
      </c>
      <c r="Q5141" s="20">
        <f>COUNTIF('Chemins de conversion les plus '!$J5141:$CH5141,'Synthese chemins'!Q$1)</f>
        <v>0</v>
      </c>
      <c r="R5141" s="20">
        <f>COUNTIF('Chemins de conversion les plus '!$J5141:$CH5141,'Synthese chemins'!R$1)</f>
        <v>1</v>
      </c>
      <c r="S5141" s="20">
        <f>COUNTIF('Chemins de conversion les plus '!$J5141:$CH5141,'Synthese chemins'!S$1)</f>
        <v>0</v>
      </c>
      <c r="T5141" s="20">
        <f>COUNTIF('Chemins de conversion les plus '!$J5141:$CH5141,'Synthese chemins'!T$1)</f>
        <v>0</v>
      </c>
      <c r="U5141" s="20">
        <f>COUNTIF('Chemins de conversion les plus '!$J5141:$CH5141,'Synthese chemins'!U$1)</f>
        <v>0</v>
      </c>
      <c r="V5141" s="20">
        <f>COUNTIF('Chemins de conversion les plus '!$J5141:$CH5141,'Synthese chemins'!V$1)</f>
        <v>0</v>
      </c>
      <c r="W5141" s="20">
        <f>COUNTIF('Chemins de conversion les plus '!$J5141:$CH5141,'Synthese chemins'!W$1)</f>
        <v>0</v>
      </c>
      <c r="X5141" s="20">
        <f>COUNTIF('Chemins de conversion les plus '!$J5141:$CH5141,'Synthese chemins'!X$1)</f>
        <v>0</v>
      </c>
      <c r="Y5141" s="5"/>
      <c r="Z5141" s="20">
        <f ca="1">VLOOKUP(A5141,INDIRECT("'Chemins de conversion les plus '!B$2:E$"&amp;'Paramétrage leviers'!E$2,TRUE),3)</f>
        <v>3</v>
      </c>
      <c r="AA5141" s="19">
        <f>VLOOKUP(A5141,'Chemins de conversion les plus '!B5141:E5141,4)</f>
        <v>79.31</v>
      </c>
      <c r="AB5141" s="20">
        <f t="shared" ca="1" si="403"/>
        <v>0.21428571428571427</v>
      </c>
      <c r="AC5141" s="19">
        <f t="shared" si="404"/>
        <v>5.665</v>
      </c>
    </row>
    <row r="5142" spans="1:29">
      <c r="A5142" s="2">
        <f t="shared" si="401"/>
        <v>5141</v>
      </c>
      <c r="B5142" s="2">
        <f>'Chemins de conversion les plus '!C5142</f>
        <v>14</v>
      </c>
      <c r="C5142" s="2">
        <f t="shared" si="402"/>
        <v>4</v>
      </c>
      <c r="D5142" s="2" t="str">
        <f t="shared" si="400"/>
        <v>Non</v>
      </c>
      <c r="E5142" s="20">
        <f>COUNTIF('Chemins de conversion les plus '!$J5142:$CH5142,'Synthese chemins'!E$1)</f>
        <v>0</v>
      </c>
      <c r="F5142" s="20">
        <f>COUNTIF('Chemins de conversion les plus '!$J5142:$CH5142,'Synthese chemins'!F$1)</f>
        <v>4</v>
      </c>
      <c r="G5142" s="20">
        <f>COUNTIF('Chemins de conversion les plus '!$J5142:$CH5142,'Synthese chemins'!G$1)</f>
        <v>0</v>
      </c>
      <c r="H5142" s="20">
        <f>COUNTIF('Chemins de conversion les plus '!$J5142:$CH5142,'Synthese chemins'!H$1)</f>
        <v>0</v>
      </c>
      <c r="I5142" s="20">
        <f>COUNTIF('Chemins de conversion les plus '!$J5142:$CH5142,'Synthese chemins'!I$1)</f>
        <v>1</v>
      </c>
      <c r="J5142" s="20">
        <f>COUNTIF('Chemins de conversion les plus '!$J5142:$CH5142,'Synthese chemins'!J$1)</f>
        <v>0</v>
      </c>
      <c r="K5142" s="20">
        <f>COUNTIF('Chemins de conversion les plus '!$J5142:$CH5142,'Synthese chemins'!K$1)</f>
        <v>0</v>
      </c>
      <c r="L5142" s="20">
        <f>COUNTIF('Chemins de conversion les plus '!$J5142:$CH5142,'Synthese chemins'!L$1)</f>
        <v>0</v>
      </c>
      <c r="M5142" s="20">
        <f>COUNTIF('Chemins de conversion les plus '!$J5142:$CH5142,'Synthese chemins'!M$1)</f>
        <v>3</v>
      </c>
      <c r="N5142" s="20">
        <f>COUNTIF('Chemins de conversion les plus '!$J5142:$CH5142,'Synthese chemins'!N$1)</f>
        <v>6</v>
      </c>
      <c r="O5142" s="20">
        <f>COUNTIF('Chemins de conversion les plus '!$J5142:$CH5142,'Synthese chemins'!O$1)</f>
        <v>0</v>
      </c>
      <c r="P5142" s="20">
        <f>COUNTIF('Chemins de conversion les plus '!$J5142:$CH5142,'Synthese chemins'!P$1)</f>
        <v>0</v>
      </c>
      <c r="Q5142" s="20">
        <f>COUNTIF('Chemins de conversion les plus '!$J5142:$CH5142,'Synthese chemins'!Q$1)</f>
        <v>0</v>
      </c>
      <c r="R5142" s="20">
        <f>COUNTIF('Chemins de conversion les plus '!$J5142:$CH5142,'Synthese chemins'!R$1)</f>
        <v>0</v>
      </c>
      <c r="S5142" s="20">
        <f>COUNTIF('Chemins de conversion les plus '!$J5142:$CH5142,'Synthese chemins'!S$1)</f>
        <v>0</v>
      </c>
      <c r="T5142" s="20">
        <f>COUNTIF('Chemins de conversion les plus '!$J5142:$CH5142,'Synthese chemins'!T$1)</f>
        <v>0</v>
      </c>
      <c r="U5142" s="20">
        <f>COUNTIF('Chemins de conversion les plus '!$J5142:$CH5142,'Synthese chemins'!U$1)</f>
        <v>0</v>
      </c>
      <c r="V5142" s="20">
        <f>COUNTIF('Chemins de conversion les plus '!$J5142:$CH5142,'Synthese chemins'!V$1)</f>
        <v>0</v>
      </c>
      <c r="W5142" s="20">
        <f>COUNTIF('Chemins de conversion les plus '!$J5142:$CH5142,'Synthese chemins'!W$1)</f>
        <v>0</v>
      </c>
      <c r="X5142" s="20">
        <f>COUNTIF('Chemins de conversion les plus '!$J5142:$CH5142,'Synthese chemins'!X$1)</f>
        <v>0</v>
      </c>
      <c r="Y5142" s="5"/>
      <c r="Z5142" s="20">
        <f ca="1">VLOOKUP(A5142,INDIRECT("'Chemins de conversion les plus '!B$2:E$"&amp;'Paramétrage leviers'!E$2,TRUE),3)</f>
        <v>3</v>
      </c>
      <c r="AA5142" s="19">
        <f>VLOOKUP(A5142,'Chemins de conversion les plus '!B5142:E5142,4)</f>
        <v>82.1</v>
      </c>
      <c r="AB5142" s="20">
        <f t="shared" ca="1" si="403"/>
        <v>0.21428571428571427</v>
      </c>
      <c r="AC5142" s="19">
        <f t="shared" si="404"/>
        <v>5.8642857142857139</v>
      </c>
    </row>
    <row r="5143" spans="1:29">
      <c r="A5143" s="2">
        <f t="shared" si="401"/>
        <v>5142</v>
      </c>
      <c r="B5143" s="2">
        <f>'Chemins de conversion les plus '!C5143</f>
        <v>14</v>
      </c>
      <c r="C5143" s="2">
        <f t="shared" si="402"/>
        <v>3</v>
      </c>
      <c r="D5143" s="2" t="str">
        <f t="shared" si="400"/>
        <v>Non</v>
      </c>
      <c r="E5143" s="20">
        <f>COUNTIF('Chemins de conversion les plus '!$J5143:$CH5143,'Synthese chemins'!E$1)</f>
        <v>0</v>
      </c>
      <c r="F5143" s="20">
        <f>COUNTIF('Chemins de conversion les plus '!$J5143:$CH5143,'Synthese chemins'!F$1)</f>
        <v>7</v>
      </c>
      <c r="G5143" s="20">
        <f>COUNTIF('Chemins de conversion les plus '!$J5143:$CH5143,'Synthese chemins'!G$1)</f>
        <v>0</v>
      </c>
      <c r="H5143" s="20">
        <f>COUNTIF('Chemins de conversion les plus '!$J5143:$CH5143,'Synthese chemins'!H$1)</f>
        <v>0</v>
      </c>
      <c r="I5143" s="20">
        <f>COUNTIF('Chemins de conversion les plus '!$J5143:$CH5143,'Synthese chemins'!I$1)</f>
        <v>0</v>
      </c>
      <c r="J5143" s="20">
        <f>COUNTIF('Chemins de conversion les plus '!$J5143:$CH5143,'Synthese chemins'!J$1)</f>
        <v>0</v>
      </c>
      <c r="K5143" s="20">
        <f>COUNTIF('Chemins de conversion les plus '!$J5143:$CH5143,'Synthese chemins'!K$1)</f>
        <v>0</v>
      </c>
      <c r="L5143" s="20">
        <f>COUNTIF('Chemins de conversion les plus '!$J5143:$CH5143,'Synthese chemins'!L$1)</f>
        <v>0</v>
      </c>
      <c r="M5143" s="20">
        <f>COUNTIF('Chemins de conversion les plus '!$J5143:$CH5143,'Synthese chemins'!M$1)</f>
        <v>0</v>
      </c>
      <c r="N5143" s="20">
        <f>COUNTIF('Chemins de conversion les plus '!$J5143:$CH5143,'Synthese chemins'!N$1)</f>
        <v>0</v>
      </c>
      <c r="O5143" s="20">
        <f>COUNTIF('Chemins de conversion les plus '!$J5143:$CH5143,'Synthese chemins'!O$1)</f>
        <v>4</v>
      </c>
      <c r="P5143" s="20">
        <f>COUNTIF('Chemins de conversion les plus '!$J5143:$CH5143,'Synthese chemins'!P$1)</f>
        <v>0</v>
      </c>
      <c r="Q5143" s="20">
        <f>COUNTIF('Chemins de conversion les plus '!$J5143:$CH5143,'Synthese chemins'!Q$1)</f>
        <v>0</v>
      </c>
      <c r="R5143" s="20">
        <f>COUNTIF('Chemins de conversion les plus '!$J5143:$CH5143,'Synthese chemins'!R$1)</f>
        <v>3</v>
      </c>
      <c r="S5143" s="20">
        <f>COUNTIF('Chemins de conversion les plus '!$J5143:$CH5143,'Synthese chemins'!S$1)</f>
        <v>0</v>
      </c>
      <c r="T5143" s="20">
        <f>COUNTIF('Chemins de conversion les plus '!$J5143:$CH5143,'Synthese chemins'!T$1)</f>
        <v>0</v>
      </c>
      <c r="U5143" s="20">
        <f>COUNTIF('Chemins de conversion les plus '!$J5143:$CH5143,'Synthese chemins'!U$1)</f>
        <v>0</v>
      </c>
      <c r="V5143" s="20">
        <f>COUNTIF('Chemins de conversion les plus '!$J5143:$CH5143,'Synthese chemins'!V$1)</f>
        <v>0</v>
      </c>
      <c r="W5143" s="20">
        <f>COUNTIF('Chemins de conversion les plus '!$J5143:$CH5143,'Synthese chemins'!W$1)</f>
        <v>0</v>
      </c>
      <c r="X5143" s="20">
        <f>COUNTIF('Chemins de conversion les plus '!$J5143:$CH5143,'Synthese chemins'!X$1)</f>
        <v>0</v>
      </c>
      <c r="Y5143" s="5"/>
      <c r="Z5143" s="20">
        <f ca="1">VLOOKUP(A5143,INDIRECT("'Chemins de conversion les plus '!B$2:E$"&amp;'Paramétrage leviers'!E$2,TRUE),3)</f>
        <v>3</v>
      </c>
      <c r="AA5143" s="19">
        <f>VLOOKUP(A5143,'Chemins de conversion les plus '!B5143:E5143,4)</f>
        <v>19.829999999999998</v>
      </c>
      <c r="AB5143" s="20">
        <f t="shared" ca="1" si="403"/>
        <v>0.21428571428571427</v>
      </c>
      <c r="AC5143" s="19">
        <f t="shared" si="404"/>
        <v>1.4164285714285714</v>
      </c>
    </row>
    <row r="5144" spans="1:29">
      <c r="A5144" s="2">
        <f t="shared" si="401"/>
        <v>5143</v>
      </c>
      <c r="B5144" s="2">
        <f>'Chemins de conversion les plus '!C5144</f>
        <v>14</v>
      </c>
      <c r="C5144" s="2">
        <f t="shared" si="402"/>
        <v>7</v>
      </c>
      <c r="D5144" s="2" t="str">
        <f t="shared" si="400"/>
        <v>Non</v>
      </c>
      <c r="E5144" s="20">
        <f>COUNTIF('Chemins de conversion les plus '!$J5144:$CH5144,'Synthese chemins'!E$1)</f>
        <v>0</v>
      </c>
      <c r="F5144" s="20">
        <f>COUNTIF('Chemins de conversion les plus '!$J5144:$CH5144,'Synthese chemins'!F$1)</f>
        <v>5</v>
      </c>
      <c r="G5144" s="20">
        <f>COUNTIF('Chemins de conversion les plus '!$J5144:$CH5144,'Synthese chemins'!G$1)</f>
        <v>0</v>
      </c>
      <c r="H5144" s="20">
        <f>COUNTIF('Chemins de conversion les plus '!$J5144:$CH5144,'Synthese chemins'!H$1)</f>
        <v>0</v>
      </c>
      <c r="I5144" s="20">
        <f>COUNTIF('Chemins de conversion les plus '!$J5144:$CH5144,'Synthese chemins'!I$1)</f>
        <v>1</v>
      </c>
      <c r="J5144" s="20">
        <f>COUNTIF('Chemins de conversion les plus '!$J5144:$CH5144,'Synthese chemins'!J$1)</f>
        <v>0</v>
      </c>
      <c r="K5144" s="20">
        <f>COUNTIF('Chemins de conversion les plus '!$J5144:$CH5144,'Synthese chemins'!K$1)</f>
        <v>0</v>
      </c>
      <c r="L5144" s="20">
        <f>COUNTIF('Chemins de conversion les plus '!$J5144:$CH5144,'Synthese chemins'!L$1)</f>
        <v>0</v>
      </c>
      <c r="M5144" s="20">
        <f>COUNTIF('Chemins de conversion les plus '!$J5144:$CH5144,'Synthese chemins'!M$1)</f>
        <v>1</v>
      </c>
      <c r="N5144" s="20">
        <f>COUNTIF('Chemins de conversion les plus '!$J5144:$CH5144,'Synthese chemins'!N$1)</f>
        <v>1</v>
      </c>
      <c r="O5144" s="20">
        <f>COUNTIF('Chemins de conversion les plus '!$J5144:$CH5144,'Synthese chemins'!O$1)</f>
        <v>4</v>
      </c>
      <c r="P5144" s="20">
        <f>COUNTIF('Chemins de conversion les plus '!$J5144:$CH5144,'Synthese chemins'!P$1)</f>
        <v>0</v>
      </c>
      <c r="Q5144" s="20">
        <f>COUNTIF('Chemins de conversion les plus '!$J5144:$CH5144,'Synthese chemins'!Q$1)</f>
        <v>1</v>
      </c>
      <c r="R5144" s="20">
        <f>COUNTIF('Chemins de conversion les plus '!$J5144:$CH5144,'Synthese chemins'!R$1)</f>
        <v>1</v>
      </c>
      <c r="S5144" s="20">
        <f>COUNTIF('Chemins de conversion les plus '!$J5144:$CH5144,'Synthese chemins'!S$1)</f>
        <v>0</v>
      </c>
      <c r="T5144" s="20">
        <f>COUNTIF('Chemins de conversion les plus '!$J5144:$CH5144,'Synthese chemins'!T$1)</f>
        <v>0</v>
      </c>
      <c r="U5144" s="20">
        <f>COUNTIF('Chemins de conversion les plus '!$J5144:$CH5144,'Synthese chemins'!U$1)</f>
        <v>0</v>
      </c>
      <c r="V5144" s="20">
        <f>COUNTIF('Chemins de conversion les plus '!$J5144:$CH5144,'Synthese chemins'!V$1)</f>
        <v>0</v>
      </c>
      <c r="W5144" s="20">
        <f>COUNTIF('Chemins de conversion les plus '!$J5144:$CH5144,'Synthese chemins'!W$1)</f>
        <v>0</v>
      </c>
      <c r="X5144" s="20">
        <f>COUNTIF('Chemins de conversion les plus '!$J5144:$CH5144,'Synthese chemins'!X$1)</f>
        <v>0</v>
      </c>
      <c r="Y5144" s="5"/>
      <c r="Z5144" s="20">
        <f ca="1">VLOOKUP(A5144,INDIRECT("'Chemins de conversion les plus '!B$2:E$"&amp;'Paramétrage leviers'!E$2,TRUE),3)</f>
        <v>3</v>
      </c>
      <c r="AA5144" s="19">
        <f>VLOOKUP(A5144,'Chemins de conversion les plus '!B5144:E5144,4)</f>
        <v>85.21</v>
      </c>
      <c r="AB5144" s="20">
        <f t="shared" ca="1" si="403"/>
        <v>0.21428571428571427</v>
      </c>
      <c r="AC5144" s="19">
        <f t="shared" si="404"/>
        <v>6.0864285714285709</v>
      </c>
    </row>
    <row r="5145" spans="1:29">
      <c r="A5145" s="2">
        <f t="shared" si="401"/>
        <v>5144</v>
      </c>
      <c r="B5145" s="2">
        <f>'Chemins de conversion les plus '!C5145</f>
        <v>14</v>
      </c>
      <c r="C5145" s="2">
        <f t="shared" si="402"/>
        <v>3</v>
      </c>
      <c r="D5145" s="2" t="str">
        <f t="shared" si="400"/>
        <v>Non</v>
      </c>
      <c r="E5145" s="20">
        <f>COUNTIF('Chemins de conversion les plus '!$J5145:$CH5145,'Synthese chemins'!E$1)</f>
        <v>0</v>
      </c>
      <c r="F5145" s="20">
        <f>COUNTIF('Chemins de conversion les plus '!$J5145:$CH5145,'Synthese chemins'!F$1)</f>
        <v>12</v>
      </c>
      <c r="G5145" s="20">
        <f>COUNTIF('Chemins de conversion les plus '!$J5145:$CH5145,'Synthese chemins'!G$1)</f>
        <v>0</v>
      </c>
      <c r="H5145" s="20">
        <f>COUNTIF('Chemins de conversion les plus '!$J5145:$CH5145,'Synthese chemins'!H$1)</f>
        <v>0</v>
      </c>
      <c r="I5145" s="20">
        <f>COUNTIF('Chemins de conversion les plus '!$J5145:$CH5145,'Synthese chemins'!I$1)</f>
        <v>0</v>
      </c>
      <c r="J5145" s="20">
        <f>COUNTIF('Chemins de conversion les plus '!$J5145:$CH5145,'Synthese chemins'!J$1)</f>
        <v>0</v>
      </c>
      <c r="K5145" s="20">
        <f>COUNTIF('Chemins de conversion les plus '!$J5145:$CH5145,'Synthese chemins'!K$1)</f>
        <v>0</v>
      </c>
      <c r="L5145" s="20">
        <f>COUNTIF('Chemins de conversion les plus '!$J5145:$CH5145,'Synthese chemins'!L$1)</f>
        <v>0</v>
      </c>
      <c r="M5145" s="20">
        <f>COUNTIF('Chemins de conversion les plus '!$J5145:$CH5145,'Synthese chemins'!M$1)</f>
        <v>0</v>
      </c>
      <c r="N5145" s="20">
        <f>COUNTIF('Chemins de conversion les plus '!$J5145:$CH5145,'Synthese chemins'!N$1)</f>
        <v>0</v>
      </c>
      <c r="O5145" s="20">
        <f>COUNTIF('Chemins de conversion les plus '!$J5145:$CH5145,'Synthese chemins'!O$1)</f>
        <v>1</v>
      </c>
      <c r="P5145" s="20">
        <f>COUNTIF('Chemins de conversion les plus '!$J5145:$CH5145,'Synthese chemins'!P$1)</f>
        <v>0</v>
      </c>
      <c r="Q5145" s="20">
        <f>COUNTIF('Chemins de conversion les plus '!$J5145:$CH5145,'Synthese chemins'!Q$1)</f>
        <v>0</v>
      </c>
      <c r="R5145" s="20">
        <f>COUNTIF('Chemins de conversion les plus '!$J5145:$CH5145,'Synthese chemins'!R$1)</f>
        <v>1</v>
      </c>
      <c r="S5145" s="20">
        <f>COUNTIF('Chemins de conversion les plus '!$J5145:$CH5145,'Synthese chemins'!S$1)</f>
        <v>0</v>
      </c>
      <c r="T5145" s="20">
        <f>COUNTIF('Chemins de conversion les plus '!$J5145:$CH5145,'Synthese chemins'!T$1)</f>
        <v>0</v>
      </c>
      <c r="U5145" s="20">
        <f>COUNTIF('Chemins de conversion les plus '!$J5145:$CH5145,'Synthese chemins'!U$1)</f>
        <v>0</v>
      </c>
      <c r="V5145" s="20">
        <f>COUNTIF('Chemins de conversion les plus '!$J5145:$CH5145,'Synthese chemins'!V$1)</f>
        <v>0</v>
      </c>
      <c r="W5145" s="20">
        <f>COUNTIF('Chemins de conversion les plus '!$J5145:$CH5145,'Synthese chemins'!W$1)</f>
        <v>0</v>
      </c>
      <c r="X5145" s="20">
        <f>COUNTIF('Chemins de conversion les plus '!$J5145:$CH5145,'Synthese chemins'!X$1)</f>
        <v>0</v>
      </c>
      <c r="Y5145" s="5"/>
      <c r="Z5145" s="20">
        <f ca="1">VLOOKUP(A5145,INDIRECT("'Chemins de conversion les plus '!B$2:E$"&amp;'Paramétrage leviers'!E$2,TRUE),3)</f>
        <v>3</v>
      </c>
      <c r="AA5145" s="19">
        <f>VLOOKUP(A5145,'Chemins de conversion les plus '!B5145:E5145,4)</f>
        <v>39.01</v>
      </c>
      <c r="AB5145" s="20">
        <f t="shared" ca="1" si="403"/>
        <v>0.21428571428571427</v>
      </c>
      <c r="AC5145" s="19">
        <f t="shared" si="404"/>
        <v>2.7864285714285715</v>
      </c>
    </row>
    <row r="5146" spans="1:29">
      <c r="A5146" s="2">
        <f t="shared" si="401"/>
        <v>5145</v>
      </c>
      <c r="B5146" s="2">
        <f>'Chemins de conversion les plus '!C5146</f>
        <v>14</v>
      </c>
      <c r="C5146" s="2">
        <f t="shared" si="402"/>
        <v>3</v>
      </c>
      <c r="D5146" s="2" t="str">
        <f t="shared" si="400"/>
        <v>Non</v>
      </c>
      <c r="E5146" s="20">
        <f>COUNTIF('Chemins de conversion les plus '!$J5146:$CH5146,'Synthese chemins'!E$1)</f>
        <v>0</v>
      </c>
      <c r="F5146" s="20">
        <f>COUNTIF('Chemins de conversion les plus '!$J5146:$CH5146,'Synthese chemins'!F$1)</f>
        <v>8</v>
      </c>
      <c r="G5146" s="20">
        <f>COUNTIF('Chemins de conversion les plus '!$J5146:$CH5146,'Synthese chemins'!G$1)</f>
        <v>0</v>
      </c>
      <c r="H5146" s="20">
        <f>COUNTIF('Chemins de conversion les plus '!$J5146:$CH5146,'Synthese chemins'!H$1)</f>
        <v>0</v>
      </c>
      <c r="I5146" s="20">
        <f>COUNTIF('Chemins de conversion les plus '!$J5146:$CH5146,'Synthese chemins'!I$1)</f>
        <v>0</v>
      </c>
      <c r="J5146" s="20">
        <f>COUNTIF('Chemins de conversion les plus '!$J5146:$CH5146,'Synthese chemins'!J$1)</f>
        <v>0</v>
      </c>
      <c r="K5146" s="20">
        <f>COUNTIF('Chemins de conversion les plus '!$J5146:$CH5146,'Synthese chemins'!K$1)</f>
        <v>0</v>
      </c>
      <c r="L5146" s="20">
        <f>COUNTIF('Chemins de conversion les plus '!$J5146:$CH5146,'Synthese chemins'!L$1)</f>
        <v>0</v>
      </c>
      <c r="M5146" s="20">
        <f>COUNTIF('Chemins de conversion les plus '!$J5146:$CH5146,'Synthese chemins'!M$1)</f>
        <v>0</v>
      </c>
      <c r="N5146" s="20">
        <f>COUNTIF('Chemins de conversion les plus '!$J5146:$CH5146,'Synthese chemins'!N$1)</f>
        <v>5</v>
      </c>
      <c r="O5146" s="20">
        <f>COUNTIF('Chemins de conversion les plus '!$J5146:$CH5146,'Synthese chemins'!O$1)</f>
        <v>1</v>
      </c>
      <c r="P5146" s="20">
        <f>COUNTIF('Chemins de conversion les plus '!$J5146:$CH5146,'Synthese chemins'!P$1)</f>
        <v>0</v>
      </c>
      <c r="Q5146" s="20">
        <f>COUNTIF('Chemins de conversion les plus '!$J5146:$CH5146,'Synthese chemins'!Q$1)</f>
        <v>0</v>
      </c>
      <c r="R5146" s="20">
        <f>COUNTIF('Chemins de conversion les plus '!$J5146:$CH5146,'Synthese chemins'!R$1)</f>
        <v>0</v>
      </c>
      <c r="S5146" s="20">
        <f>COUNTIF('Chemins de conversion les plus '!$J5146:$CH5146,'Synthese chemins'!S$1)</f>
        <v>0</v>
      </c>
      <c r="T5146" s="20">
        <f>COUNTIF('Chemins de conversion les plus '!$J5146:$CH5146,'Synthese chemins'!T$1)</f>
        <v>0</v>
      </c>
      <c r="U5146" s="20">
        <f>COUNTIF('Chemins de conversion les plus '!$J5146:$CH5146,'Synthese chemins'!U$1)</f>
        <v>0</v>
      </c>
      <c r="V5146" s="20">
        <f>COUNTIF('Chemins de conversion les plus '!$J5146:$CH5146,'Synthese chemins'!V$1)</f>
        <v>0</v>
      </c>
      <c r="W5146" s="20">
        <f>COUNTIF('Chemins de conversion les plus '!$J5146:$CH5146,'Synthese chemins'!W$1)</f>
        <v>0</v>
      </c>
      <c r="X5146" s="20">
        <f>COUNTIF('Chemins de conversion les plus '!$J5146:$CH5146,'Synthese chemins'!X$1)</f>
        <v>0</v>
      </c>
      <c r="Y5146" s="5"/>
      <c r="Z5146" s="20">
        <f ca="1">VLOOKUP(A5146,INDIRECT("'Chemins de conversion les plus '!B$2:E$"&amp;'Paramétrage leviers'!E$2,TRUE),3)</f>
        <v>3</v>
      </c>
      <c r="AA5146" s="19">
        <f>VLOOKUP(A5146,'Chemins de conversion les plus '!B5146:E5146,4)</f>
        <v>13.2</v>
      </c>
      <c r="AB5146" s="20">
        <f t="shared" ca="1" si="403"/>
        <v>0.21428571428571427</v>
      </c>
      <c r="AC5146" s="19">
        <f t="shared" si="404"/>
        <v>0.94285714285714284</v>
      </c>
    </row>
    <row r="5147" spans="1:29">
      <c r="A5147" s="2">
        <f t="shared" si="401"/>
        <v>5146</v>
      </c>
      <c r="B5147" s="2">
        <f>'Chemins de conversion les plus '!C5147</f>
        <v>14</v>
      </c>
      <c r="C5147" s="2">
        <f t="shared" si="402"/>
        <v>2</v>
      </c>
      <c r="D5147" s="2" t="str">
        <f t="shared" si="400"/>
        <v>Non</v>
      </c>
      <c r="E5147" s="20">
        <f>COUNTIF('Chemins de conversion les plus '!$J5147:$CH5147,'Synthese chemins'!E$1)</f>
        <v>0</v>
      </c>
      <c r="F5147" s="20">
        <f>COUNTIF('Chemins de conversion les plus '!$J5147:$CH5147,'Synthese chemins'!F$1)</f>
        <v>12</v>
      </c>
      <c r="G5147" s="20">
        <f>COUNTIF('Chemins de conversion les plus '!$J5147:$CH5147,'Synthese chemins'!G$1)</f>
        <v>0</v>
      </c>
      <c r="H5147" s="20">
        <f>COUNTIF('Chemins de conversion les plus '!$J5147:$CH5147,'Synthese chemins'!H$1)</f>
        <v>0</v>
      </c>
      <c r="I5147" s="20">
        <f>COUNTIF('Chemins de conversion les plus '!$J5147:$CH5147,'Synthese chemins'!I$1)</f>
        <v>0</v>
      </c>
      <c r="J5147" s="20">
        <f>COUNTIF('Chemins de conversion les plus '!$J5147:$CH5147,'Synthese chemins'!J$1)</f>
        <v>0</v>
      </c>
      <c r="K5147" s="20">
        <f>COUNTIF('Chemins de conversion les plus '!$J5147:$CH5147,'Synthese chemins'!K$1)</f>
        <v>0</v>
      </c>
      <c r="L5147" s="20">
        <f>COUNTIF('Chemins de conversion les plus '!$J5147:$CH5147,'Synthese chemins'!L$1)</f>
        <v>0</v>
      </c>
      <c r="M5147" s="20">
        <f>COUNTIF('Chemins de conversion les plus '!$J5147:$CH5147,'Synthese chemins'!M$1)</f>
        <v>0</v>
      </c>
      <c r="N5147" s="20">
        <f>COUNTIF('Chemins de conversion les plus '!$J5147:$CH5147,'Synthese chemins'!N$1)</f>
        <v>0</v>
      </c>
      <c r="O5147" s="20">
        <f>COUNTIF('Chemins de conversion les plus '!$J5147:$CH5147,'Synthese chemins'!O$1)</f>
        <v>0</v>
      </c>
      <c r="P5147" s="20">
        <f>COUNTIF('Chemins de conversion les plus '!$J5147:$CH5147,'Synthese chemins'!P$1)</f>
        <v>0</v>
      </c>
      <c r="Q5147" s="20">
        <f>COUNTIF('Chemins de conversion les plus '!$J5147:$CH5147,'Synthese chemins'!Q$1)</f>
        <v>2</v>
      </c>
      <c r="R5147" s="20">
        <f>COUNTIF('Chemins de conversion les plus '!$J5147:$CH5147,'Synthese chemins'!R$1)</f>
        <v>0</v>
      </c>
      <c r="S5147" s="20">
        <f>COUNTIF('Chemins de conversion les plus '!$J5147:$CH5147,'Synthese chemins'!S$1)</f>
        <v>0</v>
      </c>
      <c r="T5147" s="20">
        <f>COUNTIF('Chemins de conversion les plus '!$J5147:$CH5147,'Synthese chemins'!T$1)</f>
        <v>0</v>
      </c>
      <c r="U5147" s="20">
        <f>COUNTIF('Chemins de conversion les plus '!$J5147:$CH5147,'Synthese chemins'!U$1)</f>
        <v>0</v>
      </c>
      <c r="V5147" s="20">
        <f>COUNTIF('Chemins de conversion les plus '!$J5147:$CH5147,'Synthese chemins'!V$1)</f>
        <v>0</v>
      </c>
      <c r="W5147" s="20">
        <f>COUNTIF('Chemins de conversion les plus '!$J5147:$CH5147,'Synthese chemins'!W$1)</f>
        <v>0</v>
      </c>
      <c r="X5147" s="20">
        <f>COUNTIF('Chemins de conversion les plus '!$J5147:$CH5147,'Synthese chemins'!X$1)</f>
        <v>0</v>
      </c>
      <c r="Y5147" s="5"/>
      <c r="Z5147" s="20">
        <f ca="1">VLOOKUP(A5147,INDIRECT("'Chemins de conversion les plus '!B$2:E$"&amp;'Paramétrage leviers'!E$2,TRUE),3)</f>
        <v>2</v>
      </c>
      <c r="AA5147" s="19">
        <f>VLOOKUP(A5147,'Chemins de conversion les plus '!B5147:E5147,4)</f>
        <v>7.9</v>
      </c>
      <c r="AB5147" s="20">
        <f t="shared" ca="1" si="403"/>
        <v>0.14285714285714285</v>
      </c>
      <c r="AC5147" s="19">
        <f t="shared" si="404"/>
        <v>0.56428571428571428</v>
      </c>
    </row>
    <row r="5148" spans="1:29">
      <c r="A5148" s="2">
        <f t="shared" si="401"/>
        <v>5147</v>
      </c>
      <c r="B5148" s="2">
        <f>'Chemins de conversion les plus '!C5148</f>
        <v>14</v>
      </c>
      <c r="C5148" s="2">
        <f t="shared" si="402"/>
        <v>3</v>
      </c>
      <c r="D5148" s="2" t="str">
        <f t="shared" si="400"/>
        <v>Non</v>
      </c>
      <c r="E5148" s="20">
        <f>COUNTIF('Chemins de conversion les plus '!$J5148:$CH5148,'Synthese chemins'!E$1)</f>
        <v>0</v>
      </c>
      <c r="F5148" s="20">
        <f>COUNTIF('Chemins de conversion les plus '!$J5148:$CH5148,'Synthese chemins'!F$1)</f>
        <v>10</v>
      </c>
      <c r="G5148" s="20">
        <f>COUNTIF('Chemins de conversion les plus '!$J5148:$CH5148,'Synthese chemins'!G$1)</f>
        <v>0</v>
      </c>
      <c r="H5148" s="20">
        <f>COUNTIF('Chemins de conversion les plus '!$J5148:$CH5148,'Synthese chemins'!H$1)</f>
        <v>0</v>
      </c>
      <c r="I5148" s="20">
        <f>COUNTIF('Chemins de conversion les plus '!$J5148:$CH5148,'Synthese chemins'!I$1)</f>
        <v>1</v>
      </c>
      <c r="J5148" s="20">
        <f>COUNTIF('Chemins de conversion les plus '!$J5148:$CH5148,'Synthese chemins'!J$1)</f>
        <v>0</v>
      </c>
      <c r="K5148" s="20">
        <f>COUNTIF('Chemins de conversion les plus '!$J5148:$CH5148,'Synthese chemins'!K$1)</f>
        <v>0</v>
      </c>
      <c r="L5148" s="20">
        <f>COUNTIF('Chemins de conversion les plus '!$J5148:$CH5148,'Synthese chemins'!L$1)</f>
        <v>0</v>
      </c>
      <c r="M5148" s="20">
        <f>COUNTIF('Chemins de conversion les plus '!$J5148:$CH5148,'Synthese chemins'!M$1)</f>
        <v>0</v>
      </c>
      <c r="N5148" s="20">
        <f>COUNTIF('Chemins de conversion les plus '!$J5148:$CH5148,'Synthese chemins'!N$1)</f>
        <v>0</v>
      </c>
      <c r="O5148" s="20">
        <f>COUNTIF('Chemins de conversion les plus '!$J5148:$CH5148,'Synthese chemins'!O$1)</f>
        <v>0</v>
      </c>
      <c r="P5148" s="20">
        <f>COUNTIF('Chemins de conversion les plus '!$J5148:$CH5148,'Synthese chemins'!P$1)</f>
        <v>0</v>
      </c>
      <c r="Q5148" s="20">
        <f>COUNTIF('Chemins de conversion les plus '!$J5148:$CH5148,'Synthese chemins'!Q$1)</f>
        <v>3</v>
      </c>
      <c r="R5148" s="20">
        <f>COUNTIF('Chemins de conversion les plus '!$J5148:$CH5148,'Synthese chemins'!R$1)</f>
        <v>0</v>
      </c>
      <c r="S5148" s="20">
        <f>COUNTIF('Chemins de conversion les plus '!$J5148:$CH5148,'Synthese chemins'!S$1)</f>
        <v>0</v>
      </c>
      <c r="T5148" s="20">
        <f>COUNTIF('Chemins de conversion les plus '!$J5148:$CH5148,'Synthese chemins'!T$1)</f>
        <v>0</v>
      </c>
      <c r="U5148" s="20">
        <f>COUNTIF('Chemins de conversion les plus '!$J5148:$CH5148,'Synthese chemins'!U$1)</f>
        <v>0</v>
      </c>
      <c r="V5148" s="20">
        <f>COUNTIF('Chemins de conversion les plus '!$J5148:$CH5148,'Synthese chemins'!V$1)</f>
        <v>0</v>
      </c>
      <c r="W5148" s="20">
        <f>COUNTIF('Chemins de conversion les plus '!$J5148:$CH5148,'Synthese chemins'!W$1)</f>
        <v>0</v>
      </c>
      <c r="X5148" s="20">
        <f>COUNTIF('Chemins de conversion les plus '!$J5148:$CH5148,'Synthese chemins'!X$1)</f>
        <v>0</v>
      </c>
      <c r="Y5148" s="5"/>
      <c r="Z5148" s="20">
        <f ca="1">VLOOKUP(A5148,INDIRECT("'Chemins de conversion les plus '!B$2:E$"&amp;'Paramétrage leviers'!E$2,TRUE),3)</f>
        <v>2</v>
      </c>
      <c r="AA5148" s="19">
        <f>VLOOKUP(A5148,'Chemins de conversion les plus '!B5148:E5148,4)</f>
        <v>0</v>
      </c>
      <c r="AB5148" s="20">
        <f t="shared" ca="1" si="403"/>
        <v>0.14285714285714285</v>
      </c>
      <c r="AC5148" s="19">
        <f t="shared" si="404"/>
        <v>0</v>
      </c>
    </row>
    <row r="5149" spans="1:29">
      <c r="A5149" s="2">
        <f t="shared" si="401"/>
        <v>5148</v>
      </c>
      <c r="B5149" s="2">
        <f>'Chemins de conversion les plus '!C5149</f>
        <v>14</v>
      </c>
      <c r="C5149" s="2">
        <f t="shared" si="402"/>
        <v>5</v>
      </c>
      <c r="D5149" s="2" t="str">
        <f t="shared" si="400"/>
        <v>Non</v>
      </c>
      <c r="E5149" s="20">
        <f>COUNTIF('Chemins de conversion les plus '!$J5149:$CH5149,'Synthese chemins'!E$1)</f>
        <v>0</v>
      </c>
      <c r="F5149" s="20">
        <f>COUNTIF('Chemins de conversion les plus '!$J5149:$CH5149,'Synthese chemins'!F$1)</f>
        <v>5</v>
      </c>
      <c r="G5149" s="20">
        <f>COUNTIF('Chemins de conversion les plus '!$J5149:$CH5149,'Synthese chemins'!G$1)</f>
        <v>0</v>
      </c>
      <c r="H5149" s="20">
        <f>COUNTIF('Chemins de conversion les plus '!$J5149:$CH5149,'Synthese chemins'!H$1)</f>
        <v>0</v>
      </c>
      <c r="I5149" s="20">
        <f>COUNTIF('Chemins de conversion les plus '!$J5149:$CH5149,'Synthese chemins'!I$1)</f>
        <v>0</v>
      </c>
      <c r="J5149" s="20">
        <f>COUNTIF('Chemins de conversion les plus '!$J5149:$CH5149,'Synthese chemins'!J$1)</f>
        <v>0</v>
      </c>
      <c r="K5149" s="20">
        <f>COUNTIF('Chemins de conversion les plus '!$J5149:$CH5149,'Synthese chemins'!K$1)</f>
        <v>0</v>
      </c>
      <c r="L5149" s="20">
        <f>COUNTIF('Chemins de conversion les plus '!$J5149:$CH5149,'Synthese chemins'!L$1)</f>
        <v>0</v>
      </c>
      <c r="M5149" s="20">
        <f>COUNTIF('Chemins de conversion les plus '!$J5149:$CH5149,'Synthese chemins'!M$1)</f>
        <v>3</v>
      </c>
      <c r="N5149" s="20">
        <f>COUNTIF('Chemins de conversion les plus '!$J5149:$CH5149,'Synthese chemins'!N$1)</f>
        <v>0</v>
      </c>
      <c r="O5149" s="20">
        <f>COUNTIF('Chemins de conversion les plus '!$J5149:$CH5149,'Synthese chemins'!O$1)</f>
        <v>1</v>
      </c>
      <c r="P5149" s="20">
        <f>COUNTIF('Chemins de conversion les plus '!$J5149:$CH5149,'Synthese chemins'!P$1)</f>
        <v>0</v>
      </c>
      <c r="Q5149" s="20">
        <f>COUNTIF('Chemins de conversion les plus '!$J5149:$CH5149,'Synthese chemins'!Q$1)</f>
        <v>4</v>
      </c>
      <c r="R5149" s="20">
        <f>COUNTIF('Chemins de conversion les plus '!$J5149:$CH5149,'Synthese chemins'!R$1)</f>
        <v>0</v>
      </c>
      <c r="S5149" s="20">
        <f>COUNTIF('Chemins de conversion les plus '!$J5149:$CH5149,'Synthese chemins'!S$1)</f>
        <v>1</v>
      </c>
      <c r="T5149" s="20">
        <f>COUNTIF('Chemins de conversion les plus '!$J5149:$CH5149,'Synthese chemins'!T$1)</f>
        <v>0</v>
      </c>
      <c r="U5149" s="20">
        <f>COUNTIF('Chemins de conversion les plus '!$J5149:$CH5149,'Synthese chemins'!U$1)</f>
        <v>0</v>
      </c>
      <c r="V5149" s="20">
        <f>COUNTIF('Chemins de conversion les plus '!$J5149:$CH5149,'Synthese chemins'!V$1)</f>
        <v>0</v>
      </c>
      <c r="W5149" s="20">
        <f>COUNTIF('Chemins de conversion les plus '!$J5149:$CH5149,'Synthese chemins'!W$1)</f>
        <v>0</v>
      </c>
      <c r="X5149" s="20">
        <f>COUNTIF('Chemins de conversion les plus '!$J5149:$CH5149,'Synthese chemins'!X$1)</f>
        <v>0</v>
      </c>
      <c r="Y5149" s="5"/>
      <c r="Z5149" s="20">
        <f ca="1">VLOOKUP(A5149,INDIRECT("'Chemins de conversion les plus '!B$2:E$"&amp;'Paramétrage leviers'!E$2,TRUE),3)</f>
        <v>2</v>
      </c>
      <c r="AA5149" s="19">
        <f>VLOOKUP(A5149,'Chemins de conversion les plus '!B5149:E5149,4)</f>
        <v>16.309999999999999</v>
      </c>
      <c r="AB5149" s="20">
        <f t="shared" ca="1" si="403"/>
        <v>0.14285714285714285</v>
      </c>
      <c r="AC5149" s="19">
        <f t="shared" si="404"/>
        <v>1.1649999999999998</v>
      </c>
    </row>
    <row r="5150" spans="1:29">
      <c r="A5150" s="2">
        <f t="shared" si="401"/>
        <v>5149</v>
      </c>
      <c r="B5150" s="2">
        <f>'Chemins de conversion les plus '!C5150</f>
        <v>14</v>
      </c>
      <c r="C5150" s="2">
        <f t="shared" si="402"/>
        <v>6</v>
      </c>
      <c r="D5150" s="2" t="str">
        <f t="shared" si="400"/>
        <v>Non</v>
      </c>
      <c r="E5150" s="20">
        <f>COUNTIF('Chemins de conversion les plus '!$J5150:$CH5150,'Synthese chemins'!E$1)</f>
        <v>0</v>
      </c>
      <c r="F5150" s="20">
        <f>COUNTIF('Chemins de conversion les plus '!$J5150:$CH5150,'Synthese chemins'!F$1)</f>
        <v>3</v>
      </c>
      <c r="G5150" s="20">
        <f>COUNTIF('Chemins de conversion les plus '!$J5150:$CH5150,'Synthese chemins'!G$1)</f>
        <v>0</v>
      </c>
      <c r="H5150" s="20">
        <f>COUNTIF('Chemins de conversion les plus '!$J5150:$CH5150,'Synthese chemins'!H$1)</f>
        <v>0</v>
      </c>
      <c r="I5150" s="20">
        <f>COUNTIF('Chemins de conversion les plus '!$J5150:$CH5150,'Synthese chemins'!I$1)</f>
        <v>2</v>
      </c>
      <c r="J5150" s="20">
        <f>COUNTIF('Chemins de conversion les plus '!$J5150:$CH5150,'Synthese chemins'!J$1)</f>
        <v>0</v>
      </c>
      <c r="K5150" s="20">
        <f>COUNTIF('Chemins de conversion les plus '!$J5150:$CH5150,'Synthese chemins'!K$1)</f>
        <v>0</v>
      </c>
      <c r="L5150" s="20">
        <f>COUNTIF('Chemins de conversion les plus '!$J5150:$CH5150,'Synthese chemins'!L$1)</f>
        <v>0</v>
      </c>
      <c r="M5150" s="20">
        <f>COUNTIF('Chemins de conversion les plus '!$J5150:$CH5150,'Synthese chemins'!M$1)</f>
        <v>0</v>
      </c>
      <c r="N5150" s="20">
        <f>COUNTIF('Chemins de conversion les plus '!$J5150:$CH5150,'Synthese chemins'!N$1)</f>
        <v>3</v>
      </c>
      <c r="O5150" s="20">
        <f>COUNTIF('Chemins de conversion les plus '!$J5150:$CH5150,'Synthese chemins'!O$1)</f>
        <v>1</v>
      </c>
      <c r="P5150" s="20">
        <f>COUNTIF('Chemins de conversion les plus '!$J5150:$CH5150,'Synthese chemins'!P$1)</f>
        <v>0</v>
      </c>
      <c r="Q5150" s="20">
        <f>COUNTIF('Chemins de conversion les plus '!$J5150:$CH5150,'Synthese chemins'!Q$1)</f>
        <v>3</v>
      </c>
      <c r="R5150" s="20">
        <f>COUNTIF('Chemins de conversion les plus '!$J5150:$CH5150,'Synthese chemins'!R$1)</f>
        <v>2</v>
      </c>
      <c r="S5150" s="20">
        <f>COUNTIF('Chemins de conversion les plus '!$J5150:$CH5150,'Synthese chemins'!S$1)</f>
        <v>0</v>
      </c>
      <c r="T5150" s="20">
        <f>COUNTIF('Chemins de conversion les plus '!$J5150:$CH5150,'Synthese chemins'!T$1)</f>
        <v>0</v>
      </c>
      <c r="U5150" s="20">
        <f>COUNTIF('Chemins de conversion les plus '!$J5150:$CH5150,'Synthese chemins'!U$1)</f>
        <v>0</v>
      </c>
      <c r="V5150" s="20">
        <f>COUNTIF('Chemins de conversion les plus '!$J5150:$CH5150,'Synthese chemins'!V$1)</f>
        <v>0</v>
      </c>
      <c r="W5150" s="20">
        <f>COUNTIF('Chemins de conversion les plus '!$J5150:$CH5150,'Synthese chemins'!W$1)</f>
        <v>0</v>
      </c>
      <c r="X5150" s="20">
        <f>COUNTIF('Chemins de conversion les plus '!$J5150:$CH5150,'Synthese chemins'!X$1)</f>
        <v>0</v>
      </c>
      <c r="Y5150" s="5"/>
      <c r="Z5150" s="20">
        <f ca="1">VLOOKUP(A5150,INDIRECT("'Chemins de conversion les plus '!B$2:E$"&amp;'Paramétrage leviers'!E$2,TRUE),3)</f>
        <v>2</v>
      </c>
      <c r="AA5150" s="19">
        <f>VLOOKUP(A5150,'Chemins de conversion les plus '!B5150:E5150,4)</f>
        <v>19.84</v>
      </c>
      <c r="AB5150" s="20">
        <f t="shared" ca="1" si="403"/>
        <v>0.14285714285714285</v>
      </c>
      <c r="AC5150" s="19">
        <f t="shared" si="404"/>
        <v>1.417142857142857</v>
      </c>
    </row>
    <row r="5151" spans="1:29">
      <c r="A5151" s="2">
        <f t="shared" si="401"/>
        <v>5150</v>
      </c>
      <c r="B5151" s="2">
        <f>'Chemins de conversion les plus '!C5151</f>
        <v>14</v>
      </c>
      <c r="C5151" s="2">
        <f t="shared" si="402"/>
        <v>4</v>
      </c>
      <c r="D5151" s="2" t="str">
        <f t="shared" si="400"/>
        <v>Non</v>
      </c>
      <c r="E5151" s="20">
        <f>COUNTIF('Chemins de conversion les plus '!$J5151:$CH5151,'Synthese chemins'!E$1)</f>
        <v>0</v>
      </c>
      <c r="F5151" s="20">
        <f>COUNTIF('Chemins de conversion les plus '!$J5151:$CH5151,'Synthese chemins'!F$1)</f>
        <v>3</v>
      </c>
      <c r="G5151" s="20">
        <f>COUNTIF('Chemins de conversion les plus '!$J5151:$CH5151,'Synthese chemins'!G$1)</f>
        <v>0</v>
      </c>
      <c r="H5151" s="20">
        <f>COUNTIF('Chemins de conversion les plus '!$J5151:$CH5151,'Synthese chemins'!H$1)</f>
        <v>0</v>
      </c>
      <c r="I5151" s="20">
        <f>COUNTIF('Chemins de conversion les plus '!$J5151:$CH5151,'Synthese chemins'!I$1)</f>
        <v>6</v>
      </c>
      <c r="J5151" s="20">
        <f>COUNTIF('Chemins de conversion les plus '!$J5151:$CH5151,'Synthese chemins'!J$1)</f>
        <v>0</v>
      </c>
      <c r="K5151" s="20">
        <f>COUNTIF('Chemins de conversion les plus '!$J5151:$CH5151,'Synthese chemins'!K$1)</f>
        <v>0</v>
      </c>
      <c r="L5151" s="20">
        <f>COUNTIF('Chemins de conversion les plus '!$J5151:$CH5151,'Synthese chemins'!L$1)</f>
        <v>0</v>
      </c>
      <c r="M5151" s="20">
        <f>COUNTIF('Chemins de conversion les plus '!$J5151:$CH5151,'Synthese chemins'!M$1)</f>
        <v>0</v>
      </c>
      <c r="N5151" s="20">
        <f>COUNTIF('Chemins de conversion les plus '!$J5151:$CH5151,'Synthese chemins'!N$1)</f>
        <v>3</v>
      </c>
      <c r="O5151" s="20">
        <f>COUNTIF('Chemins de conversion les plus '!$J5151:$CH5151,'Synthese chemins'!O$1)</f>
        <v>0</v>
      </c>
      <c r="P5151" s="20">
        <f>COUNTIF('Chemins de conversion les plus '!$J5151:$CH5151,'Synthese chemins'!P$1)</f>
        <v>0</v>
      </c>
      <c r="Q5151" s="20">
        <f>COUNTIF('Chemins de conversion les plus '!$J5151:$CH5151,'Synthese chemins'!Q$1)</f>
        <v>2</v>
      </c>
      <c r="R5151" s="20">
        <f>COUNTIF('Chemins de conversion les plus '!$J5151:$CH5151,'Synthese chemins'!R$1)</f>
        <v>0</v>
      </c>
      <c r="S5151" s="20">
        <f>COUNTIF('Chemins de conversion les plus '!$J5151:$CH5151,'Synthese chemins'!S$1)</f>
        <v>0</v>
      </c>
      <c r="T5151" s="20">
        <f>COUNTIF('Chemins de conversion les plus '!$J5151:$CH5151,'Synthese chemins'!T$1)</f>
        <v>0</v>
      </c>
      <c r="U5151" s="20">
        <f>COUNTIF('Chemins de conversion les plus '!$J5151:$CH5151,'Synthese chemins'!U$1)</f>
        <v>0</v>
      </c>
      <c r="V5151" s="20">
        <f>COUNTIF('Chemins de conversion les plus '!$J5151:$CH5151,'Synthese chemins'!V$1)</f>
        <v>0</v>
      </c>
      <c r="W5151" s="20">
        <f>COUNTIF('Chemins de conversion les plus '!$J5151:$CH5151,'Synthese chemins'!W$1)</f>
        <v>0</v>
      </c>
      <c r="X5151" s="20">
        <f>COUNTIF('Chemins de conversion les plus '!$J5151:$CH5151,'Synthese chemins'!X$1)</f>
        <v>0</v>
      </c>
      <c r="Y5151" s="5"/>
      <c r="Z5151" s="20">
        <f ca="1">VLOOKUP(A5151,INDIRECT("'Chemins de conversion les plus '!B$2:E$"&amp;'Paramétrage leviers'!E$2,TRUE),3)</f>
        <v>2</v>
      </c>
      <c r="AA5151" s="19">
        <f>VLOOKUP(A5151,'Chemins de conversion les plus '!B5151:E5151,4)</f>
        <v>34.200000000000003</v>
      </c>
      <c r="AB5151" s="20">
        <f t="shared" ca="1" si="403"/>
        <v>0.14285714285714285</v>
      </c>
      <c r="AC5151" s="19">
        <f t="shared" si="404"/>
        <v>2.4428571428571431</v>
      </c>
    </row>
    <row r="5152" spans="1:29">
      <c r="A5152" s="2">
        <f t="shared" si="401"/>
        <v>5151</v>
      </c>
      <c r="B5152" s="2">
        <f>'Chemins de conversion les plus '!C5152</f>
        <v>14</v>
      </c>
      <c r="C5152" s="2">
        <f t="shared" si="402"/>
        <v>3</v>
      </c>
      <c r="D5152" s="2" t="str">
        <f t="shared" si="400"/>
        <v>Non</v>
      </c>
      <c r="E5152" s="20">
        <f>COUNTIF('Chemins de conversion les plus '!$J5152:$CH5152,'Synthese chemins'!E$1)</f>
        <v>0</v>
      </c>
      <c r="F5152" s="20">
        <f>COUNTIF('Chemins de conversion les plus '!$J5152:$CH5152,'Synthese chemins'!F$1)</f>
        <v>0</v>
      </c>
      <c r="G5152" s="20">
        <f>COUNTIF('Chemins de conversion les plus '!$J5152:$CH5152,'Synthese chemins'!G$1)</f>
        <v>0</v>
      </c>
      <c r="H5152" s="20">
        <f>COUNTIF('Chemins de conversion les plus '!$J5152:$CH5152,'Synthese chemins'!H$1)</f>
        <v>0</v>
      </c>
      <c r="I5152" s="20">
        <f>COUNTIF('Chemins de conversion les plus '!$J5152:$CH5152,'Synthese chemins'!I$1)</f>
        <v>0</v>
      </c>
      <c r="J5152" s="20">
        <f>COUNTIF('Chemins de conversion les plus '!$J5152:$CH5152,'Synthese chemins'!J$1)</f>
        <v>0</v>
      </c>
      <c r="K5152" s="20">
        <f>COUNTIF('Chemins de conversion les plus '!$J5152:$CH5152,'Synthese chemins'!K$1)</f>
        <v>0</v>
      </c>
      <c r="L5152" s="20">
        <f>COUNTIF('Chemins de conversion les plus '!$J5152:$CH5152,'Synthese chemins'!L$1)</f>
        <v>0</v>
      </c>
      <c r="M5152" s="20">
        <f>COUNTIF('Chemins de conversion les plus '!$J5152:$CH5152,'Synthese chemins'!M$1)</f>
        <v>0</v>
      </c>
      <c r="N5152" s="20">
        <f>COUNTIF('Chemins de conversion les plus '!$J5152:$CH5152,'Synthese chemins'!N$1)</f>
        <v>0</v>
      </c>
      <c r="O5152" s="20">
        <f>COUNTIF('Chemins de conversion les plus '!$J5152:$CH5152,'Synthese chemins'!O$1)</f>
        <v>4</v>
      </c>
      <c r="P5152" s="20">
        <f>COUNTIF('Chemins de conversion les plus '!$J5152:$CH5152,'Synthese chemins'!P$1)</f>
        <v>0</v>
      </c>
      <c r="Q5152" s="20">
        <f>COUNTIF('Chemins de conversion les plus '!$J5152:$CH5152,'Synthese chemins'!Q$1)</f>
        <v>8</v>
      </c>
      <c r="R5152" s="20">
        <f>COUNTIF('Chemins de conversion les plus '!$J5152:$CH5152,'Synthese chemins'!R$1)</f>
        <v>2</v>
      </c>
      <c r="S5152" s="20">
        <f>COUNTIF('Chemins de conversion les plus '!$J5152:$CH5152,'Synthese chemins'!S$1)</f>
        <v>0</v>
      </c>
      <c r="T5152" s="20">
        <f>COUNTIF('Chemins de conversion les plus '!$J5152:$CH5152,'Synthese chemins'!T$1)</f>
        <v>0</v>
      </c>
      <c r="U5152" s="20">
        <f>COUNTIF('Chemins de conversion les plus '!$J5152:$CH5152,'Synthese chemins'!U$1)</f>
        <v>0</v>
      </c>
      <c r="V5152" s="20">
        <f>COUNTIF('Chemins de conversion les plus '!$J5152:$CH5152,'Synthese chemins'!V$1)</f>
        <v>0</v>
      </c>
      <c r="W5152" s="20">
        <f>COUNTIF('Chemins de conversion les plus '!$J5152:$CH5152,'Synthese chemins'!W$1)</f>
        <v>0</v>
      </c>
      <c r="X5152" s="20">
        <f>COUNTIF('Chemins de conversion les plus '!$J5152:$CH5152,'Synthese chemins'!X$1)</f>
        <v>0</v>
      </c>
      <c r="Y5152" s="5"/>
      <c r="Z5152" s="20">
        <f ca="1">VLOOKUP(A5152,INDIRECT("'Chemins de conversion les plus '!B$2:E$"&amp;'Paramétrage leviers'!E$2,TRUE),3)</f>
        <v>2</v>
      </c>
      <c r="AA5152" s="19">
        <f>VLOOKUP(A5152,'Chemins de conversion les plus '!B5152:E5152,4)</f>
        <v>12.1</v>
      </c>
      <c r="AB5152" s="20">
        <f t="shared" ca="1" si="403"/>
        <v>0.14285714285714285</v>
      </c>
      <c r="AC5152" s="19">
        <f t="shared" si="404"/>
        <v>0.86428571428571421</v>
      </c>
    </row>
    <row r="5153" spans="1:29">
      <c r="A5153" s="2">
        <f t="shared" si="401"/>
        <v>5152</v>
      </c>
      <c r="B5153" s="2">
        <f>'Chemins de conversion les plus '!C5153</f>
        <v>14</v>
      </c>
      <c r="C5153" s="2">
        <f t="shared" si="402"/>
        <v>3</v>
      </c>
      <c r="D5153" s="2" t="str">
        <f t="shared" si="400"/>
        <v>Non</v>
      </c>
      <c r="E5153" s="20">
        <f>COUNTIF('Chemins de conversion les plus '!$J5153:$CH5153,'Synthese chemins'!E$1)</f>
        <v>0</v>
      </c>
      <c r="F5153" s="20">
        <f>COUNTIF('Chemins de conversion les plus '!$J5153:$CH5153,'Synthese chemins'!F$1)</f>
        <v>12</v>
      </c>
      <c r="G5153" s="20">
        <f>COUNTIF('Chemins de conversion les plus '!$J5153:$CH5153,'Synthese chemins'!G$1)</f>
        <v>0</v>
      </c>
      <c r="H5153" s="20">
        <f>COUNTIF('Chemins de conversion les plus '!$J5153:$CH5153,'Synthese chemins'!H$1)</f>
        <v>0</v>
      </c>
      <c r="I5153" s="20">
        <f>COUNTIF('Chemins de conversion les plus '!$J5153:$CH5153,'Synthese chemins'!I$1)</f>
        <v>0</v>
      </c>
      <c r="J5153" s="20">
        <f>COUNTIF('Chemins de conversion les plus '!$J5153:$CH5153,'Synthese chemins'!J$1)</f>
        <v>0</v>
      </c>
      <c r="K5153" s="20">
        <f>COUNTIF('Chemins de conversion les plus '!$J5153:$CH5153,'Synthese chemins'!K$1)</f>
        <v>0</v>
      </c>
      <c r="L5153" s="20">
        <f>COUNTIF('Chemins de conversion les plus '!$J5153:$CH5153,'Synthese chemins'!L$1)</f>
        <v>0</v>
      </c>
      <c r="M5153" s="20">
        <f>COUNTIF('Chemins de conversion les plus '!$J5153:$CH5153,'Synthese chemins'!M$1)</f>
        <v>1</v>
      </c>
      <c r="N5153" s="20">
        <f>COUNTIF('Chemins de conversion les plus '!$J5153:$CH5153,'Synthese chemins'!N$1)</f>
        <v>0</v>
      </c>
      <c r="O5153" s="20">
        <f>COUNTIF('Chemins de conversion les plus '!$J5153:$CH5153,'Synthese chemins'!O$1)</f>
        <v>0</v>
      </c>
      <c r="P5153" s="20">
        <f>COUNTIF('Chemins de conversion les plus '!$J5153:$CH5153,'Synthese chemins'!P$1)</f>
        <v>0</v>
      </c>
      <c r="Q5153" s="20">
        <f>COUNTIF('Chemins de conversion les plus '!$J5153:$CH5153,'Synthese chemins'!Q$1)</f>
        <v>0</v>
      </c>
      <c r="R5153" s="20">
        <f>COUNTIF('Chemins de conversion les plus '!$J5153:$CH5153,'Synthese chemins'!R$1)</f>
        <v>1</v>
      </c>
      <c r="S5153" s="20">
        <f>COUNTIF('Chemins de conversion les plus '!$J5153:$CH5153,'Synthese chemins'!S$1)</f>
        <v>0</v>
      </c>
      <c r="T5153" s="20">
        <f>COUNTIF('Chemins de conversion les plus '!$J5153:$CH5153,'Synthese chemins'!T$1)</f>
        <v>0</v>
      </c>
      <c r="U5153" s="20">
        <f>COUNTIF('Chemins de conversion les plus '!$J5153:$CH5153,'Synthese chemins'!U$1)</f>
        <v>0</v>
      </c>
      <c r="V5153" s="20">
        <f>COUNTIF('Chemins de conversion les plus '!$J5153:$CH5153,'Synthese chemins'!V$1)</f>
        <v>0</v>
      </c>
      <c r="W5153" s="20">
        <f>COUNTIF('Chemins de conversion les plus '!$J5153:$CH5153,'Synthese chemins'!W$1)</f>
        <v>0</v>
      </c>
      <c r="X5153" s="20">
        <f>COUNTIF('Chemins de conversion les plus '!$J5153:$CH5153,'Synthese chemins'!X$1)</f>
        <v>0</v>
      </c>
      <c r="Y5153" s="5"/>
      <c r="Z5153" s="20">
        <f ca="1">VLOOKUP(A5153,INDIRECT("'Chemins de conversion les plus '!B$2:E$"&amp;'Paramétrage leviers'!E$2,TRUE),3)</f>
        <v>2</v>
      </c>
      <c r="AA5153" s="19">
        <f>VLOOKUP(A5153,'Chemins de conversion les plus '!B5153:E5153,4)</f>
        <v>21.14</v>
      </c>
      <c r="AB5153" s="20">
        <f t="shared" ca="1" si="403"/>
        <v>0.14285714285714285</v>
      </c>
      <c r="AC5153" s="19">
        <f t="shared" si="404"/>
        <v>1.51</v>
      </c>
    </row>
    <row r="5154" spans="1:29">
      <c r="A5154" s="2">
        <f t="shared" si="401"/>
        <v>5153</v>
      </c>
      <c r="B5154" s="2">
        <f>'Chemins de conversion les plus '!C5154</f>
        <v>14</v>
      </c>
      <c r="C5154" s="2">
        <f t="shared" si="402"/>
        <v>6</v>
      </c>
      <c r="D5154" s="2" t="str">
        <f t="shared" si="400"/>
        <v>Non</v>
      </c>
      <c r="E5154" s="20">
        <f>COUNTIF('Chemins de conversion les plus '!$J5154:$CH5154,'Synthese chemins'!E$1)</f>
        <v>0</v>
      </c>
      <c r="F5154" s="20">
        <f>COUNTIF('Chemins de conversion les plus '!$J5154:$CH5154,'Synthese chemins'!F$1)</f>
        <v>1</v>
      </c>
      <c r="G5154" s="20">
        <f>COUNTIF('Chemins de conversion les plus '!$J5154:$CH5154,'Synthese chemins'!G$1)</f>
        <v>0</v>
      </c>
      <c r="H5154" s="20">
        <f>COUNTIF('Chemins de conversion les plus '!$J5154:$CH5154,'Synthese chemins'!H$1)</f>
        <v>0</v>
      </c>
      <c r="I5154" s="20">
        <f>COUNTIF('Chemins de conversion les plus '!$J5154:$CH5154,'Synthese chemins'!I$1)</f>
        <v>0</v>
      </c>
      <c r="J5154" s="20">
        <f>COUNTIF('Chemins de conversion les plus '!$J5154:$CH5154,'Synthese chemins'!J$1)</f>
        <v>0</v>
      </c>
      <c r="K5154" s="20">
        <f>COUNTIF('Chemins de conversion les plus '!$J5154:$CH5154,'Synthese chemins'!K$1)</f>
        <v>0</v>
      </c>
      <c r="L5154" s="20">
        <f>COUNTIF('Chemins de conversion les plus '!$J5154:$CH5154,'Synthese chemins'!L$1)</f>
        <v>0</v>
      </c>
      <c r="M5154" s="20">
        <f>COUNTIF('Chemins de conversion les plus '!$J5154:$CH5154,'Synthese chemins'!M$1)</f>
        <v>1</v>
      </c>
      <c r="N5154" s="20">
        <f>COUNTIF('Chemins de conversion les plus '!$J5154:$CH5154,'Synthese chemins'!N$1)</f>
        <v>1</v>
      </c>
      <c r="O5154" s="20">
        <f>COUNTIF('Chemins de conversion les plus '!$J5154:$CH5154,'Synthese chemins'!O$1)</f>
        <v>2</v>
      </c>
      <c r="P5154" s="20">
        <f>COUNTIF('Chemins de conversion les plus '!$J5154:$CH5154,'Synthese chemins'!P$1)</f>
        <v>0</v>
      </c>
      <c r="Q5154" s="20">
        <f>COUNTIF('Chemins de conversion les plus '!$J5154:$CH5154,'Synthese chemins'!Q$1)</f>
        <v>6</v>
      </c>
      <c r="R5154" s="20">
        <f>COUNTIF('Chemins de conversion les plus '!$J5154:$CH5154,'Synthese chemins'!R$1)</f>
        <v>3</v>
      </c>
      <c r="S5154" s="20">
        <f>COUNTIF('Chemins de conversion les plus '!$J5154:$CH5154,'Synthese chemins'!S$1)</f>
        <v>0</v>
      </c>
      <c r="T5154" s="20">
        <f>COUNTIF('Chemins de conversion les plus '!$J5154:$CH5154,'Synthese chemins'!T$1)</f>
        <v>0</v>
      </c>
      <c r="U5154" s="20">
        <f>COUNTIF('Chemins de conversion les plus '!$J5154:$CH5154,'Synthese chemins'!U$1)</f>
        <v>0</v>
      </c>
      <c r="V5154" s="20">
        <f>COUNTIF('Chemins de conversion les plus '!$J5154:$CH5154,'Synthese chemins'!V$1)</f>
        <v>0</v>
      </c>
      <c r="W5154" s="20">
        <f>COUNTIF('Chemins de conversion les plus '!$J5154:$CH5154,'Synthese chemins'!W$1)</f>
        <v>0</v>
      </c>
      <c r="X5154" s="20">
        <f>COUNTIF('Chemins de conversion les plus '!$J5154:$CH5154,'Synthese chemins'!X$1)</f>
        <v>0</v>
      </c>
      <c r="Y5154" s="5"/>
      <c r="Z5154" s="20">
        <f ca="1">VLOOKUP(A5154,INDIRECT("'Chemins de conversion les plus '!B$2:E$"&amp;'Paramétrage leviers'!E$2,TRUE),3)</f>
        <v>2</v>
      </c>
      <c r="AA5154" s="19">
        <f>VLOOKUP(A5154,'Chemins de conversion les plus '!B5154:E5154,4)</f>
        <v>100.42</v>
      </c>
      <c r="AB5154" s="20">
        <f t="shared" ca="1" si="403"/>
        <v>0.14285714285714285</v>
      </c>
      <c r="AC5154" s="19">
        <f t="shared" si="404"/>
        <v>7.1728571428571426</v>
      </c>
    </row>
    <row r="5155" spans="1:29">
      <c r="A5155" s="2">
        <f t="shared" si="401"/>
        <v>5154</v>
      </c>
      <c r="B5155" s="2">
        <f>'Chemins de conversion les plus '!C5155</f>
        <v>14</v>
      </c>
      <c r="C5155" s="2">
        <f t="shared" si="402"/>
        <v>4</v>
      </c>
      <c r="D5155" s="2" t="str">
        <f t="shared" si="400"/>
        <v>Non</v>
      </c>
      <c r="E5155" s="20">
        <f>COUNTIF('Chemins de conversion les plus '!$J5155:$CH5155,'Synthese chemins'!E$1)</f>
        <v>0</v>
      </c>
      <c r="F5155" s="20">
        <f>COUNTIF('Chemins de conversion les plus '!$J5155:$CH5155,'Synthese chemins'!F$1)</f>
        <v>3</v>
      </c>
      <c r="G5155" s="20">
        <f>COUNTIF('Chemins de conversion les plus '!$J5155:$CH5155,'Synthese chemins'!G$1)</f>
        <v>0</v>
      </c>
      <c r="H5155" s="20">
        <f>COUNTIF('Chemins de conversion les plus '!$J5155:$CH5155,'Synthese chemins'!H$1)</f>
        <v>0</v>
      </c>
      <c r="I5155" s="20">
        <f>COUNTIF('Chemins de conversion les plus '!$J5155:$CH5155,'Synthese chemins'!I$1)</f>
        <v>2</v>
      </c>
      <c r="J5155" s="20">
        <f>COUNTIF('Chemins de conversion les plus '!$J5155:$CH5155,'Synthese chemins'!J$1)</f>
        <v>0</v>
      </c>
      <c r="K5155" s="20">
        <f>COUNTIF('Chemins de conversion les plus '!$J5155:$CH5155,'Synthese chemins'!K$1)</f>
        <v>0</v>
      </c>
      <c r="L5155" s="20">
        <f>COUNTIF('Chemins de conversion les plus '!$J5155:$CH5155,'Synthese chemins'!L$1)</f>
        <v>0</v>
      </c>
      <c r="M5155" s="20">
        <f>COUNTIF('Chemins de conversion les plus '!$J5155:$CH5155,'Synthese chemins'!M$1)</f>
        <v>0</v>
      </c>
      <c r="N5155" s="20">
        <f>COUNTIF('Chemins de conversion les plus '!$J5155:$CH5155,'Synthese chemins'!N$1)</f>
        <v>8</v>
      </c>
      <c r="O5155" s="20">
        <f>COUNTIF('Chemins de conversion les plus '!$J5155:$CH5155,'Synthese chemins'!O$1)</f>
        <v>1</v>
      </c>
      <c r="P5155" s="20">
        <f>COUNTIF('Chemins de conversion les plus '!$J5155:$CH5155,'Synthese chemins'!P$1)</f>
        <v>0</v>
      </c>
      <c r="Q5155" s="20">
        <f>COUNTIF('Chemins de conversion les plus '!$J5155:$CH5155,'Synthese chemins'!Q$1)</f>
        <v>0</v>
      </c>
      <c r="R5155" s="20">
        <f>COUNTIF('Chemins de conversion les plus '!$J5155:$CH5155,'Synthese chemins'!R$1)</f>
        <v>0</v>
      </c>
      <c r="S5155" s="20">
        <f>COUNTIF('Chemins de conversion les plus '!$J5155:$CH5155,'Synthese chemins'!S$1)</f>
        <v>0</v>
      </c>
      <c r="T5155" s="20">
        <f>COUNTIF('Chemins de conversion les plus '!$J5155:$CH5155,'Synthese chemins'!T$1)</f>
        <v>0</v>
      </c>
      <c r="U5155" s="20">
        <f>COUNTIF('Chemins de conversion les plus '!$J5155:$CH5155,'Synthese chemins'!U$1)</f>
        <v>0</v>
      </c>
      <c r="V5155" s="20">
        <f>COUNTIF('Chemins de conversion les plus '!$J5155:$CH5155,'Synthese chemins'!V$1)</f>
        <v>0</v>
      </c>
      <c r="W5155" s="20">
        <f>COUNTIF('Chemins de conversion les plus '!$J5155:$CH5155,'Synthese chemins'!W$1)</f>
        <v>0</v>
      </c>
      <c r="X5155" s="20">
        <f>COUNTIF('Chemins de conversion les plus '!$J5155:$CH5155,'Synthese chemins'!X$1)</f>
        <v>0</v>
      </c>
      <c r="Y5155" s="5"/>
      <c r="Z5155" s="20">
        <f ca="1">VLOOKUP(A5155,INDIRECT("'Chemins de conversion les plus '!B$2:E$"&amp;'Paramétrage leviers'!E$2,TRUE),3)</f>
        <v>2</v>
      </c>
      <c r="AA5155" s="19">
        <f>VLOOKUP(A5155,'Chemins de conversion les plus '!B5155:E5155,4)</f>
        <v>0</v>
      </c>
      <c r="AB5155" s="20">
        <f t="shared" ca="1" si="403"/>
        <v>0.14285714285714285</v>
      </c>
      <c r="AC5155" s="19">
        <f t="shared" si="404"/>
        <v>0</v>
      </c>
    </row>
    <row r="5156" spans="1:29">
      <c r="A5156" s="2">
        <f t="shared" si="401"/>
        <v>5155</v>
      </c>
      <c r="B5156" s="2">
        <f>'Chemins de conversion les plus '!C5156</f>
        <v>14</v>
      </c>
      <c r="C5156" s="2">
        <f t="shared" si="402"/>
        <v>2</v>
      </c>
      <c r="D5156" s="2" t="str">
        <f t="shared" si="400"/>
        <v>Non</v>
      </c>
      <c r="E5156" s="20">
        <f>COUNTIF('Chemins de conversion les plus '!$J5156:$CH5156,'Synthese chemins'!E$1)</f>
        <v>0</v>
      </c>
      <c r="F5156" s="20">
        <f>COUNTIF('Chemins de conversion les plus '!$J5156:$CH5156,'Synthese chemins'!F$1)</f>
        <v>13</v>
      </c>
      <c r="G5156" s="20">
        <f>COUNTIF('Chemins de conversion les plus '!$J5156:$CH5156,'Synthese chemins'!G$1)</f>
        <v>0</v>
      </c>
      <c r="H5156" s="20">
        <f>COUNTIF('Chemins de conversion les plus '!$J5156:$CH5156,'Synthese chemins'!H$1)</f>
        <v>0</v>
      </c>
      <c r="I5156" s="20">
        <f>COUNTIF('Chemins de conversion les plus '!$J5156:$CH5156,'Synthese chemins'!I$1)</f>
        <v>0</v>
      </c>
      <c r="J5156" s="20">
        <f>COUNTIF('Chemins de conversion les plus '!$J5156:$CH5156,'Synthese chemins'!J$1)</f>
        <v>0</v>
      </c>
      <c r="K5156" s="20">
        <f>COUNTIF('Chemins de conversion les plus '!$J5156:$CH5156,'Synthese chemins'!K$1)</f>
        <v>0</v>
      </c>
      <c r="L5156" s="20">
        <f>COUNTIF('Chemins de conversion les plus '!$J5156:$CH5156,'Synthese chemins'!L$1)</f>
        <v>0</v>
      </c>
      <c r="M5156" s="20">
        <f>COUNTIF('Chemins de conversion les plus '!$J5156:$CH5156,'Synthese chemins'!M$1)</f>
        <v>0</v>
      </c>
      <c r="N5156" s="20">
        <f>COUNTIF('Chemins de conversion les plus '!$J5156:$CH5156,'Synthese chemins'!N$1)</f>
        <v>0</v>
      </c>
      <c r="O5156" s="20">
        <f>COUNTIF('Chemins de conversion les plus '!$J5156:$CH5156,'Synthese chemins'!O$1)</f>
        <v>0</v>
      </c>
      <c r="P5156" s="20">
        <f>COUNTIF('Chemins de conversion les plus '!$J5156:$CH5156,'Synthese chemins'!P$1)</f>
        <v>0</v>
      </c>
      <c r="Q5156" s="20">
        <f>COUNTIF('Chemins de conversion les plus '!$J5156:$CH5156,'Synthese chemins'!Q$1)</f>
        <v>0</v>
      </c>
      <c r="R5156" s="20">
        <f>COUNTIF('Chemins de conversion les plus '!$J5156:$CH5156,'Synthese chemins'!R$1)</f>
        <v>1</v>
      </c>
      <c r="S5156" s="20">
        <f>COUNTIF('Chemins de conversion les plus '!$J5156:$CH5156,'Synthese chemins'!S$1)</f>
        <v>0</v>
      </c>
      <c r="T5156" s="20">
        <f>COUNTIF('Chemins de conversion les plus '!$J5156:$CH5156,'Synthese chemins'!T$1)</f>
        <v>0</v>
      </c>
      <c r="U5156" s="20">
        <f>COUNTIF('Chemins de conversion les plus '!$J5156:$CH5156,'Synthese chemins'!U$1)</f>
        <v>0</v>
      </c>
      <c r="V5156" s="20">
        <f>COUNTIF('Chemins de conversion les plus '!$J5156:$CH5156,'Synthese chemins'!V$1)</f>
        <v>0</v>
      </c>
      <c r="W5156" s="20">
        <f>COUNTIF('Chemins de conversion les plus '!$J5156:$CH5156,'Synthese chemins'!W$1)</f>
        <v>0</v>
      </c>
      <c r="X5156" s="20">
        <f>COUNTIF('Chemins de conversion les plus '!$J5156:$CH5156,'Synthese chemins'!X$1)</f>
        <v>0</v>
      </c>
      <c r="Y5156" s="5"/>
      <c r="Z5156" s="20">
        <f ca="1">VLOOKUP(A5156,INDIRECT("'Chemins de conversion les plus '!B$2:E$"&amp;'Paramétrage leviers'!E$2,TRUE),3)</f>
        <v>2</v>
      </c>
      <c r="AA5156" s="19">
        <f>VLOOKUP(A5156,'Chemins de conversion les plus '!B5156:E5156,4)</f>
        <v>164.37</v>
      </c>
      <c r="AB5156" s="20">
        <f t="shared" ca="1" si="403"/>
        <v>0.14285714285714285</v>
      </c>
      <c r="AC5156" s="19">
        <f t="shared" si="404"/>
        <v>11.740714285714287</v>
      </c>
    </row>
    <row r="5157" spans="1:29">
      <c r="A5157" s="2">
        <f t="shared" si="401"/>
        <v>5156</v>
      </c>
      <c r="B5157" s="2">
        <f>'Chemins de conversion les plus '!C5157</f>
        <v>14</v>
      </c>
      <c r="C5157" s="2">
        <f t="shared" si="402"/>
        <v>3</v>
      </c>
      <c r="D5157" s="2" t="str">
        <f t="shared" si="400"/>
        <v>Non</v>
      </c>
      <c r="E5157" s="20">
        <f>COUNTIF('Chemins de conversion les plus '!$J5157:$CH5157,'Synthese chemins'!E$1)</f>
        <v>0</v>
      </c>
      <c r="F5157" s="20">
        <f>COUNTIF('Chemins de conversion les plus '!$J5157:$CH5157,'Synthese chemins'!F$1)</f>
        <v>12</v>
      </c>
      <c r="G5157" s="20">
        <f>COUNTIF('Chemins de conversion les plus '!$J5157:$CH5157,'Synthese chemins'!G$1)</f>
        <v>0</v>
      </c>
      <c r="H5157" s="20">
        <f>COUNTIF('Chemins de conversion les plus '!$J5157:$CH5157,'Synthese chemins'!H$1)</f>
        <v>0</v>
      </c>
      <c r="I5157" s="20">
        <f>COUNTIF('Chemins de conversion les plus '!$J5157:$CH5157,'Synthese chemins'!I$1)</f>
        <v>0</v>
      </c>
      <c r="J5157" s="20">
        <f>COUNTIF('Chemins de conversion les plus '!$J5157:$CH5157,'Synthese chemins'!J$1)</f>
        <v>0</v>
      </c>
      <c r="K5157" s="20">
        <f>COUNTIF('Chemins de conversion les plus '!$J5157:$CH5157,'Synthese chemins'!K$1)</f>
        <v>0</v>
      </c>
      <c r="L5157" s="20">
        <f>COUNTIF('Chemins de conversion les plus '!$J5157:$CH5157,'Synthese chemins'!L$1)</f>
        <v>0</v>
      </c>
      <c r="M5157" s="20">
        <f>COUNTIF('Chemins de conversion les plus '!$J5157:$CH5157,'Synthese chemins'!M$1)</f>
        <v>1</v>
      </c>
      <c r="N5157" s="20">
        <f>COUNTIF('Chemins de conversion les plus '!$J5157:$CH5157,'Synthese chemins'!N$1)</f>
        <v>0</v>
      </c>
      <c r="O5157" s="20">
        <f>COUNTIF('Chemins de conversion les plus '!$J5157:$CH5157,'Synthese chemins'!O$1)</f>
        <v>0</v>
      </c>
      <c r="P5157" s="20">
        <f>COUNTIF('Chemins de conversion les plus '!$J5157:$CH5157,'Synthese chemins'!P$1)</f>
        <v>0</v>
      </c>
      <c r="Q5157" s="20">
        <f>COUNTIF('Chemins de conversion les plus '!$J5157:$CH5157,'Synthese chemins'!Q$1)</f>
        <v>1</v>
      </c>
      <c r="R5157" s="20">
        <f>COUNTIF('Chemins de conversion les plus '!$J5157:$CH5157,'Synthese chemins'!R$1)</f>
        <v>0</v>
      </c>
      <c r="S5157" s="20">
        <f>COUNTIF('Chemins de conversion les plus '!$J5157:$CH5157,'Synthese chemins'!S$1)</f>
        <v>0</v>
      </c>
      <c r="T5157" s="20">
        <f>COUNTIF('Chemins de conversion les plus '!$J5157:$CH5157,'Synthese chemins'!T$1)</f>
        <v>0</v>
      </c>
      <c r="U5157" s="20">
        <f>COUNTIF('Chemins de conversion les plus '!$J5157:$CH5157,'Synthese chemins'!U$1)</f>
        <v>0</v>
      </c>
      <c r="V5157" s="20">
        <f>COUNTIF('Chemins de conversion les plus '!$J5157:$CH5157,'Synthese chemins'!V$1)</f>
        <v>0</v>
      </c>
      <c r="W5157" s="20">
        <f>COUNTIF('Chemins de conversion les plus '!$J5157:$CH5157,'Synthese chemins'!W$1)</f>
        <v>0</v>
      </c>
      <c r="X5157" s="20">
        <f>COUNTIF('Chemins de conversion les plus '!$J5157:$CH5157,'Synthese chemins'!X$1)</f>
        <v>0</v>
      </c>
      <c r="Y5157" s="5"/>
      <c r="Z5157" s="20">
        <f ca="1">VLOOKUP(A5157,INDIRECT("'Chemins de conversion les plus '!B$2:E$"&amp;'Paramétrage leviers'!E$2,TRUE),3)</f>
        <v>2</v>
      </c>
      <c r="AA5157" s="19">
        <f>VLOOKUP(A5157,'Chemins de conversion les plus '!B5157:E5157,4)</f>
        <v>30.28</v>
      </c>
      <c r="AB5157" s="20">
        <f t="shared" ca="1" si="403"/>
        <v>0.14285714285714285</v>
      </c>
      <c r="AC5157" s="19">
        <f t="shared" si="404"/>
        <v>2.1628571428571428</v>
      </c>
    </row>
    <row r="5158" spans="1:29">
      <c r="A5158" s="2">
        <f t="shared" si="401"/>
        <v>5157</v>
      </c>
      <c r="B5158" s="2">
        <f>'Chemins de conversion les plus '!C5158</f>
        <v>14</v>
      </c>
      <c r="C5158" s="2">
        <f t="shared" si="402"/>
        <v>2</v>
      </c>
      <c r="D5158" s="2" t="str">
        <f t="shared" si="400"/>
        <v>Non</v>
      </c>
      <c r="E5158" s="20">
        <f>COUNTIF('Chemins de conversion les plus '!$J5158:$CH5158,'Synthese chemins'!E$1)</f>
        <v>0</v>
      </c>
      <c r="F5158" s="20">
        <f>COUNTIF('Chemins de conversion les plus '!$J5158:$CH5158,'Synthese chemins'!F$1)</f>
        <v>13</v>
      </c>
      <c r="G5158" s="20">
        <f>COUNTIF('Chemins de conversion les plus '!$J5158:$CH5158,'Synthese chemins'!G$1)</f>
        <v>0</v>
      </c>
      <c r="H5158" s="20">
        <f>COUNTIF('Chemins de conversion les plus '!$J5158:$CH5158,'Synthese chemins'!H$1)</f>
        <v>0</v>
      </c>
      <c r="I5158" s="20">
        <f>COUNTIF('Chemins de conversion les plus '!$J5158:$CH5158,'Synthese chemins'!I$1)</f>
        <v>0</v>
      </c>
      <c r="J5158" s="20">
        <f>COUNTIF('Chemins de conversion les plus '!$J5158:$CH5158,'Synthese chemins'!J$1)</f>
        <v>0</v>
      </c>
      <c r="K5158" s="20">
        <f>COUNTIF('Chemins de conversion les plus '!$J5158:$CH5158,'Synthese chemins'!K$1)</f>
        <v>0</v>
      </c>
      <c r="L5158" s="20">
        <f>COUNTIF('Chemins de conversion les plus '!$J5158:$CH5158,'Synthese chemins'!L$1)</f>
        <v>0</v>
      </c>
      <c r="M5158" s="20">
        <f>COUNTIF('Chemins de conversion les plus '!$J5158:$CH5158,'Synthese chemins'!M$1)</f>
        <v>0</v>
      </c>
      <c r="N5158" s="20">
        <f>COUNTIF('Chemins de conversion les plus '!$J5158:$CH5158,'Synthese chemins'!N$1)</f>
        <v>0</v>
      </c>
      <c r="O5158" s="20">
        <f>COUNTIF('Chemins de conversion les plus '!$J5158:$CH5158,'Synthese chemins'!O$1)</f>
        <v>0</v>
      </c>
      <c r="P5158" s="20">
        <f>COUNTIF('Chemins de conversion les plus '!$J5158:$CH5158,'Synthese chemins'!P$1)</f>
        <v>0</v>
      </c>
      <c r="Q5158" s="20">
        <f>COUNTIF('Chemins de conversion les plus '!$J5158:$CH5158,'Synthese chemins'!Q$1)</f>
        <v>1</v>
      </c>
      <c r="R5158" s="20">
        <f>COUNTIF('Chemins de conversion les plus '!$J5158:$CH5158,'Synthese chemins'!R$1)</f>
        <v>0</v>
      </c>
      <c r="S5158" s="20">
        <f>COUNTIF('Chemins de conversion les plus '!$J5158:$CH5158,'Synthese chemins'!S$1)</f>
        <v>0</v>
      </c>
      <c r="T5158" s="20">
        <f>COUNTIF('Chemins de conversion les plus '!$J5158:$CH5158,'Synthese chemins'!T$1)</f>
        <v>0</v>
      </c>
      <c r="U5158" s="20">
        <f>COUNTIF('Chemins de conversion les plus '!$J5158:$CH5158,'Synthese chemins'!U$1)</f>
        <v>0</v>
      </c>
      <c r="V5158" s="20">
        <f>COUNTIF('Chemins de conversion les plus '!$J5158:$CH5158,'Synthese chemins'!V$1)</f>
        <v>0</v>
      </c>
      <c r="W5158" s="20">
        <f>COUNTIF('Chemins de conversion les plus '!$J5158:$CH5158,'Synthese chemins'!W$1)</f>
        <v>0</v>
      </c>
      <c r="X5158" s="20">
        <f>COUNTIF('Chemins de conversion les plus '!$J5158:$CH5158,'Synthese chemins'!X$1)</f>
        <v>0</v>
      </c>
      <c r="Y5158" s="5"/>
      <c r="Z5158" s="20">
        <f ca="1">VLOOKUP(A5158,INDIRECT("'Chemins de conversion les plus '!B$2:E$"&amp;'Paramétrage leviers'!E$2,TRUE),3)</f>
        <v>2</v>
      </c>
      <c r="AA5158" s="19">
        <f>VLOOKUP(A5158,'Chemins de conversion les plus '!B5158:E5158,4)</f>
        <v>110.01</v>
      </c>
      <c r="AB5158" s="20">
        <f t="shared" ca="1" si="403"/>
        <v>0.14285714285714285</v>
      </c>
      <c r="AC5158" s="19">
        <f t="shared" si="404"/>
        <v>7.8578571428571431</v>
      </c>
    </row>
    <row r="5159" spans="1:29">
      <c r="A5159" s="2">
        <f t="shared" si="401"/>
        <v>5158</v>
      </c>
      <c r="B5159" s="2">
        <f>'Chemins de conversion les plus '!C5159</f>
        <v>14</v>
      </c>
      <c r="C5159" s="2">
        <f t="shared" si="402"/>
        <v>6</v>
      </c>
      <c r="D5159" s="2" t="str">
        <f t="shared" si="400"/>
        <v>Non</v>
      </c>
      <c r="E5159" s="20">
        <f>COUNTIF('Chemins de conversion les plus '!$J5159:$CH5159,'Synthese chemins'!E$1)</f>
        <v>0</v>
      </c>
      <c r="F5159" s="20">
        <f>COUNTIF('Chemins de conversion les plus '!$J5159:$CH5159,'Synthese chemins'!F$1)</f>
        <v>7</v>
      </c>
      <c r="G5159" s="20">
        <f>COUNTIF('Chemins de conversion les plus '!$J5159:$CH5159,'Synthese chemins'!G$1)</f>
        <v>0</v>
      </c>
      <c r="H5159" s="20">
        <f>COUNTIF('Chemins de conversion les plus '!$J5159:$CH5159,'Synthese chemins'!H$1)</f>
        <v>0</v>
      </c>
      <c r="I5159" s="20">
        <f>COUNTIF('Chemins de conversion les plus '!$J5159:$CH5159,'Synthese chemins'!I$1)</f>
        <v>1</v>
      </c>
      <c r="J5159" s="20">
        <f>COUNTIF('Chemins de conversion les plus '!$J5159:$CH5159,'Synthese chemins'!J$1)</f>
        <v>2</v>
      </c>
      <c r="K5159" s="20">
        <f>COUNTIF('Chemins de conversion les plus '!$J5159:$CH5159,'Synthese chemins'!K$1)</f>
        <v>0</v>
      </c>
      <c r="L5159" s="20">
        <f>COUNTIF('Chemins de conversion les plus '!$J5159:$CH5159,'Synthese chemins'!L$1)</f>
        <v>0</v>
      </c>
      <c r="M5159" s="20">
        <f>COUNTIF('Chemins de conversion les plus '!$J5159:$CH5159,'Synthese chemins'!M$1)</f>
        <v>2</v>
      </c>
      <c r="N5159" s="20">
        <f>COUNTIF('Chemins de conversion les plus '!$J5159:$CH5159,'Synthese chemins'!N$1)</f>
        <v>0</v>
      </c>
      <c r="O5159" s="20">
        <f>COUNTIF('Chemins de conversion les plus '!$J5159:$CH5159,'Synthese chemins'!O$1)</f>
        <v>0</v>
      </c>
      <c r="P5159" s="20">
        <f>COUNTIF('Chemins de conversion les plus '!$J5159:$CH5159,'Synthese chemins'!P$1)</f>
        <v>0</v>
      </c>
      <c r="Q5159" s="20">
        <f>COUNTIF('Chemins de conversion les plus '!$J5159:$CH5159,'Synthese chemins'!Q$1)</f>
        <v>1</v>
      </c>
      <c r="R5159" s="20">
        <f>COUNTIF('Chemins de conversion les plus '!$J5159:$CH5159,'Synthese chemins'!R$1)</f>
        <v>1</v>
      </c>
      <c r="S5159" s="20">
        <f>COUNTIF('Chemins de conversion les plus '!$J5159:$CH5159,'Synthese chemins'!S$1)</f>
        <v>0</v>
      </c>
      <c r="T5159" s="20">
        <f>COUNTIF('Chemins de conversion les plus '!$J5159:$CH5159,'Synthese chemins'!T$1)</f>
        <v>0</v>
      </c>
      <c r="U5159" s="20">
        <f>COUNTIF('Chemins de conversion les plus '!$J5159:$CH5159,'Synthese chemins'!U$1)</f>
        <v>0</v>
      </c>
      <c r="V5159" s="20">
        <f>COUNTIF('Chemins de conversion les plus '!$J5159:$CH5159,'Synthese chemins'!V$1)</f>
        <v>0</v>
      </c>
      <c r="W5159" s="20">
        <f>COUNTIF('Chemins de conversion les plus '!$J5159:$CH5159,'Synthese chemins'!W$1)</f>
        <v>0</v>
      </c>
      <c r="X5159" s="20">
        <f>COUNTIF('Chemins de conversion les plus '!$J5159:$CH5159,'Synthese chemins'!X$1)</f>
        <v>0</v>
      </c>
      <c r="Y5159" s="5"/>
      <c r="Z5159" s="20">
        <f ca="1">VLOOKUP(A5159,INDIRECT("'Chemins de conversion les plus '!B$2:E$"&amp;'Paramétrage leviers'!E$2,TRUE),3)</f>
        <v>2</v>
      </c>
      <c r="AA5159" s="19">
        <f>VLOOKUP(A5159,'Chemins de conversion les plus '!B5159:E5159,4)</f>
        <v>0</v>
      </c>
      <c r="AB5159" s="20">
        <f t="shared" ca="1" si="403"/>
        <v>0.14285714285714285</v>
      </c>
      <c r="AC5159" s="19">
        <f t="shared" si="404"/>
        <v>0</v>
      </c>
    </row>
    <row r="5160" spans="1:29">
      <c r="A5160" s="2">
        <f t="shared" si="401"/>
        <v>5159</v>
      </c>
      <c r="B5160" s="2">
        <f>'Chemins de conversion les plus '!C5160</f>
        <v>14</v>
      </c>
      <c r="C5160" s="2">
        <f t="shared" si="402"/>
        <v>2</v>
      </c>
      <c r="D5160" s="2" t="str">
        <f t="shared" si="400"/>
        <v>Non</v>
      </c>
      <c r="E5160" s="20">
        <f>COUNTIF('Chemins de conversion les plus '!$J5160:$CH5160,'Synthese chemins'!E$1)</f>
        <v>0</v>
      </c>
      <c r="F5160" s="20">
        <f>COUNTIF('Chemins de conversion les plus '!$J5160:$CH5160,'Synthese chemins'!F$1)</f>
        <v>10</v>
      </c>
      <c r="G5160" s="20">
        <f>COUNTIF('Chemins de conversion les plus '!$J5160:$CH5160,'Synthese chemins'!G$1)</f>
        <v>0</v>
      </c>
      <c r="H5160" s="20">
        <f>COUNTIF('Chemins de conversion les plus '!$J5160:$CH5160,'Synthese chemins'!H$1)</f>
        <v>0</v>
      </c>
      <c r="I5160" s="20">
        <f>COUNTIF('Chemins de conversion les plus '!$J5160:$CH5160,'Synthese chemins'!I$1)</f>
        <v>4</v>
      </c>
      <c r="J5160" s="20">
        <f>COUNTIF('Chemins de conversion les plus '!$J5160:$CH5160,'Synthese chemins'!J$1)</f>
        <v>0</v>
      </c>
      <c r="K5160" s="20">
        <f>COUNTIF('Chemins de conversion les plus '!$J5160:$CH5160,'Synthese chemins'!K$1)</f>
        <v>0</v>
      </c>
      <c r="L5160" s="20">
        <f>COUNTIF('Chemins de conversion les plus '!$J5160:$CH5160,'Synthese chemins'!L$1)</f>
        <v>0</v>
      </c>
      <c r="M5160" s="20">
        <f>COUNTIF('Chemins de conversion les plus '!$J5160:$CH5160,'Synthese chemins'!M$1)</f>
        <v>0</v>
      </c>
      <c r="N5160" s="20">
        <f>COUNTIF('Chemins de conversion les plus '!$J5160:$CH5160,'Synthese chemins'!N$1)</f>
        <v>0</v>
      </c>
      <c r="O5160" s="20">
        <f>COUNTIF('Chemins de conversion les plus '!$J5160:$CH5160,'Synthese chemins'!O$1)</f>
        <v>0</v>
      </c>
      <c r="P5160" s="20">
        <f>COUNTIF('Chemins de conversion les plus '!$J5160:$CH5160,'Synthese chemins'!P$1)</f>
        <v>0</v>
      </c>
      <c r="Q5160" s="20">
        <f>COUNTIF('Chemins de conversion les plus '!$J5160:$CH5160,'Synthese chemins'!Q$1)</f>
        <v>0</v>
      </c>
      <c r="R5160" s="20">
        <f>COUNTIF('Chemins de conversion les plus '!$J5160:$CH5160,'Synthese chemins'!R$1)</f>
        <v>0</v>
      </c>
      <c r="S5160" s="20">
        <f>COUNTIF('Chemins de conversion les plus '!$J5160:$CH5160,'Synthese chemins'!S$1)</f>
        <v>0</v>
      </c>
      <c r="T5160" s="20">
        <f>COUNTIF('Chemins de conversion les plus '!$J5160:$CH5160,'Synthese chemins'!T$1)</f>
        <v>0</v>
      </c>
      <c r="U5160" s="20">
        <f>COUNTIF('Chemins de conversion les plus '!$J5160:$CH5160,'Synthese chemins'!U$1)</f>
        <v>0</v>
      </c>
      <c r="V5160" s="20">
        <f>COUNTIF('Chemins de conversion les plus '!$J5160:$CH5160,'Synthese chemins'!V$1)</f>
        <v>0</v>
      </c>
      <c r="W5160" s="20">
        <f>COUNTIF('Chemins de conversion les plus '!$J5160:$CH5160,'Synthese chemins'!W$1)</f>
        <v>0</v>
      </c>
      <c r="X5160" s="20">
        <f>COUNTIF('Chemins de conversion les plus '!$J5160:$CH5160,'Synthese chemins'!X$1)</f>
        <v>0</v>
      </c>
      <c r="Y5160" s="5"/>
      <c r="Z5160" s="20">
        <f ca="1">VLOOKUP(A5160,INDIRECT("'Chemins de conversion les plus '!B$2:E$"&amp;'Paramétrage leviers'!E$2,TRUE),3)</f>
        <v>2</v>
      </c>
      <c r="AA5160" s="19">
        <f>VLOOKUP(A5160,'Chemins de conversion les plus '!B5160:E5160,4)</f>
        <v>92.9</v>
      </c>
      <c r="AB5160" s="20">
        <f t="shared" ca="1" si="403"/>
        <v>0.14285714285714285</v>
      </c>
      <c r="AC5160" s="19">
        <f t="shared" si="404"/>
        <v>6.6357142857142861</v>
      </c>
    </row>
    <row r="5161" spans="1:29">
      <c r="A5161" s="2">
        <f t="shared" si="401"/>
        <v>5160</v>
      </c>
      <c r="B5161" s="2">
        <f>'Chemins de conversion les plus '!C5161</f>
        <v>14</v>
      </c>
      <c r="C5161" s="2">
        <f t="shared" si="402"/>
        <v>3</v>
      </c>
      <c r="D5161" s="2" t="str">
        <f t="shared" si="400"/>
        <v>Non</v>
      </c>
      <c r="E5161" s="20">
        <f>COUNTIF('Chemins de conversion les plus '!$J5161:$CH5161,'Synthese chemins'!E$1)</f>
        <v>0</v>
      </c>
      <c r="F5161" s="20">
        <f>COUNTIF('Chemins de conversion les plus '!$J5161:$CH5161,'Synthese chemins'!F$1)</f>
        <v>1</v>
      </c>
      <c r="G5161" s="20">
        <f>COUNTIF('Chemins de conversion les plus '!$J5161:$CH5161,'Synthese chemins'!G$1)</f>
        <v>0</v>
      </c>
      <c r="H5161" s="20">
        <f>COUNTIF('Chemins de conversion les plus '!$J5161:$CH5161,'Synthese chemins'!H$1)</f>
        <v>0</v>
      </c>
      <c r="I5161" s="20">
        <f>COUNTIF('Chemins de conversion les plus '!$J5161:$CH5161,'Synthese chemins'!I$1)</f>
        <v>0</v>
      </c>
      <c r="J5161" s="20">
        <f>COUNTIF('Chemins de conversion les plus '!$J5161:$CH5161,'Synthese chemins'!J$1)</f>
        <v>0</v>
      </c>
      <c r="K5161" s="20">
        <f>COUNTIF('Chemins de conversion les plus '!$J5161:$CH5161,'Synthese chemins'!K$1)</f>
        <v>0</v>
      </c>
      <c r="L5161" s="20">
        <f>COUNTIF('Chemins de conversion les plus '!$J5161:$CH5161,'Synthese chemins'!L$1)</f>
        <v>0</v>
      </c>
      <c r="M5161" s="20">
        <f>COUNTIF('Chemins de conversion les plus '!$J5161:$CH5161,'Synthese chemins'!M$1)</f>
        <v>0</v>
      </c>
      <c r="N5161" s="20">
        <f>COUNTIF('Chemins de conversion les plus '!$J5161:$CH5161,'Synthese chemins'!N$1)</f>
        <v>10</v>
      </c>
      <c r="O5161" s="20">
        <f>COUNTIF('Chemins de conversion les plus '!$J5161:$CH5161,'Synthese chemins'!O$1)</f>
        <v>0</v>
      </c>
      <c r="P5161" s="20">
        <f>COUNTIF('Chemins de conversion les plus '!$J5161:$CH5161,'Synthese chemins'!P$1)</f>
        <v>0</v>
      </c>
      <c r="Q5161" s="20">
        <f>COUNTIF('Chemins de conversion les plus '!$J5161:$CH5161,'Synthese chemins'!Q$1)</f>
        <v>0</v>
      </c>
      <c r="R5161" s="20">
        <f>COUNTIF('Chemins de conversion les plus '!$J5161:$CH5161,'Synthese chemins'!R$1)</f>
        <v>0</v>
      </c>
      <c r="S5161" s="20">
        <f>COUNTIF('Chemins de conversion les plus '!$J5161:$CH5161,'Synthese chemins'!S$1)</f>
        <v>0</v>
      </c>
      <c r="T5161" s="20">
        <f>COUNTIF('Chemins de conversion les plus '!$J5161:$CH5161,'Synthese chemins'!T$1)</f>
        <v>0</v>
      </c>
      <c r="U5161" s="20">
        <f>COUNTIF('Chemins de conversion les plus '!$J5161:$CH5161,'Synthese chemins'!U$1)</f>
        <v>3</v>
      </c>
      <c r="V5161" s="20">
        <f>COUNTIF('Chemins de conversion les plus '!$J5161:$CH5161,'Synthese chemins'!V$1)</f>
        <v>0</v>
      </c>
      <c r="W5161" s="20">
        <f>COUNTIF('Chemins de conversion les plus '!$J5161:$CH5161,'Synthese chemins'!W$1)</f>
        <v>0</v>
      </c>
      <c r="X5161" s="20">
        <f>COUNTIF('Chemins de conversion les plus '!$J5161:$CH5161,'Synthese chemins'!X$1)</f>
        <v>0</v>
      </c>
      <c r="Y5161" s="5"/>
      <c r="Z5161" s="20">
        <f ca="1">VLOOKUP(A5161,INDIRECT("'Chemins de conversion les plus '!B$2:E$"&amp;'Paramétrage leviers'!E$2,TRUE),3)</f>
        <v>2</v>
      </c>
      <c r="AA5161" s="19">
        <f>VLOOKUP(A5161,'Chemins de conversion les plus '!B5161:E5161,4)</f>
        <v>82.61</v>
      </c>
      <c r="AB5161" s="20">
        <f t="shared" ca="1" si="403"/>
        <v>0.14285714285714285</v>
      </c>
      <c r="AC5161" s="19">
        <f t="shared" si="404"/>
        <v>5.9007142857142858</v>
      </c>
    </row>
    <row r="5162" spans="1:29">
      <c r="A5162" s="2">
        <f t="shared" si="401"/>
        <v>5161</v>
      </c>
      <c r="B5162" s="2">
        <f>'Chemins de conversion les plus '!C5162</f>
        <v>14</v>
      </c>
      <c r="C5162" s="2">
        <f t="shared" si="402"/>
        <v>5</v>
      </c>
      <c r="D5162" s="2" t="str">
        <f t="shared" si="400"/>
        <v>Non</v>
      </c>
      <c r="E5162" s="20">
        <f>COUNTIF('Chemins de conversion les plus '!$J5162:$CH5162,'Synthese chemins'!E$1)</f>
        <v>0</v>
      </c>
      <c r="F5162" s="20">
        <f>COUNTIF('Chemins de conversion les plus '!$J5162:$CH5162,'Synthese chemins'!F$1)</f>
        <v>4</v>
      </c>
      <c r="G5162" s="20">
        <f>COUNTIF('Chemins de conversion les plus '!$J5162:$CH5162,'Synthese chemins'!G$1)</f>
        <v>0</v>
      </c>
      <c r="H5162" s="20">
        <f>COUNTIF('Chemins de conversion les plus '!$J5162:$CH5162,'Synthese chemins'!H$1)</f>
        <v>0</v>
      </c>
      <c r="I5162" s="20">
        <f>COUNTIF('Chemins de conversion les plus '!$J5162:$CH5162,'Synthese chemins'!I$1)</f>
        <v>0</v>
      </c>
      <c r="J5162" s="20">
        <f>COUNTIF('Chemins de conversion les plus '!$J5162:$CH5162,'Synthese chemins'!J$1)</f>
        <v>0</v>
      </c>
      <c r="K5162" s="20">
        <f>COUNTIF('Chemins de conversion les plus '!$J5162:$CH5162,'Synthese chemins'!K$1)</f>
        <v>0</v>
      </c>
      <c r="L5162" s="20">
        <f>COUNTIF('Chemins de conversion les plus '!$J5162:$CH5162,'Synthese chemins'!L$1)</f>
        <v>0</v>
      </c>
      <c r="M5162" s="20">
        <f>COUNTIF('Chemins de conversion les plus '!$J5162:$CH5162,'Synthese chemins'!M$1)</f>
        <v>0</v>
      </c>
      <c r="N5162" s="20">
        <f>COUNTIF('Chemins de conversion les plus '!$J5162:$CH5162,'Synthese chemins'!N$1)</f>
        <v>4</v>
      </c>
      <c r="O5162" s="20">
        <f>COUNTIF('Chemins de conversion les plus '!$J5162:$CH5162,'Synthese chemins'!O$1)</f>
        <v>3</v>
      </c>
      <c r="P5162" s="20">
        <f>COUNTIF('Chemins de conversion les plus '!$J5162:$CH5162,'Synthese chemins'!P$1)</f>
        <v>0</v>
      </c>
      <c r="Q5162" s="20">
        <f>COUNTIF('Chemins de conversion les plus '!$J5162:$CH5162,'Synthese chemins'!Q$1)</f>
        <v>1</v>
      </c>
      <c r="R5162" s="20">
        <f>COUNTIF('Chemins de conversion les plus '!$J5162:$CH5162,'Synthese chemins'!R$1)</f>
        <v>2</v>
      </c>
      <c r="S5162" s="20">
        <f>COUNTIF('Chemins de conversion les plus '!$J5162:$CH5162,'Synthese chemins'!S$1)</f>
        <v>0</v>
      </c>
      <c r="T5162" s="20">
        <f>COUNTIF('Chemins de conversion les plus '!$J5162:$CH5162,'Synthese chemins'!T$1)</f>
        <v>0</v>
      </c>
      <c r="U5162" s="20">
        <f>COUNTIF('Chemins de conversion les plus '!$J5162:$CH5162,'Synthese chemins'!U$1)</f>
        <v>0</v>
      </c>
      <c r="V5162" s="20">
        <f>COUNTIF('Chemins de conversion les plus '!$J5162:$CH5162,'Synthese chemins'!V$1)</f>
        <v>0</v>
      </c>
      <c r="W5162" s="20">
        <f>COUNTIF('Chemins de conversion les plus '!$J5162:$CH5162,'Synthese chemins'!W$1)</f>
        <v>0</v>
      </c>
      <c r="X5162" s="20">
        <f>COUNTIF('Chemins de conversion les plus '!$J5162:$CH5162,'Synthese chemins'!X$1)</f>
        <v>0</v>
      </c>
      <c r="Y5162" s="5"/>
      <c r="Z5162" s="20">
        <f ca="1">VLOOKUP(A5162,INDIRECT("'Chemins de conversion les plus '!B$2:E$"&amp;'Paramétrage leviers'!E$2,TRUE),3)</f>
        <v>2</v>
      </c>
      <c r="AA5162" s="19">
        <f>VLOOKUP(A5162,'Chemins de conversion les plus '!B5162:E5162,4)</f>
        <v>253.2</v>
      </c>
      <c r="AB5162" s="20">
        <f t="shared" ca="1" si="403"/>
        <v>0.14285714285714285</v>
      </c>
      <c r="AC5162" s="19">
        <f t="shared" si="404"/>
        <v>18.085714285714285</v>
      </c>
    </row>
    <row r="5163" spans="1:29">
      <c r="A5163" s="2">
        <f t="shared" si="401"/>
        <v>5162</v>
      </c>
      <c r="B5163" s="2">
        <f>'Chemins de conversion les plus '!C5163</f>
        <v>14</v>
      </c>
      <c r="C5163" s="2">
        <f t="shared" si="402"/>
        <v>4</v>
      </c>
      <c r="D5163" s="2" t="str">
        <f t="shared" si="400"/>
        <v>Non</v>
      </c>
      <c r="E5163" s="20">
        <f>COUNTIF('Chemins de conversion les plus '!$J5163:$CH5163,'Synthese chemins'!E$1)</f>
        <v>0</v>
      </c>
      <c r="F5163" s="20">
        <f>COUNTIF('Chemins de conversion les plus '!$J5163:$CH5163,'Synthese chemins'!F$1)</f>
        <v>3</v>
      </c>
      <c r="G5163" s="20">
        <f>COUNTIF('Chemins de conversion les plus '!$J5163:$CH5163,'Synthese chemins'!G$1)</f>
        <v>0</v>
      </c>
      <c r="H5163" s="20">
        <f>COUNTIF('Chemins de conversion les plus '!$J5163:$CH5163,'Synthese chemins'!H$1)</f>
        <v>0</v>
      </c>
      <c r="I5163" s="20">
        <f>COUNTIF('Chemins de conversion les plus '!$J5163:$CH5163,'Synthese chemins'!I$1)</f>
        <v>0</v>
      </c>
      <c r="J5163" s="20">
        <f>COUNTIF('Chemins de conversion les plus '!$J5163:$CH5163,'Synthese chemins'!J$1)</f>
        <v>0</v>
      </c>
      <c r="K5163" s="20">
        <f>COUNTIF('Chemins de conversion les plus '!$J5163:$CH5163,'Synthese chemins'!K$1)</f>
        <v>0</v>
      </c>
      <c r="L5163" s="20">
        <f>COUNTIF('Chemins de conversion les plus '!$J5163:$CH5163,'Synthese chemins'!L$1)</f>
        <v>0</v>
      </c>
      <c r="M5163" s="20">
        <f>COUNTIF('Chemins de conversion les plus '!$J5163:$CH5163,'Synthese chemins'!M$1)</f>
        <v>0</v>
      </c>
      <c r="N5163" s="20">
        <f>COUNTIF('Chemins de conversion les plus '!$J5163:$CH5163,'Synthese chemins'!N$1)</f>
        <v>9</v>
      </c>
      <c r="O5163" s="20">
        <f>COUNTIF('Chemins de conversion les plus '!$J5163:$CH5163,'Synthese chemins'!O$1)</f>
        <v>1</v>
      </c>
      <c r="P5163" s="20">
        <f>COUNTIF('Chemins de conversion les plus '!$J5163:$CH5163,'Synthese chemins'!P$1)</f>
        <v>0</v>
      </c>
      <c r="Q5163" s="20">
        <f>COUNTIF('Chemins de conversion les plus '!$J5163:$CH5163,'Synthese chemins'!Q$1)</f>
        <v>1</v>
      </c>
      <c r="R5163" s="20">
        <f>COUNTIF('Chemins de conversion les plus '!$J5163:$CH5163,'Synthese chemins'!R$1)</f>
        <v>0</v>
      </c>
      <c r="S5163" s="20">
        <f>COUNTIF('Chemins de conversion les plus '!$J5163:$CH5163,'Synthese chemins'!S$1)</f>
        <v>0</v>
      </c>
      <c r="T5163" s="20">
        <f>COUNTIF('Chemins de conversion les plus '!$J5163:$CH5163,'Synthese chemins'!T$1)</f>
        <v>0</v>
      </c>
      <c r="U5163" s="20">
        <f>COUNTIF('Chemins de conversion les plus '!$J5163:$CH5163,'Synthese chemins'!U$1)</f>
        <v>0</v>
      </c>
      <c r="V5163" s="20">
        <f>COUNTIF('Chemins de conversion les plus '!$J5163:$CH5163,'Synthese chemins'!V$1)</f>
        <v>0</v>
      </c>
      <c r="W5163" s="20">
        <f>COUNTIF('Chemins de conversion les plus '!$J5163:$CH5163,'Synthese chemins'!W$1)</f>
        <v>0</v>
      </c>
      <c r="X5163" s="20">
        <f>COUNTIF('Chemins de conversion les plus '!$J5163:$CH5163,'Synthese chemins'!X$1)</f>
        <v>0</v>
      </c>
      <c r="Y5163" s="5"/>
      <c r="Z5163" s="20">
        <f ca="1">VLOOKUP(A5163,INDIRECT("'Chemins de conversion les plus '!B$2:E$"&amp;'Paramétrage leviers'!E$2,TRUE),3)</f>
        <v>2</v>
      </c>
      <c r="AA5163" s="19">
        <f>VLOOKUP(A5163,'Chemins de conversion les plus '!B5163:E5163,4)</f>
        <v>35.57</v>
      </c>
      <c r="AB5163" s="20">
        <f t="shared" ca="1" si="403"/>
        <v>0.14285714285714285</v>
      </c>
      <c r="AC5163" s="19">
        <f t="shared" si="404"/>
        <v>2.5407142857142859</v>
      </c>
    </row>
    <row r="5164" spans="1:29">
      <c r="A5164" s="2">
        <f t="shared" si="401"/>
        <v>5163</v>
      </c>
      <c r="B5164" s="2">
        <f>'Chemins de conversion les plus '!C5164</f>
        <v>14</v>
      </c>
      <c r="C5164" s="2">
        <f t="shared" si="402"/>
        <v>4</v>
      </c>
      <c r="D5164" s="2" t="str">
        <f t="shared" si="400"/>
        <v>Non</v>
      </c>
      <c r="E5164" s="20">
        <f>COUNTIF('Chemins de conversion les plus '!$J5164:$CH5164,'Synthese chemins'!E$1)</f>
        <v>0</v>
      </c>
      <c r="F5164" s="20">
        <f>COUNTIF('Chemins de conversion les plus '!$J5164:$CH5164,'Synthese chemins'!F$1)</f>
        <v>8</v>
      </c>
      <c r="G5164" s="20">
        <f>COUNTIF('Chemins de conversion les plus '!$J5164:$CH5164,'Synthese chemins'!G$1)</f>
        <v>0</v>
      </c>
      <c r="H5164" s="20">
        <f>COUNTIF('Chemins de conversion les plus '!$J5164:$CH5164,'Synthese chemins'!H$1)</f>
        <v>0</v>
      </c>
      <c r="I5164" s="20">
        <f>COUNTIF('Chemins de conversion les plus '!$J5164:$CH5164,'Synthese chemins'!I$1)</f>
        <v>0</v>
      </c>
      <c r="J5164" s="20">
        <f>COUNTIF('Chemins de conversion les plus '!$J5164:$CH5164,'Synthese chemins'!J$1)</f>
        <v>0</v>
      </c>
      <c r="K5164" s="20">
        <f>COUNTIF('Chemins de conversion les plus '!$J5164:$CH5164,'Synthese chemins'!K$1)</f>
        <v>0</v>
      </c>
      <c r="L5164" s="20">
        <f>COUNTIF('Chemins de conversion les plus '!$J5164:$CH5164,'Synthese chemins'!L$1)</f>
        <v>0</v>
      </c>
      <c r="M5164" s="20">
        <f>COUNTIF('Chemins de conversion les plus '!$J5164:$CH5164,'Synthese chemins'!M$1)</f>
        <v>0</v>
      </c>
      <c r="N5164" s="20">
        <f>COUNTIF('Chemins de conversion les plus '!$J5164:$CH5164,'Synthese chemins'!N$1)</f>
        <v>4</v>
      </c>
      <c r="O5164" s="20">
        <f>COUNTIF('Chemins de conversion les plus '!$J5164:$CH5164,'Synthese chemins'!O$1)</f>
        <v>1</v>
      </c>
      <c r="P5164" s="20">
        <f>COUNTIF('Chemins de conversion les plus '!$J5164:$CH5164,'Synthese chemins'!P$1)</f>
        <v>0</v>
      </c>
      <c r="Q5164" s="20">
        <f>COUNTIF('Chemins de conversion les plus '!$J5164:$CH5164,'Synthese chemins'!Q$1)</f>
        <v>0</v>
      </c>
      <c r="R5164" s="20">
        <f>COUNTIF('Chemins de conversion les plus '!$J5164:$CH5164,'Synthese chemins'!R$1)</f>
        <v>1</v>
      </c>
      <c r="S5164" s="20">
        <f>COUNTIF('Chemins de conversion les plus '!$J5164:$CH5164,'Synthese chemins'!S$1)</f>
        <v>0</v>
      </c>
      <c r="T5164" s="20">
        <f>COUNTIF('Chemins de conversion les plus '!$J5164:$CH5164,'Synthese chemins'!T$1)</f>
        <v>0</v>
      </c>
      <c r="U5164" s="20">
        <f>COUNTIF('Chemins de conversion les plus '!$J5164:$CH5164,'Synthese chemins'!U$1)</f>
        <v>0</v>
      </c>
      <c r="V5164" s="20">
        <f>COUNTIF('Chemins de conversion les plus '!$J5164:$CH5164,'Synthese chemins'!V$1)</f>
        <v>0</v>
      </c>
      <c r="W5164" s="20">
        <f>COUNTIF('Chemins de conversion les plus '!$J5164:$CH5164,'Synthese chemins'!W$1)</f>
        <v>0</v>
      </c>
      <c r="X5164" s="20">
        <f>COUNTIF('Chemins de conversion les plus '!$J5164:$CH5164,'Synthese chemins'!X$1)</f>
        <v>0</v>
      </c>
      <c r="Y5164" s="5"/>
      <c r="Z5164" s="20">
        <f ca="1">VLOOKUP(A5164,INDIRECT("'Chemins de conversion les plus '!B$2:E$"&amp;'Paramétrage leviers'!E$2,TRUE),3)</f>
        <v>2</v>
      </c>
      <c r="AA5164" s="19">
        <f>VLOOKUP(A5164,'Chemins de conversion les plus '!B5164:E5164,4)</f>
        <v>9.3000000000000007</v>
      </c>
      <c r="AB5164" s="20">
        <f t="shared" ca="1" si="403"/>
        <v>0.14285714285714285</v>
      </c>
      <c r="AC5164" s="19">
        <f t="shared" si="404"/>
        <v>0.66428571428571437</v>
      </c>
    </row>
    <row r="5165" spans="1:29">
      <c r="A5165" s="2">
        <f t="shared" si="401"/>
        <v>5164</v>
      </c>
      <c r="B5165" s="2">
        <f>'Chemins de conversion les plus '!C5165</f>
        <v>14</v>
      </c>
      <c r="C5165" s="2">
        <f t="shared" si="402"/>
        <v>4</v>
      </c>
      <c r="D5165" s="2" t="str">
        <f t="shared" si="400"/>
        <v>Non</v>
      </c>
      <c r="E5165" s="20">
        <f>COUNTIF('Chemins de conversion les plus '!$J5165:$CH5165,'Synthese chemins'!E$1)</f>
        <v>0</v>
      </c>
      <c r="F5165" s="20">
        <f>COUNTIF('Chemins de conversion les plus '!$J5165:$CH5165,'Synthese chemins'!F$1)</f>
        <v>3</v>
      </c>
      <c r="G5165" s="20">
        <f>COUNTIF('Chemins de conversion les plus '!$J5165:$CH5165,'Synthese chemins'!G$1)</f>
        <v>0</v>
      </c>
      <c r="H5165" s="20">
        <f>COUNTIF('Chemins de conversion les plus '!$J5165:$CH5165,'Synthese chemins'!H$1)</f>
        <v>0</v>
      </c>
      <c r="I5165" s="20">
        <f>COUNTIF('Chemins de conversion les plus '!$J5165:$CH5165,'Synthese chemins'!I$1)</f>
        <v>5</v>
      </c>
      <c r="J5165" s="20">
        <f>COUNTIF('Chemins de conversion les plus '!$J5165:$CH5165,'Synthese chemins'!J$1)</f>
        <v>0</v>
      </c>
      <c r="K5165" s="20">
        <f>COUNTIF('Chemins de conversion les plus '!$J5165:$CH5165,'Synthese chemins'!K$1)</f>
        <v>0</v>
      </c>
      <c r="L5165" s="20">
        <f>COUNTIF('Chemins de conversion les plus '!$J5165:$CH5165,'Synthese chemins'!L$1)</f>
        <v>0</v>
      </c>
      <c r="M5165" s="20">
        <f>COUNTIF('Chemins de conversion les plus '!$J5165:$CH5165,'Synthese chemins'!M$1)</f>
        <v>0</v>
      </c>
      <c r="N5165" s="20">
        <f>COUNTIF('Chemins de conversion les plus '!$J5165:$CH5165,'Synthese chemins'!N$1)</f>
        <v>0</v>
      </c>
      <c r="O5165" s="20">
        <f>COUNTIF('Chemins de conversion les plus '!$J5165:$CH5165,'Synthese chemins'!O$1)</f>
        <v>2</v>
      </c>
      <c r="P5165" s="20">
        <f>COUNTIF('Chemins de conversion les plus '!$J5165:$CH5165,'Synthese chemins'!P$1)</f>
        <v>0</v>
      </c>
      <c r="Q5165" s="20">
        <f>COUNTIF('Chemins de conversion les plus '!$J5165:$CH5165,'Synthese chemins'!Q$1)</f>
        <v>0</v>
      </c>
      <c r="R5165" s="20">
        <f>COUNTIF('Chemins de conversion les plus '!$J5165:$CH5165,'Synthese chemins'!R$1)</f>
        <v>4</v>
      </c>
      <c r="S5165" s="20">
        <f>COUNTIF('Chemins de conversion les plus '!$J5165:$CH5165,'Synthese chemins'!S$1)</f>
        <v>0</v>
      </c>
      <c r="T5165" s="20">
        <f>COUNTIF('Chemins de conversion les plus '!$J5165:$CH5165,'Synthese chemins'!T$1)</f>
        <v>0</v>
      </c>
      <c r="U5165" s="20">
        <f>COUNTIF('Chemins de conversion les plus '!$J5165:$CH5165,'Synthese chemins'!U$1)</f>
        <v>0</v>
      </c>
      <c r="V5165" s="20">
        <f>COUNTIF('Chemins de conversion les plus '!$J5165:$CH5165,'Synthese chemins'!V$1)</f>
        <v>0</v>
      </c>
      <c r="W5165" s="20">
        <f>COUNTIF('Chemins de conversion les plus '!$J5165:$CH5165,'Synthese chemins'!W$1)</f>
        <v>0</v>
      </c>
      <c r="X5165" s="20">
        <f>COUNTIF('Chemins de conversion les plus '!$J5165:$CH5165,'Synthese chemins'!X$1)</f>
        <v>0</v>
      </c>
      <c r="Y5165" s="5"/>
      <c r="Z5165" s="20">
        <f ca="1">VLOOKUP(A5165,INDIRECT("'Chemins de conversion les plus '!B$2:E$"&amp;'Paramétrage leviers'!E$2,TRUE),3)</f>
        <v>2</v>
      </c>
      <c r="AA5165" s="19">
        <f>VLOOKUP(A5165,'Chemins de conversion les plus '!B5165:E5165,4)</f>
        <v>0</v>
      </c>
      <c r="AB5165" s="20">
        <f t="shared" ca="1" si="403"/>
        <v>0.14285714285714285</v>
      </c>
      <c r="AC5165" s="19">
        <f t="shared" si="404"/>
        <v>0</v>
      </c>
    </row>
    <row r="5166" spans="1:29">
      <c r="A5166" s="2">
        <f t="shared" si="401"/>
        <v>5165</v>
      </c>
      <c r="B5166" s="2">
        <f>'Chemins de conversion les plus '!C5166</f>
        <v>14</v>
      </c>
      <c r="C5166" s="2">
        <f t="shared" si="402"/>
        <v>2</v>
      </c>
      <c r="D5166" s="2" t="str">
        <f t="shared" si="400"/>
        <v>Non</v>
      </c>
      <c r="E5166" s="20">
        <f>COUNTIF('Chemins de conversion les plus '!$J5166:$CH5166,'Synthese chemins'!E$1)</f>
        <v>0</v>
      </c>
      <c r="F5166" s="20">
        <f>COUNTIF('Chemins de conversion les plus '!$J5166:$CH5166,'Synthese chemins'!F$1)</f>
        <v>13</v>
      </c>
      <c r="G5166" s="20">
        <f>COUNTIF('Chemins de conversion les plus '!$J5166:$CH5166,'Synthese chemins'!G$1)</f>
        <v>0</v>
      </c>
      <c r="H5166" s="20">
        <f>COUNTIF('Chemins de conversion les plus '!$J5166:$CH5166,'Synthese chemins'!H$1)</f>
        <v>0</v>
      </c>
      <c r="I5166" s="20">
        <f>COUNTIF('Chemins de conversion les plus '!$J5166:$CH5166,'Synthese chemins'!I$1)</f>
        <v>0</v>
      </c>
      <c r="J5166" s="20">
        <f>COUNTIF('Chemins de conversion les plus '!$J5166:$CH5166,'Synthese chemins'!J$1)</f>
        <v>0</v>
      </c>
      <c r="K5166" s="20">
        <f>COUNTIF('Chemins de conversion les plus '!$J5166:$CH5166,'Synthese chemins'!K$1)</f>
        <v>0</v>
      </c>
      <c r="L5166" s="20">
        <f>COUNTIF('Chemins de conversion les plus '!$J5166:$CH5166,'Synthese chemins'!L$1)</f>
        <v>0</v>
      </c>
      <c r="M5166" s="20">
        <f>COUNTIF('Chemins de conversion les plus '!$J5166:$CH5166,'Synthese chemins'!M$1)</f>
        <v>0</v>
      </c>
      <c r="N5166" s="20">
        <f>COUNTIF('Chemins de conversion les plus '!$J5166:$CH5166,'Synthese chemins'!N$1)</f>
        <v>0</v>
      </c>
      <c r="O5166" s="20">
        <f>COUNTIF('Chemins de conversion les plus '!$J5166:$CH5166,'Synthese chemins'!O$1)</f>
        <v>1</v>
      </c>
      <c r="P5166" s="20">
        <f>COUNTIF('Chemins de conversion les plus '!$J5166:$CH5166,'Synthese chemins'!P$1)</f>
        <v>0</v>
      </c>
      <c r="Q5166" s="20">
        <f>COUNTIF('Chemins de conversion les plus '!$J5166:$CH5166,'Synthese chemins'!Q$1)</f>
        <v>0</v>
      </c>
      <c r="R5166" s="20">
        <f>COUNTIF('Chemins de conversion les plus '!$J5166:$CH5166,'Synthese chemins'!R$1)</f>
        <v>0</v>
      </c>
      <c r="S5166" s="20">
        <f>COUNTIF('Chemins de conversion les plus '!$J5166:$CH5166,'Synthese chemins'!S$1)</f>
        <v>0</v>
      </c>
      <c r="T5166" s="20">
        <f>COUNTIF('Chemins de conversion les plus '!$J5166:$CH5166,'Synthese chemins'!T$1)</f>
        <v>0</v>
      </c>
      <c r="U5166" s="20">
        <f>COUNTIF('Chemins de conversion les plus '!$J5166:$CH5166,'Synthese chemins'!U$1)</f>
        <v>0</v>
      </c>
      <c r="V5166" s="20">
        <f>COUNTIF('Chemins de conversion les plus '!$J5166:$CH5166,'Synthese chemins'!V$1)</f>
        <v>0</v>
      </c>
      <c r="W5166" s="20">
        <f>COUNTIF('Chemins de conversion les plus '!$J5166:$CH5166,'Synthese chemins'!W$1)</f>
        <v>0</v>
      </c>
      <c r="X5166" s="20">
        <f>COUNTIF('Chemins de conversion les plus '!$J5166:$CH5166,'Synthese chemins'!X$1)</f>
        <v>0</v>
      </c>
      <c r="Y5166" s="5"/>
      <c r="Z5166" s="20">
        <f ca="1">VLOOKUP(A5166,INDIRECT("'Chemins de conversion les plus '!B$2:E$"&amp;'Paramétrage leviers'!E$2,TRUE),3)</f>
        <v>2</v>
      </c>
      <c r="AA5166" s="19">
        <f>VLOOKUP(A5166,'Chemins de conversion les plus '!B5166:E5166,4)</f>
        <v>27.3</v>
      </c>
      <c r="AB5166" s="20">
        <f t="shared" ca="1" si="403"/>
        <v>0.14285714285714285</v>
      </c>
      <c r="AC5166" s="19">
        <f t="shared" si="404"/>
        <v>1.95</v>
      </c>
    </row>
    <row r="5167" spans="1:29">
      <c r="A5167" s="2">
        <f t="shared" si="401"/>
        <v>5166</v>
      </c>
      <c r="B5167" s="2">
        <f>'Chemins de conversion les plus '!C5167</f>
        <v>14</v>
      </c>
      <c r="C5167" s="2">
        <f t="shared" si="402"/>
        <v>3</v>
      </c>
      <c r="D5167" s="2" t="str">
        <f t="shared" si="400"/>
        <v>Non</v>
      </c>
      <c r="E5167" s="20">
        <f>COUNTIF('Chemins de conversion les plus '!$J5167:$CH5167,'Synthese chemins'!E$1)</f>
        <v>0</v>
      </c>
      <c r="F5167" s="20">
        <f>COUNTIF('Chemins de conversion les plus '!$J5167:$CH5167,'Synthese chemins'!F$1)</f>
        <v>1</v>
      </c>
      <c r="G5167" s="20">
        <f>COUNTIF('Chemins de conversion les plus '!$J5167:$CH5167,'Synthese chemins'!G$1)</f>
        <v>0</v>
      </c>
      <c r="H5167" s="20">
        <f>COUNTIF('Chemins de conversion les plus '!$J5167:$CH5167,'Synthese chemins'!H$1)</f>
        <v>0</v>
      </c>
      <c r="I5167" s="20">
        <f>COUNTIF('Chemins de conversion les plus '!$J5167:$CH5167,'Synthese chemins'!I$1)</f>
        <v>0</v>
      </c>
      <c r="J5167" s="20">
        <f>COUNTIF('Chemins de conversion les plus '!$J5167:$CH5167,'Synthese chemins'!J$1)</f>
        <v>0</v>
      </c>
      <c r="K5167" s="20">
        <f>COUNTIF('Chemins de conversion les plus '!$J5167:$CH5167,'Synthese chemins'!K$1)</f>
        <v>0</v>
      </c>
      <c r="L5167" s="20">
        <f>COUNTIF('Chemins de conversion les plus '!$J5167:$CH5167,'Synthese chemins'!L$1)</f>
        <v>0</v>
      </c>
      <c r="M5167" s="20">
        <f>COUNTIF('Chemins de conversion les plus '!$J5167:$CH5167,'Synthese chemins'!M$1)</f>
        <v>0</v>
      </c>
      <c r="N5167" s="20">
        <f>COUNTIF('Chemins de conversion les plus '!$J5167:$CH5167,'Synthese chemins'!N$1)</f>
        <v>0</v>
      </c>
      <c r="O5167" s="20">
        <f>COUNTIF('Chemins de conversion les plus '!$J5167:$CH5167,'Synthese chemins'!O$1)</f>
        <v>1</v>
      </c>
      <c r="P5167" s="20">
        <f>COUNTIF('Chemins de conversion les plus '!$J5167:$CH5167,'Synthese chemins'!P$1)</f>
        <v>0</v>
      </c>
      <c r="Q5167" s="20">
        <f>COUNTIF('Chemins de conversion les plus '!$J5167:$CH5167,'Synthese chemins'!Q$1)</f>
        <v>12</v>
      </c>
      <c r="R5167" s="20">
        <f>COUNTIF('Chemins de conversion les plus '!$J5167:$CH5167,'Synthese chemins'!R$1)</f>
        <v>0</v>
      </c>
      <c r="S5167" s="20">
        <f>COUNTIF('Chemins de conversion les plus '!$J5167:$CH5167,'Synthese chemins'!S$1)</f>
        <v>0</v>
      </c>
      <c r="T5167" s="20">
        <f>COUNTIF('Chemins de conversion les plus '!$J5167:$CH5167,'Synthese chemins'!T$1)</f>
        <v>0</v>
      </c>
      <c r="U5167" s="20">
        <f>COUNTIF('Chemins de conversion les plus '!$J5167:$CH5167,'Synthese chemins'!U$1)</f>
        <v>0</v>
      </c>
      <c r="V5167" s="20">
        <f>COUNTIF('Chemins de conversion les plus '!$J5167:$CH5167,'Synthese chemins'!V$1)</f>
        <v>0</v>
      </c>
      <c r="W5167" s="20">
        <f>COUNTIF('Chemins de conversion les plus '!$J5167:$CH5167,'Synthese chemins'!W$1)</f>
        <v>0</v>
      </c>
      <c r="X5167" s="20">
        <f>COUNTIF('Chemins de conversion les plus '!$J5167:$CH5167,'Synthese chemins'!X$1)</f>
        <v>0</v>
      </c>
      <c r="Y5167" s="5"/>
      <c r="Z5167" s="20">
        <f ca="1">VLOOKUP(A5167,INDIRECT("'Chemins de conversion les plus '!B$2:E$"&amp;'Paramétrage leviers'!E$2,TRUE),3)</f>
        <v>1</v>
      </c>
      <c r="AA5167" s="19">
        <f>VLOOKUP(A5167,'Chemins de conversion les plus '!B5167:E5167,4)</f>
        <v>0</v>
      </c>
      <c r="AB5167" s="20">
        <f t="shared" ca="1" si="403"/>
        <v>7.1428571428571425E-2</v>
      </c>
      <c r="AC5167" s="19">
        <f t="shared" si="404"/>
        <v>0</v>
      </c>
    </row>
    <row r="5168" spans="1:29">
      <c r="A5168" s="2">
        <f t="shared" si="401"/>
        <v>5167</v>
      </c>
      <c r="B5168" s="2">
        <f>'Chemins de conversion les plus '!C5168</f>
        <v>14</v>
      </c>
      <c r="C5168" s="2">
        <f t="shared" si="402"/>
        <v>4</v>
      </c>
      <c r="D5168" s="2" t="str">
        <f t="shared" si="400"/>
        <v>Non</v>
      </c>
      <c r="E5168" s="20">
        <f>COUNTIF('Chemins de conversion les plus '!$J5168:$CH5168,'Synthese chemins'!E$1)</f>
        <v>0</v>
      </c>
      <c r="F5168" s="20">
        <f>COUNTIF('Chemins de conversion les plus '!$J5168:$CH5168,'Synthese chemins'!F$1)</f>
        <v>7</v>
      </c>
      <c r="G5168" s="20">
        <f>COUNTIF('Chemins de conversion les plus '!$J5168:$CH5168,'Synthese chemins'!G$1)</f>
        <v>0</v>
      </c>
      <c r="H5168" s="20">
        <f>COUNTIF('Chemins de conversion les plus '!$J5168:$CH5168,'Synthese chemins'!H$1)</f>
        <v>0</v>
      </c>
      <c r="I5168" s="20">
        <f>COUNTIF('Chemins de conversion les plus '!$J5168:$CH5168,'Synthese chemins'!I$1)</f>
        <v>0</v>
      </c>
      <c r="J5168" s="20">
        <f>COUNTIF('Chemins de conversion les plus '!$J5168:$CH5168,'Synthese chemins'!J$1)</f>
        <v>0</v>
      </c>
      <c r="K5168" s="20">
        <f>COUNTIF('Chemins de conversion les plus '!$J5168:$CH5168,'Synthese chemins'!K$1)</f>
        <v>0</v>
      </c>
      <c r="L5168" s="20">
        <f>COUNTIF('Chemins de conversion les plus '!$J5168:$CH5168,'Synthese chemins'!L$1)</f>
        <v>0</v>
      </c>
      <c r="M5168" s="20">
        <f>COUNTIF('Chemins de conversion les plus '!$J5168:$CH5168,'Synthese chemins'!M$1)</f>
        <v>0</v>
      </c>
      <c r="N5168" s="20">
        <f>COUNTIF('Chemins de conversion les plus '!$J5168:$CH5168,'Synthese chemins'!N$1)</f>
        <v>0</v>
      </c>
      <c r="O5168" s="20">
        <f>COUNTIF('Chemins de conversion les plus '!$J5168:$CH5168,'Synthese chemins'!O$1)</f>
        <v>1</v>
      </c>
      <c r="P5168" s="20">
        <f>COUNTIF('Chemins de conversion les plus '!$J5168:$CH5168,'Synthese chemins'!P$1)</f>
        <v>0</v>
      </c>
      <c r="Q5168" s="20">
        <f>COUNTIF('Chemins de conversion les plus '!$J5168:$CH5168,'Synthese chemins'!Q$1)</f>
        <v>5</v>
      </c>
      <c r="R5168" s="20">
        <f>COUNTIF('Chemins de conversion les plus '!$J5168:$CH5168,'Synthese chemins'!R$1)</f>
        <v>1</v>
      </c>
      <c r="S5168" s="20">
        <f>COUNTIF('Chemins de conversion les plus '!$J5168:$CH5168,'Synthese chemins'!S$1)</f>
        <v>0</v>
      </c>
      <c r="T5168" s="20">
        <f>COUNTIF('Chemins de conversion les plus '!$J5168:$CH5168,'Synthese chemins'!T$1)</f>
        <v>0</v>
      </c>
      <c r="U5168" s="20">
        <f>COUNTIF('Chemins de conversion les plus '!$J5168:$CH5168,'Synthese chemins'!U$1)</f>
        <v>0</v>
      </c>
      <c r="V5168" s="20">
        <f>COUNTIF('Chemins de conversion les plus '!$J5168:$CH5168,'Synthese chemins'!V$1)</f>
        <v>0</v>
      </c>
      <c r="W5168" s="20">
        <f>COUNTIF('Chemins de conversion les plus '!$J5168:$CH5168,'Synthese chemins'!W$1)</f>
        <v>0</v>
      </c>
      <c r="X5168" s="20">
        <f>COUNTIF('Chemins de conversion les plus '!$J5168:$CH5168,'Synthese chemins'!X$1)</f>
        <v>0</v>
      </c>
      <c r="Y5168" s="5"/>
      <c r="Z5168" s="20">
        <f ca="1">VLOOKUP(A5168,INDIRECT("'Chemins de conversion les plus '!B$2:E$"&amp;'Paramétrage leviers'!E$2,TRUE),3)</f>
        <v>1</v>
      </c>
      <c r="AA5168" s="19">
        <f>VLOOKUP(A5168,'Chemins de conversion les plus '!B5168:E5168,4)</f>
        <v>0</v>
      </c>
      <c r="AB5168" s="20">
        <f t="shared" ca="1" si="403"/>
        <v>7.1428571428571425E-2</v>
      </c>
      <c r="AC5168" s="19">
        <f t="shared" si="404"/>
        <v>0</v>
      </c>
    </row>
    <row r="5169" spans="1:29">
      <c r="A5169" s="2">
        <f t="shared" si="401"/>
        <v>5168</v>
      </c>
      <c r="B5169" s="2">
        <f>'Chemins de conversion les plus '!C5169</f>
        <v>14</v>
      </c>
      <c r="C5169" s="2">
        <f t="shared" si="402"/>
        <v>4</v>
      </c>
      <c r="D5169" s="2" t="str">
        <f t="shared" si="400"/>
        <v>Non</v>
      </c>
      <c r="E5169" s="20">
        <f>COUNTIF('Chemins de conversion les plus '!$J5169:$CH5169,'Synthese chemins'!E$1)</f>
        <v>0</v>
      </c>
      <c r="F5169" s="20">
        <f>COUNTIF('Chemins de conversion les plus '!$J5169:$CH5169,'Synthese chemins'!F$1)</f>
        <v>9</v>
      </c>
      <c r="G5169" s="20">
        <f>COUNTIF('Chemins de conversion les plus '!$J5169:$CH5169,'Synthese chemins'!G$1)</f>
        <v>0</v>
      </c>
      <c r="H5169" s="20">
        <f>COUNTIF('Chemins de conversion les plus '!$J5169:$CH5169,'Synthese chemins'!H$1)</f>
        <v>0</v>
      </c>
      <c r="I5169" s="20">
        <f>COUNTIF('Chemins de conversion les plus '!$J5169:$CH5169,'Synthese chemins'!I$1)</f>
        <v>0</v>
      </c>
      <c r="J5169" s="20">
        <f>COUNTIF('Chemins de conversion les plus '!$J5169:$CH5169,'Synthese chemins'!J$1)</f>
        <v>0</v>
      </c>
      <c r="K5169" s="20">
        <f>COUNTIF('Chemins de conversion les plus '!$J5169:$CH5169,'Synthese chemins'!K$1)</f>
        <v>0</v>
      </c>
      <c r="L5169" s="20">
        <f>COUNTIF('Chemins de conversion les plus '!$J5169:$CH5169,'Synthese chemins'!L$1)</f>
        <v>0</v>
      </c>
      <c r="M5169" s="20">
        <f>COUNTIF('Chemins de conversion les plus '!$J5169:$CH5169,'Synthese chemins'!M$1)</f>
        <v>0</v>
      </c>
      <c r="N5169" s="20">
        <f>COUNTIF('Chemins de conversion les plus '!$J5169:$CH5169,'Synthese chemins'!N$1)</f>
        <v>0</v>
      </c>
      <c r="O5169" s="20">
        <f>COUNTIF('Chemins de conversion les plus '!$J5169:$CH5169,'Synthese chemins'!O$1)</f>
        <v>2</v>
      </c>
      <c r="P5169" s="20">
        <f>COUNTIF('Chemins de conversion les plus '!$J5169:$CH5169,'Synthese chemins'!P$1)</f>
        <v>0</v>
      </c>
      <c r="Q5169" s="20">
        <f>COUNTIF('Chemins de conversion les plus '!$J5169:$CH5169,'Synthese chemins'!Q$1)</f>
        <v>2</v>
      </c>
      <c r="R5169" s="20">
        <f>COUNTIF('Chemins de conversion les plus '!$J5169:$CH5169,'Synthese chemins'!R$1)</f>
        <v>1</v>
      </c>
      <c r="S5169" s="20">
        <f>COUNTIF('Chemins de conversion les plus '!$J5169:$CH5169,'Synthese chemins'!S$1)</f>
        <v>0</v>
      </c>
      <c r="T5169" s="20">
        <f>COUNTIF('Chemins de conversion les plus '!$J5169:$CH5169,'Synthese chemins'!T$1)</f>
        <v>0</v>
      </c>
      <c r="U5169" s="20">
        <f>COUNTIF('Chemins de conversion les plus '!$J5169:$CH5169,'Synthese chemins'!U$1)</f>
        <v>0</v>
      </c>
      <c r="V5169" s="20">
        <f>COUNTIF('Chemins de conversion les plus '!$J5169:$CH5169,'Synthese chemins'!V$1)</f>
        <v>0</v>
      </c>
      <c r="W5169" s="20">
        <f>COUNTIF('Chemins de conversion les plus '!$J5169:$CH5169,'Synthese chemins'!W$1)</f>
        <v>0</v>
      </c>
      <c r="X5169" s="20">
        <f>COUNTIF('Chemins de conversion les plus '!$J5169:$CH5169,'Synthese chemins'!X$1)</f>
        <v>0</v>
      </c>
      <c r="Y5169" s="5"/>
      <c r="Z5169" s="20">
        <f ca="1">VLOOKUP(A5169,INDIRECT("'Chemins de conversion les plus '!B$2:E$"&amp;'Paramétrage leviers'!E$2,TRUE),3)</f>
        <v>1</v>
      </c>
      <c r="AA5169" s="19">
        <f>VLOOKUP(A5169,'Chemins de conversion les plus '!B5169:E5169,4)</f>
        <v>0</v>
      </c>
      <c r="AB5169" s="20">
        <f t="shared" ca="1" si="403"/>
        <v>7.1428571428571425E-2</v>
      </c>
      <c r="AC5169" s="19">
        <f t="shared" si="404"/>
        <v>0</v>
      </c>
    </row>
    <row r="5170" spans="1:29">
      <c r="A5170" s="2">
        <f t="shared" si="401"/>
        <v>5169</v>
      </c>
      <c r="B5170" s="2">
        <f>'Chemins de conversion les plus '!C5170</f>
        <v>14</v>
      </c>
      <c r="C5170" s="2">
        <f t="shared" si="402"/>
        <v>3</v>
      </c>
      <c r="D5170" s="2" t="str">
        <f t="shared" si="400"/>
        <v>Non</v>
      </c>
      <c r="E5170" s="20">
        <f>COUNTIF('Chemins de conversion les plus '!$J5170:$CH5170,'Synthese chemins'!E$1)</f>
        <v>0</v>
      </c>
      <c r="F5170" s="20">
        <f>COUNTIF('Chemins de conversion les plus '!$J5170:$CH5170,'Synthese chemins'!F$1)</f>
        <v>11</v>
      </c>
      <c r="G5170" s="20">
        <f>COUNTIF('Chemins de conversion les plus '!$J5170:$CH5170,'Synthese chemins'!G$1)</f>
        <v>0</v>
      </c>
      <c r="H5170" s="20">
        <f>COUNTIF('Chemins de conversion les plus '!$J5170:$CH5170,'Synthese chemins'!H$1)</f>
        <v>0</v>
      </c>
      <c r="I5170" s="20">
        <f>COUNTIF('Chemins de conversion les plus '!$J5170:$CH5170,'Synthese chemins'!I$1)</f>
        <v>2</v>
      </c>
      <c r="J5170" s="20">
        <f>COUNTIF('Chemins de conversion les plus '!$J5170:$CH5170,'Synthese chemins'!J$1)</f>
        <v>0</v>
      </c>
      <c r="K5170" s="20">
        <f>COUNTIF('Chemins de conversion les plus '!$J5170:$CH5170,'Synthese chemins'!K$1)</f>
        <v>0</v>
      </c>
      <c r="L5170" s="20">
        <f>COUNTIF('Chemins de conversion les plus '!$J5170:$CH5170,'Synthese chemins'!L$1)</f>
        <v>0</v>
      </c>
      <c r="M5170" s="20">
        <f>COUNTIF('Chemins de conversion les plus '!$J5170:$CH5170,'Synthese chemins'!M$1)</f>
        <v>0</v>
      </c>
      <c r="N5170" s="20">
        <f>COUNTIF('Chemins de conversion les plus '!$J5170:$CH5170,'Synthese chemins'!N$1)</f>
        <v>0</v>
      </c>
      <c r="O5170" s="20">
        <f>COUNTIF('Chemins de conversion les plus '!$J5170:$CH5170,'Synthese chemins'!O$1)</f>
        <v>0</v>
      </c>
      <c r="P5170" s="20">
        <f>COUNTIF('Chemins de conversion les plus '!$J5170:$CH5170,'Synthese chemins'!P$1)</f>
        <v>0</v>
      </c>
      <c r="Q5170" s="20">
        <f>COUNTIF('Chemins de conversion les plus '!$J5170:$CH5170,'Synthese chemins'!Q$1)</f>
        <v>1</v>
      </c>
      <c r="R5170" s="20">
        <f>COUNTIF('Chemins de conversion les plus '!$J5170:$CH5170,'Synthese chemins'!R$1)</f>
        <v>0</v>
      </c>
      <c r="S5170" s="20">
        <f>COUNTIF('Chemins de conversion les plus '!$J5170:$CH5170,'Synthese chemins'!S$1)</f>
        <v>0</v>
      </c>
      <c r="T5170" s="20">
        <f>COUNTIF('Chemins de conversion les plus '!$J5170:$CH5170,'Synthese chemins'!T$1)</f>
        <v>0</v>
      </c>
      <c r="U5170" s="20">
        <f>COUNTIF('Chemins de conversion les plus '!$J5170:$CH5170,'Synthese chemins'!U$1)</f>
        <v>0</v>
      </c>
      <c r="V5170" s="20">
        <f>COUNTIF('Chemins de conversion les plus '!$J5170:$CH5170,'Synthese chemins'!V$1)</f>
        <v>0</v>
      </c>
      <c r="W5170" s="20">
        <f>COUNTIF('Chemins de conversion les plus '!$J5170:$CH5170,'Synthese chemins'!W$1)</f>
        <v>0</v>
      </c>
      <c r="X5170" s="20">
        <f>COUNTIF('Chemins de conversion les plus '!$J5170:$CH5170,'Synthese chemins'!X$1)</f>
        <v>0</v>
      </c>
      <c r="Y5170" s="5"/>
      <c r="Z5170" s="20">
        <f ca="1">VLOOKUP(A5170,INDIRECT("'Chemins de conversion les plus '!B$2:E$"&amp;'Paramétrage leviers'!E$2,TRUE),3)</f>
        <v>1</v>
      </c>
      <c r="AA5170" s="19">
        <f>VLOOKUP(A5170,'Chemins de conversion les plus '!B5170:E5170,4)</f>
        <v>0</v>
      </c>
      <c r="AB5170" s="20">
        <f t="shared" ca="1" si="403"/>
        <v>7.1428571428571425E-2</v>
      </c>
      <c r="AC5170" s="19">
        <f t="shared" si="404"/>
        <v>0</v>
      </c>
    </row>
    <row r="5171" spans="1:29">
      <c r="A5171" s="2">
        <f t="shared" si="401"/>
        <v>5170</v>
      </c>
      <c r="B5171" s="2">
        <f>'Chemins de conversion les plus '!C5171</f>
        <v>14</v>
      </c>
      <c r="C5171" s="2">
        <f t="shared" si="402"/>
        <v>4</v>
      </c>
      <c r="D5171" s="2" t="str">
        <f t="shared" si="400"/>
        <v>Non</v>
      </c>
      <c r="E5171" s="20">
        <f>COUNTIF('Chemins de conversion les plus '!$J5171:$CH5171,'Synthese chemins'!E$1)</f>
        <v>0</v>
      </c>
      <c r="F5171" s="20">
        <f>COUNTIF('Chemins de conversion les plus '!$J5171:$CH5171,'Synthese chemins'!F$1)</f>
        <v>10</v>
      </c>
      <c r="G5171" s="20">
        <f>COUNTIF('Chemins de conversion les plus '!$J5171:$CH5171,'Synthese chemins'!G$1)</f>
        <v>0</v>
      </c>
      <c r="H5171" s="20">
        <f>COUNTIF('Chemins de conversion les plus '!$J5171:$CH5171,'Synthese chemins'!H$1)</f>
        <v>0</v>
      </c>
      <c r="I5171" s="20">
        <f>COUNTIF('Chemins de conversion les plus '!$J5171:$CH5171,'Synthese chemins'!I$1)</f>
        <v>0</v>
      </c>
      <c r="J5171" s="20">
        <f>COUNTIF('Chemins de conversion les plus '!$J5171:$CH5171,'Synthese chemins'!J$1)</f>
        <v>0</v>
      </c>
      <c r="K5171" s="20">
        <f>COUNTIF('Chemins de conversion les plus '!$J5171:$CH5171,'Synthese chemins'!K$1)</f>
        <v>0</v>
      </c>
      <c r="L5171" s="20">
        <f>COUNTIF('Chemins de conversion les plus '!$J5171:$CH5171,'Synthese chemins'!L$1)</f>
        <v>0</v>
      </c>
      <c r="M5171" s="20">
        <f>COUNTIF('Chemins de conversion les plus '!$J5171:$CH5171,'Synthese chemins'!M$1)</f>
        <v>0</v>
      </c>
      <c r="N5171" s="20">
        <f>COUNTIF('Chemins de conversion les plus '!$J5171:$CH5171,'Synthese chemins'!N$1)</f>
        <v>0</v>
      </c>
      <c r="O5171" s="20">
        <f>COUNTIF('Chemins de conversion les plus '!$J5171:$CH5171,'Synthese chemins'!O$1)</f>
        <v>2</v>
      </c>
      <c r="P5171" s="20">
        <f>COUNTIF('Chemins de conversion les plus '!$J5171:$CH5171,'Synthese chemins'!P$1)</f>
        <v>0</v>
      </c>
      <c r="Q5171" s="20">
        <f>COUNTIF('Chemins de conversion les plus '!$J5171:$CH5171,'Synthese chemins'!Q$1)</f>
        <v>1</v>
      </c>
      <c r="R5171" s="20">
        <f>COUNTIF('Chemins de conversion les plus '!$J5171:$CH5171,'Synthese chemins'!R$1)</f>
        <v>1</v>
      </c>
      <c r="S5171" s="20">
        <f>COUNTIF('Chemins de conversion les plus '!$J5171:$CH5171,'Synthese chemins'!S$1)</f>
        <v>0</v>
      </c>
      <c r="T5171" s="20">
        <f>COUNTIF('Chemins de conversion les plus '!$J5171:$CH5171,'Synthese chemins'!T$1)</f>
        <v>0</v>
      </c>
      <c r="U5171" s="20">
        <f>COUNTIF('Chemins de conversion les plus '!$J5171:$CH5171,'Synthese chemins'!U$1)</f>
        <v>0</v>
      </c>
      <c r="V5171" s="20">
        <f>COUNTIF('Chemins de conversion les plus '!$J5171:$CH5171,'Synthese chemins'!V$1)</f>
        <v>0</v>
      </c>
      <c r="W5171" s="20">
        <f>COUNTIF('Chemins de conversion les plus '!$J5171:$CH5171,'Synthese chemins'!W$1)</f>
        <v>0</v>
      </c>
      <c r="X5171" s="20">
        <f>COUNTIF('Chemins de conversion les plus '!$J5171:$CH5171,'Synthese chemins'!X$1)</f>
        <v>0</v>
      </c>
      <c r="Y5171" s="5"/>
      <c r="Z5171" s="20">
        <f ca="1">VLOOKUP(A5171,INDIRECT("'Chemins de conversion les plus '!B$2:E$"&amp;'Paramétrage leviers'!E$2,TRUE),3)</f>
        <v>1</v>
      </c>
      <c r="AA5171" s="19">
        <f>VLOOKUP(A5171,'Chemins de conversion les plus '!B5171:E5171,4)</f>
        <v>0</v>
      </c>
      <c r="AB5171" s="20">
        <f t="shared" ca="1" si="403"/>
        <v>7.1428571428571425E-2</v>
      </c>
      <c r="AC5171" s="19">
        <f t="shared" si="404"/>
        <v>0</v>
      </c>
    </row>
    <row r="5172" spans="1:29">
      <c r="A5172" s="2">
        <f t="shared" si="401"/>
        <v>5171</v>
      </c>
      <c r="B5172" s="2">
        <f>'Chemins de conversion les plus '!C5172</f>
        <v>14</v>
      </c>
      <c r="C5172" s="2">
        <f t="shared" si="402"/>
        <v>4</v>
      </c>
      <c r="D5172" s="2" t="str">
        <f t="shared" si="400"/>
        <v>Non</v>
      </c>
      <c r="E5172" s="20">
        <f>COUNTIF('Chemins de conversion les plus '!$J5172:$CH5172,'Synthese chemins'!E$1)</f>
        <v>0</v>
      </c>
      <c r="F5172" s="20">
        <f>COUNTIF('Chemins de conversion les plus '!$J5172:$CH5172,'Synthese chemins'!F$1)</f>
        <v>8</v>
      </c>
      <c r="G5172" s="20">
        <f>COUNTIF('Chemins de conversion les plus '!$J5172:$CH5172,'Synthese chemins'!G$1)</f>
        <v>0</v>
      </c>
      <c r="H5172" s="20">
        <f>COUNTIF('Chemins de conversion les plus '!$J5172:$CH5172,'Synthese chemins'!H$1)</f>
        <v>0</v>
      </c>
      <c r="I5172" s="20">
        <f>COUNTIF('Chemins de conversion les plus '!$J5172:$CH5172,'Synthese chemins'!I$1)</f>
        <v>0</v>
      </c>
      <c r="J5172" s="20">
        <f>COUNTIF('Chemins de conversion les plus '!$J5172:$CH5172,'Synthese chemins'!J$1)</f>
        <v>0</v>
      </c>
      <c r="K5172" s="20">
        <f>COUNTIF('Chemins de conversion les plus '!$J5172:$CH5172,'Synthese chemins'!K$1)</f>
        <v>0</v>
      </c>
      <c r="L5172" s="20">
        <f>COUNTIF('Chemins de conversion les plus '!$J5172:$CH5172,'Synthese chemins'!L$1)</f>
        <v>0</v>
      </c>
      <c r="M5172" s="20">
        <f>COUNTIF('Chemins de conversion les plus '!$J5172:$CH5172,'Synthese chemins'!M$1)</f>
        <v>0</v>
      </c>
      <c r="N5172" s="20">
        <f>COUNTIF('Chemins de conversion les plus '!$J5172:$CH5172,'Synthese chemins'!N$1)</f>
        <v>0</v>
      </c>
      <c r="O5172" s="20">
        <f>COUNTIF('Chemins de conversion les plus '!$J5172:$CH5172,'Synthese chemins'!O$1)</f>
        <v>2</v>
      </c>
      <c r="P5172" s="20">
        <f>COUNTIF('Chemins de conversion les plus '!$J5172:$CH5172,'Synthese chemins'!P$1)</f>
        <v>0</v>
      </c>
      <c r="Q5172" s="20">
        <f>COUNTIF('Chemins de conversion les plus '!$J5172:$CH5172,'Synthese chemins'!Q$1)</f>
        <v>3</v>
      </c>
      <c r="R5172" s="20">
        <f>COUNTIF('Chemins de conversion les plus '!$J5172:$CH5172,'Synthese chemins'!R$1)</f>
        <v>1</v>
      </c>
      <c r="S5172" s="20">
        <f>COUNTIF('Chemins de conversion les plus '!$J5172:$CH5172,'Synthese chemins'!S$1)</f>
        <v>0</v>
      </c>
      <c r="T5172" s="20">
        <f>COUNTIF('Chemins de conversion les plus '!$J5172:$CH5172,'Synthese chemins'!T$1)</f>
        <v>0</v>
      </c>
      <c r="U5172" s="20">
        <f>COUNTIF('Chemins de conversion les plus '!$J5172:$CH5172,'Synthese chemins'!U$1)</f>
        <v>0</v>
      </c>
      <c r="V5172" s="20">
        <f>COUNTIF('Chemins de conversion les plus '!$J5172:$CH5172,'Synthese chemins'!V$1)</f>
        <v>0</v>
      </c>
      <c r="W5172" s="20">
        <f>COUNTIF('Chemins de conversion les plus '!$J5172:$CH5172,'Synthese chemins'!W$1)</f>
        <v>0</v>
      </c>
      <c r="X5172" s="20">
        <f>COUNTIF('Chemins de conversion les plus '!$J5172:$CH5172,'Synthese chemins'!X$1)</f>
        <v>0</v>
      </c>
      <c r="Y5172" s="5"/>
      <c r="Z5172" s="20">
        <f ca="1">VLOOKUP(A5172,INDIRECT("'Chemins de conversion les plus '!B$2:E$"&amp;'Paramétrage leviers'!E$2,TRUE),3)</f>
        <v>1</v>
      </c>
      <c r="AA5172" s="19">
        <f>VLOOKUP(A5172,'Chemins de conversion les plus '!B5172:E5172,4)</f>
        <v>0</v>
      </c>
      <c r="AB5172" s="20">
        <f t="shared" ca="1" si="403"/>
        <v>7.1428571428571425E-2</v>
      </c>
      <c r="AC5172" s="19">
        <f t="shared" si="404"/>
        <v>0</v>
      </c>
    </row>
    <row r="5173" spans="1:29">
      <c r="A5173" s="2">
        <f t="shared" si="401"/>
        <v>5172</v>
      </c>
      <c r="B5173" s="2">
        <f>'Chemins de conversion les plus '!C5173</f>
        <v>14</v>
      </c>
      <c r="C5173" s="2">
        <f t="shared" si="402"/>
        <v>3</v>
      </c>
      <c r="D5173" s="2" t="str">
        <f t="shared" ref="D5173:D5236" si="405">IF(C5173&lt;&gt;1,"Non",INDEX($E$1:$U$1,1,MATCH(B5173,E5173:U5173,0)))</f>
        <v>Non</v>
      </c>
      <c r="E5173" s="20">
        <f>COUNTIF('Chemins de conversion les plus '!$J5173:$CH5173,'Synthese chemins'!E$1)</f>
        <v>0</v>
      </c>
      <c r="F5173" s="20">
        <f>COUNTIF('Chemins de conversion les plus '!$J5173:$CH5173,'Synthese chemins'!F$1)</f>
        <v>12</v>
      </c>
      <c r="G5173" s="20">
        <f>COUNTIF('Chemins de conversion les plus '!$J5173:$CH5173,'Synthese chemins'!G$1)</f>
        <v>0</v>
      </c>
      <c r="H5173" s="20">
        <f>COUNTIF('Chemins de conversion les plus '!$J5173:$CH5173,'Synthese chemins'!H$1)</f>
        <v>0</v>
      </c>
      <c r="I5173" s="20">
        <f>COUNTIF('Chemins de conversion les plus '!$J5173:$CH5173,'Synthese chemins'!I$1)</f>
        <v>0</v>
      </c>
      <c r="J5173" s="20">
        <f>COUNTIF('Chemins de conversion les plus '!$J5173:$CH5173,'Synthese chemins'!J$1)</f>
        <v>0</v>
      </c>
      <c r="K5173" s="20">
        <f>COUNTIF('Chemins de conversion les plus '!$J5173:$CH5173,'Synthese chemins'!K$1)</f>
        <v>0</v>
      </c>
      <c r="L5173" s="20">
        <f>COUNTIF('Chemins de conversion les plus '!$J5173:$CH5173,'Synthese chemins'!L$1)</f>
        <v>0</v>
      </c>
      <c r="M5173" s="20">
        <f>COUNTIF('Chemins de conversion les plus '!$J5173:$CH5173,'Synthese chemins'!M$1)</f>
        <v>0</v>
      </c>
      <c r="N5173" s="20">
        <f>COUNTIF('Chemins de conversion les plus '!$J5173:$CH5173,'Synthese chemins'!N$1)</f>
        <v>0</v>
      </c>
      <c r="O5173" s="20">
        <f>COUNTIF('Chemins de conversion les plus '!$J5173:$CH5173,'Synthese chemins'!O$1)</f>
        <v>1</v>
      </c>
      <c r="P5173" s="20">
        <f>COUNTIF('Chemins de conversion les plus '!$J5173:$CH5173,'Synthese chemins'!P$1)</f>
        <v>0</v>
      </c>
      <c r="Q5173" s="20">
        <f>COUNTIF('Chemins de conversion les plus '!$J5173:$CH5173,'Synthese chemins'!Q$1)</f>
        <v>1</v>
      </c>
      <c r="R5173" s="20">
        <f>COUNTIF('Chemins de conversion les plus '!$J5173:$CH5173,'Synthese chemins'!R$1)</f>
        <v>0</v>
      </c>
      <c r="S5173" s="20">
        <f>COUNTIF('Chemins de conversion les plus '!$J5173:$CH5173,'Synthese chemins'!S$1)</f>
        <v>0</v>
      </c>
      <c r="T5173" s="20">
        <f>COUNTIF('Chemins de conversion les plus '!$J5173:$CH5173,'Synthese chemins'!T$1)</f>
        <v>0</v>
      </c>
      <c r="U5173" s="20">
        <f>COUNTIF('Chemins de conversion les plus '!$J5173:$CH5173,'Synthese chemins'!U$1)</f>
        <v>0</v>
      </c>
      <c r="V5173" s="20">
        <f>COUNTIF('Chemins de conversion les plus '!$J5173:$CH5173,'Synthese chemins'!V$1)</f>
        <v>0</v>
      </c>
      <c r="W5173" s="20">
        <f>COUNTIF('Chemins de conversion les plus '!$J5173:$CH5173,'Synthese chemins'!W$1)</f>
        <v>0</v>
      </c>
      <c r="X5173" s="20">
        <f>COUNTIF('Chemins de conversion les plus '!$J5173:$CH5173,'Synthese chemins'!X$1)</f>
        <v>0</v>
      </c>
      <c r="Y5173" s="5"/>
      <c r="Z5173" s="20">
        <f ca="1">VLOOKUP(A5173,INDIRECT("'Chemins de conversion les plus '!B$2:E$"&amp;'Paramétrage leviers'!E$2,TRUE),3)</f>
        <v>1</v>
      </c>
      <c r="AA5173" s="19">
        <f>VLOOKUP(A5173,'Chemins de conversion les plus '!B5173:E5173,4)</f>
        <v>0</v>
      </c>
      <c r="AB5173" s="20">
        <f t="shared" ca="1" si="403"/>
        <v>7.1428571428571425E-2</v>
      </c>
      <c r="AC5173" s="19">
        <f t="shared" si="404"/>
        <v>0</v>
      </c>
    </row>
    <row r="5174" spans="1:29">
      <c r="A5174" s="2">
        <f t="shared" si="401"/>
        <v>5173</v>
      </c>
      <c r="B5174" s="2">
        <f>'Chemins de conversion les plus '!C5174</f>
        <v>14</v>
      </c>
      <c r="C5174" s="2">
        <f t="shared" si="402"/>
        <v>5</v>
      </c>
      <c r="D5174" s="2" t="str">
        <f t="shared" si="405"/>
        <v>Non</v>
      </c>
      <c r="E5174" s="20">
        <f>COUNTIF('Chemins de conversion les plus '!$J5174:$CH5174,'Synthese chemins'!E$1)</f>
        <v>0</v>
      </c>
      <c r="F5174" s="20">
        <f>COUNTIF('Chemins de conversion les plus '!$J5174:$CH5174,'Synthese chemins'!F$1)</f>
        <v>2</v>
      </c>
      <c r="G5174" s="20">
        <f>COUNTIF('Chemins de conversion les plus '!$J5174:$CH5174,'Synthese chemins'!G$1)</f>
        <v>0</v>
      </c>
      <c r="H5174" s="20">
        <f>COUNTIF('Chemins de conversion les plus '!$J5174:$CH5174,'Synthese chemins'!H$1)</f>
        <v>0</v>
      </c>
      <c r="I5174" s="20">
        <f>COUNTIF('Chemins de conversion les plus '!$J5174:$CH5174,'Synthese chemins'!I$1)</f>
        <v>0</v>
      </c>
      <c r="J5174" s="20">
        <f>COUNTIF('Chemins de conversion les plus '!$J5174:$CH5174,'Synthese chemins'!J$1)</f>
        <v>0</v>
      </c>
      <c r="K5174" s="20">
        <f>COUNTIF('Chemins de conversion les plus '!$J5174:$CH5174,'Synthese chemins'!K$1)</f>
        <v>0</v>
      </c>
      <c r="L5174" s="20">
        <f>COUNTIF('Chemins de conversion les plus '!$J5174:$CH5174,'Synthese chemins'!L$1)</f>
        <v>0</v>
      </c>
      <c r="M5174" s="20">
        <f>COUNTIF('Chemins de conversion les plus '!$J5174:$CH5174,'Synthese chemins'!M$1)</f>
        <v>0</v>
      </c>
      <c r="N5174" s="20">
        <f>COUNTIF('Chemins de conversion les plus '!$J5174:$CH5174,'Synthese chemins'!N$1)</f>
        <v>4</v>
      </c>
      <c r="O5174" s="20">
        <f>COUNTIF('Chemins de conversion les plus '!$J5174:$CH5174,'Synthese chemins'!O$1)</f>
        <v>1</v>
      </c>
      <c r="P5174" s="20">
        <f>COUNTIF('Chemins de conversion les plus '!$J5174:$CH5174,'Synthese chemins'!P$1)</f>
        <v>0</v>
      </c>
      <c r="Q5174" s="20">
        <f>COUNTIF('Chemins de conversion les plus '!$J5174:$CH5174,'Synthese chemins'!Q$1)</f>
        <v>6</v>
      </c>
      <c r="R5174" s="20">
        <f>COUNTIF('Chemins de conversion les plus '!$J5174:$CH5174,'Synthese chemins'!R$1)</f>
        <v>1</v>
      </c>
      <c r="S5174" s="20">
        <f>COUNTIF('Chemins de conversion les plus '!$J5174:$CH5174,'Synthese chemins'!S$1)</f>
        <v>0</v>
      </c>
      <c r="T5174" s="20">
        <f>COUNTIF('Chemins de conversion les plus '!$J5174:$CH5174,'Synthese chemins'!T$1)</f>
        <v>0</v>
      </c>
      <c r="U5174" s="20">
        <f>COUNTIF('Chemins de conversion les plus '!$J5174:$CH5174,'Synthese chemins'!U$1)</f>
        <v>0</v>
      </c>
      <c r="V5174" s="20">
        <f>COUNTIF('Chemins de conversion les plus '!$J5174:$CH5174,'Synthese chemins'!V$1)</f>
        <v>0</v>
      </c>
      <c r="W5174" s="20">
        <f>COUNTIF('Chemins de conversion les plus '!$J5174:$CH5174,'Synthese chemins'!W$1)</f>
        <v>0</v>
      </c>
      <c r="X5174" s="20">
        <f>COUNTIF('Chemins de conversion les plus '!$J5174:$CH5174,'Synthese chemins'!X$1)</f>
        <v>0</v>
      </c>
      <c r="Y5174" s="5"/>
      <c r="Z5174" s="20">
        <f ca="1">VLOOKUP(A5174,INDIRECT("'Chemins de conversion les plus '!B$2:E$"&amp;'Paramétrage leviers'!E$2,TRUE),3)</f>
        <v>1</v>
      </c>
      <c r="AA5174" s="19">
        <f>VLOOKUP(A5174,'Chemins de conversion les plus '!B5174:E5174,4)</f>
        <v>0</v>
      </c>
      <c r="AB5174" s="20">
        <f t="shared" ca="1" si="403"/>
        <v>7.1428571428571425E-2</v>
      </c>
      <c r="AC5174" s="19">
        <f t="shared" si="404"/>
        <v>0</v>
      </c>
    </row>
    <row r="5175" spans="1:29">
      <c r="A5175" s="2">
        <f t="shared" si="401"/>
        <v>5174</v>
      </c>
      <c r="B5175" s="2">
        <f>'Chemins de conversion les plus '!C5175</f>
        <v>14</v>
      </c>
      <c r="C5175" s="2">
        <f t="shared" si="402"/>
        <v>3</v>
      </c>
      <c r="D5175" s="2" t="str">
        <f t="shared" si="405"/>
        <v>Non</v>
      </c>
      <c r="E5175" s="20">
        <f>COUNTIF('Chemins de conversion les plus '!$J5175:$CH5175,'Synthese chemins'!E$1)</f>
        <v>0</v>
      </c>
      <c r="F5175" s="20">
        <f>COUNTIF('Chemins de conversion les plus '!$J5175:$CH5175,'Synthese chemins'!F$1)</f>
        <v>9</v>
      </c>
      <c r="G5175" s="20">
        <f>COUNTIF('Chemins de conversion les plus '!$J5175:$CH5175,'Synthese chemins'!G$1)</f>
        <v>0</v>
      </c>
      <c r="H5175" s="20">
        <f>COUNTIF('Chemins de conversion les plus '!$J5175:$CH5175,'Synthese chemins'!H$1)</f>
        <v>0</v>
      </c>
      <c r="I5175" s="20">
        <f>COUNTIF('Chemins de conversion les plus '!$J5175:$CH5175,'Synthese chemins'!I$1)</f>
        <v>0</v>
      </c>
      <c r="J5175" s="20">
        <f>COUNTIF('Chemins de conversion les plus '!$J5175:$CH5175,'Synthese chemins'!J$1)</f>
        <v>0</v>
      </c>
      <c r="K5175" s="20">
        <f>COUNTIF('Chemins de conversion les plus '!$J5175:$CH5175,'Synthese chemins'!K$1)</f>
        <v>0</v>
      </c>
      <c r="L5175" s="20">
        <f>COUNTIF('Chemins de conversion les plus '!$J5175:$CH5175,'Synthese chemins'!L$1)</f>
        <v>0</v>
      </c>
      <c r="M5175" s="20">
        <f>COUNTIF('Chemins de conversion les plus '!$J5175:$CH5175,'Synthese chemins'!M$1)</f>
        <v>0</v>
      </c>
      <c r="N5175" s="20">
        <f>COUNTIF('Chemins de conversion les plus '!$J5175:$CH5175,'Synthese chemins'!N$1)</f>
        <v>0</v>
      </c>
      <c r="O5175" s="20">
        <f>COUNTIF('Chemins de conversion les plus '!$J5175:$CH5175,'Synthese chemins'!O$1)</f>
        <v>0</v>
      </c>
      <c r="P5175" s="20">
        <f>COUNTIF('Chemins de conversion les plus '!$J5175:$CH5175,'Synthese chemins'!P$1)</f>
        <v>0</v>
      </c>
      <c r="Q5175" s="20">
        <f>COUNTIF('Chemins de conversion les plus '!$J5175:$CH5175,'Synthese chemins'!Q$1)</f>
        <v>2</v>
      </c>
      <c r="R5175" s="20">
        <f>COUNTIF('Chemins de conversion les plus '!$J5175:$CH5175,'Synthese chemins'!R$1)</f>
        <v>3</v>
      </c>
      <c r="S5175" s="20">
        <f>COUNTIF('Chemins de conversion les plus '!$J5175:$CH5175,'Synthese chemins'!S$1)</f>
        <v>0</v>
      </c>
      <c r="T5175" s="20">
        <f>COUNTIF('Chemins de conversion les plus '!$J5175:$CH5175,'Synthese chemins'!T$1)</f>
        <v>0</v>
      </c>
      <c r="U5175" s="20">
        <f>COUNTIF('Chemins de conversion les plus '!$J5175:$CH5175,'Synthese chemins'!U$1)</f>
        <v>0</v>
      </c>
      <c r="V5175" s="20">
        <f>COUNTIF('Chemins de conversion les plus '!$J5175:$CH5175,'Synthese chemins'!V$1)</f>
        <v>0</v>
      </c>
      <c r="W5175" s="20">
        <f>COUNTIF('Chemins de conversion les plus '!$J5175:$CH5175,'Synthese chemins'!W$1)</f>
        <v>0</v>
      </c>
      <c r="X5175" s="20">
        <f>COUNTIF('Chemins de conversion les plus '!$J5175:$CH5175,'Synthese chemins'!X$1)</f>
        <v>0</v>
      </c>
      <c r="Y5175" s="5"/>
      <c r="Z5175" s="20">
        <f ca="1">VLOOKUP(A5175,INDIRECT("'Chemins de conversion les plus '!B$2:E$"&amp;'Paramétrage leviers'!E$2,TRUE),3)</f>
        <v>1</v>
      </c>
      <c r="AA5175" s="19">
        <f>VLOOKUP(A5175,'Chemins de conversion les plus '!B5175:E5175,4)</f>
        <v>0</v>
      </c>
      <c r="AB5175" s="20">
        <f t="shared" ca="1" si="403"/>
        <v>7.1428571428571425E-2</v>
      </c>
      <c r="AC5175" s="19">
        <f t="shared" si="404"/>
        <v>0</v>
      </c>
    </row>
    <row r="5176" spans="1:29">
      <c r="A5176" s="2">
        <f t="shared" si="401"/>
        <v>5175</v>
      </c>
      <c r="B5176" s="2">
        <f>'Chemins de conversion les plus '!C5176</f>
        <v>14</v>
      </c>
      <c r="C5176" s="2">
        <f t="shared" si="402"/>
        <v>3</v>
      </c>
      <c r="D5176" s="2" t="str">
        <f t="shared" si="405"/>
        <v>Non</v>
      </c>
      <c r="E5176" s="20">
        <f>COUNTIF('Chemins de conversion les plus '!$J5176:$CH5176,'Synthese chemins'!E$1)</f>
        <v>0</v>
      </c>
      <c r="F5176" s="20">
        <f>COUNTIF('Chemins de conversion les plus '!$J5176:$CH5176,'Synthese chemins'!F$1)</f>
        <v>10</v>
      </c>
      <c r="G5176" s="20">
        <f>COUNTIF('Chemins de conversion les plus '!$J5176:$CH5176,'Synthese chemins'!G$1)</f>
        <v>0</v>
      </c>
      <c r="H5176" s="20">
        <f>COUNTIF('Chemins de conversion les plus '!$J5176:$CH5176,'Synthese chemins'!H$1)</f>
        <v>0</v>
      </c>
      <c r="I5176" s="20">
        <f>COUNTIF('Chemins de conversion les plus '!$J5176:$CH5176,'Synthese chemins'!I$1)</f>
        <v>2</v>
      </c>
      <c r="J5176" s="20">
        <f>COUNTIF('Chemins de conversion les plus '!$J5176:$CH5176,'Synthese chemins'!J$1)</f>
        <v>0</v>
      </c>
      <c r="K5176" s="20">
        <f>COUNTIF('Chemins de conversion les plus '!$J5176:$CH5176,'Synthese chemins'!K$1)</f>
        <v>0</v>
      </c>
      <c r="L5176" s="20">
        <f>COUNTIF('Chemins de conversion les plus '!$J5176:$CH5176,'Synthese chemins'!L$1)</f>
        <v>0</v>
      </c>
      <c r="M5176" s="20">
        <f>COUNTIF('Chemins de conversion les plus '!$J5176:$CH5176,'Synthese chemins'!M$1)</f>
        <v>0</v>
      </c>
      <c r="N5176" s="20">
        <f>COUNTIF('Chemins de conversion les plus '!$J5176:$CH5176,'Synthese chemins'!N$1)</f>
        <v>0</v>
      </c>
      <c r="O5176" s="20">
        <f>COUNTIF('Chemins de conversion les plus '!$J5176:$CH5176,'Synthese chemins'!O$1)</f>
        <v>0</v>
      </c>
      <c r="P5176" s="20">
        <f>COUNTIF('Chemins de conversion les plus '!$J5176:$CH5176,'Synthese chemins'!P$1)</f>
        <v>0</v>
      </c>
      <c r="Q5176" s="20">
        <f>COUNTIF('Chemins de conversion les plus '!$J5176:$CH5176,'Synthese chemins'!Q$1)</f>
        <v>0</v>
      </c>
      <c r="R5176" s="20">
        <f>COUNTIF('Chemins de conversion les plus '!$J5176:$CH5176,'Synthese chemins'!R$1)</f>
        <v>2</v>
      </c>
      <c r="S5176" s="20">
        <f>COUNTIF('Chemins de conversion les plus '!$J5176:$CH5176,'Synthese chemins'!S$1)</f>
        <v>0</v>
      </c>
      <c r="T5176" s="20">
        <f>COUNTIF('Chemins de conversion les plus '!$J5176:$CH5176,'Synthese chemins'!T$1)</f>
        <v>0</v>
      </c>
      <c r="U5176" s="20">
        <f>COUNTIF('Chemins de conversion les plus '!$J5176:$CH5176,'Synthese chemins'!U$1)</f>
        <v>0</v>
      </c>
      <c r="V5176" s="20">
        <f>COUNTIF('Chemins de conversion les plus '!$J5176:$CH5176,'Synthese chemins'!V$1)</f>
        <v>0</v>
      </c>
      <c r="W5176" s="20">
        <f>COUNTIF('Chemins de conversion les plus '!$J5176:$CH5176,'Synthese chemins'!W$1)</f>
        <v>0</v>
      </c>
      <c r="X5176" s="20">
        <f>COUNTIF('Chemins de conversion les plus '!$J5176:$CH5176,'Synthese chemins'!X$1)</f>
        <v>0</v>
      </c>
      <c r="Y5176" s="5"/>
      <c r="Z5176" s="20">
        <f ca="1">VLOOKUP(A5176,INDIRECT("'Chemins de conversion les plus '!B$2:E$"&amp;'Paramétrage leviers'!E$2,TRUE),3)</f>
        <v>1</v>
      </c>
      <c r="AA5176" s="19">
        <f>VLOOKUP(A5176,'Chemins de conversion les plus '!B5176:E5176,4)</f>
        <v>0</v>
      </c>
      <c r="AB5176" s="20">
        <f t="shared" ca="1" si="403"/>
        <v>7.1428571428571425E-2</v>
      </c>
      <c r="AC5176" s="19">
        <f t="shared" si="404"/>
        <v>0</v>
      </c>
    </row>
    <row r="5177" spans="1:29">
      <c r="A5177" s="2">
        <f t="shared" si="401"/>
        <v>5176</v>
      </c>
      <c r="B5177" s="2">
        <f>'Chemins de conversion les plus '!C5177</f>
        <v>14</v>
      </c>
      <c r="C5177" s="2">
        <f t="shared" si="402"/>
        <v>4</v>
      </c>
      <c r="D5177" s="2" t="str">
        <f t="shared" si="405"/>
        <v>Non</v>
      </c>
      <c r="E5177" s="20">
        <f>COUNTIF('Chemins de conversion les plus '!$J5177:$CH5177,'Synthese chemins'!E$1)</f>
        <v>0</v>
      </c>
      <c r="F5177" s="20">
        <f>COUNTIF('Chemins de conversion les plus '!$J5177:$CH5177,'Synthese chemins'!F$1)</f>
        <v>10</v>
      </c>
      <c r="G5177" s="20">
        <f>COUNTIF('Chemins de conversion les plus '!$J5177:$CH5177,'Synthese chemins'!G$1)</f>
        <v>0</v>
      </c>
      <c r="H5177" s="20">
        <f>COUNTIF('Chemins de conversion les plus '!$J5177:$CH5177,'Synthese chemins'!H$1)</f>
        <v>0</v>
      </c>
      <c r="I5177" s="20">
        <f>COUNTIF('Chemins de conversion les plus '!$J5177:$CH5177,'Synthese chemins'!I$1)</f>
        <v>1</v>
      </c>
      <c r="J5177" s="20">
        <f>COUNTIF('Chemins de conversion les plus '!$J5177:$CH5177,'Synthese chemins'!J$1)</f>
        <v>0</v>
      </c>
      <c r="K5177" s="20">
        <f>COUNTIF('Chemins de conversion les plus '!$J5177:$CH5177,'Synthese chemins'!K$1)</f>
        <v>0</v>
      </c>
      <c r="L5177" s="20">
        <f>COUNTIF('Chemins de conversion les plus '!$J5177:$CH5177,'Synthese chemins'!L$1)</f>
        <v>0</v>
      </c>
      <c r="M5177" s="20">
        <f>COUNTIF('Chemins de conversion les plus '!$J5177:$CH5177,'Synthese chemins'!M$1)</f>
        <v>0</v>
      </c>
      <c r="N5177" s="20">
        <f>COUNTIF('Chemins de conversion les plus '!$J5177:$CH5177,'Synthese chemins'!N$1)</f>
        <v>0</v>
      </c>
      <c r="O5177" s="20">
        <f>COUNTIF('Chemins de conversion les plus '!$J5177:$CH5177,'Synthese chemins'!O$1)</f>
        <v>0</v>
      </c>
      <c r="P5177" s="20">
        <f>COUNTIF('Chemins de conversion les plus '!$J5177:$CH5177,'Synthese chemins'!P$1)</f>
        <v>1</v>
      </c>
      <c r="Q5177" s="20">
        <f>COUNTIF('Chemins de conversion les plus '!$J5177:$CH5177,'Synthese chemins'!Q$1)</f>
        <v>0</v>
      </c>
      <c r="R5177" s="20">
        <f>COUNTIF('Chemins de conversion les plus '!$J5177:$CH5177,'Synthese chemins'!R$1)</f>
        <v>2</v>
      </c>
      <c r="S5177" s="20">
        <f>COUNTIF('Chemins de conversion les plus '!$J5177:$CH5177,'Synthese chemins'!S$1)</f>
        <v>0</v>
      </c>
      <c r="T5177" s="20">
        <f>COUNTIF('Chemins de conversion les plus '!$J5177:$CH5177,'Synthese chemins'!T$1)</f>
        <v>0</v>
      </c>
      <c r="U5177" s="20">
        <f>COUNTIF('Chemins de conversion les plus '!$J5177:$CH5177,'Synthese chemins'!U$1)</f>
        <v>0</v>
      </c>
      <c r="V5177" s="20">
        <f>COUNTIF('Chemins de conversion les plus '!$J5177:$CH5177,'Synthese chemins'!V$1)</f>
        <v>0</v>
      </c>
      <c r="W5177" s="20">
        <f>COUNTIF('Chemins de conversion les plus '!$J5177:$CH5177,'Synthese chemins'!W$1)</f>
        <v>0</v>
      </c>
      <c r="X5177" s="20">
        <f>COUNTIF('Chemins de conversion les plus '!$J5177:$CH5177,'Synthese chemins'!X$1)</f>
        <v>0</v>
      </c>
      <c r="Y5177" s="5"/>
      <c r="Z5177" s="20">
        <f ca="1">VLOOKUP(A5177,INDIRECT("'Chemins de conversion les plus '!B$2:E$"&amp;'Paramétrage leviers'!E$2,TRUE),3)</f>
        <v>1</v>
      </c>
      <c r="AA5177" s="19">
        <f>VLOOKUP(A5177,'Chemins de conversion les plus '!B5177:E5177,4)</f>
        <v>89.91</v>
      </c>
      <c r="AB5177" s="20">
        <f t="shared" ca="1" si="403"/>
        <v>7.1428571428571425E-2</v>
      </c>
      <c r="AC5177" s="19">
        <f t="shared" si="404"/>
        <v>6.4221428571428572</v>
      </c>
    </row>
    <row r="5178" spans="1:29">
      <c r="A5178" s="2">
        <f t="shared" si="401"/>
        <v>5177</v>
      </c>
      <c r="B5178" s="2">
        <f>'Chemins de conversion les plus '!C5178</f>
        <v>14</v>
      </c>
      <c r="C5178" s="2">
        <f t="shared" si="402"/>
        <v>5</v>
      </c>
      <c r="D5178" s="2" t="str">
        <f t="shared" si="405"/>
        <v>Non</v>
      </c>
      <c r="E5178" s="20">
        <f>COUNTIF('Chemins de conversion les plus '!$J5178:$CH5178,'Synthese chemins'!E$1)</f>
        <v>0</v>
      </c>
      <c r="F5178" s="20">
        <f>COUNTIF('Chemins de conversion les plus '!$J5178:$CH5178,'Synthese chemins'!F$1)</f>
        <v>9</v>
      </c>
      <c r="G5178" s="20">
        <f>COUNTIF('Chemins de conversion les plus '!$J5178:$CH5178,'Synthese chemins'!G$1)</f>
        <v>0</v>
      </c>
      <c r="H5178" s="20">
        <f>COUNTIF('Chemins de conversion les plus '!$J5178:$CH5178,'Synthese chemins'!H$1)</f>
        <v>0</v>
      </c>
      <c r="I5178" s="20">
        <f>COUNTIF('Chemins de conversion les plus '!$J5178:$CH5178,'Synthese chemins'!I$1)</f>
        <v>1</v>
      </c>
      <c r="J5178" s="20">
        <f>COUNTIF('Chemins de conversion les plus '!$J5178:$CH5178,'Synthese chemins'!J$1)</f>
        <v>0</v>
      </c>
      <c r="K5178" s="20">
        <f>COUNTIF('Chemins de conversion les plus '!$J5178:$CH5178,'Synthese chemins'!K$1)</f>
        <v>0</v>
      </c>
      <c r="L5178" s="20">
        <f>COUNTIF('Chemins de conversion les plus '!$J5178:$CH5178,'Synthese chemins'!L$1)</f>
        <v>0</v>
      </c>
      <c r="M5178" s="20">
        <f>COUNTIF('Chemins de conversion les plus '!$J5178:$CH5178,'Synthese chemins'!M$1)</f>
        <v>2</v>
      </c>
      <c r="N5178" s="20">
        <f>COUNTIF('Chemins de conversion les plus '!$J5178:$CH5178,'Synthese chemins'!N$1)</f>
        <v>1</v>
      </c>
      <c r="O5178" s="20">
        <f>COUNTIF('Chemins de conversion les plus '!$J5178:$CH5178,'Synthese chemins'!O$1)</f>
        <v>0</v>
      </c>
      <c r="P5178" s="20">
        <f>COUNTIF('Chemins de conversion les plus '!$J5178:$CH5178,'Synthese chemins'!P$1)</f>
        <v>0</v>
      </c>
      <c r="Q5178" s="20">
        <f>COUNTIF('Chemins de conversion les plus '!$J5178:$CH5178,'Synthese chemins'!Q$1)</f>
        <v>0</v>
      </c>
      <c r="R5178" s="20">
        <f>COUNTIF('Chemins de conversion les plus '!$J5178:$CH5178,'Synthese chemins'!R$1)</f>
        <v>1</v>
      </c>
      <c r="S5178" s="20">
        <f>COUNTIF('Chemins de conversion les plus '!$J5178:$CH5178,'Synthese chemins'!S$1)</f>
        <v>0</v>
      </c>
      <c r="T5178" s="20">
        <f>COUNTIF('Chemins de conversion les plus '!$J5178:$CH5178,'Synthese chemins'!T$1)</f>
        <v>0</v>
      </c>
      <c r="U5178" s="20">
        <f>COUNTIF('Chemins de conversion les plus '!$J5178:$CH5178,'Synthese chemins'!U$1)</f>
        <v>0</v>
      </c>
      <c r="V5178" s="20">
        <f>COUNTIF('Chemins de conversion les plus '!$J5178:$CH5178,'Synthese chemins'!V$1)</f>
        <v>0</v>
      </c>
      <c r="W5178" s="20">
        <f>COUNTIF('Chemins de conversion les plus '!$J5178:$CH5178,'Synthese chemins'!W$1)</f>
        <v>0</v>
      </c>
      <c r="X5178" s="20">
        <f>COUNTIF('Chemins de conversion les plus '!$J5178:$CH5178,'Synthese chemins'!X$1)</f>
        <v>0</v>
      </c>
      <c r="Y5178" s="5"/>
      <c r="Z5178" s="20">
        <f ca="1">VLOOKUP(A5178,INDIRECT("'Chemins de conversion les plus '!B$2:E$"&amp;'Paramétrage leviers'!E$2,TRUE),3)</f>
        <v>1</v>
      </c>
      <c r="AA5178" s="19">
        <f>VLOOKUP(A5178,'Chemins de conversion les plus '!B5178:E5178,4)</f>
        <v>0</v>
      </c>
      <c r="AB5178" s="20">
        <f t="shared" ca="1" si="403"/>
        <v>7.1428571428571425E-2</v>
      </c>
      <c r="AC5178" s="19">
        <f t="shared" si="404"/>
        <v>0</v>
      </c>
    </row>
    <row r="5179" spans="1:29">
      <c r="A5179" s="2">
        <f t="shared" si="401"/>
        <v>5178</v>
      </c>
      <c r="B5179" s="2">
        <f>'Chemins de conversion les plus '!C5179</f>
        <v>14</v>
      </c>
      <c r="C5179" s="2">
        <f t="shared" si="402"/>
        <v>3</v>
      </c>
      <c r="D5179" s="2" t="str">
        <f t="shared" si="405"/>
        <v>Non</v>
      </c>
      <c r="E5179" s="20">
        <f>COUNTIF('Chemins de conversion les plus '!$J5179:$CH5179,'Synthese chemins'!E$1)</f>
        <v>0</v>
      </c>
      <c r="F5179" s="20">
        <f>COUNTIF('Chemins de conversion les plus '!$J5179:$CH5179,'Synthese chemins'!F$1)</f>
        <v>4</v>
      </c>
      <c r="G5179" s="20">
        <f>COUNTIF('Chemins de conversion les plus '!$J5179:$CH5179,'Synthese chemins'!G$1)</f>
        <v>0</v>
      </c>
      <c r="H5179" s="20">
        <f>COUNTIF('Chemins de conversion les plus '!$J5179:$CH5179,'Synthese chemins'!H$1)</f>
        <v>0</v>
      </c>
      <c r="I5179" s="20">
        <f>COUNTIF('Chemins de conversion les plus '!$J5179:$CH5179,'Synthese chemins'!I$1)</f>
        <v>0</v>
      </c>
      <c r="J5179" s="20">
        <f>COUNTIF('Chemins de conversion les plus '!$J5179:$CH5179,'Synthese chemins'!J$1)</f>
        <v>0</v>
      </c>
      <c r="K5179" s="20">
        <f>COUNTIF('Chemins de conversion les plus '!$J5179:$CH5179,'Synthese chemins'!K$1)</f>
        <v>0</v>
      </c>
      <c r="L5179" s="20">
        <f>COUNTIF('Chemins de conversion les plus '!$J5179:$CH5179,'Synthese chemins'!L$1)</f>
        <v>0</v>
      </c>
      <c r="M5179" s="20">
        <f>COUNTIF('Chemins de conversion les plus '!$J5179:$CH5179,'Synthese chemins'!M$1)</f>
        <v>0</v>
      </c>
      <c r="N5179" s="20">
        <f>COUNTIF('Chemins de conversion les plus '!$J5179:$CH5179,'Synthese chemins'!N$1)</f>
        <v>6</v>
      </c>
      <c r="O5179" s="20">
        <f>COUNTIF('Chemins de conversion les plus '!$J5179:$CH5179,'Synthese chemins'!O$1)</f>
        <v>0</v>
      </c>
      <c r="P5179" s="20">
        <f>COUNTIF('Chemins de conversion les plus '!$J5179:$CH5179,'Synthese chemins'!P$1)</f>
        <v>0</v>
      </c>
      <c r="Q5179" s="20">
        <f>COUNTIF('Chemins de conversion les plus '!$J5179:$CH5179,'Synthese chemins'!Q$1)</f>
        <v>0</v>
      </c>
      <c r="R5179" s="20">
        <f>COUNTIF('Chemins de conversion les plus '!$J5179:$CH5179,'Synthese chemins'!R$1)</f>
        <v>4</v>
      </c>
      <c r="S5179" s="20">
        <f>COUNTIF('Chemins de conversion les plus '!$J5179:$CH5179,'Synthese chemins'!S$1)</f>
        <v>0</v>
      </c>
      <c r="T5179" s="20">
        <f>COUNTIF('Chemins de conversion les plus '!$J5179:$CH5179,'Synthese chemins'!T$1)</f>
        <v>0</v>
      </c>
      <c r="U5179" s="20">
        <f>COUNTIF('Chemins de conversion les plus '!$J5179:$CH5179,'Synthese chemins'!U$1)</f>
        <v>0</v>
      </c>
      <c r="V5179" s="20">
        <f>COUNTIF('Chemins de conversion les plus '!$J5179:$CH5179,'Synthese chemins'!V$1)</f>
        <v>0</v>
      </c>
      <c r="W5179" s="20">
        <f>COUNTIF('Chemins de conversion les plus '!$J5179:$CH5179,'Synthese chemins'!W$1)</f>
        <v>0</v>
      </c>
      <c r="X5179" s="20">
        <f>COUNTIF('Chemins de conversion les plus '!$J5179:$CH5179,'Synthese chemins'!X$1)</f>
        <v>0</v>
      </c>
      <c r="Y5179" s="5"/>
      <c r="Z5179" s="20">
        <f ca="1">VLOOKUP(A5179,INDIRECT("'Chemins de conversion les plus '!B$2:E$"&amp;'Paramétrage leviers'!E$2,TRUE),3)</f>
        <v>1</v>
      </c>
      <c r="AA5179" s="19">
        <f>VLOOKUP(A5179,'Chemins de conversion les plus '!B5179:E5179,4)</f>
        <v>0</v>
      </c>
      <c r="AB5179" s="20">
        <f t="shared" ca="1" si="403"/>
        <v>7.1428571428571425E-2</v>
      </c>
      <c r="AC5179" s="19">
        <f t="shared" si="404"/>
        <v>0</v>
      </c>
    </row>
    <row r="5180" spans="1:29">
      <c r="A5180" s="2">
        <f t="shared" si="401"/>
        <v>5179</v>
      </c>
      <c r="B5180" s="2">
        <f>'Chemins de conversion les plus '!C5180</f>
        <v>14</v>
      </c>
      <c r="C5180" s="2">
        <f t="shared" si="402"/>
        <v>4</v>
      </c>
      <c r="D5180" s="2" t="str">
        <f t="shared" si="405"/>
        <v>Non</v>
      </c>
      <c r="E5180" s="20">
        <f>COUNTIF('Chemins de conversion les plus '!$J5180:$CH5180,'Synthese chemins'!E$1)</f>
        <v>0</v>
      </c>
      <c r="F5180" s="20">
        <f>COUNTIF('Chemins de conversion les plus '!$J5180:$CH5180,'Synthese chemins'!F$1)</f>
        <v>2</v>
      </c>
      <c r="G5180" s="20">
        <f>COUNTIF('Chemins de conversion les plus '!$J5180:$CH5180,'Synthese chemins'!G$1)</f>
        <v>0</v>
      </c>
      <c r="H5180" s="20">
        <f>COUNTIF('Chemins de conversion les plus '!$J5180:$CH5180,'Synthese chemins'!H$1)</f>
        <v>0</v>
      </c>
      <c r="I5180" s="20">
        <f>COUNTIF('Chemins de conversion les plus '!$J5180:$CH5180,'Synthese chemins'!I$1)</f>
        <v>0</v>
      </c>
      <c r="J5180" s="20">
        <f>COUNTIF('Chemins de conversion les plus '!$J5180:$CH5180,'Synthese chemins'!J$1)</f>
        <v>0</v>
      </c>
      <c r="K5180" s="20">
        <f>COUNTIF('Chemins de conversion les plus '!$J5180:$CH5180,'Synthese chemins'!K$1)</f>
        <v>0</v>
      </c>
      <c r="L5180" s="20">
        <f>COUNTIF('Chemins de conversion les plus '!$J5180:$CH5180,'Synthese chemins'!L$1)</f>
        <v>0</v>
      </c>
      <c r="M5180" s="20">
        <f>COUNTIF('Chemins de conversion les plus '!$J5180:$CH5180,'Synthese chemins'!M$1)</f>
        <v>0</v>
      </c>
      <c r="N5180" s="20">
        <f>COUNTIF('Chemins de conversion les plus '!$J5180:$CH5180,'Synthese chemins'!N$1)</f>
        <v>7</v>
      </c>
      <c r="O5180" s="20">
        <f>COUNTIF('Chemins de conversion les plus '!$J5180:$CH5180,'Synthese chemins'!O$1)</f>
        <v>1</v>
      </c>
      <c r="P5180" s="20">
        <f>COUNTIF('Chemins de conversion les plus '!$J5180:$CH5180,'Synthese chemins'!P$1)</f>
        <v>0</v>
      </c>
      <c r="Q5180" s="20">
        <f>COUNTIF('Chemins de conversion les plus '!$J5180:$CH5180,'Synthese chemins'!Q$1)</f>
        <v>0</v>
      </c>
      <c r="R5180" s="20">
        <f>COUNTIF('Chemins de conversion les plus '!$J5180:$CH5180,'Synthese chemins'!R$1)</f>
        <v>4</v>
      </c>
      <c r="S5180" s="20">
        <f>COUNTIF('Chemins de conversion les plus '!$J5180:$CH5180,'Synthese chemins'!S$1)</f>
        <v>0</v>
      </c>
      <c r="T5180" s="20">
        <f>COUNTIF('Chemins de conversion les plus '!$J5180:$CH5180,'Synthese chemins'!T$1)</f>
        <v>0</v>
      </c>
      <c r="U5180" s="20">
        <f>COUNTIF('Chemins de conversion les plus '!$J5180:$CH5180,'Synthese chemins'!U$1)</f>
        <v>0</v>
      </c>
      <c r="V5180" s="20">
        <f>COUNTIF('Chemins de conversion les plus '!$J5180:$CH5180,'Synthese chemins'!V$1)</f>
        <v>0</v>
      </c>
      <c r="W5180" s="20">
        <f>COUNTIF('Chemins de conversion les plus '!$J5180:$CH5180,'Synthese chemins'!W$1)</f>
        <v>0</v>
      </c>
      <c r="X5180" s="20">
        <f>COUNTIF('Chemins de conversion les plus '!$J5180:$CH5180,'Synthese chemins'!X$1)</f>
        <v>0</v>
      </c>
      <c r="Y5180" s="5"/>
      <c r="Z5180" s="20">
        <f ca="1">VLOOKUP(A5180,INDIRECT("'Chemins de conversion les plus '!B$2:E$"&amp;'Paramétrage leviers'!E$2,TRUE),3)</f>
        <v>1</v>
      </c>
      <c r="AA5180" s="19">
        <f>VLOOKUP(A5180,'Chemins de conversion les plus '!B5180:E5180,4)</f>
        <v>0</v>
      </c>
      <c r="AB5180" s="20">
        <f t="shared" ca="1" si="403"/>
        <v>7.1428571428571425E-2</v>
      </c>
      <c r="AC5180" s="19">
        <f t="shared" si="404"/>
        <v>0</v>
      </c>
    </row>
    <row r="5181" spans="1:29">
      <c r="A5181" s="2">
        <f t="shared" si="401"/>
        <v>5180</v>
      </c>
      <c r="B5181" s="2">
        <f>'Chemins de conversion les plus '!C5181</f>
        <v>14</v>
      </c>
      <c r="C5181" s="2">
        <f t="shared" si="402"/>
        <v>2</v>
      </c>
      <c r="D5181" s="2" t="str">
        <f t="shared" si="405"/>
        <v>Non</v>
      </c>
      <c r="E5181" s="20">
        <f>COUNTIF('Chemins de conversion les plus '!$J5181:$CH5181,'Synthese chemins'!E$1)</f>
        <v>0</v>
      </c>
      <c r="F5181" s="20">
        <f>COUNTIF('Chemins de conversion les plus '!$J5181:$CH5181,'Synthese chemins'!F$1)</f>
        <v>13</v>
      </c>
      <c r="G5181" s="20">
        <f>COUNTIF('Chemins de conversion les plus '!$J5181:$CH5181,'Synthese chemins'!G$1)</f>
        <v>0</v>
      </c>
      <c r="H5181" s="20">
        <f>COUNTIF('Chemins de conversion les plus '!$J5181:$CH5181,'Synthese chemins'!H$1)</f>
        <v>0</v>
      </c>
      <c r="I5181" s="20">
        <f>COUNTIF('Chemins de conversion les plus '!$J5181:$CH5181,'Synthese chemins'!I$1)</f>
        <v>0</v>
      </c>
      <c r="J5181" s="20">
        <f>COUNTIF('Chemins de conversion les plus '!$J5181:$CH5181,'Synthese chemins'!J$1)</f>
        <v>0</v>
      </c>
      <c r="K5181" s="20">
        <f>COUNTIF('Chemins de conversion les plus '!$J5181:$CH5181,'Synthese chemins'!K$1)</f>
        <v>0</v>
      </c>
      <c r="L5181" s="20">
        <f>COUNTIF('Chemins de conversion les plus '!$J5181:$CH5181,'Synthese chemins'!L$1)</f>
        <v>0</v>
      </c>
      <c r="M5181" s="20">
        <f>COUNTIF('Chemins de conversion les plus '!$J5181:$CH5181,'Synthese chemins'!M$1)</f>
        <v>0</v>
      </c>
      <c r="N5181" s="20">
        <f>COUNTIF('Chemins de conversion les plus '!$J5181:$CH5181,'Synthese chemins'!N$1)</f>
        <v>0</v>
      </c>
      <c r="O5181" s="20">
        <f>COUNTIF('Chemins de conversion les plus '!$J5181:$CH5181,'Synthese chemins'!O$1)</f>
        <v>0</v>
      </c>
      <c r="P5181" s="20">
        <f>COUNTIF('Chemins de conversion les plus '!$J5181:$CH5181,'Synthese chemins'!P$1)</f>
        <v>0</v>
      </c>
      <c r="Q5181" s="20">
        <f>COUNTIF('Chemins de conversion les plus '!$J5181:$CH5181,'Synthese chemins'!Q$1)</f>
        <v>0</v>
      </c>
      <c r="R5181" s="20">
        <f>COUNTIF('Chemins de conversion les plus '!$J5181:$CH5181,'Synthese chemins'!R$1)</f>
        <v>1</v>
      </c>
      <c r="S5181" s="20">
        <f>COUNTIF('Chemins de conversion les plus '!$J5181:$CH5181,'Synthese chemins'!S$1)</f>
        <v>0</v>
      </c>
      <c r="T5181" s="20">
        <f>COUNTIF('Chemins de conversion les plus '!$J5181:$CH5181,'Synthese chemins'!T$1)</f>
        <v>0</v>
      </c>
      <c r="U5181" s="20">
        <f>COUNTIF('Chemins de conversion les plus '!$J5181:$CH5181,'Synthese chemins'!U$1)</f>
        <v>0</v>
      </c>
      <c r="V5181" s="20">
        <f>COUNTIF('Chemins de conversion les plus '!$J5181:$CH5181,'Synthese chemins'!V$1)</f>
        <v>0</v>
      </c>
      <c r="W5181" s="20">
        <f>COUNTIF('Chemins de conversion les plus '!$J5181:$CH5181,'Synthese chemins'!W$1)</f>
        <v>0</v>
      </c>
      <c r="X5181" s="20">
        <f>COUNTIF('Chemins de conversion les plus '!$J5181:$CH5181,'Synthese chemins'!X$1)</f>
        <v>0</v>
      </c>
      <c r="Y5181" s="5"/>
      <c r="Z5181" s="20">
        <f ca="1">VLOOKUP(A5181,INDIRECT("'Chemins de conversion les plus '!B$2:E$"&amp;'Paramétrage leviers'!E$2,TRUE),3)</f>
        <v>1</v>
      </c>
      <c r="AA5181" s="19">
        <f>VLOOKUP(A5181,'Chemins de conversion les plus '!B5181:E5181,4)</f>
        <v>0</v>
      </c>
      <c r="AB5181" s="20">
        <f t="shared" ca="1" si="403"/>
        <v>7.1428571428571425E-2</v>
      </c>
      <c r="AC5181" s="19">
        <f t="shared" si="404"/>
        <v>0</v>
      </c>
    </row>
    <row r="5182" spans="1:29">
      <c r="A5182" s="2">
        <f t="shared" si="401"/>
        <v>5181</v>
      </c>
      <c r="B5182" s="2">
        <f>'Chemins de conversion les plus '!C5182</f>
        <v>14</v>
      </c>
      <c r="C5182" s="2">
        <f t="shared" si="402"/>
        <v>3</v>
      </c>
      <c r="D5182" s="2" t="str">
        <f t="shared" si="405"/>
        <v>Non</v>
      </c>
      <c r="E5182" s="20">
        <f>COUNTIF('Chemins de conversion les plus '!$J5182:$CH5182,'Synthese chemins'!E$1)</f>
        <v>0</v>
      </c>
      <c r="F5182" s="20">
        <f>COUNTIF('Chemins de conversion les plus '!$J5182:$CH5182,'Synthese chemins'!F$1)</f>
        <v>12</v>
      </c>
      <c r="G5182" s="20">
        <f>COUNTIF('Chemins de conversion les plus '!$J5182:$CH5182,'Synthese chemins'!G$1)</f>
        <v>0</v>
      </c>
      <c r="H5182" s="20">
        <f>COUNTIF('Chemins de conversion les plus '!$J5182:$CH5182,'Synthese chemins'!H$1)</f>
        <v>0</v>
      </c>
      <c r="I5182" s="20">
        <f>COUNTIF('Chemins de conversion les plus '!$J5182:$CH5182,'Synthese chemins'!I$1)</f>
        <v>0</v>
      </c>
      <c r="J5182" s="20">
        <f>COUNTIF('Chemins de conversion les plus '!$J5182:$CH5182,'Synthese chemins'!J$1)</f>
        <v>0</v>
      </c>
      <c r="K5182" s="20">
        <f>COUNTIF('Chemins de conversion les plus '!$J5182:$CH5182,'Synthese chemins'!K$1)</f>
        <v>0</v>
      </c>
      <c r="L5182" s="20">
        <f>COUNTIF('Chemins de conversion les plus '!$J5182:$CH5182,'Synthese chemins'!L$1)</f>
        <v>1</v>
      </c>
      <c r="M5182" s="20">
        <f>COUNTIF('Chemins de conversion les plus '!$J5182:$CH5182,'Synthese chemins'!M$1)</f>
        <v>1</v>
      </c>
      <c r="N5182" s="20">
        <f>COUNTIF('Chemins de conversion les plus '!$J5182:$CH5182,'Synthese chemins'!N$1)</f>
        <v>0</v>
      </c>
      <c r="O5182" s="20">
        <f>COUNTIF('Chemins de conversion les plus '!$J5182:$CH5182,'Synthese chemins'!O$1)</f>
        <v>0</v>
      </c>
      <c r="P5182" s="20">
        <f>COUNTIF('Chemins de conversion les plus '!$J5182:$CH5182,'Synthese chemins'!P$1)</f>
        <v>0</v>
      </c>
      <c r="Q5182" s="20">
        <f>COUNTIF('Chemins de conversion les plus '!$J5182:$CH5182,'Synthese chemins'!Q$1)</f>
        <v>0</v>
      </c>
      <c r="R5182" s="20">
        <f>COUNTIF('Chemins de conversion les plus '!$J5182:$CH5182,'Synthese chemins'!R$1)</f>
        <v>0</v>
      </c>
      <c r="S5182" s="20">
        <f>COUNTIF('Chemins de conversion les plus '!$J5182:$CH5182,'Synthese chemins'!S$1)</f>
        <v>0</v>
      </c>
      <c r="T5182" s="20">
        <f>COUNTIF('Chemins de conversion les plus '!$J5182:$CH5182,'Synthese chemins'!T$1)</f>
        <v>0</v>
      </c>
      <c r="U5182" s="20">
        <f>COUNTIF('Chemins de conversion les plus '!$J5182:$CH5182,'Synthese chemins'!U$1)</f>
        <v>0</v>
      </c>
      <c r="V5182" s="20">
        <f>COUNTIF('Chemins de conversion les plus '!$J5182:$CH5182,'Synthese chemins'!V$1)</f>
        <v>0</v>
      </c>
      <c r="W5182" s="20">
        <f>COUNTIF('Chemins de conversion les plus '!$J5182:$CH5182,'Synthese chemins'!W$1)</f>
        <v>0</v>
      </c>
      <c r="X5182" s="20">
        <f>COUNTIF('Chemins de conversion les plus '!$J5182:$CH5182,'Synthese chemins'!X$1)</f>
        <v>0</v>
      </c>
      <c r="Y5182" s="5"/>
      <c r="Z5182" s="20">
        <f ca="1">VLOOKUP(A5182,INDIRECT("'Chemins de conversion les plus '!B$2:E$"&amp;'Paramétrage leviers'!E$2,TRUE),3)</f>
        <v>1</v>
      </c>
      <c r="AA5182" s="19">
        <f>VLOOKUP(A5182,'Chemins de conversion les plus '!B5182:E5182,4)</f>
        <v>0</v>
      </c>
      <c r="AB5182" s="20">
        <f t="shared" ca="1" si="403"/>
        <v>7.1428571428571425E-2</v>
      </c>
      <c r="AC5182" s="19">
        <f t="shared" si="404"/>
        <v>0</v>
      </c>
    </row>
    <row r="5183" spans="1:29">
      <c r="A5183" s="2">
        <f t="shared" si="401"/>
        <v>5182</v>
      </c>
      <c r="B5183" s="2">
        <f>'Chemins de conversion les plus '!C5183</f>
        <v>14</v>
      </c>
      <c r="C5183" s="2">
        <f t="shared" si="402"/>
        <v>4</v>
      </c>
      <c r="D5183" s="2" t="str">
        <f t="shared" si="405"/>
        <v>Non</v>
      </c>
      <c r="E5183" s="20">
        <f>COUNTIF('Chemins de conversion les plus '!$J5183:$CH5183,'Synthese chemins'!E$1)</f>
        <v>0</v>
      </c>
      <c r="F5183" s="20">
        <f>COUNTIF('Chemins de conversion les plus '!$J5183:$CH5183,'Synthese chemins'!F$1)</f>
        <v>10</v>
      </c>
      <c r="G5183" s="20">
        <f>COUNTIF('Chemins de conversion les plus '!$J5183:$CH5183,'Synthese chemins'!G$1)</f>
        <v>0</v>
      </c>
      <c r="H5183" s="20">
        <f>COUNTIF('Chemins de conversion les plus '!$J5183:$CH5183,'Synthese chemins'!H$1)</f>
        <v>0</v>
      </c>
      <c r="I5183" s="20">
        <f>COUNTIF('Chemins de conversion les plus '!$J5183:$CH5183,'Synthese chemins'!I$1)</f>
        <v>2</v>
      </c>
      <c r="J5183" s="20">
        <f>COUNTIF('Chemins de conversion les plus '!$J5183:$CH5183,'Synthese chemins'!J$1)</f>
        <v>0</v>
      </c>
      <c r="K5183" s="20">
        <f>COUNTIF('Chemins de conversion les plus '!$J5183:$CH5183,'Synthese chemins'!K$1)</f>
        <v>0</v>
      </c>
      <c r="L5183" s="20">
        <f>COUNTIF('Chemins de conversion les plus '!$J5183:$CH5183,'Synthese chemins'!L$1)</f>
        <v>0</v>
      </c>
      <c r="M5183" s="20">
        <f>COUNTIF('Chemins de conversion les plus '!$J5183:$CH5183,'Synthese chemins'!M$1)</f>
        <v>0</v>
      </c>
      <c r="N5183" s="20">
        <f>COUNTIF('Chemins de conversion les plus '!$J5183:$CH5183,'Synthese chemins'!N$1)</f>
        <v>0</v>
      </c>
      <c r="O5183" s="20">
        <f>COUNTIF('Chemins de conversion les plus '!$J5183:$CH5183,'Synthese chemins'!O$1)</f>
        <v>0</v>
      </c>
      <c r="P5183" s="20">
        <f>COUNTIF('Chemins de conversion les plus '!$J5183:$CH5183,'Synthese chemins'!P$1)</f>
        <v>0</v>
      </c>
      <c r="Q5183" s="20">
        <f>COUNTIF('Chemins de conversion les plus '!$J5183:$CH5183,'Synthese chemins'!Q$1)</f>
        <v>1</v>
      </c>
      <c r="R5183" s="20">
        <f>COUNTIF('Chemins de conversion les plus '!$J5183:$CH5183,'Synthese chemins'!R$1)</f>
        <v>1</v>
      </c>
      <c r="S5183" s="20">
        <f>COUNTIF('Chemins de conversion les plus '!$J5183:$CH5183,'Synthese chemins'!S$1)</f>
        <v>0</v>
      </c>
      <c r="T5183" s="20">
        <f>COUNTIF('Chemins de conversion les plus '!$J5183:$CH5183,'Synthese chemins'!T$1)</f>
        <v>0</v>
      </c>
      <c r="U5183" s="20">
        <f>COUNTIF('Chemins de conversion les plus '!$J5183:$CH5183,'Synthese chemins'!U$1)</f>
        <v>0</v>
      </c>
      <c r="V5183" s="20">
        <f>COUNTIF('Chemins de conversion les plus '!$J5183:$CH5183,'Synthese chemins'!V$1)</f>
        <v>0</v>
      </c>
      <c r="W5183" s="20">
        <f>COUNTIF('Chemins de conversion les plus '!$J5183:$CH5183,'Synthese chemins'!W$1)</f>
        <v>0</v>
      </c>
      <c r="X5183" s="20">
        <f>COUNTIF('Chemins de conversion les plus '!$J5183:$CH5183,'Synthese chemins'!X$1)</f>
        <v>0</v>
      </c>
      <c r="Y5183" s="5"/>
      <c r="Z5183" s="20">
        <f ca="1">VLOOKUP(A5183,INDIRECT("'Chemins de conversion les plus '!B$2:E$"&amp;'Paramétrage leviers'!E$2,TRUE),3)</f>
        <v>1</v>
      </c>
      <c r="AA5183" s="19">
        <f>VLOOKUP(A5183,'Chemins de conversion les plus '!B5183:E5183,4)</f>
        <v>0</v>
      </c>
      <c r="AB5183" s="20">
        <f t="shared" ca="1" si="403"/>
        <v>7.1428571428571425E-2</v>
      </c>
      <c r="AC5183" s="19">
        <f t="shared" si="404"/>
        <v>0</v>
      </c>
    </row>
    <row r="5184" spans="1:29">
      <c r="A5184" s="2">
        <f t="shared" si="401"/>
        <v>5183</v>
      </c>
      <c r="B5184" s="2">
        <f>'Chemins de conversion les plus '!C5184</f>
        <v>14</v>
      </c>
      <c r="C5184" s="2">
        <f t="shared" si="402"/>
        <v>4</v>
      </c>
      <c r="D5184" s="2" t="str">
        <f t="shared" si="405"/>
        <v>Non</v>
      </c>
      <c r="E5184" s="20">
        <f>COUNTIF('Chemins de conversion les plus '!$J5184:$CH5184,'Synthese chemins'!E$1)</f>
        <v>0</v>
      </c>
      <c r="F5184" s="20">
        <f>COUNTIF('Chemins de conversion les plus '!$J5184:$CH5184,'Synthese chemins'!F$1)</f>
        <v>10</v>
      </c>
      <c r="G5184" s="20">
        <f>COUNTIF('Chemins de conversion les plus '!$J5184:$CH5184,'Synthese chemins'!G$1)</f>
        <v>0</v>
      </c>
      <c r="H5184" s="20">
        <f>COUNTIF('Chemins de conversion les plus '!$J5184:$CH5184,'Synthese chemins'!H$1)</f>
        <v>0</v>
      </c>
      <c r="I5184" s="20">
        <f>COUNTIF('Chemins de conversion les plus '!$J5184:$CH5184,'Synthese chemins'!I$1)</f>
        <v>2</v>
      </c>
      <c r="J5184" s="20">
        <f>COUNTIF('Chemins de conversion les plus '!$J5184:$CH5184,'Synthese chemins'!J$1)</f>
        <v>0</v>
      </c>
      <c r="K5184" s="20">
        <f>COUNTIF('Chemins de conversion les plus '!$J5184:$CH5184,'Synthese chemins'!K$1)</f>
        <v>0</v>
      </c>
      <c r="L5184" s="20">
        <f>COUNTIF('Chemins de conversion les plus '!$J5184:$CH5184,'Synthese chemins'!L$1)</f>
        <v>0</v>
      </c>
      <c r="M5184" s="20">
        <f>COUNTIF('Chemins de conversion les plus '!$J5184:$CH5184,'Synthese chemins'!M$1)</f>
        <v>0</v>
      </c>
      <c r="N5184" s="20">
        <f>COUNTIF('Chemins de conversion les plus '!$J5184:$CH5184,'Synthese chemins'!N$1)</f>
        <v>0</v>
      </c>
      <c r="O5184" s="20">
        <f>COUNTIF('Chemins de conversion les plus '!$J5184:$CH5184,'Synthese chemins'!O$1)</f>
        <v>0</v>
      </c>
      <c r="P5184" s="20">
        <f>COUNTIF('Chemins de conversion les plus '!$J5184:$CH5184,'Synthese chemins'!P$1)</f>
        <v>0</v>
      </c>
      <c r="Q5184" s="20">
        <f>COUNTIF('Chemins de conversion les plus '!$J5184:$CH5184,'Synthese chemins'!Q$1)</f>
        <v>1</v>
      </c>
      <c r="R5184" s="20">
        <f>COUNTIF('Chemins de conversion les plus '!$J5184:$CH5184,'Synthese chemins'!R$1)</f>
        <v>1</v>
      </c>
      <c r="S5184" s="20">
        <f>COUNTIF('Chemins de conversion les plus '!$J5184:$CH5184,'Synthese chemins'!S$1)</f>
        <v>0</v>
      </c>
      <c r="T5184" s="20">
        <f>COUNTIF('Chemins de conversion les plus '!$J5184:$CH5184,'Synthese chemins'!T$1)</f>
        <v>0</v>
      </c>
      <c r="U5184" s="20">
        <f>COUNTIF('Chemins de conversion les plus '!$J5184:$CH5184,'Synthese chemins'!U$1)</f>
        <v>0</v>
      </c>
      <c r="V5184" s="20">
        <f>COUNTIF('Chemins de conversion les plus '!$J5184:$CH5184,'Synthese chemins'!V$1)</f>
        <v>0</v>
      </c>
      <c r="W5184" s="20">
        <f>COUNTIF('Chemins de conversion les plus '!$J5184:$CH5184,'Synthese chemins'!W$1)</f>
        <v>0</v>
      </c>
      <c r="X5184" s="20">
        <f>COUNTIF('Chemins de conversion les plus '!$J5184:$CH5184,'Synthese chemins'!X$1)</f>
        <v>0</v>
      </c>
      <c r="Y5184" s="5"/>
      <c r="Z5184" s="20">
        <f ca="1">VLOOKUP(A5184,INDIRECT("'Chemins de conversion les plus '!B$2:E$"&amp;'Paramétrage leviers'!E$2,TRUE),3)</f>
        <v>1</v>
      </c>
      <c r="AA5184" s="19">
        <f>VLOOKUP(A5184,'Chemins de conversion les plus '!B5184:E5184,4)</f>
        <v>0</v>
      </c>
      <c r="AB5184" s="20">
        <f t="shared" ca="1" si="403"/>
        <v>7.1428571428571425E-2</v>
      </c>
      <c r="AC5184" s="19">
        <f t="shared" si="404"/>
        <v>0</v>
      </c>
    </row>
    <row r="5185" spans="1:29">
      <c r="A5185" s="2">
        <f t="shared" si="401"/>
        <v>5184</v>
      </c>
      <c r="B5185" s="2">
        <f>'Chemins de conversion les plus '!C5185</f>
        <v>14</v>
      </c>
      <c r="C5185" s="2">
        <f t="shared" si="402"/>
        <v>3</v>
      </c>
      <c r="D5185" s="2" t="str">
        <f t="shared" si="405"/>
        <v>Non</v>
      </c>
      <c r="E5185" s="20">
        <f>COUNTIF('Chemins de conversion les plus '!$J5185:$CH5185,'Synthese chemins'!E$1)</f>
        <v>0</v>
      </c>
      <c r="F5185" s="20">
        <f>COUNTIF('Chemins de conversion les plus '!$J5185:$CH5185,'Synthese chemins'!F$1)</f>
        <v>9</v>
      </c>
      <c r="G5185" s="20">
        <f>COUNTIF('Chemins de conversion les plus '!$J5185:$CH5185,'Synthese chemins'!G$1)</f>
        <v>0</v>
      </c>
      <c r="H5185" s="20">
        <f>COUNTIF('Chemins de conversion les plus '!$J5185:$CH5185,'Synthese chemins'!H$1)</f>
        <v>2</v>
      </c>
      <c r="I5185" s="20">
        <f>COUNTIF('Chemins de conversion les plus '!$J5185:$CH5185,'Synthese chemins'!I$1)</f>
        <v>3</v>
      </c>
      <c r="J5185" s="20">
        <f>COUNTIF('Chemins de conversion les plus '!$J5185:$CH5185,'Synthese chemins'!J$1)</f>
        <v>0</v>
      </c>
      <c r="K5185" s="20">
        <f>COUNTIF('Chemins de conversion les plus '!$J5185:$CH5185,'Synthese chemins'!K$1)</f>
        <v>0</v>
      </c>
      <c r="L5185" s="20">
        <f>COUNTIF('Chemins de conversion les plus '!$J5185:$CH5185,'Synthese chemins'!L$1)</f>
        <v>0</v>
      </c>
      <c r="M5185" s="20">
        <f>COUNTIF('Chemins de conversion les plus '!$J5185:$CH5185,'Synthese chemins'!M$1)</f>
        <v>0</v>
      </c>
      <c r="N5185" s="20">
        <f>COUNTIF('Chemins de conversion les plus '!$J5185:$CH5185,'Synthese chemins'!N$1)</f>
        <v>0</v>
      </c>
      <c r="O5185" s="20">
        <f>COUNTIF('Chemins de conversion les plus '!$J5185:$CH5185,'Synthese chemins'!O$1)</f>
        <v>0</v>
      </c>
      <c r="P5185" s="20">
        <f>COUNTIF('Chemins de conversion les plus '!$J5185:$CH5185,'Synthese chemins'!P$1)</f>
        <v>0</v>
      </c>
      <c r="Q5185" s="20">
        <f>COUNTIF('Chemins de conversion les plus '!$J5185:$CH5185,'Synthese chemins'!Q$1)</f>
        <v>0</v>
      </c>
      <c r="R5185" s="20">
        <f>COUNTIF('Chemins de conversion les plus '!$J5185:$CH5185,'Synthese chemins'!R$1)</f>
        <v>0</v>
      </c>
      <c r="S5185" s="20">
        <f>COUNTIF('Chemins de conversion les plus '!$J5185:$CH5185,'Synthese chemins'!S$1)</f>
        <v>0</v>
      </c>
      <c r="T5185" s="20">
        <f>COUNTIF('Chemins de conversion les plus '!$J5185:$CH5185,'Synthese chemins'!T$1)</f>
        <v>0</v>
      </c>
      <c r="U5185" s="20">
        <f>COUNTIF('Chemins de conversion les plus '!$J5185:$CH5185,'Synthese chemins'!U$1)</f>
        <v>0</v>
      </c>
      <c r="V5185" s="20">
        <f>COUNTIF('Chemins de conversion les plus '!$J5185:$CH5185,'Synthese chemins'!V$1)</f>
        <v>0</v>
      </c>
      <c r="W5185" s="20">
        <f>COUNTIF('Chemins de conversion les plus '!$J5185:$CH5185,'Synthese chemins'!W$1)</f>
        <v>0</v>
      </c>
      <c r="X5185" s="20">
        <f>COUNTIF('Chemins de conversion les plus '!$J5185:$CH5185,'Synthese chemins'!X$1)</f>
        <v>0</v>
      </c>
      <c r="Y5185" s="5"/>
      <c r="Z5185" s="20">
        <f ca="1">VLOOKUP(A5185,INDIRECT("'Chemins de conversion les plus '!B$2:E$"&amp;'Paramétrage leviers'!E$2,TRUE),3)</f>
        <v>1</v>
      </c>
      <c r="AA5185" s="19">
        <f>VLOOKUP(A5185,'Chemins de conversion les plus '!B5185:E5185,4)</f>
        <v>28.11</v>
      </c>
      <c r="AB5185" s="20">
        <f t="shared" ca="1" si="403"/>
        <v>7.1428571428571425E-2</v>
      </c>
      <c r="AC5185" s="19">
        <f t="shared" si="404"/>
        <v>2.007857142857143</v>
      </c>
    </row>
    <row r="5186" spans="1:29">
      <c r="A5186" s="2">
        <f t="shared" si="401"/>
        <v>5185</v>
      </c>
      <c r="B5186" s="2">
        <f>'Chemins de conversion les plus '!C5186</f>
        <v>14</v>
      </c>
      <c r="C5186" s="2">
        <f t="shared" si="402"/>
        <v>2</v>
      </c>
      <c r="D5186" s="2" t="str">
        <f t="shared" si="405"/>
        <v>Non</v>
      </c>
      <c r="E5186" s="20">
        <f>COUNTIF('Chemins de conversion les plus '!$J5186:$CH5186,'Synthese chemins'!E$1)</f>
        <v>0</v>
      </c>
      <c r="F5186" s="20">
        <f>COUNTIF('Chemins de conversion les plus '!$J5186:$CH5186,'Synthese chemins'!F$1)</f>
        <v>7</v>
      </c>
      <c r="G5186" s="20">
        <f>COUNTIF('Chemins de conversion les plus '!$J5186:$CH5186,'Synthese chemins'!G$1)</f>
        <v>0</v>
      </c>
      <c r="H5186" s="20">
        <f>COUNTIF('Chemins de conversion les plus '!$J5186:$CH5186,'Synthese chemins'!H$1)</f>
        <v>0</v>
      </c>
      <c r="I5186" s="20">
        <f>COUNTIF('Chemins de conversion les plus '!$J5186:$CH5186,'Synthese chemins'!I$1)</f>
        <v>7</v>
      </c>
      <c r="J5186" s="20">
        <f>COUNTIF('Chemins de conversion les plus '!$J5186:$CH5186,'Synthese chemins'!J$1)</f>
        <v>0</v>
      </c>
      <c r="K5186" s="20">
        <f>COUNTIF('Chemins de conversion les plus '!$J5186:$CH5186,'Synthese chemins'!K$1)</f>
        <v>0</v>
      </c>
      <c r="L5186" s="20">
        <f>COUNTIF('Chemins de conversion les plus '!$J5186:$CH5186,'Synthese chemins'!L$1)</f>
        <v>0</v>
      </c>
      <c r="M5186" s="20">
        <f>COUNTIF('Chemins de conversion les plus '!$J5186:$CH5186,'Synthese chemins'!M$1)</f>
        <v>0</v>
      </c>
      <c r="N5186" s="20">
        <f>COUNTIF('Chemins de conversion les plus '!$J5186:$CH5186,'Synthese chemins'!N$1)</f>
        <v>0</v>
      </c>
      <c r="O5186" s="20">
        <f>COUNTIF('Chemins de conversion les plus '!$J5186:$CH5186,'Synthese chemins'!O$1)</f>
        <v>0</v>
      </c>
      <c r="P5186" s="20">
        <f>COUNTIF('Chemins de conversion les plus '!$J5186:$CH5186,'Synthese chemins'!P$1)</f>
        <v>0</v>
      </c>
      <c r="Q5186" s="20">
        <f>COUNTIF('Chemins de conversion les plus '!$J5186:$CH5186,'Synthese chemins'!Q$1)</f>
        <v>0</v>
      </c>
      <c r="R5186" s="20">
        <f>COUNTIF('Chemins de conversion les plus '!$J5186:$CH5186,'Synthese chemins'!R$1)</f>
        <v>0</v>
      </c>
      <c r="S5186" s="20">
        <f>COUNTIF('Chemins de conversion les plus '!$J5186:$CH5186,'Synthese chemins'!S$1)</f>
        <v>0</v>
      </c>
      <c r="T5186" s="20">
        <f>COUNTIF('Chemins de conversion les plus '!$J5186:$CH5186,'Synthese chemins'!T$1)</f>
        <v>0</v>
      </c>
      <c r="U5186" s="20">
        <f>COUNTIF('Chemins de conversion les plus '!$J5186:$CH5186,'Synthese chemins'!U$1)</f>
        <v>0</v>
      </c>
      <c r="V5186" s="20">
        <f>COUNTIF('Chemins de conversion les plus '!$J5186:$CH5186,'Synthese chemins'!V$1)</f>
        <v>0</v>
      </c>
      <c r="W5186" s="20">
        <f>COUNTIF('Chemins de conversion les plus '!$J5186:$CH5186,'Synthese chemins'!W$1)</f>
        <v>0</v>
      </c>
      <c r="X5186" s="20">
        <f>COUNTIF('Chemins de conversion les plus '!$J5186:$CH5186,'Synthese chemins'!X$1)</f>
        <v>0</v>
      </c>
      <c r="Y5186" s="5"/>
      <c r="Z5186" s="20">
        <f ca="1">VLOOKUP(A5186,INDIRECT("'Chemins de conversion les plus '!B$2:E$"&amp;'Paramétrage leviers'!E$2,TRUE),3)</f>
        <v>1</v>
      </c>
      <c r="AA5186" s="19">
        <f>VLOOKUP(A5186,'Chemins de conversion les plus '!B5186:E5186,4)</f>
        <v>0</v>
      </c>
      <c r="AB5186" s="20">
        <f t="shared" ca="1" si="403"/>
        <v>7.1428571428571425E-2</v>
      </c>
      <c r="AC5186" s="19">
        <f t="shared" si="404"/>
        <v>0</v>
      </c>
    </row>
    <row r="5187" spans="1:29">
      <c r="A5187" s="2">
        <f t="shared" ref="A5187:A5250" si="406">ROW(A5187)-1</f>
        <v>5186</v>
      </c>
      <c r="B5187" s="2">
        <f>'Chemins de conversion les plus '!C5187</f>
        <v>14</v>
      </c>
      <c r="C5187" s="2">
        <f t="shared" ref="C5187:C5250" si="407">COUNTIF(E5187:U5187,"&gt;0")</f>
        <v>5</v>
      </c>
      <c r="D5187" s="2" t="str">
        <f t="shared" si="405"/>
        <v>Non</v>
      </c>
      <c r="E5187" s="20">
        <f>COUNTIF('Chemins de conversion les plus '!$J5187:$CH5187,'Synthese chemins'!E$1)</f>
        <v>0</v>
      </c>
      <c r="F5187" s="20">
        <f>COUNTIF('Chemins de conversion les plus '!$J5187:$CH5187,'Synthese chemins'!F$1)</f>
        <v>7</v>
      </c>
      <c r="G5187" s="20">
        <f>COUNTIF('Chemins de conversion les plus '!$J5187:$CH5187,'Synthese chemins'!G$1)</f>
        <v>0</v>
      </c>
      <c r="H5187" s="20">
        <f>COUNTIF('Chemins de conversion les plus '!$J5187:$CH5187,'Synthese chemins'!H$1)</f>
        <v>0</v>
      </c>
      <c r="I5187" s="20">
        <f>COUNTIF('Chemins de conversion les plus '!$J5187:$CH5187,'Synthese chemins'!I$1)</f>
        <v>3</v>
      </c>
      <c r="J5187" s="20">
        <f>COUNTIF('Chemins de conversion les plus '!$J5187:$CH5187,'Synthese chemins'!J$1)</f>
        <v>0</v>
      </c>
      <c r="K5187" s="20">
        <f>COUNTIF('Chemins de conversion les plus '!$J5187:$CH5187,'Synthese chemins'!K$1)</f>
        <v>0</v>
      </c>
      <c r="L5187" s="20">
        <f>COUNTIF('Chemins de conversion les plus '!$J5187:$CH5187,'Synthese chemins'!L$1)</f>
        <v>0</v>
      </c>
      <c r="M5187" s="20">
        <f>COUNTIF('Chemins de conversion les plus '!$J5187:$CH5187,'Synthese chemins'!M$1)</f>
        <v>1</v>
      </c>
      <c r="N5187" s="20">
        <f>COUNTIF('Chemins de conversion les plus '!$J5187:$CH5187,'Synthese chemins'!N$1)</f>
        <v>2</v>
      </c>
      <c r="O5187" s="20">
        <f>COUNTIF('Chemins de conversion les plus '!$J5187:$CH5187,'Synthese chemins'!O$1)</f>
        <v>0</v>
      </c>
      <c r="P5187" s="20">
        <f>COUNTIF('Chemins de conversion les plus '!$J5187:$CH5187,'Synthese chemins'!P$1)</f>
        <v>0</v>
      </c>
      <c r="Q5187" s="20">
        <f>COUNTIF('Chemins de conversion les plus '!$J5187:$CH5187,'Synthese chemins'!Q$1)</f>
        <v>0</v>
      </c>
      <c r="R5187" s="20">
        <f>COUNTIF('Chemins de conversion les plus '!$J5187:$CH5187,'Synthese chemins'!R$1)</f>
        <v>0</v>
      </c>
      <c r="S5187" s="20">
        <f>COUNTIF('Chemins de conversion les plus '!$J5187:$CH5187,'Synthese chemins'!S$1)</f>
        <v>1</v>
      </c>
      <c r="T5187" s="20">
        <f>COUNTIF('Chemins de conversion les plus '!$J5187:$CH5187,'Synthese chemins'!T$1)</f>
        <v>0</v>
      </c>
      <c r="U5187" s="20">
        <f>COUNTIF('Chemins de conversion les plus '!$J5187:$CH5187,'Synthese chemins'!U$1)</f>
        <v>0</v>
      </c>
      <c r="V5187" s="20">
        <f>COUNTIF('Chemins de conversion les plus '!$J5187:$CH5187,'Synthese chemins'!V$1)</f>
        <v>0</v>
      </c>
      <c r="W5187" s="20">
        <f>COUNTIF('Chemins de conversion les plus '!$J5187:$CH5187,'Synthese chemins'!W$1)</f>
        <v>0</v>
      </c>
      <c r="X5187" s="20">
        <f>COUNTIF('Chemins de conversion les plus '!$J5187:$CH5187,'Synthese chemins'!X$1)</f>
        <v>0</v>
      </c>
      <c r="Y5187" s="5"/>
      <c r="Z5187" s="20">
        <f ca="1">VLOOKUP(A5187,INDIRECT("'Chemins de conversion les plus '!B$2:E$"&amp;'Paramétrage leviers'!E$2,TRUE),3)</f>
        <v>1</v>
      </c>
      <c r="AA5187" s="19">
        <f>VLOOKUP(A5187,'Chemins de conversion les plus '!B5187:E5187,4)</f>
        <v>0</v>
      </c>
      <c r="AB5187" s="20">
        <f t="shared" ref="AB5187:AB5250" ca="1" si="408">Z5187/B5187</f>
        <v>7.1428571428571425E-2</v>
      </c>
      <c r="AC5187" s="19">
        <f t="shared" ref="AC5187:AC5250" si="409">AA5187/B5187</f>
        <v>0</v>
      </c>
    </row>
    <row r="5188" spans="1:29">
      <c r="A5188" s="2">
        <f t="shared" si="406"/>
        <v>5187</v>
      </c>
      <c r="B5188" s="2">
        <f>'Chemins de conversion les plus '!C5188</f>
        <v>14</v>
      </c>
      <c r="C5188" s="2">
        <f t="shared" si="407"/>
        <v>4</v>
      </c>
      <c r="D5188" s="2" t="str">
        <f t="shared" si="405"/>
        <v>Non</v>
      </c>
      <c r="E5188" s="20">
        <f>COUNTIF('Chemins de conversion les plus '!$J5188:$CH5188,'Synthese chemins'!E$1)</f>
        <v>0</v>
      </c>
      <c r="F5188" s="20">
        <f>COUNTIF('Chemins de conversion les plus '!$J5188:$CH5188,'Synthese chemins'!F$1)</f>
        <v>9</v>
      </c>
      <c r="G5188" s="20">
        <f>COUNTIF('Chemins de conversion les plus '!$J5188:$CH5188,'Synthese chemins'!G$1)</f>
        <v>0</v>
      </c>
      <c r="H5188" s="20">
        <f>COUNTIF('Chemins de conversion les plus '!$J5188:$CH5188,'Synthese chemins'!H$1)</f>
        <v>0</v>
      </c>
      <c r="I5188" s="20">
        <f>COUNTIF('Chemins de conversion les plus '!$J5188:$CH5188,'Synthese chemins'!I$1)</f>
        <v>0</v>
      </c>
      <c r="J5188" s="20">
        <f>COUNTIF('Chemins de conversion les plus '!$J5188:$CH5188,'Synthese chemins'!J$1)</f>
        <v>0</v>
      </c>
      <c r="K5188" s="20">
        <f>COUNTIF('Chemins de conversion les plus '!$J5188:$CH5188,'Synthese chemins'!K$1)</f>
        <v>0</v>
      </c>
      <c r="L5188" s="20">
        <f>COUNTIF('Chemins de conversion les plus '!$J5188:$CH5188,'Synthese chemins'!L$1)</f>
        <v>0</v>
      </c>
      <c r="M5188" s="20">
        <f>COUNTIF('Chemins de conversion les plus '!$J5188:$CH5188,'Synthese chemins'!M$1)</f>
        <v>0</v>
      </c>
      <c r="N5188" s="20">
        <f>COUNTIF('Chemins de conversion les plus '!$J5188:$CH5188,'Synthese chemins'!N$1)</f>
        <v>0</v>
      </c>
      <c r="O5188" s="20">
        <f>COUNTIF('Chemins de conversion les plus '!$J5188:$CH5188,'Synthese chemins'!O$1)</f>
        <v>1</v>
      </c>
      <c r="P5188" s="20">
        <f>COUNTIF('Chemins de conversion les plus '!$J5188:$CH5188,'Synthese chemins'!P$1)</f>
        <v>0</v>
      </c>
      <c r="Q5188" s="20">
        <f>COUNTIF('Chemins de conversion les plus '!$J5188:$CH5188,'Synthese chemins'!Q$1)</f>
        <v>3</v>
      </c>
      <c r="R5188" s="20">
        <f>COUNTIF('Chemins de conversion les plus '!$J5188:$CH5188,'Synthese chemins'!R$1)</f>
        <v>1</v>
      </c>
      <c r="S5188" s="20">
        <f>COUNTIF('Chemins de conversion les plus '!$J5188:$CH5188,'Synthese chemins'!S$1)</f>
        <v>0</v>
      </c>
      <c r="T5188" s="20">
        <f>COUNTIF('Chemins de conversion les plus '!$J5188:$CH5188,'Synthese chemins'!T$1)</f>
        <v>0</v>
      </c>
      <c r="U5188" s="20">
        <f>COUNTIF('Chemins de conversion les plus '!$J5188:$CH5188,'Synthese chemins'!U$1)</f>
        <v>0</v>
      </c>
      <c r="V5188" s="20">
        <f>COUNTIF('Chemins de conversion les plus '!$J5188:$CH5188,'Synthese chemins'!V$1)</f>
        <v>0</v>
      </c>
      <c r="W5188" s="20">
        <f>COUNTIF('Chemins de conversion les plus '!$J5188:$CH5188,'Synthese chemins'!W$1)</f>
        <v>0</v>
      </c>
      <c r="X5188" s="20">
        <f>COUNTIF('Chemins de conversion les plus '!$J5188:$CH5188,'Synthese chemins'!X$1)</f>
        <v>0</v>
      </c>
      <c r="Y5188" s="5"/>
      <c r="Z5188" s="20">
        <f ca="1">VLOOKUP(A5188,INDIRECT("'Chemins de conversion les plus '!B$2:E$"&amp;'Paramétrage leviers'!E$2,TRUE),3)</f>
        <v>1</v>
      </c>
      <c r="AA5188" s="19">
        <f>VLOOKUP(A5188,'Chemins de conversion les plus '!B5188:E5188,4)</f>
        <v>0</v>
      </c>
      <c r="AB5188" s="20">
        <f t="shared" ca="1" si="408"/>
        <v>7.1428571428571425E-2</v>
      </c>
      <c r="AC5188" s="19">
        <f t="shared" si="409"/>
        <v>0</v>
      </c>
    </row>
    <row r="5189" spans="1:29">
      <c r="A5189" s="2">
        <f t="shared" si="406"/>
        <v>5188</v>
      </c>
      <c r="B5189" s="2">
        <f>'Chemins de conversion les plus '!C5189</f>
        <v>14</v>
      </c>
      <c r="C5189" s="2">
        <f t="shared" si="407"/>
        <v>2</v>
      </c>
      <c r="D5189" s="2" t="str">
        <f t="shared" si="405"/>
        <v>Non</v>
      </c>
      <c r="E5189" s="20">
        <f>COUNTIF('Chemins de conversion les plus '!$J5189:$CH5189,'Synthese chemins'!E$1)</f>
        <v>0</v>
      </c>
      <c r="F5189" s="20">
        <f>COUNTIF('Chemins de conversion les plus '!$J5189:$CH5189,'Synthese chemins'!F$1)</f>
        <v>0</v>
      </c>
      <c r="G5189" s="20">
        <f>COUNTIF('Chemins de conversion les plus '!$J5189:$CH5189,'Synthese chemins'!G$1)</f>
        <v>0</v>
      </c>
      <c r="H5189" s="20">
        <f>COUNTIF('Chemins de conversion les plus '!$J5189:$CH5189,'Synthese chemins'!H$1)</f>
        <v>0</v>
      </c>
      <c r="I5189" s="20">
        <f>COUNTIF('Chemins de conversion les plus '!$J5189:$CH5189,'Synthese chemins'!I$1)</f>
        <v>0</v>
      </c>
      <c r="J5189" s="20">
        <f>COUNTIF('Chemins de conversion les plus '!$J5189:$CH5189,'Synthese chemins'!J$1)</f>
        <v>0</v>
      </c>
      <c r="K5189" s="20">
        <f>COUNTIF('Chemins de conversion les plus '!$J5189:$CH5189,'Synthese chemins'!K$1)</f>
        <v>0</v>
      </c>
      <c r="L5189" s="20">
        <f>COUNTIF('Chemins de conversion les plus '!$J5189:$CH5189,'Synthese chemins'!L$1)</f>
        <v>0</v>
      </c>
      <c r="M5189" s="20">
        <f>COUNTIF('Chemins de conversion les plus '!$J5189:$CH5189,'Synthese chemins'!M$1)</f>
        <v>1</v>
      </c>
      <c r="N5189" s="20">
        <f>COUNTIF('Chemins de conversion les plus '!$J5189:$CH5189,'Synthese chemins'!N$1)</f>
        <v>0</v>
      </c>
      <c r="O5189" s="20">
        <f>COUNTIF('Chemins de conversion les plus '!$J5189:$CH5189,'Synthese chemins'!O$1)</f>
        <v>0</v>
      </c>
      <c r="P5189" s="20">
        <f>COUNTIF('Chemins de conversion les plus '!$J5189:$CH5189,'Synthese chemins'!P$1)</f>
        <v>0</v>
      </c>
      <c r="Q5189" s="20">
        <f>COUNTIF('Chemins de conversion les plus '!$J5189:$CH5189,'Synthese chemins'!Q$1)</f>
        <v>0</v>
      </c>
      <c r="R5189" s="20">
        <f>COUNTIF('Chemins de conversion les plus '!$J5189:$CH5189,'Synthese chemins'!R$1)</f>
        <v>0</v>
      </c>
      <c r="S5189" s="20">
        <f>COUNTIF('Chemins de conversion les plus '!$J5189:$CH5189,'Synthese chemins'!S$1)</f>
        <v>13</v>
      </c>
      <c r="T5189" s="20">
        <f>COUNTIF('Chemins de conversion les plus '!$J5189:$CH5189,'Synthese chemins'!T$1)</f>
        <v>0</v>
      </c>
      <c r="U5189" s="20">
        <f>COUNTIF('Chemins de conversion les plus '!$J5189:$CH5189,'Synthese chemins'!U$1)</f>
        <v>0</v>
      </c>
      <c r="V5189" s="20">
        <f>COUNTIF('Chemins de conversion les plus '!$J5189:$CH5189,'Synthese chemins'!V$1)</f>
        <v>0</v>
      </c>
      <c r="W5189" s="20">
        <f>COUNTIF('Chemins de conversion les plus '!$J5189:$CH5189,'Synthese chemins'!W$1)</f>
        <v>0</v>
      </c>
      <c r="X5189" s="20">
        <f>COUNTIF('Chemins de conversion les plus '!$J5189:$CH5189,'Synthese chemins'!X$1)</f>
        <v>0</v>
      </c>
      <c r="Y5189" s="5"/>
      <c r="Z5189" s="20">
        <f ca="1">VLOOKUP(A5189,INDIRECT("'Chemins de conversion les plus '!B$2:E$"&amp;'Paramétrage leviers'!E$2,TRUE),3)</f>
        <v>1</v>
      </c>
      <c r="AA5189" s="19">
        <f>VLOOKUP(A5189,'Chemins de conversion les plus '!B5189:E5189,4)</f>
        <v>0</v>
      </c>
      <c r="AB5189" s="20">
        <f t="shared" ca="1" si="408"/>
        <v>7.1428571428571425E-2</v>
      </c>
      <c r="AC5189" s="19">
        <f t="shared" si="409"/>
        <v>0</v>
      </c>
    </row>
    <row r="5190" spans="1:29">
      <c r="A5190" s="2">
        <f t="shared" si="406"/>
        <v>5189</v>
      </c>
      <c r="B5190" s="2">
        <f>'Chemins de conversion les plus '!C5190</f>
        <v>14</v>
      </c>
      <c r="C5190" s="2">
        <f t="shared" si="407"/>
        <v>3</v>
      </c>
      <c r="D5190" s="2" t="str">
        <f t="shared" si="405"/>
        <v>Non</v>
      </c>
      <c r="E5190" s="20">
        <f>COUNTIF('Chemins de conversion les plus '!$J5190:$CH5190,'Synthese chemins'!E$1)</f>
        <v>0</v>
      </c>
      <c r="F5190" s="20">
        <f>COUNTIF('Chemins de conversion les plus '!$J5190:$CH5190,'Synthese chemins'!F$1)</f>
        <v>12</v>
      </c>
      <c r="G5190" s="20">
        <f>COUNTIF('Chemins de conversion les plus '!$J5190:$CH5190,'Synthese chemins'!G$1)</f>
        <v>0</v>
      </c>
      <c r="H5190" s="20">
        <f>COUNTIF('Chemins de conversion les plus '!$J5190:$CH5190,'Synthese chemins'!H$1)</f>
        <v>0</v>
      </c>
      <c r="I5190" s="20">
        <f>COUNTIF('Chemins de conversion les plus '!$J5190:$CH5190,'Synthese chemins'!I$1)</f>
        <v>0</v>
      </c>
      <c r="J5190" s="20">
        <f>COUNTIF('Chemins de conversion les plus '!$J5190:$CH5190,'Synthese chemins'!J$1)</f>
        <v>0</v>
      </c>
      <c r="K5190" s="20">
        <f>COUNTIF('Chemins de conversion les plus '!$J5190:$CH5190,'Synthese chemins'!K$1)</f>
        <v>0</v>
      </c>
      <c r="L5190" s="20">
        <f>COUNTIF('Chemins de conversion les plus '!$J5190:$CH5190,'Synthese chemins'!L$1)</f>
        <v>0</v>
      </c>
      <c r="M5190" s="20">
        <f>COUNTIF('Chemins de conversion les plus '!$J5190:$CH5190,'Synthese chemins'!M$1)</f>
        <v>1</v>
      </c>
      <c r="N5190" s="20">
        <f>COUNTIF('Chemins de conversion les plus '!$J5190:$CH5190,'Synthese chemins'!N$1)</f>
        <v>0</v>
      </c>
      <c r="O5190" s="20">
        <f>COUNTIF('Chemins de conversion les plus '!$J5190:$CH5190,'Synthese chemins'!O$1)</f>
        <v>0</v>
      </c>
      <c r="P5190" s="20">
        <f>COUNTIF('Chemins de conversion les plus '!$J5190:$CH5190,'Synthese chemins'!P$1)</f>
        <v>1</v>
      </c>
      <c r="Q5190" s="20">
        <f>COUNTIF('Chemins de conversion les plus '!$J5190:$CH5190,'Synthese chemins'!Q$1)</f>
        <v>0</v>
      </c>
      <c r="R5190" s="20">
        <f>COUNTIF('Chemins de conversion les plus '!$J5190:$CH5190,'Synthese chemins'!R$1)</f>
        <v>0</v>
      </c>
      <c r="S5190" s="20">
        <f>COUNTIF('Chemins de conversion les plus '!$J5190:$CH5190,'Synthese chemins'!S$1)</f>
        <v>0</v>
      </c>
      <c r="T5190" s="20">
        <f>COUNTIF('Chemins de conversion les plus '!$J5190:$CH5190,'Synthese chemins'!T$1)</f>
        <v>0</v>
      </c>
      <c r="U5190" s="20">
        <f>COUNTIF('Chemins de conversion les plus '!$J5190:$CH5190,'Synthese chemins'!U$1)</f>
        <v>0</v>
      </c>
      <c r="V5190" s="20">
        <f>COUNTIF('Chemins de conversion les plus '!$J5190:$CH5190,'Synthese chemins'!V$1)</f>
        <v>0</v>
      </c>
      <c r="W5190" s="20">
        <f>COUNTIF('Chemins de conversion les plus '!$J5190:$CH5190,'Synthese chemins'!W$1)</f>
        <v>0</v>
      </c>
      <c r="X5190" s="20">
        <f>COUNTIF('Chemins de conversion les plus '!$J5190:$CH5190,'Synthese chemins'!X$1)</f>
        <v>0</v>
      </c>
      <c r="Y5190" s="5"/>
      <c r="Z5190" s="20">
        <f ca="1">VLOOKUP(A5190,INDIRECT("'Chemins de conversion les plus '!B$2:E$"&amp;'Paramétrage leviers'!E$2,TRUE),3)</f>
        <v>1</v>
      </c>
      <c r="AA5190" s="19">
        <f>VLOOKUP(A5190,'Chemins de conversion les plus '!B5190:E5190,4)</f>
        <v>0</v>
      </c>
      <c r="AB5190" s="20">
        <f t="shared" ca="1" si="408"/>
        <v>7.1428571428571425E-2</v>
      </c>
      <c r="AC5190" s="19">
        <f t="shared" si="409"/>
        <v>0</v>
      </c>
    </row>
    <row r="5191" spans="1:29">
      <c r="A5191" s="2">
        <f t="shared" si="406"/>
        <v>5190</v>
      </c>
      <c r="B5191" s="2">
        <f>'Chemins de conversion les plus '!C5191</f>
        <v>14</v>
      </c>
      <c r="C5191" s="2">
        <f t="shared" si="407"/>
        <v>2</v>
      </c>
      <c r="D5191" s="2" t="str">
        <f t="shared" si="405"/>
        <v>Non</v>
      </c>
      <c r="E5191" s="20">
        <f>COUNTIF('Chemins de conversion les plus '!$J5191:$CH5191,'Synthese chemins'!E$1)</f>
        <v>0</v>
      </c>
      <c r="F5191" s="20">
        <f>COUNTIF('Chemins de conversion les plus '!$J5191:$CH5191,'Synthese chemins'!F$1)</f>
        <v>13</v>
      </c>
      <c r="G5191" s="20">
        <f>COUNTIF('Chemins de conversion les plus '!$J5191:$CH5191,'Synthese chemins'!G$1)</f>
        <v>0</v>
      </c>
      <c r="H5191" s="20">
        <f>COUNTIF('Chemins de conversion les plus '!$J5191:$CH5191,'Synthese chemins'!H$1)</f>
        <v>0</v>
      </c>
      <c r="I5191" s="20">
        <f>COUNTIF('Chemins de conversion les plus '!$J5191:$CH5191,'Synthese chemins'!I$1)</f>
        <v>1</v>
      </c>
      <c r="J5191" s="20">
        <f>COUNTIF('Chemins de conversion les plus '!$J5191:$CH5191,'Synthese chemins'!J$1)</f>
        <v>0</v>
      </c>
      <c r="K5191" s="20">
        <f>COUNTIF('Chemins de conversion les plus '!$J5191:$CH5191,'Synthese chemins'!K$1)</f>
        <v>0</v>
      </c>
      <c r="L5191" s="20">
        <f>COUNTIF('Chemins de conversion les plus '!$J5191:$CH5191,'Synthese chemins'!L$1)</f>
        <v>0</v>
      </c>
      <c r="M5191" s="20">
        <f>COUNTIF('Chemins de conversion les plus '!$J5191:$CH5191,'Synthese chemins'!M$1)</f>
        <v>0</v>
      </c>
      <c r="N5191" s="20">
        <f>COUNTIF('Chemins de conversion les plus '!$J5191:$CH5191,'Synthese chemins'!N$1)</f>
        <v>0</v>
      </c>
      <c r="O5191" s="20">
        <f>COUNTIF('Chemins de conversion les plus '!$J5191:$CH5191,'Synthese chemins'!O$1)</f>
        <v>0</v>
      </c>
      <c r="P5191" s="20">
        <f>COUNTIF('Chemins de conversion les plus '!$J5191:$CH5191,'Synthese chemins'!P$1)</f>
        <v>0</v>
      </c>
      <c r="Q5191" s="20">
        <f>COUNTIF('Chemins de conversion les plus '!$J5191:$CH5191,'Synthese chemins'!Q$1)</f>
        <v>0</v>
      </c>
      <c r="R5191" s="20">
        <f>COUNTIF('Chemins de conversion les plus '!$J5191:$CH5191,'Synthese chemins'!R$1)</f>
        <v>0</v>
      </c>
      <c r="S5191" s="20">
        <f>COUNTIF('Chemins de conversion les plus '!$J5191:$CH5191,'Synthese chemins'!S$1)</f>
        <v>0</v>
      </c>
      <c r="T5191" s="20">
        <f>COUNTIF('Chemins de conversion les plus '!$J5191:$CH5191,'Synthese chemins'!T$1)</f>
        <v>0</v>
      </c>
      <c r="U5191" s="20">
        <f>COUNTIF('Chemins de conversion les plus '!$J5191:$CH5191,'Synthese chemins'!U$1)</f>
        <v>0</v>
      </c>
      <c r="V5191" s="20">
        <f>COUNTIF('Chemins de conversion les plus '!$J5191:$CH5191,'Synthese chemins'!V$1)</f>
        <v>0</v>
      </c>
      <c r="W5191" s="20">
        <f>COUNTIF('Chemins de conversion les plus '!$J5191:$CH5191,'Synthese chemins'!W$1)</f>
        <v>0</v>
      </c>
      <c r="X5191" s="20">
        <f>COUNTIF('Chemins de conversion les plus '!$J5191:$CH5191,'Synthese chemins'!X$1)</f>
        <v>0</v>
      </c>
      <c r="Y5191" s="5"/>
      <c r="Z5191" s="20">
        <f ca="1">VLOOKUP(A5191,INDIRECT("'Chemins de conversion les plus '!B$2:E$"&amp;'Paramétrage leviers'!E$2,TRUE),3)</f>
        <v>1</v>
      </c>
      <c r="AA5191" s="19">
        <f>VLOOKUP(A5191,'Chemins de conversion les plus '!B5191:E5191,4)</f>
        <v>0</v>
      </c>
      <c r="AB5191" s="20">
        <f t="shared" ca="1" si="408"/>
        <v>7.1428571428571425E-2</v>
      </c>
      <c r="AC5191" s="19">
        <f t="shared" si="409"/>
        <v>0</v>
      </c>
    </row>
    <row r="5192" spans="1:29">
      <c r="A5192" s="2">
        <f t="shared" si="406"/>
        <v>5191</v>
      </c>
      <c r="B5192" s="2">
        <f>'Chemins de conversion les plus '!C5192</f>
        <v>14</v>
      </c>
      <c r="C5192" s="2">
        <f t="shared" si="407"/>
        <v>2</v>
      </c>
      <c r="D5192" s="2" t="str">
        <f t="shared" si="405"/>
        <v>Non</v>
      </c>
      <c r="E5192" s="20">
        <f>COUNTIF('Chemins de conversion les plus '!$J5192:$CH5192,'Synthese chemins'!E$1)</f>
        <v>0</v>
      </c>
      <c r="F5192" s="20">
        <f>COUNTIF('Chemins de conversion les plus '!$J5192:$CH5192,'Synthese chemins'!F$1)</f>
        <v>10</v>
      </c>
      <c r="G5192" s="20">
        <f>COUNTIF('Chemins de conversion les plus '!$J5192:$CH5192,'Synthese chemins'!G$1)</f>
        <v>0</v>
      </c>
      <c r="H5192" s="20">
        <f>COUNTIF('Chemins de conversion les plus '!$J5192:$CH5192,'Synthese chemins'!H$1)</f>
        <v>0</v>
      </c>
      <c r="I5192" s="20">
        <f>COUNTIF('Chemins de conversion les plus '!$J5192:$CH5192,'Synthese chemins'!I$1)</f>
        <v>4</v>
      </c>
      <c r="J5192" s="20">
        <f>COUNTIF('Chemins de conversion les plus '!$J5192:$CH5192,'Synthese chemins'!J$1)</f>
        <v>0</v>
      </c>
      <c r="K5192" s="20">
        <f>COUNTIF('Chemins de conversion les plus '!$J5192:$CH5192,'Synthese chemins'!K$1)</f>
        <v>0</v>
      </c>
      <c r="L5192" s="20">
        <f>COUNTIF('Chemins de conversion les plus '!$J5192:$CH5192,'Synthese chemins'!L$1)</f>
        <v>0</v>
      </c>
      <c r="M5192" s="20">
        <f>COUNTIF('Chemins de conversion les plus '!$J5192:$CH5192,'Synthese chemins'!M$1)</f>
        <v>0</v>
      </c>
      <c r="N5192" s="20">
        <f>COUNTIF('Chemins de conversion les plus '!$J5192:$CH5192,'Synthese chemins'!N$1)</f>
        <v>0</v>
      </c>
      <c r="O5192" s="20">
        <f>COUNTIF('Chemins de conversion les plus '!$J5192:$CH5192,'Synthese chemins'!O$1)</f>
        <v>0</v>
      </c>
      <c r="P5192" s="20">
        <f>COUNTIF('Chemins de conversion les plus '!$J5192:$CH5192,'Synthese chemins'!P$1)</f>
        <v>0</v>
      </c>
      <c r="Q5192" s="20">
        <f>COUNTIF('Chemins de conversion les plus '!$J5192:$CH5192,'Synthese chemins'!Q$1)</f>
        <v>0</v>
      </c>
      <c r="R5192" s="20">
        <f>COUNTIF('Chemins de conversion les plus '!$J5192:$CH5192,'Synthese chemins'!R$1)</f>
        <v>0</v>
      </c>
      <c r="S5192" s="20">
        <f>COUNTIF('Chemins de conversion les plus '!$J5192:$CH5192,'Synthese chemins'!S$1)</f>
        <v>0</v>
      </c>
      <c r="T5192" s="20">
        <f>COUNTIF('Chemins de conversion les plus '!$J5192:$CH5192,'Synthese chemins'!T$1)</f>
        <v>0</v>
      </c>
      <c r="U5192" s="20">
        <f>COUNTIF('Chemins de conversion les plus '!$J5192:$CH5192,'Synthese chemins'!U$1)</f>
        <v>0</v>
      </c>
      <c r="V5192" s="20">
        <f>COUNTIF('Chemins de conversion les plus '!$J5192:$CH5192,'Synthese chemins'!V$1)</f>
        <v>0</v>
      </c>
      <c r="W5192" s="20">
        <f>COUNTIF('Chemins de conversion les plus '!$J5192:$CH5192,'Synthese chemins'!W$1)</f>
        <v>0</v>
      </c>
      <c r="X5192" s="20">
        <f>COUNTIF('Chemins de conversion les plus '!$J5192:$CH5192,'Synthese chemins'!X$1)</f>
        <v>0</v>
      </c>
      <c r="Y5192" s="5"/>
      <c r="Z5192" s="20">
        <f ca="1">VLOOKUP(A5192,INDIRECT("'Chemins de conversion les plus '!B$2:E$"&amp;'Paramétrage leviers'!E$2,TRUE),3)</f>
        <v>1</v>
      </c>
      <c r="AA5192" s="19">
        <f>VLOOKUP(A5192,'Chemins de conversion les plus '!B5192:E5192,4)</f>
        <v>0</v>
      </c>
      <c r="AB5192" s="20">
        <f t="shared" ca="1" si="408"/>
        <v>7.1428571428571425E-2</v>
      </c>
      <c r="AC5192" s="19">
        <f t="shared" si="409"/>
        <v>0</v>
      </c>
    </row>
    <row r="5193" spans="1:29">
      <c r="A5193" s="2">
        <f t="shared" si="406"/>
        <v>5192</v>
      </c>
      <c r="B5193" s="2">
        <f>'Chemins de conversion les plus '!C5193</f>
        <v>14</v>
      </c>
      <c r="C5193" s="2">
        <f t="shared" si="407"/>
        <v>5</v>
      </c>
      <c r="D5193" s="2" t="str">
        <f t="shared" si="405"/>
        <v>Non</v>
      </c>
      <c r="E5193" s="20">
        <f>COUNTIF('Chemins de conversion les plus '!$J5193:$CH5193,'Synthese chemins'!E$1)</f>
        <v>0</v>
      </c>
      <c r="F5193" s="20">
        <f>COUNTIF('Chemins de conversion les plus '!$J5193:$CH5193,'Synthese chemins'!F$1)</f>
        <v>9</v>
      </c>
      <c r="G5193" s="20">
        <f>COUNTIF('Chemins de conversion les plus '!$J5193:$CH5193,'Synthese chemins'!G$1)</f>
        <v>0</v>
      </c>
      <c r="H5193" s="20">
        <f>COUNTIF('Chemins de conversion les plus '!$J5193:$CH5193,'Synthese chemins'!H$1)</f>
        <v>0</v>
      </c>
      <c r="I5193" s="20">
        <f>COUNTIF('Chemins de conversion les plus '!$J5193:$CH5193,'Synthese chemins'!I$1)</f>
        <v>2</v>
      </c>
      <c r="J5193" s="20">
        <f>COUNTIF('Chemins de conversion les plus '!$J5193:$CH5193,'Synthese chemins'!J$1)</f>
        <v>0</v>
      </c>
      <c r="K5193" s="20">
        <f>COUNTIF('Chemins de conversion les plus '!$J5193:$CH5193,'Synthese chemins'!K$1)</f>
        <v>0</v>
      </c>
      <c r="L5193" s="20">
        <f>COUNTIF('Chemins de conversion les plus '!$J5193:$CH5193,'Synthese chemins'!L$1)</f>
        <v>0</v>
      </c>
      <c r="M5193" s="20">
        <f>COUNTIF('Chemins de conversion les plus '!$J5193:$CH5193,'Synthese chemins'!M$1)</f>
        <v>0</v>
      </c>
      <c r="N5193" s="20">
        <f>COUNTIF('Chemins de conversion les plus '!$J5193:$CH5193,'Synthese chemins'!N$1)</f>
        <v>1</v>
      </c>
      <c r="O5193" s="20">
        <f>COUNTIF('Chemins de conversion les plus '!$J5193:$CH5193,'Synthese chemins'!O$1)</f>
        <v>1</v>
      </c>
      <c r="P5193" s="20">
        <f>COUNTIF('Chemins de conversion les plus '!$J5193:$CH5193,'Synthese chemins'!P$1)</f>
        <v>0</v>
      </c>
      <c r="Q5193" s="20">
        <f>COUNTIF('Chemins de conversion les plus '!$J5193:$CH5193,'Synthese chemins'!Q$1)</f>
        <v>0</v>
      </c>
      <c r="R5193" s="20">
        <f>COUNTIF('Chemins de conversion les plus '!$J5193:$CH5193,'Synthese chemins'!R$1)</f>
        <v>1</v>
      </c>
      <c r="S5193" s="20">
        <f>COUNTIF('Chemins de conversion les plus '!$J5193:$CH5193,'Synthese chemins'!S$1)</f>
        <v>0</v>
      </c>
      <c r="T5193" s="20">
        <f>COUNTIF('Chemins de conversion les plus '!$J5193:$CH5193,'Synthese chemins'!T$1)</f>
        <v>0</v>
      </c>
      <c r="U5193" s="20">
        <f>COUNTIF('Chemins de conversion les plus '!$J5193:$CH5193,'Synthese chemins'!U$1)</f>
        <v>0</v>
      </c>
      <c r="V5193" s="20">
        <f>COUNTIF('Chemins de conversion les plus '!$J5193:$CH5193,'Synthese chemins'!V$1)</f>
        <v>0</v>
      </c>
      <c r="W5193" s="20">
        <f>COUNTIF('Chemins de conversion les plus '!$J5193:$CH5193,'Synthese chemins'!W$1)</f>
        <v>0</v>
      </c>
      <c r="X5193" s="20">
        <f>COUNTIF('Chemins de conversion les plus '!$J5193:$CH5193,'Synthese chemins'!X$1)</f>
        <v>0</v>
      </c>
      <c r="Y5193" s="5"/>
      <c r="Z5193" s="20">
        <f ca="1">VLOOKUP(A5193,INDIRECT("'Chemins de conversion les plus '!B$2:E$"&amp;'Paramétrage leviers'!E$2,TRUE),3)</f>
        <v>1</v>
      </c>
      <c r="AA5193" s="19">
        <f>VLOOKUP(A5193,'Chemins de conversion les plus '!B5193:E5193,4)</f>
        <v>0</v>
      </c>
      <c r="AB5193" s="20">
        <f t="shared" ca="1" si="408"/>
        <v>7.1428571428571425E-2</v>
      </c>
      <c r="AC5193" s="19">
        <f t="shared" si="409"/>
        <v>0</v>
      </c>
    </row>
    <row r="5194" spans="1:29">
      <c r="A5194" s="2">
        <f t="shared" si="406"/>
        <v>5193</v>
      </c>
      <c r="B5194" s="2">
        <f>'Chemins de conversion les plus '!C5194</f>
        <v>14</v>
      </c>
      <c r="C5194" s="2">
        <f t="shared" si="407"/>
        <v>3</v>
      </c>
      <c r="D5194" s="2" t="str">
        <f t="shared" si="405"/>
        <v>Non</v>
      </c>
      <c r="E5194" s="20">
        <f>COUNTIF('Chemins de conversion les plus '!$J5194:$CH5194,'Synthese chemins'!E$1)</f>
        <v>0</v>
      </c>
      <c r="F5194" s="20">
        <f>COUNTIF('Chemins de conversion les plus '!$J5194:$CH5194,'Synthese chemins'!F$1)</f>
        <v>9</v>
      </c>
      <c r="G5194" s="20">
        <f>COUNTIF('Chemins de conversion les plus '!$J5194:$CH5194,'Synthese chemins'!G$1)</f>
        <v>0</v>
      </c>
      <c r="H5194" s="20">
        <f>COUNTIF('Chemins de conversion les plus '!$J5194:$CH5194,'Synthese chemins'!H$1)</f>
        <v>0</v>
      </c>
      <c r="I5194" s="20">
        <f>COUNTIF('Chemins de conversion les plus '!$J5194:$CH5194,'Synthese chemins'!I$1)</f>
        <v>0</v>
      </c>
      <c r="J5194" s="20">
        <f>COUNTIF('Chemins de conversion les plus '!$J5194:$CH5194,'Synthese chemins'!J$1)</f>
        <v>0</v>
      </c>
      <c r="K5194" s="20">
        <f>COUNTIF('Chemins de conversion les plus '!$J5194:$CH5194,'Synthese chemins'!K$1)</f>
        <v>0</v>
      </c>
      <c r="L5194" s="20">
        <f>COUNTIF('Chemins de conversion les plus '!$J5194:$CH5194,'Synthese chemins'!L$1)</f>
        <v>0</v>
      </c>
      <c r="M5194" s="20">
        <f>COUNTIF('Chemins de conversion les plus '!$J5194:$CH5194,'Synthese chemins'!M$1)</f>
        <v>0</v>
      </c>
      <c r="N5194" s="20">
        <f>COUNTIF('Chemins de conversion les plus '!$J5194:$CH5194,'Synthese chemins'!N$1)</f>
        <v>3</v>
      </c>
      <c r="O5194" s="20">
        <f>COUNTIF('Chemins de conversion les plus '!$J5194:$CH5194,'Synthese chemins'!O$1)</f>
        <v>0</v>
      </c>
      <c r="P5194" s="20">
        <f>COUNTIF('Chemins de conversion les plus '!$J5194:$CH5194,'Synthese chemins'!P$1)</f>
        <v>0</v>
      </c>
      <c r="Q5194" s="20">
        <f>COUNTIF('Chemins de conversion les plus '!$J5194:$CH5194,'Synthese chemins'!Q$1)</f>
        <v>0</v>
      </c>
      <c r="R5194" s="20">
        <f>COUNTIF('Chemins de conversion les plus '!$J5194:$CH5194,'Synthese chemins'!R$1)</f>
        <v>2</v>
      </c>
      <c r="S5194" s="20">
        <f>COUNTIF('Chemins de conversion les plus '!$J5194:$CH5194,'Synthese chemins'!S$1)</f>
        <v>0</v>
      </c>
      <c r="T5194" s="20">
        <f>COUNTIF('Chemins de conversion les plus '!$J5194:$CH5194,'Synthese chemins'!T$1)</f>
        <v>0</v>
      </c>
      <c r="U5194" s="20">
        <f>COUNTIF('Chemins de conversion les plus '!$J5194:$CH5194,'Synthese chemins'!U$1)</f>
        <v>0</v>
      </c>
      <c r="V5194" s="20">
        <f>COUNTIF('Chemins de conversion les plus '!$J5194:$CH5194,'Synthese chemins'!V$1)</f>
        <v>0</v>
      </c>
      <c r="W5194" s="20">
        <f>COUNTIF('Chemins de conversion les plus '!$J5194:$CH5194,'Synthese chemins'!W$1)</f>
        <v>0</v>
      </c>
      <c r="X5194" s="20">
        <f>COUNTIF('Chemins de conversion les plus '!$J5194:$CH5194,'Synthese chemins'!X$1)</f>
        <v>0</v>
      </c>
      <c r="Y5194" s="5"/>
      <c r="Z5194" s="20">
        <f ca="1">VLOOKUP(A5194,INDIRECT("'Chemins de conversion les plus '!B$2:E$"&amp;'Paramétrage leviers'!E$2,TRUE),3)</f>
        <v>1</v>
      </c>
      <c r="AA5194" s="19">
        <f>VLOOKUP(A5194,'Chemins de conversion les plus '!B5194:E5194,4)</f>
        <v>0</v>
      </c>
      <c r="AB5194" s="20">
        <f t="shared" ca="1" si="408"/>
        <v>7.1428571428571425E-2</v>
      </c>
      <c r="AC5194" s="19">
        <f t="shared" si="409"/>
        <v>0</v>
      </c>
    </row>
    <row r="5195" spans="1:29">
      <c r="A5195" s="2">
        <f t="shared" si="406"/>
        <v>5194</v>
      </c>
      <c r="B5195" s="2">
        <f>'Chemins de conversion les plus '!C5195</f>
        <v>14</v>
      </c>
      <c r="C5195" s="2">
        <f t="shared" si="407"/>
        <v>4</v>
      </c>
      <c r="D5195" s="2" t="str">
        <f t="shared" si="405"/>
        <v>Non</v>
      </c>
      <c r="E5195" s="20">
        <f>COUNTIF('Chemins de conversion les plus '!$J5195:$CH5195,'Synthese chemins'!E$1)</f>
        <v>0</v>
      </c>
      <c r="F5195" s="20">
        <f>COUNTIF('Chemins de conversion les plus '!$J5195:$CH5195,'Synthese chemins'!F$1)</f>
        <v>3</v>
      </c>
      <c r="G5195" s="20">
        <f>COUNTIF('Chemins de conversion les plus '!$J5195:$CH5195,'Synthese chemins'!G$1)</f>
        <v>0</v>
      </c>
      <c r="H5195" s="20">
        <f>COUNTIF('Chemins de conversion les plus '!$J5195:$CH5195,'Synthese chemins'!H$1)</f>
        <v>0</v>
      </c>
      <c r="I5195" s="20">
        <f>COUNTIF('Chemins de conversion les plus '!$J5195:$CH5195,'Synthese chemins'!I$1)</f>
        <v>0</v>
      </c>
      <c r="J5195" s="20">
        <f>COUNTIF('Chemins de conversion les plus '!$J5195:$CH5195,'Synthese chemins'!J$1)</f>
        <v>3</v>
      </c>
      <c r="K5195" s="20">
        <f>COUNTIF('Chemins de conversion les plus '!$J5195:$CH5195,'Synthese chemins'!K$1)</f>
        <v>0</v>
      </c>
      <c r="L5195" s="20">
        <f>COUNTIF('Chemins de conversion les plus '!$J5195:$CH5195,'Synthese chemins'!L$1)</f>
        <v>0</v>
      </c>
      <c r="M5195" s="20">
        <f>COUNTIF('Chemins de conversion les plus '!$J5195:$CH5195,'Synthese chemins'!M$1)</f>
        <v>0</v>
      </c>
      <c r="N5195" s="20">
        <f>COUNTIF('Chemins de conversion les plus '!$J5195:$CH5195,'Synthese chemins'!N$1)</f>
        <v>7</v>
      </c>
      <c r="O5195" s="20">
        <f>COUNTIF('Chemins de conversion les plus '!$J5195:$CH5195,'Synthese chemins'!O$1)</f>
        <v>0</v>
      </c>
      <c r="P5195" s="20">
        <f>COUNTIF('Chemins de conversion les plus '!$J5195:$CH5195,'Synthese chemins'!P$1)</f>
        <v>0</v>
      </c>
      <c r="Q5195" s="20">
        <f>COUNTIF('Chemins de conversion les plus '!$J5195:$CH5195,'Synthese chemins'!Q$1)</f>
        <v>0</v>
      </c>
      <c r="R5195" s="20">
        <f>COUNTIF('Chemins de conversion les plus '!$J5195:$CH5195,'Synthese chemins'!R$1)</f>
        <v>1</v>
      </c>
      <c r="S5195" s="20">
        <f>COUNTIF('Chemins de conversion les plus '!$J5195:$CH5195,'Synthese chemins'!S$1)</f>
        <v>0</v>
      </c>
      <c r="T5195" s="20">
        <f>COUNTIF('Chemins de conversion les plus '!$J5195:$CH5195,'Synthese chemins'!T$1)</f>
        <v>0</v>
      </c>
      <c r="U5195" s="20">
        <f>COUNTIF('Chemins de conversion les plus '!$J5195:$CH5195,'Synthese chemins'!U$1)</f>
        <v>0</v>
      </c>
      <c r="V5195" s="20">
        <f>COUNTIF('Chemins de conversion les plus '!$J5195:$CH5195,'Synthese chemins'!V$1)</f>
        <v>0</v>
      </c>
      <c r="W5195" s="20">
        <f>COUNTIF('Chemins de conversion les plus '!$J5195:$CH5195,'Synthese chemins'!W$1)</f>
        <v>0</v>
      </c>
      <c r="X5195" s="20">
        <f>COUNTIF('Chemins de conversion les plus '!$J5195:$CH5195,'Synthese chemins'!X$1)</f>
        <v>0</v>
      </c>
      <c r="Y5195" s="5"/>
      <c r="Z5195" s="20">
        <f ca="1">VLOOKUP(A5195,INDIRECT("'Chemins de conversion les plus '!B$2:E$"&amp;'Paramétrage leviers'!E$2,TRUE),3)</f>
        <v>1</v>
      </c>
      <c r="AA5195" s="19">
        <f>VLOOKUP(A5195,'Chemins de conversion les plus '!B5195:E5195,4)</f>
        <v>0</v>
      </c>
      <c r="AB5195" s="20">
        <f t="shared" ca="1" si="408"/>
        <v>7.1428571428571425E-2</v>
      </c>
      <c r="AC5195" s="19">
        <f t="shared" si="409"/>
        <v>0</v>
      </c>
    </row>
    <row r="5196" spans="1:29">
      <c r="A5196" s="2">
        <f t="shared" si="406"/>
        <v>5195</v>
      </c>
      <c r="B5196" s="2">
        <f>'Chemins de conversion les plus '!C5196</f>
        <v>14</v>
      </c>
      <c r="C5196" s="2">
        <f t="shared" si="407"/>
        <v>3</v>
      </c>
      <c r="D5196" s="2" t="str">
        <f t="shared" si="405"/>
        <v>Non</v>
      </c>
      <c r="E5196" s="20">
        <f>COUNTIF('Chemins de conversion les plus '!$J5196:$CH5196,'Synthese chemins'!E$1)</f>
        <v>0</v>
      </c>
      <c r="F5196" s="20">
        <f>COUNTIF('Chemins de conversion les plus '!$J5196:$CH5196,'Synthese chemins'!F$1)</f>
        <v>8</v>
      </c>
      <c r="G5196" s="20">
        <f>COUNTIF('Chemins de conversion les plus '!$J5196:$CH5196,'Synthese chemins'!G$1)</f>
        <v>0</v>
      </c>
      <c r="H5196" s="20">
        <f>COUNTIF('Chemins de conversion les plus '!$J5196:$CH5196,'Synthese chemins'!H$1)</f>
        <v>0</v>
      </c>
      <c r="I5196" s="20">
        <f>COUNTIF('Chemins de conversion les plus '!$J5196:$CH5196,'Synthese chemins'!I$1)</f>
        <v>3</v>
      </c>
      <c r="J5196" s="20">
        <f>COUNTIF('Chemins de conversion les plus '!$J5196:$CH5196,'Synthese chemins'!J$1)</f>
        <v>0</v>
      </c>
      <c r="K5196" s="20">
        <f>COUNTIF('Chemins de conversion les plus '!$J5196:$CH5196,'Synthese chemins'!K$1)</f>
        <v>0</v>
      </c>
      <c r="L5196" s="20">
        <f>COUNTIF('Chemins de conversion les plus '!$J5196:$CH5196,'Synthese chemins'!L$1)</f>
        <v>0</v>
      </c>
      <c r="M5196" s="20">
        <f>COUNTIF('Chemins de conversion les plus '!$J5196:$CH5196,'Synthese chemins'!M$1)</f>
        <v>0</v>
      </c>
      <c r="N5196" s="20">
        <f>COUNTIF('Chemins de conversion les plus '!$J5196:$CH5196,'Synthese chemins'!N$1)</f>
        <v>3</v>
      </c>
      <c r="O5196" s="20">
        <f>COUNTIF('Chemins de conversion les plus '!$J5196:$CH5196,'Synthese chemins'!O$1)</f>
        <v>0</v>
      </c>
      <c r="P5196" s="20">
        <f>COUNTIF('Chemins de conversion les plus '!$J5196:$CH5196,'Synthese chemins'!P$1)</f>
        <v>0</v>
      </c>
      <c r="Q5196" s="20">
        <f>COUNTIF('Chemins de conversion les plus '!$J5196:$CH5196,'Synthese chemins'!Q$1)</f>
        <v>0</v>
      </c>
      <c r="R5196" s="20">
        <f>COUNTIF('Chemins de conversion les plus '!$J5196:$CH5196,'Synthese chemins'!R$1)</f>
        <v>0</v>
      </c>
      <c r="S5196" s="20">
        <f>COUNTIF('Chemins de conversion les plus '!$J5196:$CH5196,'Synthese chemins'!S$1)</f>
        <v>0</v>
      </c>
      <c r="T5196" s="20">
        <f>COUNTIF('Chemins de conversion les plus '!$J5196:$CH5196,'Synthese chemins'!T$1)</f>
        <v>0</v>
      </c>
      <c r="U5196" s="20">
        <f>COUNTIF('Chemins de conversion les plus '!$J5196:$CH5196,'Synthese chemins'!U$1)</f>
        <v>0</v>
      </c>
      <c r="V5196" s="20">
        <f>COUNTIF('Chemins de conversion les plus '!$J5196:$CH5196,'Synthese chemins'!V$1)</f>
        <v>0</v>
      </c>
      <c r="W5196" s="20">
        <f>COUNTIF('Chemins de conversion les plus '!$J5196:$CH5196,'Synthese chemins'!W$1)</f>
        <v>0</v>
      </c>
      <c r="X5196" s="20">
        <f>COUNTIF('Chemins de conversion les plus '!$J5196:$CH5196,'Synthese chemins'!X$1)</f>
        <v>0</v>
      </c>
      <c r="Y5196" s="5"/>
      <c r="Z5196" s="20">
        <f ca="1">VLOOKUP(A5196,INDIRECT("'Chemins de conversion les plus '!B$2:E$"&amp;'Paramétrage leviers'!E$2,TRUE),3)</f>
        <v>1</v>
      </c>
      <c r="AA5196" s="19">
        <f>VLOOKUP(A5196,'Chemins de conversion les plus '!B5196:E5196,4)</f>
        <v>0</v>
      </c>
      <c r="AB5196" s="20">
        <f t="shared" ca="1" si="408"/>
        <v>7.1428571428571425E-2</v>
      </c>
      <c r="AC5196" s="19">
        <f t="shared" si="409"/>
        <v>0</v>
      </c>
    </row>
    <row r="5197" spans="1:29">
      <c r="A5197" s="2">
        <f t="shared" si="406"/>
        <v>5196</v>
      </c>
      <c r="B5197" s="2">
        <f>'Chemins de conversion les plus '!C5197</f>
        <v>14</v>
      </c>
      <c r="C5197" s="2">
        <f t="shared" si="407"/>
        <v>5</v>
      </c>
      <c r="D5197" s="2" t="str">
        <f t="shared" si="405"/>
        <v>Non</v>
      </c>
      <c r="E5197" s="20">
        <f>COUNTIF('Chemins de conversion les plus '!$J5197:$CH5197,'Synthese chemins'!E$1)</f>
        <v>0</v>
      </c>
      <c r="F5197" s="20">
        <f>COUNTIF('Chemins de conversion les plus '!$J5197:$CH5197,'Synthese chemins'!F$1)</f>
        <v>6</v>
      </c>
      <c r="G5197" s="20">
        <f>COUNTIF('Chemins de conversion les plus '!$J5197:$CH5197,'Synthese chemins'!G$1)</f>
        <v>0</v>
      </c>
      <c r="H5197" s="20">
        <f>COUNTIF('Chemins de conversion les plus '!$J5197:$CH5197,'Synthese chemins'!H$1)</f>
        <v>0</v>
      </c>
      <c r="I5197" s="20">
        <f>COUNTIF('Chemins de conversion les plus '!$J5197:$CH5197,'Synthese chemins'!I$1)</f>
        <v>0</v>
      </c>
      <c r="J5197" s="20">
        <f>COUNTIF('Chemins de conversion les plus '!$J5197:$CH5197,'Synthese chemins'!J$1)</f>
        <v>0</v>
      </c>
      <c r="K5197" s="20">
        <f>COUNTIF('Chemins de conversion les plus '!$J5197:$CH5197,'Synthese chemins'!K$1)</f>
        <v>0</v>
      </c>
      <c r="L5197" s="20">
        <f>COUNTIF('Chemins de conversion les plus '!$J5197:$CH5197,'Synthese chemins'!L$1)</f>
        <v>0</v>
      </c>
      <c r="M5197" s="20">
        <f>COUNTIF('Chemins de conversion les plus '!$J5197:$CH5197,'Synthese chemins'!M$1)</f>
        <v>0</v>
      </c>
      <c r="N5197" s="20">
        <f>COUNTIF('Chemins de conversion les plus '!$J5197:$CH5197,'Synthese chemins'!N$1)</f>
        <v>4</v>
      </c>
      <c r="O5197" s="20">
        <f>COUNTIF('Chemins de conversion les plus '!$J5197:$CH5197,'Synthese chemins'!O$1)</f>
        <v>0</v>
      </c>
      <c r="P5197" s="20">
        <f>COUNTIF('Chemins de conversion les plus '!$J5197:$CH5197,'Synthese chemins'!P$1)</f>
        <v>1</v>
      </c>
      <c r="Q5197" s="20">
        <f>COUNTIF('Chemins de conversion les plus '!$J5197:$CH5197,'Synthese chemins'!Q$1)</f>
        <v>2</v>
      </c>
      <c r="R5197" s="20">
        <f>COUNTIF('Chemins de conversion les plus '!$J5197:$CH5197,'Synthese chemins'!R$1)</f>
        <v>1</v>
      </c>
      <c r="S5197" s="20">
        <f>COUNTIF('Chemins de conversion les plus '!$J5197:$CH5197,'Synthese chemins'!S$1)</f>
        <v>0</v>
      </c>
      <c r="T5197" s="20">
        <f>COUNTIF('Chemins de conversion les plus '!$J5197:$CH5197,'Synthese chemins'!T$1)</f>
        <v>0</v>
      </c>
      <c r="U5197" s="20">
        <f>COUNTIF('Chemins de conversion les plus '!$J5197:$CH5197,'Synthese chemins'!U$1)</f>
        <v>0</v>
      </c>
      <c r="V5197" s="20">
        <f>COUNTIF('Chemins de conversion les plus '!$J5197:$CH5197,'Synthese chemins'!V$1)</f>
        <v>0</v>
      </c>
      <c r="W5197" s="20">
        <f>COUNTIF('Chemins de conversion les plus '!$J5197:$CH5197,'Synthese chemins'!W$1)</f>
        <v>0</v>
      </c>
      <c r="X5197" s="20">
        <f>COUNTIF('Chemins de conversion les plus '!$J5197:$CH5197,'Synthese chemins'!X$1)</f>
        <v>0</v>
      </c>
      <c r="Y5197" s="5"/>
      <c r="Z5197" s="20">
        <f ca="1">VLOOKUP(A5197,INDIRECT("'Chemins de conversion les plus '!B$2:E$"&amp;'Paramétrage leviers'!E$2,TRUE),3)</f>
        <v>1</v>
      </c>
      <c r="AA5197" s="19">
        <f>VLOOKUP(A5197,'Chemins de conversion les plus '!B5197:E5197,4)</f>
        <v>0</v>
      </c>
      <c r="AB5197" s="20">
        <f t="shared" ca="1" si="408"/>
        <v>7.1428571428571425E-2</v>
      </c>
      <c r="AC5197" s="19">
        <f t="shared" si="409"/>
        <v>0</v>
      </c>
    </row>
    <row r="5198" spans="1:29">
      <c r="A5198" s="2">
        <f t="shared" si="406"/>
        <v>5197</v>
      </c>
      <c r="B5198" s="2">
        <f>'Chemins de conversion les plus '!C5198</f>
        <v>14</v>
      </c>
      <c r="C5198" s="2">
        <f t="shared" si="407"/>
        <v>5</v>
      </c>
      <c r="D5198" s="2" t="str">
        <f t="shared" si="405"/>
        <v>Non</v>
      </c>
      <c r="E5198" s="20">
        <f>COUNTIF('Chemins de conversion les plus '!$J5198:$CH5198,'Synthese chemins'!E$1)</f>
        <v>0</v>
      </c>
      <c r="F5198" s="20">
        <f>COUNTIF('Chemins de conversion les plus '!$J5198:$CH5198,'Synthese chemins'!F$1)</f>
        <v>2</v>
      </c>
      <c r="G5198" s="20">
        <f>COUNTIF('Chemins de conversion les plus '!$J5198:$CH5198,'Synthese chemins'!G$1)</f>
        <v>0</v>
      </c>
      <c r="H5198" s="20">
        <f>COUNTIF('Chemins de conversion les plus '!$J5198:$CH5198,'Synthese chemins'!H$1)</f>
        <v>0</v>
      </c>
      <c r="I5198" s="20">
        <f>COUNTIF('Chemins de conversion les plus '!$J5198:$CH5198,'Synthese chemins'!I$1)</f>
        <v>0</v>
      </c>
      <c r="J5198" s="20">
        <f>COUNTIF('Chemins de conversion les plus '!$J5198:$CH5198,'Synthese chemins'!J$1)</f>
        <v>0</v>
      </c>
      <c r="K5198" s="20">
        <f>COUNTIF('Chemins de conversion les plus '!$J5198:$CH5198,'Synthese chemins'!K$1)</f>
        <v>0</v>
      </c>
      <c r="L5198" s="20">
        <f>COUNTIF('Chemins de conversion les plus '!$J5198:$CH5198,'Synthese chemins'!L$1)</f>
        <v>0</v>
      </c>
      <c r="M5198" s="20">
        <f>COUNTIF('Chemins de conversion les plus '!$J5198:$CH5198,'Synthese chemins'!M$1)</f>
        <v>2</v>
      </c>
      <c r="N5198" s="20">
        <f>COUNTIF('Chemins de conversion les plus '!$J5198:$CH5198,'Synthese chemins'!N$1)</f>
        <v>8</v>
      </c>
      <c r="O5198" s="20">
        <f>COUNTIF('Chemins de conversion les plus '!$J5198:$CH5198,'Synthese chemins'!O$1)</f>
        <v>1</v>
      </c>
      <c r="P5198" s="20">
        <f>COUNTIF('Chemins de conversion les plus '!$J5198:$CH5198,'Synthese chemins'!P$1)</f>
        <v>0</v>
      </c>
      <c r="Q5198" s="20">
        <f>COUNTIF('Chemins de conversion les plus '!$J5198:$CH5198,'Synthese chemins'!Q$1)</f>
        <v>0</v>
      </c>
      <c r="R5198" s="20">
        <f>COUNTIF('Chemins de conversion les plus '!$J5198:$CH5198,'Synthese chemins'!R$1)</f>
        <v>1</v>
      </c>
      <c r="S5198" s="20">
        <f>COUNTIF('Chemins de conversion les plus '!$J5198:$CH5198,'Synthese chemins'!S$1)</f>
        <v>0</v>
      </c>
      <c r="T5198" s="20">
        <f>COUNTIF('Chemins de conversion les plus '!$J5198:$CH5198,'Synthese chemins'!T$1)</f>
        <v>0</v>
      </c>
      <c r="U5198" s="20">
        <f>COUNTIF('Chemins de conversion les plus '!$J5198:$CH5198,'Synthese chemins'!U$1)</f>
        <v>0</v>
      </c>
      <c r="V5198" s="20">
        <f>COUNTIF('Chemins de conversion les plus '!$J5198:$CH5198,'Synthese chemins'!V$1)</f>
        <v>0</v>
      </c>
      <c r="W5198" s="20">
        <f>COUNTIF('Chemins de conversion les plus '!$J5198:$CH5198,'Synthese chemins'!W$1)</f>
        <v>0</v>
      </c>
      <c r="X5198" s="20">
        <f>COUNTIF('Chemins de conversion les plus '!$J5198:$CH5198,'Synthese chemins'!X$1)</f>
        <v>0</v>
      </c>
      <c r="Y5198" s="5"/>
      <c r="Z5198" s="20">
        <f ca="1">VLOOKUP(A5198,INDIRECT("'Chemins de conversion les plus '!B$2:E$"&amp;'Paramétrage leviers'!E$2,TRUE),3)</f>
        <v>1</v>
      </c>
      <c r="AA5198" s="19">
        <f>VLOOKUP(A5198,'Chemins de conversion les plus '!B5198:E5198,4)</f>
        <v>0</v>
      </c>
      <c r="AB5198" s="20">
        <f t="shared" ca="1" si="408"/>
        <v>7.1428571428571425E-2</v>
      </c>
      <c r="AC5198" s="19">
        <f t="shared" si="409"/>
        <v>0</v>
      </c>
    </row>
    <row r="5199" spans="1:29">
      <c r="A5199" s="2">
        <f t="shared" si="406"/>
        <v>5198</v>
      </c>
      <c r="B5199" s="2">
        <f>'Chemins de conversion les plus '!C5199</f>
        <v>14</v>
      </c>
      <c r="C5199" s="2">
        <f t="shared" si="407"/>
        <v>5</v>
      </c>
      <c r="D5199" s="2" t="str">
        <f t="shared" si="405"/>
        <v>Non</v>
      </c>
      <c r="E5199" s="20">
        <f>COUNTIF('Chemins de conversion les plus '!$J5199:$CH5199,'Synthese chemins'!E$1)</f>
        <v>0</v>
      </c>
      <c r="F5199" s="20">
        <f>COUNTIF('Chemins de conversion les plus '!$J5199:$CH5199,'Synthese chemins'!F$1)</f>
        <v>3</v>
      </c>
      <c r="G5199" s="20">
        <f>COUNTIF('Chemins de conversion les plus '!$J5199:$CH5199,'Synthese chemins'!G$1)</f>
        <v>0</v>
      </c>
      <c r="H5199" s="20">
        <f>COUNTIF('Chemins de conversion les plus '!$J5199:$CH5199,'Synthese chemins'!H$1)</f>
        <v>0</v>
      </c>
      <c r="I5199" s="20">
        <f>COUNTIF('Chemins de conversion les plus '!$J5199:$CH5199,'Synthese chemins'!I$1)</f>
        <v>2</v>
      </c>
      <c r="J5199" s="20">
        <f>COUNTIF('Chemins de conversion les plus '!$J5199:$CH5199,'Synthese chemins'!J$1)</f>
        <v>0</v>
      </c>
      <c r="K5199" s="20">
        <f>COUNTIF('Chemins de conversion les plus '!$J5199:$CH5199,'Synthese chemins'!K$1)</f>
        <v>0</v>
      </c>
      <c r="L5199" s="20">
        <f>COUNTIF('Chemins de conversion les plus '!$J5199:$CH5199,'Synthese chemins'!L$1)</f>
        <v>0</v>
      </c>
      <c r="M5199" s="20">
        <f>COUNTIF('Chemins de conversion les plus '!$J5199:$CH5199,'Synthese chemins'!M$1)</f>
        <v>0</v>
      </c>
      <c r="N5199" s="20">
        <f>COUNTIF('Chemins de conversion les plus '!$J5199:$CH5199,'Synthese chemins'!N$1)</f>
        <v>7</v>
      </c>
      <c r="O5199" s="20">
        <f>COUNTIF('Chemins de conversion les plus '!$J5199:$CH5199,'Synthese chemins'!O$1)</f>
        <v>1</v>
      </c>
      <c r="P5199" s="20">
        <f>COUNTIF('Chemins de conversion les plus '!$J5199:$CH5199,'Synthese chemins'!P$1)</f>
        <v>0</v>
      </c>
      <c r="Q5199" s="20">
        <f>COUNTIF('Chemins de conversion les plus '!$J5199:$CH5199,'Synthese chemins'!Q$1)</f>
        <v>0</v>
      </c>
      <c r="R5199" s="20">
        <f>COUNTIF('Chemins de conversion les plus '!$J5199:$CH5199,'Synthese chemins'!R$1)</f>
        <v>1</v>
      </c>
      <c r="S5199" s="20">
        <f>COUNTIF('Chemins de conversion les plus '!$J5199:$CH5199,'Synthese chemins'!S$1)</f>
        <v>0</v>
      </c>
      <c r="T5199" s="20">
        <f>COUNTIF('Chemins de conversion les plus '!$J5199:$CH5199,'Synthese chemins'!T$1)</f>
        <v>0</v>
      </c>
      <c r="U5199" s="20">
        <f>COUNTIF('Chemins de conversion les plus '!$J5199:$CH5199,'Synthese chemins'!U$1)</f>
        <v>0</v>
      </c>
      <c r="V5199" s="20">
        <f>COUNTIF('Chemins de conversion les plus '!$J5199:$CH5199,'Synthese chemins'!V$1)</f>
        <v>0</v>
      </c>
      <c r="W5199" s="20">
        <f>COUNTIF('Chemins de conversion les plus '!$J5199:$CH5199,'Synthese chemins'!W$1)</f>
        <v>0</v>
      </c>
      <c r="X5199" s="20">
        <f>COUNTIF('Chemins de conversion les plus '!$J5199:$CH5199,'Synthese chemins'!X$1)</f>
        <v>0</v>
      </c>
      <c r="Y5199" s="5"/>
      <c r="Z5199" s="20">
        <f ca="1">VLOOKUP(A5199,INDIRECT("'Chemins de conversion les plus '!B$2:E$"&amp;'Paramétrage leviers'!E$2,TRUE),3)</f>
        <v>1</v>
      </c>
      <c r="AA5199" s="19">
        <f>VLOOKUP(A5199,'Chemins de conversion les plus '!B5199:E5199,4)</f>
        <v>0</v>
      </c>
      <c r="AB5199" s="20">
        <f t="shared" ca="1" si="408"/>
        <v>7.1428571428571425E-2</v>
      </c>
      <c r="AC5199" s="19">
        <f t="shared" si="409"/>
        <v>0</v>
      </c>
    </row>
    <row r="5200" spans="1:29">
      <c r="A5200" s="2">
        <f t="shared" si="406"/>
        <v>5199</v>
      </c>
      <c r="B5200" s="2">
        <f>'Chemins de conversion les plus '!C5200</f>
        <v>14</v>
      </c>
      <c r="C5200" s="2">
        <f t="shared" si="407"/>
        <v>3</v>
      </c>
      <c r="D5200" s="2" t="str">
        <f t="shared" si="405"/>
        <v>Non</v>
      </c>
      <c r="E5200" s="20">
        <f>COUNTIF('Chemins de conversion les plus '!$J5200:$CH5200,'Synthese chemins'!E$1)</f>
        <v>0</v>
      </c>
      <c r="F5200" s="20">
        <f>COUNTIF('Chemins de conversion les plus '!$J5200:$CH5200,'Synthese chemins'!F$1)</f>
        <v>10</v>
      </c>
      <c r="G5200" s="20">
        <f>COUNTIF('Chemins de conversion les plus '!$J5200:$CH5200,'Synthese chemins'!G$1)</f>
        <v>0</v>
      </c>
      <c r="H5200" s="20">
        <f>COUNTIF('Chemins de conversion les plus '!$J5200:$CH5200,'Synthese chemins'!H$1)</f>
        <v>0</v>
      </c>
      <c r="I5200" s="20">
        <f>COUNTIF('Chemins de conversion les plus '!$J5200:$CH5200,'Synthese chemins'!I$1)</f>
        <v>0</v>
      </c>
      <c r="J5200" s="20">
        <f>COUNTIF('Chemins de conversion les plus '!$J5200:$CH5200,'Synthese chemins'!J$1)</f>
        <v>0</v>
      </c>
      <c r="K5200" s="20">
        <f>COUNTIF('Chemins de conversion les plus '!$J5200:$CH5200,'Synthese chemins'!K$1)</f>
        <v>0</v>
      </c>
      <c r="L5200" s="20">
        <f>COUNTIF('Chemins de conversion les plus '!$J5200:$CH5200,'Synthese chemins'!L$1)</f>
        <v>0</v>
      </c>
      <c r="M5200" s="20">
        <f>COUNTIF('Chemins de conversion les plus '!$J5200:$CH5200,'Synthese chemins'!M$1)</f>
        <v>0</v>
      </c>
      <c r="N5200" s="20">
        <f>COUNTIF('Chemins de conversion les plus '!$J5200:$CH5200,'Synthese chemins'!N$1)</f>
        <v>1</v>
      </c>
      <c r="O5200" s="20">
        <f>COUNTIF('Chemins de conversion les plus '!$J5200:$CH5200,'Synthese chemins'!O$1)</f>
        <v>3</v>
      </c>
      <c r="P5200" s="20">
        <f>COUNTIF('Chemins de conversion les plus '!$J5200:$CH5200,'Synthese chemins'!P$1)</f>
        <v>0</v>
      </c>
      <c r="Q5200" s="20">
        <f>COUNTIF('Chemins de conversion les plus '!$J5200:$CH5200,'Synthese chemins'!Q$1)</f>
        <v>0</v>
      </c>
      <c r="R5200" s="20">
        <f>COUNTIF('Chemins de conversion les plus '!$J5200:$CH5200,'Synthese chemins'!R$1)</f>
        <v>0</v>
      </c>
      <c r="S5200" s="20">
        <f>COUNTIF('Chemins de conversion les plus '!$J5200:$CH5200,'Synthese chemins'!S$1)</f>
        <v>0</v>
      </c>
      <c r="T5200" s="20">
        <f>COUNTIF('Chemins de conversion les plus '!$J5200:$CH5200,'Synthese chemins'!T$1)</f>
        <v>0</v>
      </c>
      <c r="U5200" s="20">
        <f>COUNTIF('Chemins de conversion les plus '!$J5200:$CH5200,'Synthese chemins'!U$1)</f>
        <v>0</v>
      </c>
      <c r="V5200" s="20">
        <f>COUNTIF('Chemins de conversion les plus '!$J5200:$CH5200,'Synthese chemins'!V$1)</f>
        <v>0</v>
      </c>
      <c r="W5200" s="20">
        <f>COUNTIF('Chemins de conversion les plus '!$J5200:$CH5200,'Synthese chemins'!W$1)</f>
        <v>0</v>
      </c>
      <c r="X5200" s="20">
        <f>COUNTIF('Chemins de conversion les plus '!$J5200:$CH5200,'Synthese chemins'!X$1)</f>
        <v>0</v>
      </c>
      <c r="Y5200" s="5"/>
      <c r="Z5200" s="20">
        <f ca="1">VLOOKUP(A5200,INDIRECT("'Chemins de conversion les plus '!B$2:E$"&amp;'Paramétrage leviers'!E$2,TRUE),3)</f>
        <v>1</v>
      </c>
      <c r="AA5200" s="19">
        <f>VLOOKUP(A5200,'Chemins de conversion les plus '!B5200:E5200,4)</f>
        <v>0</v>
      </c>
      <c r="AB5200" s="20">
        <f t="shared" ca="1" si="408"/>
        <v>7.1428571428571425E-2</v>
      </c>
      <c r="AC5200" s="19">
        <f t="shared" si="409"/>
        <v>0</v>
      </c>
    </row>
    <row r="5201" spans="1:29">
      <c r="A5201" s="2">
        <f t="shared" si="406"/>
        <v>5200</v>
      </c>
      <c r="B5201" s="2">
        <f>'Chemins de conversion les plus '!C5201</f>
        <v>14</v>
      </c>
      <c r="C5201" s="2">
        <f t="shared" si="407"/>
        <v>3</v>
      </c>
      <c r="D5201" s="2" t="str">
        <f t="shared" si="405"/>
        <v>Non</v>
      </c>
      <c r="E5201" s="20">
        <f>COUNTIF('Chemins de conversion les plus '!$J5201:$CH5201,'Synthese chemins'!E$1)</f>
        <v>0</v>
      </c>
      <c r="F5201" s="20">
        <f>COUNTIF('Chemins de conversion les plus '!$J5201:$CH5201,'Synthese chemins'!F$1)</f>
        <v>2</v>
      </c>
      <c r="G5201" s="20">
        <f>COUNTIF('Chemins de conversion les plus '!$J5201:$CH5201,'Synthese chemins'!G$1)</f>
        <v>0</v>
      </c>
      <c r="H5201" s="20">
        <f>COUNTIF('Chemins de conversion les plus '!$J5201:$CH5201,'Synthese chemins'!H$1)</f>
        <v>0</v>
      </c>
      <c r="I5201" s="20">
        <f>COUNTIF('Chemins de conversion les plus '!$J5201:$CH5201,'Synthese chemins'!I$1)</f>
        <v>0</v>
      </c>
      <c r="J5201" s="20">
        <f>COUNTIF('Chemins de conversion les plus '!$J5201:$CH5201,'Synthese chemins'!J$1)</f>
        <v>0</v>
      </c>
      <c r="K5201" s="20">
        <f>COUNTIF('Chemins de conversion les plus '!$J5201:$CH5201,'Synthese chemins'!K$1)</f>
        <v>0</v>
      </c>
      <c r="L5201" s="20">
        <f>COUNTIF('Chemins de conversion les plus '!$J5201:$CH5201,'Synthese chemins'!L$1)</f>
        <v>0</v>
      </c>
      <c r="M5201" s="20">
        <f>COUNTIF('Chemins de conversion les plus '!$J5201:$CH5201,'Synthese chemins'!M$1)</f>
        <v>0</v>
      </c>
      <c r="N5201" s="20">
        <f>COUNTIF('Chemins de conversion les plus '!$J5201:$CH5201,'Synthese chemins'!N$1)</f>
        <v>2</v>
      </c>
      <c r="O5201" s="20">
        <f>COUNTIF('Chemins de conversion les plus '!$J5201:$CH5201,'Synthese chemins'!O$1)</f>
        <v>10</v>
      </c>
      <c r="P5201" s="20">
        <f>COUNTIF('Chemins de conversion les plus '!$J5201:$CH5201,'Synthese chemins'!P$1)</f>
        <v>0</v>
      </c>
      <c r="Q5201" s="20">
        <f>COUNTIF('Chemins de conversion les plus '!$J5201:$CH5201,'Synthese chemins'!Q$1)</f>
        <v>0</v>
      </c>
      <c r="R5201" s="20">
        <f>COUNTIF('Chemins de conversion les plus '!$J5201:$CH5201,'Synthese chemins'!R$1)</f>
        <v>0</v>
      </c>
      <c r="S5201" s="20">
        <f>COUNTIF('Chemins de conversion les plus '!$J5201:$CH5201,'Synthese chemins'!S$1)</f>
        <v>0</v>
      </c>
      <c r="T5201" s="20">
        <f>COUNTIF('Chemins de conversion les plus '!$J5201:$CH5201,'Synthese chemins'!T$1)</f>
        <v>0</v>
      </c>
      <c r="U5201" s="20">
        <f>COUNTIF('Chemins de conversion les plus '!$J5201:$CH5201,'Synthese chemins'!U$1)</f>
        <v>0</v>
      </c>
      <c r="V5201" s="20">
        <f>COUNTIF('Chemins de conversion les plus '!$J5201:$CH5201,'Synthese chemins'!V$1)</f>
        <v>0</v>
      </c>
      <c r="W5201" s="20">
        <f>COUNTIF('Chemins de conversion les plus '!$J5201:$CH5201,'Synthese chemins'!W$1)</f>
        <v>0</v>
      </c>
      <c r="X5201" s="20">
        <f>COUNTIF('Chemins de conversion les plus '!$J5201:$CH5201,'Synthese chemins'!X$1)</f>
        <v>0</v>
      </c>
      <c r="Y5201" s="5"/>
      <c r="Z5201" s="20">
        <f ca="1">VLOOKUP(A5201,INDIRECT("'Chemins de conversion les plus '!B$2:E$"&amp;'Paramétrage leviers'!E$2,TRUE),3)</f>
        <v>1</v>
      </c>
      <c r="AA5201" s="19">
        <f>VLOOKUP(A5201,'Chemins de conversion les plus '!B5201:E5201,4)</f>
        <v>0</v>
      </c>
      <c r="AB5201" s="20">
        <f t="shared" ca="1" si="408"/>
        <v>7.1428571428571425E-2</v>
      </c>
      <c r="AC5201" s="19">
        <f t="shared" si="409"/>
        <v>0</v>
      </c>
    </row>
    <row r="5202" spans="1:29">
      <c r="A5202" s="2">
        <f t="shared" si="406"/>
        <v>5201</v>
      </c>
      <c r="B5202" s="2">
        <f>'Chemins de conversion les plus '!C5202</f>
        <v>15</v>
      </c>
      <c r="C5202" s="2">
        <f t="shared" si="407"/>
        <v>1</v>
      </c>
      <c r="D5202" s="2" t="str">
        <f t="shared" si="405"/>
        <v>Direct</v>
      </c>
      <c r="E5202" s="20">
        <f>COUNTIF('Chemins de conversion les plus '!$J5202:$CH5202,'Synthese chemins'!E$1)</f>
        <v>0</v>
      </c>
      <c r="F5202" s="20">
        <f>COUNTIF('Chemins de conversion les plus '!$J5202:$CH5202,'Synthese chemins'!F$1)</f>
        <v>15</v>
      </c>
      <c r="G5202" s="20">
        <f>COUNTIF('Chemins de conversion les plus '!$J5202:$CH5202,'Synthese chemins'!G$1)</f>
        <v>0</v>
      </c>
      <c r="H5202" s="20">
        <f>COUNTIF('Chemins de conversion les plus '!$J5202:$CH5202,'Synthese chemins'!H$1)</f>
        <v>0</v>
      </c>
      <c r="I5202" s="20">
        <f>COUNTIF('Chemins de conversion les plus '!$J5202:$CH5202,'Synthese chemins'!I$1)</f>
        <v>0</v>
      </c>
      <c r="J5202" s="20">
        <f>COUNTIF('Chemins de conversion les plus '!$J5202:$CH5202,'Synthese chemins'!J$1)</f>
        <v>0</v>
      </c>
      <c r="K5202" s="20">
        <f>COUNTIF('Chemins de conversion les plus '!$J5202:$CH5202,'Synthese chemins'!K$1)</f>
        <v>0</v>
      </c>
      <c r="L5202" s="20">
        <f>COUNTIF('Chemins de conversion les plus '!$J5202:$CH5202,'Synthese chemins'!L$1)</f>
        <v>0</v>
      </c>
      <c r="M5202" s="20">
        <f>COUNTIF('Chemins de conversion les plus '!$J5202:$CH5202,'Synthese chemins'!M$1)</f>
        <v>0</v>
      </c>
      <c r="N5202" s="20">
        <f>COUNTIF('Chemins de conversion les plus '!$J5202:$CH5202,'Synthese chemins'!N$1)</f>
        <v>0</v>
      </c>
      <c r="O5202" s="20">
        <f>COUNTIF('Chemins de conversion les plus '!$J5202:$CH5202,'Synthese chemins'!O$1)</f>
        <v>0</v>
      </c>
      <c r="P5202" s="20">
        <f>COUNTIF('Chemins de conversion les plus '!$J5202:$CH5202,'Synthese chemins'!P$1)</f>
        <v>0</v>
      </c>
      <c r="Q5202" s="20">
        <f>COUNTIF('Chemins de conversion les plus '!$J5202:$CH5202,'Synthese chemins'!Q$1)</f>
        <v>0</v>
      </c>
      <c r="R5202" s="20">
        <f>COUNTIF('Chemins de conversion les plus '!$J5202:$CH5202,'Synthese chemins'!R$1)</f>
        <v>0</v>
      </c>
      <c r="S5202" s="20">
        <f>COUNTIF('Chemins de conversion les plus '!$J5202:$CH5202,'Synthese chemins'!S$1)</f>
        <v>0</v>
      </c>
      <c r="T5202" s="20">
        <f>COUNTIF('Chemins de conversion les plus '!$J5202:$CH5202,'Synthese chemins'!T$1)</f>
        <v>0</v>
      </c>
      <c r="U5202" s="20">
        <f>COUNTIF('Chemins de conversion les plus '!$J5202:$CH5202,'Synthese chemins'!U$1)</f>
        <v>0</v>
      </c>
      <c r="V5202" s="20">
        <f>COUNTIF('Chemins de conversion les plus '!$J5202:$CH5202,'Synthese chemins'!V$1)</f>
        <v>0</v>
      </c>
      <c r="W5202" s="20">
        <f>COUNTIF('Chemins de conversion les plus '!$J5202:$CH5202,'Synthese chemins'!W$1)</f>
        <v>0</v>
      </c>
      <c r="X5202" s="20">
        <f>COUNTIF('Chemins de conversion les plus '!$J5202:$CH5202,'Synthese chemins'!X$1)</f>
        <v>0</v>
      </c>
      <c r="Y5202" s="5"/>
      <c r="Z5202" s="20">
        <f ca="1">VLOOKUP(A5202,INDIRECT("'Chemins de conversion les plus '!B$2:E$"&amp;'Paramétrage leviers'!E$2,TRUE),3)</f>
        <v>18</v>
      </c>
      <c r="AA5202" s="19">
        <f>VLOOKUP(A5202,'Chemins de conversion les plus '!B5202:E5202,4)</f>
        <v>248.04</v>
      </c>
      <c r="AB5202" s="20">
        <f t="shared" ca="1" si="408"/>
        <v>1.2</v>
      </c>
      <c r="AC5202" s="19">
        <f t="shared" si="409"/>
        <v>16.535999999999998</v>
      </c>
    </row>
    <row r="5203" spans="1:29">
      <c r="A5203" s="2">
        <f t="shared" si="406"/>
        <v>5202</v>
      </c>
      <c r="B5203" s="2">
        <f>'Chemins de conversion les plus '!C5203</f>
        <v>15</v>
      </c>
      <c r="C5203" s="2">
        <f t="shared" si="407"/>
        <v>2</v>
      </c>
      <c r="D5203" s="2" t="str">
        <f t="shared" si="405"/>
        <v>Non</v>
      </c>
      <c r="E5203" s="20">
        <f>COUNTIF('Chemins de conversion les plus '!$J5203:$CH5203,'Synthese chemins'!E$1)</f>
        <v>0</v>
      </c>
      <c r="F5203" s="20">
        <f>COUNTIF('Chemins de conversion les plus '!$J5203:$CH5203,'Synthese chemins'!F$1)</f>
        <v>14</v>
      </c>
      <c r="G5203" s="20">
        <f>COUNTIF('Chemins de conversion les plus '!$J5203:$CH5203,'Synthese chemins'!G$1)</f>
        <v>0</v>
      </c>
      <c r="H5203" s="20">
        <f>COUNTIF('Chemins de conversion les plus '!$J5203:$CH5203,'Synthese chemins'!H$1)</f>
        <v>0</v>
      </c>
      <c r="I5203" s="20">
        <f>COUNTIF('Chemins de conversion les plus '!$J5203:$CH5203,'Synthese chemins'!I$1)</f>
        <v>0</v>
      </c>
      <c r="J5203" s="20">
        <f>COUNTIF('Chemins de conversion les plus '!$J5203:$CH5203,'Synthese chemins'!J$1)</f>
        <v>0</v>
      </c>
      <c r="K5203" s="20">
        <f>COUNTIF('Chemins de conversion les plus '!$J5203:$CH5203,'Synthese chemins'!K$1)</f>
        <v>0</v>
      </c>
      <c r="L5203" s="20">
        <f>COUNTIF('Chemins de conversion les plus '!$J5203:$CH5203,'Synthese chemins'!L$1)</f>
        <v>0</v>
      </c>
      <c r="M5203" s="20">
        <f>COUNTIF('Chemins de conversion les plus '!$J5203:$CH5203,'Synthese chemins'!M$1)</f>
        <v>0</v>
      </c>
      <c r="N5203" s="20">
        <f>COUNTIF('Chemins de conversion les plus '!$J5203:$CH5203,'Synthese chemins'!N$1)</f>
        <v>0</v>
      </c>
      <c r="O5203" s="20">
        <f>COUNTIF('Chemins de conversion les plus '!$J5203:$CH5203,'Synthese chemins'!O$1)</f>
        <v>0</v>
      </c>
      <c r="P5203" s="20">
        <f>COUNTIF('Chemins de conversion les plus '!$J5203:$CH5203,'Synthese chemins'!P$1)</f>
        <v>0</v>
      </c>
      <c r="Q5203" s="20">
        <f>COUNTIF('Chemins de conversion les plus '!$J5203:$CH5203,'Synthese chemins'!Q$1)</f>
        <v>0</v>
      </c>
      <c r="R5203" s="20">
        <f>COUNTIF('Chemins de conversion les plus '!$J5203:$CH5203,'Synthese chemins'!R$1)</f>
        <v>1</v>
      </c>
      <c r="S5203" s="20">
        <f>COUNTIF('Chemins de conversion les plus '!$J5203:$CH5203,'Synthese chemins'!S$1)</f>
        <v>0</v>
      </c>
      <c r="T5203" s="20">
        <f>COUNTIF('Chemins de conversion les plus '!$J5203:$CH5203,'Synthese chemins'!T$1)</f>
        <v>0</v>
      </c>
      <c r="U5203" s="20">
        <f>COUNTIF('Chemins de conversion les plus '!$J5203:$CH5203,'Synthese chemins'!U$1)</f>
        <v>0</v>
      </c>
      <c r="V5203" s="20">
        <f>COUNTIF('Chemins de conversion les plus '!$J5203:$CH5203,'Synthese chemins'!V$1)</f>
        <v>0</v>
      </c>
      <c r="W5203" s="20">
        <f>COUNTIF('Chemins de conversion les plus '!$J5203:$CH5203,'Synthese chemins'!W$1)</f>
        <v>0</v>
      </c>
      <c r="X5203" s="20">
        <f>COUNTIF('Chemins de conversion les plus '!$J5203:$CH5203,'Synthese chemins'!X$1)</f>
        <v>0</v>
      </c>
      <c r="Y5203" s="5"/>
      <c r="Z5203" s="20">
        <f ca="1">VLOOKUP(A5203,INDIRECT("'Chemins de conversion les plus '!B$2:E$"&amp;'Paramétrage leviers'!E$2,TRUE),3)</f>
        <v>6</v>
      </c>
      <c r="AA5203" s="19">
        <f>VLOOKUP(A5203,'Chemins de conversion les plus '!B5203:E5203,4)</f>
        <v>31.6</v>
      </c>
      <c r="AB5203" s="20">
        <f t="shared" ca="1" si="408"/>
        <v>0.4</v>
      </c>
      <c r="AC5203" s="19">
        <f t="shared" si="409"/>
        <v>2.1066666666666669</v>
      </c>
    </row>
    <row r="5204" spans="1:29">
      <c r="A5204" s="2">
        <f t="shared" si="406"/>
        <v>5203</v>
      </c>
      <c r="B5204" s="2">
        <f>'Chemins de conversion les plus '!C5204</f>
        <v>15</v>
      </c>
      <c r="C5204" s="2">
        <f t="shared" si="407"/>
        <v>4</v>
      </c>
      <c r="D5204" s="2" t="str">
        <f t="shared" si="405"/>
        <v>Non</v>
      </c>
      <c r="E5204" s="20">
        <f>COUNTIF('Chemins de conversion les plus '!$J5204:$CH5204,'Synthese chemins'!E$1)</f>
        <v>0</v>
      </c>
      <c r="F5204" s="20">
        <f>COUNTIF('Chemins de conversion les plus '!$J5204:$CH5204,'Synthese chemins'!F$1)</f>
        <v>8</v>
      </c>
      <c r="G5204" s="20">
        <f>COUNTIF('Chemins de conversion les plus '!$J5204:$CH5204,'Synthese chemins'!G$1)</f>
        <v>0</v>
      </c>
      <c r="H5204" s="20">
        <f>COUNTIF('Chemins de conversion les plus '!$J5204:$CH5204,'Synthese chemins'!H$1)</f>
        <v>0</v>
      </c>
      <c r="I5204" s="20">
        <f>COUNTIF('Chemins de conversion les plus '!$J5204:$CH5204,'Synthese chemins'!I$1)</f>
        <v>0</v>
      </c>
      <c r="J5204" s="20">
        <f>COUNTIF('Chemins de conversion les plus '!$J5204:$CH5204,'Synthese chemins'!J$1)</f>
        <v>0</v>
      </c>
      <c r="K5204" s="20">
        <f>COUNTIF('Chemins de conversion les plus '!$J5204:$CH5204,'Synthese chemins'!K$1)</f>
        <v>0</v>
      </c>
      <c r="L5204" s="20">
        <f>COUNTIF('Chemins de conversion les plus '!$J5204:$CH5204,'Synthese chemins'!L$1)</f>
        <v>0</v>
      </c>
      <c r="M5204" s="20">
        <f>COUNTIF('Chemins de conversion les plus '!$J5204:$CH5204,'Synthese chemins'!M$1)</f>
        <v>0</v>
      </c>
      <c r="N5204" s="20">
        <f>COUNTIF('Chemins de conversion les plus '!$J5204:$CH5204,'Synthese chemins'!N$1)</f>
        <v>0</v>
      </c>
      <c r="O5204" s="20">
        <f>COUNTIF('Chemins de conversion les plus '!$J5204:$CH5204,'Synthese chemins'!O$1)</f>
        <v>1</v>
      </c>
      <c r="P5204" s="20">
        <f>COUNTIF('Chemins de conversion les plus '!$J5204:$CH5204,'Synthese chemins'!P$1)</f>
        <v>0</v>
      </c>
      <c r="Q5204" s="20">
        <f>COUNTIF('Chemins de conversion les plus '!$J5204:$CH5204,'Synthese chemins'!Q$1)</f>
        <v>5</v>
      </c>
      <c r="R5204" s="20">
        <f>COUNTIF('Chemins de conversion les plus '!$J5204:$CH5204,'Synthese chemins'!R$1)</f>
        <v>1</v>
      </c>
      <c r="S5204" s="20">
        <f>COUNTIF('Chemins de conversion les plus '!$J5204:$CH5204,'Synthese chemins'!S$1)</f>
        <v>0</v>
      </c>
      <c r="T5204" s="20">
        <f>COUNTIF('Chemins de conversion les plus '!$J5204:$CH5204,'Synthese chemins'!T$1)</f>
        <v>0</v>
      </c>
      <c r="U5204" s="20">
        <f>COUNTIF('Chemins de conversion les plus '!$J5204:$CH5204,'Synthese chemins'!U$1)</f>
        <v>0</v>
      </c>
      <c r="V5204" s="20">
        <f>COUNTIF('Chemins de conversion les plus '!$J5204:$CH5204,'Synthese chemins'!V$1)</f>
        <v>0</v>
      </c>
      <c r="W5204" s="20">
        <f>COUNTIF('Chemins de conversion les plus '!$J5204:$CH5204,'Synthese chemins'!W$1)</f>
        <v>0</v>
      </c>
      <c r="X5204" s="20">
        <f>COUNTIF('Chemins de conversion les plus '!$J5204:$CH5204,'Synthese chemins'!X$1)</f>
        <v>0</v>
      </c>
      <c r="Y5204" s="5"/>
      <c r="Z5204" s="20">
        <f ca="1">VLOOKUP(A5204,INDIRECT("'Chemins de conversion les plus '!B$2:E$"&amp;'Paramétrage leviers'!E$2,TRUE),3)</f>
        <v>4</v>
      </c>
      <c r="AA5204" s="19">
        <f>VLOOKUP(A5204,'Chemins de conversion les plus '!B5204:E5204,4)</f>
        <v>80.09</v>
      </c>
      <c r="AB5204" s="20">
        <f t="shared" ca="1" si="408"/>
        <v>0.26666666666666666</v>
      </c>
      <c r="AC5204" s="19">
        <f t="shared" si="409"/>
        <v>5.3393333333333333</v>
      </c>
    </row>
    <row r="5205" spans="1:29">
      <c r="A5205" s="2">
        <f t="shared" si="406"/>
        <v>5204</v>
      </c>
      <c r="B5205" s="2">
        <f>'Chemins de conversion les plus '!C5205</f>
        <v>15</v>
      </c>
      <c r="C5205" s="2">
        <f t="shared" si="407"/>
        <v>2</v>
      </c>
      <c r="D5205" s="2" t="str">
        <f t="shared" si="405"/>
        <v>Non</v>
      </c>
      <c r="E5205" s="20">
        <f>COUNTIF('Chemins de conversion les plus '!$J5205:$CH5205,'Synthese chemins'!E$1)</f>
        <v>0</v>
      </c>
      <c r="F5205" s="20">
        <f>COUNTIF('Chemins de conversion les plus '!$J5205:$CH5205,'Synthese chemins'!F$1)</f>
        <v>14</v>
      </c>
      <c r="G5205" s="20">
        <f>COUNTIF('Chemins de conversion les plus '!$J5205:$CH5205,'Synthese chemins'!G$1)</f>
        <v>0</v>
      </c>
      <c r="H5205" s="20">
        <f>COUNTIF('Chemins de conversion les plus '!$J5205:$CH5205,'Synthese chemins'!H$1)</f>
        <v>0</v>
      </c>
      <c r="I5205" s="20">
        <f>COUNTIF('Chemins de conversion les plus '!$J5205:$CH5205,'Synthese chemins'!I$1)</f>
        <v>0</v>
      </c>
      <c r="J5205" s="20">
        <f>COUNTIF('Chemins de conversion les plus '!$J5205:$CH5205,'Synthese chemins'!J$1)</f>
        <v>0</v>
      </c>
      <c r="K5205" s="20">
        <f>COUNTIF('Chemins de conversion les plus '!$J5205:$CH5205,'Synthese chemins'!K$1)</f>
        <v>0</v>
      </c>
      <c r="L5205" s="20">
        <f>COUNTIF('Chemins de conversion les plus '!$J5205:$CH5205,'Synthese chemins'!L$1)</f>
        <v>0</v>
      </c>
      <c r="M5205" s="20">
        <f>COUNTIF('Chemins de conversion les plus '!$J5205:$CH5205,'Synthese chemins'!M$1)</f>
        <v>0</v>
      </c>
      <c r="N5205" s="20">
        <f>COUNTIF('Chemins de conversion les plus '!$J5205:$CH5205,'Synthese chemins'!N$1)</f>
        <v>0</v>
      </c>
      <c r="O5205" s="20">
        <f>COUNTIF('Chemins de conversion les plus '!$J5205:$CH5205,'Synthese chemins'!O$1)</f>
        <v>0</v>
      </c>
      <c r="P5205" s="20">
        <f>COUNTIF('Chemins de conversion les plus '!$J5205:$CH5205,'Synthese chemins'!P$1)</f>
        <v>0</v>
      </c>
      <c r="Q5205" s="20">
        <f>COUNTIF('Chemins de conversion les plus '!$J5205:$CH5205,'Synthese chemins'!Q$1)</f>
        <v>1</v>
      </c>
      <c r="R5205" s="20">
        <f>COUNTIF('Chemins de conversion les plus '!$J5205:$CH5205,'Synthese chemins'!R$1)</f>
        <v>0</v>
      </c>
      <c r="S5205" s="20">
        <f>COUNTIF('Chemins de conversion les plus '!$J5205:$CH5205,'Synthese chemins'!S$1)</f>
        <v>0</v>
      </c>
      <c r="T5205" s="20">
        <f>COUNTIF('Chemins de conversion les plus '!$J5205:$CH5205,'Synthese chemins'!T$1)</f>
        <v>0</v>
      </c>
      <c r="U5205" s="20">
        <f>COUNTIF('Chemins de conversion les plus '!$J5205:$CH5205,'Synthese chemins'!U$1)</f>
        <v>0</v>
      </c>
      <c r="V5205" s="20">
        <f>COUNTIF('Chemins de conversion les plus '!$J5205:$CH5205,'Synthese chemins'!V$1)</f>
        <v>0</v>
      </c>
      <c r="W5205" s="20">
        <f>COUNTIF('Chemins de conversion les plus '!$J5205:$CH5205,'Synthese chemins'!W$1)</f>
        <v>0</v>
      </c>
      <c r="X5205" s="20">
        <f>COUNTIF('Chemins de conversion les plus '!$J5205:$CH5205,'Synthese chemins'!X$1)</f>
        <v>0</v>
      </c>
      <c r="Y5205" s="5"/>
      <c r="Z5205" s="20">
        <f ca="1">VLOOKUP(A5205,INDIRECT("'Chemins de conversion les plus '!B$2:E$"&amp;'Paramétrage leviers'!E$2,TRUE),3)</f>
        <v>4</v>
      </c>
      <c r="AA5205" s="19">
        <f>VLOOKUP(A5205,'Chemins de conversion les plus '!B5205:E5205,4)</f>
        <v>28.66</v>
      </c>
      <c r="AB5205" s="20">
        <f t="shared" ca="1" si="408"/>
        <v>0.26666666666666666</v>
      </c>
      <c r="AC5205" s="19">
        <f t="shared" si="409"/>
        <v>1.9106666666666667</v>
      </c>
    </row>
    <row r="5206" spans="1:29">
      <c r="A5206" s="2">
        <f t="shared" si="406"/>
        <v>5205</v>
      </c>
      <c r="B5206" s="2">
        <f>'Chemins de conversion les plus '!C5206</f>
        <v>15</v>
      </c>
      <c r="C5206" s="2">
        <f t="shared" si="407"/>
        <v>5</v>
      </c>
      <c r="D5206" s="2" t="str">
        <f t="shared" si="405"/>
        <v>Non</v>
      </c>
      <c r="E5206" s="20">
        <f>COUNTIF('Chemins de conversion les plus '!$J5206:$CH5206,'Synthese chemins'!E$1)</f>
        <v>0</v>
      </c>
      <c r="F5206" s="20">
        <f>COUNTIF('Chemins de conversion les plus '!$J5206:$CH5206,'Synthese chemins'!F$1)</f>
        <v>9</v>
      </c>
      <c r="G5206" s="20">
        <f>COUNTIF('Chemins de conversion les plus '!$J5206:$CH5206,'Synthese chemins'!G$1)</f>
        <v>0</v>
      </c>
      <c r="H5206" s="20">
        <f>COUNTIF('Chemins de conversion les plus '!$J5206:$CH5206,'Synthese chemins'!H$1)</f>
        <v>0</v>
      </c>
      <c r="I5206" s="20">
        <f>COUNTIF('Chemins de conversion les plus '!$J5206:$CH5206,'Synthese chemins'!I$1)</f>
        <v>0</v>
      </c>
      <c r="J5206" s="20">
        <f>COUNTIF('Chemins de conversion les plus '!$J5206:$CH5206,'Synthese chemins'!J$1)</f>
        <v>0</v>
      </c>
      <c r="K5206" s="20">
        <f>COUNTIF('Chemins de conversion les plus '!$J5206:$CH5206,'Synthese chemins'!K$1)</f>
        <v>0</v>
      </c>
      <c r="L5206" s="20">
        <f>COUNTIF('Chemins de conversion les plus '!$J5206:$CH5206,'Synthese chemins'!L$1)</f>
        <v>0</v>
      </c>
      <c r="M5206" s="20">
        <f>COUNTIF('Chemins de conversion les plus '!$J5206:$CH5206,'Synthese chemins'!M$1)</f>
        <v>1</v>
      </c>
      <c r="N5206" s="20">
        <f>COUNTIF('Chemins de conversion les plus '!$J5206:$CH5206,'Synthese chemins'!N$1)</f>
        <v>2</v>
      </c>
      <c r="O5206" s="20">
        <f>COUNTIF('Chemins de conversion les plus '!$J5206:$CH5206,'Synthese chemins'!O$1)</f>
        <v>2</v>
      </c>
      <c r="P5206" s="20">
        <f>COUNTIF('Chemins de conversion les plus '!$J5206:$CH5206,'Synthese chemins'!P$1)</f>
        <v>0</v>
      </c>
      <c r="Q5206" s="20">
        <f>COUNTIF('Chemins de conversion les plus '!$J5206:$CH5206,'Synthese chemins'!Q$1)</f>
        <v>0</v>
      </c>
      <c r="R5206" s="20">
        <f>COUNTIF('Chemins de conversion les plus '!$J5206:$CH5206,'Synthese chemins'!R$1)</f>
        <v>1</v>
      </c>
      <c r="S5206" s="20">
        <f>COUNTIF('Chemins de conversion les plus '!$J5206:$CH5206,'Synthese chemins'!S$1)</f>
        <v>0</v>
      </c>
      <c r="T5206" s="20">
        <f>COUNTIF('Chemins de conversion les plus '!$J5206:$CH5206,'Synthese chemins'!T$1)</f>
        <v>0</v>
      </c>
      <c r="U5206" s="20">
        <f>COUNTIF('Chemins de conversion les plus '!$J5206:$CH5206,'Synthese chemins'!U$1)</f>
        <v>0</v>
      </c>
      <c r="V5206" s="20">
        <f>COUNTIF('Chemins de conversion les plus '!$J5206:$CH5206,'Synthese chemins'!V$1)</f>
        <v>0</v>
      </c>
      <c r="W5206" s="20">
        <f>COUNTIF('Chemins de conversion les plus '!$J5206:$CH5206,'Synthese chemins'!W$1)</f>
        <v>0</v>
      </c>
      <c r="X5206" s="20">
        <f>COUNTIF('Chemins de conversion les plus '!$J5206:$CH5206,'Synthese chemins'!X$1)</f>
        <v>0</v>
      </c>
      <c r="Y5206" s="5"/>
      <c r="Z5206" s="20">
        <f ca="1">VLOOKUP(A5206,INDIRECT("'Chemins de conversion les plus '!B$2:E$"&amp;'Paramétrage leviers'!E$2,TRUE),3)</f>
        <v>4</v>
      </c>
      <c r="AA5206" s="19">
        <f>VLOOKUP(A5206,'Chemins de conversion les plus '!B5206:E5206,4)</f>
        <v>18</v>
      </c>
      <c r="AB5206" s="20">
        <f t="shared" ca="1" si="408"/>
        <v>0.26666666666666666</v>
      </c>
      <c r="AC5206" s="19">
        <f t="shared" si="409"/>
        <v>1.2</v>
      </c>
    </row>
    <row r="5207" spans="1:29">
      <c r="A5207" s="2">
        <f t="shared" si="406"/>
        <v>5206</v>
      </c>
      <c r="B5207" s="2">
        <f>'Chemins de conversion les plus '!C5207</f>
        <v>15</v>
      </c>
      <c r="C5207" s="2">
        <f t="shared" si="407"/>
        <v>2</v>
      </c>
      <c r="D5207" s="2" t="str">
        <f t="shared" si="405"/>
        <v>Non</v>
      </c>
      <c r="E5207" s="20">
        <f>COUNTIF('Chemins de conversion les plus '!$J5207:$CH5207,'Synthese chemins'!E$1)</f>
        <v>0</v>
      </c>
      <c r="F5207" s="20">
        <f>COUNTIF('Chemins de conversion les plus '!$J5207:$CH5207,'Synthese chemins'!F$1)</f>
        <v>8</v>
      </c>
      <c r="G5207" s="20">
        <f>COUNTIF('Chemins de conversion les plus '!$J5207:$CH5207,'Synthese chemins'!G$1)</f>
        <v>0</v>
      </c>
      <c r="H5207" s="20">
        <f>COUNTIF('Chemins de conversion les plus '!$J5207:$CH5207,'Synthese chemins'!H$1)</f>
        <v>0</v>
      </c>
      <c r="I5207" s="20">
        <f>COUNTIF('Chemins de conversion les plus '!$J5207:$CH5207,'Synthese chemins'!I$1)</f>
        <v>7</v>
      </c>
      <c r="J5207" s="20">
        <f>COUNTIF('Chemins de conversion les plus '!$J5207:$CH5207,'Synthese chemins'!J$1)</f>
        <v>0</v>
      </c>
      <c r="K5207" s="20">
        <f>COUNTIF('Chemins de conversion les plus '!$J5207:$CH5207,'Synthese chemins'!K$1)</f>
        <v>0</v>
      </c>
      <c r="L5207" s="20">
        <f>COUNTIF('Chemins de conversion les plus '!$J5207:$CH5207,'Synthese chemins'!L$1)</f>
        <v>0</v>
      </c>
      <c r="M5207" s="20">
        <f>COUNTIF('Chemins de conversion les plus '!$J5207:$CH5207,'Synthese chemins'!M$1)</f>
        <v>0</v>
      </c>
      <c r="N5207" s="20">
        <f>COUNTIF('Chemins de conversion les plus '!$J5207:$CH5207,'Synthese chemins'!N$1)</f>
        <v>0</v>
      </c>
      <c r="O5207" s="20">
        <f>COUNTIF('Chemins de conversion les plus '!$J5207:$CH5207,'Synthese chemins'!O$1)</f>
        <v>0</v>
      </c>
      <c r="P5207" s="20">
        <f>COUNTIF('Chemins de conversion les plus '!$J5207:$CH5207,'Synthese chemins'!P$1)</f>
        <v>0</v>
      </c>
      <c r="Q5207" s="20">
        <f>COUNTIF('Chemins de conversion les plus '!$J5207:$CH5207,'Synthese chemins'!Q$1)</f>
        <v>0</v>
      </c>
      <c r="R5207" s="20">
        <f>COUNTIF('Chemins de conversion les plus '!$J5207:$CH5207,'Synthese chemins'!R$1)</f>
        <v>0</v>
      </c>
      <c r="S5207" s="20">
        <f>COUNTIF('Chemins de conversion les plus '!$J5207:$CH5207,'Synthese chemins'!S$1)</f>
        <v>0</v>
      </c>
      <c r="T5207" s="20">
        <f>COUNTIF('Chemins de conversion les plus '!$J5207:$CH5207,'Synthese chemins'!T$1)</f>
        <v>0</v>
      </c>
      <c r="U5207" s="20">
        <f>COUNTIF('Chemins de conversion les plus '!$J5207:$CH5207,'Synthese chemins'!U$1)</f>
        <v>0</v>
      </c>
      <c r="V5207" s="20">
        <f>COUNTIF('Chemins de conversion les plus '!$J5207:$CH5207,'Synthese chemins'!V$1)</f>
        <v>0</v>
      </c>
      <c r="W5207" s="20">
        <f>COUNTIF('Chemins de conversion les plus '!$J5207:$CH5207,'Synthese chemins'!W$1)</f>
        <v>0</v>
      </c>
      <c r="X5207" s="20">
        <f>COUNTIF('Chemins de conversion les plus '!$J5207:$CH5207,'Synthese chemins'!X$1)</f>
        <v>0</v>
      </c>
      <c r="Y5207" s="5"/>
      <c r="Z5207" s="20">
        <f ca="1">VLOOKUP(A5207,INDIRECT("'Chemins de conversion les plus '!B$2:E$"&amp;'Paramétrage leviers'!E$2,TRUE),3)</f>
        <v>4</v>
      </c>
      <c r="AA5207" s="19">
        <f>VLOOKUP(A5207,'Chemins de conversion les plus '!B5207:E5207,4)</f>
        <v>0</v>
      </c>
      <c r="AB5207" s="20">
        <f t="shared" ca="1" si="408"/>
        <v>0.26666666666666666</v>
      </c>
      <c r="AC5207" s="19">
        <f t="shared" si="409"/>
        <v>0</v>
      </c>
    </row>
    <row r="5208" spans="1:29">
      <c r="A5208" s="2">
        <f t="shared" si="406"/>
        <v>5207</v>
      </c>
      <c r="B5208" s="2">
        <f>'Chemins de conversion les plus '!C5208</f>
        <v>15</v>
      </c>
      <c r="C5208" s="2">
        <f t="shared" si="407"/>
        <v>2</v>
      </c>
      <c r="D5208" s="2" t="str">
        <f t="shared" si="405"/>
        <v>Non</v>
      </c>
      <c r="E5208" s="20">
        <f>COUNTIF('Chemins de conversion les plus '!$J5208:$CH5208,'Synthese chemins'!E$1)</f>
        <v>0</v>
      </c>
      <c r="F5208" s="20">
        <f>COUNTIF('Chemins de conversion les plus '!$J5208:$CH5208,'Synthese chemins'!F$1)</f>
        <v>12</v>
      </c>
      <c r="G5208" s="20">
        <f>COUNTIF('Chemins de conversion les plus '!$J5208:$CH5208,'Synthese chemins'!G$1)</f>
        <v>0</v>
      </c>
      <c r="H5208" s="20">
        <f>COUNTIF('Chemins de conversion les plus '!$J5208:$CH5208,'Synthese chemins'!H$1)</f>
        <v>0</v>
      </c>
      <c r="I5208" s="20">
        <f>COUNTIF('Chemins de conversion les plus '!$J5208:$CH5208,'Synthese chemins'!I$1)</f>
        <v>3</v>
      </c>
      <c r="J5208" s="20">
        <f>COUNTIF('Chemins de conversion les plus '!$J5208:$CH5208,'Synthese chemins'!J$1)</f>
        <v>0</v>
      </c>
      <c r="K5208" s="20">
        <f>COUNTIF('Chemins de conversion les plus '!$J5208:$CH5208,'Synthese chemins'!K$1)</f>
        <v>0</v>
      </c>
      <c r="L5208" s="20">
        <f>COUNTIF('Chemins de conversion les plus '!$J5208:$CH5208,'Synthese chemins'!L$1)</f>
        <v>0</v>
      </c>
      <c r="M5208" s="20">
        <f>COUNTIF('Chemins de conversion les plus '!$J5208:$CH5208,'Synthese chemins'!M$1)</f>
        <v>0</v>
      </c>
      <c r="N5208" s="20">
        <f>COUNTIF('Chemins de conversion les plus '!$J5208:$CH5208,'Synthese chemins'!N$1)</f>
        <v>0</v>
      </c>
      <c r="O5208" s="20">
        <f>COUNTIF('Chemins de conversion les plus '!$J5208:$CH5208,'Synthese chemins'!O$1)</f>
        <v>0</v>
      </c>
      <c r="P5208" s="20">
        <f>COUNTIF('Chemins de conversion les plus '!$J5208:$CH5208,'Synthese chemins'!P$1)</f>
        <v>0</v>
      </c>
      <c r="Q5208" s="20">
        <f>COUNTIF('Chemins de conversion les plus '!$J5208:$CH5208,'Synthese chemins'!Q$1)</f>
        <v>0</v>
      </c>
      <c r="R5208" s="20">
        <f>COUNTIF('Chemins de conversion les plus '!$J5208:$CH5208,'Synthese chemins'!R$1)</f>
        <v>0</v>
      </c>
      <c r="S5208" s="20">
        <f>COUNTIF('Chemins de conversion les plus '!$J5208:$CH5208,'Synthese chemins'!S$1)</f>
        <v>0</v>
      </c>
      <c r="T5208" s="20">
        <f>COUNTIF('Chemins de conversion les plus '!$J5208:$CH5208,'Synthese chemins'!T$1)</f>
        <v>0</v>
      </c>
      <c r="U5208" s="20">
        <f>COUNTIF('Chemins de conversion les plus '!$J5208:$CH5208,'Synthese chemins'!U$1)</f>
        <v>0</v>
      </c>
      <c r="V5208" s="20">
        <f>COUNTIF('Chemins de conversion les plus '!$J5208:$CH5208,'Synthese chemins'!V$1)</f>
        <v>0</v>
      </c>
      <c r="W5208" s="20">
        <f>COUNTIF('Chemins de conversion les plus '!$J5208:$CH5208,'Synthese chemins'!W$1)</f>
        <v>0</v>
      </c>
      <c r="X5208" s="20">
        <f>COUNTIF('Chemins de conversion les plus '!$J5208:$CH5208,'Synthese chemins'!X$1)</f>
        <v>0</v>
      </c>
      <c r="Y5208" s="5"/>
      <c r="Z5208" s="20">
        <f ca="1">VLOOKUP(A5208,INDIRECT("'Chemins de conversion les plus '!B$2:E$"&amp;'Paramétrage leviers'!E$2,TRUE),3)</f>
        <v>4</v>
      </c>
      <c r="AA5208" s="19">
        <f>VLOOKUP(A5208,'Chemins de conversion les plus '!B5208:E5208,4)</f>
        <v>25.89</v>
      </c>
      <c r="AB5208" s="20">
        <f t="shared" ca="1" si="408"/>
        <v>0.26666666666666666</v>
      </c>
      <c r="AC5208" s="19">
        <f t="shared" si="409"/>
        <v>1.726</v>
      </c>
    </row>
    <row r="5209" spans="1:29">
      <c r="A5209" s="2">
        <f t="shared" si="406"/>
        <v>5208</v>
      </c>
      <c r="B5209" s="2">
        <f>'Chemins de conversion les plus '!C5209</f>
        <v>15</v>
      </c>
      <c r="C5209" s="2">
        <f t="shared" si="407"/>
        <v>4</v>
      </c>
      <c r="D5209" s="2" t="str">
        <f t="shared" si="405"/>
        <v>Non</v>
      </c>
      <c r="E5209" s="20">
        <f>COUNTIF('Chemins de conversion les plus '!$J5209:$CH5209,'Synthese chemins'!E$1)</f>
        <v>0</v>
      </c>
      <c r="F5209" s="20">
        <f>COUNTIF('Chemins de conversion les plus '!$J5209:$CH5209,'Synthese chemins'!F$1)</f>
        <v>1</v>
      </c>
      <c r="G5209" s="20">
        <f>COUNTIF('Chemins de conversion les plus '!$J5209:$CH5209,'Synthese chemins'!G$1)</f>
        <v>0</v>
      </c>
      <c r="H5209" s="20">
        <f>COUNTIF('Chemins de conversion les plus '!$J5209:$CH5209,'Synthese chemins'!H$1)</f>
        <v>0</v>
      </c>
      <c r="I5209" s="20">
        <f>COUNTIF('Chemins de conversion les plus '!$J5209:$CH5209,'Synthese chemins'!I$1)</f>
        <v>0</v>
      </c>
      <c r="J5209" s="20">
        <f>COUNTIF('Chemins de conversion les plus '!$J5209:$CH5209,'Synthese chemins'!J$1)</f>
        <v>0</v>
      </c>
      <c r="K5209" s="20">
        <f>COUNTIF('Chemins de conversion les plus '!$J5209:$CH5209,'Synthese chemins'!K$1)</f>
        <v>0</v>
      </c>
      <c r="L5209" s="20">
        <f>COUNTIF('Chemins de conversion les plus '!$J5209:$CH5209,'Synthese chemins'!L$1)</f>
        <v>0</v>
      </c>
      <c r="M5209" s="20">
        <f>COUNTIF('Chemins de conversion les plus '!$J5209:$CH5209,'Synthese chemins'!M$1)</f>
        <v>0</v>
      </c>
      <c r="N5209" s="20">
        <f>COUNTIF('Chemins de conversion les plus '!$J5209:$CH5209,'Synthese chemins'!N$1)</f>
        <v>6</v>
      </c>
      <c r="O5209" s="20">
        <f>COUNTIF('Chemins de conversion les plus '!$J5209:$CH5209,'Synthese chemins'!O$1)</f>
        <v>0</v>
      </c>
      <c r="P5209" s="20">
        <f>COUNTIF('Chemins de conversion les plus '!$J5209:$CH5209,'Synthese chemins'!P$1)</f>
        <v>0</v>
      </c>
      <c r="Q5209" s="20">
        <f>COUNTIF('Chemins de conversion les plus '!$J5209:$CH5209,'Synthese chemins'!Q$1)</f>
        <v>3</v>
      </c>
      <c r="R5209" s="20">
        <f>COUNTIF('Chemins de conversion les plus '!$J5209:$CH5209,'Synthese chemins'!R$1)</f>
        <v>5</v>
      </c>
      <c r="S5209" s="20">
        <f>COUNTIF('Chemins de conversion les plus '!$J5209:$CH5209,'Synthese chemins'!S$1)</f>
        <v>0</v>
      </c>
      <c r="T5209" s="20">
        <f>COUNTIF('Chemins de conversion les plus '!$J5209:$CH5209,'Synthese chemins'!T$1)</f>
        <v>0</v>
      </c>
      <c r="U5209" s="20">
        <f>COUNTIF('Chemins de conversion les plus '!$J5209:$CH5209,'Synthese chemins'!U$1)</f>
        <v>0</v>
      </c>
      <c r="V5209" s="20">
        <f>COUNTIF('Chemins de conversion les plus '!$J5209:$CH5209,'Synthese chemins'!V$1)</f>
        <v>0</v>
      </c>
      <c r="W5209" s="20">
        <f>COUNTIF('Chemins de conversion les plus '!$J5209:$CH5209,'Synthese chemins'!W$1)</f>
        <v>0</v>
      </c>
      <c r="X5209" s="20">
        <f>COUNTIF('Chemins de conversion les plus '!$J5209:$CH5209,'Synthese chemins'!X$1)</f>
        <v>0</v>
      </c>
      <c r="Y5209" s="5"/>
      <c r="Z5209" s="20">
        <f ca="1">VLOOKUP(A5209,INDIRECT("'Chemins de conversion les plus '!B$2:E$"&amp;'Paramétrage leviers'!E$2,TRUE),3)</f>
        <v>3</v>
      </c>
      <c r="AA5209" s="19">
        <f>VLOOKUP(A5209,'Chemins de conversion les plus '!B5209:E5209,4)</f>
        <v>31.95</v>
      </c>
      <c r="AB5209" s="20">
        <f t="shared" ca="1" si="408"/>
        <v>0.2</v>
      </c>
      <c r="AC5209" s="19">
        <f t="shared" si="409"/>
        <v>2.13</v>
      </c>
    </row>
    <row r="5210" spans="1:29">
      <c r="A5210" s="2">
        <f t="shared" si="406"/>
        <v>5209</v>
      </c>
      <c r="B5210" s="2">
        <f>'Chemins de conversion les plus '!C5210</f>
        <v>15</v>
      </c>
      <c r="C5210" s="2">
        <f t="shared" si="407"/>
        <v>5</v>
      </c>
      <c r="D5210" s="2" t="str">
        <f t="shared" si="405"/>
        <v>Non</v>
      </c>
      <c r="E5210" s="20">
        <f>COUNTIF('Chemins de conversion les plus '!$J5210:$CH5210,'Synthese chemins'!E$1)</f>
        <v>0</v>
      </c>
      <c r="F5210" s="20">
        <f>COUNTIF('Chemins de conversion les plus '!$J5210:$CH5210,'Synthese chemins'!F$1)</f>
        <v>10</v>
      </c>
      <c r="G5210" s="20">
        <f>COUNTIF('Chemins de conversion les plus '!$J5210:$CH5210,'Synthese chemins'!G$1)</f>
        <v>0</v>
      </c>
      <c r="H5210" s="20">
        <f>COUNTIF('Chemins de conversion les plus '!$J5210:$CH5210,'Synthese chemins'!H$1)</f>
        <v>0</v>
      </c>
      <c r="I5210" s="20">
        <f>COUNTIF('Chemins de conversion les plus '!$J5210:$CH5210,'Synthese chemins'!I$1)</f>
        <v>0</v>
      </c>
      <c r="J5210" s="20">
        <f>COUNTIF('Chemins de conversion les plus '!$J5210:$CH5210,'Synthese chemins'!J$1)</f>
        <v>1</v>
      </c>
      <c r="K5210" s="20">
        <f>COUNTIF('Chemins de conversion les plus '!$J5210:$CH5210,'Synthese chemins'!K$1)</f>
        <v>0</v>
      </c>
      <c r="L5210" s="20">
        <f>COUNTIF('Chemins de conversion les plus '!$J5210:$CH5210,'Synthese chemins'!L$1)</f>
        <v>0</v>
      </c>
      <c r="M5210" s="20">
        <f>COUNTIF('Chemins de conversion les plus '!$J5210:$CH5210,'Synthese chemins'!M$1)</f>
        <v>0</v>
      </c>
      <c r="N5210" s="20">
        <f>COUNTIF('Chemins de conversion les plus '!$J5210:$CH5210,'Synthese chemins'!N$1)</f>
        <v>0</v>
      </c>
      <c r="O5210" s="20">
        <f>COUNTIF('Chemins de conversion les plus '!$J5210:$CH5210,'Synthese chemins'!O$1)</f>
        <v>2</v>
      </c>
      <c r="P5210" s="20">
        <f>COUNTIF('Chemins de conversion les plus '!$J5210:$CH5210,'Synthese chemins'!P$1)</f>
        <v>0</v>
      </c>
      <c r="Q5210" s="20">
        <f>COUNTIF('Chemins de conversion les plus '!$J5210:$CH5210,'Synthese chemins'!Q$1)</f>
        <v>1</v>
      </c>
      <c r="R5210" s="20">
        <f>COUNTIF('Chemins de conversion les plus '!$J5210:$CH5210,'Synthese chemins'!R$1)</f>
        <v>1</v>
      </c>
      <c r="S5210" s="20">
        <f>COUNTIF('Chemins de conversion les plus '!$J5210:$CH5210,'Synthese chemins'!S$1)</f>
        <v>0</v>
      </c>
      <c r="T5210" s="20">
        <f>COUNTIF('Chemins de conversion les plus '!$J5210:$CH5210,'Synthese chemins'!T$1)</f>
        <v>0</v>
      </c>
      <c r="U5210" s="20">
        <f>COUNTIF('Chemins de conversion les plus '!$J5210:$CH5210,'Synthese chemins'!U$1)</f>
        <v>0</v>
      </c>
      <c r="V5210" s="20">
        <f>COUNTIF('Chemins de conversion les plus '!$J5210:$CH5210,'Synthese chemins'!V$1)</f>
        <v>0</v>
      </c>
      <c r="W5210" s="20">
        <f>COUNTIF('Chemins de conversion les plus '!$J5210:$CH5210,'Synthese chemins'!W$1)</f>
        <v>0</v>
      </c>
      <c r="X5210" s="20">
        <f>COUNTIF('Chemins de conversion les plus '!$J5210:$CH5210,'Synthese chemins'!X$1)</f>
        <v>0</v>
      </c>
      <c r="Y5210" s="5"/>
      <c r="Z5210" s="20">
        <f ca="1">VLOOKUP(A5210,INDIRECT("'Chemins de conversion les plus '!B$2:E$"&amp;'Paramétrage leviers'!E$2,TRUE),3)</f>
        <v>3</v>
      </c>
      <c r="AA5210" s="19">
        <f>VLOOKUP(A5210,'Chemins de conversion les plus '!B5210:E5210,4)</f>
        <v>48.99</v>
      </c>
      <c r="AB5210" s="20">
        <f t="shared" ca="1" si="408"/>
        <v>0.2</v>
      </c>
      <c r="AC5210" s="19">
        <f t="shared" si="409"/>
        <v>3.266</v>
      </c>
    </row>
    <row r="5211" spans="1:29">
      <c r="A5211" s="2">
        <f t="shared" si="406"/>
        <v>5210</v>
      </c>
      <c r="B5211" s="2">
        <f>'Chemins de conversion les plus '!C5211</f>
        <v>15</v>
      </c>
      <c r="C5211" s="2">
        <f t="shared" si="407"/>
        <v>4</v>
      </c>
      <c r="D5211" s="2" t="str">
        <f t="shared" si="405"/>
        <v>Non</v>
      </c>
      <c r="E5211" s="20">
        <f>COUNTIF('Chemins de conversion les plus '!$J5211:$CH5211,'Synthese chemins'!E$1)</f>
        <v>0</v>
      </c>
      <c r="F5211" s="20">
        <f>COUNTIF('Chemins de conversion les plus '!$J5211:$CH5211,'Synthese chemins'!F$1)</f>
        <v>7</v>
      </c>
      <c r="G5211" s="20">
        <f>COUNTIF('Chemins de conversion les plus '!$J5211:$CH5211,'Synthese chemins'!G$1)</f>
        <v>0</v>
      </c>
      <c r="H5211" s="20">
        <f>COUNTIF('Chemins de conversion les plus '!$J5211:$CH5211,'Synthese chemins'!H$1)</f>
        <v>0</v>
      </c>
      <c r="I5211" s="20">
        <f>COUNTIF('Chemins de conversion les plus '!$J5211:$CH5211,'Synthese chemins'!I$1)</f>
        <v>0</v>
      </c>
      <c r="J5211" s="20">
        <f>COUNTIF('Chemins de conversion les plus '!$J5211:$CH5211,'Synthese chemins'!J$1)</f>
        <v>0</v>
      </c>
      <c r="K5211" s="20">
        <f>COUNTIF('Chemins de conversion les plus '!$J5211:$CH5211,'Synthese chemins'!K$1)</f>
        <v>0</v>
      </c>
      <c r="L5211" s="20">
        <f>COUNTIF('Chemins de conversion les plus '!$J5211:$CH5211,'Synthese chemins'!L$1)</f>
        <v>0</v>
      </c>
      <c r="M5211" s="20">
        <f>COUNTIF('Chemins de conversion les plus '!$J5211:$CH5211,'Synthese chemins'!M$1)</f>
        <v>0</v>
      </c>
      <c r="N5211" s="20">
        <f>COUNTIF('Chemins de conversion les plus '!$J5211:$CH5211,'Synthese chemins'!N$1)</f>
        <v>0</v>
      </c>
      <c r="O5211" s="20">
        <f>COUNTIF('Chemins de conversion les plus '!$J5211:$CH5211,'Synthese chemins'!O$1)</f>
        <v>2</v>
      </c>
      <c r="P5211" s="20">
        <f>COUNTIF('Chemins de conversion les plus '!$J5211:$CH5211,'Synthese chemins'!P$1)</f>
        <v>0</v>
      </c>
      <c r="Q5211" s="20">
        <f>COUNTIF('Chemins de conversion les plus '!$J5211:$CH5211,'Synthese chemins'!Q$1)</f>
        <v>4</v>
      </c>
      <c r="R5211" s="20">
        <f>COUNTIF('Chemins de conversion les plus '!$J5211:$CH5211,'Synthese chemins'!R$1)</f>
        <v>2</v>
      </c>
      <c r="S5211" s="20">
        <f>COUNTIF('Chemins de conversion les plus '!$J5211:$CH5211,'Synthese chemins'!S$1)</f>
        <v>0</v>
      </c>
      <c r="T5211" s="20">
        <f>COUNTIF('Chemins de conversion les plus '!$J5211:$CH5211,'Synthese chemins'!T$1)</f>
        <v>0</v>
      </c>
      <c r="U5211" s="20">
        <f>COUNTIF('Chemins de conversion les plus '!$J5211:$CH5211,'Synthese chemins'!U$1)</f>
        <v>0</v>
      </c>
      <c r="V5211" s="20">
        <f>COUNTIF('Chemins de conversion les plus '!$J5211:$CH5211,'Synthese chemins'!V$1)</f>
        <v>0</v>
      </c>
      <c r="W5211" s="20">
        <f>COUNTIF('Chemins de conversion les plus '!$J5211:$CH5211,'Synthese chemins'!W$1)</f>
        <v>0</v>
      </c>
      <c r="X5211" s="20">
        <f>COUNTIF('Chemins de conversion les plus '!$J5211:$CH5211,'Synthese chemins'!X$1)</f>
        <v>0</v>
      </c>
      <c r="Y5211" s="5"/>
      <c r="Z5211" s="20">
        <f ca="1">VLOOKUP(A5211,INDIRECT("'Chemins de conversion les plus '!B$2:E$"&amp;'Paramétrage leviers'!E$2,TRUE),3)</f>
        <v>3</v>
      </c>
      <c r="AA5211" s="19">
        <f>VLOOKUP(A5211,'Chemins de conversion les plus '!B5211:E5211,4)</f>
        <v>28.73</v>
      </c>
      <c r="AB5211" s="20">
        <f t="shared" ca="1" si="408"/>
        <v>0.2</v>
      </c>
      <c r="AC5211" s="19">
        <f t="shared" si="409"/>
        <v>1.9153333333333333</v>
      </c>
    </row>
    <row r="5212" spans="1:29">
      <c r="A5212" s="2">
        <f t="shared" si="406"/>
        <v>5211</v>
      </c>
      <c r="B5212" s="2">
        <f>'Chemins de conversion les plus '!C5212</f>
        <v>15</v>
      </c>
      <c r="C5212" s="2">
        <f t="shared" si="407"/>
        <v>3</v>
      </c>
      <c r="D5212" s="2" t="str">
        <f t="shared" si="405"/>
        <v>Non</v>
      </c>
      <c r="E5212" s="20">
        <f>COUNTIF('Chemins de conversion les plus '!$J5212:$CH5212,'Synthese chemins'!E$1)</f>
        <v>0</v>
      </c>
      <c r="F5212" s="20">
        <f>COUNTIF('Chemins de conversion les plus '!$J5212:$CH5212,'Synthese chemins'!F$1)</f>
        <v>13</v>
      </c>
      <c r="G5212" s="20">
        <f>COUNTIF('Chemins de conversion les plus '!$J5212:$CH5212,'Synthese chemins'!G$1)</f>
        <v>0</v>
      </c>
      <c r="H5212" s="20">
        <f>COUNTIF('Chemins de conversion les plus '!$J5212:$CH5212,'Synthese chemins'!H$1)</f>
        <v>0</v>
      </c>
      <c r="I5212" s="20">
        <f>COUNTIF('Chemins de conversion les plus '!$J5212:$CH5212,'Synthese chemins'!I$1)</f>
        <v>1</v>
      </c>
      <c r="J5212" s="20">
        <f>COUNTIF('Chemins de conversion les plus '!$J5212:$CH5212,'Synthese chemins'!J$1)</f>
        <v>0</v>
      </c>
      <c r="K5212" s="20">
        <f>COUNTIF('Chemins de conversion les plus '!$J5212:$CH5212,'Synthese chemins'!K$1)</f>
        <v>0</v>
      </c>
      <c r="L5212" s="20">
        <f>COUNTIF('Chemins de conversion les plus '!$J5212:$CH5212,'Synthese chemins'!L$1)</f>
        <v>0</v>
      </c>
      <c r="M5212" s="20">
        <f>COUNTIF('Chemins de conversion les plus '!$J5212:$CH5212,'Synthese chemins'!M$1)</f>
        <v>0</v>
      </c>
      <c r="N5212" s="20">
        <f>COUNTIF('Chemins de conversion les plus '!$J5212:$CH5212,'Synthese chemins'!N$1)</f>
        <v>0</v>
      </c>
      <c r="O5212" s="20">
        <f>COUNTIF('Chemins de conversion les plus '!$J5212:$CH5212,'Synthese chemins'!O$1)</f>
        <v>0</v>
      </c>
      <c r="P5212" s="20">
        <f>COUNTIF('Chemins de conversion les plus '!$J5212:$CH5212,'Synthese chemins'!P$1)</f>
        <v>0</v>
      </c>
      <c r="Q5212" s="20">
        <f>COUNTIF('Chemins de conversion les plus '!$J5212:$CH5212,'Synthese chemins'!Q$1)</f>
        <v>0</v>
      </c>
      <c r="R5212" s="20">
        <f>COUNTIF('Chemins de conversion les plus '!$J5212:$CH5212,'Synthese chemins'!R$1)</f>
        <v>1</v>
      </c>
      <c r="S5212" s="20">
        <f>COUNTIF('Chemins de conversion les plus '!$J5212:$CH5212,'Synthese chemins'!S$1)</f>
        <v>0</v>
      </c>
      <c r="T5212" s="20">
        <f>COUNTIF('Chemins de conversion les plus '!$J5212:$CH5212,'Synthese chemins'!T$1)</f>
        <v>0</v>
      </c>
      <c r="U5212" s="20">
        <f>COUNTIF('Chemins de conversion les plus '!$J5212:$CH5212,'Synthese chemins'!U$1)</f>
        <v>0</v>
      </c>
      <c r="V5212" s="20">
        <f>COUNTIF('Chemins de conversion les plus '!$J5212:$CH5212,'Synthese chemins'!V$1)</f>
        <v>0</v>
      </c>
      <c r="W5212" s="20">
        <f>COUNTIF('Chemins de conversion les plus '!$J5212:$CH5212,'Synthese chemins'!W$1)</f>
        <v>0</v>
      </c>
      <c r="X5212" s="20">
        <f>COUNTIF('Chemins de conversion les plus '!$J5212:$CH5212,'Synthese chemins'!X$1)</f>
        <v>0</v>
      </c>
      <c r="Y5212" s="5"/>
      <c r="Z5212" s="20">
        <f ca="1">VLOOKUP(A5212,INDIRECT("'Chemins de conversion les plus '!B$2:E$"&amp;'Paramétrage leviers'!E$2,TRUE),3)</f>
        <v>3</v>
      </c>
      <c r="AA5212" s="19">
        <f>VLOOKUP(A5212,'Chemins de conversion les plus '!B5212:E5212,4)</f>
        <v>154.71</v>
      </c>
      <c r="AB5212" s="20">
        <f t="shared" ca="1" si="408"/>
        <v>0.2</v>
      </c>
      <c r="AC5212" s="19">
        <f t="shared" si="409"/>
        <v>10.314</v>
      </c>
    </row>
    <row r="5213" spans="1:29">
      <c r="A5213" s="2">
        <f t="shared" si="406"/>
        <v>5212</v>
      </c>
      <c r="B5213" s="2">
        <f>'Chemins de conversion les plus '!C5213</f>
        <v>15</v>
      </c>
      <c r="C5213" s="2">
        <f t="shared" si="407"/>
        <v>2</v>
      </c>
      <c r="D5213" s="2" t="str">
        <f t="shared" si="405"/>
        <v>Non</v>
      </c>
      <c r="E5213" s="20">
        <f>COUNTIF('Chemins de conversion les plus '!$J5213:$CH5213,'Synthese chemins'!E$1)</f>
        <v>0</v>
      </c>
      <c r="F5213" s="20">
        <f>COUNTIF('Chemins de conversion les plus '!$J5213:$CH5213,'Synthese chemins'!F$1)</f>
        <v>13</v>
      </c>
      <c r="G5213" s="20">
        <f>COUNTIF('Chemins de conversion les plus '!$J5213:$CH5213,'Synthese chemins'!G$1)</f>
        <v>0</v>
      </c>
      <c r="H5213" s="20">
        <f>COUNTIF('Chemins de conversion les plus '!$J5213:$CH5213,'Synthese chemins'!H$1)</f>
        <v>0</v>
      </c>
      <c r="I5213" s="20">
        <f>COUNTIF('Chemins de conversion les plus '!$J5213:$CH5213,'Synthese chemins'!I$1)</f>
        <v>0</v>
      </c>
      <c r="J5213" s="20">
        <f>COUNTIF('Chemins de conversion les plus '!$J5213:$CH5213,'Synthese chemins'!J$1)</f>
        <v>0</v>
      </c>
      <c r="K5213" s="20">
        <f>COUNTIF('Chemins de conversion les plus '!$J5213:$CH5213,'Synthese chemins'!K$1)</f>
        <v>0</v>
      </c>
      <c r="L5213" s="20">
        <f>COUNTIF('Chemins de conversion les plus '!$J5213:$CH5213,'Synthese chemins'!L$1)</f>
        <v>0</v>
      </c>
      <c r="M5213" s="20">
        <f>COUNTIF('Chemins de conversion les plus '!$J5213:$CH5213,'Synthese chemins'!M$1)</f>
        <v>0</v>
      </c>
      <c r="N5213" s="20">
        <f>COUNTIF('Chemins de conversion les plus '!$J5213:$CH5213,'Synthese chemins'!N$1)</f>
        <v>0</v>
      </c>
      <c r="O5213" s="20">
        <f>COUNTIF('Chemins de conversion les plus '!$J5213:$CH5213,'Synthese chemins'!O$1)</f>
        <v>0</v>
      </c>
      <c r="P5213" s="20">
        <f>COUNTIF('Chemins de conversion les plus '!$J5213:$CH5213,'Synthese chemins'!P$1)</f>
        <v>0</v>
      </c>
      <c r="Q5213" s="20">
        <f>COUNTIF('Chemins de conversion les plus '!$J5213:$CH5213,'Synthese chemins'!Q$1)</f>
        <v>0</v>
      </c>
      <c r="R5213" s="20">
        <f>COUNTIF('Chemins de conversion les plus '!$J5213:$CH5213,'Synthese chemins'!R$1)</f>
        <v>2</v>
      </c>
      <c r="S5213" s="20">
        <f>COUNTIF('Chemins de conversion les plus '!$J5213:$CH5213,'Synthese chemins'!S$1)</f>
        <v>0</v>
      </c>
      <c r="T5213" s="20">
        <f>COUNTIF('Chemins de conversion les plus '!$J5213:$CH5213,'Synthese chemins'!T$1)</f>
        <v>0</v>
      </c>
      <c r="U5213" s="20">
        <f>COUNTIF('Chemins de conversion les plus '!$J5213:$CH5213,'Synthese chemins'!U$1)</f>
        <v>0</v>
      </c>
      <c r="V5213" s="20">
        <f>COUNTIF('Chemins de conversion les plus '!$J5213:$CH5213,'Synthese chemins'!V$1)</f>
        <v>0</v>
      </c>
      <c r="W5213" s="20">
        <f>COUNTIF('Chemins de conversion les plus '!$J5213:$CH5213,'Synthese chemins'!W$1)</f>
        <v>0</v>
      </c>
      <c r="X5213" s="20">
        <f>COUNTIF('Chemins de conversion les plus '!$J5213:$CH5213,'Synthese chemins'!X$1)</f>
        <v>0</v>
      </c>
      <c r="Y5213" s="5"/>
      <c r="Z5213" s="20">
        <f ca="1">VLOOKUP(A5213,INDIRECT("'Chemins de conversion les plus '!B$2:E$"&amp;'Paramétrage leviers'!E$2,TRUE),3)</f>
        <v>3</v>
      </c>
      <c r="AA5213" s="19">
        <f>VLOOKUP(A5213,'Chemins de conversion les plus '!B5213:E5213,4)</f>
        <v>152.75</v>
      </c>
      <c r="AB5213" s="20">
        <f t="shared" ca="1" si="408"/>
        <v>0.2</v>
      </c>
      <c r="AC5213" s="19">
        <f t="shared" si="409"/>
        <v>10.183333333333334</v>
      </c>
    </row>
    <row r="5214" spans="1:29">
      <c r="A5214" s="2">
        <f t="shared" si="406"/>
        <v>5213</v>
      </c>
      <c r="B5214" s="2">
        <f>'Chemins de conversion les plus '!C5214</f>
        <v>15</v>
      </c>
      <c r="C5214" s="2">
        <f t="shared" si="407"/>
        <v>4</v>
      </c>
      <c r="D5214" s="2" t="str">
        <f t="shared" si="405"/>
        <v>Non</v>
      </c>
      <c r="E5214" s="20">
        <f>COUNTIF('Chemins de conversion les plus '!$J5214:$CH5214,'Synthese chemins'!E$1)</f>
        <v>0</v>
      </c>
      <c r="F5214" s="20">
        <f>COUNTIF('Chemins de conversion les plus '!$J5214:$CH5214,'Synthese chemins'!F$1)</f>
        <v>4</v>
      </c>
      <c r="G5214" s="20">
        <f>COUNTIF('Chemins de conversion les plus '!$J5214:$CH5214,'Synthese chemins'!G$1)</f>
        <v>0</v>
      </c>
      <c r="H5214" s="20">
        <f>COUNTIF('Chemins de conversion les plus '!$J5214:$CH5214,'Synthese chemins'!H$1)</f>
        <v>0</v>
      </c>
      <c r="I5214" s="20">
        <f>COUNTIF('Chemins de conversion les plus '!$J5214:$CH5214,'Synthese chemins'!I$1)</f>
        <v>0</v>
      </c>
      <c r="J5214" s="20">
        <f>COUNTIF('Chemins de conversion les plus '!$J5214:$CH5214,'Synthese chemins'!J$1)</f>
        <v>4</v>
      </c>
      <c r="K5214" s="20">
        <f>COUNTIF('Chemins de conversion les plus '!$J5214:$CH5214,'Synthese chemins'!K$1)</f>
        <v>0</v>
      </c>
      <c r="L5214" s="20">
        <f>COUNTIF('Chemins de conversion les plus '!$J5214:$CH5214,'Synthese chemins'!L$1)</f>
        <v>0</v>
      </c>
      <c r="M5214" s="20">
        <f>COUNTIF('Chemins de conversion les plus '!$J5214:$CH5214,'Synthese chemins'!M$1)</f>
        <v>0</v>
      </c>
      <c r="N5214" s="20">
        <f>COUNTIF('Chemins de conversion les plus '!$J5214:$CH5214,'Synthese chemins'!N$1)</f>
        <v>6</v>
      </c>
      <c r="O5214" s="20">
        <f>COUNTIF('Chemins de conversion les plus '!$J5214:$CH5214,'Synthese chemins'!O$1)</f>
        <v>0</v>
      </c>
      <c r="P5214" s="20">
        <f>COUNTIF('Chemins de conversion les plus '!$J5214:$CH5214,'Synthese chemins'!P$1)</f>
        <v>0</v>
      </c>
      <c r="Q5214" s="20">
        <f>COUNTIF('Chemins de conversion les plus '!$J5214:$CH5214,'Synthese chemins'!Q$1)</f>
        <v>0</v>
      </c>
      <c r="R5214" s="20">
        <f>COUNTIF('Chemins de conversion les plus '!$J5214:$CH5214,'Synthese chemins'!R$1)</f>
        <v>1</v>
      </c>
      <c r="S5214" s="20">
        <f>COUNTIF('Chemins de conversion les plus '!$J5214:$CH5214,'Synthese chemins'!S$1)</f>
        <v>0</v>
      </c>
      <c r="T5214" s="20">
        <f>COUNTIF('Chemins de conversion les plus '!$J5214:$CH5214,'Synthese chemins'!T$1)</f>
        <v>0</v>
      </c>
      <c r="U5214" s="20">
        <f>COUNTIF('Chemins de conversion les plus '!$J5214:$CH5214,'Synthese chemins'!U$1)</f>
        <v>0</v>
      </c>
      <c r="V5214" s="20">
        <f>COUNTIF('Chemins de conversion les plus '!$J5214:$CH5214,'Synthese chemins'!V$1)</f>
        <v>0</v>
      </c>
      <c r="W5214" s="20">
        <f>COUNTIF('Chemins de conversion les plus '!$J5214:$CH5214,'Synthese chemins'!W$1)</f>
        <v>0</v>
      </c>
      <c r="X5214" s="20">
        <f>COUNTIF('Chemins de conversion les plus '!$J5214:$CH5214,'Synthese chemins'!X$1)</f>
        <v>0</v>
      </c>
      <c r="Y5214" s="5"/>
      <c r="Z5214" s="20">
        <f ca="1">VLOOKUP(A5214,INDIRECT("'Chemins de conversion les plus '!B$2:E$"&amp;'Paramétrage leviers'!E$2,TRUE),3)</f>
        <v>3</v>
      </c>
      <c r="AA5214" s="19">
        <f>VLOOKUP(A5214,'Chemins de conversion les plus '!B5214:E5214,4)</f>
        <v>153.19999999999999</v>
      </c>
      <c r="AB5214" s="20">
        <f t="shared" ca="1" si="408"/>
        <v>0.2</v>
      </c>
      <c r="AC5214" s="19">
        <f t="shared" si="409"/>
        <v>10.213333333333333</v>
      </c>
    </row>
    <row r="5215" spans="1:29">
      <c r="A5215" s="2">
        <f t="shared" si="406"/>
        <v>5214</v>
      </c>
      <c r="B5215" s="2">
        <f>'Chemins de conversion les plus '!C5215</f>
        <v>15</v>
      </c>
      <c r="C5215" s="2">
        <f t="shared" si="407"/>
        <v>5</v>
      </c>
      <c r="D5215" s="2" t="str">
        <f t="shared" si="405"/>
        <v>Non</v>
      </c>
      <c r="E5215" s="20">
        <f>COUNTIF('Chemins de conversion les plus '!$J5215:$CH5215,'Synthese chemins'!E$1)</f>
        <v>0</v>
      </c>
      <c r="F5215" s="20">
        <f>COUNTIF('Chemins de conversion les plus '!$J5215:$CH5215,'Synthese chemins'!F$1)</f>
        <v>5</v>
      </c>
      <c r="G5215" s="20">
        <f>COUNTIF('Chemins de conversion les plus '!$J5215:$CH5215,'Synthese chemins'!G$1)</f>
        <v>0</v>
      </c>
      <c r="H5215" s="20">
        <f>COUNTIF('Chemins de conversion les plus '!$J5215:$CH5215,'Synthese chemins'!H$1)</f>
        <v>0</v>
      </c>
      <c r="I5215" s="20">
        <f>COUNTIF('Chemins de conversion les plus '!$J5215:$CH5215,'Synthese chemins'!I$1)</f>
        <v>5</v>
      </c>
      <c r="J5215" s="20">
        <f>COUNTIF('Chemins de conversion les plus '!$J5215:$CH5215,'Synthese chemins'!J$1)</f>
        <v>1</v>
      </c>
      <c r="K5215" s="20">
        <f>COUNTIF('Chemins de conversion les plus '!$J5215:$CH5215,'Synthese chemins'!K$1)</f>
        <v>0</v>
      </c>
      <c r="L5215" s="20">
        <f>COUNTIF('Chemins de conversion les plus '!$J5215:$CH5215,'Synthese chemins'!L$1)</f>
        <v>0</v>
      </c>
      <c r="M5215" s="20">
        <f>COUNTIF('Chemins de conversion les plus '!$J5215:$CH5215,'Synthese chemins'!M$1)</f>
        <v>3</v>
      </c>
      <c r="N5215" s="20">
        <f>COUNTIF('Chemins de conversion les plus '!$J5215:$CH5215,'Synthese chemins'!N$1)</f>
        <v>0</v>
      </c>
      <c r="O5215" s="20">
        <f>COUNTIF('Chemins de conversion les plus '!$J5215:$CH5215,'Synthese chemins'!O$1)</f>
        <v>0</v>
      </c>
      <c r="P5215" s="20">
        <f>COUNTIF('Chemins de conversion les plus '!$J5215:$CH5215,'Synthese chemins'!P$1)</f>
        <v>0</v>
      </c>
      <c r="Q5215" s="20">
        <f>COUNTIF('Chemins de conversion les plus '!$J5215:$CH5215,'Synthese chemins'!Q$1)</f>
        <v>0</v>
      </c>
      <c r="R5215" s="20">
        <f>COUNTIF('Chemins de conversion les plus '!$J5215:$CH5215,'Synthese chemins'!R$1)</f>
        <v>1</v>
      </c>
      <c r="S5215" s="20">
        <f>COUNTIF('Chemins de conversion les plus '!$J5215:$CH5215,'Synthese chemins'!S$1)</f>
        <v>0</v>
      </c>
      <c r="T5215" s="20">
        <f>COUNTIF('Chemins de conversion les plus '!$J5215:$CH5215,'Synthese chemins'!T$1)</f>
        <v>0</v>
      </c>
      <c r="U5215" s="20">
        <f>COUNTIF('Chemins de conversion les plus '!$J5215:$CH5215,'Synthese chemins'!U$1)</f>
        <v>0</v>
      </c>
      <c r="V5215" s="20">
        <f>COUNTIF('Chemins de conversion les plus '!$J5215:$CH5215,'Synthese chemins'!V$1)</f>
        <v>0</v>
      </c>
      <c r="W5215" s="20">
        <f>COUNTIF('Chemins de conversion les plus '!$J5215:$CH5215,'Synthese chemins'!W$1)</f>
        <v>0</v>
      </c>
      <c r="X5215" s="20">
        <f>COUNTIF('Chemins de conversion les plus '!$J5215:$CH5215,'Synthese chemins'!X$1)</f>
        <v>0</v>
      </c>
      <c r="Y5215" s="5"/>
      <c r="Z5215" s="20">
        <f ca="1">VLOOKUP(A5215,INDIRECT("'Chemins de conversion les plus '!B$2:E$"&amp;'Paramétrage leviers'!E$2,TRUE),3)</f>
        <v>3</v>
      </c>
      <c r="AA5215" s="19">
        <f>VLOOKUP(A5215,'Chemins de conversion les plus '!B5215:E5215,4)</f>
        <v>17.75</v>
      </c>
      <c r="AB5215" s="20">
        <f t="shared" ca="1" si="408"/>
        <v>0.2</v>
      </c>
      <c r="AC5215" s="19">
        <f t="shared" si="409"/>
        <v>1.1833333333333333</v>
      </c>
    </row>
    <row r="5216" spans="1:29">
      <c r="A5216" s="2">
        <f t="shared" si="406"/>
        <v>5215</v>
      </c>
      <c r="B5216" s="2">
        <f>'Chemins de conversion les plus '!C5216</f>
        <v>15</v>
      </c>
      <c r="C5216" s="2">
        <f t="shared" si="407"/>
        <v>3</v>
      </c>
      <c r="D5216" s="2" t="str">
        <f t="shared" si="405"/>
        <v>Non</v>
      </c>
      <c r="E5216" s="20">
        <f>COUNTIF('Chemins de conversion les plus '!$J5216:$CH5216,'Synthese chemins'!E$1)</f>
        <v>0</v>
      </c>
      <c r="F5216" s="20">
        <f>COUNTIF('Chemins de conversion les plus '!$J5216:$CH5216,'Synthese chemins'!F$1)</f>
        <v>8</v>
      </c>
      <c r="G5216" s="20">
        <f>COUNTIF('Chemins de conversion les plus '!$J5216:$CH5216,'Synthese chemins'!G$1)</f>
        <v>0</v>
      </c>
      <c r="H5216" s="20">
        <f>COUNTIF('Chemins de conversion les plus '!$J5216:$CH5216,'Synthese chemins'!H$1)</f>
        <v>0</v>
      </c>
      <c r="I5216" s="20">
        <f>COUNTIF('Chemins de conversion les plus '!$J5216:$CH5216,'Synthese chemins'!I$1)</f>
        <v>5</v>
      </c>
      <c r="J5216" s="20">
        <f>COUNTIF('Chemins de conversion les plus '!$J5216:$CH5216,'Synthese chemins'!J$1)</f>
        <v>0</v>
      </c>
      <c r="K5216" s="20">
        <f>COUNTIF('Chemins de conversion les plus '!$J5216:$CH5216,'Synthese chemins'!K$1)</f>
        <v>0</v>
      </c>
      <c r="L5216" s="20">
        <f>COUNTIF('Chemins de conversion les plus '!$J5216:$CH5216,'Synthese chemins'!L$1)</f>
        <v>0</v>
      </c>
      <c r="M5216" s="20">
        <f>COUNTIF('Chemins de conversion les plus '!$J5216:$CH5216,'Synthese chemins'!M$1)</f>
        <v>2</v>
      </c>
      <c r="N5216" s="20">
        <f>COUNTIF('Chemins de conversion les plus '!$J5216:$CH5216,'Synthese chemins'!N$1)</f>
        <v>0</v>
      </c>
      <c r="O5216" s="20">
        <f>COUNTIF('Chemins de conversion les plus '!$J5216:$CH5216,'Synthese chemins'!O$1)</f>
        <v>0</v>
      </c>
      <c r="P5216" s="20">
        <f>COUNTIF('Chemins de conversion les plus '!$J5216:$CH5216,'Synthese chemins'!P$1)</f>
        <v>0</v>
      </c>
      <c r="Q5216" s="20">
        <f>COUNTIF('Chemins de conversion les plus '!$J5216:$CH5216,'Synthese chemins'!Q$1)</f>
        <v>0</v>
      </c>
      <c r="R5216" s="20">
        <f>COUNTIF('Chemins de conversion les plus '!$J5216:$CH5216,'Synthese chemins'!R$1)</f>
        <v>0</v>
      </c>
      <c r="S5216" s="20">
        <f>COUNTIF('Chemins de conversion les plus '!$J5216:$CH5216,'Synthese chemins'!S$1)</f>
        <v>0</v>
      </c>
      <c r="T5216" s="20">
        <f>COUNTIF('Chemins de conversion les plus '!$J5216:$CH5216,'Synthese chemins'!T$1)</f>
        <v>0</v>
      </c>
      <c r="U5216" s="20">
        <f>COUNTIF('Chemins de conversion les plus '!$J5216:$CH5216,'Synthese chemins'!U$1)</f>
        <v>0</v>
      </c>
      <c r="V5216" s="20">
        <f>COUNTIF('Chemins de conversion les plus '!$J5216:$CH5216,'Synthese chemins'!V$1)</f>
        <v>0</v>
      </c>
      <c r="W5216" s="20">
        <f>COUNTIF('Chemins de conversion les plus '!$J5216:$CH5216,'Synthese chemins'!W$1)</f>
        <v>0</v>
      </c>
      <c r="X5216" s="20">
        <f>COUNTIF('Chemins de conversion les plus '!$J5216:$CH5216,'Synthese chemins'!X$1)</f>
        <v>0</v>
      </c>
      <c r="Y5216" s="5"/>
      <c r="Z5216" s="20">
        <f ca="1">VLOOKUP(A5216,INDIRECT("'Chemins de conversion les plus '!B$2:E$"&amp;'Paramétrage leviers'!E$2,TRUE),3)</f>
        <v>3</v>
      </c>
      <c r="AA5216" s="19">
        <f>VLOOKUP(A5216,'Chemins de conversion les plus '!B5216:E5216,4)</f>
        <v>16.75</v>
      </c>
      <c r="AB5216" s="20">
        <f t="shared" ca="1" si="408"/>
        <v>0.2</v>
      </c>
      <c r="AC5216" s="19">
        <f t="shared" si="409"/>
        <v>1.1166666666666667</v>
      </c>
    </row>
    <row r="5217" spans="1:29">
      <c r="A5217" s="2">
        <f t="shared" si="406"/>
        <v>5216</v>
      </c>
      <c r="B5217" s="2">
        <f>'Chemins de conversion les plus '!C5217</f>
        <v>15</v>
      </c>
      <c r="C5217" s="2">
        <f t="shared" si="407"/>
        <v>4</v>
      </c>
      <c r="D5217" s="2" t="str">
        <f t="shared" si="405"/>
        <v>Non</v>
      </c>
      <c r="E5217" s="20">
        <f>COUNTIF('Chemins de conversion les plus '!$J5217:$CH5217,'Synthese chemins'!E$1)</f>
        <v>0</v>
      </c>
      <c r="F5217" s="20">
        <f>COUNTIF('Chemins de conversion les plus '!$J5217:$CH5217,'Synthese chemins'!F$1)</f>
        <v>3</v>
      </c>
      <c r="G5217" s="20">
        <f>COUNTIF('Chemins de conversion les plus '!$J5217:$CH5217,'Synthese chemins'!G$1)</f>
        <v>0</v>
      </c>
      <c r="H5217" s="20">
        <f>COUNTIF('Chemins de conversion les plus '!$J5217:$CH5217,'Synthese chemins'!H$1)</f>
        <v>0</v>
      </c>
      <c r="I5217" s="20">
        <f>COUNTIF('Chemins de conversion les plus '!$J5217:$CH5217,'Synthese chemins'!I$1)</f>
        <v>0</v>
      </c>
      <c r="J5217" s="20">
        <f>COUNTIF('Chemins de conversion les plus '!$J5217:$CH5217,'Synthese chemins'!J$1)</f>
        <v>3</v>
      </c>
      <c r="K5217" s="20">
        <f>COUNTIF('Chemins de conversion les plus '!$J5217:$CH5217,'Synthese chemins'!K$1)</f>
        <v>0</v>
      </c>
      <c r="L5217" s="20">
        <f>COUNTIF('Chemins de conversion les plus '!$J5217:$CH5217,'Synthese chemins'!L$1)</f>
        <v>0</v>
      </c>
      <c r="M5217" s="20">
        <f>COUNTIF('Chemins de conversion les plus '!$J5217:$CH5217,'Synthese chemins'!M$1)</f>
        <v>0</v>
      </c>
      <c r="N5217" s="20">
        <f>COUNTIF('Chemins de conversion les plus '!$J5217:$CH5217,'Synthese chemins'!N$1)</f>
        <v>8</v>
      </c>
      <c r="O5217" s="20">
        <f>COUNTIF('Chemins de conversion les plus '!$J5217:$CH5217,'Synthese chemins'!O$1)</f>
        <v>0</v>
      </c>
      <c r="P5217" s="20">
        <f>COUNTIF('Chemins de conversion les plus '!$J5217:$CH5217,'Synthese chemins'!P$1)</f>
        <v>0</v>
      </c>
      <c r="Q5217" s="20">
        <f>COUNTIF('Chemins de conversion les plus '!$J5217:$CH5217,'Synthese chemins'!Q$1)</f>
        <v>0</v>
      </c>
      <c r="R5217" s="20">
        <f>COUNTIF('Chemins de conversion les plus '!$J5217:$CH5217,'Synthese chemins'!R$1)</f>
        <v>1</v>
      </c>
      <c r="S5217" s="20">
        <f>COUNTIF('Chemins de conversion les plus '!$J5217:$CH5217,'Synthese chemins'!S$1)</f>
        <v>0</v>
      </c>
      <c r="T5217" s="20">
        <f>COUNTIF('Chemins de conversion les plus '!$J5217:$CH5217,'Synthese chemins'!T$1)</f>
        <v>0</v>
      </c>
      <c r="U5217" s="20">
        <f>COUNTIF('Chemins de conversion les plus '!$J5217:$CH5217,'Synthese chemins'!U$1)</f>
        <v>0</v>
      </c>
      <c r="V5217" s="20">
        <f>COUNTIF('Chemins de conversion les plus '!$J5217:$CH5217,'Synthese chemins'!V$1)</f>
        <v>0</v>
      </c>
      <c r="W5217" s="20">
        <f>COUNTIF('Chemins de conversion les plus '!$J5217:$CH5217,'Synthese chemins'!W$1)</f>
        <v>0</v>
      </c>
      <c r="X5217" s="20">
        <f>COUNTIF('Chemins de conversion les plus '!$J5217:$CH5217,'Synthese chemins'!X$1)</f>
        <v>0</v>
      </c>
      <c r="Y5217" s="5"/>
      <c r="Z5217" s="20">
        <f ca="1">VLOOKUP(A5217,INDIRECT("'Chemins de conversion les plus '!B$2:E$"&amp;'Paramétrage leviers'!E$2,TRUE),3)</f>
        <v>3</v>
      </c>
      <c r="AA5217" s="19">
        <f>VLOOKUP(A5217,'Chemins de conversion les plus '!B5217:E5217,4)</f>
        <v>184.5</v>
      </c>
      <c r="AB5217" s="20">
        <f t="shared" ca="1" si="408"/>
        <v>0.2</v>
      </c>
      <c r="AC5217" s="19">
        <f t="shared" si="409"/>
        <v>12.3</v>
      </c>
    </row>
    <row r="5218" spans="1:29">
      <c r="A5218" s="2">
        <f t="shared" si="406"/>
        <v>5217</v>
      </c>
      <c r="B5218" s="2">
        <f>'Chemins de conversion les plus '!C5218</f>
        <v>15</v>
      </c>
      <c r="C5218" s="2">
        <f t="shared" si="407"/>
        <v>3</v>
      </c>
      <c r="D5218" s="2" t="str">
        <f t="shared" si="405"/>
        <v>Non</v>
      </c>
      <c r="E5218" s="20">
        <f>COUNTIF('Chemins de conversion les plus '!$J5218:$CH5218,'Synthese chemins'!E$1)</f>
        <v>0</v>
      </c>
      <c r="F5218" s="20">
        <f>COUNTIF('Chemins de conversion les plus '!$J5218:$CH5218,'Synthese chemins'!F$1)</f>
        <v>10</v>
      </c>
      <c r="G5218" s="20">
        <f>COUNTIF('Chemins de conversion les plus '!$J5218:$CH5218,'Synthese chemins'!G$1)</f>
        <v>0</v>
      </c>
      <c r="H5218" s="20">
        <f>COUNTIF('Chemins de conversion les plus '!$J5218:$CH5218,'Synthese chemins'!H$1)</f>
        <v>0</v>
      </c>
      <c r="I5218" s="20">
        <f>COUNTIF('Chemins de conversion les plus '!$J5218:$CH5218,'Synthese chemins'!I$1)</f>
        <v>0</v>
      </c>
      <c r="J5218" s="20">
        <f>COUNTIF('Chemins de conversion les plus '!$J5218:$CH5218,'Synthese chemins'!J$1)</f>
        <v>0</v>
      </c>
      <c r="K5218" s="20">
        <f>COUNTIF('Chemins de conversion les plus '!$J5218:$CH5218,'Synthese chemins'!K$1)</f>
        <v>0</v>
      </c>
      <c r="L5218" s="20">
        <f>COUNTIF('Chemins de conversion les plus '!$J5218:$CH5218,'Synthese chemins'!L$1)</f>
        <v>0</v>
      </c>
      <c r="M5218" s="20">
        <f>COUNTIF('Chemins de conversion les plus '!$J5218:$CH5218,'Synthese chemins'!M$1)</f>
        <v>0</v>
      </c>
      <c r="N5218" s="20">
        <f>COUNTIF('Chemins de conversion les plus '!$J5218:$CH5218,'Synthese chemins'!N$1)</f>
        <v>3</v>
      </c>
      <c r="O5218" s="20">
        <f>COUNTIF('Chemins de conversion les plus '!$J5218:$CH5218,'Synthese chemins'!O$1)</f>
        <v>0</v>
      </c>
      <c r="P5218" s="20">
        <f>COUNTIF('Chemins de conversion les plus '!$J5218:$CH5218,'Synthese chemins'!P$1)</f>
        <v>0</v>
      </c>
      <c r="Q5218" s="20">
        <f>COUNTIF('Chemins de conversion les plus '!$J5218:$CH5218,'Synthese chemins'!Q$1)</f>
        <v>0</v>
      </c>
      <c r="R5218" s="20">
        <f>COUNTIF('Chemins de conversion les plus '!$J5218:$CH5218,'Synthese chemins'!R$1)</f>
        <v>2</v>
      </c>
      <c r="S5218" s="20">
        <f>COUNTIF('Chemins de conversion les plus '!$J5218:$CH5218,'Synthese chemins'!S$1)</f>
        <v>0</v>
      </c>
      <c r="T5218" s="20">
        <f>COUNTIF('Chemins de conversion les plus '!$J5218:$CH5218,'Synthese chemins'!T$1)</f>
        <v>0</v>
      </c>
      <c r="U5218" s="20">
        <f>COUNTIF('Chemins de conversion les plus '!$J5218:$CH5218,'Synthese chemins'!U$1)</f>
        <v>0</v>
      </c>
      <c r="V5218" s="20">
        <f>COUNTIF('Chemins de conversion les plus '!$J5218:$CH5218,'Synthese chemins'!V$1)</f>
        <v>0</v>
      </c>
      <c r="W5218" s="20">
        <f>COUNTIF('Chemins de conversion les plus '!$J5218:$CH5218,'Synthese chemins'!W$1)</f>
        <v>0</v>
      </c>
      <c r="X5218" s="20">
        <f>COUNTIF('Chemins de conversion les plus '!$J5218:$CH5218,'Synthese chemins'!X$1)</f>
        <v>0</v>
      </c>
      <c r="Y5218" s="5"/>
      <c r="Z5218" s="20">
        <f ca="1">VLOOKUP(A5218,INDIRECT("'Chemins de conversion les plus '!B$2:E$"&amp;'Paramétrage leviers'!E$2,TRUE),3)</f>
        <v>3</v>
      </c>
      <c r="AA5218" s="19">
        <f>VLOOKUP(A5218,'Chemins de conversion les plus '!B5218:E5218,4)</f>
        <v>62.97</v>
      </c>
      <c r="AB5218" s="20">
        <f t="shared" ca="1" si="408"/>
        <v>0.2</v>
      </c>
      <c r="AC5218" s="19">
        <f t="shared" si="409"/>
        <v>4.1979999999999995</v>
      </c>
    </row>
    <row r="5219" spans="1:29">
      <c r="A5219" s="2">
        <f t="shared" si="406"/>
        <v>5218</v>
      </c>
      <c r="B5219" s="2">
        <f>'Chemins de conversion les plus '!C5219</f>
        <v>15</v>
      </c>
      <c r="C5219" s="2">
        <f t="shared" si="407"/>
        <v>2</v>
      </c>
      <c r="D5219" s="2" t="str">
        <f t="shared" si="405"/>
        <v>Non</v>
      </c>
      <c r="E5219" s="20">
        <f>COUNTIF('Chemins de conversion les plus '!$J5219:$CH5219,'Synthese chemins'!E$1)</f>
        <v>0</v>
      </c>
      <c r="F5219" s="20">
        <f>COUNTIF('Chemins de conversion les plus '!$J5219:$CH5219,'Synthese chemins'!F$1)</f>
        <v>9</v>
      </c>
      <c r="G5219" s="20">
        <f>COUNTIF('Chemins de conversion les plus '!$J5219:$CH5219,'Synthese chemins'!G$1)</f>
        <v>0</v>
      </c>
      <c r="H5219" s="20">
        <f>COUNTIF('Chemins de conversion les plus '!$J5219:$CH5219,'Synthese chemins'!H$1)</f>
        <v>0</v>
      </c>
      <c r="I5219" s="20">
        <f>COUNTIF('Chemins de conversion les plus '!$J5219:$CH5219,'Synthese chemins'!I$1)</f>
        <v>0</v>
      </c>
      <c r="J5219" s="20">
        <f>COUNTIF('Chemins de conversion les plus '!$J5219:$CH5219,'Synthese chemins'!J$1)</f>
        <v>0</v>
      </c>
      <c r="K5219" s="20">
        <f>COUNTIF('Chemins de conversion les plus '!$J5219:$CH5219,'Synthese chemins'!K$1)</f>
        <v>0</v>
      </c>
      <c r="L5219" s="20">
        <f>COUNTIF('Chemins de conversion les plus '!$J5219:$CH5219,'Synthese chemins'!L$1)</f>
        <v>0</v>
      </c>
      <c r="M5219" s="20">
        <f>COUNTIF('Chemins de conversion les plus '!$J5219:$CH5219,'Synthese chemins'!M$1)</f>
        <v>0</v>
      </c>
      <c r="N5219" s="20">
        <f>COUNTIF('Chemins de conversion les plus '!$J5219:$CH5219,'Synthese chemins'!N$1)</f>
        <v>6</v>
      </c>
      <c r="O5219" s="20">
        <f>COUNTIF('Chemins de conversion les plus '!$J5219:$CH5219,'Synthese chemins'!O$1)</f>
        <v>0</v>
      </c>
      <c r="P5219" s="20">
        <f>COUNTIF('Chemins de conversion les plus '!$J5219:$CH5219,'Synthese chemins'!P$1)</f>
        <v>0</v>
      </c>
      <c r="Q5219" s="20">
        <f>COUNTIF('Chemins de conversion les plus '!$J5219:$CH5219,'Synthese chemins'!Q$1)</f>
        <v>0</v>
      </c>
      <c r="R5219" s="20">
        <f>COUNTIF('Chemins de conversion les plus '!$J5219:$CH5219,'Synthese chemins'!R$1)</f>
        <v>0</v>
      </c>
      <c r="S5219" s="20">
        <f>COUNTIF('Chemins de conversion les plus '!$J5219:$CH5219,'Synthese chemins'!S$1)</f>
        <v>0</v>
      </c>
      <c r="T5219" s="20">
        <f>COUNTIF('Chemins de conversion les plus '!$J5219:$CH5219,'Synthese chemins'!T$1)</f>
        <v>0</v>
      </c>
      <c r="U5219" s="20">
        <f>COUNTIF('Chemins de conversion les plus '!$J5219:$CH5219,'Synthese chemins'!U$1)</f>
        <v>0</v>
      </c>
      <c r="V5219" s="20">
        <f>COUNTIF('Chemins de conversion les plus '!$J5219:$CH5219,'Synthese chemins'!V$1)</f>
        <v>0</v>
      </c>
      <c r="W5219" s="20">
        <f>COUNTIF('Chemins de conversion les plus '!$J5219:$CH5219,'Synthese chemins'!W$1)</f>
        <v>0</v>
      </c>
      <c r="X5219" s="20">
        <f>COUNTIF('Chemins de conversion les plus '!$J5219:$CH5219,'Synthese chemins'!X$1)</f>
        <v>0</v>
      </c>
      <c r="Y5219" s="5"/>
      <c r="Z5219" s="20">
        <f ca="1">VLOOKUP(A5219,INDIRECT("'Chemins de conversion les plus '!B$2:E$"&amp;'Paramétrage leviers'!E$2,TRUE),3)</f>
        <v>3</v>
      </c>
      <c r="AA5219" s="19">
        <f>VLOOKUP(A5219,'Chemins de conversion les plus '!B5219:E5219,4)</f>
        <v>20.95</v>
      </c>
      <c r="AB5219" s="20">
        <f t="shared" ca="1" si="408"/>
        <v>0.2</v>
      </c>
      <c r="AC5219" s="19">
        <f t="shared" si="409"/>
        <v>1.3966666666666667</v>
      </c>
    </row>
    <row r="5220" spans="1:29">
      <c r="A5220" s="2">
        <f t="shared" si="406"/>
        <v>5219</v>
      </c>
      <c r="B5220" s="2">
        <f>'Chemins de conversion les plus '!C5220</f>
        <v>15</v>
      </c>
      <c r="C5220" s="2">
        <f t="shared" si="407"/>
        <v>3</v>
      </c>
      <c r="D5220" s="2" t="str">
        <f t="shared" si="405"/>
        <v>Non</v>
      </c>
      <c r="E5220" s="20">
        <f>COUNTIF('Chemins de conversion les plus '!$J5220:$CH5220,'Synthese chemins'!E$1)</f>
        <v>0</v>
      </c>
      <c r="F5220" s="20">
        <f>COUNTIF('Chemins de conversion les plus '!$J5220:$CH5220,'Synthese chemins'!F$1)</f>
        <v>11</v>
      </c>
      <c r="G5220" s="20">
        <f>COUNTIF('Chemins de conversion les plus '!$J5220:$CH5220,'Synthese chemins'!G$1)</f>
        <v>0</v>
      </c>
      <c r="H5220" s="20">
        <f>COUNTIF('Chemins de conversion les plus '!$J5220:$CH5220,'Synthese chemins'!H$1)</f>
        <v>0</v>
      </c>
      <c r="I5220" s="20">
        <f>COUNTIF('Chemins de conversion les plus '!$J5220:$CH5220,'Synthese chemins'!I$1)</f>
        <v>0</v>
      </c>
      <c r="J5220" s="20">
        <f>COUNTIF('Chemins de conversion les plus '!$J5220:$CH5220,'Synthese chemins'!J$1)</f>
        <v>0</v>
      </c>
      <c r="K5220" s="20">
        <f>COUNTIF('Chemins de conversion les plus '!$J5220:$CH5220,'Synthese chemins'!K$1)</f>
        <v>0</v>
      </c>
      <c r="L5220" s="20">
        <f>COUNTIF('Chemins de conversion les plus '!$J5220:$CH5220,'Synthese chemins'!L$1)</f>
        <v>0</v>
      </c>
      <c r="M5220" s="20">
        <f>COUNTIF('Chemins de conversion les plus '!$J5220:$CH5220,'Synthese chemins'!M$1)</f>
        <v>0</v>
      </c>
      <c r="N5220" s="20">
        <f>COUNTIF('Chemins de conversion les plus '!$J5220:$CH5220,'Synthese chemins'!N$1)</f>
        <v>1</v>
      </c>
      <c r="O5220" s="20">
        <f>COUNTIF('Chemins de conversion les plus '!$J5220:$CH5220,'Synthese chemins'!O$1)</f>
        <v>3</v>
      </c>
      <c r="P5220" s="20">
        <f>COUNTIF('Chemins de conversion les plus '!$J5220:$CH5220,'Synthese chemins'!P$1)</f>
        <v>0</v>
      </c>
      <c r="Q5220" s="20">
        <f>COUNTIF('Chemins de conversion les plus '!$J5220:$CH5220,'Synthese chemins'!Q$1)</f>
        <v>0</v>
      </c>
      <c r="R5220" s="20">
        <f>COUNTIF('Chemins de conversion les plus '!$J5220:$CH5220,'Synthese chemins'!R$1)</f>
        <v>0</v>
      </c>
      <c r="S5220" s="20">
        <f>COUNTIF('Chemins de conversion les plus '!$J5220:$CH5220,'Synthese chemins'!S$1)</f>
        <v>0</v>
      </c>
      <c r="T5220" s="20">
        <f>COUNTIF('Chemins de conversion les plus '!$J5220:$CH5220,'Synthese chemins'!T$1)</f>
        <v>0</v>
      </c>
      <c r="U5220" s="20">
        <f>COUNTIF('Chemins de conversion les plus '!$J5220:$CH5220,'Synthese chemins'!U$1)</f>
        <v>0</v>
      </c>
      <c r="V5220" s="20">
        <f>COUNTIF('Chemins de conversion les plus '!$J5220:$CH5220,'Synthese chemins'!V$1)</f>
        <v>0</v>
      </c>
      <c r="W5220" s="20">
        <f>COUNTIF('Chemins de conversion les plus '!$J5220:$CH5220,'Synthese chemins'!W$1)</f>
        <v>0</v>
      </c>
      <c r="X5220" s="20">
        <f>COUNTIF('Chemins de conversion les plus '!$J5220:$CH5220,'Synthese chemins'!X$1)</f>
        <v>0</v>
      </c>
      <c r="Y5220" s="5"/>
      <c r="Z5220" s="20">
        <f ca="1">VLOOKUP(A5220,INDIRECT("'Chemins de conversion les plus '!B$2:E$"&amp;'Paramétrage leviers'!E$2,TRUE),3)</f>
        <v>3</v>
      </c>
      <c r="AA5220" s="19">
        <f>VLOOKUP(A5220,'Chemins de conversion les plus '!B5220:E5220,4)</f>
        <v>50.1</v>
      </c>
      <c r="AB5220" s="20">
        <f t="shared" ca="1" si="408"/>
        <v>0.2</v>
      </c>
      <c r="AC5220" s="19">
        <f t="shared" si="409"/>
        <v>3.3400000000000003</v>
      </c>
    </row>
    <row r="5221" spans="1:29">
      <c r="A5221" s="2">
        <f t="shared" si="406"/>
        <v>5220</v>
      </c>
      <c r="B5221" s="2">
        <f>'Chemins de conversion les plus '!C5221</f>
        <v>15</v>
      </c>
      <c r="C5221" s="2">
        <f t="shared" si="407"/>
        <v>4</v>
      </c>
      <c r="D5221" s="2" t="str">
        <f t="shared" si="405"/>
        <v>Non</v>
      </c>
      <c r="E5221" s="20">
        <f>COUNTIF('Chemins de conversion les plus '!$J5221:$CH5221,'Synthese chemins'!E$1)</f>
        <v>0</v>
      </c>
      <c r="F5221" s="20">
        <f>COUNTIF('Chemins de conversion les plus '!$J5221:$CH5221,'Synthese chemins'!F$1)</f>
        <v>6</v>
      </c>
      <c r="G5221" s="20">
        <f>COUNTIF('Chemins de conversion les plus '!$J5221:$CH5221,'Synthese chemins'!G$1)</f>
        <v>0</v>
      </c>
      <c r="H5221" s="20">
        <f>COUNTIF('Chemins de conversion les plus '!$J5221:$CH5221,'Synthese chemins'!H$1)</f>
        <v>0</v>
      </c>
      <c r="I5221" s="20">
        <f>COUNTIF('Chemins de conversion les plus '!$J5221:$CH5221,'Synthese chemins'!I$1)</f>
        <v>0</v>
      </c>
      <c r="J5221" s="20">
        <f>COUNTIF('Chemins de conversion les plus '!$J5221:$CH5221,'Synthese chemins'!J$1)</f>
        <v>0</v>
      </c>
      <c r="K5221" s="20">
        <f>COUNTIF('Chemins de conversion les plus '!$J5221:$CH5221,'Synthese chemins'!K$1)</f>
        <v>0</v>
      </c>
      <c r="L5221" s="20">
        <f>COUNTIF('Chemins de conversion les plus '!$J5221:$CH5221,'Synthese chemins'!L$1)</f>
        <v>0</v>
      </c>
      <c r="M5221" s="20">
        <f>COUNTIF('Chemins de conversion les plus '!$J5221:$CH5221,'Synthese chemins'!M$1)</f>
        <v>1</v>
      </c>
      <c r="N5221" s="20">
        <f>COUNTIF('Chemins de conversion les plus '!$J5221:$CH5221,'Synthese chemins'!N$1)</f>
        <v>6</v>
      </c>
      <c r="O5221" s="20">
        <f>COUNTIF('Chemins de conversion les plus '!$J5221:$CH5221,'Synthese chemins'!O$1)</f>
        <v>0</v>
      </c>
      <c r="P5221" s="20">
        <f>COUNTIF('Chemins de conversion les plus '!$J5221:$CH5221,'Synthese chemins'!P$1)</f>
        <v>0</v>
      </c>
      <c r="Q5221" s="20">
        <f>COUNTIF('Chemins de conversion les plus '!$J5221:$CH5221,'Synthese chemins'!Q$1)</f>
        <v>2</v>
      </c>
      <c r="R5221" s="20">
        <f>COUNTIF('Chemins de conversion les plus '!$J5221:$CH5221,'Synthese chemins'!R$1)</f>
        <v>0</v>
      </c>
      <c r="S5221" s="20">
        <f>COUNTIF('Chemins de conversion les plus '!$J5221:$CH5221,'Synthese chemins'!S$1)</f>
        <v>0</v>
      </c>
      <c r="T5221" s="20">
        <f>COUNTIF('Chemins de conversion les plus '!$J5221:$CH5221,'Synthese chemins'!T$1)</f>
        <v>0</v>
      </c>
      <c r="U5221" s="20">
        <f>COUNTIF('Chemins de conversion les plus '!$J5221:$CH5221,'Synthese chemins'!U$1)</f>
        <v>0</v>
      </c>
      <c r="V5221" s="20">
        <f>COUNTIF('Chemins de conversion les plus '!$J5221:$CH5221,'Synthese chemins'!V$1)</f>
        <v>0</v>
      </c>
      <c r="W5221" s="20">
        <f>COUNTIF('Chemins de conversion les plus '!$J5221:$CH5221,'Synthese chemins'!W$1)</f>
        <v>0</v>
      </c>
      <c r="X5221" s="20">
        <f>COUNTIF('Chemins de conversion les plus '!$J5221:$CH5221,'Synthese chemins'!X$1)</f>
        <v>0</v>
      </c>
      <c r="Y5221" s="5"/>
      <c r="Z5221" s="20">
        <f ca="1">VLOOKUP(A5221,INDIRECT("'Chemins de conversion les plus '!B$2:E$"&amp;'Paramétrage leviers'!E$2,TRUE),3)</f>
        <v>2</v>
      </c>
      <c r="AA5221" s="19">
        <f>VLOOKUP(A5221,'Chemins de conversion les plus '!B5221:E5221,4)</f>
        <v>61.24</v>
      </c>
      <c r="AB5221" s="20">
        <f t="shared" ca="1" si="408"/>
        <v>0.13333333333333333</v>
      </c>
      <c r="AC5221" s="19">
        <f t="shared" si="409"/>
        <v>4.0826666666666664</v>
      </c>
    </row>
    <row r="5222" spans="1:29">
      <c r="A5222" s="2">
        <f t="shared" si="406"/>
        <v>5221</v>
      </c>
      <c r="B5222" s="2">
        <f>'Chemins de conversion les plus '!C5222</f>
        <v>15</v>
      </c>
      <c r="C5222" s="2">
        <f t="shared" si="407"/>
        <v>5</v>
      </c>
      <c r="D5222" s="2" t="str">
        <f t="shared" si="405"/>
        <v>Non</v>
      </c>
      <c r="E5222" s="20">
        <f>COUNTIF('Chemins de conversion les plus '!$J5222:$CH5222,'Synthese chemins'!E$1)</f>
        <v>0</v>
      </c>
      <c r="F5222" s="20">
        <f>COUNTIF('Chemins de conversion les plus '!$J5222:$CH5222,'Synthese chemins'!F$1)</f>
        <v>10</v>
      </c>
      <c r="G5222" s="20">
        <f>COUNTIF('Chemins de conversion les plus '!$J5222:$CH5222,'Synthese chemins'!G$1)</f>
        <v>0</v>
      </c>
      <c r="H5222" s="20">
        <f>COUNTIF('Chemins de conversion les plus '!$J5222:$CH5222,'Synthese chemins'!H$1)</f>
        <v>0</v>
      </c>
      <c r="I5222" s="20">
        <f>COUNTIF('Chemins de conversion les plus '!$J5222:$CH5222,'Synthese chemins'!I$1)</f>
        <v>0</v>
      </c>
      <c r="J5222" s="20">
        <f>COUNTIF('Chemins de conversion les plus '!$J5222:$CH5222,'Synthese chemins'!J$1)</f>
        <v>0</v>
      </c>
      <c r="K5222" s="20">
        <f>COUNTIF('Chemins de conversion les plus '!$J5222:$CH5222,'Synthese chemins'!K$1)</f>
        <v>0</v>
      </c>
      <c r="L5222" s="20">
        <f>COUNTIF('Chemins de conversion les plus '!$J5222:$CH5222,'Synthese chemins'!L$1)</f>
        <v>0</v>
      </c>
      <c r="M5222" s="20">
        <f>COUNTIF('Chemins de conversion les plus '!$J5222:$CH5222,'Synthese chemins'!M$1)</f>
        <v>0</v>
      </c>
      <c r="N5222" s="20">
        <f>COUNTIF('Chemins de conversion les plus '!$J5222:$CH5222,'Synthese chemins'!N$1)</f>
        <v>1</v>
      </c>
      <c r="O5222" s="20">
        <f>COUNTIF('Chemins de conversion les plus '!$J5222:$CH5222,'Synthese chemins'!O$1)</f>
        <v>0</v>
      </c>
      <c r="P5222" s="20">
        <f>COUNTIF('Chemins de conversion les plus '!$J5222:$CH5222,'Synthese chemins'!P$1)</f>
        <v>1</v>
      </c>
      <c r="Q5222" s="20">
        <f>COUNTIF('Chemins de conversion les plus '!$J5222:$CH5222,'Synthese chemins'!Q$1)</f>
        <v>2</v>
      </c>
      <c r="R5222" s="20">
        <f>COUNTIF('Chemins de conversion les plus '!$J5222:$CH5222,'Synthese chemins'!R$1)</f>
        <v>1</v>
      </c>
      <c r="S5222" s="20">
        <f>COUNTIF('Chemins de conversion les plus '!$J5222:$CH5222,'Synthese chemins'!S$1)</f>
        <v>0</v>
      </c>
      <c r="T5222" s="20">
        <f>COUNTIF('Chemins de conversion les plus '!$J5222:$CH5222,'Synthese chemins'!T$1)</f>
        <v>0</v>
      </c>
      <c r="U5222" s="20">
        <f>COUNTIF('Chemins de conversion les plus '!$J5222:$CH5222,'Synthese chemins'!U$1)</f>
        <v>0</v>
      </c>
      <c r="V5222" s="20">
        <f>COUNTIF('Chemins de conversion les plus '!$J5222:$CH5222,'Synthese chemins'!V$1)</f>
        <v>0</v>
      </c>
      <c r="W5222" s="20">
        <f>COUNTIF('Chemins de conversion les plus '!$J5222:$CH5222,'Synthese chemins'!W$1)</f>
        <v>0</v>
      </c>
      <c r="X5222" s="20">
        <f>COUNTIF('Chemins de conversion les plus '!$J5222:$CH5222,'Synthese chemins'!X$1)</f>
        <v>0</v>
      </c>
      <c r="Y5222" s="5"/>
      <c r="Z5222" s="20">
        <f ca="1">VLOOKUP(A5222,INDIRECT("'Chemins de conversion les plus '!B$2:E$"&amp;'Paramétrage leviers'!E$2,TRUE),3)</f>
        <v>2</v>
      </c>
      <c r="AA5222" s="19">
        <f>VLOOKUP(A5222,'Chemins de conversion les plus '!B5222:E5222,4)</f>
        <v>120.5</v>
      </c>
      <c r="AB5222" s="20">
        <f t="shared" ca="1" si="408"/>
        <v>0.13333333333333333</v>
      </c>
      <c r="AC5222" s="19">
        <f t="shared" si="409"/>
        <v>8.0333333333333332</v>
      </c>
    </row>
    <row r="5223" spans="1:29">
      <c r="A5223" s="2">
        <f t="shared" si="406"/>
        <v>5222</v>
      </c>
      <c r="B5223" s="2">
        <f>'Chemins de conversion les plus '!C5223</f>
        <v>15</v>
      </c>
      <c r="C5223" s="2">
        <f t="shared" si="407"/>
        <v>3</v>
      </c>
      <c r="D5223" s="2" t="str">
        <f t="shared" si="405"/>
        <v>Non</v>
      </c>
      <c r="E5223" s="20">
        <f>COUNTIF('Chemins de conversion les plus '!$J5223:$CH5223,'Synthese chemins'!E$1)</f>
        <v>0</v>
      </c>
      <c r="F5223" s="20">
        <f>COUNTIF('Chemins de conversion les plus '!$J5223:$CH5223,'Synthese chemins'!F$1)</f>
        <v>12</v>
      </c>
      <c r="G5223" s="20">
        <f>COUNTIF('Chemins de conversion les plus '!$J5223:$CH5223,'Synthese chemins'!G$1)</f>
        <v>0</v>
      </c>
      <c r="H5223" s="20">
        <f>COUNTIF('Chemins de conversion les plus '!$J5223:$CH5223,'Synthese chemins'!H$1)</f>
        <v>0</v>
      </c>
      <c r="I5223" s="20">
        <f>COUNTIF('Chemins de conversion les plus '!$J5223:$CH5223,'Synthese chemins'!I$1)</f>
        <v>0</v>
      </c>
      <c r="J5223" s="20">
        <f>COUNTIF('Chemins de conversion les plus '!$J5223:$CH5223,'Synthese chemins'!J$1)</f>
        <v>0</v>
      </c>
      <c r="K5223" s="20">
        <f>COUNTIF('Chemins de conversion les plus '!$J5223:$CH5223,'Synthese chemins'!K$1)</f>
        <v>0</v>
      </c>
      <c r="L5223" s="20">
        <f>COUNTIF('Chemins de conversion les plus '!$J5223:$CH5223,'Synthese chemins'!L$1)</f>
        <v>0</v>
      </c>
      <c r="M5223" s="20">
        <f>COUNTIF('Chemins de conversion les plus '!$J5223:$CH5223,'Synthese chemins'!M$1)</f>
        <v>0</v>
      </c>
      <c r="N5223" s="20">
        <f>COUNTIF('Chemins de conversion les plus '!$J5223:$CH5223,'Synthese chemins'!N$1)</f>
        <v>0</v>
      </c>
      <c r="O5223" s="20">
        <f>COUNTIF('Chemins de conversion les plus '!$J5223:$CH5223,'Synthese chemins'!O$1)</f>
        <v>1</v>
      </c>
      <c r="P5223" s="20">
        <f>COUNTIF('Chemins de conversion les plus '!$J5223:$CH5223,'Synthese chemins'!P$1)</f>
        <v>0</v>
      </c>
      <c r="Q5223" s="20">
        <f>COUNTIF('Chemins de conversion les plus '!$J5223:$CH5223,'Synthese chemins'!Q$1)</f>
        <v>0</v>
      </c>
      <c r="R5223" s="20">
        <f>COUNTIF('Chemins de conversion les plus '!$J5223:$CH5223,'Synthese chemins'!R$1)</f>
        <v>2</v>
      </c>
      <c r="S5223" s="20">
        <f>COUNTIF('Chemins de conversion les plus '!$J5223:$CH5223,'Synthese chemins'!S$1)</f>
        <v>0</v>
      </c>
      <c r="T5223" s="20">
        <f>COUNTIF('Chemins de conversion les plus '!$J5223:$CH5223,'Synthese chemins'!T$1)</f>
        <v>0</v>
      </c>
      <c r="U5223" s="20">
        <f>COUNTIF('Chemins de conversion les plus '!$J5223:$CH5223,'Synthese chemins'!U$1)</f>
        <v>0</v>
      </c>
      <c r="V5223" s="20">
        <f>COUNTIF('Chemins de conversion les plus '!$J5223:$CH5223,'Synthese chemins'!V$1)</f>
        <v>0</v>
      </c>
      <c r="W5223" s="20">
        <f>COUNTIF('Chemins de conversion les plus '!$J5223:$CH5223,'Synthese chemins'!W$1)</f>
        <v>0</v>
      </c>
      <c r="X5223" s="20">
        <f>COUNTIF('Chemins de conversion les plus '!$J5223:$CH5223,'Synthese chemins'!X$1)</f>
        <v>0</v>
      </c>
      <c r="Y5223" s="5"/>
      <c r="Z5223" s="20">
        <f ca="1">VLOOKUP(A5223,INDIRECT("'Chemins de conversion les plus '!B$2:E$"&amp;'Paramétrage leviers'!E$2,TRUE),3)</f>
        <v>2</v>
      </c>
      <c r="AA5223" s="19">
        <f>VLOOKUP(A5223,'Chemins de conversion les plus '!B5223:E5223,4)</f>
        <v>99.21</v>
      </c>
      <c r="AB5223" s="20">
        <f t="shared" ca="1" si="408"/>
        <v>0.13333333333333333</v>
      </c>
      <c r="AC5223" s="19">
        <f t="shared" si="409"/>
        <v>6.6139999999999999</v>
      </c>
    </row>
    <row r="5224" spans="1:29">
      <c r="A5224" s="2">
        <f t="shared" si="406"/>
        <v>5223</v>
      </c>
      <c r="B5224" s="2">
        <f>'Chemins de conversion les plus '!C5224</f>
        <v>15</v>
      </c>
      <c r="C5224" s="2">
        <f t="shared" si="407"/>
        <v>3</v>
      </c>
      <c r="D5224" s="2" t="str">
        <f t="shared" si="405"/>
        <v>Non</v>
      </c>
      <c r="E5224" s="20">
        <f>COUNTIF('Chemins de conversion les plus '!$J5224:$CH5224,'Synthese chemins'!E$1)</f>
        <v>0</v>
      </c>
      <c r="F5224" s="20">
        <f>COUNTIF('Chemins de conversion les plus '!$J5224:$CH5224,'Synthese chemins'!F$1)</f>
        <v>12</v>
      </c>
      <c r="G5224" s="20">
        <f>COUNTIF('Chemins de conversion les plus '!$J5224:$CH5224,'Synthese chemins'!G$1)</f>
        <v>0</v>
      </c>
      <c r="H5224" s="20">
        <f>COUNTIF('Chemins de conversion les plus '!$J5224:$CH5224,'Synthese chemins'!H$1)</f>
        <v>0</v>
      </c>
      <c r="I5224" s="20">
        <f>COUNTIF('Chemins de conversion les plus '!$J5224:$CH5224,'Synthese chemins'!I$1)</f>
        <v>0</v>
      </c>
      <c r="J5224" s="20">
        <f>COUNTIF('Chemins de conversion les plus '!$J5224:$CH5224,'Synthese chemins'!J$1)</f>
        <v>0</v>
      </c>
      <c r="K5224" s="20">
        <f>COUNTIF('Chemins de conversion les plus '!$J5224:$CH5224,'Synthese chemins'!K$1)</f>
        <v>0</v>
      </c>
      <c r="L5224" s="20">
        <f>COUNTIF('Chemins de conversion les plus '!$J5224:$CH5224,'Synthese chemins'!L$1)</f>
        <v>0</v>
      </c>
      <c r="M5224" s="20">
        <f>COUNTIF('Chemins de conversion les plus '!$J5224:$CH5224,'Synthese chemins'!M$1)</f>
        <v>0</v>
      </c>
      <c r="N5224" s="20">
        <f>COUNTIF('Chemins de conversion les plus '!$J5224:$CH5224,'Synthese chemins'!N$1)</f>
        <v>1</v>
      </c>
      <c r="O5224" s="20">
        <f>COUNTIF('Chemins de conversion les plus '!$J5224:$CH5224,'Synthese chemins'!O$1)</f>
        <v>0</v>
      </c>
      <c r="P5224" s="20">
        <f>COUNTIF('Chemins de conversion les plus '!$J5224:$CH5224,'Synthese chemins'!P$1)</f>
        <v>0</v>
      </c>
      <c r="Q5224" s="20">
        <f>COUNTIF('Chemins de conversion les plus '!$J5224:$CH5224,'Synthese chemins'!Q$1)</f>
        <v>0</v>
      </c>
      <c r="R5224" s="20">
        <f>COUNTIF('Chemins de conversion les plus '!$J5224:$CH5224,'Synthese chemins'!R$1)</f>
        <v>2</v>
      </c>
      <c r="S5224" s="20">
        <f>COUNTIF('Chemins de conversion les plus '!$J5224:$CH5224,'Synthese chemins'!S$1)</f>
        <v>0</v>
      </c>
      <c r="T5224" s="20">
        <f>COUNTIF('Chemins de conversion les plus '!$J5224:$CH5224,'Synthese chemins'!T$1)</f>
        <v>0</v>
      </c>
      <c r="U5224" s="20">
        <f>COUNTIF('Chemins de conversion les plus '!$J5224:$CH5224,'Synthese chemins'!U$1)</f>
        <v>0</v>
      </c>
      <c r="V5224" s="20">
        <f>COUNTIF('Chemins de conversion les plus '!$J5224:$CH5224,'Synthese chemins'!V$1)</f>
        <v>0</v>
      </c>
      <c r="W5224" s="20">
        <f>COUNTIF('Chemins de conversion les plus '!$J5224:$CH5224,'Synthese chemins'!W$1)</f>
        <v>0</v>
      </c>
      <c r="X5224" s="20">
        <f>COUNTIF('Chemins de conversion les plus '!$J5224:$CH5224,'Synthese chemins'!X$1)</f>
        <v>0</v>
      </c>
      <c r="Y5224" s="5"/>
      <c r="Z5224" s="20">
        <f ca="1">VLOOKUP(A5224,INDIRECT("'Chemins de conversion les plus '!B$2:E$"&amp;'Paramétrage leviers'!E$2,TRUE),3)</f>
        <v>2</v>
      </c>
      <c r="AA5224" s="19">
        <f>VLOOKUP(A5224,'Chemins de conversion les plus '!B5224:E5224,4)</f>
        <v>55.2</v>
      </c>
      <c r="AB5224" s="20">
        <f t="shared" ca="1" si="408"/>
        <v>0.13333333333333333</v>
      </c>
      <c r="AC5224" s="19">
        <f t="shared" si="409"/>
        <v>3.68</v>
      </c>
    </row>
    <row r="5225" spans="1:29">
      <c r="A5225" s="2">
        <f t="shared" si="406"/>
        <v>5224</v>
      </c>
      <c r="B5225" s="2">
        <f>'Chemins de conversion les plus '!C5225</f>
        <v>15</v>
      </c>
      <c r="C5225" s="2">
        <f t="shared" si="407"/>
        <v>3</v>
      </c>
      <c r="D5225" s="2" t="str">
        <f t="shared" si="405"/>
        <v>Non</v>
      </c>
      <c r="E5225" s="20">
        <f>COUNTIF('Chemins de conversion les plus '!$J5225:$CH5225,'Synthese chemins'!E$1)</f>
        <v>0</v>
      </c>
      <c r="F5225" s="20">
        <f>COUNTIF('Chemins de conversion les plus '!$J5225:$CH5225,'Synthese chemins'!F$1)</f>
        <v>13</v>
      </c>
      <c r="G5225" s="20">
        <f>COUNTIF('Chemins de conversion les plus '!$J5225:$CH5225,'Synthese chemins'!G$1)</f>
        <v>0</v>
      </c>
      <c r="H5225" s="20">
        <f>COUNTIF('Chemins de conversion les plus '!$J5225:$CH5225,'Synthese chemins'!H$1)</f>
        <v>0</v>
      </c>
      <c r="I5225" s="20">
        <f>COUNTIF('Chemins de conversion les plus '!$J5225:$CH5225,'Synthese chemins'!I$1)</f>
        <v>0</v>
      </c>
      <c r="J5225" s="20">
        <f>COUNTIF('Chemins de conversion les plus '!$J5225:$CH5225,'Synthese chemins'!J$1)</f>
        <v>0</v>
      </c>
      <c r="K5225" s="20">
        <f>COUNTIF('Chemins de conversion les plus '!$J5225:$CH5225,'Synthese chemins'!K$1)</f>
        <v>0</v>
      </c>
      <c r="L5225" s="20">
        <f>COUNTIF('Chemins de conversion les plus '!$J5225:$CH5225,'Synthese chemins'!L$1)</f>
        <v>0</v>
      </c>
      <c r="M5225" s="20">
        <f>COUNTIF('Chemins de conversion les plus '!$J5225:$CH5225,'Synthese chemins'!M$1)</f>
        <v>1</v>
      </c>
      <c r="N5225" s="20">
        <f>COUNTIF('Chemins de conversion les plus '!$J5225:$CH5225,'Synthese chemins'!N$1)</f>
        <v>0</v>
      </c>
      <c r="O5225" s="20">
        <f>COUNTIF('Chemins de conversion les plus '!$J5225:$CH5225,'Synthese chemins'!O$1)</f>
        <v>0</v>
      </c>
      <c r="P5225" s="20">
        <f>COUNTIF('Chemins de conversion les plus '!$J5225:$CH5225,'Synthese chemins'!P$1)</f>
        <v>0</v>
      </c>
      <c r="Q5225" s="20">
        <f>COUNTIF('Chemins de conversion les plus '!$J5225:$CH5225,'Synthese chemins'!Q$1)</f>
        <v>0</v>
      </c>
      <c r="R5225" s="20">
        <f>COUNTIF('Chemins de conversion les plus '!$J5225:$CH5225,'Synthese chemins'!R$1)</f>
        <v>1</v>
      </c>
      <c r="S5225" s="20">
        <f>COUNTIF('Chemins de conversion les plus '!$J5225:$CH5225,'Synthese chemins'!S$1)</f>
        <v>0</v>
      </c>
      <c r="T5225" s="20">
        <f>COUNTIF('Chemins de conversion les plus '!$J5225:$CH5225,'Synthese chemins'!T$1)</f>
        <v>0</v>
      </c>
      <c r="U5225" s="20">
        <f>COUNTIF('Chemins de conversion les plus '!$J5225:$CH5225,'Synthese chemins'!U$1)</f>
        <v>0</v>
      </c>
      <c r="V5225" s="20">
        <f>COUNTIF('Chemins de conversion les plus '!$J5225:$CH5225,'Synthese chemins'!V$1)</f>
        <v>0</v>
      </c>
      <c r="W5225" s="20">
        <f>COUNTIF('Chemins de conversion les plus '!$J5225:$CH5225,'Synthese chemins'!W$1)</f>
        <v>0</v>
      </c>
      <c r="X5225" s="20">
        <f>COUNTIF('Chemins de conversion les plus '!$J5225:$CH5225,'Synthese chemins'!X$1)</f>
        <v>0</v>
      </c>
      <c r="Y5225" s="5"/>
      <c r="Z5225" s="20">
        <f ca="1">VLOOKUP(A5225,INDIRECT("'Chemins de conversion les plus '!B$2:E$"&amp;'Paramétrage leviers'!E$2,TRUE),3)</f>
        <v>2</v>
      </c>
      <c r="AA5225" s="19">
        <f>VLOOKUP(A5225,'Chemins de conversion les plus '!B5225:E5225,4)</f>
        <v>31.92</v>
      </c>
      <c r="AB5225" s="20">
        <f t="shared" ca="1" si="408"/>
        <v>0.13333333333333333</v>
      </c>
      <c r="AC5225" s="19">
        <f t="shared" si="409"/>
        <v>2.1280000000000001</v>
      </c>
    </row>
    <row r="5226" spans="1:29">
      <c r="A5226" s="2">
        <f t="shared" si="406"/>
        <v>5225</v>
      </c>
      <c r="B5226" s="2">
        <f>'Chemins de conversion les plus '!C5226</f>
        <v>15</v>
      </c>
      <c r="C5226" s="2">
        <f t="shared" si="407"/>
        <v>6</v>
      </c>
      <c r="D5226" s="2" t="str">
        <f t="shared" si="405"/>
        <v>Non</v>
      </c>
      <c r="E5226" s="20">
        <f>COUNTIF('Chemins de conversion les plus '!$J5226:$CH5226,'Synthese chemins'!E$1)</f>
        <v>1</v>
      </c>
      <c r="F5226" s="20">
        <f>COUNTIF('Chemins de conversion les plus '!$J5226:$CH5226,'Synthese chemins'!F$1)</f>
        <v>10</v>
      </c>
      <c r="G5226" s="20">
        <f>COUNTIF('Chemins de conversion les plus '!$J5226:$CH5226,'Synthese chemins'!G$1)</f>
        <v>0</v>
      </c>
      <c r="H5226" s="20">
        <f>COUNTIF('Chemins de conversion les plus '!$J5226:$CH5226,'Synthese chemins'!H$1)</f>
        <v>0</v>
      </c>
      <c r="I5226" s="20">
        <f>COUNTIF('Chemins de conversion les plus '!$J5226:$CH5226,'Synthese chemins'!I$1)</f>
        <v>0</v>
      </c>
      <c r="J5226" s="20">
        <f>COUNTIF('Chemins de conversion les plus '!$J5226:$CH5226,'Synthese chemins'!J$1)</f>
        <v>0</v>
      </c>
      <c r="K5226" s="20">
        <f>COUNTIF('Chemins de conversion les plus '!$J5226:$CH5226,'Synthese chemins'!K$1)</f>
        <v>0</v>
      </c>
      <c r="L5226" s="20">
        <f>COUNTIF('Chemins de conversion les plus '!$J5226:$CH5226,'Synthese chemins'!L$1)</f>
        <v>0</v>
      </c>
      <c r="M5226" s="20">
        <f>COUNTIF('Chemins de conversion les plus '!$J5226:$CH5226,'Synthese chemins'!M$1)</f>
        <v>1</v>
      </c>
      <c r="N5226" s="20">
        <f>COUNTIF('Chemins de conversion les plus '!$J5226:$CH5226,'Synthese chemins'!N$1)</f>
        <v>1</v>
      </c>
      <c r="O5226" s="20">
        <f>COUNTIF('Chemins de conversion les plus '!$J5226:$CH5226,'Synthese chemins'!O$1)</f>
        <v>1</v>
      </c>
      <c r="P5226" s="20">
        <f>COUNTIF('Chemins de conversion les plus '!$J5226:$CH5226,'Synthese chemins'!P$1)</f>
        <v>0</v>
      </c>
      <c r="Q5226" s="20">
        <f>COUNTIF('Chemins de conversion les plus '!$J5226:$CH5226,'Synthese chemins'!Q$1)</f>
        <v>0</v>
      </c>
      <c r="R5226" s="20">
        <f>COUNTIF('Chemins de conversion les plus '!$J5226:$CH5226,'Synthese chemins'!R$1)</f>
        <v>1</v>
      </c>
      <c r="S5226" s="20">
        <f>COUNTIF('Chemins de conversion les plus '!$J5226:$CH5226,'Synthese chemins'!S$1)</f>
        <v>0</v>
      </c>
      <c r="T5226" s="20">
        <f>COUNTIF('Chemins de conversion les plus '!$J5226:$CH5226,'Synthese chemins'!T$1)</f>
        <v>0</v>
      </c>
      <c r="U5226" s="20">
        <f>COUNTIF('Chemins de conversion les plus '!$J5226:$CH5226,'Synthese chemins'!U$1)</f>
        <v>0</v>
      </c>
      <c r="V5226" s="20">
        <f>COUNTIF('Chemins de conversion les plus '!$J5226:$CH5226,'Synthese chemins'!V$1)</f>
        <v>0</v>
      </c>
      <c r="W5226" s="20">
        <f>COUNTIF('Chemins de conversion les plus '!$J5226:$CH5226,'Synthese chemins'!W$1)</f>
        <v>0</v>
      </c>
      <c r="X5226" s="20">
        <f>COUNTIF('Chemins de conversion les plus '!$J5226:$CH5226,'Synthese chemins'!X$1)</f>
        <v>0</v>
      </c>
      <c r="Y5226" s="5"/>
      <c r="Z5226" s="20">
        <f ca="1">VLOOKUP(A5226,INDIRECT("'Chemins de conversion les plus '!B$2:E$"&amp;'Paramétrage leviers'!E$2,TRUE),3)</f>
        <v>2</v>
      </c>
      <c r="AA5226" s="19">
        <f>VLOOKUP(A5226,'Chemins de conversion les plus '!B5226:E5226,4)</f>
        <v>33.6</v>
      </c>
      <c r="AB5226" s="20">
        <f t="shared" ca="1" si="408"/>
        <v>0.13333333333333333</v>
      </c>
      <c r="AC5226" s="19">
        <f t="shared" si="409"/>
        <v>2.2400000000000002</v>
      </c>
    </row>
    <row r="5227" spans="1:29">
      <c r="A5227" s="2">
        <f t="shared" si="406"/>
        <v>5226</v>
      </c>
      <c r="B5227" s="2">
        <f>'Chemins de conversion les plus '!C5227</f>
        <v>15</v>
      </c>
      <c r="C5227" s="2">
        <f t="shared" si="407"/>
        <v>2</v>
      </c>
      <c r="D5227" s="2" t="str">
        <f t="shared" si="405"/>
        <v>Non</v>
      </c>
      <c r="E5227" s="20">
        <f>COUNTIF('Chemins de conversion les plus '!$J5227:$CH5227,'Synthese chemins'!E$1)</f>
        <v>0</v>
      </c>
      <c r="F5227" s="20">
        <f>COUNTIF('Chemins de conversion les plus '!$J5227:$CH5227,'Synthese chemins'!F$1)</f>
        <v>14</v>
      </c>
      <c r="G5227" s="20">
        <f>COUNTIF('Chemins de conversion les plus '!$J5227:$CH5227,'Synthese chemins'!G$1)</f>
        <v>0</v>
      </c>
      <c r="H5227" s="20">
        <f>COUNTIF('Chemins de conversion les plus '!$J5227:$CH5227,'Synthese chemins'!H$1)</f>
        <v>0</v>
      </c>
      <c r="I5227" s="20">
        <f>COUNTIF('Chemins de conversion les plus '!$J5227:$CH5227,'Synthese chemins'!I$1)</f>
        <v>0</v>
      </c>
      <c r="J5227" s="20">
        <f>COUNTIF('Chemins de conversion les plus '!$J5227:$CH5227,'Synthese chemins'!J$1)</f>
        <v>0</v>
      </c>
      <c r="K5227" s="20">
        <f>COUNTIF('Chemins de conversion les plus '!$J5227:$CH5227,'Synthese chemins'!K$1)</f>
        <v>0</v>
      </c>
      <c r="L5227" s="20">
        <f>COUNTIF('Chemins de conversion les plus '!$J5227:$CH5227,'Synthese chemins'!L$1)</f>
        <v>0</v>
      </c>
      <c r="M5227" s="20">
        <f>COUNTIF('Chemins de conversion les plus '!$J5227:$CH5227,'Synthese chemins'!M$1)</f>
        <v>1</v>
      </c>
      <c r="N5227" s="20">
        <f>COUNTIF('Chemins de conversion les plus '!$J5227:$CH5227,'Synthese chemins'!N$1)</f>
        <v>0</v>
      </c>
      <c r="O5227" s="20">
        <f>COUNTIF('Chemins de conversion les plus '!$J5227:$CH5227,'Synthese chemins'!O$1)</f>
        <v>0</v>
      </c>
      <c r="P5227" s="20">
        <f>COUNTIF('Chemins de conversion les plus '!$J5227:$CH5227,'Synthese chemins'!P$1)</f>
        <v>0</v>
      </c>
      <c r="Q5227" s="20">
        <f>COUNTIF('Chemins de conversion les plus '!$J5227:$CH5227,'Synthese chemins'!Q$1)</f>
        <v>0</v>
      </c>
      <c r="R5227" s="20">
        <f>COUNTIF('Chemins de conversion les plus '!$J5227:$CH5227,'Synthese chemins'!R$1)</f>
        <v>0</v>
      </c>
      <c r="S5227" s="20">
        <f>COUNTIF('Chemins de conversion les plus '!$J5227:$CH5227,'Synthese chemins'!S$1)</f>
        <v>0</v>
      </c>
      <c r="T5227" s="20">
        <f>COUNTIF('Chemins de conversion les plus '!$J5227:$CH5227,'Synthese chemins'!T$1)</f>
        <v>0</v>
      </c>
      <c r="U5227" s="20">
        <f>COUNTIF('Chemins de conversion les plus '!$J5227:$CH5227,'Synthese chemins'!U$1)</f>
        <v>0</v>
      </c>
      <c r="V5227" s="20">
        <f>COUNTIF('Chemins de conversion les plus '!$J5227:$CH5227,'Synthese chemins'!V$1)</f>
        <v>0</v>
      </c>
      <c r="W5227" s="20">
        <f>COUNTIF('Chemins de conversion les plus '!$J5227:$CH5227,'Synthese chemins'!W$1)</f>
        <v>0</v>
      </c>
      <c r="X5227" s="20">
        <f>COUNTIF('Chemins de conversion les plus '!$J5227:$CH5227,'Synthese chemins'!X$1)</f>
        <v>0</v>
      </c>
      <c r="Y5227" s="5"/>
      <c r="Z5227" s="20">
        <f ca="1">VLOOKUP(A5227,INDIRECT("'Chemins de conversion les plus '!B$2:E$"&amp;'Paramétrage leviers'!E$2,TRUE),3)</f>
        <v>2</v>
      </c>
      <c r="AA5227" s="19">
        <f>VLOOKUP(A5227,'Chemins de conversion les plus '!B5227:E5227,4)</f>
        <v>63.82</v>
      </c>
      <c r="AB5227" s="20">
        <f t="shared" ca="1" si="408"/>
        <v>0.13333333333333333</v>
      </c>
      <c r="AC5227" s="19">
        <f t="shared" si="409"/>
        <v>4.254666666666667</v>
      </c>
    </row>
    <row r="5228" spans="1:29">
      <c r="A5228" s="2">
        <f t="shared" si="406"/>
        <v>5227</v>
      </c>
      <c r="B5228" s="2">
        <f>'Chemins de conversion les plus '!C5228</f>
        <v>15</v>
      </c>
      <c r="C5228" s="2">
        <f t="shared" si="407"/>
        <v>3</v>
      </c>
      <c r="D5228" s="2" t="str">
        <f t="shared" si="405"/>
        <v>Non</v>
      </c>
      <c r="E5228" s="20">
        <f>COUNTIF('Chemins de conversion les plus '!$J5228:$CH5228,'Synthese chemins'!E$1)</f>
        <v>0</v>
      </c>
      <c r="F5228" s="20">
        <f>COUNTIF('Chemins de conversion les plus '!$J5228:$CH5228,'Synthese chemins'!F$1)</f>
        <v>13</v>
      </c>
      <c r="G5228" s="20">
        <f>COUNTIF('Chemins de conversion les plus '!$J5228:$CH5228,'Synthese chemins'!G$1)</f>
        <v>0</v>
      </c>
      <c r="H5228" s="20">
        <f>COUNTIF('Chemins de conversion les plus '!$J5228:$CH5228,'Synthese chemins'!H$1)</f>
        <v>0</v>
      </c>
      <c r="I5228" s="20">
        <f>COUNTIF('Chemins de conversion les plus '!$J5228:$CH5228,'Synthese chemins'!I$1)</f>
        <v>1</v>
      </c>
      <c r="J5228" s="20">
        <f>COUNTIF('Chemins de conversion les plus '!$J5228:$CH5228,'Synthese chemins'!J$1)</f>
        <v>0</v>
      </c>
      <c r="K5228" s="20">
        <f>COUNTIF('Chemins de conversion les plus '!$J5228:$CH5228,'Synthese chemins'!K$1)</f>
        <v>0</v>
      </c>
      <c r="L5228" s="20">
        <f>COUNTIF('Chemins de conversion les plus '!$J5228:$CH5228,'Synthese chemins'!L$1)</f>
        <v>0</v>
      </c>
      <c r="M5228" s="20">
        <f>COUNTIF('Chemins de conversion les plus '!$J5228:$CH5228,'Synthese chemins'!M$1)</f>
        <v>1</v>
      </c>
      <c r="N5228" s="20">
        <f>COUNTIF('Chemins de conversion les plus '!$J5228:$CH5228,'Synthese chemins'!N$1)</f>
        <v>0</v>
      </c>
      <c r="O5228" s="20">
        <f>COUNTIF('Chemins de conversion les plus '!$J5228:$CH5228,'Synthese chemins'!O$1)</f>
        <v>0</v>
      </c>
      <c r="P5228" s="20">
        <f>COUNTIF('Chemins de conversion les plus '!$J5228:$CH5228,'Synthese chemins'!P$1)</f>
        <v>0</v>
      </c>
      <c r="Q5228" s="20">
        <f>COUNTIF('Chemins de conversion les plus '!$J5228:$CH5228,'Synthese chemins'!Q$1)</f>
        <v>0</v>
      </c>
      <c r="R5228" s="20">
        <f>COUNTIF('Chemins de conversion les plus '!$J5228:$CH5228,'Synthese chemins'!R$1)</f>
        <v>0</v>
      </c>
      <c r="S5228" s="20">
        <f>COUNTIF('Chemins de conversion les plus '!$J5228:$CH5228,'Synthese chemins'!S$1)</f>
        <v>0</v>
      </c>
      <c r="T5228" s="20">
        <f>COUNTIF('Chemins de conversion les plus '!$J5228:$CH5228,'Synthese chemins'!T$1)</f>
        <v>0</v>
      </c>
      <c r="U5228" s="20">
        <f>COUNTIF('Chemins de conversion les plus '!$J5228:$CH5228,'Synthese chemins'!U$1)</f>
        <v>0</v>
      </c>
      <c r="V5228" s="20">
        <f>COUNTIF('Chemins de conversion les plus '!$J5228:$CH5228,'Synthese chemins'!V$1)</f>
        <v>0</v>
      </c>
      <c r="W5228" s="20">
        <f>COUNTIF('Chemins de conversion les plus '!$J5228:$CH5228,'Synthese chemins'!W$1)</f>
        <v>0</v>
      </c>
      <c r="X5228" s="20">
        <f>COUNTIF('Chemins de conversion les plus '!$J5228:$CH5228,'Synthese chemins'!X$1)</f>
        <v>0</v>
      </c>
      <c r="Y5228" s="5"/>
      <c r="Z5228" s="20">
        <f ca="1">VLOOKUP(A5228,INDIRECT("'Chemins de conversion les plus '!B$2:E$"&amp;'Paramétrage leviers'!E$2,TRUE),3)</f>
        <v>2</v>
      </c>
      <c r="AA5228" s="19">
        <f>VLOOKUP(A5228,'Chemins de conversion les plus '!B5228:E5228,4)</f>
        <v>32.69</v>
      </c>
      <c r="AB5228" s="20">
        <f t="shared" ca="1" si="408"/>
        <v>0.13333333333333333</v>
      </c>
      <c r="AC5228" s="19">
        <f t="shared" si="409"/>
        <v>2.1793333333333331</v>
      </c>
    </row>
    <row r="5229" spans="1:29">
      <c r="A5229" s="2">
        <f t="shared" si="406"/>
        <v>5228</v>
      </c>
      <c r="B5229" s="2">
        <f>'Chemins de conversion les plus '!C5229</f>
        <v>15</v>
      </c>
      <c r="C5229" s="2">
        <f t="shared" si="407"/>
        <v>3</v>
      </c>
      <c r="D5229" s="2" t="str">
        <f t="shared" si="405"/>
        <v>Non</v>
      </c>
      <c r="E5229" s="20">
        <f>COUNTIF('Chemins de conversion les plus '!$J5229:$CH5229,'Synthese chemins'!E$1)</f>
        <v>0</v>
      </c>
      <c r="F5229" s="20">
        <f>COUNTIF('Chemins de conversion les plus '!$J5229:$CH5229,'Synthese chemins'!F$1)</f>
        <v>13</v>
      </c>
      <c r="G5229" s="20">
        <f>COUNTIF('Chemins de conversion les plus '!$J5229:$CH5229,'Synthese chemins'!G$1)</f>
        <v>0</v>
      </c>
      <c r="H5229" s="20">
        <f>COUNTIF('Chemins de conversion les plus '!$J5229:$CH5229,'Synthese chemins'!H$1)</f>
        <v>0</v>
      </c>
      <c r="I5229" s="20">
        <f>COUNTIF('Chemins de conversion les plus '!$J5229:$CH5229,'Synthese chemins'!I$1)</f>
        <v>1</v>
      </c>
      <c r="J5229" s="20">
        <f>COUNTIF('Chemins de conversion les plus '!$J5229:$CH5229,'Synthese chemins'!J$1)</f>
        <v>0</v>
      </c>
      <c r="K5229" s="20">
        <f>COUNTIF('Chemins de conversion les plus '!$J5229:$CH5229,'Synthese chemins'!K$1)</f>
        <v>0</v>
      </c>
      <c r="L5229" s="20">
        <f>COUNTIF('Chemins de conversion les plus '!$J5229:$CH5229,'Synthese chemins'!L$1)</f>
        <v>1</v>
      </c>
      <c r="M5229" s="20">
        <f>COUNTIF('Chemins de conversion les plus '!$J5229:$CH5229,'Synthese chemins'!M$1)</f>
        <v>0</v>
      </c>
      <c r="N5229" s="20">
        <f>COUNTIF('Chemins de conversion les plus '!$J5229:$CH5229,'Synthese chemins'!N$1)</f>
        <v>0</v>
      </c>
      <c r="O5229" s="20">
        <f>COUNTIF('Chemins de conversion les plus '!$J5229:$CH5229,'Synthese chemins'!O$1)</f>
        <v>0</v>
      </c>
      <c r="P5229" s="20">
        <f>COUNTIF('Chemins de conversion les plus '!$J5229:$CH5229,'Synthese chemins'!P$1)</f>
        <v>0</v>
      </c>
      <c r="Q5229" s="20">
        <f>COUNTIF('Chemins de conversion les plus '!$J5229:$CH5229,'Synthese chemins'!Q$1)</f>
        <v>0</v>
      </c>
      <c r="R5229" s="20">
        <f>COUNTIF('Chemins de conversion les plus '!$J5229:$CH5229,'Synthese chemins'!R$1)</f>
        <v>0</v>
      </c>
      <c r="S5229" s="20">
        <f>COUNTIF('Chemins de conversion les plus '!$J5229:$CH5229,'Synthese chemins'!S$1)</f>
        <v>0</v>
      </c>
      <c r="T5229" s="20">
        <f>COUNTIF('Chemins de conversion les plus '!$J5229:$CH5229,'Synthese chemins'!T$1)</f>
        <v>0</v>
      </c>
      <c r="U5229" s="20">
        <f>COUNTIF('Chemins de conversion les plus '!$J5229:$CH5229,'Synthese chemins'!U$1)</f>
        <v>0</v>
      </c>
      <c r="V5229" s="20">
        <f>COUNTIF('Chemins de conversion les plus '!$J5229:$CH5229,'Synthese chemins'!V$1)</f>
        <v>0</v>
      </c>
      <c r="W5229" s="20">
        <f>COUNTIF('Chemins de conversion les plus '!$J5229:$CH5229,'Synthese chemins'!W$1)</f>
        <v>0</v>
      </c>
      <c r="X5229" s="20">
        <f>COUNTIF('Chemins de conversion les plus '!$J5229:$CH5229,'Synthese chemins'!X$1)</f>
        <v>0</v>
      </c>
      <c r="Y5229" s="5"/>
      <c r="Z5229" s="20">
        <f ca="1">VLOOKUP(A5229,INDIRECT("'Chemins de conversion les plus '!B$2:E$"&amp;'Paramétrage leviers'!E$2,TRUE),3)</f>
        <v>2</v>
      </c>
      <c r="AA5229" s="19">
        <f>VLOOKUP(A5229,'Chemins de conversion les plus '!B5229:E5229,4)</f>
        <v>48.5</v>
      </c>
      <c r="AB5229" s="20">
        <f t="shared" ca="1" si="408"/>
        <v>0.13333333333333333</v>
      </c>
      <c r="AC5229" s="19">
        <f t="shared" si="409"/>
        <v>3.2333333333333334</v>
      </c>
    </row>
    <row r="5230" spans="1:29">
      <c r="A5230" s="2">
        <f t="shared" si="406"/>
        <v>5229</v>
      </c>
      <c r="B5230" s="2">
        <f>'Chemins de conversion les plus '!C5230</f>
        <v>15</v>
      </c>
      <c r="C5230" s="2">
        <f t="shared" si="407"/>
        <v>6</v>
      </c>
      <c r="D5230" s="2" t="str">
        <f t="shared" si="405"/>
        <v>Non</v>
      </c>
      <c r="E5230" s="20">
        <f>COUNTIF('Chemins de conversion les plus '!$J5230:$CH5230,'Synthese chemins'!E$1)</f>
        <v>0</v>
      </c>
      <c r="F5230" s="20">
        <f>COUNTIF('Chemins de conversion les plus '!$J5230:$CH5230,'Synthese chemins'!F$1)</f>
        <v>1</v>
      </c>
      <c r="G5230" s="20">
        <f>COUNTIF('Chemins de conversion les plus '!$J5230:$CH5230,'Synthese chemins'!G$1)</f>
        <v>0</v>
      </c>
      <c r="H5230" s="20">
        <f>COUNTIF('Chemins de conversion les plus '!$J5230:$CH5230,'Synthese chemins'!H$1)</f>
        <v>0</v>
      </c>
      <c r="I5230" s="20">
        <f>COUNTIF('Chemins de conversion les plus '!$J5230:$CH5230,'Synthese chemins'!I$1)</f>
        <v>3</v>
      </c>
      <c r="J5230" s="20">
        <f>COUNTIF('Chemins de conversion les plus '!$J5230:$CH5230,'Synthese chemins'!J$1)</f>
        <v>2</v>
      </c>
      <c r="K5230" s="20">
        <f>COUNTIF('Chemins de conversion les plus '!$J5230:$CH5230,'Synthese chemins'!K$1)</f>
        <v>0</v>
      </c>
      <c r="L5230" s="20">
        <f>COUNTIF('Chemins de conversion les plus '!$J5230:$CH5230,'Synthese chemins'!L$1)</f>
        <v>0</v>
      </c>
      <c r="M5230" s="20">
        <f>COUNTIF('Chemins de conversion les plus '!$J5230:$CH5230,'Synthese chemins'!M$1)</f>
        <v>4</v>
      </c>
      <c r="N5230" s="20">
        <f>COUNTIF('Chemins de conversion les plus '!$J5230:$CH5230,'Synthese chemins'!N$1)</f>
        <v>4</v>
      </c>
      <c r="O5230" s="20">
        <f>COUNTIF('Chemins de conversion les plus '!$J5230:$CH5230,'Synthese chemins'!O$1)</f>
        <v>0</v>
      </c>
      <c r="P5230" s="20">
        <f>COUNTIF('Chemins de conversion les plus '!$J5230:$CH5230,'Synthese chemins'!P$1)</f>
        <v>1</v>
      </c>
      <c r="Q5230" s="20">
        <f>COUNTIF('Chemins de conversion les plus '!$J5230:$CH5230,'Synthese chemins'!Q$1)</f>
        <v>0</v>
      </c>
      <c r="R5230" s="20">
        <f>COUNTIF('Chemins de conversion les plus '!$J5230:$CH5230,'Synthese chemins'!R$1)</f>
        <v>0</v>
      </c>
      <c r="S5230" s="20">
        <f>COUNTIF('Chemins de conversion les plus '!$J5230:$CH5230,'Synthese chemins'!S$1)</f>
        <v>0</v>
      </c>
      <c r="T5230" s="20">
        <f>COUNTIF('Chemins de conversion les plus '!$J5230:$CH5230,'Synthese chemins'!T$1)</f>
        <v>0</v>
      </c>
      <c r="U5230" s="20">
        <f>COUNTIF('Chemins de conversion les plus '!$J5230:$CH5230,'Synthese chemins'!U$1)</f>
        <v>0</v>
      </c>
      <c r="V5230" s="20">
        <f>COUNTIF('Chemins de conversion les plus '!$J5230:$CH5230,'Synthese chemins'!V$1)</f>
        <v>0</v>
      </c>
      <c r="W5230" s="20">
        <f>COUNTIF('Chemins de conversion les plus '!$J5230:$CH5230,'Synthese chemins'!W$1)</f>
        <v>0</v>
      </c>
      <c r="X5230" s="20">
        <f>COUNTIF('Chemins de conversion les plus '!$J5230:$CH5230,'Synthese chemins'!X$1)</f>
        <v>0</v>
      </c>
      <c r="Y5230" s="5"/>
      <c r="Z5230" s="20">
        <f ca="1">VLOOKUP(A5230,INDIRECT("'Chemins de conversion les plus '!B$2:E$"&amp;'Paramétrage leviers'!E$2,TRUE),3)</f>
        <v>2</v>
      </c>
      <c r="AA5230" s="19">
        <f>VLOOKUP(A5230,'Chemins de conversion les plus '!B5230:E5230,4)</f>
        <v>135.62</v>
      </c>
      <c r="AB5230" s="20">
        <f t="shared" ca="1" si="408"/>
        <v>0.13333333333333333</v>
      </c>
      <c r="AC5230" s="19">
        <f t="shared" si="409"/>
        <v>9.0413333333333341</v>
      </c>
    </row>
    <row r="5231" spans="1:29">
      <c r="A5231" s="2">
        <f t="shared" si="406"/>
        <v>5230</v>
      </c>
      <c r="B5231" s="2">
        <f>'Chemins de conversion les plus '!C5231</f>
        <v>15</v>
      </c>
      <c r="C5231" s="2">
        <f t="shared" si="407"/>
        <v>2</v>
      </c>
      <c r="D5231" s="2" t="str">
        <f t="shared" si="405"/>
        <v>Non</v>
      </c>
      <c r="E5231" s="20">
        <f>COUNTIF('Chemins de conversion les plus '!$J5231:$CH5231,'Synthese chemins'!E$1)</f>
        <v>0</v>
      </c>
      <c r="F5231" s="20">
        <f>COUNTIF('Chemins de conversion les plus '!$J5231:$CH5231,'Synthese chemins'!F$1)</f>
        <v>14</v>
      </c>
      <c r="G5231" s="20">
        <f>COUNTIF('Chemins de conversion les plus '!$J5231:$CH5231,'Synthese chemins'!G$1)</f>
        <v>0</v>
      </c>
      <c r="H5231" s="20">
        <f>COUNTIF('Chemins de conversion les plus '!$J5231:$CH5231,'Synthese chemins'!H$1)</f>
        <v>0</v>
      </c>
      <c r="I5231" s="20">
        <f>COUNTIF('Chemins de conversion les plus '!$J5231:$CH5231,'Synthese chemins'!I$1)</f>
        <v>0</v>
      </c>
      <c r="J5231" s="20">
        <f>COUNTIF('Chemins de conversion les plus '!$J5231:$CH5231,'Synthese chemins'!J$1)</f>
        <v>0</v>
      </c>
      <c r="K5231" s="20">
        <f>COUNTIF('Chemins de conversion les plus '!$J5231:$CH5231,'Synthese chemins'!K$1)</f>
        <v>0</v>
      </c>
      <c r="L5231" s="20">
        <f>COUNTIF('Chemins de conversion les plus '!$J5231:$CH5231,'Synthese chemins'!L$1)</f>
        <v>0</v>
      </c>
      <c r="M5231" s="20">
        <f>COUNTIF('Chemins de conversion les plus '!$J5231:$CH5231,'Synthese chemins'!M$1)</f>
        <v>1</v>
      </c>
      <c r="N5231" s="20">
        <f>COUNTIF('Chemins de conversion les plus '!$J5231:$CH5231,'Synthese chemins'!N$1)</f>
        <v>0</v>
      </c>
      <c r="O5231" s="20">
        <f>COUNTIF('Chemins de conversion les plus '!$J5231:$CH5231,'Synthese chemins'!O$1)</f>
        <v>0</v>
      </c>
      <c r="P5231" s="20">
        <f>COUNTIF('Chemins de conversion les plus '!$J5231:$CH5231,'Synthese chemins'!P$1)</f>
        <v>0</v>
      </c>
      <c r="Q5231" s="20">
        <f>COUNTIF('Chemins de conversion les plus '!$J5231:$CH5231,'Synthese chemins'!Q$1)</f>
        <v>0</v>
      </c>
      <c r="R5231" s="20">
        <f>COUNTIF('Chemins de conversion les plus '!$J5231:$CH5231,'Synthese chemins'!R$1)</f>
        <v>0</v>
      </c>
      <c r="S5231" s="20">
        <f>COUNTIF('Chemins de conversion les plus '!$J5231:$CH5231,'Synthese chemins'!S$1)</f>
        <v>0</v>
      </c>
      <c r="T5231" s="20">
        <f>COUNTIF('Chemins de conversion les plus '!$J5231:$CH5231,'Synthese chemins'!T$1)</f>
        <v>0</v>
      </c>
      <c r="U5231" s="20">
        <f>COUNTIF('Chemins de conversion les plus '!$J5231:$CH5231,'Synthese chemins'!U$1)</f>
        <v>0</v>
      </c>
      <c r="V5231" s="20">
        <f>COUNTIF('Chemins de conversion les plus '!$J5231:$CH5231,'Synthese chemins'!V$1)</f>
        <v>0</v>
      </c>
      <c r="W5231" s="20">
        <f>COUNTIF('Chemins de conversion les plus '!$J5231:$CH5231,'Synthese chemins'!W$1)</f>
        <v>0</v>
      </c>
      <c r="X5231" s="20">
        <f>COUNTIF('Chemins de conversion les plus '!$J5231:$CH5231,'Synthese chemins'!X$1)</f>
        <v>0</v>
      </c>
      <c r="Y5231" s="5"/>
      <c r="Z5231" s="20">
        <f ca="1">VLOOKUP(A5231,INDIRECT("'Chemins de conversion les plus '!B$2:E$"&amp;'Paramétrage leviers'!E$2,TRUE),3)</f>
        <v>2</v>
      </c>
      <c r="AA5231" s="19">
        <f>VLOOKUP(A5231,'Chemins de conversion les plus '!B5231:E5231,4)</f>
        <v>10.09</v>
      </c>
      <c r="AB5231" s="20">
        <f t="shared" ca="1" si="408"/>
        <v>0.13333333333333333</v>
      </c>
      <c r="AC5231" s="19">
        <f t="shared" si="409"/>
        <v>0.67266666666666663</v>
      </c>
    </row>
    <row r="5232" spans="1:29">
      <c r="A5232" s="2">
        <f t="shared" si="406"/>
        <v>5231</v>
      </c>
      <c r="B5232" s="2">
        <f>'Chemins de conversion les plus '!C5232</f>
        <v>15</v>
      </c>
      <c r="C5232" s="2">
        <f t="shared" si="407"/>
        <v>4</v>
      </c>
      <c r="D5232" s="2" t="str">
        <f t="shared" si="405"/>
        <v>Non</v>
      </c>
      <c r="E5232" s="20">
        <f>COUNTIF('Chemins de conversion les plus '!$J5232:$CH5232,'Synthese chemins'!E$1)</f>
        <v>1</v>
      </c>
      <c r="F5232" s="20">
        <f>COUNTIF('Chemins de conversion les plus '!$J5232:$CH5232,'Synthese chemins'!F$1)</f>
        <v>0</v>
      </c>
      <c r="G5232" s="20">
        <f>COUNTIF('Chemins de conversion les plus '!$J5232:$CH5232,'Synthese chemins'!G$1)</f>
        <v>0</v>
      </c>
      <c r="H5232" s="20">
        <f>COUNTIF('Chemins de conversion les plus '!$J5232:$CH5232,'Synthese chemins'!H$1)</f>
        <v>0</v>
      </c>
      <c r="I5232" s="20">
        <f>COUNTIF('Chemins de conversion les plus '!$J5232:$CH5232,'Synthese chemins'!I$1)</f>
        <v>1</v>
      </c>
      <c r="J5232" s="20">
        <f>COUNTIF('Chemins de conversion les plus '!$J5232:$CH5232,'Synthese chemins'!J$1)</f>
        <v>0</v>
      </c>
      <c r="K5232" s="20">
        <f>COUNTIF('Chemins de conversion les plus '!$J5232:$CH5232,'Synthese chemins'!K$1)</f>
        <v>0</v>
      </c>
      <c r="L5232" s="20">
        <f>COUNTIF('Chemins de conversion les plus '!$J5232:$CH5232,'Synthese chemins'!L$1)</f>
        <v>0</v>
      </c>
      <c r="M5232" s="20">
        <f>COUNTIF('Chemins de conversion les plus '!$J5232:$CH5232,'Synthese chemins'!M$1)</f>
        <v>0</v>
      </c>
      <c r="N5232" s="20">
        <f>COUNTIF('Chemins de conversion les plus '!$J5232:$CH5232,'Synthese chemins'!N$1)</f>
        <v>12</v>
      </c>
      <c r="O5232" s="20">
        <f>COUNTIF('Chemins de conversion les plus '!$J5232:$CH5232,'Synthese chemins'!O$1)</f>
        <v>0</v>
      </c>
      <c r="P5232" s="20">
        <f>COUNTIF('Chemins de conversion les plus '!$J5232:$CH5232,'Synthese chemins'!P$1)</f>
        <v>0</v>
      </c>
      <c r="Q5232" s="20">
        <f>COUNTIF('Chemins de conversion les plus '!$J5232:$CH5232,'Synthese chemins'!Q$1)</f>
        <v>0</v>
      </c>
      <c r="R5232" s="20">
        <f>COUNTIF('Chemins de conversion les plus '!$J5232:$CH5232,'Synthese chemins'!R$1)</f>
        <v>1</v>
      </c>
      <c r="S5232" s="20">
        <f>COUNTIF('Chemins de conversion les plus '!$J5232:$CH5232,'Synthese chemins'!S$1)</f>
        <v>0</v>
      </c>
      <c r="T5232" s="20">
        <f>COUNTIF('Chemins de conversion les plus '!$J5232:$CH5232,'Synthese chemins'!T$1)</f>
        <v>0</v>
      </c>
      <c r="U5232" s="20">
        <f>COUNTIF('Chemins de conversion les plus '!$J5232:$CH5232,'Synthese chemins'!U$1)</f>
        <v>0</v>
      </c>
      <c r="V5232" s="20">
        <f>COUNTIF('Chemins de conversion les plus '!$J5232:$CH5232,'Synthese chemins'!V$1)</f>
        <v>0</v>
      </c>
      <c r="W5232" s="20">
        <f>COUNTIF('Chemins de conversion les plus '!$J5232:$CH5232,'Synthese chemins'!W$1)</f>
        <v>0</v>
      </c>
      <c r="X5232" s="20">
        <f>COUNTIF('Chemins de conversion les plus '!$J5232:$CH5232,'Synthese chemins'!X$1)</f>
        <v>0</v>
      </c>
      <c r="Y5232" s="5"/>
      <c r="Z5232" s="20">
        <f ca="1">VLOOKUP(A5232,INDIRECT("'Chemins de conversion les plus '!B$2:E$"&amp;'Paramétrage leviers'!E$2,TRUE),3)</f>
        <v>2</v>
      </c>
      <c r="AA5232" s="19">
        <f>VLOOKUP(A5232,'Chemins de conversion les plus '!B5232:E5232,4)</f>
        <v>115.35</v>
      </c>
      <c r="AB5232" s="20">
        <f t="shared" ca="1" si="408"/>
        <v>0.13333333333333333</v>
      </c>
      <c r="AC5232" s="19">
        <f t="shared" si="409"/>
        <v>7.6899999999999995</v>
      </c>
    </row>
    <row r="5233" spans="1:29">
      <c r="A5233" s="2">
        <f t="shared" si="406"/>
        <v>5232</v>
      </c>
      <c r="B5233" s="2">
        <f>'Chemins de conversion les plus '!C5233</f>
        <v>15</v>
      </c>
      <c r="C5233" s="2">
        <f t="shared" si="407"/>
        <v>4</v>
      </c>
      <c r="D5233" s="2" t="str">
        <f t="shared" si="405"/>
        <v>Non</v>
      </c>
      <c r="E5233" s="20">
        <f>COUNTIF('Chemins de conversion les plus '!$J5233:$CH5233,'Synthese chemins'!E$1)</f>
        <v>1</v>
      </c>
      <c r="F5233" s="20">
        <f>COUNTIF('Chemins de conversion les plus '!$J5233:$CH5233,'Synthese chemins'!F$1)</f>
        <v>10</v>
      </c>
      <c r="G5233" s="20">
        <f>COUNTIF('Chemins de conversion les plus '!$J5233:$CH5233,'Synthese chemins'!G$1)</f>
        <v>0</v>
      </c>
      <c r="H5233" s="20">
        <f>COUNTIF('Chemins de conversion les plus '!$J5233:$CH5233,'Synthese chemins'!H$1)</f>
        <v>0</v>
      </c>
      <c r="I5233" s="20">
        <f>COUNTIF('Chemins de conversion les plus '!$J5233:$CH5233,'Synthese chemins'!I$1)</f>
        <v>3</v>
      </c>
      <c r="J5233" s="20">
        <f>COUNTIF('Chemins de conversion les plus '!$J5233:$CH5233,'Synthese chemins'!J$1)</f>
        <v>0</v>
      </c>
      <c r="K5233" s="20">
        <f>COUNTIF('Chemins de conversion les plus '!$J5233:$CH5233,'Synthese chemins'!K$1)</f>
        <v>0</v>
      </c>
      <c r="L5233" s="20">
        <f>COUNTIF('Chemins de conversion les plus '!$J5233:$CH5233,'Synthese chemins'!L$1)</f>
        <v>0</v>
      </c>
      <c r="M5233" s="20">
        <f>COUNTIF('Chemins de conversion les plus '!$J5233:$CH5233,'Synthese chemins'!M$1)</f>
        <v>0</v>
      </c>
      <c r="N5233" s="20">
        <f>COUNTIF('Chemins de conversion les plus '!$J5233:$CH5233,'Synthese chemins'!N$1)</f>
        <v>1</v>
      </c>
      <c r="O5233" s="20">
        <f>COUNTIF('Chemins de conversion les plus '!$J5233:$CH5233,'Synthese chemins'!O$1)</f>
        <v>0</v>
      </c>
      <c r="P5233" s="20">
        <f>COUNTIF('Chemins de conversion les plus '!$J5233:$CH5233,'Synthese chemins'!P$1)</f>
        <v>0</v>
      </c>
      <c r="Q5233" s="20">
        <f>COUNTIF('Chemins de conversion les plus '!$J5233:$CH5233,'Synthese chemins'!Q$1)</f>
        <v>0</v>
      </c>
      <c r="R5233" s="20">
        <f>COUNTIF('Chemins de conversion les plus '!$J5233:$CH5233,'Synthese chemins'!R$1)</f>
        <v>0</v>
      </c>
      <c r="S5233" s="20">
        <f>COUNTIF('Chemins de conversion les plus '!$J5233:$CH5233,'Synthese chemins'!S$1)</f>
        <v>0</v>
      </c>
      <c r="T5233" s="20">
        <f>COUNTIF('Chemins de conversion les plus '!$J5233:$CH5233,'Synthese chemins'!T$1)</f>
        <v>0</v>
      </c>
      <c r="U5233" s="20">
        <f>COUNTIF('Chemins de conversion les plus '!$J5233:$CH5233,'Synthese chemins'!U$1)</f>
        <v>0</v>
      </c>
      <c r="V5233" s="20">
        <f>COUNTIF('Chemins de conversion les plus '!$J5233:$CH5233,'Synthese chemins'!V$1)</f>
        <v>0</v>
      </c>
      <c r="W5233" s="20">
        <f>COUNTIF('Chemins de conversion les plus '!$J5233:$CH5233,'Synthese chemins'!W$1)</f>
        <v>0</v>
      </c>
      <c r="X5233" s="20">
        <f>COUNTIF('Chemins de conversion les plus '!$J5233:$CH5233,'Synthese chemins'!X$1)</f>
        <v>0</v>
      </c>
      <c r="Y5233" s="5"/>
      <c r="Z5233" s="20">
        <f ca="1">VLOOKUP(A5233,INDIRECT("'Chemins de conversion les plus '!B$2:E$"&amp;'Paramétrage leviers'!E$2,TRUE),3)</f>
        <v>2</v>
      </c>
      <c r="AA5233" s="19">
        <f>VLOOKUP(A5233,'Chemins de conversion les plus '!B5233:E5233,4)</f>
        <v>117.18</v>
      </c>
      <c r="AB5233" s="20">
        <f t="shared" ca="1" si="408"/>
        <v>0.13333333333333333</v>
      </c>
      <c r="AC5233" s="19">
        <f t="shared" si="409"/>
        <v>7.8120000000000003</v>
      </c>
    </row>
    <row r="5234" spans="1:29">
      <c r="A5234" s="2">
        <f t="shared" si="406"/>
        <v>5233</v>
      </c>
      <c r="B5234" s="2">
        <f>'Chemins de conversion les plus '!C5234</f>
        <v>15</v>
      </c>
      <c r="C5234" s="2">
        <f t="shared" si="407"/>
        <v>4</v>
      </c>
      <c r="D5234" s="2" t="str">
        <f t="shared" si="405"/>
        <v>Non</v>
      </c>
      <c r="E5234" s="20">
        <f>COUNTIF('Chemins de conversion les plus '!$J5234:$CH5234,'Synthese chemins'!E$1)</f>
        <v>0</v>
      </c>
      <c r="F5234" s="20">
        <f>COUNTIF('Chemins de conversion les plus '!$J5234:$CH5234,'Synthese chemins'!F$1)</f>
        <v>3</v>
      </c>
      <c r="G5234" s="20">
        <f>COUNTIF('Chemins de conversion les plus '!$J5234:$CH5234,'Synthese chemins'!G$1)</f>
        <v>0</v>
      </c>
      <c r="H5234" s="20">
        <f>COUNTIF('Chemins de conversion les plus '!$J5234:$CH5234,'Synthese chemins'!H$1)</f>
        <v>0</v>
      </c>
      <c r="I5234" s="20">
        <f>COUNTIF('Chemins de conversion les plus '!$J5234:$CH5234,'Synthese chemins'!I$1)</f>
        <v>6</v>
      </c>
      <c r="J5234" s="20">
        <f>COUNTIF('Chemins de conversion les plus '!$J5234:$CH5234,'Synthese chemins'!J$1)</f>
        <v>0</v>
      </c>
      <c r="K5234" s="20">
        <f>COUNTIF('Chemins de conversion les plus '!$J5234:$CH5234,'Synthese chemins'!K$1)</f>
        <v>0</v>
      </c>
      <c r="L5234" s="20">
        <f>COUNTIF('Chemins de conversion les plus '!$J5234:$CH5234,'Synthese chemins'!L$1)</f>
        <v>0</v>
      </c>
      <c r="M5234" s="20">
        <f>COUNTIF('Chemins de conversion les plus '!$J5234:$CH5234,'Synthese chemins'!M$1)</f>
        <v>0</v>
      </c>
      <c r="N5234" s="20">
        <f>COUNTIF('Chemins de conversion les plus '!$J5234:$CH5234,'Synthese chemins'!N$1)</f>
        <v>0</v>
      </c>
      <c r="O5234" s="20">
        <f>COUNTIF('Chemins de conversion les plus '!$J5234:$CH5234,'Synthese chemins'!O$1)</f>
        <v>2</v>
      </c>
      <c r="P5234" s="20">
        <f>COUNTIF('Chemins de conversion les plus '!$J5234:$CH5234,'Synthese chemins'!P$1)</f>
        <v>0</v>
      </c>
      <c r="Q5234" s="20">
        <f>COUNTIF('Chemins de conversion les plus '!$J5234:$CH5234,'Synthese chemins'!Q$1)</f>
        <v>0</v>
      </c>
      <c r="R5234" s="20">
        <f>COUNTIF('Chemins de conversion les plus '!$J5234:$CH5234,'Synthese chemins'!R$1)</f>
        <v>4</v>
      </c>
      <c r="S5234" s="20">
        <f>COUNTIF('Chemins de conversion les plus '!$J5234:$CH5234,'Synthese chemins'!S$1)</f>
        <v>0</v>
      </c>
      <c r="T5234" s="20">
        <f>COUNTIF('Chemins de conversion les plus '!$J5234:$CH5234,'Synthese chemins'!T$1)</f>
        <v>0</v>
      </c>
      <c r="U5234" s="20">
        <f>COUNTIF('Chemins de conversion les plus '!$J5234:$CH5234,'Synthese chemins'!U$1)</f>
        <v>0</v>
      </c>
      <c r="V5234" s="20">
        <f>COUNTIF('Chemins de conversion les plus '!$J5234:$CH5234,'Synthese chemins'!V$1)</f>
        <v>0</v>
      </c>
      <c r="W5234" s="20">
        <f>COUNTIF('Chemins de conversion les plus '!$J5234:$CH5234,'Synthese chemins'!W$1)</f>
        <v>0</v>
      </c>
      <c r="X5234" s="20">
        <f>COUNTIF('Chemins de conversion les plus '!$J5234:$CH5234,'Synthese chemins'!X$1)</f>
        <v>0</v>
      </c>
      <c r="Y5234" s="5"/>
      <c r="Z5234" s="20">
        <f ca="1">VLOOKUP(A5234,INDIRECT("'Chemins de conversion les plus '!B$2:E$"&amp;'Paramétrage leviers'!E$2,TRUE),3)</f>
        <v>2</v>
      </c>
      <c r="AA5234" s="19">
        <f>VLOOKUP(A5234,'Chemins de conversion les plus '!B5234:E5234,4)</f>
        <v>0</v>
      </c>
      <c r="AB5234" s="20">
        <f t="shared" ca="1" si="408"/>
        <v>0.13333333333333333</v>
      </c>
      <c r="AC5234" s="19">
        <f t="shared" si="409"/>
        <v>0</v>
      </c>
    </row>
    <row r="5235" spans="1:29">
      <c r="A5235" s="2">
        <f t="shared" si="406"/>
        <v>5234</v>
      </c>
      <c r="B5235" s="2">
        <f>'Chemins de conversion les plus '!C5235</f>
        <v>15</v>
      </c>
      <c r="C5235" s="2">
        <f t="shared" si="407"/>
        <v>4</v>
      </c>
      <c r="D5235" s="2" t="str">
        <f t="shared" si="405"/>
        <v>Non</v>
      </c>
      <c r="E5235" s="20">
        <f>COUNTIF('Chemins de conversion les plus '!$J5235:$CH5235,'Synthese chemins'!E$1)</f>
        <v>0</v>
      </c>
      <c r="F5235" s="20">
        <f>COUNTIF('Chemins de conversion les plus '!$J5235:$CH5235,'Synthese chemins'!F$1)</f>
        <v>10</v>
      </c>
      <c r="G5235" s="20">
        <f>COUNTIF('Chemins de conversion les plus '!$J5235:$CH5235,'Synthese chemins'!G$1)</f>
        <v>0</v>
      </c>
      <c r="H5235" s="20">
        <f>COUNTIF('Chemins de conversion les plus '!$J5235:$CH5235,'Synthese chemins'!H$1)</f>
        <v>0</v>
      </c>
      <c r="I5235" s="20">
        <f>COUNTIF('Chemins de conversion les plus '!$J5235:$CH5235,'Synthese chemins'!I$1)</f>
        <v>0</v>
      </c>
      <c r="J5235" s="20">
        <f>COUNTIF('Chemins de conversion les plus '!$J5235:$CH5235,'Synthese chemins'!J$1)</f>
        <v>0</v>
      </c>
      <c r="K5235" s="20">
        <f>COUNTIF('Chemins de conversion les plus '!$J5235:$CH5235,'Synthese chemins'!K$1)</f>
        <v>0</v>
      </c>
      <c r="L5235" s="20">
        <f>COUNTIF('Chemins de conversion les plus '!$J5235:$CH5235,'Synthese chemins'!L$1)</f>
        <v>0</v>
      </c>
      <c r="M5235" s="20">
        <f>COUNTIF('Chemins de conversion les plus '!$J5235:$CH5235,'Synthese chemins'!M$1)</f>
        <v>0</v>
      </c>
      <c r="N5235" s="20">
        <f>COUNTIF('Chemins de conversion les plus '!$J5235:$CH5235,'Synthese chemins'!N$1)</f>
        <v>0</v>
      </c>
      <c r="O5235" s="20">
        <f>COUNTIF('Chemins de conversion les plus '!$J5235:$CH5235,'Synthese chemins'!O$1)</f>
        <v>2</v>
      </c>
      <c r="P5235" s="20">
        <f>COUNTIF('Chemins de conversion les plus '!$J5235:$CH5235,'Synthese chemins'!P$1)</f>
        <v>0</v>
      </c>
      <c r="Q5235" s="20">
        <f>COUNTIF('Chemins de conversion les plus '!$J5235:$CH5235,'Synthese chemins'!Q$1)</f>
        <v>2</v>
      </c>
      <c r="R5235" s="20">
        <f>COUNTIF('Chemins de conversion les plus '!$J5235:$CH5235,'Synthese chemins'!R$1)</f>
        <v>1</v>
      </c>
      <c r="S5235" s="20">
        <f>COUNTIF('Chemins de conversion les plus '!$J5235:$CH5235,'Synthese chemins'!S$1)</f>
        <v>0</v>
      </c>
      <c r="T5235" s="20">
        <f>COUNTIF('Chemins de conversion les plus '!$J5235:$CH5235,'Synthese chemins'!T$1)</f>
        <v>0</v>
      </c>
      <c r="U5235" s="20">
        <f>COUNTIF('Chemins de conversion les plus '!$J5235:$CH5235,'Synthese chemins'!U$1)</f>
        <v>0</v>
      </c>
      <c r="V5235" s="20">
        <f>COUNTIF('Chemins de conversion les plus '!$J5235:$CH5235,'Synthese chemins'!V$1)</f>
        <v>0</v>
      </c>
      <c r="W5235" s="20">
        <f>COUNTIF('Chemins de conversion les plus '!$J5235:$CH5235,'Synthese chemins'!W$1)</f>
        <v>0</v>
      </c>
      <c r="X5235" s="20">
        <f>COUNTIF('Chemins de conversion les plus '!$J5235:$CH5235,'Synthese chemins'!X$1)</f>
        <v>0</v>
      </c>
      <c r="Y5235" s="5"/>
      <c r="Z5235" s="20">
        <f ca="1">VLOOKUP(A5235,INDIRECT("'Chemins de conversion les plus '!B$2:E$"&amp;'Paramétrage leviers'!E$2,TRUE),3)</f>
        <v>1</v>
      </c>
      <c r="AA5235" s="19">
        <f>VLOOKUP(A5235,'Chemins de conversion les plus '!B5235:E5235,4)</f>
        <v>0</v>
      </c>
      <c r="AB5235" s="20">
        <f t="shared" ca="1" si="408"/>
        <v>6.6666666666666666E-2</v>
      </c>
      <c r="AC5235" s="19">
        <f t="shared" si="409"/>
        <v>0</v>
      </c>
    </row>
    <row r="5236" spans="1:29">
      <c r="A5236" s="2">
        <f t="shared" si="406"/>
        <v>5235</v>
      </c>
      <c r="B5236" s="2">
        <f>'Chemins de conversion les plus '!C5236</f>
        <v>15</v>
      </c>
      <c r="C5236" s="2">
        <f t="shared" si="407"/>
        <v>3</v>
      </c>
      <c r="D5236" s="2" t="str">
        <f t="shared" si="405"/>
        <v>Non</v>
      </c>
      <c r="E5236" s="20">
        <f>COUNTIF('Chemins de conversion les plus '!$J5236:$CH5236,'Synthese chemins'!E$1)</f>
        <v>0</v>
      </c>
      <c r="F5236" s="20">
        <f>COUNTIF('Chemins de conversion les plus '!$J5236:$CH5236,'Synthese chemins'!F$1)</f>
        <v>12</v>
      </c>
      <c r="G5236" s="20">
        <f>COUNTIF('Chemins de conversion les plus '!$J5236:$CH5236,'Synthese chemins'!G$1)</f>
        <v>0</v>
      </c>
      <c r="H5236" s="20">
        <f>COUNTIF('Chemins de conversion les plus '!$J5236:$CH5236,'Synthese chemins'!H$1)</f>
        <v>0</v>
      </c>
      <c r="I5236" s="20">
        <f>COUNTIF('Chemins de conversion les plus '!$J5236:$CH5236,'Synthese chemins'!I$1)</f>
        <v>2</v>
      </c>
      <c r="J5236" s="20">
        <f>COUNTIF('Chemins de conversion les plus '!$J5236:$CH5236,'Synthese chemins'!J$1)</f>
        <v>0</v>
      </c>
      <c r="K5236" s="20">
        <f>COUNTIF('Chemins de conversion les plus '!$J5236:$CH5236,'Synthese chemins'!K$1)</f>
        <v>0</v>
      </c>
      <c r="L5236" s="20">
        <f>COUNTIF('Chemins de conversion les plus '!$J5236:$CH5236,'Synthese chemins'!L$1)</f>
        <v>0</v>
      </c>
      <c r="M5236" s="20">
        <f>COUNTIF('Chemins de conversion les plus '!$J5236:$CH5236,'Synthese chemins'!M$1)</f>
        <v>0</v>
      </c>
      <c r="N5236" s="20">
        <f>COUNTIF('Chemins de conversion les plus '!$J5236:$CH5236,'Synthese chemins'!N$1)</f>
        <v>0</v>
      </c>
      <c r="O5236" s="20">
        <f>COUNTIF('Chemins de conversion les plus '!$J5236:$CH5236,'Synthese chemins'!O$1)</f>
        <v>0</v>
      </c>
      <c r="P5236" s="20">
        <f>COUNTIF('Chemins de conversion les plus '!$J5236:$CH5236,'Synthese chemins'!P$1)</f>
        <v>0</v>
      </c>
      <c r="Q5236" s="20">
        <f>COUNTIF('Chemins de conversion les plus '!$J5236:$CH5236,'Synthese chemins'!Q$1)</f>
        <v>1</v>
      </c>
      <c r="R5236" s="20">
        <f>COUNTIF('Chemins de conversion les plus '!$J5236:$CH5236,'Synthese chemins'!R$1)</f>
        <v>0</v>
      </c>
      <c r="S5236" s="20">
        <f>COUNTIF('Chemins de conversion les plus '!$J5236:$CH5236,'Synthese chemins'!S$1)</f>
        <v>0</v>
      </c>
      <c r="T5236" s="20">
        <f>COUNTIF('Chemins de conversion les plus '!$J5236:$CH5236,'Synthese chemins'!T$1)</f>
        <v>0</v>
      </c>
      <c r="U5236" s="20">
        <f>COUNTIF('Chemins de conversion les plus '!$J5236:$CH5236,'Synthese chemins'!U$1)</f>
        <v>0</v>
      </c>
      <c r="V5236" s="20">
        <f>COUNTIF('Chemins de conversion les plus '!$J5236:$CH5236,'Synthese chemins'!V$1)</f>
        <v>0</v>
      </c>
      <c r="W5236" s="20">
        <f>COUNTIF('Chemins de conversion les plus '!$J5236:$CH5236,'Synthese chemins'!W$1)</f>
        <v>0</v>
      </c>
      <c r="X5236" s="20">
        <f>COUNTIF('Chemins de conversion les plus '!$J5236:$CH5236,'Synthese chemins'!X$1)</f>
        <v>0</v>
      </c>
      <c r="Y5236" s="5"/>
      <c r="Z5236" s="20">
        <f ca="1">VLOOKUP(A5236,INDIRECT("'Chemins de conversion les plus '!B$2:E$"&amp;'Paramétrage leviers'!E$2,TRUE),3)</f>
        <v>1</v>
      </c>
      <c r="AA5236" s="19">
        <f>VLOOKUP(A5236,'Chemins de conversion les plus '!B5236:E5236,4)</f>
        <v>0</v>
      </c>
      <c r="AB5236" s="20">
        <f t="shared" ca="1" si="408"/>
        <v>6.6666666666666666E-2</v>
      </c>
      <c r="AC5236" s="19">
        <f t="shared" si="409"/>
        <v>0</v>
      </c>
    </row>
    <row r="5237" spans="1:29">
      <c r="A5237" s="2">
        <f t="shared" si="406"/>
        <v>5236</v>
      </c>
      <c r="B5237" s="2">
        <f>'Chemins de conversion les plus '!C5237</f>
        <v>15</v>
      </c>
      <c r="C5237" s="2">
        <f t="shared" si="407"/>
        <v>3</v>
      </c>
      <c r="D5237" s="2" t="str">
        <f t="shared" ref="D5237:D5300" si="410">IF(C5237&lt;&gt;1,"Non",INDEX($E$1:$U$1,1,MATCH(B5237,E5237:U5237,0)))</f>
        <v>Non</v>
      </c>
      <c r="E5237" s="20">
        <f>COUNTIF('Chemins de conversion les plus '!$J5237:$CH5237,'Synthese chemins'!E$1)</f>
        <v>0</v>
      </c>
      <c r="F5237" s="20">
        <f>COUNTIF('Chemins de conversion les plus '!$J5237:$CH5237,'Synthese chemins'!F$1)</f>
        <v>13</v>
      </c>
      <c r="G5237" s="20">
        <f>COUNTIF('Chemins de conversion les plus '!$J5237:$CH5237,'Synthese chemins'!G$1)</f>
        <v>0</v>
      </c>
      <c r="H5237" s="20">
        <f>COUNTIF('Chemins de conversion les plus '!$J5237:$CH5237,'Synthese chemins'!H$1)</f>
        <v>0</v>
      </c>
      <c r="I5237" s="20">
        <f>COUNTIF('Chemins de conversion les plus '!$J5237:$CH5237,'Synthese chemins'!I$1)</f>
        <v>0</v>
      </c>
      <c r="J5237" s="20">
        <f>COUNTIF('Chemins de conversion les plus '!$J5237:$CH5237,'Synthese chemins'!J$1)</f>
        <v>0</v>
      </c>
      <c r="K5237" s="20">
        <f>COUNTIF('Chemins de conversion les plus '!$J5237:$CH5237,'Synthese chemins'!K$1)</f>
        <v>0</v>
      </c>
      <c r="L5237" s="20">
        <f>COUNTIF('Chemins de conversion les plus '!$J5237:$CH5237,'Synthese chemins'!L$1)</f>
        <v>0</v>
      </c>
      <c r="M5237" s="20">
        <f>COUNTIF('Chemins de conversion les plus '!$J5237:$CH5237,'Synthese chemins'!M$1)</f>
        <v>1</v>
      </c>
      <c r="N5237" s="20">
        <f>COUNTIF('Chemins de conversion les plus '!$J5237:$CH5237,'Synthese chemins'!N$1)</f>
        <v>0</v>
      </c>
      <c r="O5237" s="20">
        <f>COUNTIF('Chemins de conversion les plus '!$J5237:$CH5237,'Synthese chemins'!O$1)</f>
        <v>0</v>
      </c>
      <c r="P5237" s="20">
        <f>COUNTIF('Chemins de conversion les plus '!$J5237:$CH5237,'Synthese chemins'!P$1)</f>
        <v>0</v>
      </c>
      <c r="Q5237" s="20">
        <f>COUNTIF('Chemins de conversion les plus '!$J5237:$CH5237,'Synthese chemins'!Q$1)</f>
        <v>1</v>
      </c>
      <c r="R5237" s="20">
        <f>COUNTIF('Chemins de conversion les plus '!$J5237:$CH5237,'Synthese chemins'!R$1)</f>
        <v>0</v>
      </c>
      <c r="S5237" s="20">
        <f>COUNTIF('Chemins de conversion les plus '!$J5237:$CH5237,'Synthese chemins'!S$1)</f>
        <v>0</v>
      </c>
      <c r="T5237" s="20">
        <f>COUNTIF('Chemins de conversion les plus '!$J5237:$CH5237,'Synthese chemins'!T$1)</f>
        <v>0</v>
      </c>
      <c r="U5237" s="20">
        <f>COUNTIF('Chemins de conversion les plus '!$J5237:$CH5237,'Synthese chemins'!U$1)</f>
        <v>0</v>
      </c>
      <c r="V5237" s="20">
        <f>COUNTIF('Chemins de conversion les plus '!$J5237:$CH5237,'Synthese chemins'!V$1)</f>
        <v>0</v>
      </c>
      <c r="W5237" s="20">
        <f>COUNTIF('Chemins de conversion les plus '!$J5237:$CH5237,'Synthese chemins'!W$1)</f>
        <v>0</v>
      </c>
      <c r="X5237" s="20">
        <f>COUNTIF('Chemins de conversion les plus '!$J5237:$CH5237,'Synthese chemins'!X$1)</f>
        <v>0</v>
      </c>
      <c r="Y5237" s="5"/>
      <c r="Z5237" s="20">
        <f ca="1">VLOOKUP(A5237,INDIRECT("'Chemins de conversion les plus '!B$2:E$"&amp;'Paramétrage leviers'!E$2,TRUE),3)</f>
        <v>1</v>
      </c>
      <c r="AA5237" s="19">
        <f>VLOOKUP(A5237,'Chemins de conversion les plus '!B5237:E5237,4)</f>
        <v>0</v>
      </c>
      <c r="AB5237" s="20">
        <f t="shared" ca="1" si="408"/>
        <v>6.6666666666666666E-2</v>
      </c>
      <c r="AC5237" s="19">
        <f t="shared" si="409"/>
        <v>0</v>
      </c>
    </row>
    <row r="5238" spans="1:29">
      <c r="A5238" s="2">
        <f t="shared" si="406"/>
        <v>5237</v>
      </c>
      <c r="B5238" s="2">
        <f>'Chemins de conversion les plus '!C5238</f>
        <v>15</v>
      </c>
      <c r="C5238" s="2">
        <f t="shared" si="407"/>
        <v>5</v>
      </c>
      <c r="D5238" s="2" t="str">
        <f t="shared" si="410"/>
        <v>Non</v>
      </c>
      <c r="E5238" s="20">
        <f>COUNTIF('Chemins de conversion les plus '!$J5238:$CH5238,'Synthese chemins'!E$1)</f>
        <v>0</v>
      </c>
      <c r="F5238" s="20">
        <f>COUNTIF('Chemins de conversion les plus '!$J5238:$CH5238,'Synthese chemins'!F$1)</f>
        <v>10</v>
      </c>
      <c r="G5238" s="20">
        <f>COUNTIF('Chemins de conversion les plus '!$J5238:$CH5238,'Synthese chemins'!G$1)</f>
        <v>0</v>
      </c>
      <c r="H5238" s="20">
        <f>COUNTIF('Chemins de conversion les plus '!$J5238:$CH5238,'Synthese chemins'!H$1)</f>
        <v>0</v>
      </c>
      <c r="I5238" s="20">
        <f>COUNTIF('Chemins de conversion les plus '!$J5238:$CH5238,'Synthese chemins'!I$1)</f>
        <v>0</v>
      </c>
      <c r="J5238" s="20">
        <f>COUNTIF('Chemins de conversion les plus '!$J5238:$CH5238,'Synthese chemins'!J$1)</f>
        <v>0</v>
      </c>
      <c r="K5238" s="20">
        <f>COUNTIF('Chemins de conversion les plus '!$J5238:$CH5238,'Synthese chemins'!K$1)</f>
        <v>0</v>
      </c>
      <c r="L5238" s="20">
        <f>COUNTIF('Chemins de conversion les plus '!$J5238:$CH5238,'Synthese chemins'!L$1)</f>
        <v>0</v>
      </c>
      <c r="M5238" s="20">
        <f>COUNTIF('Chemins de conversion les plus '!$J5238:$CH5238,'Synthese chemins'!M$1)</f>
        <v>0</v>
      </c>
      <c r="N5238" s="20">
        <f>COUNTIF('Chemins de conversion les plus '!$J5238:$CH5238,'Synthese chemins'!N$1)</f>
        <v>1</v>
      </c>
      <c r="O5238" s="20">
        <f>COUNTIF('Chemins de conversion les plus '!$J5238:$CH5238,'Synthese chemins'!O$1)</f>
        <v>1</v>
      </c>
      <c r="P5238" s="20">
        <f>COUNTIF('Chemins de conversion les plus '!$J5238:$CH5238,'Synthese chemins'!P$1)</f>
        <v>0</v>
      </c>
      <c r="Q5238" s="20">
        <f>COUNTIF('Chemins de conversion les plus '!$J5238:$CH5238,'Synthese chemins'!Q$1)</f>
        <v>2</v>
      </c>
      <c r="R5238" s="20">
        <f>COUNTIF('Chemins de conversion les plus '!$J5238:$CH5238,'Synthese chemins'!R$1)</f>
        <v>1</v>
      </c>
      <c r="S5238" s="20">
        <f>COUNTIF('Chemins de conversion les plus '!$J5238:$CH5238,'Synthese chemins'!S$1)</f>
        <v>0</v>
      </c>
      <c r="T5238" s="20">
        <f>COUNTIF('Chemins de conversion les plus '!$J5238:$CH5238,'Synthese chemins'!T$1)</f>
        <v>0</v>
      </c>
      <c r="U5238" s="20">
        <f>COUNTIF('Chemins de conversion les plus '!$J5238:$CH5238,'Synthese chemins'!U$1)</f>
        <v>0</v>
      </c>
      <c r="V5238" s="20">
        <f>COUNTIF('Chemins de conversion les plus '!$J5238:$CH5238,'Synthese chemins'!V$1)</f>
        <v>0</v>
      </c>
      <c r="W5238" s="20">
        <f>COUNTIF('Chemins de conversion les plus '!$J5238:$CH5238,'Synthese chemins'!W$1)</f>
        <v>0</v>
      </c>
      <c r="X5238" s="20">
        <f>COUNTIF('Chemins de conversion les plus '!$J5238:$CH5238,'Synthese chemins'!X$1)</f>
        <v>0</v>
      </c>
      <c r="Y5238" s="5"/>
      <c r="Z5238" s="20">
        <f ca="1">VLOOKUP(A5238,INDIRECT("'Chemins de conversion les plus '!B$2:E$"&amp;'Paramétrage leviers'!E$2,TRUE),3)</f>
        <v>1</v>
      </c>
      <c r="AA5238" s="19">
        <f>VLOOKUP(A5238,'Chemins de conversion les plus '!B5238:E5238,4)</f>
        <v>0</v>
      </c>
      <c r="AB5238" s="20">
        <f t="shared" ca="1" si="408"/>
        <v>6.6666666666666666E-2</v>
      </c>
      <c r="AC5238" s="19">
        <f t="shared" si="409"/>
        <v>0</v>
      </c>
    </row>
    <row r="5239" spans="1:29">
      <c r="A5239" s="2">
        <f t="shared" si="406"/>
        <v>5238</v>
      </c>
      <c r="B5239" s="2">
        <f>'Chemins de conversion les plus '!C5239</f>
        <v>15</v>
      </c>
      <c r="C5239" s="2">
        <f t="shared" si="407"/>
        <v>5</v>
      </c>
      <c r="D5239" s="2" t="str">
        <f t="shared" si="410"/>
        <v>Non</v>
      </c>
      <c r="E5239" s="20">
        <f>COUNTIF('Chemins de conversion les plus '!$J5239:$CH5239,'Synthese chemins'!E$1)</f>
        <v>0</v>
      </c>
      <c r="F5239" s="20">
        <f>COUNTIF('Chemins de conversion les plus '!$J5239:$CH5239,'Synthese chemins'!F$1)</f>
        <v>7</v>
      </c>
      <c r="G5239" s="20">
        <f>COUNTIF('Chemins de conversion les plus '!$J5239:$CH5239,'Synthese chemins'!G$1)</f>
        <v>0</v>
      </c>
      <c r="H5239" s="20">
        <f>COUNTIF('Chemins de conversion les plus '!$J5239:$CH5239,'Synthese chemins'!H$1)</f>
        <v>0</v>
      </c>
      <c r="I5239" s="20">
        <f>COUNTIF('Chemins de conversion les plus '!$J5239:$CH5239,'Synthese chemins'!I$1)</f>
        <v>0</v>
      </c>
      <c r="J5239" s="20">
        <f>COUNTIF('Chemins de conversion les plus '!$J5239:$CH5239,'Synthese chemins'!J$1)</f>
        <v>0</v>
      </c>
      <c r="K5239" s="20">
        <f>COUNTIF('Chemins de conversion les plus '!$J5239:$CH5239,'Synthese chemins'!K$1)</f>
        <v>0</v>
      </c>
      <c r="L5239" s="20">
        <f>COUNTIF('Chemins de conversion les plus '!$J5239:$CH5239,'Synthese chemins'!L$1)</f>
        <v>0</v>
      </c>
      <c r="M5239" s="20">
        <f>COUNTIF('Chemins de conversion les plus '!$J5239:$CH5239,'Synthese chemins'!M$1)</f>
        <v>1</v>
      </c>
      <c r="N5239" s="20">
        <f>COUNTIF('Chemins de conversion les plus '!$J5239:$CH5239,'Synthese chemins'!N$1)</f>
        <v>4</v>
      </c>
      <c r="O5239" s="20">
        <f>COUNTIF('Chemins de conversion les plus '!$J5239:$CH5239,'Synthese chemins'!O$1)</f>
        <v>1</v>
      </c>
      <c r="P5239" s="20">
        <f>COUNTIF('Chemins de conversion les plus '!$J5239:$CH5239,'Synthese chemins'!P$1)</f>
        <v>0</v>
      </c>
      <c r="Q5239" s="20">
        <f>COUNTIF('Chemins de conversion les plus '!$J5239:$CH5239,'Synthese chemins'!Q$1)</f>
        <v>2</v>
      </c>
      <c r="R5239" s="20">
        <f>COUNTIF('Chemins de conversion les plus '!$J5239:$CH5239,'Synthese chemins'!R$1)</f>
        <v>0</v>
      </c>
      <c r="S5239" s="20">
        <f>COUNTIF('Chemins de conversion les plus '!$J5239:$CH5239,'Synthese chemins'!S$1)</f>
        <v>0</v>
      </c>
      <c r="T5239" s="20">
        <f>COUNTIF('Chemins de conversion les plus '!$J5239:$CH5239,'Synthese chemins'!T$1)</f>
        <v>0</v>
      </c>
      <c r="U5239" s="20">
        <f>COUNTIF('Chemins de conversion les plus '!$J5239:$CH5239,'Synthese chemins'!U$1)</f>
        <v>0</v>
      </c>
      <c r="V5239" s="20">
        <f>COUNTIF('Chemins de conversion les plus '!$J5239:$CH5239,'Synthese chemins'!V$1)</f>
        <v>0</v>
      </c>
      <c r="W5239" s="20">
        <f>COUNTIF('Chemins de conversion les plus '!$J5239:$CH5239,'Synthese chemins'!W$1)</f>
        <v>0</v>
      </c>
      <c r="X5239" s="20">
        <f>COUNTIF('Chemins de conversion les plus '!$J5239:$CH5239,'Synthese chemins'!X$1)</f>
        <v>0</v>
      </c>
      <c r="Y5239" s="5"/>
      <c r="Z5239" s="20">
        <f ca="1">VLOOKUP(A5239,INDIRECT("'Chemins de conversion les plus '!B$2:E$"&amp;'Paramétrage leviers'!E$2,TRUE),3)</f>
        <v>1</v>
      </c>
      <c r="AA5239" s="19">
        <f>VLOOKUP(A5239,'Chemins de conversion les plus '!B5239:E5239,4)</f>
        <v>0</v>
      </c>
      <c r="AB5239" s="20">
        <f t="shared" ca="1" si="408"/>
        <v>6.6666666666666666E-2</v>
      </c>
      <c r="AC5239" s="19">
        <f t="shared" si="409"/>
        <v>0</v>
      </c>
    </row>
    <row r="5240" spans="1:29">
      <c r="A5240" s="2">
        <f t="shared" si="406"/>
        <v>5239</v>
      </c>
      <c r="B5240" s="2">
        <f>'Chemins de conversion les plus '!C5240</f>
        <v>15</v>
      </c>
      <c r="C5240" s="2">
        <f t="shared" si="407"/>
        <v>3</v>
      </c>
      <c r="D5240" s="2" t="str">
        <f t="shared" si="410"/>
        <v>Non</v>
      </c>
      <c r="E5240" s="20">
        <f>COUNTIF('Chemins de conversion les plus '!$J5240:$CH5240,'Synthese chemins'!E$1)</f>
        <v>0</v>
      </c>
      <c r="F5240" s="20">
        <f>COUNTIF('Chemins de conversion les plus '!$J5240:$CH5240,'Synthese chemins'!F$1)</f>
        <v>10</v>
      </c>
      <c r="G5240" s="20">
        <f>COUNTIF('Chemins de conversion les plus '!$J5240:$CH5240,'Synthese chemins'!G$1)</f>
        <v>0</v>
      </c>
      <c r="H5240" s="20">
        <f>COUNTIF('Chemins de conversion les plus '!$J5240:$CH5240,'Synthese chemins'!H$1)</f>
        <v>0</v>
      </c>
      <c r="I5240" s="20">
        <f>COUNTIF('Chemins de conversion les plus '!$J5240:$CH5240,'Synthese chemins'!I$1)</f>
        <v>0</v>
      </c>
      <c r="J5240" s="20">
        <f>COUNTIF('Chemins de conversion les plus '!$J5240:$CH5240,'Synthese chemins'!J$1)</f>
        <v>0</v>
      </c>
      <c r="K5240" s="20">
        <f>COUNTIF('Chemins de conversion les plus '!$J5240:$CH5240,'Synthese chemins'!K$1)</f>
        <v>0</v>
      </c>
      <c r="L5240" s="20">
        <f>COUNTIF('Chemins de conversion les plus '!$J5240:$CH5240,'Synthese chemins'!L$1)</f>
        <v>0</v>
      </c>
      <c r="M5240" s="20">
        <f>COUNTIF('Chemins de conversion les plus '!$J5240:$CH5240,'Synthese chemins'!M$1)</f>
        <v>0</v>
      </c>
      <c r="N5240" s="20">
        <f>COUNTIF('Chemins de conversion les plus '!$J5240:$CH5240,'Synthese chemins'!N$1)</f>
        <v>0</v>
      </c>
      <c r="O5240" s="20">
        <f>COUNTIF('Chemins de conversion les plus '!$J5240:$CH5240,'Synthese chemins'!O$1)</f>
        <v>0</v>
      </c>
      <c r="P5240" s="20">
        <f>COUNTIF('Chemins de conversion les plus '!$J5240:$CH5240,'Synthese chemins'!P$1)</f>
        <v>0</v>
      </c>
      <c r="Q5240" s="20">
        <f>COUNTIF('Chemins de conversion les plus '!$J5240:$CH5240,'Synthese chemins'!Q$1)</f>
        <v>2</v>
      </c>
      <c r="R5240" s="20">
        <f>COUNTIF('Chemins de conversion les plus '!$J5240:$CH5240,'Synthese chemins'!R$1)</f>
        <v>3</v>
      </c>
      <c r="S5240" s="20">
        <f>COUNTIF('Chemins de conversion les plus '!$J5240:$CH5240,'Synthese chemins'!S$1)</f>
        <v>0</v>
      </c>
      <c r="T5240" s="20">
        <f>COUNTIF('Chemins de conversion les plus '!$J5240:$CH5240,'Synthese chemins'!T$1)</f>
        <v>0</v>
      </c>
      <c r="U5240" s="20">
        <f>COUNTIF('Chemins de conversion les plus '!$J5240:$CH5240,'Synthese chemins'!U$1)</f>
        <v>0</v>
      </c>
      <c r="V5240" s="20">
        <f>COUNTIF('Chemins de conversion les plus '!$J5240:$CH5240,'Synthese chemins'!V$1)</f>
        <v>0</v>
      </c>
      <c r="W5240" s="20">
        <f>COUNTIF('Chemins de conversion les plus '!$J5240:$CH5240,'Synthese chemins'!W$1)</f>
        <v>0</v>
      </c>
      <c r="X5240" s="20">
        <f>COUNTIF('Chemins de conversion les plus '!$J5240:$CH5240,'Synthese chemins'!X$1)</f>
        <v>0</v>
      </c>
      <c r="Y5240" s="5"/>
      <c r="Z5240" s="20">
        <f ca="1">VLOOKUP(A5240,INDIRECT("'Chemins de conversion les plus '!B$2:E$"&amp;'Paramétrage leviers'!E$2,TRUE),3)</f>
        <v>1</v>
      </c>
      <c r="AA5240" s="19">
        <f>VLOOKUP(A5240,'Chemins de conversion les plus '!B5240:E5240,4)</f>
        <v>0</v>
      </c>
      <c r="AB5240" s="20">
        <f t="shared" ca="1" si="408"/>
        <v>6.6666666666666666E-2</v>
      </c>
      <c r="AC5240" s="19">
        <f t="shared" si="409"/>
        <v>0</v>
      </c>
    </row>
    <row r="5241" spans="1:29">
      <c r="A5241" s="2">
        <f t="shared" si="406"/>
        <v>5240</v>
      </c>
      <c r="B5241" s="2">
        <f>'Chemins de conversion les plus '!C5241</f>
        <v>15</v>
      </c>
      <c r="C5241" s="2">
        <f t="shared" si="407"/>
        <v>3</v>
      </c>
      <c r="D5241" s="2" t="str">
        <f t="shared" si="410"/>
        <v>Non</v>
      </c>
      <c r="E5241" s="20">
        <f>COUNTIF('Chemins de conversion les plus '!$J5241:$CH5241,'Synthese chemins'!E$1)</f>
        <v>0</v>
      </c>
      <c r="F5241" s="20">
        <f>COUNTIF('Chemins de conversion les plus '!$J5241:$CH5241,'Synthese chemins'!F$1)</f>
        <v>5</v>
      </c>
      <c r="G5241" s="20">
        <f>COUNTIF('Chemins de conversion les plus '!$J5241:$CH5241,'Synthese chemins'!G$1)</f>
        <v>0</v>
      </c>
      <c r="H5241" s="20">
        <f>COUNTIF('Chemins de conversion les plus '!$J5241:$CH5241,'Synthese chemins'!H$1)</f>
        <v>0</v>
      </c>
      <c r="I5241" s="20">
        <f>COUNTIF('Chemins de conversion les plus '!$J5241:$CH5241,'Synthese chemins'!I$1)</f>
        <v>0</v>
      </c>
      <c r="J5241" s="20">
        <f>COUNTIF('Chemins de conversion les plus '!$J5241:$CH5241,'Synthese chemins'!J$1)</f>
        <v>0</v>
      </c>
      <c r="K5241" s="20">
        <f>COUNTIF('Chemins de conversion les plus '!$J5241:$CH5241,'Synthese chemins'!K$1)</f>
        <v>0</v>
      </c>
      <c r="L5241" s="20">
        <f>COUNTIF('Chemins de conversion les plus '!$J5241:$CH5241,'Synthese chemins'!L$1)</f>
        <v>0</v>
      </c>
      <c r="M5241" s="20">
        <f>COUNTIF('Chemins de conversion les plus '!$J5241:$CH5241,'Synthese chemins'!M$1)</f>
        <v>0</v>
      </c>
      <c r="N5241" s="20">
        <f>COUNTIF('Chemins de conversion les plus '!$J5241:$CH5241,'Synthese chemins'!N$1)</f>
        <v>6</v>
      </c>
      <c r="O5241" s="20">
        <f>COUNTIF('Chemins de conversion les plus '!$J5241:$CH5241,'Synthese chemins'!O$1)</f>
        <v>0</v>
      </c>
      <c r="P5241" s="20">
        <f>COUNTIF('Chemins de conversion les plus '!$J5241:$CH5241,'Synthese chemins'!P$1)</f>
        <v>0</v>
      </c>
      <c r="Q5241" s="20">
        <f>COUNTIF('Chemins de conversion les plus '!$J5241:$CH5241,'Synthese chemins'!Q$1)</f>
        <v>0</v>
      </c>
      <c r="R5241" s="20">
        <f>COUNTIF('Chemins de conversion les plus '!$J5241:$CH5241,'Synthese chemins'!R$1)</f>
        <v>4</v>
      </c>
      <c r="S5241" s="20">
        <f>COUNTIF('Chemins de conversion les plus '!$J5241:$CH5241,'Synthese chemins'!S$1)</f>
        <v>0</v>
      </c>
      <c r="T5241" s="20">
        <f>COUNTIF('Chemins de conversion les plus '!$J5241:$CH5241,'Synthese chemins'!T$1)</f>
        <v>0</v>
      </c>
      <c r="U5241" s="20">
        <f>COUNTIF('Chemins de conversion les plus '!$J5241:$CH5241,'Synthese chemins'!U$1)</f>
        <v>0</v>
      </c>
      <c r="V5241" s="20">
        <f>COUNTIF('Chemins de conversion les plus '!$J5241:$CH5241,'Synthese chemins'!V$1)</f>
        <v>0</v>
      </c>
      <c r="W5241" s="20">
        <f>COUNTIF('Chemins de conversion les plus '!$J5241:$CH5241,'Synthese chemins'!W$1)</f>
        <v>0</v>
      </c>
      <c r="X5241" s="20">
        <f>COUNTIF('Chemins de conversion les plus '!$J5241:$CH5241,'Synthese chemins'!X$1)</f>
        <v>0</v>
      </c>
      <c r="Y5241" s="5"/>
      <c r="Z5241" s="20">
        <f ca="1">VLOOKUP(A5241,INDIRECT("'Chemins de conversion les plus '!B$2:E$"&amp;'Paramétrage leviers'!E$2,TRUE),3)</f>
        <v>1</v>
      </c>
      <c r="AA5241" s="19">
        <f>VLOOKUP(A5241,'Chemins de conversion les plus '!B5241:E5241,4)</f>
        <v>0</v>
      </c>
      <c r="AB5241" s="20">
        <f t="shared" ca="1" si="408"/>
        <v>6.6666666666666666E-2</v>
      </c>
      <c r="AC5241" s="19">
        <f t="shared" si="409"/>
        <v>0</v>
      </c>
    </row>
    <row r="5242" spans="1:29">
      <c r="A5242" s="2">
        <f t="shared" si="406"/>
        <v>5241</v>
      </c>
      <c r="B5242" s="2">
        <f>'Chemins de conversion les plus '!C5242</f>
        <v>15</v>
      </c>
      <c r="C5242" s="2">
        <f t="shared" si="407"/>
        <v>5</v>
      </c>
      <c r="D5242" s="2" t="str">
        <f t="shared" si="410"/>
        <v>Non</v>
      </c>
      <c r="E5242" s="20">
        <f>COUNTIF('Chemins de conversion les plus '!$J5242:$CH5242,'Synthese chemins'!E$1)</f>
        <v>0</v>
      </c>
      <c r="F5242" s="20">
        <f>COUNTIF('Chemins de conversion les plus '!$J5242:$CH5242,'Synthese chemins'!F$1)</f>
        <v>3</v>
      </c>
      <c r="G5242" s="20">
        <f>COUNTIF('Chemins de conversion les plus '!$J5242:$CH5242,'Synthese chemins'!G$1)</f>
        <v>0</v>
      </c>
      <c r="H5242" s="20">
        <f>COUNTIF('Chemins de conversion les plus '!$J5242:$CH5242,'Synthese chemins'!H$1)</f>
        <v>0</v>
      </c>
      <c r="I5242" s="20">
        <f>COUNTIF('Chemins de conversion les plus '!$J5242:$CH5242,'Synthese chemins'!I$1)</f>
        <v>4</v>
      </c>
      <c r="J5242" s="20">
        <f>COUNTIF('Chemins de conversion les plus '!$J5242:$CH5242,'Synthese chemins'!J$1)</f>
        <v>0</v>
      </c>
      <c r="K5242" s="20">
        <f>COUNTIF('Chemins de conversion les plus '!$J5242:$CH5242,'Synthese chemins'!K$1)</f>
        <v>0</v>
      </c>
      <c r="L5242" s="20">
        <f>COUNTIF('Chemins de conversion les plus '!$J5242:$CH5242,'Synthese chemins'!L$1)</f>
        <v>0</v>
      </c>
      <c r="M5242" s="20">
        <f>COUNTIF('Chemins de conversion les plus '!$J5242:$CH5242,'Synthese chemins'!M$1)</f>
        <v>0</v>
      </c>
      <c r="N5242" s="20">
        <f>COUNTIF('Chemins de conversion les plus '!$J5242:$CH5242,'Synthese chemins'!N$1)</f>
        <v>1</v>
      </c>
      <c r="O5242" s="20">
        <f>COUNTIF('Chemins de conversion les plus '!$J5242:$CH5242,'Synthese chemins'!O$1)</f>
        <v>2</v>
      </c>
      <c r="P5242" s="20">
        <f>COUNTIF('Chemins de conversion les plus '!$J5242:$CH5242,'Synthese chemins'!P$1)</f>
        <v>0</v>
      </c>
      <c r="Q5242" s="20">
        <f>COUNTIF('Chemins de conversion les plus '!$J5242:$CH5242,'Synthese chemins'!Q$1)</f>
        <v>0</v>
      </c>
      <c r="R5242" s="20">
        <f>COUNTIF('Chemins de conversion les plus '!$J5242:$CH5242,'Synthese chemins'!R$1)</f>
        <v>5</v>
      </c>
      <c r="S5242" s="20">
        <f>COUNTIF('Chemins de conversion les plus '!$J5242:$CH5242,'Synthese chemins'!S$1)</f>
        <v>0</v>
      </c>
      <c r="T5242" s="20">
        <f>COUNTIF('Chemins de conversion les plus '!$J5242:$CH5242,'Synthese chemins'!T$1)</f>
        <v>0</v>
      </c>
      <c r="U5242" s="20">
        <f>COUNTIF('Chemins de conversion les plus '!$J5242:$CH5242,'Synthese chemins'!U$1)</f>
        <v>0</v>
      </c>
      <c r="V5242" s="20">
        <f>COUNTIF('Chemins de conversion les plus '!$J5242:$CH5242,'Synthese chemins'!V$1)</f>
        <v>0</v>
      </c>
      <c r="W5242" s="20">
        <f>COUNTIF('Chemins de conversion les plus '!$J5242:$CH5242,'Synthese chemins'!W$1)</f>
        <v>0</v>
      </c>
      <c r="X5242" s="20">
        <f>COUNTIF('Chemins de conversion les plus '!$J5242:$CH5242,'Synthese chemins'!X$1)</f>
        <v>0</v>
      </c>
      <c r="Y5242" s="5"/>
      <c r="Z5242" s="20">
        <f ca="1">VLOOKUP(A5242,INDIRECT("'Chemins de conversion les plus '!B$2:E$"&amp;'Paramétrage leviers'!E$2,TRUE),3)</f>
        <v>1</v>
      </c>
      <c r="AA5242" s="19">
        <f>VLOOKUP(A5242,'Chemins de conversion les plus '!B5242:E5242,4)</f>
        <v>0</v>
      </c>
      <c r="AB5242" s="20">
        <f t="shared" ca="1" si="408"/>
        <v>6.6666666666666666E-2</v>
      </c>
      <c r="AC5242" s="19">
        <f t="shared" si="409"/>
        <v>0</v>
      </c>
    </row>
    <row r="5243" spans="1:29">
      <c r="A5243" s="2">
        <f t="shared" si="406"/>
        <v>5242</v>
      </c>
      <c r="B5243" s="2">
        <f>'Chemins de conversion les plus '!C5243</f>
        <v>15</v>
      </c>
      <c r="C5243" s="2">
        <f t="shared" si="407"/>
        <v>3</v>
      </c>
      <c r="D5243" s="2" t="str">
        <f t="shared" si="410"/>
        <v>Non</v>
      </c>
      <c r="E5243" s="20">
        <f>COUNTIF('Chemins de conversion les plus '!$J5243:$CH5243,'Synthese chemins'!E$1)</f>
        <v>0</v>
      </c>
      <c r="F5243" s="20">
        <f>COUNTIF('Chemins de conversion les plus '!$J5243:$CH5243,'Synthese chemins'!F$1)</f>
        <v>12</v>
      </c>
      <c r="G5243" s="20">
        <f>COUNTIF('Chemins de conversion les plus '!$J5243:$CH5243,'Synthese chemins'!G$1)</f>
        <v>0</v>
      </c>
      <c r="H5243" s="20">
        <f>COUNTIF('Chemins de conversion les plus '!$J5243:$CH5243,'Synthese chemins'!H$1)</f>
        <v>0</v>
      </c>
      <c r="I5243" s="20">
        <f>COUNTIF('Chemins de conversion les plus '!$J5243:$CH5243,'Synthese chemins'!I$1)</f>
        <v>0</v>
      </c>
      <c r="J5243" s="20">
        <f>COUNTIF('Chemins de conversion les plus '!$J5243:$CH5243,'Synthese chemins'!J$1)</f>
        <v>0</v>
      </c>
      <c r="K5243" s="20">
        <f>COUNTIF('Chemins de conversion les plus '!$J5243:$CH5243,'Synthese chemins'!K$1)</f>
        <v>0</v>
      </c>
      <c r="L5243" s="20">
        <f>COUNTIF('Chemins de conversion les plus '!$J5243:$CH5243,'Synthese chemins'!L$1)</f>
        <v>0</v>
      </c>
      <c r="M5243" s="20">
        <f>COUNTIF('Chemins de conversion les plus '!$J5243:$CH5243,'Synthese chemins'!M$1)</f>
        <v>0</v>
      </c>
      <c r="N5243" s="20">
        <f>COUNTIF('Chemins de conversion les plus '!$J5243:$CH5243,'Synthese chemins'!N$1)</f>
        <v>0</v>
      </c>
      <c r="O5243" s="20">
        <f>COUNTIF('Chemins de conversion les plus '!$J5243:$CH5243,'Synthese chemins'!O$1)</f>
        <v>2</v>
      </c>
      <c r="P5243" s="20">
        <f>COUNTIF('Chemins de conversion les plus '!$J5243:$CH5243,'Synthese chemins'!P$1)</f>
        <v>0</v>
      </c>
      <c r="Q5243" s="20">
        <f>COUNTIF('Chemins de conversion les plus '!$J5243:$CH5243,'Synthese chemins'!Q$1)</f>
        <v>0</v>
      </c>
      <c r="R5243" s="20">
        <f>COUNTIF('Chemins de conversion les plus '!$J5243:$CH5243,'Synthese chemins'!R$1)</f>
        <v>1</v>
      </c>
      <c r="S5243" s="20">
        <f>COUNTIF('Chemins de conversion les plus '!$J5243:$CH5243,'Synthese chemins'!S$1)</f>
        <v>0</v>
      </c>
      <c r="T5243" s="20">
        <f>COUNTIF('Chemins de conversion les plus '!$J5243:$CH5243,'Synthese chemins'!T$1)</f>
        <v>0</v>
      </c>
      <c r="U5243" s="20">
        <f>COUNTIF('Chemins de conversion les plus '!$J5243:$CH5243,'Synthese chemins'!U$1)</f>
        <v>0</v>
      </c>
      <c r="V5243" s="20">
        <f>COUNTIF('Chemins de conversion les plus '!$J5243:$CH5243,'Synthese chemins'!V$1)</f>
        <v>0</v>
      </c>
      <c r="W5243" s="20">
        <f>COUNTIF('Chemins de conversion les plus '!$J5243:$CH5243,'Synthese chemins'!W$1)</f>
        <v>0</v>
      </c>
      <c r="X5243" s="20">
        <f>COUNTIF('Chemins de conversion les plus '!$J5243:$CH5243,'Synthese chemins'!X$1)</f>
        <v>0</v>
      </c>
      <c r="Y5243" s="5"/>
      <c r="Z5243" s="20">
        <f ca="1">VLOOKUP(A5243,INDIRECT("'Chemins de conversion les plus '!B$2:E$"&amp;'Paramétrage leviers'!E$2,TRUE),3)</f>
        <v>1</v>
      </c>
      <c r="AA5243" s="19">
        <f>VLOOKUP(A5243,'Chemins de conversion les plus '!B5243:E5243,4)</f>
        <v>0</v>
      </c>
      <c r="AB5243" s="20">
        <f t="shared" ca="1" si="408"/>
        <v>6.6666666666666666E-2</v>
      </c>
      <c r="AC5243" s="19">
        <f t="shared" si="409"/>
        <v>0</v>
      </c>
    </row>
    <row r="5244" spans="1:29">
      <c r="A5244" s="2">
        <f t="shared" si="406"/>
        <v>5243</v>
      </c>
      <c r="B5244" s="2">
        <f>'Chemins de conversion les plus '!C5244</f>
        <v>15</v>
      </c>
      <c r="C5244" s="2">
        <f t="shared" si="407"/>
        <v>2</v>
      </c>
      <c r="D5244" s="2" t="str">
        <f t="shared" si="410"/>
        <v>Non</v>
      </c>
      <c r="E5244" s="20">
        <f>COUNTIF('Chemins de conversion les plus '!$J5244:$CH5244,'Synthese chemins'!E$1)</f>
        <v>0</v>
      </c>
      <c r="F5244" s="20">
        <f>COUNTIF('Chemins de conversion les plus '!$J5244:$CH5244,'Synthese chemins'!F$1)</f>
        <v>14</v>
      </c>
      <c r="G5244" s="20">
        <f>COUNTIF('Chemins de conversion les plus '!$J5244:$CH5244,'Synthese chemins'!G$1)</f>
        <v>0</v>
      </c>
      <c r="H5244" s="20">
        <f>COUNTIF('Chemins de conversion les plus '!$J5244:$CH5244,'Synthese chemins'!H$1)</f>
        <v>0</v>
      </c>
      <c r="I5244" s="20">
        <f>COUNTIF('Chemins de conversion les plus '!$J5244:$CH5244,'Synthese chemins'!I$1)</f>
        <v>0</v>
      </c>
      <c r="J5244" s="20">
        <f>COUNTIF('Chemins de conversion les plus '!$J5244:$CH5244,'Synthese chemins'!J$1)</f>
        <v>0</v>
      </c>
      <c r="K5244" s="20">
        <f>COUNTIF('Chemins de conversion les plus '!$J5244:$CH5244,'Synthese chemins'!K$1)</f>
        <v>0</v>
      </c>
      <c r="L5244" s="20">
        <f>COUNTIF('Chemins de conversion les plus '!$J5244:$CH5244,'Synthese chemins'!L$1)</f>
        <v>0</v>
      </c>
      <c r="M5244" s="20">
        <f>COUNTIF('Chemins de conversion les plus '!$J5244:$CH5244,'Synthese chemins'!M$1)</f>
        <v>0</v>
      </c>
      <c r="N5244" s="20">
        <f>COUNTIF('Chemins de conversion les plus '!$J5244:$CH5244,'Synthese chemins'!N$1)</f>
        <v>0</v>
      </c>
      <c r="O5244" s="20">
        <f>COUNTIF('Chemins de conversion les plus '!$J5244:$CH5244,'Synthese chemins'!O$1)</f>
        <v>0</v>
      </c>
      <c r="P5244" s="20">
        <f>COUNTIF('Chemins de conversion les plus '!$J5244:$CH5244,'Synthese chemins'!P$1)</f>
        <v>0</v>
      </c>
      <c r="Q5244" s="20">
        <f>COUNTIF('Chemins de conversion les plus '!$J5244:$CH5244,'Synthese chemins'!Q$1)</f>
        <v>0</v>
      </c>
      <c r="R5244" s="20">
        <f>COUNTIF('Chemins de conversion les plus '!$J5244:$CH5244,'Synthese chemins'!R$1)</f>
        <v>1</v>
      </c>
      <c r="S5244" s="20">
        <f>COUNTIF('Chemins de conversion les plus '!$J5244:$CH5244,'Synthese chemins'!S$1)</f>
        <v>0</v>
      </c>
      <c r="T5244" s="20">
        <f>COUNTIF('Chemins de conversion les plus '!$J5244:$CH5244,'Synthese chemins'!T$1)</f>
        <v>0</v>
      </c>
      <c r="U5244" s="20">
        <f>COUNTIF('Chemins de conversion les plus '!$J5244:$CH5244,'Synthese chemins'!U$1)</f>
        <v>0</v>
      </c>
      <c r="V5244" s="20">
        <f>COUNTIF('Chemins de conversion les plus '!$J5244:$CH5244,'Synthese chemins'!V$1)</f>
        <v>0</v>
      </c>
      <c r="W5244" s="20">
        <f>COUNTIF('Chemins de conversion les plus '!$J5244:$CH5244,'Synthese chemins'!W$1)</f>
        <v>0</v>
      </c>
      <c r="X5244" s="20">
        <f>COUNTIF('Chemins de conversion les plus '!$J5244:$CH5244,'Synthese chemins'!X$1)</f>
        <v>0</v>
      </c>
      <c r="Y5244" s="5"/>
      <c r="Z5244" s="20">
        <f ca="1">VLOOKUP(A5244,INDIRECT("'Chemins de conversion les plus '!B$2:E$"&amp;'Paramétrage leviers'!E$2,TRUE),3)</f>
        <v>1</v>
      </c>
      <c r="AA5244" s="19">
        <f>VLOOKUP(A5244,'Chemins de conversion les plus '!B5244:E5244,4)</f>
        <v>0</v>
      </c>
      <c r="AB5244" s="20">
        <f t="shared" ca="1" si="408"/>
        <v>6.6666666666666666E-2</v>
      </c>
      <c r="AC5244" s="19">
        <f t="shared" si="409"/>
        <v>0</v>
      </c>
    </row>
    <row r="5245" spans="1:29">
      <c r="A5245" s="2">
        <f t="shared" si="406"/>
        <v>5244</v>
      </c>
      <c r="B5245" s="2">
        <f>'Chemins de conversion les plus '!C5245</f>
        <v>15</v>
      </c>
      <c r="C5245" s="2">
        <f t="shared" si="407"/>
        <v>2</v>
      </c>
      <c r="D5245" s="2" t="str">
        <f t="shared" si="410"/>
        <v>Non</v>
      </c>
      <c r="E5245" s="20">
        <f>COUNTIF('Chemins de conversion les plus '!$J5245:$CH5245,'Synthese chemins'!E$1)</f>
        <v>0</v>
      </c>
      <c r="F5245" s="20">
        <f>COUNTIF('Chemins de conversion les plus '!$J5245:$CH5245,'Synthese chemins'!F$1)</f>
        <v>14</v>
      </c>
      <c r="G5245" s="20">
        <f>COUNTIF('Chemins de conversion les plus '!$J5245:$CH5245,'Synthese chemins'!G$1)</f>
        <v>0</v>
      </c>
      <c r="H5245" s="20">
        <f>COUNTIF('Chemins de conversion les plus '!$J5245:$CH5245,'Synthese chemins'!H$1)</f>
        <v>0</v>
      </c>
      <c r="I5245" s="20">
        <f>COUNTIF('Chemins de conversion les plus '!$J5245:$CH5245,'Synthese chemins'!I$1)</f>
        <v>0</v>
      </c>
      <c r="J5245" s="20">
        <f>COUNTIF('Chemins de conversion les plus '!$J5245:$CH5245,'Synthese chemins'!J$1)</f>
        <v>0</v>
      </c>
      <c r="K5245" s="20">
        <f>COUNTIF('Chemins de conversion les plus '!$J5245:$CH5245,'Synthese chemins'!K$1)</f>
        <v>0</v>
      </c>
      <c r="L5245" s="20">
        <f>COUNTIF('Chemins de conversion les plus '!$J5245:$CH5245,'Synthese chemins'!L$1)</f>
        <v>0</v>
      </c>
      <c r="M5245" s="20">
        <f>COUNTIF('Chemins de conversion les plus '!$J5245:$CH5245,'Synthese chemins'!M$1)</f>
        <v>1</v>
      </c>
      <c r="N5245" s="20">
        <f>COUNTIF('Chemins de conversion les plus '!$J5245:$CH5245,'Synthese chemins'!N$1)</f>
        <v>0</v>
      </c>
      <c r="O5245" s="20">
        <f>COUNTIF('Chemins de conversion les plus '!$J5245:$CH5245,'Synthese chemins'!O$1)</f>
        <v>0</v>
      </c>
      <c r="P5245" s="20">
        <f>COUNTIF('Chemins de conversion les plus '!$J5245:$CH5245,'Synthese chemins'!P$1)</f>
        <v>0</v>
      </c>
      <c r="Q5245" s="20">
        <f>COUNTIF('Chemins de conversion les plus '!$J5245:$CH5245,'Synthese chemins'!Q$1)</f>
        <v>0</v>
      </c>
      <c r="R5245" s="20">
        <f>COUNTIF('Chemins de conversion les plus '!$J5245:$CH5245,'Synthese chemins'!R$1)</f>
        <v>0</v>
      </c>
      <c r="S5245" s="20">
        <f>COUNTIF('Chemins de conversion les plus '!$J5245:$CH5245,'Synthese chemins'!S$1)</f>
        <v>0</v>
      </c>
      <c r="T5245" s="20">
        <f>COUNTIF('Chemins de conversion les plus '!$J5245:$CH5245,'Synthese chemins'!T$1)</f>
        <v>0</v>
      </c>
      <c r="U5245" s="20">
        <f>COUNTIF('Chemins de conversion les plus '!$J5245:$CH5245,'Synthese chemins'!U$1)</f>
        <v>0</v>
      </c>
      <c r="V5245" s="20">
        <f>COUNTIF('Chemins de conversion les plus '!$J5245:$CH5245,'Synthese chemins'!V$1)</f>
        <v>0</v>
      </c>
      <c r="W5245" s="20">
        <f>COUNTIF('Chemins de conversion les plus '!$J5245:$CH5245,'Synthese chemins'!W$1)</f>
        <v>0</v>
      </c>
      <c r="X5245" s="20">
        <f>COUNTIF('Chemins de conversion les plus '!$J5245:$CH5245,'Synthese chemins'!X$1)</f>
        <v>0</v>
      </c>
      <c r="Y5245" s="5"/>
      <c r="Z5245" s="20">
        <f ca="1">VLOOKUP(A5245,INDIRECT("'Chemins de conversion les plus '!B$2:E$"&amp;'Paramétrage leviers'!E$2,TRUE),3)</f>
        <v>1</v>
      </c>
      <c r="AA5245" s="19">
        <f>VLOOKUP(A5245,'Chemins de conversion les plus '!B5245:E5245,4)</f>
        <v>42.92</v>
      </c>
      <c r="AB5245" s="20">
        <f t="shared" ca="1" si="408"/>
        <v>6.6666666666666666E-2</v>
      </c>
      <c r="AC5245" s="19">
        <f t="shared" si="409"/>
        <v>2.8613333333333335</v>
      </c>
    </row>
    <row r="5246" spans="1:29">
      <c r="A5246" s="2">
        <f t="shared" si="406"/>
        <v>5245</v>
      </c>
      <c r="B5246" s="2">
        <f>'Chemins de conversion les plus '!C5246</f>
        <v>15</v>
      </c>
      <c r="C5246" s="2">
        <f t="shared" si="407"/>
        <v>4</v>
      </c>
      <c r="D5246" s="2" t="str">
        <f t="shared" si="410"/>
        <v>Non</v>
      </c>
      <c r="E5246" s="20">
        <f>COUNTIF('Chemins de conversion les plus '!$J5246:$CH5246,'Synthese chemins'!E$1)</f>
        <v>0</v>
      </c>
      <c r="F5246" s="20">
        <f>COUNTIF('Chemins de conversion les plus '!$J5246:$CH5246,'Synthese chemins'!F$1)</f>
        <v>11</v>
      </c>
      <c r="G5246" s="20">
        <f>COUNTIF('Chemins de conversion les plus '!$J5246:$CH5246,'Synthese chemins'!G$1)</f>
        <v>0</v>
      </c>
      <c r="H5246" s="20">
        <f>COUNTIF('Chemins de conversion les plus '!$J5246:$CH5246,'Synthese chemins'!H$1)</f>
        <v>0</v>
      </c>
      <c r="I5246" s="20">
        <f>COUNTIF('Chemins de conversion les plus '!$J5246:$CH5246,'Synthese chemins'!I$1)</f>
        <v>2</v>
      </c>
      <c r="J5246" s="20">
        <f>COUNTIF('Chemins de conversion les plus '!$J5246:$CH5246,'Synthese chemins'!J$1)</f>
        <v>0</v>
      </c>
      <c r="K5246" s="20">
        <f>COUNTIF('Chemins de conversion les plus '!$J5246:$CH5246,'Synthese chemins'!K$1)</f>
        <v>0</v>
      </c>
      <c r="L5246" s="20">
        <f>COUNTIF('Chemins de conversion les plus '!$J5246:$CH5246,'Synthese chemins'!L$1)</f>
        <v>0</v>
      </c>
      <c r="M5246" s="20">
        <f>COUNTIF('Chemins de conversion les plus '!$J5246:$CH5246,'Synthese chemins'!M$1)</f>
        <v>0</v>
      </c>
      <c r="N5246" s="20">
        <f>COUNTIF('Chemins de conversion les plus '!$J5246:$CH5246,'Synthese chemins'!N$1)</f>
        <v>0</v>
      </c>
      <c r="O5246" s="20">
        <f>COUNTIF('Chemins de conversion les plus '!$J5246:$CH5246,'Synthese chemins'!O$1)</f>
        <v>0</v>
      </c>
      <c r="P5246" s="20">
        <f>COUNTIF('Chemins de conversion les plus '!$J5246:$CH5246,'Synthese chemins'!P$1)</f>
        <v>0</v>
      </c>
      <c r="Q5246" s="20">
        <f>COUNTIF('Chemins de conversion les plus '!$J5246:$CH5246,'Synthese chemins'!Q$1)</f>
        <v>1</v>
      </c>
      <c r="R5246" s="20">
        <f>COUNTIF('Chemins de conversion les plus '!$J5246:$CH5246,'Synthese chemins'!R$1)</f>
        <v>1</v>
      </c>
      <c r="S5246" s="20">
        <f>COUNTIF('Chemins de conversion les plus '!$J5246:$CH5246,'Synthese chemins'!S$1)</f>
        <v>0</v>
      </c>
      <c r="T5246" s="20">
        <f>COUNTIF('Chemins de conversion les plus '!$J5246:$CH5246,'Synthese chemins'!T$1)</f>
        <v>0</v>
      </c>
      <c r="U5246" s="20">
        <f>COUNTIF('Chemins de conversion les plus '!$J5246:$CH5246,'Synthese chemins'!U$1)</f>
        <v>0</v>
      </c>
      <c r="V5246" s="20">
        <f>COUNTIF('Chemins de conversion les plus '!$J5246:$CH5246,'Synthese chemins'!V$1)</f>
        <v>0</v>
      </c>
      <c r="W5246" s="20">
        <f>COUNTIF('Chemins de conversion les plus '!$J5246:$CH5246,'Synthese chemins'!W$1)</f>
        <v>0</v>
      </c>
      <c r="X5246" s="20">
        <f>COUNTIF('Chemins de conversion les plus '!$J5246:$CH5246,'Synthese chemins'!X$1)</f>
        <v>0</v>
      </c>
      <c r="Y5246" s="5"/>
      <c r="Z5246" s="20">
        <f ca="1">VLOOKUP(A5246,INDIRECT("'Chemins de conversion les plus '!B$2:E$"&amp;'Paramétrage leviers'!E$2,TRUE),3)</f>
        <v>1</v>
      </c>
      <c r="AA5246" s="19">
        <f>VLOOKUP(A5246,'Chemins de conversion les plus '!B5246:E5246,4)</f>
        <v>0</v>
      </c>
      <c r="AB5246" s="20">
        <f t="shared" ca="1" si="408"/>
        <v>6.6666666666666666E-2</v>
      </c>
      <c r="AC5246" s="19">
        <f t="shared" si="409"/>
        <v>0</v>
      </c>
    </row>
    <row r="5247" spans="1:29">
      <c r="A5247" s="2">
        <f t="shared" si="406"/>
        <v>5246</v>
      </c>
      <c r="B5247" s="2">
        <f>'Chemins de conversion les plus '!C5247</f>
        <v>15</v>
      </c>
      <c r="C5247" s="2">
        <f t="shared" si="407"/>
        <v>3</v>
      </c>
      <c r="D5247" s="2" t="str">
        <f t="shared" si="410"/>
        <v>Non</v>
      </c>
      <c r="E5247" s="20">
        <f>COUNTIF('Chemins de conversion les plus '!$J5247:$CH5247,'Synthese chemins'!E$1)</f>
        <v>0</v>
      </c>
      <c r="F5247" s="20">
        <f>COUNTIF('Chemins de conversion les plus '!$J5247:$CH5247,'Synthese chemins'!F$1)</f>
        <v>12</v>
      </c>
      <c r="G5247" s="20">
        <f>COUNTIF('Chemins de conversion les plus '!$J5247:$CH5247,'Synthese chemins'!G$1)</f>
        <v>0</v>
      </c>
      <c r="H5247" s="20">
        <f>COUNTIF('Chemins de conversion les plus '!$J5247:$CH5247,'Synthese chemins'!H$1)</f>
        <v>0</v>
      </c>
      <c r="I5247" s="20">
        <f>COUNTIF('Chemins de conversion les plus '!$J5247:$CH5247,'Synthese chemins'!I$1)</f>
        <v>2</v>
      </c>
      <c r="J5247" s="20">
        <f>COUNTIF('Chemins de conversion les plus '!$J5247:$CH5247,'Synthese chemins'!J$1)</f>
        <v>0</v>
      </c>
      <c r="K5247" s="20">
        <f>COUNTIF('Chemins de conversion les plus '!$J5247:$CH5247,'Synthese chemins'!K$1)</f>
        <v>0</v>
      </c>
      <c r="L5247" s="20">
        <f>COUNTIF('Chemins de conversion les plus '!$J5247:$CH5247,'Synthese chemins'!L$1)</f>
        <v>0</v>
      </c>
      <c r="M5247" s="20">
        <f>COUNTIF('Chemins de conversion les plus '!$J5247:$CH5247,'Synthese chemins'!M$1)</f>
        <v>0</v>
      </c>
      <c r="N5247" s="20">
        <f>COUNTIF('Chemins de conversion les plus '!$J5247:$CH5247,'Synthese chemins'!N$1)</f>
        <v>0</v>
      </c>
      <c r="O5247" s="20">
        <f>COUNTIF('Chemins de conversion les plus '!$J5247:$CH5247,'Synthese chemins'!O$1)</f>
        <v>0</v>
      </c>
      <c r="P5247" s="20">
        <f>COUNTIF('Chemins de conversion les plus '!$J5247:$CH5247,'Synthese chemins'!P$1)</f>
        <v>0</v>
      </c>
      <c r="Q5247" s="20">
        <f>COUNTIF('Chemins de conversion les plus '!$J5247:$CH5247,'Synthese chemins'!Q$1)</f>
        <v>0</v>
      </c>
      <c r="R5247" s="20">
        <f>COUNTIF('Chemins de conversion les plus '!$J5247:$CH5247,'Synthese chemins'!R$1)</f>
        <v>1</v>
      </c>
      <c r="S5247" s="20">
        <f>COUNTIF('Chemins de conversion les plus '!$J5247:$CH5247,'Synthese chemins'!S$1)</f>
        <v>0</v>
      </c>
      <c r="T5247" s="20">
        <f>COUNTIF('Chemins de conversion les plus '!$J5247:$CH5247,'Synthese chemins'!T$1)</f>
        <v>0</v>
      </c>
      <c r="U5247" s="20">
        <f>COUNTIF('Chemins de conversion les plus '!$J5247:$CH5247,'Synthese chemins'!U$1)</f>
        <v>0</v>
      </c>
      <c r="V5247" s="20">
        <f>COUNTIF('Chemins de conversion les plus '!$J5247:$CH5247,'Synthese chemins'!V$1)</f>
        <v>0</v>
      </c>
      <c r="W5247" s="20">
        <f>COUNTIF('Chemins de conversion les plus '!$J5247:$CH5247,'Synthese chemins'!W$1)</f>
        <v>0</v>
      </c>
      <c r="X5247" s="20">
        <f>COUNTIF('Chemins de conversion les plus '!$J5247:$CH5247,'Synthese chemins'!X$1)</f>
        <v>0</v>
      </c>
      <c r="Y5247" s="5"/>
      <c r="Z5247" s="20">
        <f ca="1">VLOOKUP(A5247,INDIRECT("'Chemins de conversion les plus '!B$2:E$"&amp;'Paramétrage leviers'!E$2,TRUE),3)</f>
        <v>1</v>
      </c>
      <c r="AA5247" s="19">
        <f>VLOOKUP(A5247,'Chemins de conversion les plus '!B5247:E5247,4)</f>
        <v>0</v>
      </c>
      <c r="AB5247" s="20">
        <f t="shared" ca="1" si="408"/>
        <v>6.6666666666666666E-2</v>
      </c>
      <c r="AC5247" s="19">
        <f t="shared" si="409"/>
        <v>0</v>
      </c>
    </row>
    <row r="5248" spans="1:29">
      <c r="A5248" s="2">
        <f t="shared" si="406"/>
        <v>5247</v>
      </c>
      <c r="B5248" s="2">
        <f>'Chemins de conversion les plus '!C5248</f>
        <v>15</v>
      </c>
      <c r="C5248" s="2">
        <f t="shared" si="407"/>
        <v>3</v>
      </c>
      <c r="D5248" s="2" t="str">
        <f t="shared" si="410"/>
        <v>Non</v>
      </c>
      <c r="E5248" s="20">
        <f>COUNTIF('Chemins de conversion les plus '!$J5248:$CH5248,'Synthese chemins'!E$1)</f>
        <v>0</v>
      </c>
      <c r="F5248" s="20">
        <f>COUNTIF('Chemins de conversion les plus '!$J5248:$CH5248,'Synthese chemins'!F$1)</f>
        <v>12</v>
      </c>
      <c r="G5248" s="20">
        <f>COUNTIF('Chemins de conversion les plus '!$J5248:$CH5248,'Synthese chemins'!G$1)</f>
        <v>0</v>
      </c>
      <c r="H5248" s="20">
        <f>COUNTIF('Chemins de conversion les plus '!$J5248:$CH5248,'Synthese chemins'!H$1)</f>
        <v>0</v>
      </c>
      <c r="I5248" s="20">
        <f>COUNTIF('Chemins de conversion les plus '!$J5248:$CH5248,'Synthese chemins'!I$1)</f>
        <v>2</v>
      </c>
      <c r="J5248" s="20">
        <f>COUNTIF('Chemins de conversion les plus '!$J5248:$CH5248,'Synthese chemins'!J$1)</f>
        <v>0</v>
      </c>
      <c r="K5248" s="20">
        <f>COUNTIF('Chemins de conversion les plus '!$J5248:$CH5248,'Synthese chemins'!K$1)</f>
        <v>0</v>
      </c>
      <c r="L5248" s="20">
        <f>COUNTIF('Chemins de conversion les plus '!$J5248:$CH5248,'Synthese chemins'!L$1)</f>
        <v>0</v>
      </c>
      <c r="M5248" s="20">
        <f>COUNTIF('Chemins de conversion les plus '!$J5248:$CH5248,'Synthese chemins'!M$1)</f>
        <v>0</v>
      </c>
      <c r="N5248" s="20">
        <f>COUNTIF('Chemins de conversion les plus '!$J5248:$CH5248,'Synthese chemins'!N$1)</f>
        <v>0</v>
      </c>
      <c r="O5248" s="20">
        <f>COUNTIF('Chemins de conversion les plus '!$J5248:$CH5248,'Synthese chemins'!O$1)</f>
        <v>1</v>
      </c>
      <c r="P5248" s="20">
        <f>COUNTIF('Chemins de conversion les plus '!$J5248:$CH5248,'Synthese chemins'!P$1)</f>
        <v>0</v>
      </c>
      <c r="Q5248" s="20">
        <f>COUNTIF('Chemins de conversion les plus '!$J5248:$CH5248,'Synthese chemins'!Q$1)</f>
        <v>0</v>
      </c>
      <c r="R5248" s="20">
        <f>COUNTIF('Chemins de conversion les plus '!$J5248:$CH5248,'Synthese chemins'!R$1)</f>
        <v>0</v>
      </c>
      <c r="S5248" s="20">
        <f>COUNTIF('Chemins de conversion les plus '!$J5248:$CH5248,'Synthese chemins'!S$1)</f>
        <v>0</v>
      </c>
      <c r="T5248" s="20">
        <f>COUNTIF('Chemins de conversion les plus '!$J5248:$CH5248,'Synthese chemins'!T$1)</f>
        <v>0</v>
      </c>
      <c r="U5248" s="20">
        <f>COUNTIF('Chemins de conversion les plus '!$J5248:$CH5248,'Synthese chemins'!U$1)</f>
        <v>0</v>
      </c>
      <c r="V5248" s="20">
        <f>COUNTIF('Chemins de conversion les plus '!$J5248:$CH5248,'Synthese chemins'!V$1)</f>
        <v>0</v>
      </c>
      <c r="W5248" s="20">
        <f>COUNTIF('Chemins de conversion les plus '!$J5248:$CH5248,'Synthese chemins'!W$1)</f>
        <v>0</v>
      </c>
      <c r="X5248" s="20">
        <f>COUNTIF('Chemins de conversion les plus '!$J5248:$CH5248,'Synthese chemins'!X$1)</f>
        <v>0</v>
      </c>
      <c r="Y5248" s="5"/>
      <c r="Z5248" s="20">
        <f ca="1">VLOOKUP(A5248,INDIRECT("'Chemins de conversion les plus '!B$2:E$"&amp;'Paramétrage leviers'!E$2,TRUE),3)</f>
        <v>1</v>
      </c>
      <c r="AA5248" s="19">
        <f>VLOOKUP(A5248,'Chemins de conversion les plus '!B5248:E5248,4)</f>
        <v>0</v>
      </c>
      <c r="AB5248" s="20">
        <f t="shared" ca="1" si="408"/>
        <v>6.6666666666666666E-2</v>
      </c>
      <c r="AC5248" s="19">
        <f t="shared" si="409"/>
        <v>0</v>
      </c>
    </row>
    <row r="5249" spans="1:29">
      <c r="A5249" s="2">
        <f t="shared" si="406"/>
        <v>5248</v>
      </c>
      <c r="B5249" s="2">
        <f>'Chemins de conversion les plus '!C5249</f>
        <v>15</v>
      </c>
      <c r="C5249" s="2">
        <f t="shared" si="407"/>
        <v>4</v>
      </c>
      <c r="D5249" s="2" t="str">
        <f t="shared" si="410"/>
        <v>Non</v>
      </c>
      <c r="E5249" s="20">
        <f>COUNTIF('Chemins de conversion les plus '!$J5249:$CH5249,'Synthese chemins'!E$1)</f>
        <v>0</v>
      </c>
      <c r="F5249" s="20">
        <f>COUNTIF('Chemins de conversion les plus '!$J5249:$CH5249,'Synthese chemins'!F$1)</f>
        <v>10</v>
      </c>
      <c r="G5249" s="20">
        <f>COUNTIF('Chemins de conversion les plus '!$J5249:$CH5249,'Synthese chemins'!G$1)</f>
        <v>0</v>
      </c>
      <c r="H5249" s="20">
        <f>COUNTIF('Chemins de conversion les plus '!$J5249:$CH5249,'Synthese chemins'!H$1)</f>
        <v>0</v>
      </c>
      <c r="I5249" s="20">
        <f>COUNTIF('Chemins de conversion les plus '!$J5249:$CH5249,'Synthese chemins'!I$1)</f>
        <v>3</v>
      </c>
      <c r="J5249" s="20">
        <f>COUNTIF('Chemins de conversion les plus '!$J5249:$CH5249,'Synthese chemins'!J$1)</f>
        <v>0</v>
      </c>
      <c r="K5249" s="20">
        <f>COUNTIF('Chemins de conversion les plus '!$J5249:$CH5249,'Synthese chemins'!K$1)</f>
        <v>0</v>
      </c>
      <c r="L5249" s="20">
        <f>COUNTIF('Chemins de conversion les plus '!$J5249:$CH5249,'Synthese chemins'!L$1)</f>
        <v>0</v>
      </c>
      <c r="M5249" s="20">
        <f>COUNTIF('Chemins de conversion les plus '!$J5249:$CH5249,'Synthese chemins'!M$1)</f>
        <v>0</v>
      </c>
      <c r="N5249" s="20">
        <f>COUNTIF('Chemins de conversion les plus '!$J5249:$CH5249,'Synthese chemins'!N$1)</f>
        <v>0</v>
      </c>
      <c r="O5249" s="20">
        <f>COUNTIF('Chemins de conversion les plus '!$J5249:$CH5249,'Synthese chemins'!O$1)</f>
        <v>0</v>
      </c>
      <c r="P5249" s="20">
        <f>COUNTIF('Chemins de conversion les plus '!$J5249:$CH5249,'Synthese chemins'!P$1)</f>
        <v>0</v>
      </c>
      <c r="Q5249" s="20">
        <f>COUNTIF('Chemins de conversion les plus '!$J5249:$CH5249,'Synthese chemins'!Q$1)</f>
        <v>1</v>
      </c>
      <c r="R5249" s="20">
        <f>COUNTIF('Chemins de conversion les plus '!$J5249:$CH5249,'Synthese chemins'!R$1)</f>
        <v>1</v>
      </c>
      <c r="S5249" s="20">
        <f>COUNTIF('Chemins de conversion les plus '!$J5249:$CH5249,'Synthese chemins'!S$1)</f>
        <v>0</v>
      </c>
      <c r="T5249" s="20">
        <f>COUNTIF('Chemins de conversion les plus '!$J5249:$CH5249,'Synthese chemins'!T$1)</f>
        <v>0</v>
      </c>
      <c r="U5249" s="20">
        <f>COUNTIF('Chemins de conversion les plus '!$J5249:$CH5249,'Synthese chemins'!U$1)</f>
        <v>0</v>
      </c>
      <c r="V5249" s="20">
        <f>COUNTIF('Chemins de conversion les plus '!$J5249:$CH5249,'Synthese chemins'!V$1)</f>
        <v>0</v>
      </c>
      <c r="W5249" s="20">
        <f>COUNTIF('Chemins de conversion les plus '!$J5249:$CH5249,'Synthese chemins'!W$1)</f>
        <v>0</v>
      </c>
      <c r="X5249" s="20">
        <f>COUNTIF('Chemins de conversion les plus '!$J5249:$CH5249,'Synthese chemins'!X$1)</f>
        <v>0</v>
      </c>
      <c r="Y5249" s="5"/>
      <c r="Z5249" s="20">
        <f ca="1">VLOOKUP(A5249,INDIRECT("'Chemins de conversion les plus '!B$2:E$"&amp;'Paramétrage leviers'!E$2,TRUE),3)</f>
        <v>1</v>
      </c>
      <c r="AA5249" s="19">
        <f>VLOOKUP(A5249,'Chemins de conversion les plus '!B5249:E5249,4)</f>
        <v>0</v>
      </c>
      <c r="AB5249" s="20">
        <f t="shared" ca="1" si="408"/>
        <v>6.6666666666666666E-2</v>
      </c>
      <c r="AC5249" s="19">
        <f t="shared" si="409"/>
        <v>0</v>
      </c>
    </row>
    <row r="5250" spans="1:29">
      <c r="A5250" s="2">
        <f t="shared" si="406"/>
        <v>5249</v>
      </c>
      <c r="B5250" s="2">
        <f>'Chemins de conversion les plus '!C5250</f>
        <v>15</v>
      </c>
      <c r="C5250" s="2">
        <f t="shared" si="407"/>
        <v>3</v>
      </c>
      <c r="D5250" s="2" t="str">
        <f t="shared" si="410"/>
        <v>Non</v>
      </c>
      <c r="E5250" s="20">
        <f>COUNTIF('Chemins de conversion les plus '!$J5250:$CH5250,'Synthese chemins'!E$1)</f>
        <v>0</v>
      </c>
      <c r="F5250" s="20">
        <f>COUNTIF('Chemins de conversion les plus '!$J5250:$CH5250,'Synthese chemins'!F$1)</f>
        <v>11</v>
      </c>
      <c r="G5250" s="20">
        <f>COUNTIF('Chemins de conversion les plus '!$J5250:$CH5250,'Synthese chemins'!G$1)</f>
        <v>0</v>
      </c>
      <c r="H5250" s="20">
        <f>COUNTIF('Chemins de conversion les plus '!$J5250:$CH5250,'Synthese chemins'!H$1)</f>
        <v>0</v>
      </c>
      <c r="I5250" s="20">
        <f>COUNTIF('Chemins de conversion les plus '!$J5250:$CH5250,'Synthese chemins'!I$1)</f>
        <v>2</v>
      </c>
      <c r="J5250" s="20">
        <f>COUNTIF('Chemins de conversion les plus '!$J5250:$CH5250,'Synthese chemins'!J$1)</f>
        <v>0</v>
      </c>
      <c r="K5250" s="20">
        <f>COUNTIF('Chemins de conversion les plus '!$J5250:$CH5250,'Synthese chemins'!K$1)</f>
        <v>0</v>
      </c>
      <c r="L5250" s="20">
        <f>COUNTIF('Chemins de conversion les plus '!$J5250:$CH5250,'Synthese chemins'!L$1)</f>
        <v>0</v>
      </c>
      <c r="M5250" s="20">
        <f>COUNTIF('Chemins de conversion les plus '!$J5250:$CH5250,'Synthese chemins'!M$1)</f>
        <v>0</v>
      </c>
      <c r="N5250" s="20">
        <f>COUNTIF('Chemins de conversion les plus '!$J5250:$CH5250,'Synthese chemins'!N$1)</f>
        <v>0</v>
      </c>
      <c r="O5250" s="20">
        <f>COUNTIF('Chemins de conversion les plus '!$J5250:$CH5250,'Synthese chemins'!O$1)</f>
        <v>0</v>
      </c>
      <c r="P5250" s="20">
        <f>COUNTIF('Chemins de conversion les plus '!$J5250:$CH5250,'Synthese chemins'!P$1)</f>
        <v>0</v>
      </c>
      <c r="Q5250" s="20">
        <f>COUNTIF('Chemins de conversion les plus '!$J5250:$CH5250,'Synthese chemins'!Q$1)</f>
        <v>0</v>
      </c>
      <c r="R5250" s="20">
        <f>COUNTIF('Chemins de conversion les plus '!$J5250:$CH5250,'Synthese chemins'!R$1)</f>
        <v>2</v>
      </c>
      <c r="S5250" s="20">
        <f>COUNTIF('Chemins de conversion les plus '!$J5250:$CH5250,'Synthese chemins'!S$1)</f>
        <v>0</v>
      </c>
      <c r="T5250" s="20">
        <f>COUNTIF('Chemins de conversion les plus '!$J5250:$CH5250,'Synthese chemins'!T$1)</f>
        <v>0</v>
      </c>
      <c r="U5250" s="20">
        <f>COUNTIF('Chemins de conversion les plus '!$J5250:$CH5250,'Synthese chemins'!U$1)</f>
        <v>0</v>
      </c>
      <c r="V5250" s="20">
        <f>COUNTIF('Chemins de conversion les plus '!$J5250:$CH5250,'Synthese chemins'!V$1)</f>
        <v>0</v>
      </c>
      <c r="W5250" s="20">
        <f>COUNTIF('Chemins de conversion les plus '!$J5250:$CH5250,'Synthese chemins'!W$1)</f>
        <v>0</v>
      </c>
      <c r="X5250" s="20">
        <f>COUNTIF('Chemins de conversion les plus '!$J5250:$CH5250,'Synthese chemins'!X$1)</f>
        <v>0</v>
      </c>
      <c r="Y5250" s="5"/>
      <c r="Z5250" s="20">
        <f ca="1">VLOOKUP(A5250,INDIRECT("'Chemins de conversion les plus '!B$2:E$"&amp;'Paramétrage leviers'!E$2,TRUE),3)</f>
        <v>1</v>
      </c>
      <c r="AA5250" s="19">
        <f>VLOOKUP(A5250,'Chemins de conversion les plus '!B5250:E5250,4)</f>
        <v>0</v>
      </c>
      <c r="AB5250" s="20">
        <f t="shared" ca="1" si="408"/>
        <v>6.6666666666666666E-2</v>
      </c>
      <c r="AC5250" s="19">
        <f t="shared" si="409"/>
        <v>0</v>
      </c>
    </row>
    <row r="5251" spans="1:29">
      <c r="A5251" s="2">
        <f t="shared" ref="A5251:A5314" si="411">ROW(A5251)-1</f>
        <v>5250</v>
      </c>
      <c r="B5251" s="2">
        <f>'Chemins de conversion les plus '!C5251</f>
        <v>15</v>
      </c>
      <c r="C5251" s="2">
        <f t="shared" ref="C5251:C5314" si="412">COUNTIF(E5251:U5251,"&gt;0")</f>
        <v>3</v>
      </c>
      <c r="D5251" s="2" t="str">
        <f t="shared" si="410"/>
        <v>Non</v>
      </c>
      <c r="E5251" s="20">
        <f>COUNTIF('Chemins de conversion les plus '!$J5251:$CH5251,'Synthese chemins'!E$1)</f>
        <v>0</v>
      </c>
      <c r="F5251" s="20">
        <f>COUNTIF('Chemins de conversion les plus '!$J5251:$CH5251,'Synthese chemins'!F$1)</f>
        <v>10</v>
      </c>
      <c r="G5251" s="20">
        <f>COUNTIF('Chemins de conversion les plus '!$J5251:$CH5251,'Synthese chemins'!G$1)</f>
        <v>0</v>
      </c>
      <c r="H5251" s="20">
        <f>COUNTIF('Chemins de conversion les plus '!$J5251:$CH5251,'Synthese chemins'!H$1)</f>
        <v>0</v>
      </c>
      <c r="I5251" s="20">
        <f>COUNTIF('Chemins de conversion les plus '!$J5251:$CH5251,'Synthese chemins'!I$1)</f>
        <v>0</v>
      </c>
      <c r="J5251" s="20">
        <f>COUNTIF('Chemins de conversion les plus '!$J5251:$CH5251,'Synthese chemins'!J$1)</f>
        <v>0</v>
      </c>
      <c r="K5251" s="20">
        <f>COUNTIF('Chemins de conversion les plus '!$J5251:$CH5251,'Synthese chemins'!K$1)</f>
        <v>0</v>
      </c>
      <c r="L5251" s="20">
        <f>COUNTIF('Chemins de conversion les plus '!$J5251:$CH5251,'Synthese chemins'!L$1)</f>
        <v>0</v>
      </c>
      <c r="M5251" s="20">
        <f>COUNTIF('Chemins de conversion les plus '!$J5251:$CH5251,'Synthese chemins'!M$1)</f>
        <v>1</v>
      </c>
      <c r="N5251" s="20">
        <f>COUNTIF('Chemins de conversion les plus '!$J5251:$CH5251,'Synthese chemins'!N$1)</f>
        <v>4</v>
      </c>
      <c r="O5251" s="20">
        <f>COUNTIF('Chemins de conversion les plus '!$J5251:$CH5251,'Synthese chemins'!O$1)</f>
        <v>0</v>
      </c>
      <c r="P5251" s="20">
        <f>COUNTIF('Chemins de conversion les plus '!$J5251:$CH5251,'Synthese chemins'!P$1)</f>
        <v>0</v>
      </c>
      <c r="Q5251" s="20">
        <f>COUNTIF('Chemins de conversion les plus '!$J5251:$CH5251,'Synthese chemins'!Q$1)</f>
        <v>0</v>
      </c>
      <c r="R5251" s="20">
        <f>COUNTIF('Chemins de conversion les plus '!$J5251:$CH5251,'Synthese chemins'!R$1)</f>
        <v>0</v>
      </c>
      <c r="S5251" s="20">
        <f>COUNTIF('Chemins de conversion les plus '!$J5251:$CH5251,'Synthese chemins'!S$1)</f>
        <v>0</v>
      </c>
      <c r="T5251" s="20">
        <f>COUNTIF('Chemins de conversion les plus '!$J5251:$CH5251,'Synthese chemins'!T$1)</f>
        <v>0</v>
      </c>
      <c r="U5251" s="20">
        <f>COUNTIF('Chemins de conversion les plus '!$J5251:$CH5251,'Synthese chemins'!U$1)</f>
        <v>0</v>
      </c>
      <c r="V5251" s="20">
        <f>COUNTIF('Chemins de conversion les plus '!$J5251:$CH5251,'Synthese chemins'!V$1)</f>
        <v>0</v>
      </c>
      <c r="W5251" s="20">
        <f>COUNTIF('Chemins de conversion les plus '!$J5251:$CH5251,'Synthese chemins'!W$1)</f>
        <v>0</v>
      </c>
      <c r="X5251" s="20">
        <f>COUNTIF('Chemins de conversion les plus '!$J5251:$CH5251,'Synthese chemins'!X$1)</f>
        <v>0</v>
      </c>
      <c r="Y5251" s="5"/>
      <c r="Z5251" s="20">
        <f ca="1">VLOOKUP(A5251,INDIRECT("'Chemins de conversion les plus '!B$2:E$"&amp;'Paramétrage leviers'!E$2,TRUE),3)</f>
        <v>1</v>
      </c>
      <c r="AA5251" s="19">
        <f>VLOOKUP(A5251,'Chemins de conversion les plus '!B5251:E5251,4)</f>
        <v>0</v>
      </c>
      <c r="AB5251" s="20">
        <f t="shared" ref="AB5251:AB5314" ca="1" si="413">Z5251/B5251</f>
        <v>6.6666666666666666E-2</v>
      </c>
      <c r="AC5251" s="19">
        <f t="shared" ref="AC5251:AC5314" si="414">AA5251/B5251</f>
        <v>0</v>
      </c>
    </row>
    <row r="5252" spans="1:29">
      <c r="A5252" s="2">
        <f t="shared" si="411"/>
        <v>5251</v>
      </c>
      <c r="B5252" s="2">
        <f>'Chemins de conversion les plus '!C5252</f>
        <v>15</v>
      </c>
      <c r="C5252" s="2">
        <f t="shared" si="412"/>
        <v>3</v>
      </c>
      <c r="D5252" s="2" t="str">
        <f t="shared" si="410"/>
        <v>Non</v>
      </c>
      <c r="E5252" s="20">
        <f>COUNTIF('Chemins de conversion les plus '!$J5252:$CH5252,'Synthese chemins'!E$1)</f>
        <v>0</v>
      </c>
      <c r="F5252" s="20">
        <f>COUNTIF('Chemins de conversion les plus '!$J5252:$CH5252,'Synthese chemins'!F$1)</f>
        <v>10</v>
      </c>
      <c r="G5252" s="20">
        <f>COUNTIF('Chemins de conversion les plus '!$J5252:$CH5252,'Synthese chemins'!G$1)</f>
        <v>0</v>
      </c>
      <c r="H5252" s="20">
        <f>COUNTIF('Chemins de conversion les plus '!$J5252:$CH5252,'Synthese chemins'!H$1)</f>
        <v>1</v>
      </c>
      <c r="I5252" s="20">
        <f>COUNTIF('Chemins de conversion les plus '!$J5252:$CH5252,'Synthese chemins'!I$1)</f>
        <v>4</v>
      </c>
      <c r="J5252" s="20">
        <f>COUNTIF('Chemins de conversion les plus '!$J5252:$CH5252,'Synthese chemins'!J$1)</f>
        <v>0</v>
      </c>
      <c r="K5252" s="20">
        <f>COUNTIF('Chemins de conversion les plus '!$J5252:$CH5252,'Synthese chemins'!K$1)</f>
        <v>0</v>
      </c>
      <c r="L5252" s="20">
        <f>COUNTIF('Chemins de conversion les plus '!$J5252:$CH5252,'Synthese chemins'!L$1)</f>
        <v>0</v>
      </c>
      <c r="M5252" s="20">
        <f>COUNTIF('Chemins de conversion les plus '!$J5252:$CH5252,'Synthese chemins'!M$1)</f>
        <v>0</v>
      </c>
      <c r="N5252" s="20">
        <f>COUNTIF('Chemins de conversion les plus '!$J5252:$CH5252,'Synthese chemins'!N$1)</f>
        <v>0</v>
      </c>
      <c r="O5252" s="20">
        <f>COUNTIF('Chemins de conversion les plus '!$J5252:$CH5252,'Synthese chemins'!O$1)</f>
        <v>0</v>
      </c>
      <c r="P5252" s="20">
        <f>COUNTIF('Chemins de conversion les plus '!$J5252:$CH5252,'Synthese chemins'!P$1)</f>
        <v>0</v>
      </c>
      <c r="Q5252" s="20">
        <f>COUNTIF('Chemins de conversion les plus '!$J5252:$CH5252,'Synthese chemins'!Q$1)</f>
        <v>0</v>
      </c>
      <c r="R5252" s="20">
        <f>COUNTIF('Chemins de conversion les plus '!$J5252:$CH5252,'Synthese chemins'!R$1)</f>
        <v>0</v>
      </c>
      <c r="S5252" s="20">
        <f>COUNTIF('Chemins de conversion les plus '!$J5252:$CH5252,'Synthese chemins'!S$1)</f>
        <v>0</v>
      </c>
      <c r="T5252" s="20">
        <f>COUNTIF('Chemins de conversion les plus '!$J5252:$CH5252,'Synthese chemins'!T$1)</f>
        <v>0</v>
      </c>
      <c r="U5252" s="20">
        <f>COUNTIF('Chemins de conversion les plus '!$J5252:$CH5252,'Synthese chemins'!U$1)</f>
        <v>0</v>
      </c>
      <c r="V5252" s="20">
        <f>COUNTIF('Chemins de conversion les plus '!$J5252:$CH5252,'Synthese chemins'!V$1)</f>
        <v>0</v>
      </c>
      <c r="W5252" s="20">
        <f>COUNTIF('Chemins de conversion les plus '!$J5252:$CH5252,'Synthese chemins'!W$1)</f>
        <v>0</v>
      </c>
      <c r="X5252" s="20">
        <f>COUNTIF('Chemins de conversion les plus '!$J5252:$CH5252,'Synthese chemins'!X$1)</f>
        <v>0</v>
      </c>
      <c r="Y5252" s="5"/>
      <c r="Z5252" s="20">
        <f ca="1">VLOOKUP(A5252,INDIRECT("'Chemins de conversion les plus '!B$2:E$"&amp;'Paramétrage leviers'!E$2,TRUE),3)</f>
        <v>1</v>
      </c>
      <c r="AA5252" s="19">
        <f>VLOOKUP(A5252,'Chemins de conversion les plus '!B5252:E5252,4)</f>
        <v>0</v>
      </c>
      <c r="AB5252" s="20">
        <f t="shared" ca="1" si="413"/>
        <v>6.6666666666666666E-2</v>
      </c>
      <c r="AC5252" s="19">
        <f t="shared" si="414"/>
        <v>0</v>
      </c>
    </row>
    <row r="5253" spans="1:29">
      <c r="A5253" s="2">
        <f t="shared" si="411"/>
        <v>5252</v>
      </c>
      <c r="B5253" s="2">
        <f>'Chemins de conversion les plus '!C5253</f>
        <v>15</v>
      </c>
      <c r="C5253" s="2">
        <f t="shared" si="412"/>
        <v>2</v>
      </c>
      <c r="D5253" s="2" t="str">
        <f t="shared" si="410"/>
        <v>Non</v>
      </c>
      <c r="E5253" s="20">
        <f>COUNTIF('Chemins de conversion les plus '!$J5253:$CH5253,'Synthese chemins'!E$1)</f>
        <v>0</v>
      </c>
      <c r="F5253" s="20">
        <f>COUNTIF('Chemins de conversion les plus '!$J5253:$CH5253,'Synthese chemins'!F$1)</f>
        <v>11</v>
      </c>
      <c r="G5253" s="20">
        <f>COUNTIF('Chemins de conversion les plus '!$J5253:$CH5253,'Synthese chemins'!G$1)</f>
        <v>0</v>
      </c>
      <c r="H5253" s="20">
        <f>COUNTIF('Chemins de conversion les plus '!$J5253:$CH5253,'Synthese chemins'!H$1)</f>
        <v>0</v>
      </c>
      <c r="I5253" s="20">
        <f>COUNTIF('Chemins de conversion les plus '!$J5253:$CH5253,'Synthese chemins'!I$1)</f>
        <v>4</v>
      </c>
      <c r="J5253" s="20">
        <f>COUNTIF('Chemins de conversion les plus '!$J5253:$CH5253,'Synthese chemins'!J$1)</f>
        <v>0</v>
      </c>
      <c r="K5253" s="20">
        <f>COUNTIF('Chemins de conversion les plus '!$J5253:$CH5253,'Synthese chemins'!K$1)</f>
        <v>0</v>
      </c>
      <c r="L5253" s="20">
        <f>COUNTIF('Chemins de conversion les plus '!$J5253:$CH5253,'Synthese chemins'!L$1)</f>
        <v>0</v>
      </c>
      <c r="M5253" s="20">
        <f>COUNTIF('Chemins de conversion les plus '!$J5253:$CH5253,'Synthese chemins'!M$1)</f>
        <v>0</v>
      </c>
      <c r="N5253" s="20">
        <f>COUNTIF('Chemins de conversion les plus '!$J5253:$CH5253,'Synthese chemins'!N$1)</f>
        <v>0</v>
      </c>
      <c r="O5253" s="20">
        <f>COUNTIF('Chemins de conversion les plus '!$J5253:$CH5253,'Synthese chemins'!O$1)</f>
        <v>0</v>
      </c>
      <c r="P5253" s="20">
        <f>COUNTIF('Chemins de conversion les plus '!$J5253:$CH5253,'Synthese chemins'!P$1)</f>
        <v>0</v>
      </c>
      <c r="Q5253" s="20">
        <f>COUNTIF('Chemins de conversion les plus '!$J5253:$CH5253,'Synthese chemins'!Q$1)</f>
        <v>0</v>
      </c>
      <c r="R5253" s="20">
        <f>COUNTIF('Chemins de conversion les plus '!$J5253:$CH5253,'Synthese chemins'!R$1)</f>
        <v>0</v>
      </c>
      <c r="S5253" s="20">
        <f>COUNTIF('Chemins de conversion les plus '!$J5253:$CH5253,'Synthese chemins'!S$1)</f>
        <v>0</v>
      </c>
      <c r="T5253" s="20">
        <f>COUNTIF('Chemins de conversion les plus '!$J5253:$CH5253,'Synthese chemins'!T$1)</f>
        <v>0</v>
      </c>
      <c r="U5253" s="20">
        <f>COUNTIF('Chemins de conversion les plus '!$J5253:$CH5253,'Synthese chemins'!U$1)</f>
        <v>0</v>
      </c>
      <c r="V5253" s="20">
        <f>COUNTIF('Chemins de conversion les plus '!$J5253:$CH5253,'Synthese chemins'!V$1)</f>
        <v>0</v>
      </c>
      <c r="W5253" s="20">
        <f>COUNTIF('Chemins de conversion les plus '!$J5253:$CH5253,'Synthese chemins'!W$1)</f>
        <v>0</v>
      </c>
      <c r="X5253" s="20">
        <f>COUNTIF('Chemins de conversion les plus '!$J5253:$CH5253,'Synthese chemins'!X$1)</f>
        <v>0</v>
      </c>
      <c r="Y5253" s="5"/>
      <c r="Z5253" s="20">
        <f ca="1">VLOOKUP(A5253,INDIRECT("'Chemins de conversion les plus '!B$2:E$"&amp;'Paramétrage leviers'!E$2,TRUE),3)</f>
        <v>1</v>
      </c>
      <c r="AA5253" s="19">
        <f>VLOOKUP(A5253,'Chemins de conversion les plus '!B5253:E5253,4)</f>
        <v>115.31</v>
      </c>
      <c r="AB5253" s="20">
        <f t="shared" ca="1" si="413"/>
        <v>6.6666666666666666E-2</v>
      </c>
      <c r="AC5253" s="19">
        <f t="shared" si="414"/>
        <v>7.6873333333333331</v>
      </c>
    </row>
    <row r="5254" spans="1:29">
      <c r="A5254" s="2">
        <f t="shared" si="411"/>
        <v>5253</v>
      </c>
      <c r="B5254" s="2">
        <f>'Chemins de conversion les plus '!C5254</f>
        <v>15</v>
      </c>
      <c r="C5254" s="2">
        <f t="shared" si="412"/>
        <v>5</v>
      </c>
      <c r="D5254" s="2" t="str">
        <f t="shared" si="410"/>
        <v>Non</v>
      </c>
      <c r="E5254" s="20">
        <f>COUNTIF('Chemins de conversion les plus '!$J5254:$CH5254,'Synthese chemins'!E$1)</f>
        <v>0</v>
      </c>
      <c r="F5254" s="20">
        <f>COUNTIF('Chemins de conversion les plus '!$J5254:$CH5254,'Synthese chemins'!F$1)</f>
        <v>9</v>
      </c>
      <c r="G5254" s="20">
        <f>COUNTIF('Chemins de conversion les plus '!$J5254:$CH5254,'Synthese chemins'!G$1)</f>
        <v>0</v>
      </c>
      <c r="H5254" s="20">
        <f>COUNTIF('Chemins de conversion les plus '!$J5254:$CH5254,'Synthese chemins'!H$1)</f>
        <v>0</v>
      </c>
      <c r="I5254" s="20">
        <f>COUNTIF('Chemins de conversion les plus '!$J5254:$CH5254,'Synthese chemins'!I$1)</f>
        <v>2</v>
      </c>
      <c r="J5254" s="20">
        <f>COUNTIF('Chemins de conversion les plus '!$J5254:$CH5254,'Synthese chemins'!J$1)</f>
        <v>0</v>
      </c>
      <c r="K5254" s="20">
        <f>COUNTIF('Chemins de conversion les plus '!$J5254:$CH5254,'Synthese chemins'!K$1)</f>
        <v>0</v>
      </c>
      <c r="L5254" s="20">
        <f>COUNTIF('Chemins de conversion les plus '!$J5254:$CH5254,'Synthese chemins'!L$1)</f>
        <v>0</v>
      </c>
      <c r="M5254" s="20">
        <f>COUNTIF('Chemins de conversion les plus '!$J5254:$CH5254,'Synthese chemins'!M$1)</f>
        <v>0</v>
      </c>
      <c r="N5254" s="20">
        <f>COUNTIF('Chemins de conversion les plus '!$J5254:$CH5254,'Synthese chemins'!N$1)</f>
        <v>1</v>
      </c>
      <c r="O5254" s="20">
        <f>COUNTIF('Chemins de conversion les plus '!$J5254:$CH5254,'Synthese chemins'!O$1)</f>
        <v>2</v>
      </c>
      <c r="P5254" s="20">
        <f>COUNTIF('Chemins de conversion les plus '!$J5254:$CH5254,'Synthese chemins'!P$1)</f>
        <v>0</v>
      </c>
      <c r="Q5254" s="20">
        <f>COUNTIF('Chemins de conversion les plus '!$J5254:$CH5254,'Synthese chemins'!Q$1)</f>
        <v>0</v>
      </c>
      <c r="R5254" s="20">
        <f>COUNTIF('Chemins de conversion les plus '!$J5254:$CH5254,'Synthese chemins'!R$1)</f>
        <v>1</v>
      </c>
      <c r="S5254" s="20">
        <f>COUNTIF('Chemins de conversion les plus '!$J5254:$CH5254,'Synthese chemins'!S$1)</f>
        <v>0</v>
      </c>
      <c r="T5254" s="20">
        <f>COUNTIF('Chemins de conversion les plus '!$J5254:$CH5254,'Synthese chemins'!T$1)</f>
        <v>0</v>
      </c>
      <c r="U5254" s="20">
        <f>COUNTIF('Chemins de conversion les plus '!$J5254:$CH5254,'Synthese chemins'!U$1)</f>
        <v>0</v>
      </c>
      <c r="V5254" s="20">
        <f>COUNTIF('Chemins de conversion les plus '!$J5254:$CH5254,'Synthese chemins'!V$1)</f>
        <v>0</v>
      </c>
      <c r="W5254" s="20">
        <f>COUNTIF('Chemins de conversion les plus '!$J5254:$CH5254,'Synthese chemins'!W$1)</f>
        <v>0</v>
      </c>
      <c r="X5254" s="20">
        <f>COUNTIF('Chemins de conversion les plus '!$J5254:$CH5254,'Synthese chemins'!X$1)</f>
        <v>0</v>
      </c>
      <c r="Y5254" s="5"/>
      <c r="Z5254" s="20">
        <f ca="1">VLOOKUP(A5254,INDIRECT("'Chemins de conversion les plus '!B$2:E$"&amp;'Paramétrage leviers'!E$2,TRUE),3)</f>
        <v>1</v>
      </c>
      <c r="AA5254" s="19">
        <f>VLOOKUP(A5254,'Chemins de conversion les plus '!B5254:E5254,4)</f>
        <v>0</v>
      </c>
      <c r="AB5254" s="20">
        <f t="shared" ca="1" si="413"/>
        <v>6.6666666666666666E-2</v>
      </c>
      <c r="AC5254" s="19">
        <f t="shared" si="414"/>
        <v>0</v>
      </c>
    </row>
    <row r="5255" spans="1:29">
      <c r="A5255" s="2">
        <f t="shared" si="411"/>
        <v>5254</v>
      </c>
      <c r="B5255" s="2">
        <f>'Chemins de conversion les plus '!C5255</f>
        <v>15</v>
      </c>
      <c r="C5255" s="2">
        <f t="shared" si="412"/>
        <v>4</v>
      </c>
      <c r="D5255" s="2" t="str">
        <f t="shared" si="410"/>
        <v>Non</v>
      </c>
      <c r="E5255" s="20">
        <f>COUNTIF('Chemins de conversion les plus '!$J5255:$CH5255,'Synthese chemins'!E$1)</f>
        <v>0</v>
      </c>
      <c r="F5255" s="20">
        <f>COUNTIF('Chemins de conversion les plus '!$J5255:$CH5255,'Synthese chemins'!F$1)</f>
        <v>3</v>
      </c>
      <c r="G5255" s="20">
        <f>COUNTIF('Chemins de conversion les plus '!$J5255:$CH5255,'Synthese chemins'!G$1)</f>
        <v>0</v>
      </c>
      <c r="H5255" s="20">
        <f>COUNTIF('Chemins de conversion les plus '!$J5255:$CH5255,'Synthese chemins'!H$1)</f>
        <v>0</v>
      </c>
      <c r="I5255" s="20">
        <f>COUNTIF('Chemins de conversion les plus '!$J5255:$CH5255,'Synthese chemins'!I$1)</f>
        <v>0</v>
      </c>
      <c r="J5255" s="20">
        <f>COUNTIF('Chemins de conversion les plus '!$J5255:$CH5255,'Synthese chemins'!J$1)</f>
        <v>4</v>
      </c>
      <c r="K5255" s="20">
        <f>COUNTIF('Chemins de conversion les plus '!$J5255:$CH5255,'Synthese chemins'!K$1)</f>
        <v>0</v>
      </c>
      <c r="L5255" s="20">
        <f>COUNTIF('Chemins de conversion les plus '!$J5255:$CH5255,'Synthese chemins'!L$1)</f>
        <v>0</v>
      </c>
      <c r="M5255" s="20">
        <f>COUNTIF('Chemins de conversion les plus '!$J5255:$CH5255,'Synthese chemins'!M$1)</f>
        <v>0</v>
      </c>
      <c r="N5255" s="20">
        <f>COUNTIF('Chemins de conversion les plus '!$J5255:$CH5255,'Synthese chemins'!N$1)</f>
        <v>7</v>
      </c>
      <c r="O5255" s="20">
        <f>COUNTIF('Chemins de conversion les plus '!$J5255:$CH5255,'Synthese chemins'!O$1)</f>
        <v>0</v>
      </c>
      <c r="P5255" s="20">
        <f>COUNTIF('Chemins de conversion les plus '!$J5255:$CH5255,'Synthese chemins'!P$1)</f>
        <v>0</v>
      </c>
      <c r="Q5255" s="20">
        <f>COUNTIF('Chemins de conversion les plus '!$J5255:$CH5255,'Synthese chemins'!Q$1)</f>
        <v>0</v>
      </c>
      <c r="R5255" s="20">
        <f>COUNTIF('Chemins de conversion les plus '!$J5255:$CH5255,'Synthese chemins'!R$1)</f>
        <v>1</v>
      </c>
      <c r="S5255" s="20">
        <f>COUNTIF('Chemins de conversion les plus '!$J5255:$CH5255,'Synthese chemins'!S$1)</f>
        <v>0</v>
      </c>
      <c r="T5255" s="20">
        <f>COUNTIF('Chemins de conversion les plus '!$J5255:$CH5255,'Synthese chemins'!T$1)</f>
        <v>0</v>
      </c>
      <c r="U5255" s="20">
        <f>COUNTIF('Chemins de conversion les plus '!$J5255:$CH5255,'Synthese chemins'!U$1)</f>
        <v>0</v>
      </c>
      <c r="V5255" s="20">
        <f>COUNTIF('Chemins de conversion les plus '!$J5255:$CH5255,'Synthese chemins'!V$1)</f>
        <v>0</v>
      </c>
      <c r="W5255" s="20">
        <f>COUNTIF('Chemins de conversion les plus '!$J5255:$CH5255,'Synthese chemins'!W$1)</f>
        <v>0</v>
      </c>
      <c r="X5255" s="20">
        <f>COUNTIF('Chemins de conversion les plus '!$J5255:$CH5255,'Synthese chemins'!X$1)</f>
        <v>0</v>
      </c>
      <c r="Y5255" s="5"/>
      <c r="Z5255" s="20">
        <f ca="1">VLOOKUP(A5255,INDIRECT("'Chemins de conversion les plus '!B$2:E$"&amp;'Paramétrage leviers'!E$2,TRUE),3)</f>
        <v>1</v>
      </c>
      <c r="AA5255" s="19">
        <f>VLOOKUP(A5255,'Chemins de conversion les plus '!B5255:E5255,4)</f>
        <v>0</v>
      </c>
      <c r="AB5255" s="20">
        <f t="shared" ca="1" si="413"/>
        <v>6.6666666666666666E-2</v>
      </c>
      <c r="AC5255" s="19">
        <f t="shared" si="414"/>
        <v>0</v>
      </c>
    </row>
    <row r="5256" spans="1:29">
      <c r="A5256" s="2">
        <f t="shared" si="411"/>
        <v>5255</v>
      </c>
      <c r="B5256" s="2">
        <f>'Chemins de conversion les plus '!C5256</f>
        <v>15</v>
      </c>
      <c r="C5256" s="2">
        <f t="shared" si="412"/>
        <v>3</v>
      </c>
      <c r="D5256" s="2" t="str">
        <f t="shared" si="410"/>
        <v>Non</v>
      </c>
      <c r="E5256" s="20">
        <f>COUNTIF('Chemins de conversion les plus '!$J5256:$CH5256,'Synthese chemins'!E$1)</f>
        <v>0</v>
      </c>
      <c r="F5256" s="20">
        <f>COUNTIF('Chemins de conversion les plus '!$J5256:$CH5256,'Synthese chemins'!F$1)</f>
        <v>9</v>
      </c>
      <c r="G5256" s="20">
        <f>COUNTIF('Chemins de conversion les plus '!$J5256:$CH5256,'Synthese chemins'!G$1)</f>
        <v>0</v>
      </c>
      <c r="H5256" s="20">
        <f>COUNTIF('Chemins de conversion les plus '!$J5256:$CH5256,'Synthese chemins'!H$1)</f>
        <v>0</v>
      </c>
      <c r="I5256" s="20">
        <f>COUNTIF('Chemins de conversion les plus '!$J5256:$CH5256,'Synthese chemins'!I$1)</f>
        <v>3</v>
      </c>
      <c r="J5256" s="20">
        <f>COUNTIF('Chemins de conversion les plus '!$J5256:$CH5256,'Synthese chemins'!J$1)</f>
        <v>0</v>
      </c>
      <c r="K5256" s="20">
        <f>COUNTIF('Chemins de conversion les plus '!$J5256:$CH5256,'Synthese chemins'!K$1)</f>
        <v>0</v>
      </c>
      <c r="L5256" s="20">
        <f>COUNTIF('Chemins de conversion les plus '!$J5256:$CH5256,'Synthese chemins'!L$1)</f>
        <v>0</v>
      </c>
      <c r="M5256" s="20">
        <f>COUNTIF('Chemins de conversion les plus '!$J5256:$CH5256,'Synthese chemins'!M$1)</f>
        <v>0</v>
      </c>
      <c r="N5256" s="20">
        <f>COUNTIF('Chemins de conversion les plus '!$J5256:$CH5256,'Synthese chemins'!N$1)</f>
        <v>3</v>
      </c>
      <c r="O5256" s="20">
        <f>COUNTIF('Chemins de conversion les plus '!$J5256:$CH5256,'Synthese chemins'!O$1)</f>
        <v>0</v>
      </c>
      <c r="P5256" s="20">
        <f>COUNTIF('Chemins de conversion les plus '!$J5256:$CH5256,'Synthese chemins'!P$1)</f>
        <v>0</v>
      </c>
      <c r="Q5256" s="20">
        <f>COUNTIF('Chemins de conversion les plus '!$J5256:$CH5256,'Synthese chemins'!Q$1)</f>
        <v>0</v>
      </c>
      <c r="R5256" s="20">
        <f>COUNTIF('Chemins de conversion les plus '!$J5256:$CH5256,'Synthese chemins'!R$1)</f>
        <v>0</v>
      </c>
      <c r="S5256" s="20">
        <f>COUNTIF('Chemins de conversion les plus '!$J5256:$CH5256,'Synthese chemins'!S$1)</f>
        <v>0</v>
      </c>
      <c r="T5256" s="20">
        <f>COUNTIF('Chemins de conversion les plus '!$J5256:$CH5256,'Synthese chemins'!T$1)</f>
        <v>0</v>
      </c>
      <c r="U5256" s="20">
        <f>COUNTIF('Chemins de conversion les plus '!$J5256:$CH5256,'Synthese chemins'!U$1)</f>
        <v>0</v>
      </c>
      <c r="V5256" s="20">
        <f>COUNTIF('Chemins de conversion les plus '!$J5256:$CH5256,'Synthese chemins'!V$1)</f>
        <v>0</v>
      </c>
      <c r="W5256" s="20">
        <f>COUNTIF('Chemins de conversion les plus '!$J5256:$CH5256,'Synthese chemins'!W$1)</f>
        <v>0</v>
      </c>
      <c r="X5256" s="20">
        <f>COUNTIF('Chemins de conversion les plus '!$J5256:$CH5256,'Synthese chemins'!X$1)</f>
        <v>0</v>
      </c>
      <c r="Y5256" s="5"/>
      <c r="Z5256" s="20">
        <f ca="1">VLOOKUP(A5256,INDIRECT("'Chemins de conversion les plus '!B$2:E$"&amp;'Paramétrage leviers'!E$2,TRUE),3)</f>
        <v>1</v>
      </c>
      <c r="AA5256" s="19">
        <f>VLOOKUP(A5256,'Chemins de conversion les plus '!B5256:E5256,4)</f>
        <v>0</v>
      </c>
      <c r="AB5256" s="20">
        <f t="shared" ca="1" si="413"/>
        <v>6.6666666666666666E-2</v>
      </c>
      <c r="AC5256" s="19">
        <f t="shared" si="414"/>
        <v>0</v>
      </c>
    </row>
    <row r="5257" spans="1:29">
      <c r="A5257" s="2">
        <f t="shared" si="411"/>
        <v>5256</v>
      </c>
      <c r="B5257" s="2">
        <f>'Chemins de conversion les plus '!C5257</f>
        <v>15</v>
      </c>
      <c r="C5257" s="2">
        <f t="shared" si="412"/>
        <v>2</v>
      </c>
      <c r="D5257" s="2" t="str">
        <f t="shared" si="410"/>
        <v>Non</v>
      </c>
      <c r="E5257" s="20">
        <f>COUNTIF('Chemins de conversion les plus '!$J5257:$CH5257,'Synthese chemins'!E$1)</f>
        <v>0</v>
      </c>
      <c r="F5257" s="20">
        <f>COUNTIF('Chemins de conversion les plus '!$J5257:$CH5257,'Synthese chemins'!F$1)</f>
        <v>1</v>
      </c>
      <c r="G5257" s="20">
        <f>COUNTIF('Chemins de conversion les plus '!$J5257:$CH5257,'Synthese chemins'!G$1)</f>
        <v>0</v>
      </c>
      <c r="H5257" s="20">
        <f>COUNTIF('Chemins de conversion les plus '!$J5257:$CH5257,'Synthese chemins'!H$1)</f>
        <v>0</v>
      </c>
      <c r="I5257" s="20">
        <f>COUNTIF('Chemins de conversion les plus '!$J5257:$CH5257,'Synthese chemins'!I$1)</f>
        <v>0</v>
      </c>
      <c r="J5257" s="20">
        <f>COUNTIF('Chemins de conversion les plus '!$J5257:$CH5257,'Synthese chemins'!J$1)</f>
        <v>0</v>
      </c>
      <c r="K5257" s="20">
        <f>COUNTIF('Chemins de conversion les plus '!$J5257:$CH5257,'Synthese chemins'!K$1)</f>
        <v>0</v>
      </c>
      <c r="L5257" s="20">
        <f>COUNTIF('Chemins de conversion les plus '!$J5257:$CH5257,'Synthese chemins'!L$1)</f>
        <v>0</v>
      </c>
      <c r="M5257" s="20">
        <f>COUNTIF('Chemins de conversion les plus '!$J5257:$CH5257,'Synthese chemins'!M$1)</f>
        <v>0</v>
      </c>
      <c r="N5257" s="20">
        <f>COUNTIF('Chemins de conversion les plus '!$J5257:$CH5257,'Synthese chemins'!N$1)</f>
        <v>14</v>
      </c>
      <c r="O5257" s="20">
        <f>COUNTIF('Chemins de conversion les plus '!$J5257:$CH5257,'Synthese chemins'!O$1)</f>
        <v>0</v>
      </c>
      <c r="P5257" s="20">
        <f>COUNTIF('Chemins de conversion les plus '!$J5257:$CH5257,'Synthese chemins'!P$1)</f>
        <v>0</v>
      </c>
      <c r="Q5257" s="20">
        <f>COUNTIF('Chemins de conversion les plus '!$J5257:$CH5257,'Synthese chemins'!Q$1)</f>
        <v>0</v>
      </c>
      <c r="R5257" s="20">
        <f>COUNTIF('Chemins de conversion les plus '!$J5257:$CH5257,'Synthese chemins'!R$1)</f>
        <v>0</v>
      </c>
      <c r="S5257" s="20">
        <f>COUNTIF('Chemins de conversion les plus '!$J5257:$CH5257,'Synthese chemins'!S$1)</f>
        <v>0</v>
      </c>
      <c r="T5257" s="20">
        <f>COUNTIF('Chemins de conversion les plus '!$J5257:$CH5257,'Synthese chemins'!T$1)</f>
        <v>0</v>
      </c>
      <c r="U5257" s="20">
        <f>COUNTIF('Chemins de conversion les plus '!$J5257:$CH5257,'Synthese chemins'!U$1)</f>
        <v>0</v>
      </c>
      <c r="V5257" s="20">
        <f>COUNTIF('Chemins de conversion les plus '!$J5257:$CH5257,'Synthese chemins'!V$1)</f>
        <v>0</v>
      </c>
      <c r="W5257" s="20">
        <f>COUNTIF('Chemins de conversion les plus '!$J5257:$CH5257,'Synthese chemins'!W$1)</f>
        <v>0</v>
      </c>
      <c r="X5257" s="20">
        <f>COUNTIF('Chemins de conversion les plus '!$J5257:$CH5257,'Synthese chemins'!X$1)</f>
        <v>0</v>
      </c>
      <c r="Y5257" s="5"/>
      <c r="Z5257" s="20">
        <f ca="1">VLOOKUP(A5257,INDIRECT("'Chemins de conversion les plus '!B$2:E$"&amp;'Paramétrage leviers'!E$2,TRUE),3)</f>
        <v>1</v>
      </c>
      <c r="AA5257" s="19">
        <f>VLOOKUP(A5257,'Chemins de conversion les plus '!B5257:E5257,4)</f>
        <v>0</v>
      </c>
      <c r="AB5257" s="20">
        <f t="shared" ca="1" si="413"/>
        <v>6.6666666666666666E-2</v>
      </c>
      <c r="AC5257" s="19">
        <f t="shared" si="414"/>
        <v>0</v>
      </c>
    </row>
    <row r="5258" spans="1:29">
      <c r="A5258" s="2">
        <f t="shared" si="411"/>
        <v>5257</v>
      </c>
      <c r="B5258" s="2">
        <f>'Chemins de conversion les plus '!C5258</f>
        <v>15</v>
      </c>
      <c r="C5258" s="2">
        <f t="shared" si="412"/>
        <v>3</v>
      </c>
      <c r="D5258" s="2" t="str">
        <f t="shared" si="410"/>
        <v>Non</v>
      </c>
      <c r="E5258" s="20">
        <f>COUNTIF('Chemins de conversion les plus '!$J5258:$CH5258,'Synthese chemins'!E$1)</f>
        <v>0</v>
      </c>
      <c r="F5258" s="20">
        <f>COUNTIF('Chemins de conversion les plus '!$J5258:$CH5258,'Synthese chemins'!F$1)</f>
        <v>9</v>
      </c>
      <c r="G5258" s="20">
        <f>COUNTIF('Chemins de conversion les plus '!$J5258:$CH5258,'Synthese chemins'!G$1)</f>
        <v>0</v>
      </c>
      <c r="H5258" s="20">
        <f>COUNTIF('Chemins de conversion les plus '!$J5258:$CH5258,'Synthese chemins'!H$1)</f>
        <v>0</v>
      </c>
      <c r="I5258" s="20">
        <f>COUNTIF('Chemins de conversion les plus '!$J5258:$CH5258,'Synthese chemins'!I$1)</f>
        <v>0</v>
      </c>
      <c r="J5258" s="20">
        <f>COUNTIF('Chemins de conversion les plus '!$J5258:$CH5258,'Synthese chemins'!J$1)</f>
        <v>0</v>
      </c>
      <c r="K5258" s="20">
        <f>COUNTIF('Chemins de conversion les plus '!$J5258:$CH5258,'Synthese chemins'!K$1)</f>
        <v>0</v>
      </c>
      <c r="L5258" s="20">
        <f>COUNTIF('Chemins de conversion les plus '!$J5258:$CH5258,'Synthese chemins'!L$1)</f>
        <v>0</v>
      </c>
      <c r="M5258" s="20">
        <f>COUNTIF('Chemins de conversion les plus '!$J5258:$CH5258,'Synthese chemins'!M$1)</f>
        <v>1</v>
      </c>
      <c r="N5258" s="20">
        <f>COUNTIF('Chemins de conversion les plus '!$J5258:$CH5258,'Synthese chemins'!N$1)</f>
        <v>5</v>
      </c>
      <c r="O5258" s="20">
        <f>COUNTIF('Chemins de conversion les plus '!$J5258:$CH5258,'Synthese chemins'!O$1)</f>
        <v>0</v>
      </c>
      <c r="P5258" s="20">
        <f>COUNTIF('Chemins de conversion les plus '!$J5258:$CH5258,'Synthese chemins'!P$1)</f>
        <v>0</v>
      </c>
      <c r="Q5258" s="20">
        <f>COUNTIF('Chemins de conversion les plus '!$J5258:$CH5258,'Synthese chemins'!Q$1)</f>
        <v>0</v>
      </c>
      <c r="R5258" s="20">
        <f>COUNTIF('Chemins de conversion les plus '!$J5258:$CH5258,'Synthese chemins'!R$1)</f>
        <v>0</v>
      </c>
      <c r="S5258" s="20">
        <f>COUNTIF('Chemins de conversion les plus '!$J5258:$CH5258,'Synthese chemins'!S$1)</f>
        <v>0</v>
      </c>
      <c r="T5258" s="20">
        <f>COUNTIF('Chemins de conversion les plus '!$J5258:$CH5258,'Synthese chemins'!T$1)</f>
        <v>0</v>
      </c>
      <c r="U5258" s="20">
        <f>COUNTIF('Chemins de conversion les plus '!$J5258:$CH5258,'Synthese chemins'!U$1)</f>
        <v>0</v>
      </c>
      <c r="V5258" s="20">
        <f>COUNTIF('Chemins de conversion les plus '!$J5258:$CH5258,'Synthese chemins'!V$1)</f>
        <v>0</v>
      </c>
      <c r="W5258" s="20">
        <f>COUNTIF('Chemins de conversion les plus '!$J5258:$CH5258,'Synthese chemins'!W$1)</f>
        <v>0</v>
      </c>
      <c r="X5258" s="20">
        <f>COUNTIF('Chemins de conversion les plus '!$J5258:$CH5258,'Synthese chemins'!X$1)</f>
        <v>0</v>
      </c>
      <c r="Y5258" s="5"/>
      <c r="Z5258" s="20">
        <f ca="1">VLOOKUP(A5258,INDIRECT("'Chemins de conversion les plus '!B$2:E$"&amp;'Paramétrage leviers'!E$2,TRUE),3)</f>
        <v>1</v>
      </c>
      <c r="AA5258" s="19">
        <f>VLOOKUP(A5258,'Chemins de conversion les plus '!B5258:E5258,4)</f>
        <v>0</v>
      </c>
      <c r="AB5258" s="20">
        <f t="shared" ca="1" si="413"/>
        <v>6.6666666666666666E-2</v>
      </c>
      <c r="AC5258" s="19">
        <f t="shared" si="414"/>
        <v>0</v>
      </c>
    </row>
    <row r="5259" spans="1:29">
      <c r="A5259" s="2">
        <f t="shared" si="411"/>
        <v>5258</v>
      </c>
      <c r="B5259" s="2">
        <f>'Chemins de conversion les plus '!C5259</f>
        <v>15</v>
      </c>
      <c r="C5259" s="2">
        <f t="shared" si="412"/>
        <v>6</v>
      </c>
      <c r="D5259" s="2" t="str">
        <f t="shared" si="410"/>
        <v>Non</v>
      </c>
      <c r="E5259" s="20">
        <f>COUNTIF('Chemins de conversion les plus '!$J5259:$CH5259,'Synthese chemins'!E$1)</f>
        <v>0</v>
      </c>
      <c r="F5259" s="20">
        <f>COUNTIF('Chemins de conversion les plus '!$J5259:$CH5259,'Synthese chemins'!F$1)</f>
        <v>3</v>
      </c>
      <c r="G5259" s="20">
        <f>COUNTIF('Chemins de conversion les plus '!$J5259:$CH5259,'Synthese chemins'!G$1)</f>
        <v>0</v>
      </c>
      <c r="H5259" s="20">
        <f>COUNTIF('Chemins de conversion les plus '!$J5259:$CH5259,'Synthese chemins'!H$1)</f>
        <v>0</v>
      </c>
      <c r="I5259" s="20">
        <f>COUNTIF('Chemins de conversion les plus '!$J5259:$CH5259,'Synthese chemins'!I$1)</f>
        <v>0</v>
      </c>
      <c r="J5259" s="20">
        <f>COUNTIF('Chemins de conversion les plus '!$J5259:$CH5259,'Synthese chemins'!J$1)</f>
        <v>0</v>
      </c>
      <c r="K5259" s="20">
        <f>COUNTIF('Chemins de conversion les plus '!$J5259:$CH5259,'Synthese chemins'!K$1)</f>
        <v>0</v>
      </c>
      <c r="L5259" s="20">
        <f>COUNTIF('Chemins de conversion les plus '!$J5259:$CH5259,'Synthese chemins'!L$1)</f>
        <v>0</v>
      </c>
      <c r="M5259" s="20">
        <f>COUNTIF('Chemins de conversion les plus '!$J5259:$CH5259,'Synthese chemins'!M$1)</f>
        <v>3</v>
      </c>
      <c r="N5259" s="20">
        <f>COUNTIF('Chemins de conversion les plus '!$J5259:$CH5259,'Synthese chemins'!N$1)</f>
        <v>5</v>
      </c>
      <c r="O5259" s="20">
        <f>COUNTIF('Chemins de conversion les plus '!$J5259:$CH5259,'Synthese chemins'!O$1)</f>
        <v>1</v>
      </c>
      <c r="P5259" s="20">
        <f>COUNTIF('Chemins de conversion les plus '!$J5259:$CH5259,'Synthese chemins'!P$1)</f>
        <v>0</v>
      </c>
      <c r="Q5259" s="20">
        <f>COUNTIF('Chemins de conversion les plus '!$J5259:$CH5259,'Synthese chemins'!Q$1)</f>
        <v>2</v>
      </c>
      <c r="R5259" s="20">
        <f>COUNTIF('Chemins de conversion les plus '!$J5259:$CH5259,'Synthese chemins'!R$1)</f>
        <v>1</v>
      </c>
      <c r="S5259" s="20">
        <f>COUNTIF('Chemins de conversion les plus '!$J5259:$CH5259,'Synthese chemins'!S$1)</f>
        <v>0</v>
      </c>
      <c r="T5259" s="20">
        <f>COUNTIF('Chemins de conversion les plus '!$J5259:$CH5259,'Synthese chemins'!T$1)</f>
        <v>0</v>
      </c>
      <c r="U5259" s="20">
        <f>COUNTIF('Chemins de conversion les plus '!$J5259:$CH5259,'Synthese chemins'!U$1)</f>
        <v>0</v>
      </c>
      <c r="V5259" s="20">
        <f>COUNTIF('Chemins de conversion les plus '!$J5259:$CH5259,'Synthese chemins'!V$1)</f>
        <v>0</v>
      </c>
      <c r="W5259" s="20">
        <f>COUNTIF('Chemins de conversion les plus '!$J5259:$CH5259,'Synthese chemins'!W$1)</f>
        <v>0</v>
      </c>
      <c r="X5259" s="20">
        <f>COUNTIF('Chemins de conversion les plus '!$J5259:$CH5259,'Synthese chemins'!X$1)</f>
        <v>0</v>
      </c>
      <c r="Y5259" s="5"/>
      <c r="Z5259" s="20">
        <f ca="1">VLOOKUP(A5259,INDIRECT("'Chemins de conversion les plus '!B$2:E$"&amp;'Paramétrage leviers'!E$2,TRUE),3)</f>
        <v>1</v>
      </c>
      <c r="AA5259" s="19">
        <f>VLOOKUP(A5259,'Chemins de conversion les plus '!B5259:E5259,4)</f>
        <v>0</v>
      </c>
      <c r="AB5259" s="20">
        <f t="shared" ca="1" si="413"/>
        <v>6.6666666666666666E-2</v>
      </c>
      <c r="AC5259" s="19">
        <f t="shared" si="414"/>
        <v>0</v>
      </c>
    </row>
    <row r="5260" spans="1:29">
      <c r="A5260" s="2">
        <f t="shared" si="411"/>
        <v>5259</v>
      </c>
      <c r="B5260" s="2">
        <f>'Chemins de conversion les plus '!C5260</f>
        <v>15</v>
      </c>
      <c r="C5260" s="2">
        <f t="shared" si="412"/>
        <v>4</v>
      </c>
      <c r="D5260" s="2" t="str">
        <f t="shared" si="410"/>
        <v>Non</v>
      </c>
      <c r="E5260" s="20">
        <f>COUNTIF('Chemins de conversion les plus '!$J5260:$CH5260,'Synthese chemins'!E$1)</f>
        <v>0</v>
      </c>
      <c r="F5260" s="20">
        <f>COUNTIF('Chemins de conversion les plus '!$J5260:$CH5260,'Synthese chemins'!F$1)</f>
        <v>1</v>
      </c>
      <c r="G5260" s="20">
        <f>COUNTIF('Chemins de conversion les plus '!$J5260:$CH5260,'Synthese chemins'!G$1)</f>
        <v>0</v>
      </c>
      <c r="H5260" s="20">
        <f>COUNTIF('Chemins de conversion les plus '!$J5260:$CH5260,'Synthese chemins'!H$1)</f>
        <v>0</v>
      </c>
      <c r="I5260" s="20">
        <f>COUNTIF('Chemins de conversion les plus '!$J5260:$CH5260,'Synthese chemins'!I$1)</f>
        <v>0</v>
      </c>
      <c r="J5260" s="20">
        <f>COUNTIF('Chemins de conversion les plus '!$J5260:$CH5260,'Synthese chemins'!J$1)</f>
        <v>0</v>
      </c>
      <c r="K5260" s="20">
        <f>COUNTIF('Chemins de conversion les plus '!$J5260:$CH5260,'Synthese chemins'!K$1)</f>
        <v>0</v>
      </c>
      <c r="L5260" s="20">
        <f>COUNTIF('Chemins de conversion les plus '!$J5260:$CH5260,'Synthese chemins'!L$1)</f>
        <v>0</v>
      </c>
      <c r="M5260" s="20">
        <f>COUNTIF('Chemins de conversion les plus '!$J5260:$CH5260,'Synthese chemins'!M$1)</f>
        <v>0</v>
      </c>
      <c r="N5260" s="20">
        <f>COUNTIF('Chemins de conversion les plus '!$J5260:$CH5260,'Synthese chemins'!N$1)</f>
        <v>11</v>
      </c>
      <c r="O5260" s="20">
        <f>COUNTIF('Chemins de conversion les plus '!$J5260:$CH5260,'Synthese chemins'!O$1)</f>
        <v>1</v>
      </c>
      <c r="P5260" s="20">
        <f>COUNTIF('Chemins de conversion les plus '!$J5260:$CH5260,'Synthese chemins'!P$1)</f>
        <v>0</v>
      </c>
      <c r="Q5260" s="20">
        <f>COUNTIF('Chemins de conversion les plus '!$J5260:$CH5260,'Synthese chemins'!Q$1)</f>
        <v>0</v>
      </c>
      <c r="R5260" s="20">
        <f>COUNTIF('Chemins de conversion les plus '!$J5260:$CH5260,'Synthese chemins'!R$1)</f>
        <v>2</v>
      </c>
      <c r="S5260" s="20">
        <f>COUNTIF('Chemins de conversion les plus '!$J5260:$CH5260,'Synthese chemins'!S$1)</f>
        <v>0</v>
      </c>
      <c r="T5260" s="20">
        <f>COUNTIF('Chemins de conversion les plus '!$J5260:$CH5260,'Synthese chemins'!T$1)</f>
        <v>0</v>
      </c>
      <c r="U5260" s="20">
        <f>COUNTIF('Chemins de conversion les plus '!$J5260:$CH5260,'Synthese chemins'!U$1)</f>
        <v>0</v>
      </c>
      <c r="V5260" s="20">
        <f>COUNTIF('Chemins de conversion les plus '!$J5260:$CH5260,'Synthese chemins'!V$1)</f>
        <v>0</v>
      </c>
      <c r="W5260" s="20">
        <f>COUNTIF('Chemins de conversion les plus '!$J5260:$CH5260,'Synthese chemins'!W$1)</f>
        <v>0</v>
      </c>
      <c r="X5260" s="20">
        <f>COUNTIF('Chemins de conversion les plus '!$J5260:$CH5260,'Synthese chemins'!X$1)</f>
        <v>0</v>
      </c>
      <c r="Y5260" s="5"/>
      <c r="Z5260" s="20">
        <f ca="1">VLOOKUP(A5260,INDIRECT("'Chemins de conversion les plus '!B$2:E$"&amp;'Paramétrage leviers'!E$2,TRUE),3)</f>
        <v>1</v>
      </c>
      <c r="AA5260" s="19">
        <f>VLOOKUP(A5260,'Chemins de conversion les plus '!B5260:E5260,4)</f>
        <v>0</v>
      </c>
      <c r="AB5260" s="20">
        <f t="shared" ca="1" si="413"/>
        <v>6.6666666666666666E-2</v>
      </c>
      <c r="AC5260" s="19">
        <f t="shared" si="414"/>
        <v>0</v>
      </c>
    </row>
    <row r="5261" spans="1:29">
      <c r="A5261" s="2">
        <f t="shared" si="411"/>
        <v>5260</v>
      </c>
      <c r="B5261" s="2">
        <f>'Chemins de conversion les plus '!C5261</f>
        <v>15</v>
      </c>
      <c r="C5261" s="2">
        <f t="shared" si="412"/>
        <v>4</v>
      </c>
      <c r="D5261" s="2" t="str">
        <f t="shared" si="410"/>
        <v>Non</v>
      </c>
      <c r="E5261" s="20">
        <f>COUNTIF('Chemins de conversion les plus '!$J5261:$CH5261,'Synthese chemins'!E$1)</f>
        <v>0</v>
      </c>
      <c r="F5261" s="20">
        <f>COUNTIF('Chemins de conversion les plus '!$J5261:$CH5261,'Synthese chemins'!F$1)</f>
        <v>7</v>
      </c>
      <c r="G5261" s="20">
        <f>COUNTIF('Chemins de conversion les plus '!$J5261:$CH5261,'Synthese chemins'!G$1)</f>
        <v>0</v>
      </c>
      <c r="H5261" s="20">
        <f>COUNTIF('Chemins de conversion les plus '!$J5261:$CH5261,'Synthese chemins'!H$1)</f>
        <v>0</v>
      </c>
      <c r="I5261" s="20">
        <f>COUNTIF('Chemins de conversion les plus '!$J5261:$CH5261,'Synthese chemins'!I$1)</f>
        <v>1</v>
      </c>
      <c r="J5261" s="20">
        <f>COUNTIF('Chemins de conversion les plus '!$J5261:$CH5261,'Synthese chemins'!J$1)</f>
        <v>0</v>
      </c>
      <c r="K5261" s="20">
        <f>COUNTIF('Chemins de conversion les plus '!$J5261:$CH5261,'Synthese chemins'!K$1)</f>
        <v>0</v>
      </c>
      <c r="L5261" s="20">
        <f>COUNTIF('Chemins de conversion les plus '!$J5261:$CH5261,'Synthese chemins'!L$1)</f>
        <v>0</v>
      </c>
      <c r="M5261" s="20">
        <f>COUNTIF('Chemins de conversion les plus '!$J5261:$CH5261,'Synthese chemins'!M$1)</f>
        <v>0</v>
      </c>
      <c r="N5261" s="20">
        <f>COUNTIF('Chemins de conversion les plus '!$J5261:$CH5261,'Synthese chemins'!N$1)</f>
        <v>0</v>
      </c>
      <c r="O5261" s="20">
        <f>COUNTIF('Chemins de conversion les plus '!$J5261:$CH5261,'Synthese chemins'!O$1)</f>
        <v>4</v>
      </c>
      <c r="P5261" s="20">
        <f>COUNTIF('Chemins de conversion les plus '!$J5261:$CH5261,'Synthese chemins'!P$1)</f>
        <v>0</v>
      </c>
      <c r="Q5261" s="20">
        <f>COUNTIF('Chemins de conversion les plus '!$J5261:$CH5261,'Synthese chemins'!Q$1)</f>
        <v>0</v>
      </c>
      <c r="R5261" s="20">
        <f>COUNTIF('Chemins de conversion les plus '!$J5261:$CH5261,'Synthese chemins'!R$1)</f>
        <v>3</v>
      </c>
      <c r="S5261" s="20">
        <f>COUNTIF('Chemins de conversion les plus '!$J5261:$CH5261,'Synthese chemins'!S$1)</f>
        <v>0</v>
      </c>
      <c r="T5261" s="20">
        <f>COUNTIF('Chemins de conversion les plus '!$J5261:$CH5261,'Synthese chemins'!T$1)</f>
        <v>0</v>
      </c>
      <c r="U5261" s="20">
        <f>COUNTIF('Chemins de conversion les plus '!$J5261:$CH5261,'Synthese chemins'!U$1)</f>
        <v>0</v>
      </c>
      <c r="V5261" s="20">
        <f>COUNTIF('Chemins de conversion les plus '!$J5261:$CH5261,'Synthese chemins'!V$1)</f>
        <v>0</v>
      </c>
      <c r="W5261" s="20">
        <f>COUNTIF('Chemins de conversion les plus '!$J5261:$CH5261,'Synthese chemins'!W$1)</f>
        <v>0</v>
      </c>
      <c r="X5261" s="20">
        <f>COUNTIF('Chemins de conversion les plus '!$J5261:$CH5261,'Synthese chemins'!X$1)</f>
        <v>0</v>
      </c>
      <c r="Y5261" s="5"/>
      <c r="Z5261" s="20">
        <f ca="1">VLOOKUP(A5261,INDIRECT("'Chemins de conversion les plus '!B$2:E$"&amp;'Paramétrage leviers'!E$2,TRUE),3)</f>
        <v>1</v>
      </c>
      <c r="AA5261" s="19">
        <f>VLOOKUP(A5261,'Chemins de conversion les plus '!B5261:E5261,4)</f>
        <v>0</v>
      </c>
      <c r="AB5261" s="20">
        <f t="shared" ca="1" si="413"/>
        <v>6.6666666666666666E-2</v>
      </c>
      <c r="AC5261" s="19">
        <f t="shared" si="414"/>
        <v>0</v>
      </c>
    </row>
    <row r="5262" spans="1:29">
      <c r="A5262" s="2">
        <f t="shared" si="411"/>
        <v>5261</v>
      </c>
      <c r="B5262" s="2">
        <f>'Chemins de conversion les plus '!C5262</f>
        <v>15</v>
      </c>
      <c r="C5262" s="2">
        <f t="shared" si="412"/>
        <v>4</v>
      </c>
      <c r="D5262" s="2" t="str">
        <f t="shared" si="410"/>
        <v>Non</v>
      </c>
      <c r="E5262" s="20">
        <f>COUNTIF('Chemins de conversion les plus '!$J5262:$CH5262,'Synthese chemins'!E$1)</f>
        <v>0</v>
      </c>
      <c r="F5262" s="20">
        <f>COUNTIF('Chemins de conversion les plus '!$J5262:$CH5262,'Synthese chemins'!F$1)</f>
        <v>8</v>
      </c>
      <c r="G5262" s="20">
        <f>COUNTIF('Chemins de conversion les plus '!$J5262:$CH5262,'Synthese chemins'!G$1)</f>
        <v>0</v>
      </c>
      <c r="H5262" s="20">
        <f>COUNTIF('Chemins de conversion les plus '!$J5262:$CH5262,'Synthese chemins'!H$1)</f>
        <v>0</v>
      </c>
      <c r="I5262" s="20">
        <f>COUNTIF('Chemins de conversion les plus '!$J5262:$CH5262,'Synthese chemins'!I$1)</f>
        <v>0</v>
      </c>
      <c r="J5262" s="20">
        <f>COUNTIF('Chemins de conversion les plus '!$J5262:$CH5262,'Synthese chemins'!J$1)</f>
        <v>0</v>
      </c>
      <c r="K5262" s="20">
        <f>COUNTIF('Chemins de conversion les plus '!$J5262:$CH5262,'Synthese chemins'!K$1)</f>
        <v>0</v>
      </c>
      <c r="L5262" s="20">
        <f>COUNTIF('Chemins de conversion les plus '!$J5262:$CH5262,'Synthese chemins'!L$1)</f>
        <v>0</v>
      </c>
      <c r="M5262" s="20">
        <f>COUNTIF('Chemins de conversion les plus '!$J5262:$CH5262,'Synthese chemins'!M$1)</f>
        <v>0</v>
      </c>
      <c r="N5262" s="20">
        <f>COUNTIF('Chemins de conversion les plus '!$J5262:$CH5262,'Synthese chemins'!N$1)</f>
        <v>5</v>
      </c>
      <c r="O5262" s="20">
        <f>COUNTIF('Chemins de conversion les plus '!$J5262:$CH5262,'Synthese chemins'!O$1)</f>
        <v>1</v>
      </c>
      <c r="P5262" s="20">
        <f>COUNTIF('Chemins de conversion les plus '!$J5262:$CH5262,'Synthese chemins'!P$1)</f>
        <v>0</v>
      </c>
      <c r="Q5262" s="20">
        <f>COUNTIF('Chemins de conversion les plus '!$J5262:$CH5262,'Synthese chemins'!Q$1)</f>
        <v>0</v>
      </c>
      <c r="R5262" s="20">
        <f>COUNTIF('Chemins de conversion les plus '!$J5262:$CH5262,'Synthese chemins'!R$1)</f>
        <v>1</v>
      </c>
      <c r="S5262" s="20">
        <f>COUNTIF('Chemins de conversion les plus '!$J5262:$CH5262,'Synthese chemins'!S$1)</f>
        <v>0</v>
      </c>
      <c r="T5262" s="20">
        <f>COUNTIF('Chemins de conversion les plus '!$J5262:$CH5262,'Synthese chemins'!T$1)</f>
        <v>0</v>
      </c>
      <c r="U5262" s="20">
        <f>COUNTIF('Chemins de conversion les plus '!$J5262:$CH5262,'Synthese chemins'!U$1)</f>
        <v>0</v>
      </c>
      <c r="V5262" s="20">
        <f>COUNTIF('Chemins de conversion les plus '!$J5262:$CH5262,'Synthese chemins'!V$1)</f>
        <v>0</v>
      </c>
      <c r="W5262" s="20">
        <f>COUNTIF('Chemins de conversion les plus '!$J5262:$CH5262,'Synthese chemins'!W$1)</f>
        <v>0</v>
      </c>
      <c r="X5262" s="20">
        <f>COUNTIF('Chemins de conversion les plus '!$J5262:$CH5262,'Synthese chemins'!X$1)</f>
        <v>0</v>
      </c>
      <c r="Y5262" s="5"/>
      <c r="Z5262" s="20">
        <f ca="1">VLOOKUP(A5262,INDIRECT("'Chemins de conversion les plus '!B$2:E$"&amp;'Paramétrage leviers'!E$2,TRUE),3)</f>
        <v>1</v>
      </c>
      <c r="AA5262" s="19">
        <f>VLOOKUP(A5262,'Chemins de conversion les plus '!B5262:E5262,4)</f>
        <v>0</v>
      </c>
      <c r="AB5262" s="20">
        <f t="shared" ca="1" si="413"/>
        <v>6.6666666666666666E-2</v>
      </c>
      <c r="AC5262" s="19">
        <f t="shared" si="414"/>
        <v>0</v>
      </c>
    </row>
    <row r="5263" spans="1:29">
      <c r="A5263" s="2">
        <f t="shared" si="411"/>
        <v>5262</v>
      </c>
      <c r="B5263" s="2">
        <f>'Chemins de conversion les plus '!C5263</f>
        <v>15</v>
      </c>
      <c r="C5263" s="2">
        <f t="shared" si="412"/>
        <v>3</v>
      </c>
      <c r="D5263" s="2" t="str">
        <f t="shared" si="410"/>
        <v>Non</v>
      </c>
      <c r="E5263" s="20">
        <f>COUNTIF('Chemins de conversion les plus '!$J5263:$CH5263,'Synthese chemins'!E$1)</f>
        <v>0</v>
      </c>
      <c r="F5263" s="20">
        <f>COUNTIF('Chemins de conversion les plus '!$J5263:$CH5263,'Synthese chemins'!F$1)</f>
        <v>4</v>
      </c>
      <c r="G5263" s="20">
        <f>COUNTIF('Chemins de conversion les plus '!$J5263:$CH5263,'Synthese chemins'!G$1)</f>
        <v>0</v>
      </c>
      <c r="H5263" s="20">
        <f>COUNTIF('Chemins de conversion les plus '!$J5263:$CH5263,'Synthese chemins'!H$1)</f>
        <v>0</v>
      </c>
      <c r="I5263" s="20">
        <f>COUNTIF('Chemins de conversion les plus '!$J5263:$CH5263,'Synthese chemins'!I$1)</f>
        <v>0</v>
      </c>
      <c r="J5263" s="20">
        <f>COUNTIF('Chemins de conversion les plus '!$J5263:$CH5263,'Synthese chemins'!J$1)</f>
        <v>0</v>
      </c>
      <c r="K5263" s="20">
        <f>COUNTIF('Chemins de conversion les plus '!$J5263:$CH5263,'Synthese chemins'!K$1)</f>
        <v>0</v>
      </c>
      <c r="L5263" s="20">
        <f>COUNTIF('Chemins de conversion les plus '!$J5263:$CH5263,'Synthese chemins'!L$1)</f>
        <v>0</v>
      </c>
      <c r="M5263" s="20">
        <f>COUNTIF('Chemins de conversion les plus '!$J5263:$CH5263,'Synthese chemins'!M$1)</f>
        <v>0</v>
      </c>
      <c r="N5263" s="20">
        <f>COUNTIF('Chemins de conversion les plus '!$J5263:$CH5263,'Synthese chemins'!N$1)</f>
        <v>0</v>
      </c>
      <c r="O5263" s="20">
        <f>COUNTIF('Chemins de conversion les plus '!$J5263:$CH5263,'Synthese chemins'!O$1)</f>
        <v>5</v>
      </c>
      <c r="P5263" s="20">
        <f>COUNTIF('Chemins de conversion les plus '!$J5263:$CH5263,'Synthese chemins'!P$1)</f>
        <v>0</v>
      </c>
      <c r="Q5263" s="20">
        <f>COUNTIF('Chemins de conversion les plus '!$J5263:$CH5263,'Synthese chemins'!Q$1)</f>
        <v>6</v>
      </c>
      <c r="R5263" s="20">
        <f>COUNTIF('Chemins de conversion les plus '!$J5263:$CH5263,'Synthese chemins'!R$1)</f>
        <v>0</v>
      </c>
      <c r="S5263" s="20">
        <f>COUNTIF('Chemins de conversion les plus '!$J5263:$CH5263,'Synthese chemins'!S$1)</f>
        <v>0</v>
      </c>
      <c r="T5263" s="20">
        <f>COUNTIF('Chemins de conversion les plus '!$J5263:$CH5263,'Synthese chemins'!T$1)</f>
        <v>0</v>
      </c>
      <c r="U5263" s="20">
        <f>COUNTIF('Chemins de conversion les plus '!$J5263:$CH5263,'Synthese chemins'!U$1)</f>
        <v>0</v>
      </c>
      <c r="V5263" s="20">
        <f>COUNTIF('Chemins de conversion les plus '!$J5263:$CH5263,'Synthese chemins'!V$1)</f>
        <v>0</v>
      </c>
      <c r="W5263" s="20">
        <f>COUNTIF('Chemins de conversion les plus '!$J5263:$CH5263,'Synthese chemins'!W$1)</f>
        <v>0</v>
      </c>
      <c r="X5263" s="20">
        <f>COUNTIF('Chemins de conversion les plus '!$J5263:$CH5263,'Synthese chemins'!X$1)</f>
        <v>0</v>
      </c>
      <c r="Y5263" s="5"/>
      <c r="Z5263" s="20">
        <f ca="1">VLOOKUP(A5263,INDIRECT("'Chemins de conversion les plus '!B$2:E$"&amp;'Paramétrage leviers'!E$2,TRUE),3)</f>
        <v>1</v>
      </c>
      <c r="AA5263" s="19">
        <f>VLOOKUP(A5263,'Chemins de conversion les plus '!B5263:E5263,4)</f>
        <v>0</v>
      </c>
      <c r="AB5263" s="20">
        <f t="shared" ca="1" si="413"/>
        <v>6.6666666666666666E-2</v>
      </c>
      <c r="AC5263" s="19">
        <f t="shared" si="414"/>
        <v>0</v>
      </c>
    </row>
    <row r="5264" spans="1:29">
      <c r="A5264" s="2">
        <f t="shared" si="411"/>
        <v>5263</v>
      </c>
      <c r="B5264" s="2">
        <f>'Chemins de conversion les plus '!C5264</f>
        <v>15</v>
      </c>
      <c r="C5264" s="2">
        <f t="shared" si="412"/>
        <v>3</v>
      </c>
      <c r="D5264" s="2" t="str">
        <f t="shared" si="410"/>
        <v>Non</v>
      </c>
      <c r="E5264" s="20">
        <f>COUNTIF('Chemins de conversion les plus '!$J5264:$CH5264,'Synthese chemins'!E$1)</f>
        <v>0</v>
      </c>
      <c r="F5264" s="20">
        <f>COUNTIF('Chemins de conversion les plus '!$J5264:$CH5264,'Synthese chemins'!F$1)</f>
        <v>11</v>
      </c>
      <c r="G5264" s="20">
        <f>COUNTIF('Chemins de conversion les plus '!$J5264:$CH5264,'Synthese chemins'!G$1)</f>
        <v>0</v>
      </c>
      <c r="H5264" s="20">
        <f>COUNTIF('Chemins de conversion les plus '!$J5264:$CH5264,'Synthese chemins'!H$1)</f>
        <v>0</v>
      </c>
      <c r="I5264" s="20">
        <f>COUNTIF('Chemins de conversion les plus '!$J5264:$CH5264,'Synthese chemins'!I$1)</f>
        <v>0</v>
      </c>
      <c r="J5264" s="20">
        <f>COUNTIF('Chemins de conversion les plus '!$J5264:$CH5264,'Synthese chemins'!J$1)</f>
        <v>0</v>
      </c>
      <c r="K5264" s="20">
        <f>COUNTIF('Chemins de conversion les plus '!$J5264:$CH5264,'Synthese chemins'!K$1)</f>
        <v>0</v>
      </c>
      <c r="L5264" s="20">
        <f>COUNTIF('Chemins de conversion les plus '!$J5264:$CH5264,'Synthese chemins'!L$1)</f>
        <v>0</v>
      </c>
      <c r="M5264" s="20">
        <f>COUNTIF('Chemins de conversion les plus '!$J5264:$CH5264,'Synthese chemins'!M$1)</f>
        <v>1</v>
      </c>
      <c r="N5264" s="20">
        <f>COUNTIF('Chemins de conversion les plus '!$J5264:$CH5264,'Synthese chemins'!N$1)</f>
        <v>0</v>
      </c>
      <c r="O5264" s="20">
        <f>COUNTIF('Chemins de conversion les plus '!$J5264:$CH5264,'Synthese chemins'!O$1)</f>
        <v>3</v>
      </c>
      <c r="P5264" s="20">
        <f>COUNTIF('Chemins de conversion les plus '!$J5264:$CH5264,'Synthese chemins'!P$1)</f>
        <v>0</v>
      </c>
      <c r="Q5264" s="20">
        <f>COUNTIF('Chemins de conversion les plus '!$J5264:$CH5264,'Synthese chemins'!Q$1)</f>
        <v>0</v>
      </c>
      <c r="R5264" s="20">
        <f>COUNTIF('Chemins de conversion les plus '!$J5264:$CH5264,'Synthese chemins'!R$1)</f>
        <v>0</v>
      </c>
      <c r="S5264" s="20">
        <f>COUNTIF('Chemins de conversion les plus '!$J5264:$CH5264,'Synthese chemins'!S$1)</f>
        <v>0</v>
      </c>
      <c r="T5264" s="20">
        <f>COUNTIF('Chemins de conversion les plus '!$J5264:$CH5264,'Synthese chemins'!T$1)</f>
        <v>0</v>
      </c>
      <c r="U5264" s="20">
        <f>COUNTIF('Chemins de conversion les plus '!$J5264:$CH5264,'Synthese chemins'!U$1)</f>
        <v>0</v>
      </c>
      <c r="V5264" s="20">
        <f>COUNTIF('Chemins de conversion les plus '!$J5264:$CH5264,'Synthese chemins'!V$1)</f>
        <v>0</v>
      </c>
      <c r="W5264" s="20">
        <f>COUNTIF('Chemins de conversion les plus '!$J5264:$CH5264,'Synthese chemins'!W$1)</f>
        <v>0</v>
      </c>
      <c r="X5264" s="20">
        <f>COUNTIF('Chemins de conversion les plus '!$J5264:$CH5264,'Synthese chemins'!X$1)</f>
        <v>0</v>
      </c>
      <c r="Y5264" s="5"/>
      <c r="Z5264" s="20">
        <f ca="1">VLOOKUP(A5264,INDIRECT("'Chemins de conversion les plus '!B$2:E$"&amp;'Paramétrage leviers'!E$2,TRUE),3)</f>
        <v>1</v>
      </c>
      <c r="AA5264" s="19">
        <f>VLOOKUP(A5264,'Chemins de conversion les plus '!B5264:E5264,4)</f>
        <v>101.38</v>
      </c>
      <c r="AB5264" s="20">
        <f t="shared" ca="1" si="413"/>
        <v>6.6666666666666666E-2</v>
      </c>
      <c r="AC5264" s="19">
        <f t="shared" si="414"/>
        <v>6.7586666666666666</v>
      </c>
    </row>
    <row r="5265" spans="1:29">
      <c r="A5265" s="2">
        <f t="shared" si="411"/>
        <v>5264</v>
      </c>
      <c r="B5265" s="2">
        <f>'Chemins de conversion les plus '!C5265</f>
        <v>16</v>
      </c>
      <c r="C5265" s="2">
        <f t="shared" si="412"/>
        <v>1</v>
      </c>
      <c r="D5265" s="2" t="str">
        <f t="shared" si="410"/>
        <v>Direct</v>
      </c>
      <c r="E5265" s="20">
        <f>COUNTIF('Chemins de conversion les plus '!$J5265:$CH5265,'Synthese chemins'!E$1)</f>
        <v>0</v>
      </c>
      <c r="F5265" s="20">
        <f>COUNTIF('Chemins de conversion les plus '!$J5265:$CH5265,'Synthese chemins'!F$1)</f>
        <v>16</v>
      </c>
      <c r="G5265" s="20">
        <f>COUNTIF('Chemins de conversion les plus '!$J5265:$CH5265,'Synthese chemins'!G$1)</f>
        <v>0</v>
      </c>
      <c r="H5265" s="20">
        <f>COUNTIF('Chemins de conversion les plus '!$J5265:$CH5265,'Synthese chemins'!H$1)</f>
        <v>0</v>
      </c>
      <c r="I5265" s="20">
        <f>COUNTIF('Chemins de conversion les plus '!$J5265:$CH5265,'Synthese chemins'!I$1)</f>
        <v>0</v>
      </c>
      <c r="J5265" s="20">
        <f>COUNTIF('Chemins de conversion les plus '!$J5265:$CH5265,'Synthese chemins'!J$1)</f>
        <v>0</v>
      </c>
      <c r="K5265" s="20">
        <f>COUNTIF('Chemins de conversion les plus '!$J5265:$CH5265,'Synthese chemins'!K$1)</f>
        <v>0</v>
      </c>
      <c r="L5265" s="20">
        <f>COUNTIF('Chemins de conversion les plus '!$J5265:$CH5265,'Synthese chemins'!L$1)</f>
        <v>0</v>
      </c>
      <c r="M5265" s="20">
        <f>COUNTIF('Chemins de conversion les plus '!$J5265:$CH5265,'Synthese chemins'!M$1)</f>
        <v>0</v>
      </c>
      <c r="N5265" s="20">
        <f>COUNTIF('Chemins de conversion les plus '!$J5265:$CH5265,'Synthese chemins'!N$1)</f>
        <v>0</v>
      </c>
      <c r="O5265" s="20">
        <f>COUNTIF('Chemins de conversion les plus '!$J5265:$CH5265,'Synthese chemins'!O$1)</f>
        <v>0</v>
      </c>
      <c r="P5265" s="20">
        <f>COUNTIF('Chemins de conversion les plus '!$J5265:$CH5265,'Synthese chemins'!P$1)</f>
        <v>0</v>
      </c>
      <c r="Q5265" s="20">
        <f>COUNTIF('Chemins de conversion les plus '!$J5265:$CH5265,'Synthese chemins'!Q$1)</f>
        <v>0</v>
      </c>
      <c r="R5265" s="20">
        <f>COUNTIF('Chemins de conversion les plus '!$J5265:$CH5265,'Synthese chemins'!R$1)</f>
        <v>0</v>
      </c>
      <c r="S5265" s="20">
        <f>COUNTIF('Chemins de conversion les plus '!$J5265:$CH5265,'Synthese chemins'!S$1)</f>
        <v>0</v>
      </c>
      <c r="T5265" s="20">
        <f>COUNTIF('Chemins de conversion les plus '!$J5265:$CH5265,'Synthese chemins'!T$1)</f>
        <v>0</v>
      </c>
      <c r="U5265" s="20">
        <f>COUNTIF('Chemins de conversion les plus '!$J5265:$CH5265,'Synthese chemins'!U$1)</f>
        <v>0</v>
      </c>
      <c r="V5265" s="20">
        <f>COUNTIF('Chemins de conversion les plus '!$J5265:$CH5265,'Synthese chemins'!V$1)</f>
        <v>0</v>
      </c>
      <c r="W5265" s="20">
        <f>COUNTIF('Chemins de conversion les plus '!$J5265:$CH5265,'Synthese chemins'!W$1)</f>
        <v>0</v>
      </c>
      <c r="X5265" s="20">
        <f>COUNTIF('Chemins de conversion les plus '!$J5265:$CH5265,'Synthese chemins'!X$1)</f>
        <v>0</v>
      </c>
      <c r="Y5265" s="5"/>
      <c r="Z5265" s="20">
        <f ca="1">VLOOKUP(A5265,INDIRECT("'Chemins de conversion les plus '!B$2:E$"&amp;'Paramétrage leviers'!E$2,TRUE),3)</f>
        <v>8</v>
      </c>
      <c r="AA5265" s="19">
        <f>VLOOKUP(A5265,'Chemins de conversion les plus '!B5265:E5265,4)</f>
        <v>360.63</v>
      </c>
      <c r="AB5265" s="20">
        <f t="shared" ca="1" si="413"/>
        <v>0.5</v>
      </c>
      <c r="AC5265" s="19">
        <f t="shared" si="414"/>
        <v>22.539375</v>
      </c>
    </row>
    <row r="5266" spans="1:29">
      <c r="A5266" s="2">
        <f t="shared" si="411"/>
        <v>5265</v>
      </c>
      <c r="B5266" s="2">
        <f>'Chemins de conversion les plus '!C5266</f>
        <v>16</v>
      </c>
      <c r="C5266" s="2">
        <f t="shared" si="412"/>
        <v>2</v>
      </c>
      <c r="D5266" s="2" t="str">
        <f t="shared" si="410"/>
        <v>Non</v>
      </c>
      <c r="E5266" s="20">
        <f>COUNTIF('Chemins de conversion les plus '!$J5266:$CH5266,'Synthese chemins'!E$1)</f>
        <v>0</v>
      </c>
      <c r="F5266" s="20">
        <f>COUNTIF('Chemins de conversion les plus '!$J5266:$CH5266,'Synthese chemins'!F$1)</f>
        <v>15</v>
      </c>
      <c r="G5266" s="20">
        <f>COUNTIF('Chemins de conversion les plus '!$J5266:$CH5266,'Synthese chemins'!G$1)</f>
        <v>0</v>
      </c>
      <c r="H5266" s="20">
        <f>COUNTIF('Chemins de conversion les plus '!$J5266:$CH5266,'Synthese chemins'!H$1)</f>
        <v>0</v>
      </c>
      <c r="I5266" s="20">
        <f>COUNTIF('Chemins de conversion les plus '!$J5266:$CH5266,'Synthese chemins'!I$1)</f>
        <v>0</v>
      </c>
      <c r="J5266" s="20">
        <f>COUNTIF('Chemins de conversion les plus '!$J5266:$CH5266,'Synthese chemins'!J$1)</f>
        <v>0</v>
      </c>
      <c r="K5266" s="20">
        <f>COUNTIF('Chemins de conversion les plus '!$J5266:$CH5266,'Synthese chemins'!K$1)</f>
        <v>0</v>
      </c>
      <c r="L5266" s="20">
        <f>COUNTIF('Chemins de conversion les plus '!$J5266:$CH5266,'Synthese chemins'!L$1)</f>
        <v>0</v>
      </c>
      <c r="M5266" s="20">
        <f>COUNTIF('Chemins de conversion les plus '!$J5266:$CH5266,'Synthese chemins'!M$1)</f>
        <v>0</v>
      </c>
      <c r="N5266" s="20">
        <f>COUNTIF('Chemins de conversion les plus '!$J5266:$CH5266,'Synthese chemins'!N$1)</f>
        <v>0</v>
      </c>
      <c r="O5266" s="20">
        <f>COUNTIF('Chemins de conversion les plus '!$J5266:$CH5266,'Synthese chemins'!O$1)</f>
        <v>0</v>
      </c>
      <c r="P5266" s="20">
        <f>COUNTIF('Chemins de conversion les plus '!$J5266:$CH5266,'Synthese chemins'!P$1)</f>
        <v>0</v>
      </c>
      <c r="Q5266" s="20">
        <f>COUNTIF('Chemins de conversion les plus '!$J5266:$CH5266,'Synthese chemins'!Q$1)</f>
        <v>0</v>
      </c>
      <c r="R5266" s="20">
        <f>COUNTIF('Chemins de conversion les plus '!$J5266:$CH5266,'Synthese chemins'!R$1)</f>
        <v>1</v>
      </c>
      <c r="S5266" s="20">
        <f>COUNTIF('Chemins de conversion les plus '!$J5266:$CH5266,'Synthese chemins'!S$1)</f>
        <v>0</v>
      </c>
      <c r="T5266" s="20">
        <f>COUNTIF('Chemins de conversion les plus '!$J5266:$CH5266,'Synthese chemins'!T$1)</f>
        <v>0</v>
      </c>
      <c r="U5266" s="20">
        <f>COUNTIF('Chemins de conversion les plus '!$J5266:$CH5266,'Synthese chemins'!U$1)</f>
        <v>0</v>
      </c>
      <c r="V5266" s="20">
        <f>COUNTIF('Chemins de conversion les plus '!$J5266:$CH5266,'Synthese chemins'!V$1)</f>
        <v>0</v>
      </c>
      <c r="W5266" s="20">
        <f>COUNTIF('Chemins de conversion les plus '!$J5266:$CH5266,'Synthese chemins'!W$1)</f>
        <v>0</v>
      </c>
      <c r="X5266" s="20">
        <f>COUNTIF('Chemins de conversion les plus '!$J5266:$CH5266,'Synthese chemins'!X$1)</f>
        <v>0</v>
      </c>
      <c r="Y5266" s="5"/>
      <c r="Z5266" s="20">
        <f ca="1">VLOOKUP(A5266,INDIRECT("'Chemins de conversion les plus '!B$2:E$"&amp;'Paramétrage leviers'!E$2,TRUE),3)</f>
        <v>4</v>
      </c>
      <c r="AA5266" s="19">
        <f>VLOOKUP(A5266,'Chemins de conversion les plus '!B5266:E5266,4)</f>
        <v>73.959999999999994</v>
      </c>
      <c r="AB5266" s="20">
        <f t="shared" ca="1" si="413"/>
        <v>0.25</v>
      </c>
      <c r="AC5266" s="19">
        <f t="shared" si="414"/>
        <v>4.6224999999999996</v>
      </c>
    </row>
    <row r="5267" spans="1:29">
      <c r="A5267" s="2">
        <f t="shared" si="411"/>
        <v>5266</v>
      </c>
      <c r="B5267" s="2">
        <f>'Chemins de conversion les plus '!C5267</f>
        <v>16</v>
      </c>
      <c r="C5267" s="2">
        <f t="shared" si="412"/>
        <v>4</v>
      </c>
      <c r="D5267" s="2" t="str">
        <f t="shared" si="410"/>
        <v>Non</v>
      </c>
      <c r="E5267" s="20">
        <f>COUNTIF('Chemins de conversion les plus '!$J5267:$CH5267,'Synthese chemins'!E$1)</f>
        <v>0</v>
      </c>
      <c r="F5267" s="20">
        <f>COUNTIF('Chemins de conversion les plus '!$J5267:$CH5267,'Synthese chemins'!F$1)</f>
        <v>11</v>
      </c>
      <c r="G5267" s="20">
        <f>COUNTIF('Chemins de conversion les plus '!$J5267:$CH5267,'Synthese chemins'!G$1)</f>
        <v>0</v>
      </c>
      <c r="H5267" s="20">
        <f>COUNTIF('Chemins de conversion les plus '!$J5267:$CH5267,'Synthese chemins'!H$1)</f>
        <v>0</v>
      </c>
      <c r="I5267" s="20">
        <f>COUNTIF('Chemins de conversion les plus '!$J5267:$CH5267,'Synthese chemins'!I$1)</f>
        <v>3</v>
      </c>
      <c r="J5267" s="20">
        <f>COUNTIF('Chemins de conversion les plus '!$J5267:$CH5267,'Synthese chemins'!J$1)</f>
        <v>0</v>
      </c>
      <c r="K5267" s="20">
        <f>COUNTIF('Chemins de conversion les plus '!$J5267:$CH5267,'Synthese chemins'!K$1)</f>
        <v>0</v>
      </c>
      <c r="L5267" s="20">
        <f>COUNTIF('Chemins de conversion les plus '!$J5267:$CH5267,'Synthese chemins'!L$1)</f>
        <v>0</v>
      </c>
      <c r="M5267" s="20">
        <f>COUNTIF('Chemins de conversion les plus '!$J5267:$CH5267,'Synthese chemins'!M$1)</f>
        <v>1</v>
      </c>
      <c r="N5267" s="20">
        <f>COUNTIF('Chemins de conversion les plus '!$J5267:$CH5267,'Synthese chemins'!N$1)</f>
        <v>0</v>
      </c>
      <c r="O5267" s="20">
        <f>COUNTIF('Chemins de conversion les plus '!$J5267:$CH5267,'Synthese chemins'!O$1)</f>
        <v>0</v>
      </c>
      <c r="P5267" s="20">
        <f>COUNTIF('Chemins de conversion les plus '!$J5267:$CH5267,'Synthese chemins'!P$1)</f>
        <v>0</v>
      </c>
      <c r="Q5267" s="20">
        <f>COUNTIF('Chemins de conversion les plus '!$J5267:$CH5267,'Synthese chemins'!Q$1)</f>
        <v>1</v>
      </c>
      <c r="R5267" s="20">
        <f>COUNTIF('Chemins de conversion les plus '!$J5267:$CH5267,'Synthese chemins'!R$1)</f>
        <v>0</v>
      </c>
      <c r="S5267" s="20">
        <f>COUNTIF('Chemins de conversion les plus '!$J5267:$CH5267,'Synthese chemins'!S$1)</f>
        <v>0</v>
      </c>
      <c r="T5267" s="20">
        <f>COUNTIF('Chemins de conversion les plus '!$J5267:$CH5267,'Synthese chemins'!T$1)</f>
        <v>0</v>
      </c>
      <c r="U5267" s="20">
        <f>COUNTIF('Chemins de conversion les plus '!$J5267:$CH5267,'Synthese chemins'!U$1)</f>
        <v>0</v>
      </c>
      <c r="V5267" s="20">
        <f>COUNTIF('Chemins de conversion les plus '!$J5267:$CH5267,'Synthese chemins'!V$1)</f>
        <v>0</v>
      </c>
      <c r="W5267" s="20">
        <f>COUNTIF('Chemins de conversion les plus '!$J5267:$CH5267,'Synthese chemins'!W$1)</f>
        <v>0</v>
      </c>
      <c r="X5267" s="20">
        <f>COUNTIF('Chemins de conversion les plus '!$J5267:$CH5267,'Synthese chemins'!X$1)</f>
        <v>0</v>
      </c>
      <c r="Y5267" s="5"/>
      <c r="Z5267" s="20">
        <f ca="1">VLOOKUP(A5267,INDIRECT("'Chemins de conversion les plus '!B$2:E$"&amp;'Paramétrage leviers'!E$2,TRUE),3)</f>
        <v>4</v>
      </c>
      <c r="AA5267" s="19">
        <f>VLOOKUP(A5267,'Chemins de conversion les plus '!B5267:E5267,4)</f>
        <v>88.08</v>
      </c>
      <c r="AB5267" s="20">
        <f t="shared" ca="1" si="413"/>
        <v>0.25</v>
      </c>
      <c r="AC5267" s="19">
        <f t="shared" si="414"/>
        <v>5.5049999999999999</v>
      </c>
    </row>
    <row r="5268" spans="1:29">
      <c r="A5268" s="2">
        <f t="shared" si="411"/>
        <v>5267</v>
      </c>
      <c r="B5268" s="2">
        <f>'Chemins de conversion les plus '!C5268</f>
        <v>16</v>
      </c>
      <c r="C5268" s="2">
        <f t="shared" si="412"/>
        <v>4</v>
      </c>
      <c r="D5268" s="2" t="str">
        <f t="shared" si="410"/>
        <v>Non</v>
      </c>
      <c r="E5268" s="20">
        <f>COUNTIF('Chemins de conversion les plus '!$J5268:$CH5268,'Synthese chemins'!E$1)</f>
        <v>0</v>
      </c>
      <c r="F5268" s="20">
        <f>COUNTIF('Chemins de conversion les plus '!$J5268:$CH5268,'Synthese chemins'!F$1)</f>
        <v>4</v>
      </c>
      <c r="G5268" s="20">
        <f>COUNTIF('Chemins de conversion les plus '!$J5268:$CH5268,'Synthese chemins'!G$1)</f>
        <v>0</v>
      </c>
      <c r="H5268" s="20">
        <f>COUNTIF('Chemins de conversion les plus '!$J5268:$CH5268,'Synthese chemins'!H$1)</f>
        <v>0</v>
      </c>
      <c r="I5268" s="20">
        <f>COUNTIF('Chemins de conversion les plus '!$J5268:$CH5268,'Synthese chemins'!I$1)</f>
        <v>5</v>
      </c>
      <c r="J5268" s="20">
        <f>COUNTIF('Chemins de conversion les plus '!$J5268:$CH5268,'Synthese chemins'!J$1)</f>
        <v>0</v>
      </c>
      <c r="K5268" s="20">
        <f>COUNTIF('Chemins de conversion les plus '!$J5268:$CH5268,'Synthese chemins'!K$1)</f>
        <v>0</v>
      </c>
      <c r="L5268" s="20">
        <f>COUNTIF('Chemins de conversion les plus '!$J5268:$CH5268,'Synthese chemins'!L$1)</f>
        <v>0</v>
      </c>
      <c r="M5268" s="20">
        <f>COUNTIF('Chemins de conversion les plus '!$J5268:$CH5268,'Synthese chemins'!M$1)</f>
        <v>0</v>
      </c>
      <c r="N5268" s="20">
        <f>COUNTIF('Chemins de conversion les plus '!$J5268:$CH5268,'Synthese chemins'!N$1)</f>
        <v>0</v>
      </c>
      <c r="O5268" s="20">
        <f>COUNTIF('Chemins de conversion les plus '!$J5268:$CH5268,'Synthese chemins'!O$1)</f>
        <v>6</v>
      </c>
      <c r="P5268" s="20">
        <f>COUNTIF('Chemins de conversion les plus '!$J5268:$CH5268,'Synthese chemins'!P$1)</f>
        <v>0</v>
      </c>
      <c r="Q5268" s="20">
        <f>COUNTIF('Chemins de conversion les plus '!$J5268:$CH5268,'Synthese chemins'!Q$1)</f>
        <v>1</v>
      </c>
      <c r="R5268" s="20">
        <f>COUNTIF('Chemins de conversion les plus '!$J5268:$CH5268,'Synthese chemins'!R$1)</f>
        <v>0</v>
      </c>
      <c r="S5268" s="20">
        <f>COUNTIF('Chemins de conversion les plus '!$J5268:$CH5268,'Synthese chemins'!S$1)</f>
        <v>0</v>
      </c>
      <c r="T5268" s="20">
        <f>COUNTIF('Chemins de conversion les plus '!$J5268:$CH5268,'Synthese chemins'!T$1)</f>
        <v>0</v>
      </c>
      <c r="U5268" s="20">
        <f>COUNTIF('Chemins de conversion les plus '!$J5268:$CH5268,'Synthese chemins'!U$1)</f>
        <v>0</v>
      </c>
      <c r="V5268" s="20">
        <f>COUNTIF('Chemins de conversion les plus '!$J5268:$CH5268,'Synthese chemins'!V$1)</f>
        <v>0</v>
      </c>
      <c r="W5268" s="20">
        <f>COUNTIF('Chemins de conversion les plus '!$J5268:$CH5268,'Synthese chemins'!W$1)</f>
        <v>0</v>
      </c>
      <c r="X5268" s="20">
        <f>COUNTIF('Chemins de conversion les plus '!$J5268:$CH5268,'Synthese chemins'!X$1)</f>
        <v>0</v>
      </c>
      <c r="Y5268" s="5"/>
      <c r="Z5268" s="20">
        <f ca="1">VLOOKUP(A5268,INDIRECT("'Chemins de conversion les plus '!B$2:E$"&amp;'Paramétrage leviers'!E$2,TRUE),3)</f>
        <v>4</v>
      </c>
      <c r="AA5268" s="19">
        <f>VLOOKUP(A5268,'Chemins de conversion les plus '!B5268:E5268,4)</f>
        <v>226.55</v>
      </c>
      <c r="AB5268" s="20">
        <f t="shared" ca="1" si="413"/>
        <v>0.25</v>
      </c>
      <c r="AC5268" s="19">
        <f t="shared" si="414"/>
        <v>14.159375000000001</v>
      </c>
    </row>
    <row r="5269" spans="1:29">
      <c r="A5269" s="2">
        <f t="shared" si="411"/>
        <v>5268</v>
      </c>
      <c r="B5269" s="2">
        <f>'Chemins de conversion les plus '!C5269</f>
        <v>16</v>
      </c>
      <c r="C5269" s="2">
        <f t="shared" si="412"/>
        <v>3</v>
      </c>
      <c r="D5269" s="2" t="str">
        <f t="shared" si="410"/>
        <v>Non</v>
      </c>
      <c r="E5269" s="20">
        <f>COUNTIF('Chemins de conversion les plus '!$J5269:$CH5269,'Synthese chemins'!E$1)</f>
        <v>0</v>
      </c>
      <c r="F5269" s="20">
        <f>COUNTIF('Chemins de conversion les plus '!$J5269:$CH5269,'Synthese chemins'!F$1)</f>
        <v>1</v>
      </c>
      <c r="G5269" s="20">
        <f>COUNTIF('Chemins de conversion les plus '!$J5269:$CH5269,'Synthese chemins'!G$1)</f>
        <v>0</v>
      </c>
      <c r="H5269" s="20">
        <f>COUNTIF('Chemins de conversion les plus '!$J5269:$CH5269,'Synthese chemins'!H$1)</f>
        <v>0</v>
      </c>
      <c r="I5269" s="20">
        <f>COUNTIF('Chemins de conversion les plus '!$J5269:$CH5269,'Synthese chemins'!I$1)</f>
        <v>0</v>
      </c>
      <c r="J5269" s="20">
        <f>COUNTIF('Chemins de conversion les plus '!$J5269:$CH5269,'Synthese chemins'!J$1)</f>
        <v>0</v>
      </c>
      <c r="K5269" s="20">
        <f>COUNTIF('Chemins de conversion les plus '!$J5269:$CH5269,'Synthese chemins'!K$1)</f>
        <v>0</v>
      </c>
      <c r="L5269" s="20">
        <f>COUNTIF('Chemins de conversion les plus '!$J5269:$CH5269,'Synthese chemins'!L$1)</f>
        <v>0</v>
      </c>
      <c r="M5269" s="20">
        <f>COUNTIF('Chemins de conversion les plus '!$J5269:$CH5269,'Synthese chemins'!M$1)</f>
        <v>0</v>
      </c>
      <c r="N5269" s="20">
        <f>COUNTIF('Chemins de conversion les plus '!$J5269:$CH5269,'Synthese chemins'!N$1)</f>
        <v>0</v>
      </c>
      <c r="O5269" s="20">
        <f>COUNTIF('Chemins de conversion les plus '!$J5269:$CH5269,'Synthese chemins'!O$1)</f>
        <v>1</v>
      </c>
      <c r="P5269" s="20">
        <f>COUNTIF('Chemins de conversion les plus '!$J5269:$CH5269,'Synthese chemins'!P$1)</f>
        <v>0</v>
      </c>
      <c r="Q5269" s="20">
        <f>COUNTIF('Chemins de conversion les plus '!$J5269:$CH5269,'Synthese chemins'!Q$1)</f>
        <v>14</v>
      </c>
      <c r="R5269" s="20">
        <f>COUNTIF('Chemins de conversion les plus '!$J5269:$CH5269,'Synthese chemins'!R$1)</f>
        <v>0</v>
      </c>
      <c r="S5269" s="20">
        <f>COUNTIF('Chemins de conversion les plus '!$J5269:$CH5269,'Synthese chemins'!S$1)</f>
        <v>0</v>
      </c>
      <c r="T5269" s="20">
        <f>COUNTIF('Chemins de conversion les plus '!$J5269:$CH5269,'Synthese chemins'!T$1)</f>
        <v>0</v>
      </c>
      <c r="U5269" s="20">
        <f>COUNTIF('Chemins de conversion les plus '!$J5269:$CH5269,'Synthese chemins'!U$1)</f>
        <v>0</v>
      </c>
      <c r="V5269" s="20">
        <f>COUNTIF('Chemins de conversion les plus '!$J5269:$CH5269,'Synthese chemins'!V$1)</f>
        <v>0</v>
      </c>
      <c r="W5269" s="20">
        <f>COUNTIF('Chemins de conversion les plus '!$J5269:$CH5269,'Synthese chemins'!W$1)</f>
        <v>0</v>
      </c>
      <c r="X5269" s="20">
        <f>COUNTIF('Chemins de conversion les plus '!$J5269:$CH5269,'Synthese chemins'!X$1)</f>
        <v>0</v>
      </c>
      <c r="Y5269" s="5"/>
      <c r="Z5269" s="20">
        <f ca="1">VLOOKUP(A5269,INDIRECT("'Chemins de conversion les plus '!B$2:E$"&amp;'Paramétrage leviers'!E$2,TRUE),3)</f>
        <v>3</v>
      </c>
      <c r="AA5269" s="19">
        <f>VLOOKUP(A5269,'Chemins de conversion les plus '!B5269:E5269,4)</f>
        <v>20.88</v>
      </c>
      <c r="AB5269" s="20">
        <f t="shared" ca="1" si="413"/>
        <v>0.1875</v>
      </c>
      <c r="AC5269" s="19">
        <f t="shared" si="414"/>
        <v>1.3049999999999999</v>
      </c>
    </row>
    <row r="5270" spans="1:29">
      <c r="A5270" s="2">
        <f t="shared" si="411"/>
        <v>5269</v>
      </c>
      <c r="B5270" s="2">
        <f>'Chemins de conversion les plus '!C5270</f>
        <v>16</v>
      </c>
      <c r="C5270" s="2">
        <f t="shared" si="412"/>
        <v>3</v>
      </c>
      <c r="D5270" s="2" t="str">
        <f t="shared" si="410"/>
        <v>Non</v>
      </c>
      <c r="E5270" s="20">
        <f>COUNTIF('Chemins de conversion les plus '!$J5270:$CH5270,'Synthese chemins'!E$1)</f>
        <v>0</v>
      </c>
      <c r="F5270" s="20">
        <f>COUNTIF('Chemins de conversion les plus '!$J5270:$CH5270,'Synthese chemins'!F$1)</f>
        <v>12</v>
      </c>
      <c r="G5270" s="20">
        <f>COUNTIF('Chemins de conversion les plus '!$J5270:$CH5270,'Synthese chemins'!G$1)</f>
        <v>0</v>
      </c>
      <c r="H5270" s="20">
        <f>COUNTIF('Chemins de conversion les plus '!$J5270:$CH5270,'Synthese chemins'!H$1)</f>
        <v>0</v>
      </c>
      <c r="I5270" s="20">
        <f>COUNTIF('Chemins de conversion les plus '!$J5270:$CH5270,'Synthese chemins'!I$1)</f>
        <v>3</v>
      </c>
      <c r="J5270" s="20">
        <f>COUNTIF('Chemins de conversion les plus '!$J5270:$CH5270,'Synthese chemins'!J$1)</f>
        <v>0</v>
      </c>
      <c r="K5270" s="20">
        <f>COUNTIF('Chemins de conversion les plus '!$J5270:$CH5270,'Synthese chemins'!K$1)</f>
        <v>0</v>
      </c>
      <c r="L5270" s="20">
        <f>COUNTIF('Chemins de conversion les plus '!$J5270:$CH5270,'Synthese chemins'!L$1)</f>
        <v>0</v>
      </c>
      <c r="M5270" s="20">
        <f>COUNTIF('Chemins de conversion les plus '!$J5270:$CH5270,'Synthese chemins'!M$1)</f>
        <v>0</v>
      </c>
      <c r="N5270" s="20">
        <f>COUNTIF('Chemins de conversion les plus '!$J5270:$CH5270,'Synthese chemins'!N$1)</f>
        <v>0</v>
      </c>
      <c r="O5270" s="20">
        <f>COUNTIF('Chemins de conversion les plus '!$J5270:$CH5270,'Synthese chemins'!O$1)</f>
        <v>0</v>
      </c>
      <c r="P5270" s="20">
        <f>COUNTIF('Chemins de conversion les plus '!$J5270:$CH5270,'Synthese chemins'!P$1)</f>
        <v>0</v>
      </c>
      <c r="Q5270" s="20">
        <f>COUNTIF('Chemins de conversion les plus '!$J5270:$CH5270,'Synthese chemins'!Q$1)</f>
        <v>1</v>
      </c>
      <c r="R5270" s="20">
        <f>COUNTIF('Chemins de conversion les plus '!$J5270:$CH5270,'Synthese chemins'!R$1)</f>
        <v>0</v>
      </c>
      <c r="S5270" s="20">
        <f>COUNTIF('Chemins de conversion les plus '!$J5270:$CH5270,'Synthese chemins'!S$1)</f>
        <v>0</v>
      </c>
      <c r="T5270" s="20">
        <f>COUNTIF('Chemins de conversion les plus '!$J5270:$CH5270,'Synthese chemins'!T$1)</f>
        <v>0</v>
      </c>
      <c r="U5270" s="20">
        <f>COUNTIF('Chemins de conversion les plus '!$J5270:$CH5270,'Synthese chemins'!U$1)</f>
        <v>0</v>
      </c>
      <c r="V5270" s="20">
        <f>COUNTIF('Chemins de conversion les plus '!$J5270:$CH5270,'Synthese chemins'!V$1)</f>
        <v>0</v>
      </c>
      <c r="W5270" s="20">
        <f>COUNTIF('Chemins de conversion les plus '!$J5270:$CH5270,'Synthese chemins'!W$1)</f>
        <v>0</v>
      </c>
      <c r="X5270" s="20">
        <f>COUNTIF('Chemins de conversion les plus '!$J5270:$CH5270,'Synthese chemins'!X$1)</f>
        <v>0</v>
      </c>
      <c r="Y5270" s="5"/>
      <c r="Z5270" s="20">
        <f ca="1">VLOOKUP(A5270,INDIRECT("'Chemins de conversion les plus '!B$2:E$"&amp;'Paramétrage leviers'!E$2,TRUE),3)</f>
        <v>3</v>
      </c>
      <c r="AA5270" s="19">
        <f>VLOOKUP(A5270,'Chemins de conversion les plus '!B5270:E5270,4)</f>
        <v>25.96</v>
      </c>
      <c r="AB5270" s="20">
        <f t="shared" ca="1" si="413"/>
        <v>0.1875</v>
      </c>
      <c r="AC5270" s="19">
        <f t="shared" si="414"/>
        <v>1.6225000000000001</v>
      </c>
    </row>
    <row r="5271" spans="1:29">
      <c r="A5271" s="2">
        <f t="shared" si="411"/>
        <v>5270</v>
      </c>
      <c r="B5271" s="2">
        <f>'Chemins de conversion les plus '!C5271</f>
        <v>16</v>
      </c>
      <c r="C5271" s="2">
        <f t="shared" si="412"/>
        <v>3</v>
      </c>
      <c r="D5271" s="2" t="str">
        <f t="shared" si="410"/>
        <v>Non</v>
      </c>
      <c r="E5271" s="20">
        <f>COUNTIF('Chemins de conversion les plus '!$J5271:$CH5271,'Synthese chemins'!E$1)</f>
        <v>0</v>
      </c>
      <c r="F5271" s="20">
        <f>COUNTIF('Chemins de conversion les plus '!$J5271:$CH5271,'Synthese chemins'!F$1)</f>
        <v>12</v>
      </c>
      <c r="G5271" s="20">
        <f>COUNTIF('Chemins de conversion les plus '!$J5271:$CH5271,'Synthese chemins'!G$1)</f>
        <v>0</v>
      </c>
      <c r="H5271" s="20">
        <f>COUNTIF('Chemins de conversion les plus '!$J5271:$CH5271,'Synthese chemins'!H$1)</f>
        <v>0</v>
      </c>
      <c r="I5271" s="20">
        <f>COUNTIF('Chemins de conversion les plus '!$J5271:$CH5271,'Synthese chemins'!I$1)</f>
        <v>2</v>
      </c>
      <c r="J5271" s="20">
        <f>COUNTIF('Chemins de conversion les plus '!$J5271:$CH5271,'Synthese chemins'!J$1)</f>
        <v>0</v>
      </c>
      <c r="K5271" s="20">
        <f>COUNTIF('Chemins de conversion les plus '!$J5271:$CH5271,'Synthese chemins'!K$1)</f>
        <v>0</v>
      </c>
      <c r="L5271" s="20">
        <f>COUNTIF('Chemins de conversion les plus '!$J5271:$CH5271,'Synthese chemins'!L$1)</f>
        <v>0</v>
      </c>
      <c r="M5271" s="20">
        <f>COUNTIF('Chemins de conversion les plus '!$J5271:$CH5271,'Synthese chemins'!M$1)</f>
        <v>0</v>
      </c>
      <c r="N5271" s="20">
        <f>COUNTIF('Chemins de conversion les plus '!$J5271:$CH5271,'Synthese chemins'!N$1)</f>
        <v>0</v>
      </c>
      <c r="O5271" s="20">
        <f>COUNTIF('Chemins de conversion les plus '!$J5271:$CH5271,'Synthese chemins'!O$1)</f>
        <v>0</v>
      </c>
      <c r="P5271" s="20">
        <f>COUNTIF('Chemins de conversion les plus '!$J5271:$CH5271,'Synthese chemins'!P$1)</f>
        <v>0</v>
      </c>
      <c r="Q5271" s="20">
        <f>COUNTIF('Chemins de conversion les plus '!$J5271:$CH5271,'Synthese chemins'!Q$1)</f>
        <v>0</v>
      </c>
      <c r="R5271" s="20">
        <f>COUNTIF('Chemins de conversion les plus '!$J5271:$CH5271,'Synthese chemins'!R$1)</f>
        <v>2</v>
      </c>
      <c r="S5271" s="20">
        <f>COUNTIF('Chemins de conversion les plus '!$J5271:$CH5271,'Synthese chemins'!S$1)</f>
        <v>0</v>
      </c>
      <c r="T5271" s="20">
        <f>COUNTIF('Chemins de conversion les plus '!$J5271:$CH5271,'Synthese chemins'!T$1)</f>
        <v>0</v>
      </c>
      <c r="U5271" s="20">
        <f>COUNTIF('Chemins de conversion les plus '!$J5271:$CH5271,'Synthese chemins'!U$1)</f>
        <v>0</v>
      </c>
      <c r="V5271" s="20">
        <f>COUNTIF('Chemins de conversion les plus '!$J5271:$CH5271,'Synthese chemins'!V$1)</f>
        <v>0</v>
      </c>
      <c r="W5271" s="20">
        <f>COUNTIF('Chemins de conversion les plus '!$J5271:$CH5271,'Synthese chemins'!W$1)</f>
        <v>0</v>
      </c>
      <c r="X5271" s="20">
        <f>COUNTIF('Chemins de conversion les plus '!$J5271:$CH5271,'Synthese chemins'!X$1)</f>
        <v>0</v>
      </c>
      <c r="Y5271" s="5"/>
      <c r="Z5271" s="20">
        <f ca="1">VLOOKUP(A5271,INDIRECT("'Chemins de conversion les plus '!B$2:E$"&amp;'Paramétrage leviers'!E$2,TRUE),3)</f>
        <v>3</v>
      </c>
      <c r="AA5271" s="19">
        <f>VLOOKUP(A5271,'Chemins de conversion les plus '!B5271:E5271,4)</f>
        <v>69.790000000000006</v>
      </c>
      <c r="AB5271" s="20">
        <f t="shared" ca="1" si="413"/>
        <v>0.1875</v>
      </c>
      <c r="AC5271" s="19">
        <f t="shared" si="414"/>
        <v>4.3618750000000004</v>
      </c>
    </row>
    <row r="5272" spans="1:29">
      <c r="A5272" s="2">
        <f t="shared" si="411"/>
        <v>5271</v>
      </c>
      <c r="B5272" s="2">
        <f>'Chemins de conversion les plus '!C5272</f>
        <v>16</v>
      </c>
      <c r="C5272" s="2">
        <f t="shared" si="412"/>
        <v>5</v>
      </c>
      <c r="D5272" s="2" t="str">
        <f t="shared" si="410"/>
        <v>Non</v>
      </c>
      <c r="E5272" s="20">
        <f>COUNTIF('Chemins de conversion les plus '!$J5272:$CH5272,'Synthese chemins'!E$1)</f>
        <v>0</v>
      </c>
      <c r="F5272" s="20">
        <f>COUNTIF('Chemins de conversion les plus '!$J5272:$CH5272,'Synthese chemins'!F$1)</f>
        <v>9</v>
      </c>
      <c r="G5272" s="20">
        <f>COUNTIF('Chemins de conversion les plus '!$J5272:$CH5272,'Synthese chemins'!G$1)</f>
        <v>0</v>
      </c>
      <c r="H5272" s="20">
        <f>COUNTIF('Chemins de conversion les plus '!$J5272:$CH5272,'Synthese chemins'!H$1)</f>
        <v>0</v>
      </c>
      <c r="I5272" s="20">
        <f>COUNTIF('Chemins de conversion les plus '!$J5272:$CH5272,'Synthese chemins'!I$1)</f>
        <v>0</v>
      </c>
      <c r="J5272" s="20">
        <f>COUNTIF('Chemins de conversion les plus '!$J5272:$CH5272,'Synthese chemins'!J$1)</f>
        <v>0</v>
      </c>
      <c r="K5272" s="20">
        <f>COUNTIF('Chemins de conversion les plus '!$J5272:$CH5272,'Synthese chemins'!K$1)</f>
        <v>0</v>
      </c>
      <c r="L5272" s="20">
        <f>COUNTIF('Chemins de conversion les plus '!$J5272:$CH5272,'Synthese chemins'!L$1)</f>
        <v>0</v>
      </c>
      <c r="M5272" s="20">
        <f>COUNTIF('Chemins de conversion les plus '!$J5272:$CH5272,'Synthese chemins'!M$1)</f>
        <v>2</v>
      </c>
      <c r="N5272" s="20">
        <f>COUNTIF('Chemins de conversion les plus '!$J5272:$CH5272,'Synthese chemins'!N$1)</f>
        <v>1</v>
      </c>
      <c r="O5272" s="20">
        <f>COUNTIF('Chemins de conversion les plus '!$J5272:$CH5272,'Synthese chemins'!O$1)</f>
        <v>3</v>
      </c>
      <c r="P5272" s="20">
        <f>COUNTIF('Chemins de conversion les plus '!$J5272:$CH5272,'Synthese chemins'!P$1)</f>
        <v>0</v>
      </c>
      <c r="Q5272" s="20">
        <f>COUNTIF('Chemins de conversion les plus '!$J5272:$CH5272,'Synthese chemins'!Q$1)</f>
        <v>0</v>
      </c>
      <c r="R5272" s="20">
        <f>COUNTIF('Chemins de conversion les plus '!$J5272:$CH5272,'Synthese chemins'!R$1)</f>
        <v>1</v>
      </c>
      <c r="S5272" s="20">
        <f>COUNTIF('Chemins de conversion les plus '!$J5272:$CH5272,'Synthese chemins'!S$1)</f>
        <v>0</v>
      </c>
      <c r="T5272" s="20">
        <f>COUNTIF('Chemins de conversion les plus '!$J5272:$CH5272,'Synthese chemins'!T$1)</f>
        <v>0</v>
      </c>
      <c r="U5272" s="20">
        <f>COUNTIF('Chemins de conversion les plus '!$J5272:$CH5272,'Synthese chemins'!U$1)</f>
        <v>0</v>
      </c>
      <c r="V5272" s="20">
        <f>COUNTIF('Chemins de conversion les plus '!$J5272:$CH5272,'Synthese chemins'!V$1)</f>
        <v>0</v>
      </c>
      <c r="W5272" s="20">
        <f>COUNTIF('Chemins de conversion les plus '!$J5272:$CH5272,'Synthese chemins'!W$1)</f>
        <v>0</v>
      </c>
      <c r="X5272" s="20">
        <f>COUNTIF('Chemins de conversion les plus '!$J5272:$CH5272,'Synthese chemins'!X$1)</f>
        <v>0</v>
      </c>
      <c r="Y5272" s="5"/>
      <c r="Z5272" s="20">
        <f ca="1">VLOOKUP(A5272,INDIRECT("'Chemins de conversion les plus '!B$2:E$"&amp;'Paramétrage leviers'!E$2,TRUE),3)</f>
        <v>3</v>
      </c>
      <c r="AA5272" s="19">
        <f>VLOOKUP(A5272,'Chemins de conversion les plus '!B5272:E5272,4)</f>
        <v>8.4</v>
      </c>
      <c r="AB5272" s="20">
        <f t="shared" ca="1" si="413"/>
        <v>0.1875</v>
      </c>
      <c r="AC5272" s="19">
        <f t="shared" si="414"/>
        <v>0.52500000000000002</v>
      </c>
    </row>
    <row r="5273" spans="1:29">
      <c r="A5273" s="2">
        <f t="shared" si="411"/>
        <v>5272</v>
      </c>
      <c r="B5273" s="2">
        <f>'Chemins de conversion les plus '!C5273</f>
        <v>16</v>
      </c>
      <c r="C5273" s="2">
        <f t="shared" si="412"/>
        <v>3</v>
      </c>
      <c r="D5273" s="2" t="str">
        <f t="shared" si="410"/>
        <v>Non</v>
      </c>
      <c r="E5273" s="20">
        <f>COUNTIF('Chemins de conversion les plus '!$J5273:$CH5273,'Synthese chemins'!E$1)</f>
        <v>0</v>
      </c>
      <c r="F5273" s="20">
        <f>COUNTIF('Chemins de conversion les plus '!$J5273:$CH5273,'Synthese chemins'!F$1)</f>
        <v>10</v>
      </c>
      <c r="G5273" s="20">
        <f>COUNTIF('Chemins de conversion les plus '!$J5273:$CH5273,'Synthese chemins'!G$1)</f>
        <v>0</v>
      </c>
      <c r="H5273" s="20">
        <f>COUNTIF('Chemins de conversion les plus '!$J5273:$CH5273,'Synthese chemins'!H$1)</f>
        <v>0</v>
      </c>
      <c r="I5273" s="20">
        <f>COUNTIF('Chemins de conversion les plus '!$J5273:$CH5273,'Synthese chemins'!I$1)</f>
        <v>4</v>
      </c>
      <c r="J5273" s="20">
        <f>COUNTIF('Chemins de conversion les plus '!$J5273:$CH5273,'Synthese chemins'!J$1)</f>
        <v>0</v>
      </c>
      <c r="K5273" s="20">
        <f>COUNTIF('Chemins de conversion les plus '!$J5273:$CH5273,'Synthese chemins'!K$1)</f>
        <v>0</v>
      </c>
      <c r="L5273" s="20">
        <f>COUNTIF('Chemins de conversion les plus '!$J5273:$CH5273,'Synthese chemins'!L$1)</f>
        <v>0</v>
      </c>
      <c r="M5273" s="20">
        <f>COUNTIF('Chemins de conversion les plus '!$J5273:$CH5273,'Synthese chemins'!M$1)</f>
        <v>0</v>
      </c>
      <c r="N5273" s="20">
        <f>COUNTIF('Chemins de conversion les plus '!$J5273:$CH5273,'Synthese chemins'!N$1)</f>
        <v>0</v>
      </c>
      <c r="O5273" s="20">
        <f>COUNTIF('Chemins de conversion les plus '!$J5273:$CH5273,'Synthese chemins'!O$1)</f>
        <v>0</v>
      </c>
      <c r="P5273" s="20">
        <f>COUNTIF('Chemins de conversion les plus '!$J5273:$CH5273,'Synthese chemins'!P$1)</f>
        <v>0</v>
      </c>
      <c r="Q5273" s="20">
        <f>COUNTIF('Chemins de conversion les plus '!$J5273:$CH5273,'Synthese chemins'!Q$1)</f>
        <v>2</v>
      </c>
      <c r="R5273" s="20">
        <f>COUNTIF('Chemins de conversion les plus '!$J5273:$CH5273,'Synthese chemins'!R$1)</f>
        <v>0</v>
      </c>
      <c r="S5273" s="20">
        <f>COUNTIF('Chemins de conversion les plus '!$J5273:$CH5273,'Synthese chemins'!S$1)</f>
        <v>0</v>
      </c>
      <c r="T5273" s="20">
        <f>COUNTIF('Chemins de conversion les plus '!$J5273:$CH5273,'Synthese chemins'!T$1)</f>
        <v>0</v>
      </c>
      <c r="U5273" s="20">
        <f>COUNTIF('Chemins de conversion les plus '!$J5273:$CH5273,'Synthese chemins'!U$1)</f>
        <v>0</v>
      </c>
      <c r="V5273" s="20">
        <f>COUNTIF('Chemins de conversion les plus '!$J5273:$CH5273,'Synthese chemins'!V$1)</f>
        <v>0</v>
      </c>
      <c r="W5273" s="20">
        <f>COUNTIF('Chemins de conversion les plus '!$J5273:$CH5273,'Synthese chemins'!W$1)</f>
        <v>0</v>
      </c>
      <c r="X5273" s="20">
        <f>COUNTIF('Chemins de conversion les plus '!$J5273:$CH5273,'Synthese chemins'!X$1)</f>
        <v>0</v>
      </c>
      <c r="Y5273" s="5"/>
      <c r="Z5273" s="20">
        <f ca="1">VLOOKUP(A5273,INDIRECT("'Chemins de conversion les plus '!B$2:E$"&amp;'Paramétrage leviers'!E$2,TRUE),3)</f>
        <v>2</v>
      </c>
      <c r="AA5273" s="19">
        <f>VLOOKUP(A5273,'Chemins de conversion les plus '!B5273:E5273,4)</f>
        <v>155.94999999999999</v>
      </c>
      <c r="AB5273" s="20">
        <f t="shared" ca="1" si="413"/>
        <v>0.125</v>
      </c>
      <c r="AC5273" s="19">
        <f t="shared" si="414"/>
        <v>9.7468749999999993</v>
      </c>
    </row>
    <row r="5274" spans="1:29">
      <c r="A5274" s="2">
        <f t="shared" si="411"/>
        <v>5273</v>
      </c>
      <c r="B5274" s="2">
        <f>'Chemins de conversion les plus '!C5274</f>
        <v>16</v>
      </c>
      <c r="C5274" s="2">
        <f t="shared" si="412"/>
        <v>4</v>
      </c>
      <c r="D5274" s="2" t="str">
        <f t="shared" si="410"/>
        <v>Non</v>
      </c>
      <c r="E5274" s="20">
        <f>COUNTIF('Chemins de conversion les plus '!$J5274:$CH5274,'Synthese chemins'!E$1)</f>
        <v>0</v>
      </c>
      <c r="F5274" s="20">
        <f>COUNTIF('Chemins de conversion les plus '!$J5274:$CH5274,'Synthese chemins'!F$1)</f>
        <v>11</v>
      </c>
      <c r="G5274" s="20">
        <f>COUNTIF('Chemins de conversion les plus '!$J5274:$CH5274,'Synthese chemins'!G$1)</f>
        <v>0</v>
      </c>
      <c r="H5274" s="20">
        <f>COUNTIF('Chemins de conversion les plus '!$J5274:$CH5274,'Synthese chemins'!H$1)</f>
        <v>0</v>
      </c>
      <c r="I5274" s="20">
        <f>COUNTIF('Chemins de conversion les plus '!$J5274:$CH5274,'Synthese chemins'!I$1)</f>
        <v>0</v>
      </c>
      <c r="J5274" s="20">
        <f>COUNTIF('Chemins de conversion les plus '!$J5274:$CH5274,'Synthese chemins'!J$1)</f>
        <v>0</v>
      </c>
      <c r="K5274" s="20">
        <f>COUNTIF('Chemins de conversion les plus '!$J5274:$CH5274,'Synthese chemins'!K$1)</f>
        <v>0</v>
      </c>
      <c r="L5274" s="20">
        <f>COUNTIF('Chemins de conversion les plus '!$J5274:$CH5274,'Synthese chemins'!L$1)</f>
        <v>0</v>
      </c>
      <c r="M5274" s="20">
        <f>COUNTIF('Chemins de conversion les plus '!$J5274:$CH5274,'Synthese chemins'!M$1)</f>
        <v>0</v>
      </c>
      <c r="N5274" s="20">
        <f>COUNTIF('Chemins de conversion les plus '!$J5274:$CH5274,'Synthese chemins'!N$1)</f>
        <v>0</v>
      </c>
      <c r="O5274" s="20">
        <f>COUNTIF('Chemins de conversion les plus '!$J5274:$CH5274,'Synthese chemins'!O$1)</f>
        <v>1</v>
      </c>
      <c r="P5274" s="20">
        <f>COUNTIF('Chemins de conversion les plus '!$J5274:$CH5274,'Synthese chemins'!P$1)</f>
        <v>0</v>
      </c>
      <c r="Q5274" s="20">
        <f>COUNTIF('Chemins de conversion les plus '!$J5274:$CH5274,'Synthese chemins'!Q$1)</f>
        <v>3</v>
      </c>
      <c r="R5274" s="20">
        <f>COUNTIF('Chemins de conversion les plus '!$J5274:$CH5274,'Synthese chemins'!R$1)</f>
        <v>1</v>
      </c>
      <c r="S5274" s="20">
        <f>COUNTIF('Chemins de conversion les plus '!$J5274:$CH5274,'Synthese chemins'!S$1)</f>
        <v>0</v>
      </c>
      <c r="T5274" s="20">
        <f>COUNTIF('Chemins de conversion les plus '!$J5274:$CH5274,'Synthese chemins'!T$1)</f>
        <v>0</v>
      </c>
      <c r="U5274" s="20">
        <f>COUNTIF('Chemins de conversion les plus '!$J5274:$CH5274,'Synthese chemins'!U$1)</f>
        <v>0</v>
      </c>
      <c r="V5274" s="20">
        <f>COUNTIF('Chemins de conversion les plus '!$J5274:$CH5274,'Synthese chemins'!V$1)</f>
        <v>0</v>
      </c>
      <c r="W5274" s="20">
        <f>COUNTIF('Chemins de conversion les plus '!$J5274:$CH5274,'Synthese chemins'!W$1)</f>
        <v>0</v>
      </c>
      <c r="X5274" s="20">
        <f>COUNTIF('Chemins de conversion les plus '!$J5274:$CH5274,'Synthese chemins'!X$1)</f>
        <v>0</v>
      </c>
      <c r="Y5274" s="5"/>
      <c r="Z5274" s="20">
        <f ca="1">VLOOKUP(A5274,INDIRECT("'Chemins de conversion les plus '!B$2:E$"&amp;'Paramétrage leviers'!E$2,TRUE),3)</f>
        <v>2</v>
      </c>
      <c r="AA5274" s="19">
        <f>VLOOKUP(A5274,'Chemins de conversion les plus '!B5274:E5274,4)</f>
        <v>111.35</v>
      </c>
      <c r="AB5274" s="20">
        <f t="shared" ca="1" si="413"/>
        <v>0.125</v>
      </c>
      <c r="AC5274" s="19">
        <f t="shared" si="414"/>
        <v>6.9593749999999996</v>
      </c>
    </row>
    <row r="5275" spans="1:29">
      <c r="A5275" s="2">
        <f t="shared" si="411"/>
        <v>5274</v>
      </c>
      <c r="B5275" s="2">
        <f>'Chemins de conversion les plus '!C5275</f>
        <v>16</v>
      </c>
      <c r="C5275" s="2">
        <f t="shared" si="412"/>
        <v>2</v>
      </c>
      <c r="D5275" s="2" t="str">
        <f t="shared" si="410"/>
        <v>Non</v>
      </c>
      <c r="E5275" s="20">
        <f>COUNTIF('Chemins de conversion les plus '!$J5275:$CH5275,'Synthese chemins'!E$1)</f>
        <v>0</v>
      </c>
      <c r="F5275" s="20">
        <f>COUNTIF('Chemins de conversion les plus '!$J5275:$CH5275,'Synthese chemins'!F$1)</f>
        <v>14</v>
      </c>
      <c r="G5275" s="20">
        <f>COUNTIF('Chemins de conversion les plus '!$J5275:$CH5275,'Synthese chemins'!G$1)</f>
        <v>0</v>
      </c>
      <c r="H5275" s="20">
        <f>COUNTIF('Chemins de conversion les plus '!$J5275:$CH5275,'Synthese chemins'!H$1)</f>
        <v>0</v>
      </c>
      <c r="I5275" s="20">
        <f>COUNTIF('Chemins de conversion les plus '!$J5275:$CH5275,'Synthese chemins'!I$1)</f>
        <v>0</v>
      </c>
      <c r="J5275" s="20">
        <f>COUNTIF('Chemins de conversion les plus '!$J5275:$CH5275,'Synthese chemins'!J$1)</f>
        <v>0</v>
      </c>
      <c r="K5275" s="20">
        <f>COUNTIF('Chemins de conversion les plus '!$J5275:$CH5275,'Synthese chemins'!K$1)</f>
        <v>0</v>
      </c>
      <c r="L5275" s="20">
        <f>COUNTIF('Chemins de conversion les plus '!$J5275:$CH5275,'Synthese chemins'!L$1)</f>
        <v>0</v>
      </c>
      <c r="M5275" s="20">
        <f>COUNTIF('Chemins de conversion les plus '!$J5275:$CH5275,'Synthese chemins'!M$1)</f>
        <v>0</v>
      </c>
      <c r="N5275" s="20">
        <f>COUNTIF('Chemins de conversion les plus '!$J5275:$CH5275,'Synthese chemins'!N$1)</f>
        <v>0</v>
      </c>
      <c r="O5275" s="20">
        <f>COUNTIF('Chemins de conversion les plus '!$J5275:$CH5275,'Synthese chemins'!O$1)</f>
        <v>0</v>
      </c>
      <c r="P5275" s="20">
        <f>COUNTIF('Chemins de conversion les plus '!$J5275:$CH5275,'Synthese chemins'!P$1)</f>
        <v>0</v>
      </c>
      <c r="Q5275" s="20">
        <f>COUNTIF('Chemins de conversion les plus '!$J5275:$CH5275,'Synthese chemins'!Q$1)</f>
        <v>0</v>
      </c>
      <c r="R5275" s="20">
        <f>COUNTIF('Chemins de conversion les plus '!$J5275:$CH5275,'Synthese chemins'!R$1)</f>
        <v>0</v>
      </c>
      <c r="S5275" s="20">
        <f>COUNTIF('Chemins de conversion les plus '!$J5275:$CH5275,'Synthese chemins'!S$1)</f>
        <v>2</v>
      </c>
      <c r="T5275" s="20">
        <f>COUNTIF('Chemins de conversion les plus '!$J5275:$CH5275,'Synthese chemins'!T$1)</f>
        <v>0</v>
      </c>
      <c r="U5275" s="20">
        <f>COUNTIF('Chemins de conversion les plus '!$J5275:$CH5275,'Synthese chemins'!U$1)</f>
        <v>0</v>
      </c>
      <c r="V5275" s="20">
        <f>COUNTIF('Chemins de conversion les plus '!$J5275:$CH5275,'Synthese chemins'!V$1)</f>
        <v>0</v>
      </c>
      <c r="W5275" s="20">
        <f>COUNTIF('Chemins de conversion les plus '!$J5275:$CH5275,'Synthese chemins'!W$1)</f>
        <v>0</v>
      </c>
      <c r="X5275" s="20">
        <f>COUNTIF('Chemins de conversion les plus '!$J5275:$CH5275,'Synthese chemins'!X$1)</f>
        <v>0</v>
      </c>
      <c r="Y5275" s="5"/>
      <c r="Z5275" s="20">
        <f ca="1">VLOOKUP(A5275,INDIRECT("'Chemins de conversion les plus '!B$2:E$"&amp;'Paramétrage leviers'!E$2,TRUE),3)</f>
        <v>2</v>
      </c>
      <c r="AA5275" s="19">
        <f>VLOOKUP(A5275,'Chemins de conversion les plus '!B5275:E5275,4)</f>
        <v>37.840000000000003</v>
      </c>
      <c r="AB5275" s="20">
        <f t="shared" ca="1" si="413"/>
        <v>0.125</v>
      </c>
      <c r="AC5275" s="19">
        <f t="shared" si="414"/>
        <v>2.3650000000000002</v>
      </c>
    </row>
    <row r="5276" spans="1:29">
      <c r="A5276" s="2">
        <f t="shared" si="411"/>
        <v>5275</v>
      </c>
      <c r="B5276" s="2">
        <f>'Chemins de conversion les plus '!C5276</f>
        <v>16</v>
      </c>
      <c r="C5276" s="2">
        <f t="shared" si="412"/>
        <v>4</v>
      </c>
      <c r="D5276" s="2" t="str">
        <f t="shared" si="410"/>
        <v>Non</v>
      </c>
      <c r="E5276" s="20">
        <f>COUNTIF('Chemins de conversion les plus '!$J5276:$CH5276,'Synthese chemins'!E$1)</f>
        <v>0</v>
      </c>
      <c r="F5276" s="20">
        <f>COUNTIF('Chemins de conversion les plus '!$J5276:$CH5276,'Synthese chemins'!F$1)</f>
        <v>0</v>
      </c>
      <c r="G5276" s="20">
        <f>COUNTIF('Chemins de conversion les plus '!$J5276:$CH5276,'Synthese chemins'!G$1)</f>
        <v>0</v>
      </c>
      <c r="H5276" s="20">
        <f>COUNTIF('Chemins de conversion les plus '!$J5276:$CH5276,'Synthese chemins'!H$1)</f>
        <v>0</v>
      </c>
      <c r="I5276" s="20">
        <f>COUNTIF('Chemins de conversion les plus '!$J5276:$CH5276,'Synthese chemins'!I$1)</f>
        <v>2</v>
      </c>
      <c r="J5276" s="20">
        <f>COUNTIF('Chemins de conversion les plus '!$J5276:$CH5276,'Synthese chemins'!J$1)</f>
        <v>0</v>
      </c>
      <c r="K5276" s="20">
        <f>COUNTIF('Chemins de conversion les plus '!$J5276:$CH5276,'Synthese chemins'!K$1)</f>
        <v>0</v>
      </c>
      <c r="L5276" s="20">
        <f>COUNTIF('Chemins de conversion les plus '!$J5276:$CH5276,'Synthese chemins'!L$1)</f>
        <v>0</v>
      </c>
      <c r="M5276" s="20">
        <f>COUNTIF('Chemins de conversion les plus '!$J5276:$CH5276,'Synthese chemins'!M$1)</f>
        <v>0</v>
      </c>
      <c r="N5276" s="20">
        <f>COUNTIF('Chemins de conversion les plus '!$J5276:$CH5276,'Synthese chemins'!N$1)</f>
        <v>10</v>
      </c>
      <c r="O5276" s="20">
        <f>COUNTIF('Chemins de conversion les plus '!$J5276:$CH5276,'Synthese chemins'!O$1)</f>
        <v>1</v>
      </c>
      <c r="P5276" s="20">
        <f>COUNTIF('Chemins de conversion les plus '!$J5276:$CH5276,'Synthese chemins'!P$1)</f>
        <v>0</v>
      </c>
      <c r="Q5276" s="20">
        <f>COUNTIF('Chemins de conversion les plus '!$J5276:$CH5276,'Synthese chemins'!Q$1)</f>
        <v>0</v>
      </c>
      <c r="R5276" s="20">
        <f>COUNTIF('Chemins de conversion les plus '!$J5276:$CH5276,'Synthese chemins'!R$1)</f>
        <v>3</v>
      </c>
      <c r="S5276" s="20">
        <f>COUNTIF('Chemins de conversion les plus '!$J5276:$CH5276,'Synthese chemins'!S$1)</f>
        <v>0</v>
      </c>
      <c r="T5276" s="20">
        <f>COUNTIF('Chemins de conversion les plus '!$J5276:$CH5276,'Synthese chemins'!T$1)</f>
        <v>0</v>
      </c>
      <c r="U5276" s="20">
        <f>COUNTIF('Chemins de conversion les plus '!$J5276:$CH5276,'Synthese chemins'!U$1)</f>
        <v>0</v>
      </c>
      <c r="V5276" s="20">
        <f>COUNTIF('Chemins de conversion les plus '!$J5276:$CH5276,'Synthese chemins'!V$1)</f>
        <v>0</v>
      </c>
      <c r="W5276" s="20">
        <f>COUNTIF('Chemins de conversion les plus '!$J5276:$CH5276,'Synthese chemins'!W$1)</f>
        <v>0</v>
      </c>
      <c r="X5276" s="20">
        <f>COUNTIF('Chemins de conversion les plus '!$J5276:$CH5276,'Synthese chemins'!X$1)</f>
        <v>0</v>
      </c>
      <c r="Y5276" s="5"/>
      <c r="Z5276" s="20">
        <f ca="1">VLOOKUP(A5276,INDIRECT("'Chemins de conversion les plus '!B$2:E$"&amp;'Paramétrage leviers'!E$2,TRUE),3)</f>
        <v>2</v>
      </c>
      <c r="AA5276" s="19">
        <f>VLOOKUP(A5276,'Chemins de conversion les plus '!B5276:E5276,4)</f>
        <v>39.9</v>
      </c>
      <c r="AB5276" s="20">
        <f t="shared" ca="1" si="413"/>
        <v>0.125</v>
      </c>
      <c r="AC5276" s="19">
        <f t="shared" si="414"/>
        <v>2.4937499999999999</v>
      </c>
    </row>
    <row r="5277" spans="1:29">
      <c r="A5277" s="2">
        <f t="shared" si="411"/>
        <v>5276</v>
      </c>
      <c r="B5277" s="2">
        <f>'Chemins de conversion les plus '!C5277</f>
        <v>16</v>
      </c>
      <c r="C5277" s="2">
        <f t="shared" si="412"/>
        <v>3</v>
      </c>
      <c r="D5277" s="2" t="str">
        <f t="shared" si="410"/>
        <v>Non</v>
      </c>
      <c r="E5277" s="20">
        <f>COUNTIF('Chemins de conversion les plus '!$J5277:$CH5277,'Synthese chemins'!E$1)</f>
        <v>0</v>
      </c>
      <c r="F5277" s="20">
        <f>COUNTIF('Chemins de conversion les plus '!$J5277:$CH5277,'Synthese chemins'!F$1)</f>
        <v>0</v>
      </c>
      <c r="G5277" s="20">
        <f>COUNTIF('Chemins de conversion les plus '!$J5277:$CH5277,'Synthese chemins'!G$1)</f>
        <v>0</v>
      </c>
      <c r="H5277" s="20">
        <f>COUNTIF('Chemins de conversion les plus '!$J5277:$CH5277,'Synthese chemins'!H$1)</f>
        <v>0</v>
      </c>
      <c r="I5277" s="20">
        <f>COUNTIF('Chemins de conversion les plus '!$J5277:$CH5277,'Synthese chemins'!I$1)</f>
        <v>0</v>
      </c>
      <c r="J5277" s="20">
        <f>COUNTIF('Chemins de conversion les plus '!$J5277:$CH5277,'Synthese chemins'!J$1)</f>
        <v>0</v>
      </c>
      <c r="K5277" s="20">
        <f>COUNTIF('Chemins de conversion les plus '!$J5277:$CH5277,'Synthese chemins'!K$1)</f>
        <v>0</v>
      </c>
      <c r="L5277" s="20">
        <f>COUNTIF('Chemins de conversion les plus '!$J5277:$CH5277,'Synthese chemins'!L$1)</f>
        <v>0</v>
      </c>
      <c r="M5277" s="20">
        <f>COUNTIF('Chemins de conversion les plus '!$J5277:$CH5277,'Synthese chemins'!M$1)</f>
        <v>0</v>
      </c>
      <c r="N5277" s="20">
        <f>COUNTIF('Chemins de conversion les plus '!$J5277:$CH5277,'Synthese chemins'!N$1)</f>
        <v>14</v>
      </c>
      <c r="O5277" s="20">
        <f>COUNTIF('Chemins de conversion les plus '!$J5277:$CH5277,'Synthese chemins'!O$1)</f>
        <v>1</v>
      </c>
      <c r="P5277" s="20">
        <f>COUNTIF('Chemins de conversion les plus '!$J5277:$CH5277,'Synthese chemins'!P$1)</f>
        <v>0</v>
      </c>
      <c r="Q5277" s="20">
        <f>COUNTIF('Chemins de conversion les plus '!$J5277:$CH5277,'Synthese chemins'!Q$1)</f>
        <v>0</v>
      </c>
      <c r="R5277" s="20">
        <f>COUNTIF('Chemins de conversion les plus '!$J5277:$CH5277,'Synthese chemins'!R$1)</f>
        <v>1</v>
      </c>
      <c r="S5277" s="20">
        <f>COUNTIF('Chemins de conversion les plus '!$J5277:$CH5277,'Synthese chemins'!S$1)</f>
        <v>0</v>
      </c>
      <c r="T5277" s="20">
        <f>COUNTIF('Chemins de conversion les plus '!$J5277:$CH5277,'Synthese chemins'!T$1)</f>
        <v>0</v>
      </c>
      <c r="U5277" s="20">
        <f>COUNTIF('Chemins de conversion les plus '!$J5277:$CH5277,'Synthese chemins'!U$1)</f>
        <v>0</v>
      </c>
      <c r="V5277" s="20">
        <f>COUNTIF('Chemins de conversion les plus '!$J5277:$CH5277,'Synthese chemins'!V$1)</f>
        <v>0</v>
      </c>
      <c r="W5277" s="20">
        <f>COUNTIF('Chemins de conversion les plus '!$J5277:$CH5277,'Synthese chemins'!W$1)</f>
        <v>0</v>
      </c>
      <c r="X5277" s="20">
        <f>COUNTIF('Chemins de conversion les plus '!$J5277:$CH5277,'Synthese chemins'!X$1)</f>
        <v>0</v>
      </c>
      <c r="Y5277" s="5"/>
      <c r="Z5277" s="20">
        <f ca="1">VLOOKUP(A5277,INDIRECT("'Chemins de conversion les plus '!B$2:E$"&amp;'Paramétrage leviers'!E$2,TRUE),3)</f>
        <v>2</v>
      </c>
      <c r="AA5277" s="19">
        <f>VLOOKUP(A5277,'Chemins de conversion les plus '!B5277:E5277,4)</f>
        <v>26.75</v>
      </c>
      <c r="AB5277" s="20">
        <f t="shared" ca="1" si="413"/>
        <v>0.125</v>
      </c>
      <c r="AC5277" s="19">
        <f t="shared" si="414"/>
        <v>1.671875</v>
      </c>
    </row>
    <row r="5278" spans="1:29">
      <c r="A5278" s="2">
        <f t="shared" si="411"/>
        <v>5277</v>
      </c>
      <c r="B5278" s="2">
        <f>'Chemins de conversion les plus '!C5278</f>
        <v>16</v>
      </c>
      <c r="C5278" s="2">
        <f t="shared" si="412"/>
        <v>3</v>
      </c>
      <c r="D5278" s="2" t="str">
        <f t="shared" si="410"/>
        <v>Non</v>
      </c>
      <c r="E5278" s="20">
        <f>COUNTIF('Chemins de conversion les plus '!$J5278:$CH5278,'Synthese chemins'!E$1)</f>
        <v>0</v>
      </c>
      <c r="F5278" s="20">
        <f>COUNTIF('Chemins de conversion les plus '!$J5278:$CH5278,'Synthese chemins'!F$1)</f>
        <v>10</v>
      </c>
      <c r="G5278" s="20">
        <f>COUNTIF('Chemins de conversion les plus '!$J5278:$CH5278,'Synthese chemins'!G$1)</f>
        <v>0</v>
      </c>
      <c r="H5278" s="20">
        <f>COUNTIF('Chemins de conversion les plus '!$J5278:$CH5278,'Synthese chemins'!H$1)</f>
        <v>0</v>
      </c>
      <c r="I5278" s="20">
        <f>COUNTIF('Chemins de conversion les plus '!$J5278:$CH5278,'Synthese chemins'!I$1)</f>
        <v>0</v>
      </c>
      <c r="J5278" s="20">
        <f>COUNTIF('Chemins de conversion les plus '!$J5278:$CH5278,'Synthese chemins'!J$1)</f>
        <v>0</v>
      </c>
      <c r="K5278" s="20">
        <f>COUNTIF('Chemins de conversion les plus '!$J5278:$CH5278,'Synthese chemins'!K$1)</f>
        <v>0</v>
      </c>
      <c r="L5278" s="20">
        <f>COUNTIF('Chemins de conversion les plus '!$J5278:$CH5278,'Synthese chemins'!L$1)</f>
        <v>0</v>
      </c>
      <c r="M5278" s="20">
        <f>COUNTIF('Chemins de conversion les plus '!$J5278:$CH5278,'Synthese chemins'!M$1)</f>
        <v>1</v>
      </c>
      <c r="N5278" s="20">
        <f>COUNTIF('Chemins de conversion les plus '!$J5278:$CH5278,'Synthese chemins'!N$1)</f>
        <v>5</v>
      </c>
      <c r="O5278" s="20">
        <f>COUNTIF('Chemins de conversion les plus '!$J5278:$CH5278,'Synthese chemins'!O$1)</f>
        <v>0</v>
      </c>
      <c r="P5278" s="20">
        <f>COUNTIF('Chemins de conversion les plus '!$J5278:$CH5278,'Synthese chemins'!P$1)</f>
        <v>0</v>
      </c>
      <c r="Q5278" s="20">
        <f>COUNTIF('Chemins de conversion les plus '!$J5278:$CH5278,'Synthese chemins'!Q$1)</f>
        <v>0</v>
      </c>
      <c r="R5278" s="20">
        <f>COUNTIF('Chemins de conversion les plus '!$J5278:$CH5278,'Synthese chemins'!R$1)</f>
        <v>0</v>
      </c>
      <c r="S5278" s="20">
        <f>COUNTIF('Chemins de conversion les plus '!$J5278:$CH5278,'Synthese chemins'!S$1)</f>
        <v>0</v>
      </c>
      <c r="T5278" s="20">
        <f>COUNTIF('Chemins de conversion les plus '!$J5278:$CH5278,'Synthese chemins'!T$1)</f>
        <v>0</v>
      </c>
      <c r="U5278" s="20">
        <f>COUNTIF('Chemins de conversion les plus '!$J5278:$CH5278,'Synthese chemins'!U$1)</f>
        <v>0</v>
      </c>
      <c r="V5278" s="20">
        <f>COUNTIF('Chemins de conversion les plus '!$J5278:$CH5278,'Synthese chemins'!V$1)</f>
        <v>0</v>
      </c>
      <c r="W5278" s="20">
        <f>COUNTIF('Chemins de conversion les plus '!$J5278:$CH5278,'Synthese chemins'!W$1)</f>
        <v>0</v>
      </c>
      <c r="X5278" s="20">
        <f>COUNTIF('Chemins de conversion les plus '!$J5278:$CH5278,'Synthese chemins'!X$1)</f>
        <v>0</v>
      </c>
      <c r="Y5278" s="5"/>
      <c r="Z5278" s="20">
        <f ca="1">VLOOKUP(A5278,INDIRECT("'Chemins de conversion les plus '!B$2:E$"&amp;'Paramétrage leviers'!E$2,TRUE),3)</f>
        <v>2</v>
      </c>
      <c r="AA5278" s="19">
        <f>VLOOKUP(A5278,'Chemins de conversion les plus '!B5278:E5278,4)</f>
        <v>0</v>
      </c>
      <c r="AB5278" s="20">
        <f t="shared" ca="1" si="413"/>
        <v>0.125</v>
      </c>
      <c r="AC5278" s="19">
        <f t="shared" si="414"/>
        <v>0</v>
      </c>
    </row>
    <row r="5279" spans="1:29">
      <c r="A5279" s="2">
        <f t="shared" si="411"/>
        <v>5278</v>
      </c>
      <c r="B5279" s="2">
        <f>'Chemins de conversion les plus '!C5279</f>
        <v>16</v>
      </c>
      <c r="C5279" s="2">
        <f t="shared" si="412"/>
        <v>4</v>
      </c>
      <c r="D5279" s="2" t="str">
        <f t="shared" si="410"/>
        <v>Non</v>
      </c>
      <c r="E5279" s="20">
        <f>COUNTIF('Chemins de conversion les plus '!$J5279:$CH5279,'Synthese chemins'!E$1)</f>
        <v>0</v>
      </c>
      <c r="F5279" s="20">
        <f>COUNTIF('Chemins de conversion les plus '!$J5279:$CH5279,'Synthese chemins'!F$1)</f>
        <v>3</v>
      </c>
      <c r="G5279" s="20">
        <f>COUNTIF('Chemins de conversion les plus '!$J5279:$CH5279,'Synthese chemins'!G$1)</f>
        <v>0</v>
      </c>
      <c r="H5279" s="20">
        <f>COUNTIF('Chemins de conversion les plus '!$J5279:$CH5279,'Synthese chemins'!H$1)</f>
        <v>0</v>
      </c>
      <c r="I5279" s="20">
        <f>COUNTIF('Chemins de conversion les plus '!$J5279:$CH5279,'Synthese chemins'!I$1)</f>
        <v>6</v>
      </c>
      <c r="J5279" s="20">
        <f>COUNTIF('Chemins de conversion les plus '!$J5279:$CH5279,'Synthese chemins'!J$1)</f>
        <v>0</v>
      </c>
      <c r="K5279" s="20">
        <f>COUNTIF('Chemins de conversion les plus '!$J5279:$CH5279,'Synthese chemins'!K$1)</f>
        <v>0</v>
      </c>
      <c r="L5279" s="20">
        <f>COUNTIF('Chemins de conversion les plus '!$J5279:$CH5279,'Synthese chemins'!L$1)</f>
        <v>0</v>
      </c>
      <c r="M5279" s="20">
        <f>COUNTIF('Chemins de conversion les plus '!$J5279:$CH5279,'Synthese chemins'!M$1)</f>
        <v>0</v>
      </c>
      <c r="N5279" s="20">
        <f>COUNTIF('Chemins de conversion les plus '!$J5279:$CH5279,'Synthese chemins'!N$1)</f>
        <v>0</v>
      </c>
      <c r="O5279" s="20">
        <f>COUNTIF('Chemins de conversion les plus '!$J5279:$CH5279,'Synthese chemins'!O$1)</f>
        <v>2</v>
      </c>
      <c r="P5279" s="20">
        <f>COUNTIF('Chemins de conversion les plus '!$J5279:$CH5279,'Synthese chemins'!P$1)</f>
        <v>0</v>
      </c>
      <c r="Q5279" s="20">
        <f>COUNTIF('Chemins de conversion les plus '!$J5279:$CH5279,'Synthese chemins'!Q$1)</f>
        <v>0</v>
      </c>
      <c r="R5279" s="20">
        <f>COUNTIF('Chemins de conversion les plus '!$J5279:$CH5279,'Synthese chemins'!R$1)</f>
        <v>5</v>
      </c>
      <c r="S5279" s="20">
        <f>COUNTIF('Chemins de conversion les plus '!$J5279:$CH5279,'Synthese chemins'!S$1)</f>
        <v>0</v>
      </c>
      <c r="T5279" s="20">
        <f>COUNTIF('Chemins de conversion les plus '!$J5279:$CH5279,'Synthese chemins'!T$1)</f>
        <v>0</v>
      </c>
      <c r="U5279" s="20">
        <f>COUNTIF('Chemins de conversion les plus '!$J5279:$CH5279,'Synthese chemins'!U$1)</f>
        <v>0</v>
      </c>
      <c r="V5279" s="20">
        <f>COUNTIF('Chemins de conversion les plus '!$J5279:$CH5279,'Synthese chemins'!V$1)</f>
        <v>0</v>
      </c>
      <c r="W5279" s="20">
        <f>COUNTIF('Chemins de conversion les plus '!$J5279:$CH5279,'Synthese chemins'!W$1)</f>
        <v>0</v>
      </c>
      <c r="X5279" s="20">
        <f>COUNTIF('Chemins de conversion les plus '!$J5279:$CH5279,'Synthese chemins'!X$1)</f>
        <v>0</v>
      </c>
      <c r="Y5279" s="5"/>
      <c r="Z5279" s="20">
        <f ca="1">VLOOKUP(A5279,INDIRECT("'Chemins de conversion les plus '!B$2:E$"&amp;'Paramétrage leviers'!E$2,TRUE),3)</f>
        <v>2</v>
      </c>
      <c r="AA5279" s="19">
        <f>VLOOKUP(A5279,'Chemins de conversion les plus '!B5279:E5279,4)</f>
        <v>0</v>
      </c>
      <c r="AB5279" s="20">
        <f t="shared" ca="1" si="413"/>
        <v>0.125</v>
      </c>
      <c r="AC5279" s="19">
        <f t="shared" si="414"/>
        <v>0</v>
      </c>
    </row>
    <row r="5280" spans="1:29">
      <c r="A5280" s="2">
        <f t="shared" si="411"/>
        <v>5279</v>
      </c>
      <c r="B5280" s="2">
        <f>'Chemins de conversion les plus '!C5280</f>
        <v>16</v>
      </c>
      <c r="C5280" s="2">
        <f t="shared" si="412"/>
        <v>4</v>
      </c>
      <c r="D5280" s="2" t="str">
        <f t="shared" si="410"/>
        <v>Non</v>
      </c>
      <c r="E5280" s="20">
        <f>COUNTIF('Chemins de conversion les plus '!$J5280:$CH5280,'Synthese chemins'!E$1)</f>
        <v>0</v>
      </c>
      <c r="F5280" s="20">
        <f>COUNTIF('Chemins de conversion les plus '!$J5280:$CH5280,'Synthese chemins'!F$1)</f>
        <v>0</v>
      </c>
      <c r="G5280" s="20">
        <f>COUNTIF('Chemins de conversion les plus '!$J5280:$CH5280,'Synthese chemins'!G$1)</f>
        <v>0</v>
      </c>
      <c r="H5280" s="20">
        <f>COUNTIF('Chemins de conversion les plus '!$J5280:$CH5280,'Synthese chemins'!H$1)</f>
        <v>0</v>
      </c>
      <c r="I5280" s="20">
        <f>COUNTIF('Chemins de conversion les plus '!$J5280:$CH5280,'Synthese chemins'!I$1)</f>
        <v>0</v>
      </c>
      <c r="J5280" s="20">
        <f>COUNTIF('Chemins de conversion les plus '!$J5280:$CH5280,'Synthese chemins'!J$1)</f>
        <v>0</v>
      </c>
      <c r="K5280" s="20">
        <f>COUNTIF('Chemins de conversion les plus '!$J5280:$CH5280,'Synthese chemins'!K$1)</f>
        <v>0</v>
      </c>
      <c r="L5280" s="20">
        <f>COUNTIF('Chemins de conversion les plus '!$J5280:$CH5280,'Synthese chemins'!L$1)</f>
        <v>0</v>
      </c>
      <c r="M5280" s="20">
        <f>COUNTIF('Chemins de conversion les plus '!$J5280:$CH5280,'Synthese chemins'!M$1)</f>
        <v>0</v>
      </c>
      <c r="N5280" s="20">
        <f>COUNTIF('Chemins de conversion les plus '!$J5280:$CH5280,'Synthese chemins'!N$1)</f>
        <v>8</v>
      </c>
      <c r="O5280" s="20">
        <f>COUNTIF('Chemins de conversion les plus '!$J5280:$CH5280,'Synthese chemins'!O$1)</f>
        <v>1</v>
      </c>
      <c r="P5280" s="20">
        <f>COUNTIF('Chemins de conversion les plus '!$J5280:$CH5280,'Synthese chemins'!P$1)</f>
        <v>0</v>
      </c>
      <c r="Q5280" s="20">
        <f>COUNTIF('Chemins de conversion les plus '!$J5280:$CH5280,'Synthese chemins'!Q$1)</f>
        <v>1</v>
      </c>
      <c r="R5280" s="20">
        <f>COUNTIF('Chemins de conversion les plus '!$J5280:$CH5280,'Synthese chemins'!R$1)</f>
        <v>6</v>
      </c>
      <c r="S5280" s="20">
        <f>COUNTIF('Chemins de conversion les plus '!$J5280:$CH5280,'Synthese chemins'!S$1)</f>
        <v>0</v>
      </c>
      <c r="T5280" s="20">
        <f>COUNTIF('Chemins de conversion les plus '!$J5280:$CH5280,'Synthese chemins'!T$1)</f>
        <v>0</v>
      </c>
      <c r="U5280" s="20">
        <f>COUNTIF('Chemins de conversion les plus '!$J5280:$CH5280,'Synthese chemins'!U$1)</f>
        <v>0</v>
      </c>
      <c r="V5280" s="20">
        <f>COUNTIF('Chemins de conversion les plus '!$J5280:$CH5280,'Synthese chemins'!V$1)</f>
        <v>0</v>
      </c>
      <c r="W5280" s="20">
        <f>COUNTIF('Chemins de conversion les plus '!$J5280:$CH5280,'Synthese chemins'!W$1)</f>
        <v>0</v>
      </c>
      <c r="X5280" s="20">
        <f>COUNTIF('Chemins de conversion les plus '!$J5280:$CH5280,'Synthese chemins'!X$1)</f>
        <v>0</v>
      </c>
      <c r="Y5280" s="5"/>
      <c r="Z5280" s="20">
        <f ca="1">VLOOKUP(A5280,INDIRECT("'Chemins de conversion les plus '!B$2:E$"&amp;'Paramétrage leviers'!E$2,TRUE),3)</f>
        <v>1</v>
      </c>
      <c r="AA5280" s="19">
        <f>VLOOKUP(A5280,'Chemins de conversion les plus '!B5280:E5280,4)</f>
        <v>0</v>
      </c>
      <c r="AB5280" s="20">
        <f t="shared" ca="1" si="413"/>
        <v>6.25E-2</v>
      </c>
      <c r="AC5280" s="19">
        <f t="shared" si="414"/>
        <v>0</v>
      </c>
    </row>
    <row r="5281" spans="1:29">
      <c r="A5281" s="2">
        <f t="shared" si="411"/>
        <v>5280</v>
      </c>
      <c r="B5281" s="2">
        <f>'Chemins de conversion les plus '!C5281</f>
        <v>16</v>
      </c>
      <c r="C5281" s="2">
        <f t="shared" si="412"/>
        <v>5</v>
      </c>
      <c r="D5281" s="2" t="str">
        <f t="shared" si="410"/>
        <v>Non</v>
      </c>
      <c r="E5281" s="20">
        <f>COUNTIF('Chemins de conversion les plus '!$J5281:$CH5281,'Synthese chemins'!E$1)</f>
        <v>0</v>
      </c>
      <c r="F5281" s="20">
        <f>COUNTIF('Chemins de conversion les plus '!$J5281:$CH5281,'Synthese chemins'!F$1)</f>
        <v>12</v>
      </c>
      <c r="G5281" s="20">
        <f>COUNTIF('Chemins de conversion les plus '!$J5281:$CH5281,'Synthese chemins'!G$1)</f>
        <v>0</v>
      </c>
      <c r="H5281" s="20">
        <f>COUNTIF('Chemins de conversion les plus '!$J5281:$CH5281,'Synthese chemins'!H$1)</f>
        <v>0</v>
      </c>
      <c r="I5281" s="20">
        <f>COUNTIF('Chemins de conversion les plus '!$J5281:$CH5281,'Synthese chemins'!I$1)</f>
        <v>0</v>
      </c>
      <c r="J5281" s="20">
        <f>COUNTIF('Chemins de conversion les plus '!$J5281:$CH5281,'Synthese chemins'!J$1)</f>
        <v>0</v>
      </c>
      <c r="K5281" s="20">
        <f>COUNTIF('Chemins de conversion les plus '!$J5281:$CH5281,'Synthese chemins'!K$1)</f>
        <v>0</v>
      </c>
      <c r="L5281" s="20">
        <f>COUNTIF('Chemins de conversion les plus '!$J5281:$CH5281,'Synthese chemins'!L$1)</f>
        <v>0</v>
      </c>
      <c r="M5281" s="20">
        <f>COUNTIF('Chemins de conversion les plus '!$J5281:$CH5281,'Synthese chemins'!M$1)</f>
        <v>0</v>
      </c>
      <c r="N5281" s="20">
        <f>COUNTIF('Chemins de conversion les plus '!$J5281:$CH5281,'Synthese chemins'!N$1)</f>
        <v>1</v>
      </c>
      <c r="O5281" s="20">
        <f>COUNTIF('Chemins de conversion les plus '!$J5281:$CH5281,'Synthese chemins'!O$1)</f>
        <v>1</v>
      </c>
      <c r="P5281" s="20">
        <f>COUNTIF('Chemins de conversion les plus '!$J5281:$CH5281,'Synthese chemins'!P$1)</f>
        <v>0</v>
      </c>
      <c r="Q5281" s="20">
        <f>COUNTIF('Chemins de conversion les plus '!$J5281:$CH5281,'Synthese chemins'!Q$1)</f>
        <v>1</v>
      </c>
      <c r="R5281" s="20">
        <f>COUNTIF('Chemins de conversion les plus '!$J5281:$CH5281,'Synthese chemins'!R$1)</f>
        <v>1</v>
      </c>
      <c r="S5281" s="20">
        <f>COUNTIF('Chemins de conversion les plus '!$J5281:$CH5281,'Synthese chemins'!S$1)</f>
        <v>0</v>
      </c>
      <c r="T5281" s="20">
        <f>COUNTIF('Chemins de conversion les plus '!$J5281:$CH5281,'Synthese chemins'!T$1)</f>
        <v>0</v>
      </c>
      <c r="U5281" s="20">
        <f>COUNTIF('Chemins de conversion les plus '!$J5281:$CH5281,'Synthese chemins'!U$1)</f>
        <v>0</v>
      </c>
      <c r="V5281" s="20">
        <f>COUNTIF('Chemins de conversion les plus '!$J5281:$CH5281,'Synthese chemins'!V$1)</f>
        <v>0</v>
      </c>
      <c r="W5281" s="20">
        <f>COUNTIF('Chemins de conversion les plus '!$J5281:$CH5281,'Synthese chemins'!W$1)</f>
        <v>0</v>
      </c>
      <c r="X5281" s="20">
        <f>COUNTIF('Chemins de conversion les plus '!$J5281:$CH5281,'Synthese chemins'!X$1)</f>
        <v>0</v>
      </c>
      <c r="Y5281" s="5"/>
      <c r="Z5281" s="20">
        <f ca="1">VLOOKUP(A5281,INDIRECT("'Chemins de conversion les plus '!B$2:E$"&amp;'Paramétrage leviers'!E$2,TRUE),3)</f>
        <v>1</v>
      </c>
      <c r="AA5281" s="19">
        <f>VLOOKUP(A5281,'Chemins de conversion les plus '!B5281:E5281,4)</f>
        <v>0</v>
      </c>
      <c r="AB5281" s="20">
        <f t="shared" ca="1" si="413"/>
        <v>6.25E-2</v>
      </c>
      <c r="AC5281" s="19">
        <f t="shared" si="414"/>
        <v>0</v>
      </c>
    </row>
    <row r="5282" spans="1:29">
      <c r="A5282" s="2">
        <f t="shared" si="411"/>
        <v>5281</v>
      </c>
      <c r="B5282" s="2">
        <f>'Chemins de conversion les plus '!C5282</f>
        <v>16</v>
      </c>
      <c r="C5282" s="2">
        <f t="shared" si="412"/>
        <v>4</v>
      </c>
      <c r="D5282" s="2" t="str">
        <f t="shared" si="410"/>
        <v>Non</v>
      </c>
      <c r="E5282" s="20">
        <f>COUNTIF('Chemins de conversion les plus '!$J5282:$CH5282,'Synthese chemins'!E$1)</f>
        <v>0</v>
      </c>
      <c r="F5282" s="20">
        <f>COUNTIF('Chemins de conversion les plus '!$J5282:$CH5282,'Synthese chemins'!F$1)</f>
        <v>13</v>
      </c>
      <c r="G5282" s="20">
        <f>COUNTIF('Chemins de conversion les plus '!$J5282:$CH5282,'Synthese chemins'!G$1)</f>
        <v>0</v>
      </c>
      <c r="H5282" s="20">
        <f>COUNTIF('Chemins de conversion les plus '!$J5282:$CH5282,'Synthese chemins'!H$1)</f>
        <v>0</v>
      </c>
      <c r="I5282" s="20">
        <f>COUNTIF('Chemins de conversion les plus '!$J5282:$CH5282,'Synthese chemins'!I$1)</f>
        <v>0</v>
      </c>
      <c r="J5282" s="20">
        <f>COUNTIF('Chemins de conversion les plus '!$J5282:$CH5282,'Synthese chemins'!J$1)</f>
        <v>0</v>
      </c>
      <c r="K5282" s="20">
        <f>COUNTIF('Chemins de conversion les plus '!$J5282:$CH5282,'Synthese chemins'!K$1)</f>
        <v>0</v>
      </c>
      <c r="L5282" s="20">
        <f>COUNTIF('Chemins de conversion les plus '!$J5282:$CH5282,'Synthese chemins'!L$1)</f>
        <v>0</v>
      </c>
      <c r="M5282" s="20">
        <f>COUNTIF('Chemins de conversion les plus '!$J5282:$CH5282,'Synthese chemins'!M$1)</f>
        <v>1</v>
      </c>
      <c r="N5282" s="20">
        <f>COUNTIF('Chemins de conversion les plus '!$J5282:$CH5282,'Synthese chemins'!N$1)</f>
        <v>0</v>
      </c>
      <c r="O5282" s="20">
        <f>COUNTIF('Chemins de conversion les plus '!$J5282:$CH5282,'Synthese chemins'!O$1)</f>
        <v>0</v>
      </c>
      <c r="P5282" s="20">
        <f>COUNTIF('Chemins de conversion les plus '!$J5282:$CH5282,'Synthese chemins'!P$1)</f>
        <v>0</v>
      </c>
      <c r="Q5282" s="20">
        <f>COUNTIF('Chemins de conversion les plus '!$J5282:$CH5282,'Synthese chemins'!Q$1)</f>
        <v>1</v>
      </c>
      <c r="R5282" s="20">
        <f>COUNTIF('Chemins de conversion les plus '!$J5282:$CH5282,'Synthese chemins'!R$1)</f>
        <v>1</v>
      </c>
      <c r="S5282" s="20">
        <f>COUNTIF('Chemins de conversion les plus '!$J5282:$CH5282,'Synthese chemins'!S$1)</f>
        <v>0</v>
      </c>
      <c r="T5282" s="20">
        <f>COUNTIF('Chemins de conversion les plus '!$J5282:$CH5282,'Synthese chemins'!T$1)</f>
        <v>0</v>
      </c>
      <c r="U5282" s="20">
        <f>COUNTIF('Chemins de conversion les plus '!$J5282:$CH5282,'Synthese chemins'!U$1)</f>
        <v>0</v>
      </c>
      <c r="V5282" s="20">
        <f>COUNTIF('Chemins de conversion les plus '!$J5282:$CH5282,'Synthese chemins'!V$1)</f>
        <v>0</v>
      </c>
      <c r="W5282" s="20">
        <f>COUNTIF('Chemins de conversion les plus '!$J5282:$CH5282,'Synthese chemins'!W$1)</f>
        <v>0</v>
      </c>
      <c r="X5282" s="20">
        <f>COUNTIF('Chemins de conversion les plus '!$J5282:$CH5282,'Synthese chemins'!X$1)</f>
        <v>0</v>
      </c>
      <c r="Y5282" s="5"/>
      <c r="Z5282" s="20">
        <f ca="1">VLOOKUP(A5282,INDIRECT("'Chemins de conversion les plus '!B$2:E$"&amp;'Paramétrage leviers'!E$2,TRUE),3)</f>
        <v>1</v>
      </c>
      <c r="AA5282" s="19">
        <f>VLOOKUP(A5282,'Chemins de conversion les plus '!B5282:E5282,4)</f>
        <v>0</v>
      </c>
      <c r="AB5282" s="20">
        <f t="shared" ca="1" si="413"/>
        <v>6.25E-2</v>
      </c>
      <c r="AC5282" s="19">
        <f t="shared" si="414"/>
        <v>0</v>
      </c>
    </row>
    <row r="5283" spans="1:29">
      <c r="A5283" s="2">
        <f t="shared" si="411"/>
        <v>5282</v>
      </c>
      <c r="B5283" s="2">
        <f>'Chemins de conversion les plus '!C5283</f>
        <v>16</v>
      </c>
      <c r="C5283" s="2">
        <f t="shared" si="412"/>
        <v>3</v>
      </c>
      <c r="D5283" s="2" t="str">
        <f t="shared" si="410"/>
        <v>Non</v>
      </c>
      <c r="E5283" s="20">
        <f>COUNTIF('Chemins de conversion les plus '!$J5283:$CH5283,'Synthese chemins'!E$1)</f>
        <v>0</v>
      </c>
      <c r="F5283" s="20">
        <f>COUNTIF('Chemins de conversion les plus '!$J5283:$CH5283,'Synthese chemins'!F$1)</f>
        <v>14</v>
      </c>
      <c r="G5283" s="20">
        <f>COUNTIF('Chemins de conversion les plus '!$J5283:$CH5283,'Synthese chemins'!G$1)</f>
        <v>0</v>
      </c>
      <c r="H5283" s="20">
        <f>COUNTIF('Chemins de conversion les plus '!$J5283:$CH5283,'Synthese chemins'!H$1)</f>
        <v>0</v>
      </c>
      <c r="I5283" s="20">
        <f>COUNTIF('Chemins de conversion les plus '!$J5283:$CH5283,'Synthese chemins'!I$1)</f>
        <v>0</v>
      </c>
      <c r="J5283" s="20">
        <f>COUNTIF('Chemins de conversion les plus '!$J5283:$CH5283,'Synthese chemins'!J$1)</f>
        <v>0</v>
      </c>
      <c r="K5283" s="20">
        <f>COUNTIF('Chemins de conversion les plus '!$J5283:$CH5283,'Synthese chemins'!K$1)</f>
        <v>0</v>
      </c>
      <c r="L5283" s="20">
        <f>COUNTIF('Chemins de conversion les plus '!$J5283:$CH5283,'Synthese chemins'!L$1)</f>
        <v>0</v>
      </c>
      <c r="M5283" s="20">
        <f>COUNTIF('Chemins de conversion les plus '!$J5283:$CH5283,'Synthese chemins'!M$1)</f>
        <v>0</v>
      </c>
      <c r="N5283" s="20">
        <f>COUNTIF('Chemins de conversion les plus '!$J5283:$CH5283,'Synthese chemins'!N$1)</f>
        <v>0</v>
      </c>
      <c r="O5283" s="20">
        <f>COUNTIF('Chemins de conversion les plus '!$J5283:$CH5283,'Synthese chemins'!O$1)</f>
        <v>1</v>
      </c>
      <c r="P5283" s="20">
        <f>COUNTIF('Chemins de conversion les plus '!$J5283:$CH5283,'Synthese chemins'!P$1)</f>
        <v>0</v>
      </c>
      <c r="Q5283" s="20">
        <f>COUNTIF('Chemins de conversion les plus '!$J5283:$CH5283,'Synthese chemins'!Q$1)</f>
        <v>1</v>
      </c>
      <c r="R5283" s="20">
        <f>COUNTIF('Chemins de conversion les plus '!$J5283:$CH5283,'Synthese chemins'!R$1)</f>
        <v>0</v>
      </c>
      <c r="S5283" s="20">
        <f>COUNTIF('Chemins de conversion les plus '!$J5283:$CH5283,'Synthese chemins'!S$1)</f>
        <v>0</v>
      </c>
      <c r="T5283" s="20">
        <f>COUNTIF('Chemins de conversion les plus '!$J5283:$CH5283,'Synthese chemins'!T$1)</f>
        <v>0</v>
      </c>
      <c r="U5283" s="20">
        <f>COUNTIF('Chemins de conversion les plus '!$J5283:$CH5283,'Synthese chemins'!U$1)</f>
        <v>0</v>
      </c>
      <c r="V5283" s="20">
        <f>COUNTIF('Chemins de conversion les plus '!$J5283:$CH5283,'Synthese chemins'!V$1)</f>
        <v>0</v>
      </c>
      <c r="W5283" s="20">
        <f>COUNTIF('Chemins de conversion les plus '!$J5283:$CH5283,'Synthese chemins'!W$1)</f>
        <v>0</v>
      </c>
      <c r="X5283" s="20">
        <f>COUNTIF('Chemins de conversion les plus '!$J5283:$CH5283,'Synthese chemins'!X$1)</f>
        <v>0</v>
      </c>
      <c r="Y5283" s="5"/>
      <c r="Z5283" s="20">
        <f ca="1">VLOOKUP(A5283,INDIRECT("'Chemins de conversion les plus '!B$2:E$"&amp;'Paramétrage leviers'!E$2,TRUE),3)</f>
        <v>1</v>
      </c>
      <c r="AA5283" s="19">
        <f>VLOOKUP(A5283,'Chemins de conversion les plus '!B5283:E5283,4)</f>
        <v>0</v>
      </c>
      <c r="AB5283" s="20">
        <f t="shared" ca="1" si="413"/>
        <v>6.25E-2</v>
      </c>
      <c r="AC5283" s="19">
        <f t="shared" si="414"/>
        <v>0</v>
      </c>
    </row>
    <row r="5284" spans="1:29">
      <c r="A5284" s="2">
        <f t="shared" si="411"/>
        <v>5283</v>
      </c>
      <c r="B5284" s="2">
        <f>'Chemins de conversion les plus '!C5284</f>
        <v>16</v>
      </c>
      <c r="C5284" s="2">
        <f t="shared" si="412"/>
        <v>4</v>
      </c>
      <c r="D5284" s="2" t="str">
        <f t="shared" si="410"/>
        <v>Non</v>
      </c>
      <c r="E5284" s="20">
        <f>COUNTIF('Chemins de conversion les plus '!$J5284:$CH5284,'Synthese chemins'!E$1)</f>
        <v>0</v>
      </c>
      <c r="F5284" s="20">
        <f>COUNTIF('Chemins de conversion les plus '!$J5284:$CH5284,'Synthese chemins'!F$1)</f>
        <v>4</v>
      </c>
      <c r="G5284" s="20">
        <f>COUNTIF('Chemins de conversion les plus '!$J5284:$CH5284,'Synthese chemins'!G$1)</f>
        <v>0</v>
      </c>
      <c r="H5284" s="20">
        <f>COUNTIF('Chemins de conversion les plus '!$J5284:$CH5284,'Synthese chemins'!H$1)</f>
        <v>0</v>
      </c>
      <c r="I5284" s="20">
        <f>COUNTIF('Chemins de conversion les plus '!$J5284:$CH5284,'Synthese chemins'!I$1)</f>
        <v>7</v>
      </c>
      <c r="J5284" s="20">
        <f>COUNTIF('Chemins de conversion les plus '!$J5284:$CH5284,'Synthese chemins'!J$1)</f>
        <v>0</v>
      </c>
      <c r="K5284" s="20">
        <f>COUNTIF('Chemins de conversion les plus '!$J5284:$CH5284,'Synthese chemins'!K$1)</f>
        <v>0</v>
      </c>
      <c r="L5284" s="20">
        <f>COUNTIF('Chemins de conversion les plus '!$J5284:$CH5284,'Synthese chemins'!L$1)</f>
        <v>0</v>
      </c>
      <c r="M5284" s="20">
        <f>COUNTIF('Chemins de conversion les plus '!$J5284:$CH5284,'Synthese chemins'!M$1)</f>
        <v>0</v>
      </c>
      <c r="N5284" s="20">
        <f>COUNTIF('Chemins de conversion les plus '!$J5284:$CH5284,'Synthese chemins'!N$1)</f>
        <v>0</v>
      </c>
      <c r="O5284" s="20">
        <f>COUNTIF('Chemins de conversion les plus '!$J5284:$CH5284,'Synthese chemins'!O$1)</f>
        <v>0</v>
      </c>
      <c r="P5284" s="20">
        <f>COUNTIF('Chemins de conversion les plus '!$J5284:$CH5284,'Synthese chemins'!P$1)</f>
        <v>0</v>
      </c>
      <c r="Q5284" s="20">
        <f>COUNTIF('Chemins de conversion les plus '!$J5284:$CH5284,'Synthese chemins'!Q$1)</f>
        <v>2</v>
      </c>
      <c r="R5284" s="20">
        <f>COUNTIF('Chemins de conversion les plus '!$J5284:$CH5284,'Synthese chemins'!R$1)</f>
        <v>3</v>
      </c>
      <c r="S5284" s="20">
        <f>COUNTIF('Chemins de conversion les plus '!$J5284:$CH5284,'Synthese chemins'!S$1)</f>
        <v>0</v>
      </c>
      <c r="T5284" s="20">
        <f>COUNTIF('Chemins de conversion les plus '!$J5284:$CH5284,'Synthese chemins'!T$1)</f>
        <v>0</v>
      </c>
      <c r="U5284" s="20">
        <f>COUNTIF('Chemins de conversion les plus '!$J5284:$CH5284,'Synthese chemins'!U$1)</f>
        <v>0</v>
      </c>
      <c r="V5284" s="20">
        <f>COUNTIF('Chemins de conversion les plus '!$J5284:$CH5284,'Synthese chemins'!V$1)</f>
        <v>0</v>
      </c>
      <c r="W5284" s="20">
        <f>COUNTIF('Chemins de conversion les plus '!$J5284:$CH5284,'Synthese chemins'!W$1)</f>
        <v>0</v>
      </c>
      <c r="X5284" s="20">
        <f>COUNTIF('Chemins de conversion les plus '!$J5284:$CH5284,'Synthese chemins'!X$1)</f>
        <v>0</v>
      </c>
      <c r="Y5284" s="5"/>
      <c r="Z5284" s="20">
        <f ca="1">VLOOKUP(A5284,INDIRECT("'Chemins de conversion les plus '!B$2:E$"&amp;'Paramétrage leviers'!E$2,TRUE),3)</f>
        <v>1</v>
      </c>
      <c r="AA5284" s="19">
        <f>VLOOKUP(A5284,'Chemins de conversion les plus '!B5284:E5284,4)</f>
        <v>0</v>
      </c>
      <c r="AB5284" s="20">
        <f t="shared" ca="1" si="413"/>
        <v>6.25E-2</v>
      </c>
      <c r="AC5284" s="19">
        <f t="shared" si="414"/>
        <v>0</v>
      </c>
    </row>
    <row r="5285" spans="1:29">
      <c r="A5285" s="2">
        <f t="shared" si="411"/>
        <v>5284</v>
      </c>
      <c r="B5285" s="2">
        <f>'Chemins de conversion les plus '!C5285</f>
        <v>16</v>
      </c>
      <c r="C5285" s="2">
        <f t="shared" si="412"/>
        <v>4</v>
      </c>
      <c r="D5285" s="2" t="str">
        <f t="shared" si="410"/>
        <v>Non</v>
      </c>
      <c r="E5285" s="20">
        <f>COUNTIF('Chemins de conversion les plus '!$J5285:$CH5285,'Synthese chemins'!E$1)</f>
        <v>0</v>
      </c>
      <c r="F5285" s="20">
        <f>COUNTIF('Chemins de conversion les plus '!$J5285:$CH5285,'Synthese chemins'!F$1)</f>
        <v>11</v>
      </c>
      <c r="G5285" s="20">
        <f>COUNTIF('Chemins de conversion les plus '!$J5285:$CH5285,'Synthese chemins'!G$1)</f>
        <v>0</v>
      </c>
      <c r="H5285" s="20">
        <f>COUNTIF('Chemins de conversion les plus '!$J5285:$CH5285,'Synthese chemins'!H$1)</f>
        <v>2</v>
      </c>
      <c r="I5285" s="20">
        <f>COUNTIF('Chemins de conversion les plus '!$J5285:$CH5285,'Synthese chemins'!I$1)</f>
        <v>0</v>
      </c>
      <c r="J5285" s="20">
        <f>COUNTIF('Chemins de conversion les plus '!$J5285:$CH5285,'Synthese chemins'!J$1)</f>
        <v>0</v>
      </c>
      <c r="K5285" s="20">
        <f>COUNTIF('Chemins de conversion les plus '!$J5285:$CH5285,'Synthese chemins'!K$1)</f>
        <v>0</v>
      </c>
      <c r="L5285" s="20">
        <f>COUNTIF('Chemins de conversion les plus '!$J5285:$CH5285,'Synthese chemins'!L$1)</f>
        <v>2</v>
      </c>
      <c r="M5285" s="20">
        <f>COUNTIF('Chemins de conversion les plus '!$J5285:$CH5285,'Synthese chemins'!M$1)</f>
        <v>0</v>
      </c>
      <c r="N5285" s="20">
        <f>COUNTIF('Chemins de conversion les plus '!$J5285:$CH5285,'Synthese chemins'!N$1)</f>
        <v>0</v>
      </c>
      <c r="O5285" s="20">
        <f>COUNTIF('Chemins de conversion les plus '!$J5285:$CH5285,'Synthese chemins'!O$1)</f>
        <v>0</v>
      </c>
      <c r="P5285" s="20">
        <f>COUNTIF('Chemins de conversion les plus '!$J5285:$CH5285,'Synthese chemins'!P$1)</f>
        <v>0</v>
      </c>
      <c r="Q5285" s="20">
        <f>COUNTIF('Chemins de conversion les plus '!$J5285:$CH5285,'Synthese chemins'!Q$1)</f>
        <v>0</v>
      </c>
      <c r="R5285" s="20">
        <f>COUNTIF('Chemins de conversion les plus '!$J5285:$CH5285,'Synthese chemins'!R$1)</f>
        <v>1</v>
      </c>
      <c r="S5285" s="20">
        <f>COUNTIF('Chemins de conversion les plus '!$J5285:$CH5285,'Synthese chemins'!S$1)</f>
        <v>0</v>
      </c>
      <c r="T5285" s="20">
        <f>COUNTIF('Chemins de conversion les plus '!$J5285:$CH5285,'Synthese chemins'!T$1)</f>
        <v>0</v>
      </c>
      <c r="U5285" s="20">
        <f>COUNTIF('Chemins de conversion les plus '!$J5285:$CH5285,'Synthese chemins'!U$1)</f>
        <v>0</v>
      </c>
      <c r="V5285" s="20">
        <f>COUNTIF('Chemins de conversion les plus '!$J5285:$CH5285,'Synthese chemins'!V$1)</f>
        <v>0</v>
      </c>
      <c r="W5285" s="20">
        <f>COUNTIF('Chemins de conversion les plus '!$J5285:$CH5285,'Synthese chemins'!W$1)</f>
        <v>0</v>
      </c>
      <c r="X5285" s="20">
        <f>COUNTIF('Chemins de conversion les plus '!$J5285:$CH5285,'Synthese chemins'!X$1)</f>
        <v>0</v>
      </c>
      <c r="Y5285" s="5"/>
      <c r="Z5285" s="20">
        <f ca="1">VLOOKUP(A5285,INDIRECT("'Chemins de conversion les plus '!B$2:E$"&amp;'Paramétrage leviers'!E$2,TRUE),3)</f>
        <v>1</v>
      </c>
      <c r="AA5285" s="19">
        <f>VLOOKUP(A5285,'Chemins de conversion les plus '!B5285:E5285,4)</f>
        <v>0</v>
      </c>
      <c r="AB5285" s="20">
        <f t="shared" ca="1" si="413"/>
        <v>6.25E-2</v>
      </c>
      <c r="AC5285" s="19">
        <f t="shared" si="414"/>
        <v>0</v>
      </c>
    </row>
    <row r="5286" spans="1:29">
      <c r="A5286" s="2">
        <f t="shared" si="411"/>
        <v>5285</v>
      </c>
      <c r="B5286" s="2">
        <f>'Chemins de conversion les plus '!C5286</f>
        <v>16</v>
      </c>
      <c r="C5286" s="2">
        <f t="shared" si="412"/>
        <v>4</v>
      </c>
      <c r="D5286" s="2" t="str">
        <f t="shared" si="410"/>
        <v>Non</v>
      </c>
      <c r="E5286" s="20">
        <f>COUNTIF('Chemins de conversion les plus '!$J5286:$CH5286,'Synthese chemins'!E$1)</f>
        <v>0</v>
      </c>
      <c r="F5286" s="20">
        <f>COUNTIF('Chemins de conversion les plus '!$J5286:$CH5286,'Synthese chemins'!F$1)</f>
        <v>10</v>
      </c>
      <c r="G5286" s="20">
        <f>COUNTIF('Chemins de conversion les plus '!$J5286:$CH5286,'Synthese chemins'!G$1)</f>
        <v>0</v>
      </c>
      <c r="H5286" s="20">
        <f>COUNTIF('Chemins de conversion les plus '!$J5286:$CH5286,'Synthese chemins'!H$1)</f>
        <v>0</v>
      </c>
      <c r="I5286" s="20">
        <f>COUNTIF('Chemins de conversion les plus '!$J5286:$CH5286,'Synthese chemins'!I$1)</f>
        <v>3</v>
      </c>
      <c r="J5286" s="20">
        <f>COUNTIF('Chemins de conversion les plus '!$J5286:$CH5286,'Synthese chemins'!J$1)</f>
        <v>2</v>
      </c>
      <c r="K5286" s="20">
        <f>COUNTIF('Chemins de conversion les plus '!$J5286:$CH5286,'Synthese chemins'!K$1)</f>
        <v>0</v>
      </c>
      <c r="L5286" s="20">
        <f>COUNTIF('Chemins de conversion les plus '!$J5286:$CH5286,'Synthese chemins'!L$1)</f>
        <v>0</v>
      </c>
      <c r="M5286" s="20">
        <f>COUNTIF('Chemins de conversion les plus '!$J5286:$CH5286,'Synthese chemins'!M$1)</f>
        <v>0</v>
      </c>
      <c r="N5286" s="20">
        <f>COUNTIF('Chemins de conversion les plus '!$J5286:$CH5286,'Synthese chemins'!N$1)</f>
        <v>0</v>
      </c>
      <c r="O5286" s="20">
        <f>COUNTIF('Chemins de conversion les plus '!$J5286:$CH5286,'Synthese chemins'!O$1)</f>
        <v>0</v>
      </c>
      <c r="P5286" s="20">
        <f>COUNTIF('Chemins de conversion les plus '!$J5286:$CH5286,'Synthese chemins'!P$1)</f>
        <v>0</v>
      </c>
      <c r="Q5286" s="20">
        <f>COUNTIF('Chemins de conversion les plus '!$J5286:$CH5286,'Synthese chemins'!Q$1)</f>
        <v>0</v>
      </c>
      <c r="R5286" s="20">
        <f>COUNTIF('Chemins de conversion les plus '!$J5286:$CH5286,'Synthese chemins'!R$1)</f>
        <v>1</v>
      </c>
      <c r="S5286" s="20">
        <f>COUNTIF('Chemins de conversion les plus '!$J5286:$CH5286,'Synthese chemins'!S$1)</f>
        <v>0</v>
      </c>
      <c r="T5286" s="20">
        <f>COUNTIF('Chemins de conversion les plus '!$J5286:$CH5286,'Synthese chemins'!T$1)</f>
        <v>0</v>
      </c>
      <c r="U5286" s="20">
        <f>COUNTIF('Chemins de conversion les plus '!$J5286:$CH5286,'Synthese chemins'!U$1)</f>
        <v>0</v>
      </c>
      <c r="V5286" s="20">
        <f>COUNTIF('Chemins de conversion les plus '!$J5286:$CH5286,'Synthese chemins'!V$1)</f>
        <v>0</v>
      </c>
      <c r="W5286" s="20">
        <f>COUNTIF('Chemins de conversion les plus '!$J5286:$CH5286,'Synthese chemins'!W$1)</f>
        <v>0</v>
      </c>
      <c r="X5286" s="20">
        <f>COUNTIF('Chemins de conversion les plus '!$J5286:$CH5286,'Synthese chemins'!X$1)</f>
        <v>0</v>
      </c>
      <c r="Y5286" s="5"/>
      <c r="Z5286" s="20">
        <f ca="1">VLOOKUP(A5286,INDIRECT("'Chemins de conversion les plus '!B$2:E$"&amp;'Paramétrage leviers'!E$2,TRUE),3)</f>
        <v>1</v>
      </c>
      <c r="AA5286" s="19">
        <f>VLOOKUP(A5286,'Chemins de conversion les plus '!B5286:E5286,4)</f>
        <v>0</v>
      </c>
      <c r="AB5286" s="20">
        <f t="shared" ca="1" si="413"/>
        <v>6.25E-2</v>
      </c>
      <c r="AC5286" s="19">
        <f t="shared" si="414"/>
        <v>0</v>
      </c>
    </row>
    <row r="5287" spans="1:29">
      <c r="A5287" s="2">
        <f t="shared" si="411"/>
        <v>5286</v>
      </c>
      <c r="B5287" s="2">
        <f>'Chemins de conversion les plus '!C5287</f>
        <v>16</v>
      </c>
      <c r="C5287" s="2">
        <f t="shared" si="412"/>
        <v>7</v>
      </c>
      <c r="D5287" s="2" t="str">
        <f t="shared" si="410"/>
        <v>Non</v>
      </c>
      <c r="E5287" s="20">
        <f>COUNTIF('Chemins de conversion les plus '!$J5287:$CH5287,'Synthese chemins'!E$1)</f>
        <v>0</v>
      </c>
      <c r="F5287" s="20">
        <f>COUNTIF('Chemins de conversion les plus '!$J5287:$CH5287,'Synthese chemins'!F$1)</f>
        <v>4</v>
      </c>
      <c r="G5287" s="20">
        <f>COUNTIF('Chemins de conversion les plus '!$J5287:$CH5287,'Synthese chemins'!G$1)</f>
        <v>0</v>
      </c>
      <c r="H5287" s="20">
        <f>COUNTIF('Chemins de conversion les plus '!$J5287:$CH5287,'Synthese chemins'!H$1)</f>
        <v>0</v>
      </c>
      <c r="I5287" s="20">
        <f>COUNTIF('Chemins de conversion les plus '!$J5287:$CH5287,'Synthese chemins'!I$1)</f>
        <v>2</v>
      </c>
      <c r="J5287" s="20">
        <f>COUNTIF('Chemins de conversion les plus '!$J5287:$CH5287,'Synthese chemins'!J$1)</f>
        <v>1</v>
      </c>
      <c r="K5287" s="20">
        <f>COUNTIF('Chemins de conversion les plus '!$J5287:$CH5287,'Synthese chemins'!K$1)</f>
        <v>0</v>
      </c>
      <c r="L5287" s="20">
        <f>COUNTIF('Chemins de conversion les plus '!$J5287:$CH5287,'Synthese chemins'!L$1)</f>
        <v>0</v>
      </c>
      <c r="M5287" s="20">
        <f>COUNTIF('Chemins de conversion les plus '!$J5287:$CH5287,'Synthese chemins'!M$1)</f>
        <v>3</v>
      </c>
      <c r="N5287" s="20">
        <f>COUNTIF('Chemins de conversion les plus '!$J5287:$CH5287,'Synthese chemins'!N$1)</f>
        <v>3</v>
      </c>
      <c r="O5287" s="20">
        <f>COUNTIF('Chemins de conversion les plus '!$J5287:$CH5287,'Synthese chemins'!O$1)</f>
        <v>1</v>
      </c>
      <c r="P5287" s="20">
        <f>COUNTIF('Chemins de conversion les plus '!$J5287:$CH5287,'Synthese chemins'!P$1)</f>
        <v>0</v>
      </c>
      <c r="Q5287" s="20">
        <f>COUNTIF('Chemins de conversion les plus '!$J5287:$CH5287,'Synthese chemins'!Q$1)</f>
        <v>0</v>
      </c>
      <c r="R5287" s="20">
        <f>COUNTIF('Chemins de conversion les plus '!$J5287:$CH5287,'Synthese chemins'!R$1)</f>
        <v>2</v>
      </c>
      <c r="S5287" s="20">
        <f>COUNTIF('Chemins de conversion les plus '!$J5287:$CH5287,'Synthese chemins'!S$1)</f>
        <v>0</v>
      </c>
      <c r="T5287" s="20">
        <f>COUNTIF('Chemins de conversion les plus '!$J5287:$CH5287,'Synthese chemins'!T$1)</f>
        <v>0</v>
      </c>
      <c r="U5287" s="20">
        <f>COUNTIF('Chemins de conversion les plus '!$J5287:$CH5287,'Synthese chemins'!U$1)</f>
        <v>0</v>
      </c>
      <c r="V5287" s="20">
        <f>COUNTIF('Chemins de conversion les plus '!$J5287:$CH5287,'Synthese chemins'!V$1)</f>
        <v>0</v>
      </c>
      <c r="W5287" s="20">
        <f>COUNTIF('Chemins de conversion les plus '!$J5287:$CH5287,'Synthese chemins'!W$1)</f>
        <v>0</v>
      </c>
      <c r="X5287" s="20">
        <f>COUNTIF('Chemins de conversion les plus '!$J5287:$CH5287,'Synthese chemins'!X$1)</f>
        <v>0</v>
      </c>
      <c r="Y5287" s="5"/>
      <c r="Z5287" s="20">
        <f ca="1">VLOOKUP(A5287,INDIRECT("'Chemins de conversion les plus '!B$2:E$"&amp;'Paramétrage leviers'!E$2,TRUE),3)</f>
        <v>1</v>
      </c>
      <c r="AA5287" s="19">
        <f>VLOOKUP(A5287,'Chemins de conversion les plus '!B5287:E5287,4)</f>
        <v>0</v>
      </c>
      <c r="AB5287" s="20">
        <f t="shared" ca="1" si="413"/>
        <v>6.25E-2</v>
      </c>
      <c r="AC5287" s="19">
        <f t="shared" si="414"/>
        <v>0</v>
      </c>
    </row>
    <row r="5288" spans="1:29">
      <c r="A5288" s="2">
        <f t="shared" si="411"/>
        <v>5287</v>
      </c>
      <c r="B5288" s="2">
        <f>'Chemins de conversion les plus '!C5288</f>
        <v>16</v>
      </c>
      <c r="C5288" s="2">
        <f t="shared" si="412"/>
        <v>5</v>
      </c>
      <c r="D5288" s="2" t="str">
        <f t="shared" si="410"/>
        <v>Non</v>
      </c>
      <c r="E5288" s="20">
        <f>COUNTIF('Chemins de conversion les plus '!$J5288:$CH5288,'Synthese chemins'!E$1)</f>
        <v>0</v>
      </c>
      <c r="F5288" s="20">
        <f>COUNTIF('Chemins de conversion les plus '!$J5288:$CH5288,'Synthese chemins'!F$1)</f>
        <v>3</v>
      </c>
      <c r="G5288" s="20">
        <f>COUNTIF('Chemins de conversion les plus '!$J5288:$CH5288,'Synthese chemins'!G$1)</f>
        <v>0</v>
      </c>
      <c r="H5288" s="20">
        <f>COUNTIF('Chemins de conversion les plus '!$J5288:$CH5288,'Synthese chemins'!H$1)</f>
        <v>0</v>
      </c>
      <c r="I5288" s="20">
        <f>COUNTIF('Chemins de conversion les plus '!$J5288:$CH5288,'Synthese chemins'!I$1)</f>
        <v>0</v>
      </c>
      <c r="J5288" s="20">
        <f>COUNTIF('Chemins de conversion les plus '!$J5288:$CH5288,'Synthese chemins'!J$1)</f>
        <v>0</v>
      </c>
      <c r="K5288" s="20">
        <f>COUNTIF('Chemins de conversion les plus '!$J5288:$CH5288,'Synthese chemins'!K$1)</f>
        <v>0</v>
      </c>
      <c r="L5288" s="20">
        <f>COUNTIF('Chemins de conversion les plus '!$J5288:$CH5288,'Synthese chemins'!L$1)</f>
        <v>0</v>
      </c>
      <c r="M5288" s="20">
        <f>COUNTIF('Chemins de conversion les plus '!$J5288:$CH5288,'Synthese chemins'!M$1)</f>
        <v>0</v>
      </c>
      <c r="N5288" s="20">
        <f>COUNTIF('Chemins de conversion les plus '!$J5288:$CH5288,'Synthese chemins'!N$1)</f>
        <v>4</v>
      </c>
      <c r="O5288" s="20">
        <f>COUNTIF('Chemins de conversion les plus '!$J5288:$CH5288,'Synthese chemins'!O$1)</f>
        <v>1</v>
      </c>
      <c r="P5288" s="20">
        <f>COUNTIF('Chemins de conversion les plus '!$J5288:$CH5288,'Synthese chemins'!P$1)</f>
        <v>0</v>
      </c>
      <c r="Q5288" s="20">
        <f>COUNTIF('Chemins de conversion les plus '!$J5288:$CH5288,'Synthese chemins'!Q$1)</f>
        <v>3</v>
      </c>
      <c r="R5288" s="20">
        <f>COUNTIF('Chemins de conversion les plus '!$J5288:$CH5288,'Synthese chemins'!R$1)</f>
        <v>5</v>
      </c>
      <c r="S5288" s="20">
        <f>COUNTIF('Chemins de conversion les plus '!$J5288:$CH5288,'Synthese chemins'!S$1)</f>
        <v>0</v>
      </c>
      <c r="T5288" s="20">
        <f>COUNTIF('Chemins de conversion les plus '!$J5288:$CH5288,'Synthese chemins'!T$1)</f>
        <v>0</v>
      </c>
      <c r="U5288" s="20">
        <f>COUNTIF('Chemins de conversion les plus '!$J5288:$CH5288,'Synthese chemins'!U$1)</f>
        <v>0</v>
      </c>
      <c r="V5288" s="20">
        <f>COUNTIF('Chemins de conversion les plus '!$J5288:$CH5288,'Synthese chemins'!V$1)</f>
        <v>0</v>
      </c>
      <c r="W5288" s="20">
        <f>COUNTIF('Chemins de conversion les plus '!$J5288:$CH5288,'Synthese chemins'!W$1)</f>
        <v>0</v>
      </c>
      <c r="X5288" s="20">
        <f>COUNTIF('Chemins de conversion les plus '!$J5288:$CH5288,'Synthese chemins'!X$1)</f>
        <v>0</v>
      </c>
      <c r="Y5288" s="5"/>
      <c r="Z5288" s="20">
        <f ca="1">VLOOKUP(A5288,INDIRECT("'Chemins de conversion les plus '!B$2:E$"&amp;'Paramétrage leviers'!E$2,TRUE),3)</f>
        <v>1</v>
      </c>
      <c r="AA5288" s="19">
        <f>VLOOKUP(A5288,'Chemins de conversion les plus '!B5288:E5288,4)</f>
        <v>0</v>
      </c>
      <c r="AB5288" s="20">
        <f t="shared" ca="1" si="413"/>
        <v>6.25E-2</v>
      </c>
      <c r="AC5288" s="19">
        <f t="shared" si="414"/>
        <v>0</v>
      </c>
    </row>
    <row r="5289" spans="1:29">
      <c r="A5289" s="2">
        <f t="shared" si="411"/>
        <v>5288</v>
      </c>
      <c r="B5289" s="2">
        <f>'Chemins de conversion les plus '!C5289</f>
        <v>16</v>
      </c>
      <c r="C5289" s="2">
        <f t="shared" si="412"/>
        <v>3</v>
      </c>
      <c r="D5289" s="2" t="str">
        <f t="shared" si="410"/>
        <v>Non</v>
      </c>
      <c r="E5289" s="20">
        <f>COUNTIF('Chemins de conversion les plus '!$J5289:$CH5289,'Synthese chemins'!E$1)</f>
        <v>0</v>
      </c>
      <c r="F5289" s="20">
        <f>COUNTIF('Chemins de conversion les plus '!$J5289:$CH5289,'Synthese chemins'!F$1)</f>
        <v>13</v>
      </c>
      <c r="G5289" s="20">
        <f>COUNTIF('Chemins de conversion les plus '!$J5289:$CH5289,'Synthese chemins'!G$1)</f>
        <v>0</v>
      </c>
      <c r="H5289" s="20">
        <f>COUNTIF('Chemins de conversion les plus '!$J5289:$CH5289,'Synthese chemins'!H$1)</f>
        <v>0</v>
      </c>
      <c r="I5289" s="20">
        <f>COUNTIF('Chemins de conversion les plus '!$J5289:$CH5289,'Synthese chemins'!I$1)</f>
        <v>0</v>
      </c>
      <c r="J5289" s="20">
        <f>COUNTIF('Chemins de conversion les plus '!$J5289:$CH5289,'Synthese chemins'!J$1)</f>
        <v>0</v>
      </c>
      <c r="K5289" s="20">
        <f>COUNTIF('Chemins de conversion les plus '!$J5289:$CH5289,'Synthese chemins'!K$1)</f>
        <v>0</v>
      </c>
      <c r="L5289" s="20">
        <f>COUNTIF('Chemins de conversion les plus '!$J5289:$CH5289,'Synthese chemins'!L$1)</f>
        <v>0</v>
      </c>
      <c r="M5289" s="20">
        <f>COUNTIF('Chemins de conversion les plus '!$J5289:$CH5289,'Synthese chemins'!M$1)</f>
        <v>0</v>
      </c>
      <c r="N5289" s="20">
        <f>COUNTIF('Chemins de conversion les plus '!$J5289:$CH5289,'Synthese chemins'!N$1)</f>
        <v>0</v>
      </c>
      <c r="O5289" s="20">
        <f>COUNTIF('Chemins de conversion les plus '!$J5289:$CH5289,'Synthese chemins'!O$1)</f>
        <v>2</v>
      </c>
      <c r="P5289" s="20">
        <f>COUNTIF('Chemins de conversion les plus '!$J5289:$CH5289,'Synthese chemins'!P$1)</f>
        <v>0</v>
      </c>
      <c r="Q5289" s="20">
        <f>COUNTIF('Chemins de conversion les plus '!$J5289:$CH5289,'Synthese chemins'!Q$1)</f>
        <v>0</v>
      </c>
      <c r="R5289" s="20">
        <f>COUNTIF('Chemins de conversion les plus '!$J5289:$CH5289,'Synthese chemins'!R$1)</f>
        <v>1</v>
      </c>
      <c r="S5289" s="20">
        <f>COUNTIF('Chemins de conversion les plus '!$J5289:$CH5289,'Synthese chemins'!S$1)</f>
        <v>0</v>
      </c>
      <c r="T5289" s="20">
        <f>COUNTIF('Chemins de conversion les plus '!$J5289:$CH5289,'Synthese chemins'!T$1)</f>
        <v>0</v>
      </c>
      <c r="U5289" s="20">
        <f>COUNTIF('Chemins de conversion les plus '!$J5289:$CH5289,'Synthese chemins'!U$1)</f>
        <v>0</v>
      </c>
      <c r="V5289" s="20">
        <f>COUNTIF('Chemins de conversion les plus '!$J5289:$CH5289,'Synthese chemins'!V$1)</f>
        <v>0</v>
      </c>
      <c r="W5289" s="20">
        <f>COUNTIF('Chemins de conversion les plus '!$J5289:$CH5289,'Synthese chemins'!W$1)</f>
        <v>0</v>
      </c>
      <c r="X5289" s="20">
        <f>COUNTIF('Chemins de conversion les plus '!$J5289:$CH5289,'Synthese chemins'!X$1)</f>
        <v>0</v>
      </c>
      <c r="Y5289" s="5"/>
      <c r="Z5289" s="20">
        <f ca="1">VLOOKUP(A5289,INDIRECT("'Chemins de conversion les plus '!B$2:E$"&amp;'Paramétrage leviers'!E$2,TRUE),3)</f>
        <v>1</v>
      </c>
      <c r="AA5289" s="19">
        <f>VLOOKUP(A5289,'Chemins de conversion les plus '!B5289:E5289,4)</f>
        <v>0</v>
      </c>
      <c r="AB5289" s="20">
        <f t="shared" ca="1" si="413"/>
        <v>6.25E-2</v>
      </c>
      <c r="AC5289" s="19">
        <f t="shared" si="414"/>
        <v>0</v>
      </c>
    </row>
    <row r="5290" spans="1:29">
      <c r="A5290" s="2">
        <f t="shared" si="411"/>
        <v>5289</v>
      </c>
      <c r="B5290" s="2">
        <f>'Chemins de conversion les plus '!C5290</f>
        <v>16</v>
      </c>
      <c r="C5290" s="2">
        <f t="shared" si="412"/>
        <v>3</v>
      </c>
      <c r="D5290" s="2" t="str">
        <f t="shared" si="410"/>
        <v>Non</v>
      </c>
      <c r="E5290" s="20">
        <f>COUNTIF('Chemins de conversion les plus '!$J5290:$CH5290,'Synthese chemins'!E$1)</f>
        <v>0</v>
      </c>
      <c r="F5290" s="20">
        <f>COUNTIF('Chemins de conversion les plus '!$J5290:$CH5290,'Synthese chemins'!F$1)</f>
        <v>14</v>
      </c>
      <c r="G5290" s="20">
        <f>COUNTIF('Chemins de conversion les plus '!$J5290:$CH5290,'Synthese chemins'!G$1)</f>
        <v>0</v>
      </c>
      <c r="H5290" s="20">
        <f>COUNTIF('Chemins de conversion les plus '!$J5290:$CH5290,'Synthese chemins'!H$1)</f>
        <v>0</v>
      </c>
      <c r="I5290" s="20">
        <f>COUNTIF('Chemins de conversion les plus '!$J5290:$CH5290,'Synthese chemins'!I$1)</f>
        <v>0</v>
      </c>
      <c r="J5290" s="20">
        <f>COUNTIF('Chemins de conversion les plus '!$J5290:$CH5290,'Synthese chemins'!J$1)</f>
        <v>0</v>
      </c>
      <c r="K5290" s="20">
        <f>COUNTIF('Chemins de conversion les plus '!$J5290:$CH5290,'Synthese chemins'!K$1)</f>
        <v>0</v>
      </c>
      <c r="L5290" s="20">
        <f>COUNTIF('Chemins de conversion les plus '!$J5290:$CH5290,'Synthese chemins'!L$1)</f>
        <v>0</v>
      </c>
      <c r="M5290" s="20">
        <f>COUNTIF('Chemins de conversion les plus '!$J5290:$CH5290,'Synthese chemins'!M$1)</f>
        <v>0</v>
      </c>
      <c r="N5290" s="20">
        <f>COUNTIF('Chemins de conversion les plus '!$J5290:$CH5290,'Synthese chemins'!N$1)</f>
        <v>1</v>
      </c>
      <c r="O5290" s="20">
        <f>COUNTIF('Chemins de conversion les plus '!$J5290:$CH5290,'Synthese chemins'!O$1)</f>
        <v>1</v>
      </c>
      <c r="P5290" s="20">
        <f>COUNTIF('Chemins de conversion les plus '!$J5290:$CH5290,'Synthese chemins'!P$1)</f>
        <v>0</v>
      </c>
      <c r="Q5290" s="20">
        <f>COUNTIF('Chemins de conversion les plus '!$J5290:$CH5290,'Synthese chemins'!Q$1)</f>
        <v>0</v>
      </c>
      <c r="R5290" s="20">
        <f>COUNTIF('Chemins de conversion les plus '!$J5290:$CH5290,'Synthese chemins'!R$1)</f>
        <v>0</v>
      </c>
      <c r="S5290" s="20">
        <f>COUNTIF('Chemins de conversion les plus '!$J5290:$CH5290,'Synthese chemins'!S$1)</f>
        <v>0</v>
      </c>
      <c r="T5290" s="20">
        <f>COUNTIF('Chemins de conversion les plus '!$J5290:$CH5290,'Synthese chemins'!T$1)</f>
        <v>0</v>
      </c>
      <c r="U5290" s="20">
        <f>COUNTIF('Chemins de conversion les plus '!$J5290:$CH5290,'Synthese chemins'!U$1)</f>
        <v>0</v>
      </c>
      <c r="V5290" s="20">
        <f>COUNTIF('Chemins de conversion les plus '!$J5290:$CH5290,'Synthese chemins'!V$1)</f>
        <v>0</v>
      </c>
      <c r="W5290" s="20">
        <f>COUNTIF('Chemins de conversion les plus '!$J5290:$CH5290,'Synthese chemins'!W$1)</f>
        <v>0</v>
      </c>
      <c r="X5290" s="20">
        <f>COUNTIF('Chemins de conversion les plus '!$J5290:$CH5290,'Synthese chemins'!X$1)</f>
        <v>0</v>
      </c>
      <c r="Y5290" s="5"/>
      <c r="Z5290" s="20">
        <f ca="1">VLOOKUP(A5290,INDIRECT("'Chemins de conversion les plus '!B$2:E$"&amp;'Paramétrage leviers'!E$2,TRUE),3)</f>
        <v>1</v>
      </c>
      <c r="AA5290" s="19">
        <f>VLOOKUP(A5290,'Chemins de conversion les plus '!B5290:E5290,4)</f>
        <v>0</v>
      </c>
      <c r="AB5290" s="20">
        <f t="shared" ca="1" si="413"/>
        <v>6.25E-2</v>
      </c>
      <c r="AC5290" s="19">
        <f t="shared" si="414"/>
        <v>0</v>
      </c>
    </row>
    <row r="5291" spans="1:29">
      <c r="A5291" s="2">
        <f t="shared" si="411"/>
        <v>5290</v>
      </c>
      <c r="B5291" s="2">
        <f>'Chemins de conversion les plus '!C5291</f>
        <v>16</v>
      </c>
      <c r="C5291" s="2">
        <f t="shared" si="412"/>
        <v>4</v>
      </c>
      <c r="D5291" s="2" t="str">
        <f t="shared" si="410"/>
        <v>Non</v>
      </c>
      <c r="E5291" s="20">
        <f>COUNTIF('Chemins de conversion les plus '!$J5291:$CH5291,'Synthese chemins'!E$1)</f>
        <v>0</v>
      </c>
      <c r="F5291" s="20">
        <f>COUNTIF('Chemins de conversion les plus '!$J5291:$CH5291,'Synthese chemins'!F$1)</f>
        <v>4</v>
      </c>
      <c r="G5291" s="20">
        <f>COUNTIF('Chemins de conversion les plus '!$J5291:$CH5291,'Synthese chemins'!G$1)</f>
        <v>0</v>
      </c>
      <c r="H5291" s="20">
        <f>COUNTIF('Chemins de conversion les plus '!$J5291:$CH5291,'Synthese chemins'!H$1)</f>
        <v>0</v>
      </c>
      <c r="I5291" s="20">
        <f>COUNTIF('Chemins de conversion les plus '!$J5291:$CH5291,'Synthese chemins'!I$1)</f>
        <v>5</v>
      </c>
      <c r="J5291" s="20">
        <f>COUNTIF('Chemins de conversion les plus '!$J5291:$CH5291,'Synthese chemins'!J$1)</f>
        <v>0</v>
      </c>
      <c r="K5291" s="20">
        <f>COUNTIF('Chemins de conversion les plus '!$J5291:$CH5291,'Synthese chemins'!K$1)</f>
        <v>0</v>
      </c>
      <c r="L5291" s="20">
        <f>COUNTIF('Chemins de conversion les plus '!$J5291:$CH5291,'Synthese chemins'!L$1)</f>
        <v>0</v>
      </c>
      <c r="M5291" s="20">
        <f>COUNTIF('Chemins de conversion les plus '!$J5291:$CH5291,'Synthese chemins'!M$1)</f>
        <v>0</v>
      </c>
      <c r="N5291" s="20">
        <f>COUNTIF('Chemins de conversion les plus '!$J5291:$CH5291,'Synthese chemins'!N$1)</f>
        <v>0</v>
      </c>
      <c r="O5291" s="20">
        <f>COUNTIF('Chemins de conversion les plus '!$J5291:$CH5291,'Synthese chemins'!O$1)</f>
        <v>2</v>
      </c>
      <c r="P5291" s="20">
        <f>COUNTIF('Chemins de conversion les plus '!$J5291:$CH5291,'Synthese chemins'!P$1)</f>
        <v>0</v>
      </c>
      <c r="Q5291" s="20">
        <f>COUNTIF('Chemins de conversion les plus '!$J5291:$CH5291,'Synthese chemins'!Q$1)</f>
        <v>0</v>
      </c>
      <c r="R5291" s="20">
        <f>COUNTIF('Chemins de conversion les plus '!$J5291:$CH5291,'Synthese chemins'!R$1)</f>
        <v>5</v>
      </c>
      <c r="S5291" s="20">
        <f>COUNTIF('Chemins de conversion les plus '!$J5291:$CH5291,'Synthese chemins'!S$1)</f>
        <v>0</v>
      </c>
      <c r="T5291" s="20">
        <f>COUNTIF('Chemins de conversion les plus '!$J5291:$CH5291,'Synthese chemins'!T$1)</f>
        <v>0</v>
      </c>
      <c r="U5291" s="20">
        <f>COUNTIF('Chemins de conversion les plus '!$J5291:$CH5291,'Synthese chemins'!U$1)</f>
        <v>0</v>
      </c>
      <c r="V5291" s="20">
        <f>COUNTIF('Chemins de conversion les plus '!$J5291:$CH5291,'Synthese chemins'!V$1)</f>
        <v>0</v>
      </c>
      <c r="W5291" s="20">
        <f>COUNTIF('Chemins de conversion les plus '!$J5291:$CH5291,'Synthese chemins'!W$1)</f>
        <v>0</v>
      </c>
      <c r="X5291" s="20">
        <f>COUNTIF('Chemins de conversion les plus '!$J5291:$CH5291,'Synthese chemins'!X$1)</f>
        <v>0</v>
      </c>
      <c r="Y5291" s="5"/>
      <c r="Z5291" s="20">
        <f ca="1">VLOOKUP(A5291,INDIRECT("'Chemins de conversion les plus '!B$2:E$"&amp;'Paramétrage leviers'!E$2,TRUE),3)</f>
        <v>1</v>
      </c>
      <c r="AA5291" s="19">
        <f>VLOOKUP(A5291,'Chemins de conversion les plus '!B5291:E5291,4)</f>
        <v>0</v>
      </c>
      <c r="AB5291" s="20">
        <f t="shared" ca="1" si="413"/>
        <v>6.25E-2</v>
      </c>
      <c r="AC5291" s="19">
        <f t="shared" si="414"/>
        <v>0</v>
      </c>
    </row>
    <row r="5292" spans="1:29">
      <c r="A5292" s="2">
        <f t="shared" si="411"/>
        <v>5291</v>
      </c>
      <c r="B5292" s="2">
        <f>'Chemins de conversion les plus '!C5292</f>
        <v>16</v>
      </c>
      <c r="C5292" s="2">
        <f t="shared" si="412"/>
        <v>2</v>
      </c>
      <c r="D5292" s="2" t="str">
        <f t="shared" si="410"/>
        <v>Non</v>
      </c>
      <c r="E5292" s="20">
        <f>COUNTIF('Chemins de conversion les plus '!$J5292:$CH5292,'Synthese chemins'!E$1)</f>
        <v>0</v>
      </c>
      <c r="F5292" s="20">
        <f>COUNTIF('Chemins de conversion les plus '!$J5292:$CH5292,'Synthese chemins'!F$1)</f>
        <v>15</v>
      </c>
      <c r="G5292" s="20">
        <f>COUNTIF('Chemins de conversion les plus '!$J5292:$CH5292,'Synthese chemins'!G$1)</f>
        <v>0</v>
      </c>
      <c r="H5292" s="20">
        <f>COUNTIF('Chemins de conversion les plus '!$J5292:$CH5292,'Synthese chemins'!H$1)</f>
        <v>0</v>
      </c>
      <c r="I5292" s="20">
        <f>COUNTIF('Chemins de conversion les plus '!$J5292:$CH5292,'Synthese chemins'!I$1)</f>
        <v>0</v>
      </c>
      <c r="J5292" s="20">
        <f>COUNTIF('Chemins de conversion les plus '!$J5292:$CH5292,'Synthese chemins'!J$1)</f>
        <v>0</v>
      </c>
      <c r="K5292" s="20">
        <f>COUNTIF('Chemins de conversion les plus '!$J5292:$CH5292,'Synthese chemins'!K$1)</f>
        <v>0</v>
      </c>
      <c r="L5292" s="20">
        <f>COUNTIF('Chemins de conversion les plus '!$J5292:$CH5292,'Synthese chemins'!L$1)</f>
        <v>0</v>
      </c>
      <c r="M5292" s="20">
        <f>COUNTIF('Chemins de conversion les plus '!$J5292:$CH5292,'Synthese chemins'!M$1)</f>
        <v>0</v>
      </c>
      <c r="N5292" s="20">
        <f>COUNTIF('Chemins de conversion les plus '!$J5292:$CH5292,'Synthese chemins'!N$1)</f>
        <v>0</v>
      </c>
      <c r="O5292" s="20">
        <f>COUNTIF('Chemins de conversion les plus '!$J5292:$CH5292,'Synthese chemins'!O$1)</f>
        <v>0</v>
      </c>
      <c r="P5292" s="20">
        <f>COUNTIF('Chemins de conversion les plus '!$J5292:$CH5292,'Synthese chemins'!P$1)</f>
        <v>0</v>
      </c>
      <c r="Q5292" s="20">
        <f>COUNTIF('Chemins de conversion les plus '!$J5292:$CH5292,'Synthese chemins'!Q$1)</f>
        <v>0</v>
      </c>
      <c r="R5292" s="20">
        <f>COUNTIF('Chemins de conversion les plus '!$J5292:$CH5292,'Synthese chemins'!R$1)</f>
        <v>1</v>
      </c>
      <c r="S5292" s="20">
        <f>COUNTIF('Chemins de conversion les plus '!$J5292:$CH5292,'Synthese chemins'!S$1)</f>
        <v>0</v>
      </c>
      <c r="T5292" s="20">
        <f>COUNTIF('Chemins de conversion les plus '!$J5292:$CH5292,'Synthese chemins'!T$1)</f>
        <v>0</v>
      </c>
      <c r="U5292" s="20">
        <f>COUNTIF('Chemins de conversion les plus '!$J5292:$CH5292,'Synthese chemins'!U$1)</f>
        <v>0</v>
      </c>
      <c r="V5292" s="20">
        <f>COUNTIF('Chemins de conversion les plus '!$J5292:$CH5292,'Synthese chemins'!V$1)</f>
        <v>0</v>
      </c>
      <c r="W5292" s="20">
        <f>COUNTIF('Chemins de conversion les plus '!$J5292:$CH5292,'Synthese chemins'!W$1)</f>
        <v>0</v>
      </c>
      <c r="X5292" s="20">
        <f>COUNTIF('Chemins de conversion les plus '!$J5292:$CH5292,'Synthese chemins'!X$1)</f>
        <v>0</v>
      </c>
      <c r="Y5292" s="5"/>
      <c r="Z5292" s="20">
        <f ca="1">VLOOKUP(A5292,INDIRECT("'Chemins de conversion les plus '!B$2:E$"&amp;'Paramétrage leviers'!E$2,TRUE),3)</f>
        <v>1</v>
      </c>
      <c r="AA5292" s="19">
        <f>VLOOKUP(A5292,'Chemins de conversion les plus '!B5292:E5292,4)</f>
        <v>0</v>
      </c>
      <c r="AB5292" s="20">
        <f t="shared" ca="1" si="413"/>
        <v>6.25E-2</v>
      </c>
      <c r="AC5292" s="19">
        <f t="shared" si="414"/>
        <v>0</v>
      </c>
    </row>
    <row r="5293" spans="1:29">
      <c r="A5293" s="2">
        <f t="shared" si="411"/>
        <v>5292</v>
      </c>
      <c r="B5293" s="2">
        <f>'Chemins de conversion les plus '!C5293</f>
        <v>16</v>
      </c>
      <c r="C5293" s="2">
        <f t="shared" si="412"/>
        <v>2</v>
      </c>
      <c r="D5293" s="2" t="str">
        <f t="shared" si="410"/>
        <v>Non</v>
      </c>
      <c r="E5293" s="20">
        <f>COUNTIF('Chemins de conversion les plus '!$J5293:$CH5293,'Synthese chemins'!E$1)</f>
        <v>0</v>
      </c>
      <c r="F5293" s="20">
        <f>COUNTIF('Chemins de conversion les plus '!$J5293:$CH5293,'Synthese chemins'!F$1)</f>
        <v>15</v>
      </c>
      <c r="G5293" s="20">
        <f>COUNTIF('Chemins de conversion les plus '!$J5293:$CH5293,'Synthese chemins'!G$1)</f>
        <v>0</v>
      </c>
      <c r="H5293" s="20">
        <f>COUNTIF('Chemins de conversion les plus '!$J5293:$CH5293,'Synthese chemins'!H$1)</f>
        <v>0</v>
      </c>
      <c r="I5293" s="20">
        <f>COUNTIF('Chemins de conversion les plus '!$J5293:$CH5293,'Synthese chemins'!I$1)</f>
        <v>0</v>
      </c>
      <c r="J5293" s="20">
        <f>COUNTIF('Chemins de conversion les plus '!$J5293:$CH5293,'Synthese chemins'!J$1)</f>
        <v>0</v>
      </c>
      <c r="K5293" s="20">
        <f>COUNTIF('Chemins de conversion les plus '!$J5293:$CH5293,'Synthese chemins'!K$1)</f>
        <v>0</v>
      </c>
      <c r="L5293" s="20">
        <f>COUNTIF('Chemins de conversion les plus '!$J5293:$CH5293,'Synthese chemins'!L$1)</f>
        <v>0</v>
      </c>
      <c r="M5293" s="20">
        <f>COUNTIF('Chemins de conversion les plus '!$J5293:$CH5293,'Synthese chemins'!M$1)</f>
        <v>0</v>
      </c>
      <c r="N5293" s="20">
        <f>COUNTIF('Chemins de conversion les plus '!$J5293:$CH5293,'Synthese chemins'!N$1)</f>
        <v>0</v>
      </c>
      <c r="O5293" s="20">
        <f>COUNTIF('Chemins de conversion les plus '!$J5293:$CH5293,'Synthese chemins'!O$1)</f>
        <v>0</v>
      </c>
      <c r="P5293" s="20">
        <f>COUNTIF('Chemins de conversion les plus '!$J5293:$CH5293,'Synthese chemins'!P$1)</f>
        <v>0</v>
      </c>
      <c r="Q5293" s="20">
        <f>COUNTIF('Chemins de conversion les plus '!$J5293:$CH5293,'Synthese chemins'!Q$1)</f>
        <v>1</v>
      </c>
      <c r="R5293" s="20">
        <f>COUNTIF('Chemins de conversion les plus '!$J5293:$CH5293,'Synthese chemins'!R$1)</f>
        <v>0</v>
      </c>
      <c r="S5293" s="20">
        <f>COUNTIF('Chemins de conversion les plus '!$J5293:$CH5293,'Synthese chemins'!S$1)</f>
        <v>0</v>
      </c>
      <c r="T5293" s="20">
        <f>COUNTIF('Chemins de conversion les plus '!$J5293:$CH5293,'Synthese chemins'!T$1)</f>
        <v>0</v>
      </c>
      <c r="U5293" s="20">
        <f>COUNTIF('Chemins de conversion les plus '!$J5293:$CH5293,'Synthese chemins'!U$1)</f>
        <v>0</v>
      </c>
      <c r="V5293" s="20">
        <f>COUNTIF('Chemins de conversion les plus '!$J5293:$CH5293,'Synthese chemins'!V$1)</f>
        <v>0</v>
      </c>
      <c r="W5293" s="20">
        <f>COUNTIF('Chemins de conversion les plus '!$J5293:$CH5293,'Synthese chemins'!W$1)</f>
        <v>0</v>
      </c>
      <c r="X5293" s="20">
        <f>COUNTIF('Chemins de conversion les plus '!$J5293:$CH5293,'Synthese chemins'!X$1)</f>
        <v>0</v>
      </c>
      <c r="Y5293" s="5"/>
      <c r="Z5293" s="20">
        <f ca="1">VLOOKUP(A5293,INDIRECT("'Chemins de conversion les plus '!B$2:E$"&amp;'Paramétrage leviers'!E$2,TRUE),3)</f>
        <v>1</v>
      </c>
      <c r="AA5293" s="19">
        <f>VLOOKUP(A5293,'Chemins de conversion les plus '!B5293:E5293,4)</f>
        <v>0</v>
      </c>
      <c r="AB5293" s="20">
        <f t="shared" ca="1" si="413"/>
        <v>6.25E-2</v>
      </c>
      <c r="AC5293" s="19">
        <f t="shared" si="414"/>
        <v>0</v>
      </c>
    </row>
    <row r="5294" spans="1:29">
      <c r="A5294" s="2">
        <f t="shared" si="411"/>
        <v>5293</v>
      </c>
      <c r="B5294" s="2">
        <f>'Chemins de conversion les plus '!C5294</f>
        <v>16</v>
      </c>
      <c r="C5294" s="2">
        <f t="shared" si="412"/>
        <v>4</v>
      </c>
      <c r="D5294" s="2" t="str">
        <f t="shared" si="410"/>
        <v>Non</v>
      </c>
      <c r="E5294" s="20">
        <f>COUNTIF('Chemins de conversion les plus '!$J5294:$CH5294,'Synthese chemins'!E$1)</f>
        <v>1</v>
      </c>
      <c r="F5294" s="20">
        <f>COUNTIF('Chemins de conversion les plus '!$J5294:$CH5294,'Synthese chemins'!F$1)</f>
        <v>13</v>
      </c>
      <c r="G5294" s="20">
        <f>COUNTIF('Chemins de conversion les plus '!$J5294:$CH5294,'Synthese chemins'!G$1)</f>
        <v>0</v>
      </c>
      <c r="H5294" s="20">
        <f>COUNTIF('Chemins de conversion les plus '!$J5294:$CH5294,'Synthese chemins'!H$1)</f>
        <v>0</v>
      </c>
      <c r="I5294" s="20">
        <f>COUNTIF('Chemins de conversion les plus '!$J5294:$CH5294,'Synthese chemins'!I$1)</f>
        <v>0</v>
      </c>
      <c r="J5294" s="20">
        <f>COUNTIF('Chemins de conversion les plus '!$J5294:$CH5294,'Synthese chemins'!J$1)</f>
        <v>0</v>
      </c>
      <c r="K5294" s="20">
        <f>COUNTIF('Chemins de conversion les plus '!$J5294:$CH5294,'Synthese chemins'!K$1)</f>
        <v>0</v>
      </c>
      <c r="L5294" s="20">
        <f>COUNTIF('Chemins de conversion les plus '!$J5294:$CH5294,'Synthese chemins'!L$1)</f>
        <v>0</v>
      </c>
      <c r="M5294" s="20">
        <f>COUNTIF('Chemins de conversion les plus '!$J5294:$CH5294,'Synthese chemins'!M$1)</f>
        <v>0</v>
      </c>
      <c r="N5294" s="20">
        <f>COUNTIF('Chemins de conversion les plus '!$J5294:$CH5294,'Synthese chemins'!N$1)</f>
        <v>0</v>
      </c>
      <c r="O5294" s="20">
        <f>COUNTIF('Chemins de conversion les plus '!$J5294:$CH5294,'Synthese chemins'!O$1)</f>
        <v>0</v>
      </c>
      <c r="P5294" s="20">
        <f>COUNTIF('Chemins de conversion les plus '!$J5294:$CH5294,'Synthese chemins'!P$1)</f>
        <v>0</v>
      </c>
      <c r="Q5294" s="20">
        <f>COUNTIF('Chemins de conversion les plus '!$J5294:$CH5294,'Synthese chemins'!Q$1)</f>
        <v>0</v>
      </c>
      <c r="R5294" s="20">
        <f>COUNTIF('Chemins de conversion les plus '!$J5294:$CH5294,'Synthese chemins'!R$1)</f>
        <v>1</v>
      </c>
      <c r="S5294" s="20">
        <f>COUNTIF('Chemins de conversion les plus '!$J5294:$CH5294,'Synthese chemins'!S$1)</f>
        <v>0</v>
      </c>
      <c r="T5294" s="20">
        <f>COUNTIF('Chemins de conversion les plus '!$J5294:$CH5294,'Synthese chemins'!T$1)</f>
        <v>0</v>
      </c>
      <c r="U5294" s="20">
        <f>COUNTIF('Chemins de conversion les plus '!$J5294:$CH5294,'Synthese chemins'!U$1)</f>
        <v>1</v>
      </c>
      <c r="V5294" s="20">
        <f>COUNTIF('Chemins de conversion les plus '!$J5294:$CH5294,'Synthese chemins'!V$1)</f>
        <v>0</v>
      </c>
      <c r="W5294" s="20">
        <f>COUNTIF('Chemins de conversion les plus '!$J5294:$CH5294,'Synthese chemins'!W$1)</f>
        <v>0</v>
      </c>
      <c r="X5294" s="20">
        <f>COUNTIF('Chemins de conversion les plus '!$J5294:$CH5294,'Synthese chemins'!X$1)</f>
        <v>0</v>
      </c>
      <c r="Y5294" s="5"/>
      <c r="Z5294" s="20">
        <f ca="1">VLOOKUP(A5294,INDIRECT("'Chemins de conversion les plus '!B$2:E$"&amp;'Paramétrage leviers'!E$2,TRUE),3)</f>
        <v>1</v>
      </c>
      <c r="AA5294" s="19">
        <f>VLOOKUP(A5294,'Chemins de conversion les plus '!B5294:E5294,4)</f>
        <v>0</v>
      </c>
      <c r="AB5294" s="20">
        <f t="shared" ca="1" si="413"/>
        <v>6.25E-2</v>
      </c>
      <c r="AC5294" s="19">
        <f t="shared" si="414"/>
        <v>0</v>
      </c>
    </row>
    <row r="5295" spans="1:29">
      <c r="A5295" s="2">
        <f t="shared" si="411"/>
        <v>5294</v>
      </c>
      <c r="B5295" s="2">
        <f>'Chemins de conversion les plus '!C5295</f>
        <v>16</v>
      </c>
      <c r="C5295" s="2">
        <f t="shared" si="412"/>
        <v>2</v>
      </c>
      <c r="D5295" s="2" t="str">
        <f t="shared" si="410"/>
        <v>Non</v>
      </c>
      <c r="E5295" s="20">
        <f>COUNTIF('Chemins de conversion les plus '!$J5295:$CH5295,'Synthese chemins'!E$1)</f>
        <v>0</v>
      </c>
      <c r="F5295" s="20">
        <f>COUNTIF('Chemins de conversion les plus '!$J5295:$CH5295,'Synthese chemins'!F$1)</f>
        <v>13</v>
      </c>
      <c r="G5295" s="20">
        <f>COUNTIF('Chemins de conversion les plus '!$J5295:$CH5295,'Synthese chemins'!G$1)</f>
        <v>0</v>
      </c>
      <c r="H5295" s="20">
        <f>COUNTIF('Chemins de conversion les plus '!$J5295:$CH5295,'Synthese chemins'!H$1)</f>
        <v>0</v>
      </c>
      <c r="I5295" s="20">
        <f>COUNTIF('Chemins de conversion les plus '!$J5295:$CH5295,'Synthese chemins'!I$1)</f>
        <v>3</v>
      </c>
      <c r="J5295" s="20">
        <f>COUNTIF('Chemins de conversion les plus '!$J5295:$CH5295,'Synthese chemins'!J$1)</f>
        <v>0</v>
      </c>
      <c r="K5295" s="20">
        <f>COUNTIF('Chemins de conversion les plus '!$J5295:$CH5295,'Synthese chemins'!K$1)</f>
        <v>0</v>
      </c>
      <c r="L5295" s="20">
        <f>COUNTIF('Chemins de conversion les plus '!$J5295:$CH5295,'Synthese chemins'!L$1)</f>
        <v>0</v>
      </c>
      <c r="M5295" s="20">
        <f>COUNTIF('Chemins de conversion les plus '!$J5295:$CH5295,'Synthese chemins'!M$1)</f>
        <v>0</v>
      </c>
      <c r="N5295" s="20">
        <f>COUNTIF('Chemins de conversion les plus '!$J5295:$CH5295,'Synthese chemins'!N$1)</f>
        <v>0</v>
      </c>
      <c r="O5295" s="20">
        <f>COUNTIF('Chemins de conversion les plus '!$J5295:$CH5295,'Synthese chemins'!O$1)</f>
        <v>0</v>
      </c>
      <c r="P5295" s="20">
        <f>COUNTIF('Chemins de conversion les plus '!$J5295:$CH5295,'Synthese chemins'!P$1)</f>
        <v>0</v>
      </c>
      <c r="Q5295" s="20">
        <f>COUNTIF('Chemins de conversion les plus '!$J5295:$CH5295,'Synthese chemins'!Q$1)</f>
        <v>0</v>
      </c>
      <c r="R5295" s="20">
        <f>COUNTIF('Chemins de conversion les plus '!$J5295:$CH5295,'Synthese chemins'!R$1)</f>
        <v>0</v>
      </c>
      <c r="S5295" s="20">
        <f>COUNTIF('Chemins de conversion les plus '!$J5295:$CH5295,'Synthese chemins'!S$1)</f>
        <v>0</v>
      </c>
      <c r="T5295" s="20">
        <f>COUNTIF('Chemins de conversion les plus '!$J5295:$CH5295,'Synthese chemins'!T$1)</f>
        <v>0</v>
      </c>
      <c r="U5295" s="20">
        <f>COUNTIF('Chemins de conversion les plus '!$J5295:$CH5295,'Synthese chemins'!U$1)</f>
        <v>0</v>
      </c>
      <c r="V5295" s="20">
        <f>COUNTIF('Chemins de conversion les plus '!$J5295:$CH5295,'Synthese chemins'!V$1)</f>
        <v>0</v>
      </c>
      <c r="W5295" s="20">
        <f>COUNTIF('Chemins de conversion les plus '!$J5295:$CH5295,'Synthese chemins'!W$1)</f>
        <v>0</v>
      </c>
      <c r="X5295" s="20">
        <f>COUNTIF('Chemins de conversion les plus '!$J5295:$CH5295,'Synthese chemins'!X$1)</f>
        <v>0</v>
      </c>
      <c r="Y5295" s="5"/>
      <c r="Z5295" s="20">
        <f ca="1">VLOOKUP(A5295,INDIRECT("'Chemins de conversion les plus '!B$2:E$"&amp;'Paramétrage leviers'!E$2,TRUE),3)</f>
        <v>1</v>
      </c>
      <c r="AA5295" s="19">
        <f>VLOOKUP(A5295,'Chemins de conversion les plus '!B5295:E5295,4)</f>
        <v>0</v>
      </c>
      <c r="AB5295" s="20">
        <f t="shared" ca="1" si="413"/>
        <v>6.25E-2</v>
      </c>
      <c r="AC5295" s="19">
        <f t="shared" si="414"/>
        <v>0</v>
      </c>
    </row>
    <row r="5296" spans="1:29">
      <c r="A5296" s="2">
        <f t="shared" si="411"/>
        <v>5295</v>
      </c>
      <c r="B5296" s="2">
        <f>'Chemins de conversion les plus '!C5296</f>
        <v>16</v>
      </c>
      <c r="C5296" s="2">
        <f t="shared" si="412"/>
        <v>6</v>
      </c>
      <c r="D5296" s="2" t="str">
        <f t="shared" si="410"/>
        <v>Non</v>
      </c>
      <c r="E5296" s="20">
        <f>COUNTIF('Chemins de conversion les plus '!$J5296:$CH5296,'Synthese chemins'!E$1)</f>
        <v>0</v>
      </c>
      <c r="F5296" s="20">
        <f>COUNTIF('Chemins de conversion les plus '!$J5296:$CH5296,'Synthese chemins'!F$1)</f>
        <v>8</v>
      </c>
      <c r="G5296" s="20">
        <f>COUNTIF('Chemins de conversion les plus '!$J5296:$CH5296,'Synthese chemins'!G$1)</f>
        <v>0</v>
      </c>
      <c r="H5296" s="20">
        <f>COUNTIF('Chemins de conversion les plus '!$J5296:$CH5296,'Synthese chemins'!H$1)</f>
        <v>0</v>
      </c>
      <c r="I5296" s="20">
        <f>COUNTIF('Chemins de conversion les plus '!$J5296:$CH5296,'Synthese chemins'!I$1)</f>
        <v>1</v>
      </c>
      <c r="J5296" s="20">
        <f>COUNTIF('Chemins de conversion les plus '!$J5296:$CH5296,'Synthese chemins'!J$1)</f>
        <v>2</v>
      </c>
      <c r="K5296" s="20">
        <f>COUNTIF('Chemins de conversion les plus '!$J5296:$CH5296,'Synthese chemins'!K$1)</f>
        <v>0</v>
      </c>
      <c r="L5296" s="20">
        <f>COUNTIF('Chemins de conversion les plus '!$J5296:$CH5296,'Synthese chemins'!L$1)</f>
        <v>0</v>
      </c>
      <c r="M5296" s="20">
        <f>COUNTIF('Chemins de conversion les plus '!$J5296:$CH5296,'Synthese chemins'!M$1)</f>
        <v>2</v>
      </c>
      <c r="N5296" s="20">
        <f>COUNTIF('Chemins de conversion les plus '!$J5296:$CH5296,'Synthese chemins'!N$1)</f>
        <v>0</v>
      </c>
      <c r="O5296" s="20">
        <f>COUNTIF('Chemins de conversion les plus '!$J5296:$CH5296,'Synthese chemins'!O$1)</f>
        <v>0</v>
      </c>
      <c r="P5296" s="20">
        <f>COUNTIF('Chemins de conversion les plus '!$J5296:$CH5296,'Synthese chemins'!P$1)</f>
        <v>0</v>
      </c>
      <c r="Q5296" s="20">
        <f>COUNTIF('Chemins de conversion les plus '!$J5296:$CH5296,'Synthese chemins'!Q$1)</f>
        <v>1</v>
      </c>
      <c r="R5296" s="20">
        <f>COUNTIF('Chemins de conversion les plus '!$J5296:$CH5296,'Synthese chemins'!R$1)</f>
        <v>2</v>
      </c>
      <c r="S5296" s="20">
        <f>COUNTIF('Chemins de conversion les plus '!$J5296:$CH5296,'Synthese chemins'!S$1)</f>
        <v>0</v>
      </c>
      <c r="T5296" s="20">
        <f>COUNTIF('Chemins de conversion les plus '!$J5296:$CH5296,'Synthese chemins'!T$1)</f>
        <v>0</v>
      </c>
      <c r="U5296" s="20">
        <f>COUNTIF('Chemins de conversion les plus '!$J5296:$CH5296,'Synthese chemins'!U$1)</f>
        <v>0</v>
      </c>
      <c r="V5296" s="20">
        <f>COUNTIF('Chemins de conversion les plus '!$J5296:$CH5296,'Synthese chemins'!V$1)</f>
        <v>0</v>
      </c>
      <c r="W5296" s="20">
        <f>COUNTIF('Chemins de conversion les plus '!$J5296:$CH5296,'Synthese chemins'!W$1)</f>
        <v>0</v>
      </c>
      <c r="X5296" s="20">
        <f>COUNTIF('Chemins de conversion les plus '!$J5296:$CH5296,'Synthese chemins'!X$1)</f>
        <v>0</v>
      </c>
      <c r="Y5296" s="5"/>
      <c r="Z5296" s="20">
        <f ca="1">VLOOKUP(A5296,INDIRECT("'Chemins de conversion les plus '!B$2:E$"&amp;'Paramétrage leviers'!E$2,TRUE),3)</f>
        <v>1</v>
      </c>
      <c r="AA5296" s="19">
        <f>VLOOKUP(A5296,'Chemins de conversion les plus '!B5296:E5296,4)</f>
        <v>0</v>
      </c>
      <c r="AB5296" s="20">
        <f t="shared" ca="1" si="413"/>
        <v>6.25E-2</v>
      </c>
      <c r="AC5296" s="19">
        <f t="shared" si="414"/>
        <v>0</v>
      </c>
    </row>
    <row r="5297" spans="1:29">
      <c r="A5297" s="2">
        <f t="shared" si="411"/>
        <v>5296</v>
      </c>
      <c r="B5297" s="2">
        <f>'Chemins de conversion les plus '!C5297</f>
        <v>16</v>
      </c>
      <c r="C5297" s="2">
        <f t="shared" si="412"/>
        <v>3</v>
      </c>
      <c r="D5297" s="2" t="str">
        <f t="shared" si="410"/>
        <v>Non</v>
      </c>
      <c r="E5297" s="20">
        <f>COUNTIF('Chemins de conversion les plus '!$J5297:$CH5297,'Synthese chemins'!E$1)</f>
        <v>0</v>
      </c>
      <c r="F5297" s="20">
        <f>COUNTIF('Chemins de conversion les plus '!$J5297:$CH5297,'Synthese chemins'!F$1)</f>
        <v>10</v>
      </c>
      <c r="G5297" s="20">
        <f>COUNTIF('Chemins de conversion les plus '!$J5297:$CH5297,'Synthese chemins'!G$1)</f>
        <v>0</v>
      </c>
      <c r="H5297" s="20">
        <f>COUNTIF('Chemins de conversion les plus '!$J5297:$CH5297,'Synthese chemins'!H$1)</f>
        <v>1</v>
      </c>
      <c r="I5297" s="20">
        <f>COUNTIF('Chemins de conversion les plus '!$J5297:$CH5297,'Synthese chemins'!I$1)</f>
        <v>5</v>
      </c>
      <c r="J5297" s="20">
        <f>COUNTIF('Chemins de conversion les plus '!$J5297:$CH5297,'Synthese chemins'!J$1)</f>
        <v>0</v>
      </c>
      <c r="K5297" s="20">
        <f>COUNTIF('Chemins de conversion les plus '!$J5297:$CH5297,'Synthese chemins'!K$1)</f>
        <v>0</v>
      </c>
      <c r="L5297" s="20">
        <f>COUNTIF('Chemins de conversion les plus '!$J5297:$CH5297,'Synthese chemins'!L$1)</f>
        <v>0</v>
      </c>
      <c r="M5297" s="20">
        <f>COUNTIF('Chemins de conversion les plus '!$J5297:$CH5297,'Synthese chemins'!M$1)</f>
        <v>0</v>
      </c>
      <c r="N5297" s="20">
        <f>COUNTIF('Chemins de conversion les plus '!$J5297:$CH5297,'Synthese chemins'!N$1)</f>
        <v>0</v>
      </c>
      <c r="O5297" s="20">
        <f>COUNTIF('Chemins de conversion les plus '!$J5297:$CH5297,'Synthese chemins'!O$1)</f>
        <v>0</v>
      </c>
      <c r="P5297" s="20">
        <f>COUNTIF('Chemins de conversion les plus '!$J5297:$CH5297,'Synthese chemins'!P$1)</f>
        <v>0</v>
      </c>
      <c r="Q5297" s="20">
        <f>COUNTIF('Chemins de conversion les plus '!$J5297:$CH5297,'Synthese chemins'!Q$1)</f>
        <v>0</v>
      </c>
      <c r="R5297" s="20">
        <f>COUNTIF('Chemins de conversion les plus '!$J5297:$CH5297,'Synthese chemins'!R$1)</f>
        <v>0</v>
      </c>
      <c r="S5297" s="20">
        <f>COUNTIF('Chemins de conversion les plus '!$J5297:$CH5297,'Synthese chemins'!S$1)</f>
        <v>0</v>
      </c>
      <c r="T5297" s="20">
        <f>COUNTIF('Chemins de conversion les plus '!$J5297:$CH5297,'Synthese chemins'!T$1)</f>
        <v>0</v>
      </c>
      <c r="U5297" s="20">
        <f>COUNTIF('Chemins de conversion les plus '!$J5297:$CH5297,'Synthese chemins'!U$1)</f>
        <v>0</v>
      </c>
      <c r="V5297" s="20">
        <f>COUNTIF('Chemins de conversion les plus '!$J5297:$CH5297,'Synthese chemins'!V$1)</f>
        <v>0</v>
      </c>
      <c r="W5297" s="20">
        <f>COUNTIF('Chemins de conversion les plus '!$J5297:$CH5297,'Synthese chemins'!W$1)</f>
        <v>0</v>
      </c>
      <c r="X5297" s="20">
        <f>COUNTIF('Chemins de conversion les plus '!$J5297:$CH5297,'Synthese chemins'!X$1)</f>
        <v>0</v>
      </c>
      <c r="Y5297" s="5"/>
      <c r="Z5297" s="20">
        <f ca="1">VLOOKUP(A5297,INDIRECT("'Chemins de conversion les plus '!B$2:E$"&amp;'Paramétrage leviers'!E$2,TRUE),3)</f>
        <v>1</v>
      </c>
      <c r="AA5297" s="19">
        <f>VLOOKUP(A5297,'Chemins de conversion les plus '!B5297:E5297,4)</f>
        <v>0</v>
      </c>
      <c r="AB5297" s="20">
        <f t="shared" ca="1" si="413"/>
        <v>6.25E-2</v>
      </c>
      <c r="AC5297" s="19">
        <f t="shared" si="414"/>
        <v>0</v>
      </c>
    </row>
    <row r="5298" spans="1:29">
      <c r="A5298" s="2">
        <f t="shared" si="411"/>
        <v>5297</v>
      </c>
      <c r="B5298" s="2">
        <f>'Chemins de conversion les plus '!C5298</f>
        <v>16</v>
      </c>
      <c r="C5298" s="2">
        <f t="shared" si="412"/>
        <v>7</v>
      </c>
      <c r="D5298" s="2" t="str">
        <f t="shared" si="410"/>
        <v>Non</v>
      </c>
      <c r="E5298" s="20">
        <f>COUNTIF('Chemins de conversion les plus '!$J5298:$CH5298,'Synthese chemins'!E$1)</f>
        <v>0</v>
      </c>
      <c r="F5298" s="20">
        <f>COUNTIF('Chemins de conversion les plus '!$J5298:$CH5298,'Synthese chemins'!F$1)</f>
        <v>7</v>
      </c>
      <c r="G5298" s="20">
        <f>COUNTIF('Chemins de conversion les plus '!$J5298:$CH5298,'Synthese chemins'!G$1)</f>
        <v>0</v>
      </c>
      <c r="H5298" s="20">
        <f>COUNTIF('Chemins de conversion les plus '!$J5298:$CH5298,'Synthese chemins'!H$1)</f>
        <v>1</v>
      </c>
      <c r="I5298" s="20">
        <f>COUNTIF('Chemins de conversion les plus '!$J5298:$CH5298,'Synthese chemins'!I$1)</f>
        <v>3</v>
      </c>
      <c r="J5298" s="20">
        <f>COUNTIF('Chemins de conversion les plus '!$J5298:$CH5298,'Synthese chemins'!J$1)</f>
        <v>0</v>
      </c>
      <c r="K5298" s="20">
        <f>COUNTIF('Chemins de conversion les plus '!$J5298:$CH5298,'Synthese chemins'!K$1)</f>
        <v>0</v>
      </c>
      <c r="L5298" s="20">
        <f>COUNTIF('Chemins de conversion les plus '!$J5298:$CH5298,'Synthese chemins'!L$1)</f>
        <v>0</v>
      </c>
      <c r="M5298" s="20">
        <f>COUNTIF('Chemins de conversion les plus '!$J5298:$CH5298,'Synthese chemins'!M$1)</f>
        <v>1</v>
      </c>
      <c r="N5298" s="20">
        <f>COUNTIF('Chemins de conversion les plus '!$J5298:$CH5298,'Synthese chemins'!N$1)</f>
        <v>1</v>
      </c>
      <c r="O5298" s="20">
        <f>COUNTIF('Chemins de conversion les plus '!$J5298:$CH5298,'Synthese chemins'!O$1)</f>
        <v>0</v>
      </c>
      <c r="P5298" s="20">
        <f>COUNTIF('Chemins de conversion les plus '!$J5298:$CH5298,'Synthese chemins'!P$1)</f>
        <v>0</v>
      </c>
      <c r="Q5298" s="20">
        <f>COUNTIF('Chemins de conversion les plus '!$J5298:$CH5298,'Synthese chemins'!Q$1)</f>
        <v>1</v>
      </c>
      <c r="R5298" s="20">
        <f>COUNTIF('Chemins de conversion les plus '!$J5298:$CH5298,'Synthese chemins'!R$1)</f>
        <v>2</v>
      </c>
      <c r="S5298" s="20">
        <f>COUNTIF('Chemins de conversion les plus '!$J5298:$CH5298,'Synthese chemins'!S$1)</f>
        <v>0</v>
      </c>
      <c r="T5298" s="20">
        <f>COUNTIF('Chemins de conversion les plus '!$J5298:$CH5298,'Synthese chemins'!T$1)</f>
        <v>0</v>
      </c>
      <c r="U5298" s="20">
        <f>COUNTIF('Chemins de conversion les plus '!$J5298:$CH5298,'Synthese chemins'!U$1)</f>
        <v>0</v>
      </c>
      <c r="V5298" s="20">
        <f>COUNTIF('Chemins de conversion les plus '!$J5298:$CH5298,'Synthese chemins'!V$1)</f>
        <v>0</v>
      </c>
      <c r="W5298" s="20">
        <f>COUNTIF('Chemins de conversion les plus '!$J5298:$CH5298,'Synthese chemins'!W$1)</f>
        <v>0</v>
      </c>
      <c r="X5298" s="20">
        <f>COUNTIF('Chemins de conversion les plus '!$J5298:$CH5298,'Synthese chemins'!X$1)</f>
        <v>0</v>
      </c>
      <c r="Y5298" s="5"/>
      <c r="Z5298" s="20">
        <f ca="1">VLOOKUP(A5298,INDIRECT("'Chemins de conversion les plus '!B$2:E$"&amp;'Paramétrage leviers'!E$2,TRUE),3)</f>
        <v>1</v>
      </c>
      <c r="AA5298" s="19">
        <f>VLOOKUP(A5298,'Chemins de conversion les plus '!B5298:E5298,4)</f>
        <v>0</v>
      </c>
      <c r="AB5298" s="20">
        <f t="shared" ca="1" si="413"/>
        <v>6.25E-2</v>
      </c>
      <c r="AC5298" s="19">
        <f t="shared" si="414"/>
        <v>0</v>
      </c>
    </row>
    <row r="5299" spans="1:29">
      <c r="A5299" s="2">
        <f t="shared" si="411"/>
        <v>5298</v>
      </c>
      <c r="B5299" s="2">
        <f>'Chemins de conversion les plus '!C5299</f>
        <v>16</v>
      </c>
      <c r="C5299" s="2">
        <f t="shared" si="412"/>
        <v>2</v>
      </c>
      <c r="D5299" s="2" t="str">
        <f t="shared" si="410"/>
        <v>Non</v>
      </c>
      <c r="E5299" s="20">
        <f>COUNTIF('Chemins de conversion les plus '!$J5299:$CH5299,'Synthese chemins'!E$1)</f>
        <v>0</v>
      </c>
      <c r="F5299" s="20">
        <f>COUNTIF('Chemins de conversion les plus '!$J5299:$CH5299,'Synthese chemins'!F$1)</f>
        <v>12</v>
      </c>
      <c r="G5299" s="20">
        <f>COUNTIF('Chemins de conversion les plus '!$J5299:$CH5299,'Synthese chemins'!G$1)</f>
        <v>0</v>
      </c>
      <c r="H5299" s="20">
        <f>COUNTIF('Chemins de conversion les plus '!$J5299:$CH5299,'Synthese chemins'!H$1)</f>
        <v>0</v>
      </c>
      <c r="I5299" s="20">
        <f>COUNTIF('Chemins de conversion les plus '!$J5299:$CH5299,'Synthese chemins'!I$1)</f>
        <v>4</v>
      </c>
      <c r="J5299" s="20">
        <f>COUNTIF('Chemins de conversion les plus '!$J5299:$CH5299,'Synthese chemins'!J$1)</f>
        <v>0</v>
      </c>
      <c r="K5299" s="20">
        <f>COUNTIF('Chemins de conversion les plus '!$J5299:$CH5299,'Synthese chemins'!K$1)</f>
        <v>0</v>
      </c>
      <c r="L5299" s="20">
        <f>COUNTIF('Chemins de conversion les plus '!$J5299:$CH5299,'Synthese chemins'!L$1)</f>
        <v>0</v>
      </c>
      <c r="M5299" s="20">
        <f>COUNTIF('Chemins de conversion les plus '!$J5299:$CH5299,'Synthese chemins'!M$1)</f>
        <v>0</v>
      </c>
      <c r="N5299" s="20">
        <f>COUNTIF('Chemins de conversion les plus '!$J5299:$CH5299,'Synthese chemins'!N$1)</f>
        <v>0</v>
      </c>
      <c r="O5299" s="20">
        <f>COUNTIF('Chemins de conversion les plus '!$J5299:$CH5299,'Synthese chemins'!O$1)</f>
        <v>0</v>
      </c>
      <c r="P5299" s="20">
        <f>COUNTIF('Chemins de conversion les plus '!$J5299:$CH5299,'Synthese chemins'!P$1)</f>
        <v>0</v>
      </c>
      <c r="Q5299" s="20">
        <f>COUNTIF('Chemins de conversion les plus '!$J5299:$CH5299,'Synthese chemins'!Q$1)</f>
        <v>0</v>
      </c>
      <c r="R5299" s="20">
        <f>COUNTIF('Chemins de conversion les plus '!$J5299:$CH5299,'Synthese chemins'!R$1)</f>
        <v>0</v>
      </c>
      <c r="S5299" s="20">
        <f>COUNTIF('Chemins de conversion les plus '!$J5299:$CH5299,'Synthese chemins'!S$1)</f>
        <v>0</v>
      </c>
      <c r="T5299" s="20">
        <f>COUNTIF('Chemins de conversion les plus '!$J5299:$CH5299,'Synthese chemins'!T$1)</f>
        <v>0</v>
      </c>
      <c r="U5299" s="20">
        <f>COUNTIF('Chemins de conversion les plus '!$J5299:$CH5299,'Synthese chemins'!U$1)</f>
        <v>0</v>
      </c>
      <c r="V5299" s="20">
        <f>COUNTIF('Chemins de conversion les plus '!$J5299:$CH5299,'Synthese chemins'!V$1)</f>
        <v>0</v>
      </c>
      <c r="W5299" s="20">
        <f>COUNTIF('Chemins de conversion les plus '!$J5299:$CH5299,'Synthese chemins'!W$1)</f>
        <v>0</v>
      </c>
      <c r="X5299" s="20">
        <f>COUNTIF('Chemins de conversion les plus '!$J5299:$CH5299,'Synthese chemins'!X$1)</f>
        <v>0</v>
      </c>
      <c r="Y5299" s="5"/>
      <c r="Z5299" s="20">
        <f ca="1">VLOOKUP(A5299,INDIRECT("'Chemins de conversion les plus '!B$2:E$"&amp;'Paramétrage leviers'!E$2,TRUE),3)</f>
        <v>1</v>
      </c>
      <c r="AA5299" s="19">
        <f>VLOOKUP(A5299,'Chemins de conversion les plus '!B5299:E5299,4)</f>
        <v>115.31</v>
      </c>
      <c r="AB5299" s="20">
        <f t="shared" ca="1" si="413"/>
        <v>6.25E-2</v>
      </c>
      <c r="AC5299" s="19">
        <f t="shared" si="414"/>
        <v>7.2068750000000001</v>
      </c>
    </row>
    <row r="5300" spans="1:29">
      <c r="A5300" s="2">
        <f t="shared" si="411"/>
        <v>5299</v>
      </c>
      <c r="B5300" s="2">
        <f>'Chemins de conversion les plus '!C5300</f>
        <v>16</v>
      </c>
      <c r="C5300" s="2">
        <f t="shared" si="412"/>
        <v>5</v>
      </c>
      <c r="D5300" s="2" t="str">
        <f t="shared" si="410"/>
        <v>Non</v>
      </c>
      <c r="E5300" s="20">
        <f>COUNTIF('Chemins de conversion les plus '!$J5300:$CH5300,'Synthese chemins'!E$1)</f>
        <v>0</v>
      </c>
      <c r="F5300" s="20">
        <f>COUNTIF('Chemins de conversion les plus '!$J5300:$CH5300,'Synthese chemins'!F$1)</f>
        <v>1</v>
      </c>
      <c r="G5300" s="20">
        <f>COUNTIF('Chemins de conversion les plus '!$J5300:$CH5300,'Synthese chemins'!G$1)</f>
        <v>0</v>
      </c>
      <c r="H5300" s="20">
        <f>COUNTIF('Chemins de conversion les plus '!$J5300:$CH5300,'Synthese chemins'!H$1)</f>
        <v>0</v>
      </c>
      <c r="I5300" s="20">
        <f>COUNTIF('Chemins de conversion les plus '!$J5300:$CH5300,'Synthese chemins'!I$1)</f>
        <v>4</v>
      </c>
      <c r="J5300" s="20">
        <f>COUNTIF('Chemins de conversion les plus '!$J5300:$CH5300,'Synthese chemins'!J$1)</f>
        <v>0</v>
      </c>
      <c r="K5300" s="20">
        <f>COUNTIF('Chemins de conversion les plus '!$J5300:$CH5300,'Synthese chemins'!K$1)</f>
        <v>0</v>
      </c>
      <c r="L5300" s="20">
        <f>COUNTIF('Chemins de conversion les plus '!$J5300:$CH5300,'Synthese chemins'!L$1)</f>
        <v>0</v>
      </c>
      <c r="M5300" s="20">
        <f>COUNTIF('Chemins de conversion les plus '!$J5300:$CH5300,'Synthese chemins'!M$1)</f>
        <v>2</v>
      </c>
      <c r="N5300" s="20">
        <f>COUNTIF('Chemins de conversion les plus '!$J5300:$CH5300,'Synthese chemins'!N$1)</f>
        <v>8</v>
      </c>
      <c r="O5300" s="20">
        <f>COUNTIF('Chemins de conversion les plus '!$J5300:$CH5300,'Synthese chemins'!O$1)</f>
        <v>1</v>
      </c>
      <c r="P5300" s="20">
        <f>COUNTIF('Chemins de conversion les plus '!$J5300:$CH5300,'Synthese chemins'!P$1)</f>
        <v>0</v>
      </c>
      <c r="Q5300" s="20">
        <f>COUNTIF('Chemins de conversion les plus '!$J5300:$CH5300,'Synthese chemins'!Q$1)</f>
        <v>0</v>
      </c>
      <c r="R5300" s="20">
        <f>COUNTIF('Chemins de conversion les plus '!$J5300:$CH5300,'Synthese chemins'!R$1)</f>
        <v>0</v>
      </c>
      <c r="S5300" s="20">
        <f>COUNTIF('Chemins de conversion les plus '!$J5300:$CH5300,'Synthese chemins'!S$1)</f>
        <v>0</v>
      </c>
      <c r="T5300" s="20">
        <f>COUNTIF('Chemins de conversion les plus '!$J5300:$CH5300,'Synthese chemins'!T$1)</f>
        <v>0</v>
      </c>
      <c r="U5300" s="20">
        <f>COUNTIF('Chemins de conversion les plus '!$J5300:$CH5300,'Synthese chemins'!U$1)</f>
        <v>0</v>
      </c>
      <c r="V5300" s="20">
        <f>COUNTIF('Chemins de conversion les plus '!$J5300:$CH5300,'Synthese chemins'!V$1)</f>
        <v>0</v>
      </c>
      <c r="W5300" s="20">
        <f>COUNTIF('Chemins de conversion les plus '!$J5300:$CH5300,'Synthese chemins'!W$1)</f>
        <v>0</v>
      </c>
      <c r="X5300" s="20">
        <f>COUNTIF('Chemins de conversion les plus '!$J5300:$CH5300,'Synthese chemins'!X$1)</f>
        <v>0</v>
      </c>
      <c r="Y5300" s="5"/>
      <c r="Z5300" s="20">
        <f ca="1">VLOOKUP(A5300,INDIRECT("'Chemins de conversion les plus '!B$2:E$"&amp;'Paramétrage leviers'!E$2,TRUE),3)</f>
        <v>1</v>
      </c>
      <c r="AA5300" s="19">
        <f>VLOOKUP(A5300,'Chemins de conversion les plus '!B5300:E5300,4)</f>
        <v>0</v>
      </c>
      <c r="AB5300" s="20">
        <f t="shared" ca="1" si="413"/>
        <v>6.25E-2</v>
      </c>
      <c r="AC5300" s="19">
        <f t="shared" si="414"/>
        <v>0</v>
      </c>
    </row>
    <row r="5301" spans="1:29">
      <c r="A5301" s="2">
        <f t="shared" si="411"/>
        <v>5300</v>
      </c>
      <c r="B5301" s="2">
        <f>'Chemins de conversion les plus '!C5301</f>
        <v>16</v>
      </c>
      <c r="C5301" s="2">
        <f t="shared" si="412"/>
        <v>5</v>
      </c>
      <c r="D5301" s="2" t="str">
        <f t="shared" ref="D5301:D5364" si="415">IF(C5301&lt;&gt;1,"Non",INDEX($E$1:$U$1,1,MATCH(B5301,E5301:U5301,0)))</f>
        <v>Non</v>
      </c>
      <c r="E5301" s="20">
        <f>COUNTIF('Chemins de conversion les plus '!$J5301:$CH5301,'Synthese chemins'!E$1)</f>
        <v>0</v>
      </c>
      <c r="F5301" s="20">
        <f>COUNTIF('Chemins de conversion les plus '!$J5301:$CH5301,'Synthese chemins'!F$1)</f>
        <v>11</v>
      </c>
      <c r="G5301" s="20">
        <f>COUNTIF('Chemins de conversion les plus '!$J5301:$CH5301,'Synthese chemins'!G$1)</f>
        <v>0</v>
      </c>
      <c r="H5301" s="20">
        <f>COUNTIF('Chemins de conversion les plus '!$J5301:$CH5301,'Synthese chemins'!H$1)</f>
        <v>0</v>
      </c>
      <c r="I5301" s="20">
        <f>COUNTIF('Chemins de conversion les plus '!$J5301:$CH5301,'Synthese chemins'!I$1)</f>
        <v>1</v>
      </c>
      <c r="J5301" s="20">
        <f>COUNTIF('Chemins de conversion les plus '!$J5301:$CH5301,'Synthese chemins'!J$1)</f>
        <v>0</v>
      </c>
      <c r="K5301" s="20">
        <f>COUNTIF('Chemins de conversion les plus '!$J5301:$CH5301,'Synthese chemins'!K$1)</f>
        <v>0</v>
      </c>
      <c r="L5301" s="20">
        <f>COUNTIF('Chemins de conversion les plus '!$J5301:$CH5301,'Synthese chemins'!L$1)</f>
        <v>0</v>
      </c>
      <c r="M5301" s="20">
        <f>COUNTIF('Chemins de conversion les plus '!$J5301:$CH5301,'Synthese chemins'!M$1)</f>
        <v>0</v>
      </c>
      <c r="N5301" s="20">
        <f>COUNTIF('Chemins de conversion les plus '!$J5301:$CH5301,'Synthese chemins'!N$1)</f>
        <v>1</v>
      </c>
      <c r="O5301" s="20">
        <f>COUNTIF('Chemins de conversion les plus '!$J5301:$CH5301,'Synthese chemins'!O$1)</f>
        <v>2</v>
      </c>
      <c r="P5301" s="20">
        <f>COUNTIF('Chemins de conversion les plus '!$J5301:$CH5301,'Synthese chemins'!P$1)</f>
        <v>0</v>
      </c>
      <c r="Q5301" s="20">
        <f>COUNTIF('Chemins de conversion les plus '!$J5301:$CH5301,'Synthese chemins'!Q$1)</f>
        <v>0</v>
      </c>
      <c r="R5301" s="20">
        <f>COUNTIF('Chemins de conversion les plus '!$J5301:$CH5301,'Synthese chemins'!R$1)</f>
        <v>1</v>
      </c>
      <c r="S5301" s="20">
        <f>COUNTIF('Chemins de conversion les plus '!$J5301:$CH5301,'Synthese chemins'!S$1)</f>
        <v>0</v>
      </c>
      <c r="T5301" s="20">
        <f>COUNTIF('Chemins de conversion les plus '!$J5301:$CH5301,'Synthese chemins'!T$1)</f>
        <v>0</v>
      </c>
      <c r="U5301" s="20">
        <f>COUNTIF('Chemins de conversion les plus '!$J5301:$CH5301,'Synthese chemins'!U$1)</f>
        <v>0</v>
      </c>
      <c r="V5301" s="20">
        <f>COUNTIF('Chemins de conversion les plus '!$J5301:$CH5301,'Synthese chemins'!V$1)</f>
        <v>0</v>
      </c>
      <c r="W5301" s="20">
        <f>COUNTIF('Chemins de conversion les plus '!$J5301:$CH5301,'Synthese chemins'!W$1)</f>
        <v>0</v>
      </c>
      <c r="X5301" s="20">
        <f>COUNTIF('Chemins de conversion les plus '!$J5301:$CH5301,'Synthese chemins'!X$1)</f>
        <v>0</v>
      </c>
      <c r="Y5301" s="5"/>
      <c r="Z5301" s="20">
        <f ca="1">VLOOKUP(A5301,INDIRECT("'Chemins de conversion les plus '!B$2:E$"&amp;'Paramétrage leviers'!E$2,TRUE),3)</f>
        <v>1</v>
      </c>
      <c r="AA5301" s="19">
        <f>VLOOKUP(A5301,'Chemins de conversion les plus '!B5301:E5301,4)</f>
        <v>0</v>
      </c>
      <c r="AB5301" s="20">
        <f t="shared" ca="1" si="413"/>
        <v>6.25E-2</v>
      </c>
      <c r="AC5301" s="19">
        <f t="shared" si="414"/>
        <v>0</v>
      </c>
    </row>
    <row r="5302" spans="1:29">
      <c r="A5302" s="2">
        <f t="shared" si="411"/>
        <v>5301</v>
      </c>
      <c r="B5302" s="2">
        <f>'Chemins de conversion les plus '!C5302</f>
        <v>16</v>
      </c>
      <c r="C5302" s="2">
        <f t="shared" si="412"/>
        <v>3</v>
      </c>
      <c r="D5302" s="2" t="str">
        <f t="shared" si="415"/>
        <v>Non</v>
      </c>
      <c r="E5302" s="20">
        <f>COUNTIF('Chemins de conversion les plus '!$J5302:$CH5302,'Synthese chemins'!E$1)</f>
        <v>0</v>
      </c>
      <c r="F5302" s="20">
        <f>COUNTIF('Chemins de conversion les plus '!$J5302:$CH5302,'Synthese chemins'!F$1)</f>
        <v>13</v>
      </c>
      <c r="G5302" s="20">
        <f>COUNTIF('Chemins de conversion les plus '!$J5302:$CH5302,'Synthese chemins'!G$1)</f>
        <v>0</v>
      </c>
      <c r="H5302" s="20">
        <f>COUNTIF('Chemins de conversion les plus '!$J5302:$CH5302,'Synthese chemins'!H$1)</f>
        <v>0</v>
      </c>
      <c r="I5302" s="20">
        <f>COUNTIF('Chemins de conversion les plus '!$J5302:$CH5302,'Synthese chemins'!I$1)</f>
        <v>0</v>
      </c>
      <c r="J5302" s="20">
        <f>COUNTIF('Chemins de conversion les plus '!$J5302:$CH5302,'Synthese chemins'!J$1)</f>
        <v>0</v>
      </c>
      <c r="K5302" s="20">
        <f>COUNTIF('Chemins de conversion les plus '!$J5302:$CH5302,'Synthese chemins'!K$1)</f>
        <v>0</v>
      </c>
      <c r="L5302" s="20">
        <f>COUNTIF('Chemins de conversion les plus '!$J5302:$CH5302,'Synthese chemins'!L$1)</f>
        <v>0</v>
      </c>
      <c r="M5302" s="20">
        <f>COUNTIF('Chemins de conversion les plus '!$J5302:$CH5302,'Synthese chemins'!M$1)</f>
        <v>0</v>
      </c>
      <c r="N5302" s="20">
        <f>COUNTIF('Chemins de conversion les plus '!$J5302:$CH5302,'Synthese chemins'!N$1)</f>
        <v>2</v>
      </c>
      <c r="O5302" s="20">
        <f>COUNTIF('Chemins de conversion les plus '!$J5302:$CH5302,'Synthese chemins'!O$1)</f>
        <v>0</v>
      </c>
      <c r="P5302" s="20">
        <f>COUNTIF('Chemins de conversion les plus '!$J5302:$CH5302,'Synthese chemins'!P$1)</f>
        <v>0</v>
      </c>
      <c r="Q5302" s="20">
        <f>COUNTIF('Chemins de conversion les plus '!$J5302:$CH5302,'Synthese chemins'!Q$1)</f>
        <v>0</v>
      </c>
      <c r="R5302" s="20">
        <f>COUNTIF('Chemins de conversion les plus '!$J5302:$CH5302,'Synthese chemins'!R$1)</f>
        <v>1</v>
      </c>
      <c r="S5302" s="20">
        <f>COUNTIF('Chemins de conversion les plus '!$J5302:$CH5302,'Synthese chemins'!S$1)</f>
        <v>0</v>
      </c>
      <c r="T5302" s="20">
        <f>COUNTIF('Chemins de conversion les plus '!$J5302:$CH5302,'Synthese chemins'!T$1)</f>
        <v>0</v>
      </c>
      <c r="U5302" s="20">
        <f>COUNTIF('Chemins de conversion les plus '!$J5302:$CH5302,'Synthese chemins'!U$1)</f>
        <v>0</v>
      </c>
      <c r="V5302" s="20">
        <f>COUNTIF('Chemins de conversion les plus '!$J5302:$CH5302,'Synthese chemins'!V$1)</f>
        <v>0</v>
      </c>
      <c r="W5302" s="20">
        <f>COUNTIF('Chemins de conversion les plus '!$J5302:$CH5302,'Synthese chemins'!W$1)</f>
        <v>0</v>
      </c>
      <c r="X5302" s="20">
        <f>COUNTIF('Chemins de conversion les plus '!$J5302:$CH5302,'Synthese chemins'!X$1)</f>
        <v>0</v>
      </c>
      <c r="Y5302" s="5"/>
      <c r="Z5302" s="20">
        <f ca="1">VLOOKUP(A5302,INDIRECT("'Chemins de conversion les plus '!B$2:E$"&amp;'Paramétrage leviers'!E$2,TRUE),3)</f>
        <v>1</v>
      </c>
      <c r="AA5302" s="19">
        <f>VLOOKUP(A5302,'Chemins de conversion les plus '!B5302:E5302,4)</f>
        <v>0</v>
      </c>
      <c r="AB5302" s="20">
        <f t="shared" ca="1" si="413"/>
        <v>6.25E-2</v>
      </c>
      <c r="AC5302" s="19">
        <f t="shared" si="414"/>
        <v>0</v>
      </c>
    </row>
    <row r="5303" spans="1:29">
      <c r="A5303" s="2">
        <f t="shared" si="411"/>
        <v>5302</v>
      </c>
      <c r="B5303" s="2">
        <f>'Chemins de conversion les plus '!C5303</f>
        <v>16</v>
      </c>
      <c r="C5303" s="2">
        <f t="shared" si="412"/>
        <v>5</v>
      </c>
      <c r="D5303" s="2" t="str">
        <f t="shared" si="415"/>
        <v>Non</v>
      </c>
      <c r="E5303" s="20">
        <f>COUNTIF('Chemins de conversion les plus '!$J5303:$CH5303,'Synthese chemins'!E$1)</f>
        <v>0</v>
      </c>
      <c r="F5303" s="20">
        <f>COUNTIF('Chemins de conversion les plus '!$J5303:$CH5303,'Synthese chemins'!F$1)</f>
        <v>4</v>
      </c>
      <c r="G5303" s="20">
        <f>COUNTIF('Chemins de conversion les plus '!$J5303:$CH5303,'Synthese chemins'!G$1)</f>
        <v>0</v>
      </c>
      <c r="H5303" s="20">
        <f>COUNTIF('Chemins de conversion les plus '!$J5303:$CH5303,'Synthese chemins'!H$1)</f>
        <v>0</v>
      </c>
      <c r="I5303" s="20">
        <f>COUNTIF('Chemins de conversion les plus '!$J5303:$CH5303,'Synthese chemins'!I$1)</f>
        <v>4</v>
      </c>
      <c r="J5303" s="20">
        <f>COUNTIF('Chemins de conversion les plus '!$J5303:$CH5303,'Synthese chemins'!J$1)</f>
        <v>0</v>
      </c>
      <c r="K5303" s="20">
        <f>COUNTIF('Chemins de conversion les plus '!$J5303:$CH5303,'Synthese chemins'!K$1)</f>
        <v>0</v>
      </c>
      <c r="L5303" s="20">
        <f>COUNTIF('Chemins de conversion les plus '!$J5303:$CH5303,'Synthese chemins'!L$1)</f>
        <v>0</v>
      </c>
      <c r="M5303" s="20">
        <f>COUNTIF('Chemins de conversion les plus '!$J5303:$CH5303,'Synthese chemins'!M$1)</f>
        <v>0</v>
      </c>
      <c r="N5303" s="20">
        <f>COUNTIF('Chemins de conversion les plus '!$J5303:$CH5303,'Synthese chemins'!N$1)</f>
        <v>1</v>
      </c>
      <c r="O5303" s="20">
        <f>COUNTIF('Chemins de conversion les plus '!$J5303:$CH5303,'Synthese chemins'!O$1)</f>
        <v>2</v>
      </c>
      <c r="P5303" s="20">
        <f>COUNTIF('Chemins de conversion les plus '!$J5303:$CH5303,'Synthese chemins'!P$1)</f>
        <v>0</v>
      </c>
      <c r="Q5303" s="20">
        <f>COUNTIF('Chemins de conversion les plus '!$J5303:$CH5303,'Synthese chemins'!Q$1)</f>
        <v>0</v>
      </c>
      <c r="R5303" s="20">
        <f>COUNTIF('Chemins de conversion les plus '!$J5303:$CH5303,'Synthese chemins'!R$1)</f>
        <v>5</v>
      </c>
      <c r="S5303" s="20">
        <f>COUNTIF('Chemins de conversion les plus '!$J5303:$CH5303,'Synthese chemins'!S$1)</f>
        <v>0</v>
      </c>
      <c r="T5303" s="20">
        <f>COUNTIF('Chemins de conversion les plus '!$J5303:$CH5303,'Synthese chemins'!T$1)</f>
        <v>0</v>
      </c>
      <c r="U5303" s="20">
        <f>COUNTIF('Chemins de conversion les plus '!$J5303:$CH5303,'Synthese chemins'!U$1)</f>
        <v>0</v>
      </c>
      <c r="V5303" s="20">
        <f>COUNTIF('Chemins de conversion les plus '!$J5303:$CH5303,'Synthese chemins'!V$1)</f>
        <v>0</v>
      </c>
      <c r="W5303" s="20">
        <f>COUNTIF('Chemins de conversion les plus '!$J5303:$CH5303,'Synthese chemins'!W$1)</f>
        <v>0</v>
      </c>
      <c r="X5303" s="20">
        <f>COUNTIF('Chemins de conversion les plus '!$J5303:$CH5303,'Synthese chemins'!X$1)</f>
        <v>0</v>
      </c>
      <c r="Y5303" s="5"/>
      <c r="Z5303" s="20">
        <f ca="1">VLOOKUP(A5303,INDIRECT("'Chemins de conversion les plus '!B$2:E$"&amp;'Paramétrage leviers'!E$2,TRUE),3)</f>
        <v>1</v>
      </c>
      <c r="AA5303" s="19">
        <f>VLOOKUP(A5303,'Chemins de conversion les plus '!B5303:E5303,4)</f>
        <v>0</v>
      </c>
      <c r="AB5303" s="20">
        <f t="shared" ca="1" si="413"/>
        <v>6.25E-2</v>
      </c>
      <c r="AC5303" s="19">
        <f t="shared" si="414"/>
        <v>0</v>
      </c>
    </row>
    <row r="5304" spans="1:29">
      <c r="A5304" s="2">
        <f t="shared" si="411"/>
        <v>5303</v>
      </c>
      <c r="B5304" s="2">
        <f>'Chemins de conversion les plus '!C5304</f>
        <v>16</v>
      </c>
      <c r="C5304" s="2">
        <f t="shared" si="412"/>
        <v>4</v>
      </c>
      <c r="D5304" s="2" t="str">
        <f t="shared" si="415"/>
        <v>Non</v>
      </c>
      <c r="E5304" s="20">
        <f>COUNTIF('Chemins de conversion les plus '!$J5304:$CH5304,'Synthese chemins'!E$1)</f>
        <v>0</v>
      </c>
      <c r="F5304" s="20">
        <f>COUNTIF('Chemins de conversion les plus '!$J5304:$CH5304,'Synthese chemins'!F$1)</f>
        <v>7</v>
      </c>
      <c r="G5304" s="20">
        <f>COUNTIF('Chemins de conversion les plus '!$J5304:$CH5304,'Synthese chemins'!G$1)</f>
        <v>0</v>
      </c>
      <c r="H5304" s="20">
        <f>COUNTIF('Chemins de conversion les plus '!$J5304:$CH5304,'Synthese chemins'!H$1)</f>
        <v>0</v>
      </c>
      <c r="I5304" s="20">
        <f>COUNTIF('Chemins de conversion les plus '!$J5304:$CH5304,'Synthese chemins'!I$1)</f>
        <v>2</v>
      </c>
      <c r="J5304" s="20">
        <f>COUNTIF('Chemins de conversion les plus '!$J5304:$CH5304,'Synthese chemins'!J$1)</f>
        <v>0</v>
      </c>
      <c r="K5304" s="20">
        <f>COUNTIF('Chemins de conversion les plus '!$J5304:$CH5304,'Synthese chemins'!K$1)</f>
        <v>0</v>
      </c>
      <c r="L5304" s="20">
        <f>COUNTIF('Chemins de conversion les plus '!$J5304:$CH5304,'Synthese chemins'!L$1)</f>
        <v>0</v>
      </c>
      <c r="M5304" s="20">
        <f>COUNTIF('Chemins de conversion les plus '!$J5304:$CH5304,'Synthese chemins'!M$1)</f>
        <v>0</v>
      </c>
      <c r="N5304" s="20">
        <f>COUNTIF('Chemins de conversion les plus '!$J5304:$CH5304,'Synthese chemins'!N$1)</f>
        <v>0</v>
      </c>
      <c r="O5304" s="20">
        <f>COUNTIF('Chemins de conversion les plus '!$J5304:$CH5304,'Synthese chemins'!O$1)</f>
        <v>4</v>
      </c>
      <c r="P5304" s="20">
        <f>COUNTIF('Chemins de conversion les plus '!$J5304:$CH5304,'Synthese chemins'!P$1)</f>
        <v>0</v>
      </c>
      <c r="Q5304" s="20">
        <f>COUNTIF('Chemins de conversion les plus '!$J5304:$CH5304,'Synthese chemins'!Q$1)</f>
        <v>0</v>
      </c>
      <c r="R5304" s="20">
        <f>COUNTIF('Chemins de conversion les plus '!$J5304:$CH5304,'Synthese chemins'!R$1)</f>
        <v>3</v>
      </c>
      <c r="S5304" s="20">
        <f>COUNTIF('Chemins de conversion les plus '!$J5304:$CH5304,'Synthese chemins'!S$1)</f>
        <v>0</v>
      </c>
      <c r="T5304" s="20">
        <f>COUNTIF('Chemins de conversion les plus '!$J5304:$CH5304,'Synthese chemins'!T$1)</f>
        <v>0</v>
      </c>
      <c r="U5304" s="20">
        <f>COUNTIF('Chemins de conversion les plus '!$J5304:$CH5304,'Synthese chemins'!U$1)</f>
        <v>0</v>
      </c>
      <c r="V5304" s="20">
        <f>COUNTIF('Chemins de conversion les plus '!$J5304:$CH5304,'Synthese chemins'!V$1)</f>
        <v>0</v>
      </c>
      <c r="W5304" s="20">
        <f>COUNTIF('Chemins de conversion les plus '!$J5304:$CH5304,'Synthese chemins'!W$1)</f>
        <v>0</v>
      </c>
      <c r="X5304" s="20">
        <f>COUNTIF('Chemins de conversion les plus '!$J5304:$CH5304,'Synthese chemins'!X$1)</f>
        <v>0</v>
      </c>
      <c r="Y5304" s="5"/>
      <c r="Z5304" s="20">
        <f ca="1">VLOOKUP(A5304,INDIRECT("'Chemins de conversion les plus '!B$2:E$"&amp;'Paramétrage leviers'!E$2,TRUE),3)</f>
        <v>1</v>
      </c>
      <c r="AA5304" s="19">
        <f>VLOOKUP(A5304,'Chemins de conversion les plus '!B5304:E5304,4)</f>
        <v>0</v>
      </c>
      <c r="AB5304" s="20">
        <f t="shared" ca="1" si="413"/>
        <v>6.25E-2</v>
      </c>
      <c r="AC5304" s="19">
        <f t="shared" si="414"/>
        <v>0</v>
      </c>
    </row>
    <row r="5305" spans="1:29">
      <c r="A5305" s="2">
        <f t="shared" si="411"/>
        <v>5304</v>
      </c>
      <c r="B5305" s="2">
        <f>'Chemins de conversion les plus '!C5305</f>
        <v>16</v>
      </c>
      <c r="C5305" s="2">
        <f t="shared" si="412"/>
        <v>4</v>
      </c>
      <c r="D5305" s="2" t="str">
        <f t="shared" si="415"/>
        <v>Non</v>
      </c>
      <c r="E5305" s="20">
        <f>COUNTIF('Chemins de conversion les plus '!$J5305:$CH5305,'Synthese chemins'!E$1)</f>
        <v>0</v>
      </c>
      <c r="F5305" s="20">
        <f>COUNTIF('Chemins de conversion les plus '!$J5305:$CH5305,'Synthese chemins'!F$1)</f>
        <v>13</v>
      </c>
      <c r="G5305" s="20">
        <f>COUNTIF('Chemins de conversion les plus '!$J5305:$CH5305,'Synthese chemins'!G$1)</f>
        <v>0</v>
      </c>
      <c r="H5305" s="20">
        <f>COUNTIF('Chemins de conversion les plus '!$J5305:$CH5305,'Synthese chemins'!H$1)</f>
        <v>0</v>
      </c>
      <c r="I5305" s="20">
        <f>COUNTIF('Chemins de conversion les plus '!$J5305:$CH5305,'Synthese chemins'!I$1)</f>
        <v>0</v>
      </c>
      <c r="J5305" s="20">
        <f>COUNTIF('Chemins de conversion les plus '!$J5305:$CH5305,'Synthese chemins'!J$1)</f>
        <v>0</v>
      </c>
      <c r="K5305" s="20">
        <f>COUNTIF('Chemins de conversion les plus '!$J5305:$CH5305,'Synthese chemins'!K$1)</f>
        <v>0</v>
      </c>
      <c r="L5305" s="20">
        <f>COUNTIF('Chemins de conversion les plus '!$J5305:$CH5305,'Synthese chemins'!L$1)</f>
        <v>0</v>
      </c>
      <c r="M5305" s="20">
        <f>COUNTIF('Chemins de conversion les plus '!$J5305:$CH5305,'Synthese chemins'!M$1)</f>
        <v>1</v>
      </c>
      <c r="N5305" s="20">
        <f>COUNTIF('Chemins de conversion les plus '!$J5305:$CH5305,'Synthese chemins'!N$1)</f>
        <v>0</v>
      </c>
      <c r="O5305" s="20">
        <f>COUNTIF('Chemins de conversion les plus '!$J5305:$CH5305,'Synthese chemins'!O$1)</f>
        <v>1</v>
      </c>
      <c r="P5305" s="20">
        <f>COUNTIF('Chemins de conversion les plus '!$J5305:$CH5305,'Synthese chemins'!P$1)</f>
        <v>0</v>
      </c>
      <c r="Q5305" s="20">
        <f>COUNTIF('Chemins de conversion les plus '!$J5305:$CH5305,'Synthese chemins'!Q$1)</f>
        <v>0</v>
      </c>
      <c r="R5305" s="20">
        <f>COUNTIF('Chemins de conversion les plus '!$J5305:$CH5305,'Synthese chemins'!R$1)</f>
        <v>1</v>
      </c>
      <c r="S5305" s="20">
        <f>COUNTIF('Chemins de conversion les plus '!$J5305:$CH5305,'Synthese chemins'!S$1)</f>
        <v>0</v>
      </c>
      <c r="T5305" s="20">
        <f>COUNTIF('Chemins de conversion les plus '!$J5305:$CH5305,'Synthese chemins'!T$1)</f>
        <v>0</v>
      </c>
      <c r="U5305" s="20">
        <f>COUNTIF('Chemins de conversion les plus '!$J5305:$CH5305,'Synthese chemins'!U$1)</f>
        <v>0</v>
      </c>
      <c r="V5305" s="20">
        <f>COUNTIF('Chemins de conversion les plus '!$J5305:$CH5305,'Synthese chemins'!V$1)</f>
        <v>0</v>
      </c>
      <c r="W5305" s="20">
        <f>COUNTIF('Chemins de conversion les plus '!$J5305:$CH5305,'Synthese chemins'!W$1)</f>
        <v>0</v>
      </c>
      <c r="X5305" s="20">
        <f>COUNTIF('Chemins de conversion les plus '!$J5305:$CH5305,'Synthese chemins'!X$1)</f>
        <v>0</v>
      </c>
      <c r="Y5305" s="5"/>
      <c r="Z5305" s="20">
        <f ca="1">VLOOKUP(A5305,INDIRECT("'Chemins de conversion les plus '!B$2:E$"&amp;'Paramétrage leviers'!E$2,TRUE),3)</f>
        <v>1</v>
      </c>
      <c r="AA5305" s="19">
        <f>VLOOKUP(A5305,'Chemins de conversion les plus '!B5305:E5305,4)</f>
        <v>0</v>
      </c>
      <c r="AB5305" s="20">
        <f t="shared" ca="1" si="413"/>
        <v>6.25E-2</v>
      </c>
      <c r="AC5305" s="19">
        <f t="shared" si="414"/>
        <v>0</v>
      </c>
    </row>
    <row r="5306" spans="1:29">
      <c r="A5306" s="2">
        <f t="shared" si="411"/>
        <v>5305</v>
      </c>
      <c r="B5306" s="2">
        <f>'Chemins de conversion les plus '!C5306</f>
        <v>16</v>
      </c>
      <c r="C5306" s="2">
        <f t="shared" si="412"/>
        <v>4</v>
      </c>
      <c r="D5306" s="2" t="str">
        <f t="shared" si="415"/>
        <v>Non</v>
      </c>
      <c r="E5306" s="20">
        <f>COUNTIF('Chemins de conversion les plus '!$J5306:$CH5306,'Synthese chemins'!E$1)</f>
        <v>0</v>
      </c>
      <c r="F5306" s="20">
        <f>COUNTIF('Chemins de conversion les plus '!$J5306:$CH5306,'Synthese chemins'!F$1)</f>
        <v>4</v>
      </c>
      <c r="G5306" s="20">
        <f>COUNTIF('Chemins de conversion les plus '!$J5306:$CH5306,'Synthese chemins'!G$1)</f>
        <v>0</v>
      </c>
      <c r="H5306" s="20">
        <f>COUNTIF('Chemins de conversion les plus '!$J5306:$CH5306,'Synthese chemins'!H$1)</f>
        <v>0</v>
      </c>
      <c r="I5306" s="20">
        <f>COUNTIF('Chemins de conversion les plus '!$J5306:$CH5306,'Synthese chemins'!I$1)</f>
        <v>0</v>
      </c>
      <c r="J5306" s="20">
        <f>COUNTIF('Chemins de conversion les plus '!$J5306:$CH5306,'Synthese chemins'!J$1)</f>
        <v>0</v>
      </c>
      <c r="K5306" s="20">
        <f>COUNTIF('Chemins de conversion les plus '!$J5306:$CH5306,'Synthese chemins'!K$1)</f>
        <v>0</v>
      </c>
      <c r="L5306" s="20">
        <f>COUNTIF('Chemins de conversion les plus '!$J5306:$CH5306,'Synthese chemins'!L$1)</f>
        <v>0</v>
      </c>
      <c r="M5306" s="20">
        <f>COUNTIF('Chemins de conversion les plus '!$J5306:$CH5306,'Synthese chemins'!M$1)</f>
        <v>0</v>
      </c>
      <c r="N5306" s="20">
        <f>COUNTIF('Chemins de conversion les plus '!$J5306:$CH5306,'Synthese chemins'!N$1)</f>
        <v>0</v>
      </c>
      <c r="O5306" s="20">
        <f>COUNTIF('Chemins de conversion les plus '!$J5306:$CH5306,'Synthese chemins'!O$1)</f>
        <v>5</v>
      </c>
      <c r="P5306" s="20">
        <f>COUNTIF('Chemins de conversion les plus '!$J5306:$CH5306,'Synthese chemins'!P$1)</f>
        <v>0</v>
      </c>
      <c r="Q5306" s="20">
        <f>COUNTIF('Chemins de conversion les plus '!$J5306:$CH5306,'Synthese chemins'!Q$1)</f>
        <v>6</v>
      </c>
      <c r="R5306" s="20">
        <f>COUNTIF('Chemins de conversion les plus '!$J5306:$CH5306,'Synthese chemins'!R$1)</f>
        <v>1</v>
      </c>
      <c r="S5306" s="20">
        <f>COUNTIF('Chemins de conversion les plus '!$J5306:$CH5306,'Synthese chemins'!S$1)</f>
        <v>0</v>
      </c>
      <c r="T5306" s="20">
        <f>COUNTIF('Chemins de conversion les plus '!$J5306:$CH5306,'Synthese chemins'!T$1)</f>
        <v>0</v>
      </c>
      <c r="U5306" s="20">
        <f>COUNTIF('Chemins de conversion les plus '!$J5306:$CH5306,'Synthese chemins'!U$1)</f>
        <v>0</v>
      </c>
      <c r="V5306" s="20">
        <f>COUNTIF('Chemins de conversion les plus '!$J5306:$CH5306,'Synthese chemins'!V$1)</f>
        <v>0</v>
      </c>
      <c r="W5306" s="20">
        <f>COUNTIF('Chemins de conversion les plus '!$J5306:$CH5306,'Synthese chemins'!W$1)</f>
        <v>0</v>
      </c>
      <c r="X5306" s="20">
        <f>COUNTIF('Chemins de conversion les plus '!$J5306:$CH5306,'Synthese chemins'!X$1)</f>
        <v>0</v>
      </c>
      <c r="Y5306" s="5"/>
      <c r="Z5306" s="20">
        <f ca="1">VLOOKUP(A5306,INDIRECT("'Chemins de conversion les plus '!B$2:E$"&amp;'Paramétrage leviers'!E$2,TRUE),3)</f>
        <v>1</v>
      </c>
      <c r="AA5306" s="19">
        <f>VLOOKUP(A5306,'Chemins de conversion les plus '!B5306:E5306,4)</f>
        <v>0</v>
      </c>
      <c r="AB5306" s="20">
        <f t="shared" ca="1" si="413"/>
        <v>6.25E-2</v>
      </c>
      <c r="AC5306" s="19">
        <f t="shared" si="414"/>
        <v>0</v>
      </c>
    </row>
    <row r="5307" spans="1:29">
      <c r="A5307" s="2">
        <f t="shared" si="411"/>
        <v>5306</v>
      </c>
      <c r="B5307" s="2">
        <f>'Chemins de conversion les plus '!C5307</f>
        <v>17</v>
      </c>
      <c r="C5307" s="2">
        <f t="shared" si="412"/>
        <v>1</v>
      </c>
      <c r="D5307" s="2" t="str">
        <f t="shared" si="415"/>
        <v>Direct</v>
      </c>
      <c r="E5307" s="20">
        <f>COUNTIF('Chemins de conversion les plus '!$J5307:$CH5307,'Synthese chemins'!E$1)</f>
        <v>0</v>
      </c>
      <c r="F5307" s="20">
        <f>COUNTIF('Chemins de conversion les plus '!$J5307:$CH5307,'Synthese chemins'!F$1)</f>
        <v>17</v>
      </c>
      <c r="G5307" s="20">
        <f>COUNTIF('Chemins de conversion les plus '!$J5307:$CH5307,'Synthese chemins'!G$1)</f>
        <v>0</v>
      </c>
      <c r="H5307" s="20">
        <f>COUNTIF('Chemins de conversion les plus '!$J5307:$CH5307,'Synthese chemins'!H$1)</f>
        <v>0</v>
      </c>
      <c r="I5307" s="20">
        <f>COUNTIF('Chemins de conversion les plus '!$J5307:$CH5307,'Synthese chemins'!I$1)</f>
        <v>0</v>
      </c>
      <c r="J5307" s="20">
        <f>COUNTIF('Chemins de conversion les plus '!$J5307:$CH5307,'Synthese chemins'!J$1)</f>
        <v>0</v>
      </c>
      <c r="K5307" s="20">
        <f>COUNTIF('Chemins de conversion les plus '!$J5307:$CH5307,'Synthese chemins'!K$1)</f>
        <v>0</v>
      </c>
      <c r="L5307" s="20">
        <f>COUNTIF('Chemins de conversion les plus '!$J5307:$CH5307,'Synthese chemins'!L$1)</f>
        <v>0</v>
      </c>
      <c r="M5307" s="20">
        <f>COUNTIF('Chemins de conversion les plus '!$J5307:$CH5307,'Synthese chemins'!M$1)</f>
        <v>0</v>
      </c>
      <c r="N5307" s="20">
        <f>COUNTIF('Chemins de conversion les plus '!$J5307:$CH5307,'Synthese chemins'!N$1)</f>
        <v>0</v>
      </c>
      <c r="O5307" s="20">
        <f>COUNTIF('Chemins de conversion les plus '!$J5307:$CH5307,'Synthese chemins'!O$1)</f>
        <v>0</v>
      </c>
      <c r="P5307" s="20">
        <f>COUNTIF('Chemins de conversion les plus '!$J5307:$CH5307,'Synthese chemins'!P$1)</f>
        <v>0</v>
      </c>
      <c r="Q5307" s="20">
        <f>COUNTIF('Chemins de conversion les plus '!$J5307:$CH5307,'Synthese chemins'!Q$1)</f>
        <v>0</v>
      </c>
      <c r="R5307" s="20">
        <f>COUNTIF('Chemins de conversion les plus '!$J5307:$CH5307,'Synthese chemins'!R$1)</f>
        <v>0</v>
      </c>
      <c r="S5307" s="20">
        <f>COUNTIF('Chemins de conversion les plus '!$J5307:$CH5307,'Synthese chemins'!S$1)</f>
        <v>0</v>
      </c>
      <c r="T5307" s="20">
        <f>COUNTIF('Chemins de conversion les plus '!$J5307:$CH5307,'Synthese chemins'!T$1)</f>
        <v>0</v>
      </c>
      <c r="U5307" s="20">
        <f>COUNTIF('Chemins de conversion les plus '!$J5307:$CH5307,'Synthese chemins'!U$1)</f>
        <v>0</v>
      </c>
      <c r="V5307" s="20">
        <f>COUNTIF('Chemins de conversion les plus '!$J5307:$CH5307,'Synthese chemins'!V$1)</f>
        <v>0</v>
      </c>
      <c r="W5307" s="20">
        <f>COUNTIF('Chemins de conversion les plus '!$J5307:$CH5307,'Synthese chemins'!W$1)</f>
        <v>0</v>
      </c>
      <c r="X5307" s="20">
        <f>COUNTIF('Chemins de conversion les plus '!$J5307:$CH5307,'Synthese chemins'!X$1)</f>
        <v>0</v>
      </c>
      <c r="Y5307" s="5"/>
      <c r="Z5307" s="20">
        <f ca="1">VLOOKUP(A5307,INDIRECT("'Chemins de conversion les plus '!B$2:E$"&amp;'Paramétrage leviers'!E$2,TRUE),3)</f>
        <v>4</v>
      </c>
      <c r="AA5307" s="19">
        <f>VLOOKUP(A5307,'Chemins de conversion les plus '!B5307:E5307,4)</f>
        <v>139.37</v>
      </c>
      <c r="AB5307" s="20">
        <f t="shared" ca="1" si="413"/>
        <v>0.23529411764705882</v>
      </c>
      <c r="AC5307" s="19">
        <f t="shared" si="414"/>
        <v>8.198235294117648</v>
      </c>
    </row>
    <row r="5308" spans="1:29">
      <c r="A5308" s="2">
        <f t="shared" si="411"/>
        <v>5307</v>
      </c>
      <c r="B5308" s="2">
        <f>'Chemins de conversion les plus '!C5308</f>
        <v>17</v>
      </c>
      <c r="C5308" s="2">
        <f t="shared" si="412"/>
        <v>3</v>
      </c>
      <c r="D5308" s="2" t="str">
        <f t="shared" si="415"/>
        <v>Non</v>
      </c>
      <c r="E5308" s="20">
        <f>COUNTIF('Chemins de conversion les plus '!$J5308:$CH5308,'Synthese chemins'!E$1)</f>
        <v>0</v>
      </c>
      <c r="F5308" s="20">
        <f>COUNTIF('Chemins de conversion les plus '!$J5308:$CH5308,'Synthese chemins'!F$1)</f>
        <v>11</v>
      </c>
      <c r="G5308" s="20">
        <f>COUNTIF('Chemins de conversion les plus '!$J5308:$CH5308,'Synthese chemins'!G$1)</f>
        <v>0</v>
      </c>
      <c r="H5308" s="20">
        <f>COUNTIF('Chemins de conversion les plus '!$J5308:$CH5308,'Synthese chemins'!H$1)</f>
        <v>0</v>
      </c>
      <c r="I5308" s="20">
        <f>COUNTIF('Chemins de conversion les plus '!$J5308:$CH5308,'Synthese chemins'!I$1)</f>
        <v>0</v>
      </c>
      <c r="J5308" s="20">
        <f>COUNTIF('Chemins de conversion les plus '!$J5308:$CH5308,'Synthese chemins'!J$1)</f>
        <v>0</v>
      </c>
      <c r="K5308" s="20">
        <f>COUNTIF('Chemins de conversion les plus '!$J5308:$CH5308,'Synthese chemins'!K$1)</f>
        <v>0</v>
      </c>
      <c r="L5308" s="20">
        <f>COUNTIF('Chemins de conversion les plus '!$J5308:$CH5308,'Synthese chemins'!L$1)</f>
        <v>0</v>
      </c>
      <c r="M5308" s="20">
        <f>COUNTIF('Chemins de conversion les plus '!$J5308:$CH5308,'Synthese chemins'!M$1)</f>
        <v>1</v>
      </c>
      <c r="N5308" s="20">
        <f>COUNTIF('Chemins de conversion les plus '!$J5308:$CH5308,'Synthese chemins'!N$1)</f>
        <v>5</v>
      </c>
      <c r="O5308" s="20">
        <f>COUNTIF('Chemins de conversion les plus '!$J5308:$CH5308,'Synthese chemins'!O$1)</f>
        <v>0</v>
      </c>
      <c r="P5308" s="20">
        <f>COUNTIF('Chemins de conversion les plus '!$J5308:$CH5308,'Synthese chemins'!P$1)</f>
        <v>0</v>
      </c>
      <c r="Q5308" s="20">
        <f>COUNTIF('Chemins de conversion les plus '!$J5308:$CH5308,'Synthese chemins'!Q$1)</f>
        <v>0</v>
      </c>
      <c r="R5308" s="20">
        <f>COUNTIF('Chemins de conversion les plus '!$J5308:$CH5308,'Synthese chemins'!R$1)</f>
        <v>0</v>
      </c>
      <c r="S5308" s="20">
        <f>COUNTIF('Chemins de conversion les plus '!$J5308:$CH5308,'Synthese chemins'!S$1)</f>
        <v>0</v>
      </c>
      <c r="T5308" s="20">
        <f>COUNTIF('Chemins de conversion les plus '!$J5308:$CH5308,'Synthese chemins'!T$1)</f>
        <v>0</v>
      </c>
      <c r="U5308" s="20">
        <f>COUNTIF('Chemins de conversion les plus '!$J5308:$CH5308,'Synthese chemins'!U$1)</f>
        <v>0</v>
      </c>
      <c r="V5308" s="20">
        <f>COUNTIF('Chemins de conversion les plus '!$J5308:$CH5308,'Synthese chemins'!V$1)</f>
        <v>0</v>
      </c>
      <c r="W5308" s="20">
        <f>COUNTIF('Chemins de conversion les plus '!$J5308:$CH5308,'Synthese chemins'!W$1)</f>
        <v>0</v>
      </c>
      <c r="X5308" s="20">
        <f>COUNTIF('Chemins de conversion les plus '!$J5308:$CH5308,'Synthese chemins'!X$1)</f>
        <v>0</v>
      </c>
      <c r="Y5308" s="5"/>
      <c r="Z5308" s="20">
        <f ca="1">VLOOKUP(A5308,INDIRECT("'Chemins de conversion les plus '!B$2:E$"&amp;'Paramétrage leviers'!E$2,TRUE),3)</f>
        <v>4</v>
      </c>
      <c r="AA5308" s="19">
        <f>VLOOKUP(A5308,'Chemins de conversion les plus '!B5308:E5308,4)</f>
        <v>35.200000000000003</v>
      </c>
      <c r="AB5308" s="20">
        <f t="shared" ca="1" si="413"/>
        <v>0.23529411764705882</v>
      </c>
      <c r="AC5308" s="19">
        <f t="shared" si="414"/>
        <v>2.0705882352941178</v>
      </c>
    </row>
    <row r="5309" spans="1:29">
      <c r="A5309" s="2">
        <f t="shared" si="411"/>
        <v>5308</v>
      </c>
      <c r="B5309" s="2">
        <f>'Chemins de conversion les plus '!C5309</f>
        <v>17</v>
      </c>
      <c r="C5309" s="2">
        <f t="shared" si="412"/>
        <v>4</v>
      </c>
      <c r="D5309" s="2" t="str">
        <f t="shared" si="415"/>
        <v>Non</v>
      </c>
      <c r="E5309" s="20">
        <f>COUNTIF('Chemins de conversion les plus '!$J5309:$CH5309,'Synthese chemins'!E$1)</f>
        <v>0</v>
      </c>
      <c r="F5309" s="20">
        <f>COUNTIF('Chemins de conversion les plus '!$J5309:$CH5309,'Synthese chemins'!F$1)</f>
        <v>4</v>
      </c>
      <c r="G5309" s="20">
        <f>COUNTIF('Chemins de conversion les plus '!$J5309:$CH5309,'Synthese chemins'!G$1)</f>
        <v>0</v>
      </c>
      <c r="H5309" s="20">
        <f>COUNTIF('Chemins de conversion les plus '!$J5309:$CH5309,'Synthese chemins'!H$1)</f>
        <v>0</v>
      </c>
      <c r="I5309" s="20">
        <f>COUNTIF('Chemins de conversion les plus '!$J5309:$CH5309,'Synthese chemins'!I$1)</f>
        <v>6</v>
      </c>
      <c r="J5309" s="20">
        <f>COUNTIF('Chemins de conversion les plus '!$J5309:$CH5309,'Synthese chemins'!J$1)</f>
        <v>0</v>
      </c>
      <c r="K5309" s="20">
        <f>COUNTIF('Chemins de conversion les plus '!$J5309:$CH5309,'Synthese chemins'!K$1)</f>
        <v>0</v>
      </c>
      <c r="L5309" s="20">
        <f>COUNTIF('Chemins de conversion les plus '!$J5309:$CH5309,'Synthese chemins'!L$1)</f>
        <v>0</v>
      </c>
      <c r="M5309" s="20">
        <f>COUNTIF('Chemins de conversion les plus '!$J5309:$CH5309,'Synthese chemins'!M$1)</f>
        <v>0</v>
      </c>
      <c r="N5309" s="20">
        <f>COUNTIF('Chemins de conversion les plus '!$J5309:$CH5309,'Synthese chemins'!N$1)</f>
        <v>0</v>
      </c>
      <c r="O5309" s="20">
        <f>COUNTIF('Chemins de conversion les plus '!$J5309:$CH5309,'Synthese chemins'!O$1)</f>
        <v>2</v>
      </c>
      <c r="P5309" s="20">
        <f>COUNTIF('Chemins de conversion les plus '!$J5309:$CH5309,'Synthese chemins'!P$1)</f>
        <v>0</v>
      </c>
      <c r="Q5309" s="20">
        <f>COUNTIF('Chemins de conversion les plus '!$J5309:$CH5309,'Synthese chemins'!Q$1)</f>
        <v>0</v>
      </c>
      <c r="R5309" s="20">
        <f>COUNTIF('Chemins de conversion les plus '!$J5309:$CH5309,'Synthese chemins'!R$1)</f>
        <v>5</v>
      </c>
      <c r="S5309" s="20">
        <f>COUNTIF('Chemins de conversion les plus '!$J5309:$CH5309,'Synthese chemins'!S$1)</f>
        <v>0</v>
      </c>
      <c r="T5309" s="20">
        <f>COUNTIF('Chemins de conversion les plus '!$J5309:$CH5309,'Synthese chemins'!T$1)</f>
        <v>0</v>
      </c>
      <c r="U5309" s="20">
        <f>COUNTIF('Chemins de conversion les plus '!$J5309:$CH5309,'Synthese chemins'!U$1)</f>
        <v>0</v>
      </c>
      <c r="V5309" s="20">
        <f>COUNTIF('Chemins de conversion les plus '!$J5309:$CH5309,'Synthese chemins'!V$1)</f>
        <v>0</v>
      </c>
      <c r="W5309" s="20">
        <f>COUNTIF('Chemins de conversion les plus '!$J5309:$CH5309,'Synthese chemins'!W$1)</f>
        <v>0</v>
      </c>
      <c r="X5309" s="20">
        <f>COUNTIF('Chemins de conversion les plus '!$J5309:$CH5309,'Synthese chemins'!X$1)</f>
        <v>0</v>
      </c>
      <c r="Y5309" s="5"/>
      <c r="Z5309" s="20">
        <f ca="1">VLOOKUP(A5309,INDIRECT("'Chemins de conversion les plus '!B$2:E$"&amp;'Paramétrage leviers'!E$2,TRUE),3)</f>
        <v>4</v>
      </c>
      <c r="AA5309" s="19">
        <f>VLOOKUP(A5309,'Chemins de conversion les plus '!B5309:E5309,4)</f>
        <v>31.82</v>
      </c>
      <c r="AB5309" s="20">
        <f t="shared" ca="1" si="413"/>
        <v>0.23529411764705882</v>
      </c>
      <c r="AC5309" s="19">
        <f t="shared" si="414"/>
        <v>1.871764705882353</v>
      </c>
    </row>
    <row r="5310" spans="1:29">
      <c r="A5310" s="2">
        <f t="shared" si="411"/>
        <v>5309</v>
      </c>
      <c r="B5310" s="2">
        <f>'Chemins de conversion les plus '!C5310</f>
        <v>17</v>
      </c>
      <c r="C5310" s="2">
        <f t="shared" si="412"/>
        <v>3</v>
      </c>
      <c r="D5310" s="2" t="str">
        <f t="shared" si="415"/>
        <v>Non</v>
      </c>
      <c r="E5310" s="20">
        <f>COUNTIF('Chemins de conversion les plus '!$J5310:$CH5310,'Synthese chemins'!E$1)</f>
        <v>0</v>
      </c>
      <c r="F5310" s="20">
        <f>COUNTIF('Chemins de conversion les plus '!$J5310:$CH5310,'Synthese chemins'!F$1)</f>
        <v>14</v>
      </c>
      <c r="G5310" s="20">
        <f>COUNTIF('Chemins de conversion les plus '!$J5310:$CH5310,'Synthese chemins'!G$1)</f>
        <v>0</v>
      </c>
      <c r="H5310" s="20">
        <f>COUNTIF('Chemins de conversion les plus '!$J5310:$CH5310,'Synthese chemins'!H$1)</f>
        <v>0</v>
      </c>
      <c r="I5310" s="20">
        <f>COUNTIF('Chemins de conversion les plus '!$J5310:$CH5310,'Synthese chemins'!I$1)</f>
        <v>2</v>
      </c>
      <c r="J5310" s="20">
        <f>COUNTIF('Chemins de conversion les plus '!$J5310:$CH5310,'Synthese chemins'!J$1)</f>
        <v>0</v>
      </c>
      <c r="K5310" s="20">
        <f>COUNTIF('Chemins de conversion les plus '!$J5310:$CH5310,'Synthese chemins'!K$1)</f>
        <v>0</v>
      </c>
      <c r="L5310" s="20">
        <f>COUNTIF('Chemins de conversion les plus '!$J5310:$CH5310,'Synthese chemins'!L$1)</f>
        <v>0</v>
      </c>
      <c r="M5310" s="20">
        <f>COUNTIF('Chemins de conversion les plus '!$J5310:$CH5310,'Synthese chemins'!M$1)</f>
        <v>0</v>
      </c>
      <c r="N5310" s="20">
        <f>COUNTIF('Chemins de conversion les plus '!$J5310:$CH5310,'Synthese chemins'!N$1)</f>
        <v>0</v>
      </c>
      <c r="O5310" s="20">
        <f>COUNTIF('Chemins de conversion les plus '!$J5310:$CH5310,'Synthese chemins'!O$1)</f>
        <v>0</v>
      </c>
      <c r="P5310" s="20">
        <f>COUNTIF('Chemins de conversion les plus '!$J5310:$CH5310,'Synthese chemins'!P$1)</f>
        <v>0</v>
      </c>
      <c r="Q5310" s="20">
        <f>COUNTIF('Chemins de conversion les plus '!$J5310:$CH5310,'Synthese chemins'!Q$1)</f>
        <v>0</v>
      </c>
      <c r="R5310" s="20">
        <f>COUNTIF('Chemins de conversion les plus '!$J5310:$CH5310,'Synthese chemins'!R$1)</f>
        <v>1</v>
      </c>
      <c r="S5310" s="20">
        <f>COUNTIF('Chemins de conversion les plus '!$J5310:$CH5310,'Synthese chemins'!S$1)</f>
        <v>0</v>
      </c>
      <c r="T5310" s="20">
        <f>COUNTIF('Chemins de conversion les plus '!$J5310:$CH5310,'Synthese chemins'!T$1)</f>
        <v>0</v>
      </c>
      <c r="U5310" s="20">
        <f>COUNTIF('Chemins de conversion les plus '!$J5310:$CH5310,'Synthese chemins'!U$1)</f>
        <v>0</v>
      </c>
      <c r="V5310" s="20">
        <f>COUNTIF('Chemins de conversion les plus '!$J5310:$CH5310,'Synthese chemins'!V$1)</f>
        <v>0</v>
      </c>
      <c r="W5310" s="20">
        <f>COUNTIF('Chemins de conversion les plus '!$J5310:$CH5310,'Synthese chemins'!W$1)</f>
        <v>0</v>
      </c>
      <c r="X5310" s="20">
        <f>COUNTIF('Chemins de conversion les plus '!$J5310:$CH5310,'Synthese chemins'!X$1)</f>
        <v>0</v>
      </c>
      <c r="Y5310" s="5"/>
      <c r="Z5310" s="20">
        <f ca="1">VLOOKUP(A5310,INDIRECT("'Chemins de conversion les plus '!B$2:E$"&amp;'Paramétrage leviers'!E$2,TRUE),3)</f>
        <v>3</v>
      </c>
      <c r="AA5310" s="19">
        <f>VLOOKUP(A5310,'Chemins de conversion les plus '!B5310:E5310,4)</f>
        <v>57.97</v>
      </c>
      <c r="AB5310" s="20">
        <f t="shared" ca="1" si="413"/>
        <v>0.17647058823529413</v>
      </c>
      <c r="AC5310" s="19">
        <f t="shared" si="414"/>
        <v>3.41</v>
      </c>
    </row>
    <row r="5311" spans="1:29">
      <c r="A5311" s="2">
        <f t="shared" si="411"/>
        <v>5310</v>
      </c>
      <c r="B5311" s="2">
        <f>'Chemins de conversion les plus '!C5311</f>
        <v>17</v>
      </c>
      <c r="C5311" s="2">
        <f t="shared" si="412"/>
        <v>5</v>
      </c>
      <c r="D5311" s="2" t="str">
        <f t="shared" si="415"/>
        <v>Non</v>
      </c>
      <c r="E5311" s="20">
        <f>COUNTIF('Chemins de conversion les plus '!$J5311:$CH5311,'Synthese chemins'!E$1)</f>
        <v>0</v>
      </c>
      <c r="F5311" s="20">
        <f>COUNTIF('Chemins de conversion les plus '!$J5311:$CH5311,'Synthese chemins'!F$1)</f>
        <v>11</v>
      </c>
      <c r="G5311" s="20">
        <f>COUNTIF('Chemins de conversion les plus '!$J5311:$CH5311,'Synthese chemins'!G$1)</f>
        <v>0</v>
      </c>
      <c r="H5311" s="20">
        <f>COUNTIF('Chemins de conversion les plus '!$J5311:$CH5311,'Synthese chemins'!H$1)</f>
        <v>0</v>
      </c>
      <c r="I5311" s="20">
        <f>COUNTIF('Chemins de conversion les plus '!$J5311:$CH5311,'Synthese chemins'!I$1)</f>
        <v>1</v>
      </c>
      <c r="J5311" s="20">
        <f>COUNTIF('Chemins de conversion les plus '!$J5311:$CH5311,'Synthese chemins'!J$1)</f>
        <v>0</v>
      </c>
      <c r="K5311" s="20">
        <f>COUNTIF('Chemins de conversion les plus '!$J5311:$CH5311,'Synthese chemins'!K$1)</f>
        <v>0</v>
      </c>
      <c r="L5311" s="20">
        <f>COUNTIF('Chemins de conversion les plus '!$J5311:$CH5311,'Synthese chemins'!L$1)</f>
        <v>0</v>
      </c>
      <c r="M5311" s="20">
        <f>COUNTIF('Chemins de conversion les plus '!$J5311:$CH5311,'Synthese chemins'!M$1)</f>
        <v>0</v>
      </c>
      <c r="N5311" s="20">
        <f>COUNTIF('Chemins de conversion les plus '!$J5311:$CH5311,'Synthese chemins'!N$1)</f>
        <v>2</v>
      </c>
      <c r="O5311" s="20">
        <f>COUNTIF('Chemins de conversion les plus '!$J5311:$CH5311,'Synthese chemins'!O$1)</f>
        <v>0</v>
      </c>
      <c r="P5311" s="20">
        <f>COUNTIF('Chemins de conversion les plus '!$J5311:$CH5311,'Synthese chemins'!P$1)</f>
        <v>1</v>
      </c>
      <c r="Q5311" s="20">
        <f>COUNTIF('Chemins de conversion les plus '!$J5311:$CH5311,'Synthese chemins'!Q$1)</f>
        <v>0</v>
      </c>
      <c r="R5311" s="20">
        <f>COUNTIF('Chemins de conversion les plus '!$J5311:$CH5311,'Synthese chemins'!R$1)</f>
        <v>2</v>
      </c>
      <c r="S5311" s="20">
        <f>COUNTIF('Chemins de conversion les plus '!$J5311:$CH5311,'Synthese chemins'!S$1)</f>
        <v>0</v>
      </c>
      <c r="T5311" s="20">
        <f>COUNTIF('Chemins de conversion les plus '!$J5311:$CH5311,'Synthese chemins'!T$1)</f>
        <v>0</v>
      </c>
      <c r="U5311" s="20">
        <f>COUNTIF('Chemins de conversion les plus '!$J5311:$CH5311,'Synthese chemins'!U$1)</f>
        <v>0</v>
      </c>
      <c r="V5311" s="20">
        <f>COUNTIF('Chemins de conversion les plus '!$J5311:$CH5311,'Synthese chemins'!V$1)</f>
        <v>0</v>
      </c>
      <c r="W5311" s="20">
        <f>COUNTIF('Chemins de conversion les plus '!$J5311:$CH5311,'Synthese chemins'!W$1)</f>
        <v>0</v>
      </c>
      <c r="X5311" s="20">
        <f>COUNTIF('Chemins de conversion les plus '!$J5311:$CH5311,'Synthese chemins'!X$1)</f>
        <v>0</v>
      </c>
      <c r="Y5311" s="5"/>
      <c r="Z5311" s="20">
        <f ca="1">VLOOKUP(A5311,INDIRECT("'Chemins de conversion les plus '!B$2:E$"&amp;'Paramétrage leviers'!E$2,TRUE),3)</f>
        <v>3</v>
      </c>
      <c r="AA5311" s="19">
        <f>VLOOKUP(A5311,'Chemins de conversion les plus '!B5311:E5311,4)</f>
        <v>159.66</v>
      </c>
      <c r="AB5311" s="20">
        <f t="shared" ca="1" si="413"/>
        <v>0.17647058823529413</v>
      </c>
      <c r="AC5311" s="19">
        <f t="shared" si="414"/>
        <v>9.3917647058823519</v>
      </c>
    </row>
    <row r="5312" spans="1:29">
      <c r="A5312" s="2">
        <f t="shared" si="411"/>
        <v>5311</v>
      </c>
      <c r="B5312" s="2">
        <f>'Chemins de conversion les plus '!C5312</f>
        <v>17</v>
      </c>
      <c r="C5312" s="2">
        <f t="shared" si="412"/>
        <v>4</v>
      </c>
      <c r="D5312" s="2" t="str">
        <f t="shared" si="415"/>
        <v>Non</v>
      </c>
      <c r="E5312" s="20">
        <f>COUNTIF('Chemins de conversion les plus '!$J5312:$CH5312,'Synthese chemins'!E$1)</f>
        <v>0</v>
      </c>
      <c r="F5312" s="20">
        <f>COUNTIF('Chemins de conversion les plus '!$J5312:$CH5312,'Synthese chemins'!F$1)</f>
        <v>8</v>
      </c>
      <c r="G5312" s="20">
        <f>COUNTIF('Chemins de conversion les plus '!$J5312:$CH5312,'Synthese chemins'!G$1)</f>
        <v>0</v>
      </c>
      <c r="H5312" s="20">
        <f>COUNTIF('Chemins de conversion les plus '!$J5312:$CH5312,'Synthese chemins'!H$1)</f>
        <v>0</v>
      </c>
      <c r="I5312" s="20">
        <f>COUNTIF('Chemins de conversion les plus '!$J5312:$CH5312,'Synthese chemins'!I$1)</f>
        <v>2</v>
      </c>
      <c r="J5312" s="20">
        <f>COUNTIF('Chemins de conversion les plus '!$J5312:$CH5312,'Synthese chemins'!J$1)</f>
        <v>0</v>
      </c>
      <c r="K5312" s="20">
        <f>COUNTIF('Chemins de conversion les plus '!$J5312:$CH5312,'Synthese chemins'!K$1)</f>
        <v>0</v>
      </c>
      <c r="L5312" s="20">
        <f>COUNTIF('Chemins de conversion les plus '!$J5312:$CH5312,'Synthese chemins'!L$1)</f>
        <v>0</v>
      </c>
      <c r="M5312" s="20">
        <f>COUNTIF('Chemins de conversion les plus '!$J5312:$CH5312,'Synthese chemins'!M$1)</f>
        <v>0</v>
      </c>
      <c r="N5312" s="20">
        <f>COUNTIF('Chemins de conversion les plus '!$J5312:$CH5312,'Synthese chemins'!N$1)</f>
        <v>0</v>
      </c>
      <c r="O5312" s="20">
        <f>COUNTIF('Chemins de conversion les plus '!$J5312:$CH5312,'Synthese chemins'!O$1)</f>
        <v>4</v>
      </c>
      <c r="P5312" s="20">
        <f>COUNTIF('Chemins de conversion les plus '!$J5312:$CH5312,'Synthese chemins'!P$1)</f>
        <v>0</v>
      </c>
      <c r="Q5312" s="20">
        <f>COUNTIF('Chemins de conversion les plus '!$J5312:$CH5312,'Synthese chemins'!Q$1)</f>
        <v>0</v>
      </c>
      <c r="R5312" s="20">
        <f>COUNTIF('Chemins de conversion les plus '!$J5312:$CH5312,'Synthese chemins'!R$1)</f>
        <v>3</v>
      </c>
      <c r="S5312" s="20">
        <f>COUNTIF('Chemins de conversion les plus '!$J5312:$CH5312,'Synthese chemins'!S$1)</f>
        <v>0</v>
      </c>
      <c r="T5312" s="20">
        <f>COUNTIF('Chemins de conversion les plus '!$J5312:$CH5312,'Synthese chemins'!T$1)</f>
        <v>0</v>
      </c>
      <c r="U5312" s="20">
        <f>COUNTIF('Chemins de conversion les plus '!$J5312:$CH5312,'Synthese chemins'!U$1)</f>
        <v>0</v>
      </c>
      <c r="V5312" s="20">
        <f>COUNTIF('Chemins de conversion les plus '!$J5312:$CH5312,'Synthese chemins'!V$1)</f>
        <v>0</v>
      </c>
      <c r="W5312" s="20">
        <f>COUNTIF('Chemins de conversion les plus '!$J5312:$CH5312,'Synthese chemins'!W$1)</f>
        <v>0</v>
      </c>
      <c r="X5312" s="20">
        <f>COUNTIF('Chemins de conversion les plus '!$J5312:$CH5312,'Synthese chemins'!X$1)</f>
        <v>0</v>
      </c>
      <c r="Y5312" s="5"/>
      <c r="Z5312" s="20">
        <f ca="1">VLOOKUP(A5312,INDIRECT("'Chemins de conversion les plus '!B$2:E$"&amp;'Paramétrage leviers'!E$2,TRUE),3)</f>
        <v>3</v>
      </c>
      <c r="AA5312" s="19">
        <f>VLOOKUP(A5312,'Chemins de conversion les plus '!B5312:E5312,4)</f>
        <v>5.97</v>
      </c>
      <c r="AB5312" s="20">
        <f t="shared" ca="1" si="413"/>
        <v>0.17647058823529413</v>
      </c>
      <c r="AC5312" s="19">
        <f t="shared" si="414"/>
        <v>0.35117647058823526</v>
      </c>
    </row>
    <row r="5313" spans="1:29">
      <c r="A5313" s="2">
        <f t="shared" si="411"/>
        <v>5312</v>
      </c>
      <c r="B5313" s="2">
        <f>'Chemins de conversion les plus '!C5313</f>
        <v>17</v>
      </c>
      <c r="C5313" s="2">
        <f t="shared" si="412"/>
        <v>4</v>
      </c>
      <c r="D5313" s="2" t="str">
        <f t="shared" si="415"/>
        <v>Non</v>
      </c>
      <c r="E5313" s="20">
        <f>COUNTIF('Chemins de conversion les plus '!$J5313:$CH5313,'Synthese chemins'!E$1)</f>
        <v>0</v>
      </c>
      <c r="F5313" s="20">
        <f>COUNTIF('Chemins de conversion les plus '!$J5313:$CH5313,'Synthese chemins'!F$1)</f>
        <v>14</v>
      </c>
      <c r="G5313" s="20">
        <f>COUNTIF('Chemins de conversion les plus '!$J5313:$CH5313,'Synthese chemins'!G$1)</f>
        <v>0</v>
      </c>
      <c r="H5313" s="20">
        <f>COUNTIF('Chemins de conversion les plus '!$J5313:$CH5313,'Synthese chemins'!H$1)</f>
        <v>0</v>
      </c>
      <c r="I5313" s="20">
        <f>COUNTIF('Chemins de conversion les plus '!$J5313:$CH5313,'Synthese chemins'!I$1)</f>
        <v>0</v>
      </c>
      <c r="J5313" s="20">
        <f>COUNTIF('Chemins de conversion les plus '!$J5313:$CH5313,'Synthese chemins'!J$1)</f>
        <v>0</v>
      </c>
      <c r="K5313" s="20">
        <f>COUNTIF('Chemins de conversion les plus '!$J5313:$CH5313,'Synthese chemins'!K$1)</f>
        <v>0</v>
      </c>
      <c r="L5313" s="20">
        <f>COUNTIF('Chemins de conversion les plus '!$J5313:$CH5313,'Synthese chemins'!L$1)</f>
        <v>0</v>
      </c>
      <c r="M5313" s="20">
        <f>COUNTIF('Chemins de conversion les plus '!$J5313:$CH5313,'Synthese chemins'!M$1)</f>
        <v>1</v>
      </c>
      <c r="N5313" s="20">
        <f>COUNTIF('Chemins de conversion les plus '!$J5313:$CH5313,'Synthese chemins'!N$1)</f>
        <v>0</v>
      </c>
      <c r="O5313" s="20">
        <f>COUNTIF('Chemins de conversion les plus '!$J5313:$CH5313,'Synthese chemins'!O$1)</f>
        <v>1</v>
      </c>
      <c r="P5313" s="20">
        <f>COUNTIF('Chemins de conversion les plus '!$J5313:$CH5313,'Synthese chemins'!P$1)</f>
        <v>0</v>
      </c>
      <c r="Q5313" s="20">
        <f>COUNTIF('Chemins de conversion les plus '!$J5313:$CH5313,'Synthese chemins'!Q$1)</f>
        <v>0</v>
      </c>
      <c r="R5313" s="20">
        <f>COUNTIF('Chemins de conversion les plus '!$J5313:$CH5313,'Synthese chemins'!R$1)</f>
        <v>1</v>
      </c>
      <c r="S5313" s="20">
        <f>COUNTIF('Chemins de conversion les plus '!$J5313:$CH5313,'Synthese chemins'!S$1)</f>
        <v>0</v>
      </c>
      <c r="T5313" s="20">
        <f>COUNTIF('Chemins de conversion les plus '!$J5313:$CH5313,'Synthese chemins'!T$1)</f>
        <v>0</v>
      </c>
      <c r="U5313" s="20">
        <f>COUNTIF('Chemins de conversion les plus '!$J5313:$CH5313,'Synthese chemins'!U$1)</f>
        <v>0</v>
      </c>
      <c r="V5313" s="20">
        <f>COUNTIF('Chemins de conversion les plus '!$J5313:$CH5313,'Synthese chemins'!V$1)</f>
        <v>0</v>
      </c>
      <c r="W5313" s="20">
        <f>COUNTIF('Chemins de conversion les plus '!$J5313:$CH5313,'Synthese chemins'!W$1)</f>
        <v>0</v>
      </c>
      <c r="X5313" s="20">
        <f>COUNTIF('Chemins de conversion les plus '!$J5313:$CH5313,'Synthese chemins'!X$1)</f>
        <v>0</v>
      </c>
      <c r="Y5313" s="5"/>
      <c r="Z5313" s="20">
        <f ca="1">VLOOKUP(A5313,INDIRECT("'Chemins de conversion les plus '!B$2:E$"&amp;'Paramétrage leviers'!E$2,TRUE),3)</f>
        <v>3</v>
      </c>
      <c r="AA5313" s="19">
        <f>VLOOKUP(A5313,'Chemins de conversion les plus '!B5313:E5313,4)</f>
        <v>90.13</v>
      </c>
      <c r="AB5313" s="20">
        <f t="shared" ca="1" si="413"/>
        <v>0.17647058823529413</v>
      </c>
      <c r="AC5313" s="19">
        <f t="shared" si="414"/>
        <v>5.3017647058823529</v>
      </c>
    </row>
    <row r="5314" spans="1:29">
      <c r="A5314" s="2">
        <f t="shared" si="411"/>
        <v>5313</v>
      </c>
      <c r="B5314" s="2">
        <f>'Chemins de conversion les plus '!C5314</f>
        <v>17</v>
      </c>
      <c r="C5314" s="2">
        <f t="shared" si="412"/>
        <v>2</v>
      </c>
      <c r="D5314" s="2" t="str">
        <f t="shared" si="415"/>
        <v>Non</v>
      </c>
      <c r="E5314" s="20">
        <f>COUNTIF('Chemins de conversion les plus '!$J5314:$CH5314,'Synthese chemins'!E$1)</f>
        <v>0</v>
      </c>
      <c r="F5314" s="20">
        <f>COUNTIF('Chemins de conversion les plus '!$J5314:$CH5314,'Synthese chemins'!F$1)</f>
        <v>16</v>
      </c>
      <c r="G5314" s="20">
        <f>COUNTIF('Chemins de conversion les plus '!$J5314:$CH5314,'Synthese chemins'!G$1)</f>
        <v>0</v>
      </c>
      <c r="H5314" s="20">
        <f>COUNTIF('Chemins de conversion les plus '!$J5314:$CH5314,'Synthese chemins'!H$1)</f>
        <v>0</v>
      </c>
      <c r="I5314" s="20">
        <f>COUNTIF('Chemins de conversion les plus '!$J5314:$CH5314,'Synthese chemins'!I$1)</f>
        <v>0</v>
      </c>
      <c r="J5314" s="20">
        <f>COUNTIF('Chemins de conversion les plus '!$J5314:$CH5314,'Synthese chemins'!J$1)</f>
        <v>0</v>
      </c>
      <c r="K5314" s="20">
        <f>COUNTIF('Chemins de conversion les plus '!$J5314:$CH5314,'Synthese chemins'!K$1)</f>
        <v>0</v>
      </c>
      <c r="L5314" s="20">
        <f>COUNTIF('Chemins de conversion les plus '!$J5314:$CH5314,'Synthese chemins'!L$1)</f>
        <v>0</v>
      </c>
      <c r="M5314" s="20">
        <f>COUNTIF('Chemins de conversion les plus '!$J5314:$CH5314,'Synthese chemins'!M$1)</f>
        <v>0</v>
      </c>
      <c r="N5314" s="20">
        <f>COUNTIF('Chemins de conversion les plus '!$J5314:$CH5314,'Synthese chemins'!N$1)</f>
        <v>0</v>
      </c>
      <c r="O5314" s="20">
        <f>COUNTIF('Chemins de conversion les plus '!$J5314:$CH5314,'Synthese chemins'!O$1)</f>
        <v>0</v>
      </c>
      <c r="P5314" s="20">
        <f>COUNTIF('Chemins de conversion les plus '!$J5314:$CH5314,'Synthese chemins'!P$1)</f>
        <v>0</v>
      </c>
      <c r="Q5314" s="20">
        <f>COUNTIF('Chemins de conversion les plus '!$J5314:$CH5314,'Synthese chemins'!Q$1)</f>
        <v>1</v>
      </c>
      <c r="R5314" s="20">
        <f>COUNTIF('Chemins de conversion les plus '!$J5314:$CH5314,'Synthese chemins'!R$1)</f>
        <v>0</v>
      </c>
      <c r="S5314" s="20">
        <f>COUNTIF('Chemins de conversion les plus '!$J5314:$CH5314,'Synthese chemins'!S$1)</f>
        <v>0</v>
      </c>
      <c r="T5314" s="20">
        <f>COUNTIF('Chemins de conversion les plus '!$J5314:$CH5314,'Synthese chemins'!T$1)</f>
        <v>0</v>
      </c>
      <c r="U5314" s="20">
        <f>COUNTIF('Chemins de conversion les plus '!$J5314:$CH5314,'Synthese chemins'!U$1)</f>
        <v>0</v>
      </c>
      <c r="V5314" s="20">
        <f>COUNTIF('Chemins de conversion les plus '!$J5314:$CH5314,'Synthese chemins'!V$1)</f>
        <v>0</v>
      </c>
      <c r="W5314" s="20">
        <f>COUNTIF('Chemins de conversion les plus '!$J5314:$CH5314,'Synthese chemins'!W$1)</f>
        <v>0</v>
      </c>
      <c r="X5314" s="20">
        <f>COUNTIF('Chemins de conversion les plus '!$J5314:$CH5314,'Synthese chemins'!X$1)</f>
        <v>0</v>
      </c>
      <c r="Y5314" s="5"/>
      <c r="Z5314" s="20">
        <f ca="1">VLOOKUP(A5314,INDIRECT("'Chemins de conversion les plus '!B$2:E$"&amp;'Paramétrage leviers'!E$2,TRUE),3)</f>
        <v>2</v>
      </c>
      <c r="AA5314" s="19">
        <f>VLOOKUP(A5314,'Chemins de conversion les plus '!B5314:E5314,4)</f>
        <v>107.55</v>
      </c>
      <c r="AB5314" s="20">
        <f t="shared" ca="1" si="413"/>
        <v>0.11764705882352941</v>
      </c>
      <c r="AC5314" s="19">
        <f t="shared" si="414"/>
        <v>6.3264705882352938</v>
      </c>
    </row>
    <row r="5315" spans="1:29">
      <c r="A5315" s="2">
        <f t="shared" ref="A5315:A5378" si="416">ROW(A5315)-1</f>
        <v>5314</v>
      </c>
      <c r="B5315" s="2">
        <f>'Chemins de conversion les plus '!C5315</f>
        <v>17</v>
      </c>
      <c r="C5315" s="2">
        <f t="shared" ref="C5315:C5378" si="417">COUNTIF(E5315:U5315,"&gt;0")</f>
        <v>3</v>
      </c>
      <c r="D5315" s="2" t="str">
        <f t="shared" si="415"/>
        <v>Non</v>
      </c>
      <c r="E5315" s="20">
        <f>COUNTIF('Chemins de conversion les plus '!$J5315:$CH5315,'Synthese chemins'!E$1)</f>
        <v>0</v>
      </c>
      <c r="F5315" s="20">
        <f>COUNTIF('Chemins de conversion les plus '!$J5315:$CH5315,'Synthese chemins'!F$1)</f>
        <v>14</v>
      </c>
      <c r="G5315" s="20">
        <f>COUNTIF('Chemins de conversion les plus '!$J5315:$CH5315,'Synthese chemins'!G$1)</f>
        <v>0</v>
      </c>
      <c r="H5315" s="20">
        <f>COUNTIF('Chemins de conversion les plus '!$J5315:$CH5315,'Synthese chemins'!H$1)</f>
        <v>0</v>
      </c>
      <c r="I5315" s="20">
        <f>COUNTIF('Chemins de conversion les plus '!$J5315:$CH5315,'Synthese chemins'!I$1)</f>
        <v>0</v>
      </c>
      <c r="J5315" s="20">
        <f>COUNTIF('Chemins de conversion les plus '!$J5315:$CH5315,'Synthese chemins'!J$1)</f>
        <v>0</v>
      </c>
      <c r="K5315" s="20">
        <f>COUNTIF('Chemins de conversion les plus '!$J5315:$CH5315,'Synthese chemins'!K$1)</f>
        <v>0</v>
      </c>
      <c r="L5315" s="20">
        <f>COUNTIF('Chemins de conversion les plus '!$J5315:$CH5315,'Synthese chemins'!L$1)</f>
        <v>0</v>
      </c>
      <c r="M5315" s="20">
        <f>COUNTIF('Chemins de conversion les plus '!$J5315:$CH5315,'Synthese chemins'!M$1)</f>
        <v>1</v>
      </c>
      <c r="N5315" s="20">
        <f>COUNTIF('Chemins de conversion les plus '!$J5315:$CH5315,'Synthese chemins'!N$1)</f>
        <v>0</v>
      </c>
      <c r="O5315" s="20">
        <f>COUNTIF('Chemins de conversion les plus '!$J5315:$CH5315,'Synthese chemins'!O$1)</f>
        <v>0</v>
      </c>
      <c r="P5315" s="20">
        <f>COUNTIF('Chemins de conversion les plus '!$J5315:$CH5315,'Synthese chemins'!P$1)</f>
        <v>0</v>
      </c>
      <c r="Q5315" s="20">
        <f>COUNTIF('Chemins de conversion les plus '!$J5315:$CH5315,'Synthese chemins'!Q$1)</f>
        <v>0</v>
      </c>
      <c r="R5315" s="20">
        <f>COUNTIF('Chemins de conversion les plus '!$J5315:$CH5315,'Synthese chemins'!R$1)</f>
        <v>2</v>
      </c>
      <c r="S5315" s="20">
        <f>COUNTIF('Chemins de conversion les plus '!$J5315:$CH5315,'Synthese chemins'!S$1)</f>
        <v>0</v>
      </c>
      <c r="T5315" s="20">
        <f>COUNTIF('Chemins de conversion les plus '!$J5315:$CH5315,'Synthese chemins'!T$1)</f>
        <v>0</v>
      </c>
      <c r="U5315" s="20">
        <f>COUNTIF('Chemins de conversion les plus '!$J5315:$CH5315,'Synthese chemins'!U$1)</f>
        <v>0</v>
      </c>
      <c r="V5315" s="20">
        <f>COUNTIF('Chemins de conversion les plus '!$J5315:$CH5315,'Synthese chemins'!V$1)</f>
        <v>0</v>
      </c>
      <c r="W5315" s="20">
        <f>COUNTIF('Chemins de conversion les plus '!$J5315:$CH5315,'Synthese chemins'!W$1)</f>
        <v>0</v>
      </c>
      <c r="X5315" s="20">
        <f>COUNTIF('Chemins de conversion les plus '!$J5315:$CH5315,'Synthese chemins'!X$1)</f>
        <v>0</v>
      </c>
      <c r="Y5315" s="5"/>
      <c r="Z5315" s="20">
        <f ca="1">VLOOKUP(A5315,INDIRECT("'Chemins de conversion les plus '!B$2:E$"&amp;'Paramétrage leviers'!E$2,TRUE),3)</f>
        <v>2</v>
      </c>
      <c r="AA5315" s="19">
        <f>VLOOKUP(A5315,'Chemins de conversion les plus '!B5315:E5315,4)</f>
        <v>27.75</v>
      </c>
      <c r="AB5315" s="20">
        <f t="shared" ref="AB5315:AB5378" ca="1" si="418">Z5315/B5315</f>
        <v>0.11764705882352941</v>
      </c>
      <c r="AC5315" s="19">
        <f t="shared" ref="AC5315:AC5378" si="419">AA5315/B5315</f>
        <v>1.6323529411764706</v>
      </c>
    </row>
    <row r="5316" spans="1:29">
      <c r="A5316" s="2">
        <f t="shared" si="416"/>
        <v>5315</v>
      </c>
      <c r="B5316" s="2">
        <f>'Chemins de conversion les plus '!C5316</f>
        <v>17</v>
      </c>
      <c r="C5316" s="2">
        <f t="shared" si="417"/>
        <v>2</v>
      </c>
      <c r="D5316" s="2" t="str">
        <f t="shared" si="415"/>
        <v>Non</v>
      </c>
      <c r="E5316" s="20">
        <f>COUNTIF('Chemins de conversion les plus '!$J5316:$CH5316,'Synthese chemins'!E$1)</f>
        <v>0</v>
      </c>
      <c r="F5316" s="20">
        <f>COUNTIF('Chemins de conversion les plus '!$J5316:$CH5316,'Synthese chemins'!F$1)</f>
        <v>16</v>
      </c>
      <c r="G5316" s="20">
        <f>COUNTIF('Chemins de conversion les plus '!$J5316:$CH5316,'Synthese chemins'!G$1)</f>
        <v>0</v>
      </c>
      <c r="H5316" s="20">
        <f>COUNTIF('Chemins de conversion les plus '!$J5316:$CH5316,'Synthese chemins'!H$1)</f>
        <v>0</v>
      </c>
      <c r="I5316" s="20">
        <f>COUNTIF('Chemins de conversion les plus '!$J5316:$CH5316,'Synthese chemins'!I$1)</f>
        <v>0</v>
      </c>
      <c r="J5316" s="20">
        <f>COUNTIF('Chemins de conversion les plus '!$J5316:$CH5316,'Synthese chemins'!J$1)</f>
        <v>0</v>
      </c>
      <c r="K5316" s="20">
        <f>COUNTIF('Chemins de conversion les plus '!$J5316:$CH5316,'Synthese chemins'!K$1)</f>
        <v>0</v>
      </c>
      <c r="L5316" s="20">
        <f>COUNTIF('Chemins de conversion les plus '!$J5316:$CH5316,'Synthese chemins'!L$1)</f>
        <v>0</v>
      </c>
      <c r="M5316" s="20">
        <f>COUNTIF('Chemins de conversion les plus '!$J5316:$CH5316,'Synthese chemins'!M$1)</f>
        <v>0</v>
      </c>
      <c r="N5316" s="20">
        <f>COUNTIF('Chemins de conversion les plus '!$J5316:$CH5316,'Synthese chemins'!N$1)</f>
        <v>0</v>
      </c>
      <c r="O5316" s="20">
        <f>COUNTIF('Chemins de conversion les plus '!$J5316:$CH5316,'Synthese chemins'!O$1)</f>
        <v>0</v>
      </c>
      <c r="P5316" s="20">
        <f>COUNTIF('Chemins de conversion les plus '!$J5316:$CH5316,'Synthese chemins'!P$1)</f>
        <v>0</v>
      </c>
      <c r="Q5316" s="20">
        <f>COUNTIF('Chemins de conversion les plus '!$J5316:$CH5316,'Synthese chemins'!Q$1)</f>
        <v>0</v>
      </c>
      <c r="R5316" s="20">
        <f>COUNTIF('Chemins de conversion les plus '!$J5316:$CH5316,'Synthese chemins'!R$1)</f>
        <v>1</v>
      </c>
      <c r="S5316" s="20">
        <f>COUNTIF('Chemins de conversion les plus '!$J5316:$CH5316,'Synthese chemins'!S$1)</f>
        <v>0</v>
      </c>
      <c r="T5316" s="20">
        <f>COUNTIF('Chemins de conversion les plus '!$J5316:$CH5316,'Synthese chemins'!T$1)</f>
        <v>0</v>
      </c>
      <c r="U5316" s="20">
        <f>COUNTIF('Chemins de conversion les plus '!$J5316:$CH5316,'Synthese chemins'!U$1)</f>
        <v>0</v>
      </c>
      <c r="V5316" s="20">
        <f>COUNTIF('Chemins de conversion les plus '!$J5316:$CH5316,'Synthese chemins'!V$1)</f>
        <v>0</v>
      </c>
      <c r="W5316" s="20">
        <f>COUNTIF('Chemins de conversion les plus '!$J5316:$CH5316,'Synthese chemins'!W$1)</f>
        <v>0</v>
      </c>
      <c r="X5316" s="20">
        <f>COUNTIF('Chemins de conversion les plus '!$J5316:$CH5316,'Synthese chemins'!X$1)</f>
        <v>0</v>
      </c>
      <c r="Y5316" s="5"/>
      <c r="Z5316" s="20">
        <f ca="1">VLOOKUP(A5316,INDIRECT("'Chemins de conversion les plus '!B$2:E$"&amp;'Paramétrage leviers'!E$2,TRUE),3)</f>
        <v>2</v>
      </c>
      <c r="AA5316" s="19">
        <f>VLOOKUP(A5316,'Chemins de conversion les plus '!B5316:E5316,4)</f>
        <v>0</v>
      </c>
      <c r="AB5316" s="20">
        <f t="shared" ca="1" si="418"/>
        <v>0.11764705882352941</v>
      </c>
      <c r="AC5316" s="19">
        <f t="shared" si="419"/>
        <v>0</v>
      </c>
    </row>
    <row r="5317" spans="1:29">
      <c r="A5317" s="2">
        <f t="shared" si="416"/>
        <v>5316</v>
      </c>
      <c r="B5317" s="2">
        <f>'Chemins de conversion les plus '!C5317</f>
        <v>17</v>
      </c>
      <c r="C5317" s="2">
        <f t="shared" si="417"/>
        <v>4</v>
      </c>
      <c r="D5317" s="2" t="str">
        <f t="shared" si="415"/>
        <v>Non</v>
      </c>
      <c r="E5317" s="20">
        <f>COUNTIF('Chemins de conversion les plus '!$J5317:$CH5317,'Synthese chemins'!E$1)</f>
        <v>0</v>
      </c>
      <c r="F5317" s="20">
        <f>COUNTIF('Chemins de conversion les plus '!$J5317:$CH5317,'Synthese chemins'!F$1)</f>
        <v>12</v>
      </c>
      <c r="G5317" s="20">
        <f>COUNTIF('Chemins de conversion les plus '!$J5317:$CH5317,'Synthese chemins'!G$1)</f>
        <v>0</v>
      </c>
      <c r="H5317" s="20">
        <f>COUNTIF('Chemins de conversion les plus '!$J5317:$CH5317,'Synthese chemins'!H$1)</f>
        <v>2</v>
      </c>
      <c r="I5317" s="20">
        <f>COUNTIF('Chemins de conversion les plus '!$J5317:$CH5317,'Synthese chemins'!I$1)</f>
        <v>0</v>
      </c>
      <c r="J5317" s="20">
        <f>COUNTIF('Chemins de conversion les plus '!$J5317:$CH5317,'Synthese chemins'!J$1)</f>
        <v>0</v>
      </c>
      <c r="K5317" s="20">
        <f>COUNTIF('Chemins de conversion les plus '!$J5317:$CH5317,'Synthese chemins'!K$1)</f>
        <v>0</v>
      </c>
      <c r="L5317" s="20">
        <f>COUNTIF('Chemins de conversion les plus '!$J5317:$CH5317,'Synthese chemins'!L$1)</f>
        <v>2</v>
      </c>
      <c r="M5317" s="20">
        <f>COUNTIF('Chemins de conversion les plus '!$J5317:$CH5317,'Synthese chemins'!M$1)</f>
        <v>0</v>
      </c>
      <c r="N5317" s="20">
        <f>COUNTIF('Chemins de conversion les plus '!$J5317:$CH5317,'Synthese chemins'!N$1)</f>
        <v>0</v>
      </c>
      <c r="O5317" s="20">
        <f>COUNTIF('Chemins de conversion les plus '!$J5317:$CH5317,'Synthese chemins'!O$1)</f>
        <v>0</v>
      </c>
      <c r="P5317" s="20">
        <f>COUNTIF('Chemins de conversion les plus '!$J5317:$CH5317,'Synthese chemins'!P$1)</f>
        <v>0</v>
      </c>
      <c r="Q5317" s="20">
        <f>COUNTIF('Chemins de conversion les plus '!$J5317:$CH5317,'Synthese chemins'!Q$1)</f>
        <v>0</v>
      </c>
      <c r="R5317" s="20">
        <f>COUNTIF('Chemins de conversion les plus '!$J5317:$CH5317,'Synthese chemins'!R$1)</f>
        <v>1</v>
      </c>
      <c r="S5317" s="20">
        <f>COUNTIF('Chemins de conversion les plus '!$J5317:$CH5317,'Synthese chemins'!S$1)</f>
        <v>0</v>
      </c>
      <c r="T5317" s="20">
        <f>COUNTIF('Chemins de conversion les plus '!$J5317:$CH5317,'Synthese chemins'!T$1)</f>
        <v>0</v>
      </c>
      <c r="U5317" s="20">
        <f>COUNTIF('Chemins de conversion les plus '!$J5317:$CH5317,'Synthese chemins'!U$1)</f>
        <v>0</v>
      </c>
      <c r="V5317" s="20">
        <f>COUNTIF('Chemins de conversion les plus '!$J5317:$CH5317,'Synthese chemins'!V$1)</f>
        <v>0</v>
      </c>
      <c r="W5317" s="20">
        <f>COUNTIF('Chemins de conversion les plus '!$J5317:$CH5317,'Synthese chemins'!W$1)</f>
        <v>0</v>
      </c>
      <c r="X5317" s="20">
        <f>COUNTIF('Chemins de conversion les plus '!$J5317:$CH5317,'Synthese chemins'!X$1)</f>
        <v>0</v>
      </c>
      <c r="Y5317" s="5"/>
      <c r="Z5317" s="20">
        <f ca="1">VLOOKUP(A5317,INDIRECT("'Chemins de conversion les plus '!B$2:E$"&amp;'Paramétrage leviers'!E$2,TRUE),3)</f>
        <v>2</v>
      </c>
      <c r="AA5317" s="19">
        <f>VLOOKUP(A5317,'Chemins de conversion les plus '!B5317:E5317,4)</f>
        <v>0</v>
      </c>
      <c r="AB5317" s="20">
        <f t="shared" ca="1" si="418"/>
        <v>0.11764705882352941</v>
      </c>
      <c r="AC5317" s="19">
        <f t="shared" si="419"/>
        <v>0</v>
      </c>
    </row>
    <row r="5318" spans="1:29">
      <c r="A5318" s="2">
        <f t="shared" si="416"/>
        <v>5317</v>
      </c>
      <c r="B5318" s="2">
        <f>'Chemins de conversion les plus '!C5318</f>
        <v>17</v>
      </c>
      <c r="C5318" s="2">
        <f t="shared" si="417"/>
        <v>3</v>
      </c>
      <c r="D5318" s="2" t="str">
        <f t="shared" si="415"/>
        <v>Non</v>
      </c>
      <c r="E5318" s="20">
        <f>COUNTIF('Chemins de conversion les plus '!$J5318:$CH5318,'Synthese chemins'!E$1)</f>
        <v>0</v>
      </c>
      <c r="F5318" s="20">
        <f>COUNTIF('Chemins de conversion les plus '!$J5318:$CH5318,'Synthese chemins'!F$1)</f>
        <v>10</v>
      </c>
      <c r="G5318" s="20">
        <f>COUNTIF('Chemins de conversion les plus '!$J5318:$CH5318,'Synthese chemins'!G$1)</f>
        <v>0</v>
      </c>
      <c r="H5318" s="20">
        <f>COUNTIF('Chemins de conversion les plus '!$J5318:$CH5318,'Synthese chemins'!H$1)</f>
        <v>1</v>
      </c>
      <c r="I5318" s="20">
        <f>COUNTIF('Chemins de conversion les plus '!$J5318:$CH5318,'Synthese chemins'!I$1)</f>
        <v>6</v>
      </c>
      <c r="J5318" s="20">
        <f>COUNTIF('Chemins de conversion les plus '!$J5318:$CH5318,'Synthese chemins'!J$1)</f>
        <v>0</v>
      </c>
      <c r="K5318" s="20">
        <f>COUNTIF('Chemins de conversion les plus '!$J5318:$CH5318,'Synthese chemins'!K$1)</f>
        <v>0</v>
      </c>
      <c r="L5318" s="20">
        <f>COUNTIF('Chemins de conversion les plus '!$J5318:$CH5318,'Synthese chemins'!L$1)</f>
        <v>0</v>
      </c>
      <c r="M5318" s="20">
        <f>COUNTIF('Chemins de conversion les plus '!$J5318:$CH5318,'Synthese chemins'!M$1)</f>
        <v>0</v>
      </c>
      <c r="N5318" s="20">
        <f>COUNTIF('Chemins de conversion les plus '!$J5318:$CH5318,'Synthese chemins'!N$1)</f>
        <v>0</v>
      </c>
      <c r="O5318" s="20">
        <f>COUNTIF('Chemins de conversion les plus '!$J5318:$CH5318,'Synthese chemins'!O$1)</f>
        <v>0</v>
      </c>
      <c r="P5318" s="20">
        <f>COUNTIF('Chemins de conversion les plus '!$J5318:$CH5318,'Synthese chemins'!P$1)</f>
        <v>0</v>
      </c>
      <c r="Q5318" s="20">
        <f>COUNTIF('Chemins de conversion les plus '!$J5318:$CH5318,'Synthese chemins'!Q$1)</f>
        <v>0</v>
      </c>
      <c r="R5318" s="20">
        <f>COUNTIF('Chemins de conversion les plus '!$J5318:$CH5318,'Synthese chemins'!R$1)</f>
        <v>0</v>
      </c>
      <c r="S5318" s="20">
        <f>COUNTIF('Chemins de conversion les plus '!$J5318:$CH5318,'Synthese chemins'!S$1)</f>
        <v>0</v>
      </c>
      <c r="T5318" s="20">
        <f>COUNTIF('Chemins de conversion les plus '!$J5318:$CH5318,'Synthese chemins'!T$1)</f>
        <v>0</v>
      </c>
      <c r="U5318" s="20">
        <f>COUNTIF('Chemins de conversion les plus '!$J5318:$CH5318,'Synthese chemins'!U$1)</f>
        <v>0</v>
      </c>
      <c r="V5318" s="20">
        <f>COUNTIF('Chemins de conversion les plus '!$J5318:$CH5318,'Synthese chemins'!V$1)</f>
        <v>0</v>
      </c>
      <c r="W5318" s="20">
        <f>COUNTIF('Chemins de conversion les plus '!$J5318:$CH5318,'Synthese chemins'!W$1)</f>
        <v>0</v>
      </c>
      <c r="X5318" s="20">
        <f>COUNTIF('Chemins de conversion les plus '!$J5318:$CH5318,'Synthese chemins'!X$1)</f>
        <v>0</v>
      </c>
      <c r="Y5318" s="5"/>
      <c r="Z5318" s="20">
        <f ca="1">VLOOKUP(A5318,INDIRECT("'Chemins de conversion les plus '!B$2:E$"&amp;'Paramétrage leviers'!E$2,TRUE),3)</f>
        <v>2</v>
      </c>
      <c r="AA5318" s="19">
        <f>VLOOKUP(A5318,'Chemins de conversion les plus '!B5318:E5318,4)</f>
        <v>130</v>
      </c>
      <c r="AB5318" s="20">
        <f t="shared" ca="1" si="418"/>
        <v>0.11764705882352941</v>
      </c>
      <c r="AC5318" s="19">
        <f t="shared" si="419"/>
        <v>7.6470588235294121</v>
      </c>
    </row>
    <row r="5319" spans="1:29">
      <c r="A5319" s="2">
        <f t="shared" si="416"/>
        <v>5318</v>
      </c>
      <c r="B5319" s="2">
        <f>'Chemins de conversion les plus '!C5319</f>
        <v>17</v>
      </c>
      <c r="C5319" s="2">
        <f t="shared" si="417"/>
        <v>3</v>
      </c>
      <c r="D5319" s="2" t="str">
        <f t="shared" si="415"/>
        <v>Non</v>
      </c>
      <c r="E5319" s="20">
        <f>COUNTIF('Chemins de conversion les plus '!$J5319:$CH5319,'Synthese chemins'!E$1)</f>
        <v>0</v>
      </c>
      <c r="F5319" s="20">
        <f>COUNTIF('Chemins de conversion les plus '!$J5319:$CH5319,'Synthese chemins'!F$1)</f>
        <v>15</v>
      </c>
      <c r="G5319" s="20">
        <f>COUNTIF('Chemins de conversion les plus '!$J5319:$CH5319,'Synthese chemins'!G$1)</f>
        <v>0</v>
      </c>
      <c r="H5319" s="20">
        <f>COUNTIF('Chemins de conversion les plus '!$J5319:$CH5319,'Synthese chemins'!H$1)</f>
        <v>0</v>
      </c>
      <c r="I5319" s="20">
        <f>COUNTIF('Chemins de conversion les plus '!$J5319:$CH5319,'Synthese chemins'!I$1)</f>
        <v>1</v>
      </c>
      <c r="J5319" s="20">
        <f>COUNTIF('Chemins de conversion les plus '!$J5319:$CH5319,'Synthese chemins'!J$1)</f>
        <v>0</v>
      </c>
      <c r="K5319" s="20">
        <f>COUNTIF('Chemins de conversion les plus '!$J5319:$CH5319,'Synthese chemins'!K$1)</f>
        <v>0</v>
      </c>
      <c r="L5319" s="20">
        <f>COUNTIF('Chemins de conversion les plus '!$J5319:$CH5319,'Synthese chemins'!L$1)</f>
        <v>0</v>
      </c>
      <c r="M5319" s="20">
        <f>COUNTIF('Chemins de conversion les plus '!$J5319:$CH5319,'Synthese chemins'!M$1)</f>
        <v>0</v>
      </c>
      <c r="N5319" s="20">
        <f>COUNTIF('Chemins de conversion les plus '!$J5319:$CH5319,'Synthese chemins'!N$1)</f>
        <v>1</v>
      </c>
      <c r="O5319" s="20">
        <f>COUNTIF('Chemins de conversion les plus '!$J5319:$CH5319,'Synthese chemins'!O$1)</f>
        <v>0</v>
      </c>
      <c r="P5319" s="20">
        <f>COUNTIF('Chemins de conversion les plus '!$J5319:$CH5319,'Synthese chemins'!P$1)</f>
        <v>0</v>
      </c>
      <c r="Q5319" s="20">
        <f>COUNTIF('Chemins de conversion les plus '!$J5319:$CH5319,'Synthese chemins'!Q$1)</f>
        <v>0</v>
      </c>
      <c r="R5319" s="20">
        <f>COUNTIF('Chemins de conversion les plus '!$J5319:$CH5319,'Synthese chemins'!R$1)</f>
        <v>0</v>
      </c>
      <c r="S5319" s="20">
        <f>COUNTIF('Chemins de conversion les plus '!$J5319:$CH5319,'Synthese chemins'!S$1)</f>
        <v>0</v>
      </c>
      <c r="T5319" s="20">
        <f>COUNTIF('Chemins de conversion les plus '!$J5319:$CH5319,'Synthese chemins'!T$1)</f>
        <v>0</v>
      </c>
      <c r="U5319" s="20">
        <f>COUNTIF('Chemins de conversion les plus '!$J5319:$CH5319,'Synthese chemins'!U$1)</f>
        <v>0</v>
      </c>
      <c r="V5319" s="20">
        <f>COUNTIF('Chemins de conversion les plus '!$J5319:$CH5319,'Synthese chemins'!V$1)</f>
        <v>0</v>
      </c>
      <c r="W5319" s="20">
        <f>COUNTIF('Chemins de conversion les plus '!$J5319:$CH5319,'Synthese chemins'!W$1)</f>
        <v>0</v>
      </c>
      <c r="X5319" s="20">
        <f>COUNTIF('Chemins de conversion les plus '!$J5319:$CH5319,'Synthese chemins'!X$1)</f>
        <v>0</v>
      </c>
      <c r="Y5319" s="5"/>
      <c r="Z5319" s="20">
        <f ca="1">VLOOKUP(A5319,INDIRECT("'Chemins de conversion les plus '!B$2:E$"&amp;'Paramétrage leviers'!E$2,TRUE),3)</f>
        <v>2</v>
      </c>
      <c r="AA5319" s="19">
        <f>VLOOKUP(A5319,'Chemins de conversion les plus '!B5319:E5319,4)</f>
        <v>119.4</v>
      </c>
      <c r="AB5319" s="20">
        <f t="shared" ca="1" si="418"/>
        <v>0.11764705882352941</v>
      </c>
      <c r="AC5319" s="19">
        <f t="shared" si="419"/>
        <v>7.0235294117647058</v>
      </c>
    </row>
    <row r="5320" spans="1:29">
      <c r="A5320" s="2">
        <f t="shared" si="416"/>
        <v>5319</v>
      </c>
      <c r="B5320" s="2">
        <f>'Chemins de conversion les plus '!C5320</f>
        <v>17</v>
      </c>
      <c r="C5320" s="2">
        <f t="shared" si="417"/>
        <v>2</v>
      </c>
      <c r="D5320" s="2" t="str">
        <f t="shared" si="415"/>
        <v>Non</v>
      </c>
      <c r="E5320" s="20">
        <f>COUNTIF('Chemins de conversion les plus '!$J5320:$CH5320,'Synthese chemins'!E$1)</f>
        <v>0</v>
      </c>
      <c r="F5320" s="20">
        <f>COUNTIF('Chemins de conversion les plus '!$J5320:$CH5320,'Synthese chemins'!F$1)</f>
        <v>12</v>
      </c>
      <c r="G5320" s="20">
        <f>COUNTIF('Chemins de conversion les plus '!$J5320:$CH5320,'Synthese chemins'!G$1)</f>
        <v>0</v>
      </c>
      <c r="H5320" s="20">
        <f>COUNTIF('Chemins de conversion les plus '!$J5320:$CH5320,'Synthese chemins'!H$1)</f>
        <v>0</v>
      </c>
      <c r="I5320" s="20">
        <f>COUNTIF('Chemins de conversion les plus '!$J5320:$CH5320,'Synthese chemins'!I$1)</f>
        <v>5</v>
      </c>
      <c r="J5320" s="20">
        <f>COUNTIF('Chemins de conversion les plus '!$J5320:$CH5320,'Synthese chemins'!J$1)</f>
        <v>0</v>
      </c>
      <c r="K5320" s="20">
        <f>COUNTIF('Chemins de conversion les plus '!$J5320:$CH5320,'Synthese chemins'!K$1)</f>
        <v>0</v>
      </c>
      <c r="L5320" s="20">
        <f>COUNTIF('Chemins de conversion les plus '!$J5320:$CH5320,'Synthese chemins'!L$1)</f>
        <v>0</v>
      </c>
      <c r="M5320" s="20">
        <f>COUNTIF('Chemins de conversion les plus '!$J5320:$CH5320,'Synthese chemins'!M$1)</f>
        <v>0</v>
      </c>
      <c r="N5320" s="20">
        <f>COUNTIF('Chemins de conversion les plus '!$J5320:$CH5320,'Synthese chemins'!N$1)</f>
        <v>0</v>
      </c>
      <c r="O5320" s="20">
        <f>COUNTIF('Chemins de conversion les plus '!$J5320:$CH5320,'Synthese chemins'!O$1)</f>
        <v>0</v>
      </c>
      <c r="P5320" s="20">
        <f>COUNTIF('Chemins de conversion les plus '!$J5320:$CH5320,'Synthese chemins'!P$1)</f>
        <v>0</v>
      </c>
      <c r="Q5320" s="20">
        <f>COUNTIF('Chemins de conversion les plus '!$J5320:$CH5320,'Synthese chemins'!Q$1)</f>
        <v>0</v>
      </c>
      <c r="R5320" s="20">
        <f>COUNTIF('Chemins de conversion les plus '!$J5320:$CH5320,'Synthese chemins'!R$1)</f>
        <v>0</v>
      </c>
      <c r="S5320" s="20">
        <f>COUNTIF('Chemins de conversion les plus '!$J5320:$CH5320,'Synthese chemins'!S$1)</f>
        <v>0</v>
      </c>
      <c r="T5320" s="20">
        <f>COUNTIF('Chemins de conversion les plus '!$J5320:$CH5320,'Synthese chemins'!T$1)</f>
        <v>0</v>
      </c>
      <c r="U5320" s="20">
        <f>COUNTIF('Chemins de conversion les plus '!$J5320:$CH5320,'Synthese chemins'!U$1)</f>
        <v>0</v>
      </c>
      <c r="V5320" s="20">
        <f>COUNTIF('Chemins de conversion les plus '!$J5320:$CH5320,'Synthese chemins'!V$1)</f>
        <v>0</v>
      </c>
      <c r="W5320" s="20">
        <f>COUNTIF('Chemins de conversion les plus '!$J5320:$CH5320,'Synthese chemins'!W$1)</f>
        <v>0</v>
      </c>
      <c r="X5320" s="20">
        <f>COUNTIF('Chemins de conversion les plus '!$J5320:$CH5320,'Synthese chemins'!X$1)</f>
        <v>0</v>
      </c>
      <c r="Y5320" s="5"/>
      <c r="Z5320" s="20">
        <f ca="1">VLOOKUP(A5320,INDIRECT("'Chemins de conversion les plus '!B$2:E$"&amp;'Paramétrage leviers'!E$2,TRUE),3)</f>
        <v>2</v>
      </c>
      <c r="AA5320" s="19">
        <f>VLOOKUP(A5320,'Chemins de conversion les plus '!B5320:E5320,4)</f>
        <v>105.21</v>
      </c>
      <c r="AB5320" s="20">
        <f t="shared" ca="1" si="418"/>
        <v>0.11764705882352941</v>
      </c>
      <c r="AC5320" s="19">
        <f t="shared" si="419"/>
        <v>6.1888235294117644</v>
      </c>
    </row>
    <row r="5321" spans="1:29">
      <c r="A5321" s="2">
        <f t="shared" si="416"/>
        <v>5320</v>
      </c>
      <c r="B5321" s="2">
        <f>'Chemins de conversion les plus '!C5321</f>
        <v>17</v>
      </c>
      <c r="C5321" s="2">
        <f t="shared" si="417"/>
        <v>2</v>
      </c>
      <c r="D5321" s="2" t="str">
        <f t="shared" si="415"/>
        <v>Non</v>
      </c>
      <c r="E5321" s="20">
        <f>COUNTIF('Chemins de conversion les plus '!$J5321:$CH5321,'Synthese chemins'!E$1)</f>
        <v>0</v>
      </c>
      <c r="F5321" s="20">
        <f>COUNTIF('Chemins de conversion les plus '!$J5321:$CH5321,'Synthese chemins'!F$1)</f>
        <v>16</v>
      </c>
      <c r="G5321" s="20">
        <f>COUNTIF('Chemins de conversion les plus '!$J5321:$CH5321,'Synthese chemins'!G$1)</f>
        <v>0</v>
      </c>
      <c r="H5321" s="20">
        <f>COUNTIF('Chemins de conversion les plus '!$J5321:$CH5321,'Synthese chemins'!H$1)</f>
        <v>0</v>
      </c>
      <c r="I5321" s="20">
        <f>COUNTIF('Chemins de conversion les plus '!$J5321:$CH5321,'Synthese chemins'!I$1)</f>
        <v>0</v>
      </c>
      <c r="J5321" s="20">
        <f>COUNTIF('Chemins de conversion les plus '!$J5321:$CH5321,'Synthese chemins'!J$1)</f>
        <v>0</v>
      </c>
      <c r="K5321" s="20">
        <f>COUNTIF('Chemins de conversion les plus '!$J5321:$CH5321,'Synthese chemins'!K$1)</f>
        <v>0</v>
      </c>
      <c r="L5321" s="20">
        <f>COUNTIF('Chemins de conversion les plus '!$J5321:$CH5321,'Synthese chemins'!L$1)</f>
        <v>0</v>
      </c>
      <c r="M5321" s="20">
        <f>COUNTIF('Chemins de conversion les plus '!$J5321:$CH5321,'Synthese chemins'!M$1)</f>
        <v>0</v>
      </c>
      <c r="N5321" s="20">
        <f>COUNTIF('Chemins de conversion les plus '!$J5321:$CH5321,'Synthese chemins'!N$1)</f>
        <v>1</v>
      </c>
      <c r="O5321" s="20">
        <f>COUNTIF('Chemins de conversion les plus '!$J5321:$CH5321,'Synthese chemins'!O$1)</f>
        <v>0</v>
      </c>
      <c r="P5321" s="20">
        <f>COUNTIF('Chemins de conversion les plus '!$J5321:$CH5321,'Synthese chemins'!P$1)</f>
        <v>0</v>
      </c>
      <c r="Q5321" s="20">
        <f>COUNTIF('Chemins de conversion les plus '!$J5321:$CH5321,'Synthese chemins'!Q$1)</f>
        <v>0</v>
      </c>
      <c r="R5321" s="20">
        <f>COUNTIF('Chemins de conversion les plus '!$J5321:$CH5321,'Synthese chemins'!R$1)</f>
        <v>0</v>
      </c>
      <c r="S5321" s="20">
        <f>COUNTIF('Chemins de conversion les plus '!$J5321:$CH5321,'Synthese chemins'!S$1)</f>
        <v>0</v>
      </c>
      <c r="T5321" s="20">
        <f>COUNTIF('Chemins de conversion les plus '!$J5321:$CH5321,'Synthese chemins'!T$1)</f>
        <v>0</v>
      </c>
      <c r="U5321" s="20">
        <f>COUNTIF('Chemins de conversion les plus '!$J5321:$CH5321,'Synthese chemins'!U$1)</f>
        <v>0</v>
      </c>
      <c r="V5321" s="20">
        <f>COUNTIF('Chemins de conversion les plus '!$J5321:$CH5321,'Synthese chemins'!V$1)</f>
        <v>0</v>
      </c>
      <c r="W5321" s="20">
        <f>COUNTIF('Chemins de conversion les plus '!$J5321:$CH5321,'Synthese chemins'!W$1)</f>
        <v>0</v>
      </c>
      <c r="X5321" s="20">
        <f>COUNTIF('Chemins de conversion les plus '!$J5321:$CH5321,'Synthese chemins'!X$1)</f>
        <v>0</v>
      </c>
      <c r="Y5321" s="5"/>
      <c r="Z5321" s="20">
        <f ca="1">VLOOKUP(A5321,INDIRECT("'Chemins de conversion les plus '!B$2:E$"&amp;'Paramétrage leviers'!E$2,TRUE),3)</f>
        <v>2</v>
      </c>
      <c r="AA5321" s="19">
        <f>VLOOKUP(A5321,'Chemins de conversion les plus '!B5321:E5321,4)</f>
        <v>72.64</v>
      </c>
      <c r="AB5321" s="20">
        <f t="shared" ca="1" si="418"/>
        <v>0.11764705882352941</v>
      </c>
      <c r="AC5321" s="19">
        <f t="shared" si="419"/>
        <v>4.2729411764705887</v>
      </c>
    </row>
    <row r="5322" spans="1:29">
      <c r="A5322" s="2">
        <f t="shared" si="416"/>
        <v>5321</v>
      </c>
      <c r="B5322" s="2">
        <f>'Chemins de conversion les plus '!C5322</f>
        <v>17</v>
      </c>
      <c r="C5322" s="2">
        <f t="shared" si="417"/>
        <v>3</v>
      </c>
      <c r="D5322" s="2" t="str">
        <f t="shared" si="415"/>
        <v>Non</v>
      </c>
      <c r="E5322" s="20">
        <f>COUNTIF('Chemins de conversion les plus '!$J5322:$CH5322,'Synthese chemins'!E$1)</f>
        <v>0</v>
      </c>
      <c r="F5322" s="20">
        <f>COUNTIF('Chemins de conversion les plus '!$J5322:$CH5322,'Synthese chemins'!F$1)</f>
        <v>15</v>
      </c>
      <c r="G5322" s="20">
        <f>COUNTIF('Chemins de conversion les plus '!$J5322:$CH5322,'Synthese chemins'!G$1)</f>
        <v>0</v>
      </c>
      <c r="H5322" s="20">
        <f>COUNTIF('Chemins de conversion les plus '!$J5322:$CH5322,'Synthese chemins'!H$1)</f>
        <v>0</v>
      </c>
      <c r="I5322" s="20">
        <f>COUNTIF('Chemins de conversion les plus '!$J5322:$CH5322,'Synthese chemins'!I$1)</f>
        <v>0</v>
      </c>
      <c r="J5322" s="20">
        <f>COUNTIF('Chemins de conversion les plus '!$J5322:$CH5322,'Synthese chemins'!J$1)</f>
        <v>0</v>
      </c>
      <c r="K5322" s="20">
        <f>COUNTIF('Chemins de conversion les plus '!$J5322:$CH5322,'Synthese chemins'!K$1)</f>
        <v>0</v>
      </c>
      <c r="L5322" s="20">
        <f>COUNTIF('Chemins de conversion les plus '!$J5322:$CH5322,'Synthese chemins'!L$1)</f>
        <v>0</v>
      </c>
      <c r="M5322" s="20">
        <f>COUNTIF('Chemins de conversion les plus '!$J5322:$CH5322,'Synthese chemins'!M$1)</f>
        <v>0</v>
      </c>
      <c r="N5322" s="20">
        <f>COUNTIF('Chemins de conversion les plus '!$J5322:$CH5322,'Synthese chemins'!N$1)</f>
        <v>1</v>
      </c>
      <c r="O5322" s="20">
        <f>COUNTIF('Chemins de conversion les plus '!$J5322:$CH5322,'Synthese chemins'!O$1)</f>
        <v>0</v>
      </c>
      <c r="P5322" s="20">
        <f>COUNTIF('Chemins de conversion les plus '!$J5322:$CH5322,'Synthese chemins'!P$1)</f>
        <v>0</v>
      </c>
      <c r="Q5322" s="20">
        <f>COUNTIF('Chemins de conversion les plus '!$J5322:$CH5322,'Synthese chemins'!Q$1)</f>
        <v>1</v>
      </c>
      <c r="R5322" s="20">
        <f>COUNTIF('Chemins de conversion les plus '!$J5322:$CH5322,'Synthese chemins'!R$1)</f>
        <v>0</v>
      </c>
      <c r="S5322" s="20">
        <f>COUNTIF('Chemins de conversion les plus '!$J5322:$CH5322,'Synthese chemins'!S$1)</f>
        <v>0</v>
      </c>
      <c r="T5322" s="20">
        <f>COUNTIF('Chemins de conversion les plus '!$J5322:$CH5322,'Synthese chemins'!T$1)</f>
        <v>0</v>
      </c>
      <c r="U5322" s="20">
        <f>COUNTIF('Chemins de conversion les plus '!$J5322:$CH5322,'Synthese chemins'!U$1)</f>
        <v>0</v>
      </c>
      <c r="V5322" s="20">
        <f>COUNTIF('Chemins de conversion les plus '!$J5322:$CH5322,'Synthese chemins'!V$1)</f>
        <v>0</v>
      </c>
      <c r="W5322" s="20">
        <f>COUNTIF('Chemins de conversion les plus '!$J5322:$CH5322,'Synthese chemins'!W$1)</f>
        <v>0</v>
      </c>
      <c r="X5322" s="20">
        <f>COUNTIF('Chemins de conversion les plus '!$J5322:$CH5322,'Synthese chemins'!X$1)</f>
        <v>0</v>
      </c>
      <c r="Y5322" s="5"/>
      <c r="Z5322" s="20">
        <f ca="1">VLOOKUP(A5322,INDIRECT("'Chemins de conversion les plus '!B$2:E$"&amp;'Paramétrage leviers'!E$2,TRUE),3)</f>
        <v>2</v>
      </c>
      <c r="AA5322" s="19">
        <f>VLOOKUP(A5322,'Chemins de conversion les plus '!B5322:E5322,4)</f>
        <v>22.8</v>
      </c>
      <c r="AB5322" s="20">
        <f t="shared" ca="1" si="418"/>
        <v>0.11764705882352941</v>
      </c>
      <c r="AC5322" s="19">
        <f t="shared" si="419"/>
        <v>1.3411764705882354</v>
      </c>
    </row>
    <row r="5323" spans="1:29">
      <c r="A5323" s="2">
        <f t="shared" si="416"/>
        <v>5322</v>
      </c>
      <c r="B5323" s="2">
        <f>'Chemins de conversion les plus '!C5323</f>
        <v>17</v>
      </c>
      <c r="C5323" s="2">
        <f t="shared" si="417"/>
        <v>4</v>
      </c>
      <c r="D5323" s="2" t="str">
        <f t="shared" si="415"/>
        <v>Non</v>
      </c>
      <c r="E5323" s="20">
        <f>COUNTIF('Chemins de conversion les plus '!$J5323:$CH5323,'Synthese chemins'!E$1)</f>
        <v>0</v>
      </c>
      <c r="F5323" s="20">
        <f>COUNTIF('Chemins de conversion les plus '!$J5323:$CH5323,'Synthese chemins'!F$1)</f>
        <v>7</v>
      </c>
      <c r="G5323" s="20">
        <f>COUNTIF('Chemins de conversion les plus '!$J5323:$CH5323,'Synthese chemins'!G$1)</f>
        <v>0</v>
      </c>
      <c r="H5323" s="20">
        <f>COUNTIF('Chemins de conversion les plus '!$J5323:$CH5323,'Synthese chemins'!H$1)</f>
        <v>0</v>
      </c>
      <c r="I5323" s="20">
        <f>COUNTIF('Chemins de conversion les plus '!$J5323:$CH5323,'Synthese chemins'!I$1)</f>
        <v>0</v>
      </c>
      <c r="J5323" s="20">
        <f>COUNTIF('Chemins de conversion les plus '!$J5323:$CH5323,'Synthese chemins'!J$1)</f>
        <v>0</v>
      </c>
      <c r="K5323" s="20">
        <f>COUNTIF('Chemins de conversion les plus '!$J5323:$CH5323,'Synthese chemins'!K$1)</f>
        <v>0</v>
      </c>
      <c r="L5323" s="20">
        <f>COUNTIF('Chemins de conversion les plus '!$J5323:$CH5323,'Synthese chemins'!L$1)</f>
        <v>0</v>
      </c>
      <c r="M5323" s="20">
        <f>COUNTIF('Chemins de conversion les plus '!$J5323:$CH5323,'Synthese chemins'!M$1)</f>
        <v>3</v>
      </c>
      <c r="N5323" s="20">
        <f>COUNTIF('Chemins de conversion les plus '!$J5323:$CH5323,'Synthese chemins'!N$1)</f>
        <v>0</v>
      </c>
      <c r="O5323" s="20">
        <f>COUNTIF('Chemins de conversion les plus '!$J5323:$CH5323,'Synthese chemins'!O$1)</f>
        <v>0</v>
      </c>
      <c r="P5323" s="20">
        <f>COUNTIF('Chemins de conversion les plus '!$J5323:$CH5323,'Synthese chemins'!P$1)</f>
        <v>0</v>
      </c>
      <c r="Q5323" s="20">
        <f>COUNTIF('Chemins de conversion les plus '!$J5323:$CH5323,'Synthese chemins'!Q$1)</f>
        <v>6</v>
      </c>
      <c r="R5323" s="20">
        <f>COUNTIF('Chemins de conversion les plus '!$J5323:$CH5323,'Synthese chemins'!R$1)</f>
        <v>1</v>
      </c>
      <c r="S5323" s="20">
        <f>COUNTIF('Chemins de conversion les plus '!$J5323:$CH5323,'Synthese chemins'!S$1)</f>
        <v>0</v>
      </c>
      <c r="T5323" s="20">
        <f>COUNTIF('Chemins de conversion les plus '!$J5323:$CH5323,'Synthese chemins'!T$1)</f>
        <v>0</v>
      </c>
      <c r="U5323" s="20">
        <f>COUNTIF('Chemins de conversion les plus '!$J5323:$CH5323,'Synthese chemins'!U$1)</f>
        <v>0</v>
      </c>
      <c r="V5323" s="20">
        <f>COUNTIF('Chemins de conversion les plus '!$J5323:$CH5323,'Synthese chemins'!V$1)</f>
        <v>0</v>
      </c>
      <c r="W5323" s="20">
        <f>COUNTIF('Chemins de conversion les plus '!$J5323:$CH5323,'Synthese chemins'!W$1)</f>
        <v>0</v>
      </c>
      <c r="X5323" s="20">
        <f>COUNTIF('Chemins de conversion les plus '!$J5323:$CH5323,'Synthese chemins'!X$1)</f>
        <v>0</v>
      </c>
      <c r="Y5323" s="5"/>
      <c r="Z5323" s="20">
        <f ca="1">VLOOKUP(A5323,INDIRECT("'Chemins de conversion les plus '!B$2:E$"&amp;'Paramétrage leviers'!E$2,TRUE),3)</f>
        <v>1</v>
      </c>
      <c r="AA5323" s="19">
        <f>VLOOKUP(A5323,'Chemins de conversion les plus '!B5323:E5323,4)</f>
        <v>0</v>
      </c>
      <c r="AB5323" s="20">
        <f t="shared" ca="1" si="418"/>
        <v>5.8823529411764705E-2</v>
      </c>
      <c r="AC5323" s="19">
        <f t="shared" si="419"/>
        <v>0</v>
      </c>
    </row>
    <row r="5324" spans="1:29">
      <c r="A5324" s="2">
        <f t="shared" si="416"/>
        <v>5323</v>
      </c>
      <c r="B5324" s="2">
        <f>'Chemins de conversion les plus '!C5324</f>
        <v>17</v>
      </c>
      <c r="C5324" s="2">
        <f t="shared" si="417"/>
        <v>3</v>
      </c>
      <c r="D5324" s="2" t="str">
        <f t="shared" si="415"/>
        <v>Non</v>
      </c>
      <c r="E5324" s="20">
        <f>COUNTIF('Chemins de conversion les plus '!$J5324:$CH5324,'Synthese chemins'!E$1)</f>
        <v>0</v>
      </c>
      <c r="F5324" s="20">
        <f>COUNTIF('Chemins de conversion les plus '!$J5324:$CH5324,'Synthese chemins'!F$1)</f>
        <v>15</v>
      </c>
      <c r="G5324" s="20">
        <f>COUNTIF('Chemins de conversion les plus '!$J5324:$CH5324,'Synthese chemins'!G$1)</f>
        <v>0</v>
      </c>
      <c r="H5324" s="20">
        <f>COUNTIF('Chemins de conversion les plus '!$J5324:$CH5324,'Synthese chemins'!H$1)</f>
        <v>0</v>
      </c>
      <c r="I5324" s="20">
        <f>COUNTIF('Chemins de conversion les plus '!$J5324:$CH5324,'Synthese chemins'!I$1)</f>
        <v>0</v>
      </c>
      <c r="J5324" s="20">
        <f>COUNTIF('Chemins de conversion les plus '!$J5324:$CH5324,'Synthese chemins'!J$1)</f>
        <v>0</v>
      </c>
      <c r="K5324" s="20">
        <f>COUNTIF('Chemins de conversion les plus '!$J5324:$CH5324,'Synthese chemins'!K$1)</f>
        <v>0</v>
      </c>
      <c r="L5324" s="20">
        <f>COUNTIF('Chemins de conversion les plus '!$J5324:$CH5324,'Synthese chemins'!L$1)</f>
        <v>0</v>
      </c>
      <c r="M5324" s="20">
        <f>COUNTIF('Chemins de conversion les plus '!$J5324:$CH5324,'Synthese chemins'!M$1)</f>
        <v>0</v>
      </c>
      <c r="N5324" s="20">
        <f>COUNTIF('Chemins de conversion les plus '!$J5324:$CH5324,'Synthese chemins'!N$1)</f>
        <v>0</v>
      </c>
      <c r="O5324" s="20">
        <f>COUNTIF('Chemins de conversion les plus '!$J5324:$CH5324,'Synthese chemins'!O$1)</f>
        <v>1</v>
      </c>
      <c r="P5324" s="20">
        <f>COUNTIF('Chemins de conversion les plus '!$J5324:$CH5324,'Synthese chemins'!P$1)</f>
        <v>0</v>
      </c>
      <c r="Q5324" s="20">
        <f>COUNTIF('Chemins de conversion les plus '!$J5324:$CH5324,'Synthese chemins'!Q$1)</f>
        <v>1</v>
      </c>
      <c r="R5324" s="20">
        <f>COUNTIF('Chemins de conversion les plus '!$J5324:$CH5324,'Synthese chemins'!R$1)</f>
        <v>0</v>
      </c>
      <c r="S5324" s="20">
        <f>COUNTIF('Chemins de conversion les plus '!$J5324:$CH5324,'Synthese chemins'!S$1)</f>
        <v>0</v>
      </c>
      <c r="T5324" s="20">
        <f>COUNTIF('Chemins de conversion les plus '!$J5324:$CH5324,'Synthese chemins'!T$1)</f>
        <v>0</v>
      </c>
      <c r="U5324" s="20">
        <f>COUNTIF('Chemins de conversion les plus '!$J5324:$CH5324,'Synthese chemins'!U$1)</f>
        <v>0</v>
      </c>
      <c r="V5324" s="20">
        <f>COUNTIF('Chemins de conversion les plus '!$J5324:$CH5324,'Synthese chemins'!V$1)</f>
        <v>0</v>
      </c>
      <c r="W5324" s="20">
        <f>COUNTIF('Chemins de conversion les plus '!$J5324:$CH5324,'Synthese chemins'!W$1)</f>
        <v>0</v>
      </c>
      <c r="X5324" s="20">
        <f>COUNTIF('Chemins de conversion les plus '!$J5324:$CH5324,'Synthese chemins'!X$1)</f>
        <v>0</v>
      </c>
      <c r="Y5324" s="5"/>
      <c r="Z5324" s="20">
        <f ca="1">VLOOKUP(A5324,INDIRECT("'Chemins de conversion les plus '!B$2:E$"&amp;'Paramétrage leviers'!E$2,TRUE),3)</f>
        <v>1</v>
      </c>
      <c r="AA5324" s="19">
        <f>VLOOKUP(A5324,'Chemins de conversion les plus '!B5324:E5324,4)</f>
        <v>0</v>
      </c>
      <c r="AB5324" s="20">
        <f t="shared" ca="1" si="418"/>
        <v>5.8823529411764705E-2</v>
      </c>
      <c r="AC5324" s="19">
        <f t="shared" si="419"/>
        <v>0</v>
      </c>
    </row>
    <row r="5325" spans="1:29">
      <c r="A5325" s="2">
        <f t="shared" si="416"/>
        <v>5324</v>
      </c>
      <c r="B5325" s="2">
        <f>'Chemins de conversion les plus '!C5325</f>
        <v>17</v>
      </c>
      <c r="C5325" s="2">
        <f t="shared" si="417"/>
        <v>2</v>
      </c>
      <c r="D5325" s="2" t="str">
        <f t="shared" si="415"/>
        <v>Non</v>
      </c>
      <c r="E5325" s="20">
        <f>COUNTIF('Chemins de conversion les plus '!$J5325:$CH5325,'Synthese chemins'!E$1)</f>
        <v>0</v>
      </c>
      <c r="F5325" s="20">
        <f>COUNTIF('Chemins de conversion les plus '!$J5325:$CH5325,'Synthese chemins'!F$1)</f>
        <v>0</v>
      </c>
      <c r="G5325" s="20">
        <f>COUNTIF('Chemins de conversion les plus '!$J5325:$CH5325,'Synthese chemins'!G$1)</f>
        <v>0</v>
      </c>
      <c r="H5325" s="20">
        <f>COUNTIF('Chemins de conversion les plus '!$J5325:$CH5325,'Synthese chemins'!H$1)</f>
        <v>0</v>
      </c>
      <c r="I5325" s="20">
        <f>COUNTIF('Chemins de conversion les plus '!$J5325:$CH5325,'Synthese chemins'!I$1)</f>
        <v>0</v>
      </c>
      <c r="J5325" s="20">
        <f>COUNTIF('Chemins de conversion les plus '!$J5325:$CH5325,'Synthese chemins'!J$1)</f>
        <v>0</v>
      </c>
      <c r="K5325" s="20">
        <f>COUNTIF('Chemins de conversion les plus '!$J5325:$CH5325,'Synthese chemins'!K$1)</f>
        <v>0</v>
      </c>
      <c r="L5325" s="20">
        <f>COUNTIF('Chemins de conversion les plus '!$J5325:$CH5325,'Synthese chemins'!L$1)</f>
        <v>0</v>
      </c>
      <c r="M5325" s="20">
        <f>COUNTIF('Chemins de conversion les plus '!$J5325:$CH5325,'Synthese chemins'!M$1)</f>
        <v>0</v>
      </c>
      <c r="N5325" s="20">
        <f>COUNTIF('Chemins de conversion les plus '!$J5325:$CH5325,'Synthese chemins'!N$1)</f>
        <v>12</v>
      </c>
      <c r="O5325" s="20">
        <f>COUNTIF('Chemins de conversion les plus '!$J5325:$CH5325,'Synthese chemins'!O$1)</f>
        <v>0</v>
      </c>
      <c r="P5325" s="20">
        <f>COUNTIF('Chemins de conversion les plus '!$J5325:$CH5325,'Synthese chemins'!P$1)</f>
        <v>0</v>
      </c>
      <c r="Q5325" s="20">
        <f>COUNTIF('Chemins de conversion les plus '!$J5325:$CH5325,'Synthese chemins'!Q$1)</f>
        <v>5</v>
      </c>
      <c r="R5325" s="20">
        <f>COUNTIF('Chemins de conversion les plus '!$J5325:$CH5325,'Synthese chemins'!R$1)</f>
        <v>0</v>
      </c>
      <c r="S5325" s="20">
        <f>COUNTIF('Chemins de conversion les plus '!$J5325:$CH5325,'Synthese chemins'!S$1)</f>
        <v>0</v>
      </c>
      <c r="T5325" s="20">
        <f>COUNTIF('Chemins de conversion les plus '!$J5325:$CH5325,'Synthese chemins'!T$1)</f>
        <v>0</v>
      </c>
      <c r="U5325" s="20">
        <f>COUNTIF('Chemins de conversion les plus '!$J5325:$CH5325,'Synthese chemins'!U$1)</f>
        <v>0</v>
      </c>
      <c r="V5325" s="20">
        <f>COUNTIF('Chemins de conversion les plus '!$J5325:$CH5325,'Synthese chemins'!V$1)</f>
        <v>0</v>
      </c>
      <c r="W5325" s="20">
        <f>COUNTIF('Chemins de conversion les plus '!$J5325:$CH5325,'Synthese chemins'!W$1)</f>
        <v>0</v>
      </c>
      <c r="X5325" s="20">
        <f>COUNTIF('Chemins de conversion les plus '!$J5325:$CH5325,'Synthese chemins'!X$1)</f>
        <v>0</v>
      </c>
      <c r="Y5325" s="5"/>
      <c r="Z5325" s="20">
        <f ca="1">VLOOKUP(A5325,INDIRECT("'Chemins de conversion les plus '!B$2:E$"&amp;'Paramétrage leviers'!E$2,TRUE),3)</f>
        <v>1</v>
      </c>
      <c r="AA5325" s="19">
        <f>VLOOKUP(A5325,'Chemins de conversion les plus '!B5325:E5325,4)</f>
        <v>0</v>
      </c>
      <c r="AB5325" s="20">
        <f t="shared" ca="1" si="418"/>
        <v>5.8823529411764705E-2</v>
      </c>
      <c r="AC5325" s="19">
        <f t="shared" si="419"/>
        <v>0</v>
      </c>
    </row>
    <row r="5326" spans="1:29">
      <c r="A5326" s="2">
        <f t="shared" si="416"/>
        <v>5325</v>
      </c>
      <c r="B5326" s="2">
        <f>'Chemins de conversion les plus '!C5326</f>
        <v>17</v>
      </c>
      <c r="C5326" s="2">
        <f t="shared" si="417"/>
        <v>3</v>
      </c>
      <c r="D5326" s="2" t="str">
        <f t="shared" si="415"/>
        <v>Non</v>
      </c>
      <c r="E5326" s="20">
        <f>COUNTIF('Chemins de conversion les plus '!$J5326:$CH5326,'Synthese chemins'!E$1)</f>
        <v>0</v>
      </c>
      <c r="F5326" s="20">
        <f>COUNTIF('Chemins de conversion les plus '!$J5326:$CH5326,'Synthese chemins'!F$1)</f>
        <v>11</v>
      </c>
      <c r="G5326" s="20">
        <f>COUNTIF('Chemins de conversion les plus '!$J5326:$CH5326,'Synthese chemins'!G$1)</f>
        <v>0</v>
      </c>
      <c r="H5326" s="20">
        <f>COUNTIF('Chemins de conversion les plus '!$J5326:$CH5326,'Synthese chemins'!H$1)</f>
        <v>0</v>
      </c>
      <c r="I5326" s="20">
        <f>COUNTIF('Chemins de conversion les plus '!$J5326:$CH5326,'Synthese chemins'!I$1)</f>
        <v>5</v>
      </c>
      <c r="J5326" s="20">
        <f>COUNTIF('Chemins de conversion les plus '!$J5326:$CH5326,'Synthese chemins'!J$1)</f>
        <v>0</v>
      </c>
      <c r="K5326" s="20">
        <f>COUNTIF('Chemins de conversion les plus '!$J5326:$CH5326,'Synthese chemins'!K$1)</f>
        <v>0</v>
      </c>
      <c r="L5326" s="20">
        <f>COUNTIF('Chemins de conversion les plus '!$J5326:$CH5326,'Synthese chemins'!L$1)</f>
        <v>0</v>
      </c>
      <c r="M5326" s="20">
        <f>COUNTIF('Chemins de conversion les plus '!$J5326:$CH5326,'Synthese chemins'!M$1)</f>
        <v>0</v>
      </c>
      <c r="N5326" s="20">
        <f>COUNTIF('Chemins de conversion les plus '!$J5326:$CH5326,'Synthese chemins'!N$1)</f>
        <v>0</v>
      </c>
      <c r="O5326" s="20">
        <f>COUNTIF('Chemins de conversion les plus '!$J5326:$CH5326,'Synthese chemins'!O$1)</f>
        <v>0</v>
      </c>
      <c r="P5326" s="20">
        <f>COUNTIF('Chemins de conversion les plus '!$J5326:$CH5326,'Synthese chemins'!P$1)</f>
        <v>0</v>
      </c>
      <c r="Q5326" s="20">
        <f>COUNTIF('Chemins de conversion les plus '!$J5326:$CH5326,'Synthese chemins'!Q$1)</f>
        <v>0</v>
      </c>
      <c r="R5326" s="20">
        <f>COUNTIF('Chemins de conversion les plus '!$J5326:$CH5326,'Synthese chemins'!R$1)</f>
        <v>1</v>
      </c>
      <c r="S5326" s="20">
        <f>COUNTIF('Chemins de conversion les plus '!$J5326:$CH5326,'Synthese chemins'!S$1)</f>
        <v>0</v>
      </c>
      <c r="T5326" s="20">
        <f>COUNTIF('Chemins de conversion les plus '!$J5326:$CH5326,'Synthese chemins'!T$1)</f>
        <v>0</v>
      </c>
      <c r="U5326" s="20">
        <f>COUNTIF('Chemins de conversion les plus '!$J5326:$CH5326,'Synthese chemins'!U$1)</f>
        <v>0</v>
      </c>
      <c r="V5326" s="20">
        <f>COUNTIF('Chemins de conversion les plus '!$J5326:$CH5326,'Synthese chemins'!V$1)</f>
        <v>0</v>
      </c>
      <c r="W5326" s="20">
        <f>COUNTIF('Chemins de conversion les plus '!$J5326:$CH5326,'Synthese chemins'!W$1)</f>
        <v>0</v>
      </c>
      <c r="X5326" s="20">
        <f>COUNTIF('Chemins de conversion les plus '!$J5326:$CH5326,'Synthese chemins'!X$1)</f>
        <v>0</v>
      </c>
      <c r="Y5326" s="5"/>
      <c r="Z5326" s="20">
        <f ca="1">VLOOKUP(A5326,INDIRECT("'Chemins de conversion les plus '!B$2:E$"&amp;'Paramétrage leviers'!E$2,TRUE),3)</f>
        <v>1</v>
      </c>
      <c r="AA5326" s="19">
        <f>VLOOKUP(A5326,'Chemins de conversion les plus '!B5326:E5326,4)</f>
        <v>0</v>
      </c>
      <c r="AB5326" s="20">
        <f t="shared" ca="1" si="418"/>
        <v>5.8823529411764705E-2</v>
      </c>
      <c r="AC5326" s="19">
        <f t="shared" si="419"/>
        <v>0</v>
      </c>
    </row>
    <row r="5327" spans="1:29">
      <c r="A5327" s="2">
        <f t="shared" si="416"/>
        <v>5326</v>
      </c>
      <c r="B5327" s="2">
        <f>'Chemins de conversion les plus '!C5327</f>
        <v>17</v>
      </c>
      <c r="C5327" s="2">
        <f t="shared" si="417"/>
        <v>3</v>
      </c>
      <c r="D5327" s="2" t="str">
        <f t="shared" si="415"/>
        <v>Non</v>
      </c>
      <c r="E5327" s="20">
        <f>COUNTIF('Chemins de conversion les plus '!$J5327:$CH5327,'Synthese chemins'!E$1)</f>
        <v>0</v>
      </c>
      <c r="F5327" s="20">
        <f>COUNTIF('Chemins de conversion les plus '!$J5327:$CH5327,'Synthese chemins'!F$1)</f>
        <v>7</v>
      </c>
      <c r="G5327" s="20">
        <f>COUNTIF('Chemins de conversion les plus '!$J5327:$CH5327,'Synthese chemins'!G$1)</f>
        <v>0</v>
      </c>
      <c r="H5327" s="20">
        <f>COUNTIF('Chemins de conversion les plus '!$J5327:$CH5327,'Synthese chemins'!H$1)</f>
        <v>0</v>
      </c>
      <c r="I5327" s="20">
        <f>COUNTIF('Chemins de conversion les plus '!$J5327:$CH5327,'Synthese chemins'!I$1)</f>
        <v>0</v>
      </c>
      <c r="J5327" s="20">
        <f>COUNTIF('Chemins de conversion les plus '!$J5327:$CH5327,'Synthese chemins'!J$1)</f>
        <v>0</v>
      </c>
      <c r="K5327" s="20">
        <f>COUNTIF('Chemins de conversion les plus '!$J5327:$CH5327,'Synthese chemins'!K$1)</f>
        <v>0</v>
      </c>
      <c r="L5327" s="20">
        <f>COUNTIF('Chemins de conversion les plus '!$J5327:$CH5327,'Synthese chemins'!L$1)</f>
        <v>0</v>
      </c>
      <c r="M5327" s="20">
        <f>COUNTIF('Chemins de conversion les plus '!$J5327:$CH5327,'Synthese chemins'!M$1)</f>
        <v>0</v>
      </c>
      <c r="N5327" s="20">
        <f>COUNTIF('Chemins de conversion les plus '!$J5327:$CH5327,'Synthese chemins'!N$1)</f>
        <v>6</v>
      </c>
      <c r="O5327" s="20">
        <f>COUNTIF('Chemins de conversion les plus '!$J5327:$CH5327,'Synthese chemins'!O$1)</f>
        <v>0</v>
      </c>
      <c r="P5327" s="20">
        <f>COUNTIF('Chemins de conversion les plus '!$J5327:$CH5327,'Synthese chemins'!P$1)</f>
        <v>0</v>
      </c>
      <c r="Q5327" s="20">
        <f>COUNTIF('Chemins de conversion les plus '!$J5327:$CH5327,'Synthese chemins'!Q$1)</f>
        <v>0</v>
      </c>
      <c r="R5327" s="20">
        <f>COUNTIF('Chemins de conversion les plus '!$J5327:$CH5327,'Synthese chemins'!R$1)</f>
        <v>4</v>
      </c>
      <c r="S5327" s="20">
        <f>COUNTIF('Chemins de conversion les plus '!$J5327:$CH5327,'Synthese chemins'!S$1)</f>
        <v>0</v>
      </c>
      <c r="T5327" s="20">
        <f>COUNTIF('Chemins de conversion les plus '!$J5327:$CH5327,'Synthese chemins'!T$1)</f>
        <v>0</v>
      </c>
      <c r="U5327" s="20">
        <f>COUNTIF('Chemins de conversion les plus '!$J5327:$CH5327,'Synthese chemins'!U$1)</f>
        <v>0</v>
      </c>
      <c r="V5327" s="20">
        <f>COUNTIF('Chemins de conversion les plus '!$J5327:$CH5327,'Synthese chemins'!V$1)</f>
        <v>0</v>
      </c>
      <c r="W5327" s="20">
        <f>COUNTIF('Chemins de conversion les plus '!$J5327:$CH5327,'Synthese chemins'!W$1)</f>
        <v>0</v>
      </c>
      <c r="X5327" s="20">
        <f>COUNTIF('Chemins de conversion les plus '!$J5327:$CH5327,'Synthese chemins'!X$1)</f>
        <v>0</v>
      </c>
      <c r="Y5327" s="5"/>
      <c r="Z5327" s="20">
        <f ca="1">VLOOKUP(A5327,INDIRECT("'Chemins de conversion les plus '!B$2:E$"&amp;'Paramétrage leviers'!E$2,TRUE),3)</f>
        <v>1</v>
      </c>
      <c r="AA5327" s="19">
        <f>VLOOKUP(A5327,'Chemins de conversion les plus '!B5327:E5327,4)</f>
        <v>0</v>
      </c>
      <c r="AB5327" s="20">
        <f t="shared" ca="1" si="418"/>
        <v>5.8823529411764705E-2</v>
      </c>
      <c r="AC5327" s="19">
        <f t="shared" si="419"/>
        <v>0</v>
      </c>
    </row>
    <row r="5328" spans="1:29">
      <c r="A5328" s="2">
        <f t="shared" si="416"/>
        <v>5327</v>
      </c>
      <c r="B5328" s="2">
        <f>'Chemins de conversion les plus '!C5328</f>
        <v>17</v>
      </c>
      <c r="C5328" s="2">
        <f t="shared" si="417"/>
        <v>5</v>
      </c>
      <c r="D5328" s="2" t="str">
        <f t="shared" si="415"/>
        <v>Non</v>
      </c>
      <c r="E5328" s="20">
        <f>COUNTIF('Chemins de conversion les plus '!$J5328:$CH5328,'Synthese chemins'!E$1)</f>
        <v>0</v>
      </c>
      <c r="F5328" s="20">
        <f>COUNTIF('Chemins de conversion les plus '!$J5328:$CH5328,'Synthese chemins'!F$1)</f>
        <v>3</v>
      </c>
      <c r="G5328" s="20">
        <f>COUNTIF('Chemins de conversion les plus '!$J5328:$CH5328,'Synthese chemins'!G$1)</f>
        <v>0</v>
      </c>
      <c r="H5328" s="20">
        <f>COUNTIF('Chemins de conversion les plus '!$J5328:$CH5328,'Synthese chemins'!H$1)</f>
        <v>0</v>
      </c>
      <c r="I5328" s="20">
        <f>COUNTIF('Chemins de conversion les plus '!$J5328:$CH5328,'Synthese chemins'!I$1)</f>
        <v>0</v>
      </c>
      <c r="J5328" s="20">
        <f>COUNTIF('Chemins de conversion les plus '!$J5328:$CH5328,'Synthese chemins'!J$1)</f>
        <v>0</v>
      </c>
      <c r="K5328" s="20">
        <f>COUNTIF('Chemins de conversion les plus '!$J5328:$CH5328,'Synthese chemins'!K$1)</f>
        <v>0</v>
      </c>
      <c r="L5328" s="20">
        <f>COUNTIF('Chemins de conversion les plus '!$J5328:$CH5328,'Synthese chemins'!L$1)</f>
        <v>0</v>
      </c>
      <c r="M5328" s="20">
        <f>COUNTIF('Chemins de conversion les plus '!$J5328:$CH5328,'Synthese chemins'!M$1)</f>
        <v>0</v>
      </c>
      <c r="N5328" s="20">
        <f>COUNTIF('Chemins de conversion les plus '!$J5328:$CH5328,'Synthese chemins'!N$1)</f>
        <v>4</v>
      </c>
      <c r="O5328" s="20">
        <f>COUNTIF('Chemins de conversion les plus '!$J5328:$CH5328,'Synthese chemins'!O$1)</f>
        <v>1</v>
      </c>
      <c r="P5328" s="20">
        <f>COUNTIF('Chemins de conversion les plus '!$J5328:$CH5328,'Synthese chemins'!P$1)</f>
        <v>0</v>
      </c>
      <c r="Q5328" s="20">
        <f>COUNTIF('Chemins de conversion les plus '!$J5328:$CH5328,'Synthese chemins'!Q$1)</f>
        <v>3</v>
      </c>
      <c r="R5328" s="20">
        <f>COUNTIF('Chemins de conversion les plus '!$J5328:$CH5328,'Synthese chemins'!R$1)</f>
        <v>6</v>
      </c>
      <c r="S5328" s="20">
        <f>COUNTIF('Chemins de conversion les plus '!$J5328:$CH5328,'Synthese chemins'!S$1)</f>
        <v>0</v>
      </c>
      <c r="T5328" s="20">
        <f>COUNTIF('Chemins de conversion les plus '!$J5328:$CH5328,'Synthese chemins'!T$1)</f>
        <v>0</v>
      </c>
      <c r="U5328" s="20">
        <f>COUNTIF('Chemins de conversion les plus '!$J5328:$CH5328,'Synthese chemins'!U$1)</f>
        <v>0</v>
      </c>
      <c r="V5328" s="20">
        <f>COUNTIF('Chemins de conversion les plus '!$J5328:$CH5328,'Synthese chemins'!V$1)</f>
        <v>0</v>
      </c>
      <c r="W5328" s="20">
        <f>COUNTIF('Chemins de conversion les plus '!$J5328:$CH5328,'Synthese chemins'!W$1)</f>
        <v>0</v>
      </c>
      <c r="X5328" s="20">
        <f>COUNTIF('Chemins de conversion les plus '!$J5328:$CH5328,'Synthese chemins'!X$1)</f>
        <v>0</v>
      </c>
      <c r="Y5328" s="5"/>
      <c r="Z5328" s="20">
        <f ca="1">VLOOKUP(A5328,INDIRECT("'Chemins de conversion les plus '!B$2:E$"&amp;'Paramétrage leviers'!E$2,TRUE),3)</f>
        <v>1</v>
      </c>
      <c r="AA5328" s="19">
        <f>VLOOKUP(A5328,'Chemins de conversion les plus '!B5328:E5328,4)</f>
        <v>0</v>
      </c>
      <c r="AB5328" s="20">
        <f t="shared" ca="1" si="418"/>
        <v>5.8823529411764705E-2</v>
      </c>
      <c r="AC5328" s="19">
        <f t="shared" si="419"/>
        <v>0</v>
      </c>
    </row>
    <row r="5329" spans="1:29">
      <c r="A5329" s="2">
        <f t="shared" si="416"/>
        <v>5328</v>
      </c>
      <c r="B5329" s="2">
        <f>'Chemins de conversion les plus '!C5329</f>
        <v>17</v>
      </c>
      <c r="C5329" s="2">
        <f t="shared" si="417"/>
        <v>3</v>
      </c>
      <c r="D5329" s="2" t="str">
        <f t="shared" si="415"/>
        <v>Non</v>
      </c>
      <c r="E5329" s="20">
        <f>COUNTIF('Chemins de conversion les plus '!$J5329:$CH5329,'Synthese chemins'!E$1)</f>
        <v>0</v>
      </c>
      <c r="F5329" s="20">
        <f>COUNTIF('Chemins de conversion les plus '!$J5329:$CH5329,'Synthese chemins'!F$1)</f>
        <v>11</v>
      </c>
      <c r="G5329" s="20">
        <f>COUNTIF('Chemins de conversion les plus '!$J5329:$CH5329,'Synthese chemins'!G$1)</f>
        <v>0</v>
      </c>
      <c r="H5329" s="20">
        <f>COUNTIF('Chemins de conversion les plus '!$J5329:$CH5329,'Synthese chemins'!H$1)</f>
        <v>0</v>
      </c>
      <c r="I5329" s="20">
        <f>COUNTIF('Chemins de conversion les plus '!$J5329:$CH5329,'Synthese chemins'!I$1)</f>
        <v>5</v>
      </c>
      <c r="J5329" s="20">
        <f>COUNTIF('Chemins de conversion les plus '!$J5329:$CH5329,'Synthese chemins'!J$1)</f>
        <v>0</v>
      </c>
      <c r="K5329" s="20">
        <f>COUNTIF('Chemins de conversion les plus '!$J5329:$CH5329,'Synthese chemins'!K$1)</f>
        <v>0</v>
      </c>
      <c r="L5329" s="20">
        <f>COUNTIF('Chemins de conversion les plus '!$J5329:$CH5329,'Synthese chemins'!L$1)</f>
        <v>0</v>
      </c>
      <c r="M5329" s="20">
        <f>COUNTIF('Chemins de conversion les plus '!$J5329:$CH5329,'Synthese chemins'!M$1)</f>
        <v>1</v>
      </c>
      <c r="N5329" s="20">
        <f>COUNTIF('Chemins de conversion les plus '!$J5329:$CH5329,'Synthese chemins'!N$1)</f>
        <v>0</v>
      </c>
      <c r="O5329" s="20">
        <f>COUNTIF('Chemins de conversion les plus '!$J5329:$CH5329,'Synthese chemins'!O$1)</f>
        <v>0</v>
      </c>
      <c r="P5329" s="20">
        <f>COUNTIF('Chemins de conversion les plus '!$J5329:$CH5329,'Synthese chemins'!P$1)</f>
        <v>0</v>
      </c>
      <c r="Q5329" s="20">
        <f>COUNTIF('Chemins de conversion les plus '!$J5329:$CH5329,'Synthese chemins'!Q$1)</f>
        <v>0</v>
      </c>
      <c r="R5329" s="20">
        <f>COUNTIF('Chemins de conversion les plus '!$J5329:$CH5329,'Synthese chemins'!R$1)</f>
        <v>0</v>
      </c>
      <c r="S5329" s="20">
        <f>COUNTIF('Chemins de conversion les plus '!$J5329:$CH5329,'Synthese chemins'!S$1)</f>
        <v>0</v>
      </c>
      <c r="T5329" s="20">
        <f>COUNTIF('Chemins de conversion les plus '!$J5329:$CH5329,'Synthese chemins'!T$1)</f>
        <v>0</v>
      </c>
      <c r="U5329" s="20">
        <f>COUNTIF('Chemins de conversion les plus '!$J5329:$CH5329,'Synthese chemins'!U$1)</f>
        <v>0</v>
      </c>
      <c r="V5329" s="20">
        <f>COUNTIF('Chemins de conversion les plus '!$J5329:$CH5329,'Synthese chemins'!V$1)</f>
        <v>0</v>
      </c>
      <c r="W5329" s="20">
        <f>COUNTIF('Chemins de conversion les plus '!$J5329:$CH5329,'Synthese chemins'!W$1)</f>
        <v>0</v>
      </c>
      <c r="X5329" s="20">
        <f>COUNTIF('Chemins de conversion les plus '!$J5329:$CH5329,'Synthese chemins'!X$1)</f>
        <v>0</v>
      </c>
      <c r="Y5329" s="5"/>
      <c r="Z5329" s="20">
        <f ca="1">VLOOKUP(A5329,INDIRECT("'Chemins de conversion les plus '!B$2:E$"&amp;'Paramétrage leviers'!E$2,TRUE),3)</f>
        <v>1</v>
      </c>
      <c r="AA5329" s="19">
        <f>VLOOKUP(A5329,'Chemins de conversion les plus '!B5329:E5329,4)</f>
        <v>0</v>
      </c>
      <c r="AB5329" s="20">
        <f t="shared" ca="1" si="418"/>
        <v>5.8823529411764705E-2</v>
      </c>
      <c r="AC5329" s="19">
        <f t="shared" si="419"/>
        <v>0</v>
      </c>
    </row>
    <row r="5330" spans="1:29">
      <c r="A5330" s="2">
        <f t="shared" si="416"/>
        <v>5329</v>
      </c>
      <c r="B5330" s="2">
        <f>'Chemins de conversion les plus '!C5330</f>
        <v>17</v>
      </c>
      <c r="C5330" s="2">
        <f t="shared" si="417"/>
        <v>3</v>
      </c>
      <c r="D5330" s="2" t="str">
        <f t="shared" si="415"/>
        <v>Non</v>
      </c>
      <c r="E5330" s="20">
        <f>COUNTIF('Chemins de conversion les plus '!$J5330:$CH5330,'Synthese chemins'!E$1)</f>
        <v>0</v>
      </c>
      <c r="F5330" s="20">
        <f>COUNTIF('Chemins de conversion les plus '!$J5330:$CH5330,'Synthese chemins'!F$1)</f>
        <v>14</v>
      </c>
      <c r="G5330" s="20">
        <f>COUNTIF('Chemins de conversion les plus '!$J5330:$CH5330,'Synthese chemins'!G$1)</f>
        <v>0</v>
      </c>
      <c r="H5330" s="20">
        <f>COUNTIF('Chemins de conversion les plus '!$J5330:$CH5330,'Synthese chemins'!H$1)</f>
        <v>0</v>
      </c>
      <c r="I5330" s="20">
        <f>COUNTIF('Chemins de conversion les plus '!$J5330:$CH5330,'Synthese chemins'!I$1)</f>
        <v>0</v>
      </c>
      <c r="J5330" s="20">
        <f>COUNTIF('Chemins de conversion les plus '!$J5330:$CH5330,'Synthese chemins'!J$1)</f>
        <v>0</v>
      </c>
      <c r="K5330" s="20">
        <f>COUNTIF('Chemins de conversion les plus '!$J5330:$CH5330,'Synthese chemins'!K$1)</f>
        <v>0</v>
      </c>
      <c r="L5330" s="20">
        <f>COUNTIF('Chemins de conversion les plus '!$J5330:$CH5330,'Synthese chemins'!L$1)</f>
        <v>0</v>
      </c>
      <c r="M5330" s="20">
        <f>COUNTIF('Chemins de conversion les plus '!$J5330:$CH5330,'Synthese chemins'!M$1)</f>
        <v>0</v>
      </c>
      <c r="N5330" s="20">
        <f>COUNTIF('Chemins de conversion les plus '!$J5330:$CH5330,'Synthese chemins'!N$1)</f>
        <v>0</v>
      </c>
      <c r="O5330" s="20">
        <f>COUNTIF('Chemins de conversion les plus '!$J5330:$CH5330,'Synthese chemins'!O$1)</f>
        <v>2</v>
      </c>
      <c r="P5330" s="20">
        <f>COUNTIF('Chemins de conversion les plus '!$J5330:$CH5330,'Synthese chemins'!P$1)</f>
        <v>0</v>
      </c>
      <c r="Q5330" s="20">
        <f>COUNTIF('Chemins de conversion les plus '!$J5330:$CH5330,'Synthese chemins'!Q$1)</f>
        <v>0</v>
      </c>
      <c r="R5330" s="20">
        <f>COUNTIF('Chemins de conversion les plus '!$J5330:$CH5330,'Synthese chemins'!R$1)</f>
        <v>1</v>
      </c>
      <c r="S5330" s="20">
        <f>COUNTIF('Chemins de conversion les plus '!$J5330:$CH5330,'Synthese chemins'!S$1)</f>
        <v>0</v>
      </c>
      <c r="T5330" s="20">
        <f>COUNTIF('Chemins de conversion les plus '!$J5330:$CH5330,'Synthese chemins'!T$1)</f>
        <v>0</v>
      </c>
      <c r="U5330" s="20">
        <f>COUNTIF('Chemins de conversion les plus '!$J5330:$CH5330,'Synthese chemins'!U$1)</f>
        <v>0</v>
      </c>
      <c r="V5330" s="20">
        <f>COUNTIF('Chemins de conversion les plus '!$J5330:$CH5330,'Synthese chemins'!V$1)</f>
        <v>0</v>
      </c>
      <c r="W5330" s="20">
        <f>COUNTIF('Chemins de conversion les plus '!$J5330:$CH5330,'Synthese chemins'!W$1)</f>
        <v>0</v>
      </c>
      <c r="X5330" s="20">
        <f>COUNTIF('Chemins de conversion les plus '!$J5330:$CH5330,'Synthese chemins'!X$1)</f>
        <v>0</v>
      </c>
      <c r="Y5330" s="5"/>
      <c r="Z5330" s="20">
        <f ca="1">VLOOKUP(A5330,INDIRECT("'Chemins de conversion les plus '!B$2:E$"&amp;'Paramétrage leviers'!E$2,TRUE),3)</f>
        <v>1</v>
      </c>
      <c r="AA5330" s="19">
        <f>VLOOKUP(A5330,'Chemins de conversion les plus '!B5330:E5330,4)</f>
        <v>0</v>
      </c>
      <c r="AB5330" s="20">
        <f t="shared" ca="1" si="418"/>
        <v>5.8823529411764705E-2</v>
      </c>
      <c r="AC5330" s="19">
        <f t="shared" si="419"/>
        <v>0</v>
      </c>
    </row>
    <row r="5331" spans="1:29">
      <c r="A5331" s="2">
        <f t="shared" si="416"/>
        <v>5330</v>
      </c>
      <c r="B5331" s="2">
        <f>'Chemins de conversion les plus '!C5331</f>
        <v>17</v>
      </c>
      <c r="C5331" s="2">
        <f t="shared" si="417"/>
        <v>3</v>
      </c>
      <c r="D5331" s="2" t="str">
        <f t="shared" si="415"/>
        <v>Non</v>
      </c>
      <c r="E5331" s="20">
        <f>COUNTIF('Chemins de conversion les plus '!$J5331:$CH5331,'Synthese chemins'!E$1)</f>
        <v>0</v>
      </c>
      <c r="F5331" s="20">
        <f>COUNTIF('Chemins de conversion les plus '!$J5331:$CH5331,'Synthese chemins'!F$1)</f>
        <v>13</v>
      </c>
      <c r="G5331" s="20">
        <f>COUNTIF('Chemins de conversion les plus '!$J5331:$CH5331,'Synthese chemins'!G$1)</f>
        <v>0</v>
      </c>
      <c r="H5331" s="20">
        <f>COUNTIF('Chemins de conversion les plus '!$J5331:$CH5331,'Synthese chemins'!H$1)</f>
        <v>0</v>
      </c>
      <c r="I5331" s="20">
        <f>COUNTIF('Chemins de conversion les plus '!$J5331:$CH5331,'Synthese chemins'!I$1)</f>
        <v>1</v>
      </c>
      <c r="J5331" s="20">
        <f>COUNTIF('Chemins de conversion les plus '!$J5331:$CH5331,'Synthese chemins'!J$1)</f>
        <v>0</v>
      </c>
      <c r="K5331" s="20">
        <f>COUNTIF('Chemins de conversion les plus '!$J5331:$CH5331,'Synthese chemins'!K$1)</f>
        <v>0</v>
      </c>
      <c r="L5331" s="20">
        <f>COUNTIF('Chemins de conversion les plus '!$J5331:$CH5331,'Synthese chemins'!L$1)</f>
        <v>0</v>
      </c>
      <c r="M5331" s="20">
        <f>COUNTIF('Chemins de conversion les plus '!$J5331:$CH5331,'Synthese chemins'!M$1)</f>
        <v>0</v>
      </c>
      <c r="N5331" s="20">
        <f>COUNTIF('Chemins de conversion les plus '!$J5331:$CH5331,'Synthese chemins'!N$1)</f>
        <v>3</v>
      </c>
      <c r="O5331" s="20">
        <f>COUNTIF('Chemins de conversion les plus '!$J5331:$CH5331,'Synthese chemins'!O$1)</f>
        <v>0</v>
      </c>
      <c r="P5331" s="20">
        <f>COUNTIF('Chemins de conversion les plus '!$J5331:$CH5331,'Synthese chemins'!P$1)</f>
        <v>0</v>
      </c>
      <c r="Q5331" s="20">
        <f>COUNTIF('Chemins de conversion les plus '!$J5331:$CH5331,'Synthese chemins'!Q$1)</f>
        <v>0</v>
      </c>
      <c r="R5331" s="20">
        <f>COUNTIF('Chemins de conversion les plus '!$J5331:$CH5331,'Synthese chemins'!R$1)</f>
        <v>0</v>
      </c>
      <c r="S5331" s="20">
        <f>COUNTIF('Chemins de conversion les plus '!$J5331:$CH5331,'Synthese chemins'!S$1)</f>
        <v>0</v>
      </c>
      <c r="T5331" s="20">
        <f>COUNTIF('Chemins de conversion les plus '!$J5331:$CH5331,'Synthese chemins'!T$1)</f>
        <v>0</v>
      </c>
      <c r="U5331" s="20">
        <f>COUNTIF('Chemins de conversion les plus '!$J5331:$CH5331,'Synthese chemins'!U$1)</f>
        <v>0</v>
      </c>
      <c r="V5331" s="20">
        <f>COUNTIF('Chemins de conversion les plus '!$J5331:$CH5331,'Synthese chemins'!V$1)</f>
        <v>0</v>
      </c>
      <c r="W5331" s="20">
        <f>COUNTIF('Chemins de conversion les plus '!$J5331:$CH5331,'Synthese chemins'!W$1)</f>
        <v>0</v>
      </c>
      <c r="X5331" s="20">
        <f>COUNTIF('Chemins de conversion les plus '!$J5331:$CH5331,'Synthese chemins'!X$1)</f>
        <v>0</v>
      </c>
      <c r="Y5331" s="5"/>
      <c r="Z5331" s="20">
        <f ca="1">VLOOKUP(A5331,INDIRECT("'Chemins de conversion les plus '!B$2:E$"&amp;'Paramétrage leviers'!E$2,TRUE),3)</f>
        <v>1</v>
      </c>
      <c r="AA5331" s="19">
        <f>VLOOKUP(A5331,'Chemins de conversion les plus '!B5331:E5331,4)</f>
        <v>0</v>
      </c>
      <c r="AB5331" s="20">
        <f t="shared" ca="1" si="418"/>
        <v>5.8823529411764705E-2</v>
      </c>
      <c r="AC5331" s="19">
        <f t="shared" si="419"/>
        <v>0</v>
      </c>
    </row>
    <row r="5332" spans="1:29">
      <c r="A5332" s="2">
        <f t="shared" si="416"/>
        <v>5331</v>
      </c>
      <c r="B5332" s="2">
        <f>'Chemins de conversion les plus '!C5332</f>
        <v>17</v>
      </c>
      <c r="C5332" s="2">
        <f t="shared" si="417"/>
        <v>3</v>
      </c>
      <c r="D5332" s="2" t="str">
        <f t="shared" si="415"/>
        <v>Non</v>
      </c>
      <c r="E5332" s="20">
        <f>COUNTIF('Chemins de conversion les plus '!$J5332:$CH5332,'Synthese chemins'!E$1)</f>
        <v>0</v>
      </c>
      <c r="F5332" s="20">
        <f>COUNTIF('Chemins de conversion les plus '!$J5332:$CH5332,'Synthese chemins'!F$1)</f>
        <v>15</v>
      </c>
      <c r="G5332" s="20">
        <f>COUNTIF('Chemins de conversion les plus '!$J5332:$CH5332,'Synthese chemins'!G$1)</f>
        <v>0</v>
      </c>
      <c r="H5332" s="20">
        <f>COUNTIF('Chemins de conversion les plus '!$J5332:$CH5332,'Synthese chemins'!H$1)</f>
        <v>0</v>
      </c>
      <c r="I5332" s="20">
        <f>COUNTIF('Chemins de conversion les plus '!$J5332:$CH5332,'Synthese chemins'!I$1)</f>
        <v>0</v>
      </c>
      <c r="J5332" s="20">
        <f>COUNTIF('Chemins de conversion les plus '!$J5332:$CH5332,'Synthese chemins'!J$1)</f>
        <v>0</v>
      </c>
      <c r="K5332" s="20">
        <f>COUNTIF('Chemins de conversion les plus '!$J5332:$CH5332,'Synthese chemins'!K$1)</f>
        <v>0</v>
      </c>
      <c r="L5332" s="20">
        <f>COUNTIF('Chemins de conversion les plus '!$J5332:$CH5332,'Synthese chemins'!L$1)</f>
        <v>0</v>
      </c>
      <c r="M5332" s="20">
        <f>COUNTIF('Chemins de conversion les plus '!$J5332:$CH5332,'Synthese chemins'!M$1)</f>
        <v>0</v>
      </c>
      <c r="N5332" s="20">
        <f>COUNTIF('Chemins de conversion les plus '!$J5332:$CH5332,'Synthese chemins'!N$1)</f>
        <v>1</v>
      </c>
      <c r="O5332" s="20">
        <f>COUNTIF('Chemins de conversion les plus '!$J5332:$CH5332,'Synthese chemins'!O$1)</f>
        <v>0</v>
      </c>
      <c r="P5332" s="20">
        <f>COUNTIF('Chemins de conversion les plus '!$J5332:$CH5332,'Synthese chemins'!P$1)</f>
        <v>0</v>
      </c>
      <c r="Q5332" s="20">
        <f>COUNTIF('Chemins de conversion les plus '!$J5332:$CH5332,'Synthese chemins'!Q$1)</f>
        <v>0</v>
      </c>
      <c r="R5332" s="20">
        <f>COUNTIF('Chemins de conversion les plus '!$J5332:$CH5332,'Synthese chemins'!R$1)</f>
        <v>1</v>
      </c>
      <c r="S5332" s="20">
        <f>COUNTIF('Chemins de conversion les plus '!$J5332:$CH5332,'Synthese chemins'!S$1)</f>
        <v>0</v>
      </c>
      <c r="T5332" s="20">
        <f>COUNTIF('Chemins de conversion les plus '!$J5332:$CH5332,'Synthese chemins'!T$1)</f>
        <v>0</v>
      </c>
      <c r="U5332" s="20">
        <f>COUNTIF('Chemins de conversion les plus '!$J5332:$CH5332,'Synthese chemins'!U$1)</f>
        <v>0</v>
      </c>
      <c r="V5332" s="20">
        <f>COUNTIF('Chemins de conversion les plus '!$J5332:$CH5332,'Synthese chemins'!V$1)</f>
        <v>0</v>
      </c>
      <c r="W5332" s="20">
        <f>COUNTIF('Chemins de conversion les plus '!$J5332:$CH5332,'Synthese chemins'!W$1)</f>
        <v>0</v>
      </c>
      <c r="X5332" s="20">
        <f>COUNTIF('Chemins de conversion les plus '!$J5332:$CH5332,'Synthese chemins'!X$1)</f>
        <v>0</v>
      </c>
      <c r="Y5332" s="5"/>
      <c r="Z5332" s="20">
        <f ca="1">VLOOKUP(A5332,INDIRECT("'Chemins de conversion les plus '!B$2:E$"&amp;'Paramétrage leviers'!E$2,TRUE),3)</f>
        <v>1</v>
      </c>
      <c r="AA5332" s="19">
        <f>VLOOKUP(A5332,'Chemins de conversion les plus '!B5332:E5332,4)</f>
        <v>0</v>
      </c>
      <c r="AB5332" s="20">
        <f t="shared" ca="1" si="418"/>
        <v>5.8823529411764705E-2</v>
      </c>
      <c r="AC5332" s="19">
        <f t="shared" si="419"/>
        <v>0</v>
      </c>
    </row>
    <row r="5333" spans="1:29">
      <c r="A5333" s="2">
        <f t="shared" si="416"/>
        <v>5332</v>
      </c>
      <c r="B5333" s="2">
        <f>'Chemins de conversion les plus '!C5333</f>
        <v>17</v>
      </c>
      <c r="C5333" s="2">
        <f t="shared" si="417"/>
        <v>2</v>
      </c>
      <c r="D5333" s="2" t="str">
        <f t="shared" si="415"/>
        <v>Non</v>
      </c>
      <c r="E5333" s="20">
        <f>COUNTIF('Chemins de conversion les plus '!$J5333:$CH5333,'Synthese chemins'!E$1)</f>
        <v>0</v>
      </c>
      <c r="F5333" s="20">
        <f>COUNTIF('Chemins de conversion les plus '!$J5333:$CH5333,'Synthese chemins'!F$1)</f>
        <v>16</v>
      </c>
      <c r="G5333" s="20">
        <f>COUNTIF('Chemins de conversion les plus '!$J5333:$CH5333,'Synthese chemins'!G$1)</f>
        <v>0</v>
      </c>
      <c r="H5333" s="20">
        <f>COUNTIF('Chemins de conversion les plus '!$J5333:$CH5333,'Synthese chemins'!H$1)</f>
        <v>0</v>
      </c>
      <c r="I5333" s="20">
        <f>COUNTIF('Chemins de conversion les plus '!$J5333:$CH5333,'Synthese chemins'!I$1)</f>
        <v>0</v>
      </c>
      <c r="J5333" s="20">
        <f>COUNTIF('Chemins de conversion les plus '!$J5333:$CH5333,'Synthese chemins'!J$1)</f>
        <v>0</v>
      </c>
      <c r="K5333" s="20">
        <f>COUNTIF('Chemins de conversion les plus '!$J5333:$CH5333,'Synthese chemins'!K$1)</f>
        <v>0</v>
      </c>
      <c r="L5333" s="20">
        <f>COUNTIF('Chemins de conversion les plus '!$J5333:$CH5333,'Synthese chemins'!L$1)</f>
        <v>0</v>
      </c>
      <c r="M5333" s="20">
        <f>COUNTIF('Chemins de conversion les plus '!$J5333:$CH5333,'Synthese chemins'!M$1)</f>
        <v>0</v>
      </c>
      <c r="N5333" s="20">
        <f>COUNTIF('Chemins de conversion les plus '!$J5333:$CH5333,'Synthese chemins'!N$1)</f>
        <v>0</v>
      </c>
      <c r="O5333" s="20">
        <f>COUNTIF('Chemins de conversion les plus '!$J5333:$CH5333,'Synthese chemins'!O$1)</f>
        <v>1</v>
      </c>
      <c r="P5333" s="20">
        <f>COUNTIF('Chemins de conversion les plus '!$J5333:$CH5333,'Synthese chemins'!P$1)</f>
        <v>0</v>
      </c>
      <c r="Q5333" s="20">
        <f>COUNTIF('Chemins de conversion les plus '!$J5333:$CH5333,'Synthese chemins'!Q$1)</f>
        <v>0</v>
      </c>
      <c r="R5333" s="20">
        <f>COUNTIF('Chemins de conversion les plus '!$J5333:$CH5333,'Synthese chemins'!R$1)</f>
        <v>0</v>
      </c>
      <c r="S5333" s="20">
        <f>COUNTIF('Chemins de conversion les plus '!$J5333:$CH5333,'Synthese chemins'!S$1)</f>
        <v>0</v>
      </c>
      <c r="T5333" s="20">
        <f>COUNTIF('Chemins de conversion les plus '!$J5333:$CH5333,'Synthese chemins'!T$1)</f>
        <v>0</v>
      </c>
      <c r="U5333" s="20">
        <f>COUNTIF('Chemins de conversion les plus '!$J5333:$CH5333,'Synthese chemins'!U$1)</f>
        <v>0</v>
      </c>
      <c r="V5333" s="20">
        <f>COUNTIF('Chemins de conversion les plus '!$J5333:$CH5333,'Synthese chemins'!V$1)</f>
        <v>0</v>
      </c>
      <c r="W5333" s="20">
        <f>COUNTIF('Chemins de conversion les plus '!$J5333:$CH5333,'Synthese chemins'!W$1)</f>
        <v>0</v>
      </c>
      <c r="X5333" s="20">
        <f>COUNTIF('Chemins de conversion les plus '!$J5333:$CH5333,'Synthese chemins'!X$1)</f>
        <v>0</v>
      </c>
      <c r="Y5333" s="5"/>
      <c r="Z5333" s="20">
        <f ca="1">VLOOKUP(A5333,INDIRECT("'Chemins de conversion les plus '!B$2:E$"&amp;'Paramétrage leviers'!E$2,TRUE),3)</f>
        <v>1</v>
      </c>
      <c r="AA5333" s="19">
        <f>VLOOKUP(A5333,'Chemins de conversion les plus '!B5333:E5333,4)</f>
        <v>0</v>
      </c>
      <c r="AB5333" s="20">
        <f t="shared" ca="1" si="418"/>
        <v>5.8823529411764705E-2</v>
      </c>
      <c r="AC5333" s="19">
        <f t="shared" si="419"/>
        <v>0</v>
      </c>
    </row>
    <row r="5334" spans="1:29">
      <c r="A5334" s="2">
        <f t="shared" si="416"/>
        <v>5333</v>
      </c>
      <c r="B5334" s="2">
        <f>'Chemins de conversion les plus '!C5334</f>
        <v>17</v>
      </c>
      <c r="C5334" s="2">
        <f t="shared" si="417"/>
        <v>3</v>
      </c>
      <c r="D5334" s="2" t="str">
        <f t="shared" si="415"/>
        <v>Non</v>
      </c>
      <c r="E5334" s="20">
        <f>COUNTIF('Chemins de conversion les plus '!$J5334:$CH5334,'Synthese chemins'!E$1)</f>
        <v>0</v>
      </c>
      <c r="F5334" s="20">
        <f>COUNTIF('Chemins de conversion les plus '!$J5334:$CH5334,'Synthese chemins'!F$1)</f>
        <v>13</v>
      </c>
      <c r="G5334" s="20">
        <f>COUNTIF('Chemins de conversion les plus '!$J5334:$CH5334,'Synthese chemins'!G$1)</f>
        <v>0</v>
      </c>
      <c r="H5334" s="20">
        <f>COUNTIF('Chemins de conversion les plus '!$J5334:$CH5334,'Synthese chemins'!H$1)</f>
        <v>0</v>
      </c>
      <c r="I5334" s="20">
        <f>COUNTIF('Chemins de conversion les plus '!$J5334:$CH5334,'Synthese chemins'!I$1)</f>
        <v>3</v>
      </c>
      <c r="J5334" s="20">
        <f>COUNTIF('Chemins de conversion les plus '!$J5334:$CH5334,'Synthese chemins'!J$1)</f>
        <v>0</v>
      </c>
      <c r="K5334" s="20">
        <f>COUNTIF('Chemins de conversion les plus '!$J5334:$CH5334,'Synthese chemins'!K$1)</f>
        <v>0</v>
      </c>
      <c r="L5334" s="20">
        <f>COUNTIF('Chemins de conversion les plus '!$J5334:$CH5334,'Synthese chemins'!L$1)</f>
        <v>0</v>
      </c>
      <c r="M5334" s="20">
        <f>COUNTIF('Chemins de conversion les plus '!$J5334:$CH5334,'Synthese chemins'!M$1)</f>
        <v>1</v>
      </c>
      <c r="N5334" s="20">
        <f>COUNTIF('Chemins de conversion les plus '!$J5334:$CH5334,'Synthese chemins'!N$1)</f>
        <v>0</v>
      </c>
      <c r="O5334" s="20">
        <f>COUNTIF('Chemins de conversion les plus '!$J5334:$CH5334,'Synthese chemins'!O$1)</f>
        <v>0</v>
      </c>
      <c r="P5334" s="20">
        <f>COUNTIF('Chemins de conversion les plus '!$J5334:$CH5334,'Synthese chemins'!P$1)</f>
        <v>0</v>
      </c>
      <c r="Q5334" s="20">
        <f>COUNTIF('Chemins de conversion les plus '!$J5334:$CH5334,'Synthese chemins'!Q$1)</f>
        <v>0</v>
      </c>
      <c r="R5334" s="20">
        <f>COUNTIF('Chemins de conversion les plus '!$J5334:$CH5334,'Synthese chemins'!R$1)</f>
        <v>0</v>
      </c>
      <c r="S5334" s="20">
        <f>COUNTIF('Chemins de conversion les plus '!$J5334:$CH5334,'Synthese chemins'!S$1)</f>
        <v>0</v>
      </c>
      <c r="T5334" s="20">
        <f>COUNTIF('Chemins de conversion les plus '!$J5334:$CH5334,'Synthese chemins'!T$1)</f>
        <v>0</v>
      </c>
      <c r="U5334" s="20">
        <f>COUNTIF('Chemins de conversion les plus '!$J5334:$CH5334,'Synthese chemins'!U$1)</f>
        <v>0</v>
      </c>
      <c r="V5334" s="20">
        <f>COUNTIF('Chemins de conversion les plus '!$J5334:$CH5334,'Synthese chemins'!V$1)</f>
        <v>0</v>
      </c>
      <c r="W5334" s="20">
        <f>COUNTIF('Chemins de conversion les plus '!$J5334:$CH5334,'Synthese chemins'!W$1)</f>
        <v>0</v>
      </c>
      <c r="X5334" s="20">
        <f>COUNTIF('Chemins de conversion les plus '!$J5334:$CH5334,'Synthese chemins'!X$1)</f>
        <v>0</v>
      </c>
      <c r="Y5334" s="5"/>
      <c r="Z5334" s="20">
        <f ca="1">VLOOKUP(A5334,INDIRECT("'Chemins de conversion les plus '!B$2:E$"&amp;'Paramétrage leviers'!E$2,TRUE),3)</f>
        <v>1</v>
      </c>
      <c r="AA5334" s="19">
        <f>VLOOKUP(A5334,'Chemins de conversion les plus '!B5334:E5334,4)</f>
        <v>0</v>
      </c>
      <c r="AB5334" s="20">
        <f t="shared" ca="1" si="418"/>
        <v>5.8823529411764705E-2</v>
      </c>
      <c r="AC5334" s="19">
        <f t="shared" si="419"/>
        <v>0</v>
      </c>
    </row>
    <row r="5335" spans="1:29">
      <c r="A5335" s="2">
        <f t="shared" si="416"/>
        <v>5334</v>
      </c>
      <c r="B5335" s="2">
        <f>'Chemins de conversion les plus '!C5335</f>
        <v>17</v>
      </c>
      <c r="C5335" s="2">
        <f t="shared" si="417"/>
        <v>3</v>
      </c>
      <c r="D5335" s="2" t="str">
        <f t="shared" si="415"/>
        <v>Non</v>
      </c>
      <c r="E5335" s="20">
        <f>COUNTIF('Chemins de conversion les plus '!$J5335:$CH5335,'Synthese chemins'!E$1)</f>
        <v>0</v>
      </c>
      <c r="F5335" s="20">
        <f>COUNTIF('Chemins de conversion les plus '!$J5335:$CH5335,'Synthese chemins'!F$1)</f>
        <v>13</v>
      </c>
      <c r="G5335" s="20">
        <f>COUNTIF('Chemins de conversion les plus '!$J5335:$CH5335,'Synthese chemins'!G$1)</f>
        <v>0</v>
      </c>
      <c r="H5335" s="20">
        <f>COUNTIF('Chemins de conversion les plus '!$J5335:$CH5335,'Synthese chemins'!H$1)</f>
        <v>0</v>
      </c>
      <c r="I5335" s="20">
        <f>COUNTIF('Chemins de conversion les plus '!$J5335:$CH5335,'Synthese chemins'!I$1)</f>
        <v>2</v>
      </c>
      <c r="J5335" s="20">
        <f>COUNTIF('Chemins de conversion les plus '!$J5335:$CH5335,'Synthese chemins'!J$1)</f>
        <v>0</v>
      </c>
      <c r="K5335" s="20">
        <f>COUNTIF('Chemins de conversion les plus '!$J5335:$CH5335,'Synthese chemins'!K$1)</f>
        <v>0</v>
      </c>
      <c r="L5335" s="20">
        <f>COUNTIF('Chemins de conversion les plus '!$J5335:$CH5335,'Synthese chemins'!L$1)</f>
        <v>0</v>
      </c>
      <c r="M5335" s="20">
        <f>COUNTIF('Chemins de conversion les plus '!$J5335:$CH5335,'Synthese chemins'!M$1)</f>
        <v>2</v>
      </c>
      <c r="N5335" s="20">
        <f>COUNTIF('Chemins de conversion les plus '!$J5335:$CH5335,'Synthese chemins'!N$1)</f>
        <v>0</v>
      </c>
      <c r="O5335" s="20">
        <f>COUNTIF('Chemins de conversion les plus '!$J5335:$CH5335,'Synthese chemins'!O$1)</f>
        <v>0</v>
      </c>
      <c r="P5335" s="20">
        <f>COUNTIF('Chemins de conversion les plus '!$J5335:$CH5335,'Synthese chemins'!P$1)</f>
        <v>0</v>
      </c>
      <c r="Q5335" s="20">
        <f>COUNTIF('Chemins de conversion les plus '!$J5335:$CH5335,'Synthese chemins'!Q$1)</f>
        <v>0</v>
      </c>
      <c r="R5335" s="20">
        <f>COUNTIF('Chemins de conversion les plus '!$J5335:$CH5335,'Synthese chemins'!R$1)</f>
        <v>0</v>
      </c>
      <c r="S5335" s="20">
        <f>COUNTIF('Chemins de conversion les plus '!$J5335:$CH5335,'Synthese chemins'!S$1)</f>
        <v>0</v>
      </c>
      <c r="T5335" s="20">
        <f>COUNTIF('Chemins de conversion les plus '!$J5335:$CH5335,'Synthese chemins'!T$1)</f>
        <v>0</v>
      </c>
      <c r="U5335" s="20">
        <f>COUNTIF('Chemins de conversion les plus '!$J5335:$CH5335,'Synthese chemins'!U$1)</f>
        <v>0</v>
      </c>
      <c r="V5335" s="20">
        <f>COUNTIF('Chemins de conversion les plus '!$J5335:$CH5335,'Synthese chemins'!V$1)</f>
        <v>0</v>
      </c>
      <c r="W5335" s="20">
        <f>COUNTIF('Chemins de conversion les plus '!$J5335:$CH5335,'Synthese chemins'!W$1)</f>
        <v>0</v>
      </c>
      <c r="X5335" s="20">
        <f>COUNTIF('Chemins de conversion les plus '!$J5335:$CH5335,'Synthese chemins'!X$1)</f>
        <v>0</v>
      </c>
      <c r="Y5335" s="5"/>
      <c r="Z5335" s="20">
        <f ca="1">VLOOKUP(A5335,INDIRECT("'Chemins de conversion les plus '!B$2:E$"&amp;'Paramétrage leviers'!E$2,TRUE),3)</f>
        <v>1</v>
      </c>
      <c r="AA5335" s="19">
        <f>VLOOKUP(A5335,'Chemins de conversion les plus '!B5335:E5335,4)</f>
        <v>0</v>
      </c>
      <c r="AB5335" s="20">
        <f t="shared" ca="1" si="418"/>
        <v>5.8823529411764705E-2</v>
      </c>
      <c r="AC5335" s="19">
        <f t="shared" si="419"/>
        <v>0</v>
      </c>
    </row>
    <row r="5336" spans="1:29">
      <c r="A5336" s="2">
        <f t="shared" si="416"/>
        <v>5335</v>
      </c>
      <c r="B5336" s="2">
        <f>'Chemins de conversion les plus '!C5336</f>
        <v>17</v>
      </c>
      <c r="C5336" s="2">
        <f t="shared" si="417"/>
        <v>6</v>
      </c>
      <c r="D5336" s="2" t="str">
        <f t="shared" si="415"/>
        <v>Non</v>
      </c>
      <c r="E5336" s="20">
        <f>COUNTIF('Chemins de conversion les plus '!$J5336:$CH5336,'Synthese chemins'!E$1)</f>
        <v>0</v>
      </c>
      <c r="F5336" s="20">
        <f>COUNTIF('Chemins de conversion les plus '!$J5336:$CH5336,'Synthese chemins'!F$1)</f>
        <v>10</v>
      </c>
      <c r="G5336" s="20">
        <f>COUNTIF('Chemins de conversion les plus '!$J5336:$CH5336,'Synthese chemins'!G$1)</f>
        <v>0</v>
      </c>
      <c r="H5336" s="20">
        <f>COUNTIF('Chemins de conversion les plus '!$J5336:$CH5336,'Synthese chemins'!H$1)</f>
        <v>0</v>
      </c>
      <c r="I5336" s="20">
        <f>COUNTIF('Chemins de conversion les plus '!$J5336:$CH5336,'Synthese chemins'!I$1)</f>
        <v>2</v>
      </c>
      <c r="J5336" s="20">
        <f>COUNTIF('Chemins de conversion les plus '!$J5336:$CH5336,'Synthese chemins'!J$1)</f>
        <v>2</v>
      </c>
      <c r="K5336" s="20">
        <f>COUNTIF('Chemins de conversion les plus '!$J5336:$CH5336,'Synthese chemins'!K$1)</f>
        <v>0</v>
      </c>
      <c r="L5336" s="20">
        <f>COUNTIF('Chemins de conversion les plus '!$J5336:$CH5336,'Synthese chemins'!L$1)</f>
        <v>0</v>
      </c>
      <c r="M5336" s="20">
        <f>COUNTIF('Chemins de conversion les plus '!$J5336:$CH5336,'Synthese chemins'!M$1)</f>
        <v>1</v>
      </c>
      <c r="N5336" s="20">
        <f>COUNTIF('Chemins de conversion les plus '!$J5336:$CH5336,'Synthese chemins'!N$1)</f>
        <v>0</v>
      </c>
      <c r="O5336" s="20">
        <f>COUNTIF('Chemins de conversion les plus '!$J5336:$CH5336,'Synthese chemins'!O$1)</f>
        <v>0</v>
      </c>
      <c r="P5336" s="20">
        <f>COUNTIF('Chemins de conversion les plus '!$J5336:$CH5336,'Synthese chemins'!P$1)</f>
        <v>0</v>
      </c>
      <c r="Q5336" s="20">
        <f>COUNTIF('Chemins de conversion les plus '!$J5336:$CH5336,'Synthese chemins'!Q$1)</f>
        <v>1</v>
      </c>
      <c r="R5336" s="20">
        <f>COUNTIF('Chemins de conversion les plus '!$J5336:$CH5336,'Synthese chemins'!R$1)</f>
        <v>1</v>
      </c>
      <c r="S5336" s="20">
        <f>COUNTIF('Chemins de conversion les plus '!$J5336:$CH5336,'Synthese chemins'!S$1)</f>
        <v>0</v>
      </c>
      <c r="T5336" s="20">
        <f>COUNTIF('Chemins de conversion les plus '!$J5336:$CH5336,'Synthese chemins'!T$1)</f>
        <v>0</v>
      </c>
      <c r="U5336" s="20">
        <f>COUNTIF('Chemins de conversion les plus '!$J5336:$CH5336,'Synthese chemins'!U$1)</f>
        <v>0</v>
      </c>
      <c r="V5336" s="20">
        <f>COUNTIF('Chemins de conversion les plus '!$J5336:$CH5336,'Synthese chemins'!V$1)</f>
        <v>0</v>
      </c>
      <c r="W5336" s="20">
        <f>COUNTIF('Chemins de conversion les plus '!$J5336:$CH5336,'Synthese chemins'!W$1)</f>
        <v>0</v>
      </c>
      <c r="X5336" s="20">
        <f>COUNTIF('Chemins de conversion les plus '!$J5336:$CH5336,'Synthese chemins'!X$1)</f>
        <v>0</v>
      </c>
      <c r="Y5336" s="5"/>
      <c r="Z5336" s="20">
        <f ca="1">VLOOKUP(A5336,INDIRECT("'Chemins de conversion les plus '!B$2:E$"&amp;'Paramétrage leviers'!E$2,TRUE),3)</f>
        <v>1</v>
      </c>
      <c r="AA5336" s="19">
        <f>VLOOKUP(A5336,'Chemins de conversion les plus '!B5336:E5336,4)</f>
        <v>0</v>
      </c>
      <c r="AB5336" s="20">
        <f t="shared" ca="1" si="418"/>
        <v>5.8823529411764705E-2</v>
      </c>
      <c r="AC5336" s="19">
        <f t="shared" si="419"/>
        <v>0</v>
      </c>
    </row>
    <row r="5337" spans="1:29">
      <c r="A5337" s="2">
        <f t="shared" si="416"/>
        <v>5336</v>
      </c>
      <c r="B5337" s="2">
        <f>'Chemins de conversion les plus '!C5337</f>
        <v>17</v>
      </c>
      <c r="C5337" s="2">
        <f t="shared" si="417"/>
        <v>7</v>
      </c>
      <c r="D5337" s="2" t="str">
        <f t="shared" si="415"/>
        <v>Non</v>
      </c>
      <c r="E5337" s="20">
        <f>COUNTIF('Chemins de conversion les plus '!$J5337:$CH5337,'Synthese chemins'!E$1)</f>
        <v>0</v>
      </c>
      <c r="F5337" s="20">
        <f>COUNTIF('Chemins de conversion les plus '!$J5337:$CH5337,'Synthese chemins'!F$1)</f>
        <v>5</v>
      </c>
      <c r="G5337" s="20">
        <f>COUNTIF('Chemins de conversion les plus '!$J5337:$CH5337,'Synthese chemins'!G$1)</f>
        <v>0</v>
      </c>
      <c r="H5337" s="20">
        <f>COUNTIF('Chemins de conversion les plus '!$J5337:$CH5337,'Synthese chemins'!H$1)</f>
        <v>0</v>
      </c>
      <c r="I5337" s="20">
        <f>COUNTIF('Chemins de conversion les plus '!$J5337:$CH5337,'Synthese chemins'!I$1)</f>
        <v>1</v>
      </c>
      <c r="J5337" s="20">
        <f>COUNTIF('Chemins de conversion les plus '!$J5337:$CH5337,'Synthese chemins'!J$1)</f>
        <v>0</v>
      </c>
      <c r="K5337" s="20">
        <f>COUNTIF('Chemins de conversion les plus '!$J5337:$CH5337,'Synthese chemins'!K$1)</f>
        <v>0</v>
      </c>
      <c r="L5337" s="20">
        <f>COUNTIF('Chemins de conversion les plus '!$J5337:$CH5337,'Synthese chemins'!L$1)</f>
        <v>0</v>
      </c>
      <c r="M5337" s="20">
        <f>COUNTIF('Chemins de conversion les plus '!$J5337:$CH5337,'Synthese chemins'!M$1)</f>
        <v>2</v>
      </c>
      <c r="N5337" s="20">
        <f>COUNTIF('Chemins de conversion les plus '!$J5337:$CH5337,'Synthese chemins'!N$1)</f>
        <v>1</v>
      </c>
      <c r="O5337" s="20">
        <f>COUNTIF('Chemins de conversion les plus '!$J5337:$CH5337,'Synthese chemins'!O$1)</f>
        <v>2</v>
      </c>
      <c r="P5337" s="20">
        <f>COUNTIF('Chemins de conversion les plus '!$J5337:$CH5337,'Synthese chemins'!P$1)</f>
        <v>0</v>
      </c>
      <c r="Q5337" s="20">
        <f>COUNTIF('Chemins de conversion les plus '!$J5337:$CH5337,'Synthese chemins'!Q$1)</f>
        <v>5</v>
      </c>
      <c r="R5337" s="20">
        <f>COUNTIF('Chemins de conversion les plus '!$J5337:$CH5337,'Synthese chemins'!R$1)</f>
        <v>1</v>
      </c>
      <c r="S5337" s="20">
        <f>COUNTIF('Chemins de conversion les plus '!$J5337:$CH5337,'Synthese chemins'!S$1)</f>
        <v>0</v>
      </c>
      <c r="T5337" s="20">
        <f>COUNTIF('Chemins de conversion les plus '!$J5337:$CH5337,'Synthese chemins'!T$1)</f>
        <v>0</v>
      </c>
      <c r="U5337" s="20">
        <f>COUNTIF('Chemins de conversion les plus '!$J5337:$CH5337,'Synthese chemins'!U$1)</f>
        <v>0</v>
      </c>
      <c r="V5337" s="20">
        <f>COUNTIF('Chemins de conversion les plus '!$J5337:$CH5337,'Synthese chemins'!V$1)</f>
        <v>0</v>
      </c>
      <c r="W5337" s="20">
        <f>COUNTIF('Chemins de conversion les plus '!$J5337:$CH5337,'Synthese chemins'!W$1)</f>
        <v>0</v>
      </c>
      <c r="X5337" s="20">
        <f>COUNTIF('Chemins de conversion les plus '!$J5337:$CH5337,'Synthese chemins'!X$1)</f>
        <v>0</v>
      </c>
      <c r="Y5337" s="5"/>
      <c r="Z5337" s="20">
        <f ca="1">VLOOKUP(A5337,INDIRECT("'Chemins de conversion les plus '!B$2:E$"&amp;'Paramétrage leviers'!E$2,TRUE),3)</f>
        <v>1</v>
      </c>
      <c r="AA5337" s="19">
        <f>VLOOKUP(A5337,'Chemins de conversion les plus '!B5337:E5337,4)</f>
        <v>0</v>
      </c>
      <c r="AB5337" s="20">
        <f t="shared" ca="1" si="418"/>
        <v>5.8823529411764705E-2</v>
      </c>
      <c r="AC5337" s="19">
        <f t="shared" si="419"/>
        <v>0</v>
      </c>
    </row>
    <row r="5338" spans="1:29">
      <c r="A5338" s="2">
        <f t="shared" si="416"/>
        <v>5337</v>
      </c>
      <c r="B5338" s="2">
        <f>'Chemins de conversion les plus '!C5338</f>
        <v>17</v>
      </c>
      <c r="C5338" s="2">
        <f t="shared" si="417"/>
        <v>3</v>
      </c>
      <c r="D5338" s="2" t="str">
        <f t="shared" si="415"/>
        <v>Non</v>
      </c>
      <c r="E5338" s="20">
        <f>COUNTIF('Chemins de conversion les plus '!$J5338:$CH5338,'Synthese chemins'!E$1)</f>
        <v>0</v>
      </c>
      <c r="F5338" s="20">
        <f>COUNTIF('Chemins de conversion les plus '!$J5338:$CH5338,'Synthese chemins'!F$1)</f>
        <v>10</v>
      </c>
      <c r="G5338" s="20">
        <f>COUNTIF('Chemins de conversion les plus '!$J5338:$CH5338,'Synthese chemins'!G$1)</f>
        <v>0</v>
      </c>
      <c r="H5338" s="20">
        <f>COUNTIF('Chemins de conversion les plus '!$J5338:$CH5338,'Synthese chemins'!H$1)</f>
        <v>0</v>
      </c>
      <c r="I5338" s="20">
        <f>COUNTIF('Chemins de conversion les plus '!$J5338:$CH5338,'Synthese chemins'!I$1)</f>
        <v>3</v>
      </c>
      <c r="J5338" s="20">
        <f>COUNTIF('Chemins de conversion les plus '!$J5338:$CH5338,'Synthese chemins'!J$1)</f>
        <v>0</v>
      </c>
      <c r="K5338" s="20">
        <f>COUNTIF('Chemins de conversion les plus '!$J5338:$CH5338,'Synthese chemins'!K$1)</f>
        <v>0</v>
      </c>
      <c r="L5338" s="20">
        <f>COUNTIF('Chemins de conversion les plus '!$J5338:$CH5338,'Synthese chemins'!L$1)</f>
        <v>0</v>
      </c>
      <c r="M5338" s="20">
        <f>COUNTIF('Chemins de conversion les plus '!$J5338:$CH5338,'Synthese chemins'!M$1)</f>
        <v>0</v>
      </c>
      <c r="N5338" s="20">
        <f>COUNTIF('Chemins de conversion les plus '!$J5338:$CH5338,'Synthese chemins'!N$1)</f>
        <v>4</v>
      </c>
      <c r="O5338" s="20">
        <f>COUNTIF('Chemins de conversion les plus '!$J5338:$CH5338,'Synthese chemins'!O$1)</f>
        <v>0</v>
      </c>
      <c r="P5338" s="20">
        <f>COUNTIF('Chemins de conversion les plus '!$J5338:$CH5338,'Synthese chemins'!P$1)</f>
        <v>0</v>
      </c>
      <c r="Q5338" s="20">
        <f>COUNTIF('Chemins de conversion les plus '!$J5338:$CH5338,'Synthese chemins'!Q$1)</f>
        <v>0</v>
      </c>
      <c r="R5338" s="20">
        <f>COUNTIF('Chemins de conversion les plus '!$J5338:$CH5338,'Synthese chemins'!R$1)</f>
        <v>0</v>
      </c>
      <c r="S5338" s="20">
        <f>COUNTIF('Chemins de conversion les plus '!$J5338:$CH5338,'Synthese chemins'!S$1)</f>
        <v>0</v>
      </c>
      <c r="T5338" s="20">
        <f>COUNTIF('Chemins de conversion les plus '!$J5338:$CH5338,'Synthese chemins'!T$1)</f>
        <v>0</v>
      </c>
      <c r="U5338" s="20">
        <f>COUNTIF('Chemins de conversion les plus '!$J5338:$CH5338,'Synthese chemins'!U$1)</f>
        <v>0</v>
      </c>
      <c r="V5338" s="20">
        <f>COUNTIF('Chemins de conversion les plus '!$J5338:$CH5338,'Synthese chemins'!V$1)</f>
        <v>0</v>
      </c>
      <c r="W5338" s="20">
        <f>COUNTIF('Chemins de conversion les plus '!$J5338:$CH5338,'Synthese chemins'!W$1)</f>
        <v>0</v>
      </c>
      <c r="X5338" s="20">
        <f>COUNTIF('Chemins de conversion les plus '!$J5338:$CH5338,'Synthese chemins'!X$1)</f>
        <v>0</v>
      </c>
      <c r="Y5338" s="5"/>
      <c r="Z5338" s="20">
        <f ca="1">VLOOKUP(A5338,INDIRECT("'Chemins de conversion les plus '!B$2:E$"&amp;'Paramétrage leviers'!E$2,TRUE),3)</f>
        <v>1</v>
      </c>
      <c r="AA5338" s="19">
        <f>VLOOKUP(A5338,'Chemins de conversion les plus '!B5338:E5338,4)</f>
        <v>0</v>
      </c>
      <c r="AB5338" s="20">
        <f t="shared" ca="1" si="418"/>
        <v>5.8823529411764705E-2</v>
      </c>
      <c r="AC5338" s="19">
        <f t="shared" si="419"/>
        <v>0</v>
      </c>
    </row>
    <row r="5339" spans="1:29">
      <c r="A5339" s="2">
        <f t="shared" si="416"/>
        <v>5338</v>
      </c>
      <c r="B5339" s="2">
        <f>'Chemins de conversion les plus '!C5339</f>
        <v>17</v>
      </c>
      <c r="C5339" s="2">
        <f t="shared" si="417"/>
        <v>3</v>
      </c>
      <c r="D5339" s="2" t="str">
        <f t="shared" si="415"/>
        <v>Non</v>
      </c>
      <c r="E5339" s="20">
        <f>COUNTIF('Chemins de conversion les plus '!$J5339:$CH5339,'Synthese chemins'!E$1)</f>
        <v>0</v>
      </c>
      <c r="F5339" s="20">
        <f>COUNTIF('Chemins de conversion les plus '!$J5339:$CH5339,'Synthese chemins'!F$1)</f>
        <v>1</v>
      </c>
      <c r="G5339" s="20">
        <f>COUNTIF('Chemins de conversion les plus '!$J5339:$CH5339,'Synthese chemins'!G$1)</f>
        <v>0</v>
      </c>
      <c r="H5339" s="20">
        <f>COUNTIF('Chemins de conversion les plus '!$J5339:$CH5339,'Synthese chemins'!H$1)</f>
        <v>0</v>
      </c>
      <c r="I5339" s="20">
        <f>COUNTIF('Chemins de conversion les plus '!$J5339:$CH5339,'Synthese chemins'!I$1)</f>
        <v>0</v>
      </c>
      <c r="J5339" s="20">
        <f>COUNTIF('Chemins de conversion les plus '!$J5339:$CH5339,'Synthese chemins'!J$1)</f>
        <v>0</v>
      </c>
      <c r="K5339" s="20">
        <f>COUNTIF('Chemins de conversion les plus '!$J5339:$CH5339,'Synthese chemins'!K$1)</f>
        <v>0</v>
      </c>
      <c r="L5339" s="20">
        <f>COUNTIF('Chemins de conversion les plus '!$J5339:$CH5339,'Synthese chemins'!L$1)</f>
        <v>0</v>
      </c>
      <c r="M5339" s="20">
        <f>COUNTIF('Chemins de conversion les plus '!$J5339:$CH5339,'Synthese chemins'!M$1)</f>
        <v>0</v>
      </c>
      <c r="N5339" s="20">
        <f>COUNTIF('Chemins de conversion les plus '!$J5339:$CH5339,'Synthese chemins'!N$1)</f>
        <v>15</v>
      </c>
      <c r="O5339" s="20">
        <f>COUNTIF('Chemins de conversion les plus '!$J5339:$CH5339,'Synthese chemins'!O$1)</f>
        <v>0</v>
      </c>
      <c r="P5339" s="20">
        <f>COUNTIF('Chemins de conversion les plus '!$J5339:$CH5339,'Synthese chemins'!P$1)</f>
        <v>0</v>
      </c>
      <c r="Q5339" s="20">
        <f>COUNTIF('Chemins de conversion les plus '!$J5339:$CH5339,'Synthese chemins'!Q$1)</f>
        <v>0</v>
      </c>
      <c r="R5339" s="20">
        <f>COUNTIF('Chemins de conversion les plus '!$J5339:$CH5339,'Synthese chemins'!R$1)</f>
        <v>1</v>
      </c>
      <c r="S5339" s="20">
        <f>COUNTIF('Chemins de conversion les plus '!$J5339:$CH5339,'Synthese chemins'!S$1)</f>
        <v>0</v>
      </c>
      <c r="T5339" s="20">
        <f>COUNTIF('Chemins de conversion les plus '!$J5339:$CH5339,'Synthese chemins'!T$1)</f>
        <v>0</v>
      </c>
      <c r="U5339" s="20">
        <f>COUNTIF('Chemins de conversion les plus '!$J5339:$CH5339,'Synthese chemins'!U$1)</f>
        <v>0</v>
      </c>
      <c r="V5339" s="20">
        <f>COUNTIF('Chemins de conversion les plus '!$J5339:$CH5339,'Synthese chemins'!V$1)</f>
        <v>0</v>
      </c>
      <c r="W5339" s="20">
        <f>COUNTIF('Chemins de conversion les plus '!$J5339:$CH5339,'Synthese chemins'!W$1)</f>
        <v>0</v>
      </c>
      <c r="X5339" s="20">
        <f>COUNTIF('Chemins de conversion les plus '!$J5339:$CH5339,'Synthese chemins'!X$1)</f>
        <v>0</v>
      </c>
      <c r="Y5339" s="5"/>
      <c r="Z5339" s="20">
        <f ca="1">VLOOKUP(A5339,INDIRECT("'Chemins de conversion les plus '!B$2:E$"&amp;'Paramétrage leviers'!E$2,TRUE),3)</f>
        <v>1</v>
      </c>
      <c r="AA5339" s="19">
        <f>VLOOKUP(A5339,'Chemins de conversion les plus '!B5339:E5339,4)</f>
        <v>0</v>
      </c>
      <c r="AB5339" s="20">
        <f t="shared" ca="1" si="418"/>
        <v>5.8823529411764705E-2</v>
      </c>
      <c r="AC5339" s="19">
        <f t="shared" si="419"/>
        <v>0</v>
      </c>
    </row>
    <row r="5340" spans="1:29">
      <c r="A5340" s="2">
        <f t="shared" si="416"/>
        <v>5339</v>
      </c>
      <c r="B5340" s="2">
        <f>'Chemins de conversion les plus '!C5340</f>
        <v>17</v>
      </c>
      <c r="C5340" s="2">
        <f t="shared" si="417"/>
        <v>3</v>
      </c>
      <c r="D5340" s="2" t="str">
        <f t="shared" si="415"/>
        <v>Non</v>
      </c>
      <c r="E5340" s="20">
        <f>COUNTIF('Chemins de conversion les plus '!$J5340:$CH5340,'Synthese chemins'!E$1)</f>
        <v>0</v>
      </c>
      <c r="F5340" s="20">
        <f>COUNTIF('Chemins de conversion les plus '!$J5340:$CH5340,'Synthese chemins'!F$1)</f>
        <v>0</v>
      </c>
      <c r="G5340" s="20">
        <f>COUNTIF('Chemins de conversion les plus '!$J5340:$CH5340,'Synthese chemins'!G$1)</f>
        <v>0</v>
      </c>
      <c r="H5340" s="20">
        <f>COUNTIF('Chemins de conversion les plus '!$J5340:$CH5340,'Synthese chemins'!H$1)</f>
        <v>0</v>
      </c>
      <c r="I5340" s="20">
        <f>COUNTIF('Chemins de conversion les plus '!$J5340:$CH5340,'Synthese chemins'!I$1)</f>
        <v>0</v>
      </c>
      <c r="J5340" s="20">
        <f>COUNTIF('Chemins de conversion les plus '!$J5340:$CH5340,'Synthese chemins'!J$1)</f>
        <v>0</v>
      </c>
      <c r="K5340" s="20">
        <f>COUNTIF('Chemins de conversion les plus '!$J5340:$CH5340,'Synthese chemins'!K$1)</f>
        <v>0</v>
      </c>
      <c r="L5340" s="20">
        <f>COUNTIF('Chemins de conversion les plus '!$J5340:$CH5340,'Synthese chemins'!L$1)</f>
        <v>0</v>
      </c>
      <c r="M5340" s="20">
        <f>COUNTIF('Chemins de conversion les plus '!$J5340:$CH5340,'Synthese chemins'!M$1)</f>
        <v>0</v>
      </c>
      <c r="N5340" s="20">
        <f>COUNTIF('Chemins de conversion les plus '!$J5340:$CH5340,'Synthese chemins'!N$1)</f>
        <v>9</v>
      </c>
      <c r="O5340" s="20">
        <f>COUNTIF('Chemins de conversion les plus '!$J5340:$CH5340,'Synthese chemins'!O$1)</f>
        <v>1</v>
      </c>
      <c r="P5340" s="20">
        <f>COUNTIF('Chemins de conversion les plus '!$J5340:$CH5340,'Synthese chemins'!P$1)</f>
        <v>0</v>
      </c>
      <c r="Q5340" s="20">
        <f>COUNTIF('Chemins de conversion les plus '!$J5340:$CH5340,'Synthese chemins'!Q$1)</f>
        <v>0</v>
      </c>
      <c r="R5340" s="20">
        <f>COUNTIF('Chemins de conversion les plus '!$J5340:$CH5340,'Synthese chemins'!R$1)</f>
        <v>7</v>
      </c>
      <c r="S5340" s="20">
        <f>COUNTIF('Chemins de conversion les plus '!$J5340:$CH5340,'Synthese chemins'!S$1)</f>
        <v>0</v>
      </c>
      <c r="T5340" s="20">
        <f>COUNTIF('Chemins de conversion les plus '!$J5340:$CH5340,'Synthese chemins'!T$1)</f>
        <v>0</v>
      </c>
      <c r="U5340" s="20">
        <f>COUNTIF('Chemins de conversion les plus '!$J5340:$CH5340,'Synthese chemins'!U$1)</f>
        <v>0</v>
      </c>
      <c r="V5340" s="20">
        <f>COUNTIF('Chemins de conversion les plus '!$J5340:$CH5340,'Synthese chemins'!V$1)</f>
        <v>0</v>
      </c>
      <c r="W5340" s="20">
        <f>COUNTIF('Chemins de conversion les plus '!$J5340:$CH5340,'Synthese chemins'!W$1)</f>
        <v>0</v>
      </c>
      <c r="X5340" s="20">
        <f>COUNTIF('Chemins de conversion les plus '!$J5340:$CH5340,'Synthese chemins'!X$1)</f>
        <v>0</v>
      </c>
      <c r="Y5340" s="5"/>
      <c r="Z5340" s="20">
        <f ca="1">VLOOKUP(A5340,INDIRECT("'Chemins de conversion les plus '!B$2:E$"&amp;'Paramétrage leviers'!E$2,TRUE),3)</f>
        <v>1</v>
      </c>
      <c r="AA5340" s="19">
        <f>VLOOKUP(A5340,'Chemins de conversion les plus '!B5340:E5340,4)</f>
        <v>0</v>
      </c>
      <c r="AB5340" s="20">
        <f t="shared" ca="1" si="418"/>
        <v>5.8823529411764705E-2</v>
      </c>
      <c r="AC5340" s="19">
        <f t="shared" si="419"/>
        <v>0</v>
      </c>
    </row>
    <row r="5341" spans="1:29">
      <c r="A5341" s="2">
        <f t="shared" si="416"/>
        <v>5340</v>
      </c>
      <c r="B5341" s="2">
        <f>'Chemins de conversion les plus '!C5341</f>
        <v>17</v>
      </c>
      <c r="C5341" s="2">
        <f t="shared" si="417"/>
        <v>2</v>
      </c>
      <c r="D5341" s="2" t="str">
        <f t="shared" si="415"/>
        <v>Non</v>
      </c>
      <c r="E5341" s="20">
        <f>COUNTIF('Chemins de conversion les plus '!$J5341:$CH5341,'Synthese chemins'!E$1)</f>
        <v>0</v>
      </c>
      <c r="F5341" s="20">
        <f>COUNTIF('Chemins de conversion les plus '!$J5341:$CH5341,'Synthese chemins'!F$1)</f>
        <v>16</v>
      </c>
      <c r="G5341" s="20">
        <f>COUNTIF('Chemins de conversion les plus '!$J5341:$CH5341,'Synthese chemins'!G$1)</f>
        <v>0</v>
      </c>
      <c r="H5341" s="20">
        <f>COUNTIF('Chemins de conversion les plus '!$J5341:$CH5341,'Synthese chemins'!H$1)</f>
        <v>0</v>
      </c>
      <c r="I5341" s="20">
        <f>COUNTIF('Chemins de conversion les plus '!$J5341:$CH5341,'Synthese chemins'!I$1)</f>
        <v>0</v>
      </c>
      <c r="J5341" s="20">
        <f>COUNTIF('Chemins de conversion les plus '!$J5341:$CH5341,'Synthese chemins'!J$1)</f>
        <v>0</v>
      </c>
      <c r="K5341" s="20">
        <f>COUNTIF('Chemins de conversion les plus '!$J5341:$CH5341,'Synthese chemins'!K$1)</f>
        <v>0</v>
      </c>
      <c r="L5341" s="20">
        <f>COUNTIF('Chemins de conversion les plus '!$J5341:$CH5341,'Synthese chemins'!L$1)</f>
        <v>0</v>
      </c>
      <c r="M5341" s="20">
        <f>COUNTIF('Chemins de conversion les plus '!$J5341:$CH5341,'Synthese chemins'!M$1)</f>
        <v>0</v>
      </c>
      <c r="N5341" s="20">
        <f>COUNTIF('Chemins de conversion les plus '!$J5341:$CH5341,'Synthese chemins'!N$1)</f>
        <v>0</v>
      </c>
      <c r="O5341" s="20">
        <f>COUNTIF('Chemins de conversion les plus '!$J5341:$CH5341,'Synthese chemins'!O$1)</f>
        <v>1</v>
      </c>
      <c r="P5341" s="20">
        <f>COUNTIF('Chemins de conversion les plus '!$J5341:$CH5341,'Synthese chemins'!P$1)</f>
        <v>0</v>
      </c>
      <c r="Q5341" s="20">
        <f>COUNTIF('Chemins de conversion les plus '!$J5341:$CH5341,'Synthese chemins'!Q$1)</f>
        <v>0</v>
      </c>
      <c r="R5341" s="20">
        <f>COUNTIF('Chemins de conversion les plus '!$J5341:$CH5341,'Synthese chemins'!R$1)</f>
        <v>0</v>
      </c>
      <c r="S5341" s="20">
        <f>COUNTIF('Chemins de conversion les plus '!$J5341:$CH5341,'Synthese chemins'!S$1)</f>
        <v>0</v>
      </c>
      <c r="T5341" s="20">
        <f>COUNTIF('Chemins de conversion les plus '!$J5341:$CH5341,'Synthese chemins'!T$1)</f>
        <v>0</v>
      </c>
      <c r="U5341" s="20">
        <f>COUNTIF('Chemins de conversion les plus '!$J5341:$CH5341,'Synthese chemins'!U$1)</f>
        <v>0</v>
      </c>
      <c r="V5341" s="20">
        <f>COUNTIF('Chemins de conversion les plus '!$J5341:$CH5341,'Synthese chemins'!V$1)</f>
        <v>0</v>
      </c>
      <c r="W5341" s="20">
        <f>COUNTIF('Chemins de conversion les plus '!$J5341:$CH5341,'Synthese chemins'!W$1)</f>
        <v>0</v>
      </c>
      <c r="X5341" s="20">
        <f>COUNTIF('Chemins de conversion les plus '!$J5341:$CH5341,'Synthese chemins'!X$1)</f>
        <v>0</v>
      </c>
      <c r="Y5341" s="5"/>
      <c r="Z5341" s="20">
        <f ca="1">VLOOKUP(A5341,INDIRECT("'Chemins de conversion les plus '!B$2:E$"&amp;'Paramétrage leviers'!E$2,TRUE),3)</f>
        <v>1</v>
      </c>
      <c r="AA5341" s="19">
        <f>VLOOKUP(A5341,'Chemins de conversion les plus '!B5341:E5341,4)</f>
        <v>0</v>
      </c>
      <c r="AB5341" s="20">
        <f t="shared" ca="1" si="418"/>
        <v>5.8823529411764705E-2</v>
      </c>
      <c r="AC5341" s="19">
        <f t="shared" si="419"/>
        <v>0</v>
      </c>
    </row>
    <row r="5342" spans="1:29">
      <c r="A5342" s="2">
        <f t="shared" si="416"/>
        <v>5341</v>
      </c>
      <c r="B5342" s="2">
        <f>'Chemins de conversion les plus '!C5342</f>
        <v>17</v>
      </c>
      <c r="C5342" s="2">
        <f t="shared" si="417"/>
        <v>3</v>
      </c>
      <c r="D5342" s="2" t="str">
        <f t="shared" si="415"/>
        <v>Non</v>
      </c>
      <c r="E5342" s="20">
        <f>COUNTIF('Chemins de conversion les plus '!$J5342:$CH5342,'Synthese chemins'!E$1)</f>
        <v>0</v>
      </c>
      <c r="F5342" s="20">
        <f>COUNTIF('Chemins de conversion les plus '!$J5342:$CH5342,'Synthese chemins'!F$1)</f>
        <v>12</v>
      </c>
      <c r="G5342" s="20">
        <f>COUNTIF('Chemins de conversion les plus '!$J5342:$CH5342,'Synthese chemins'!G$1)</f>
        <v>0</v>
      </c>
      <c r="H5342" s="20">
        <f>COUNTIF('Chemins de conversion les plus '!$J5342:$CH5342,'Synthese chemins'!H$1)</f>
        <v>0</v>
      </c>
      <c r="I5342" s="20">
        <f>COUNTIF('Chemins de conversion les plus '!$J5342:$CH5342,'Synthese chemins'!I$1)</f>
        <v>0</v>
      </c>
      <c r="J5342" s="20">
        <f>COUNTIF('Chemins de conversion les plus '!$J5342:$CH5342,'Synthese chemins'!J$1)</f>
        <v>0</v>
      </c>
      <c r="K5342" s="20">
        <f>COUNTIF('Chemins de conversion les plus '!$J5342:$CH5342,'Synthese chemins'!K$1)</f>
        <v>0</v>
      </c>
      <c r="L5342" s="20">
        <f>COUNTIF('Chemins de conversion les plus '!$J5342:$CH5342,'Synthese chemins'!L$1)</f>
        <v>0</v>
      </c>
      <c r="M5342" s="20">
        <f>COUNTIF('Chemins de conversion les plus '!$J5342:$CH5342,'Synthese chemins'!M$1)</f>
        <v>0</v>
      </c>
      <c r="N5342" s="20">
        <f>COUNTIF('Chemins de conversion les plus '!$J5342:$CH5342,'Synthese chemins'!N$1)</f>
        <v>0</v>
      </c>
      <c r="O5342" s="20">
        <f>COUNTIF('Chemins de conversion les plus '!$J5342:$CH5342,'Synthese chemins'!O$1)</f>
        <v>1</v>
      </c>
      <c r="P5342" s="20">
        <f>COUNTIF('Chemins de conversion les plus '!$J5342:$CH5342,'Synthese chemins'!P$1)</f>
        <v>0</v>
      </c>
      <c r="Q5342" s="20">
        <f>COUNTIF('Chemins de conversion les plus '!$J5342:$CH5342,'Synthese chemins'!Q$1)</f>
        <v>4</v>
      </c>
      <c r="R5342" s="20">
        <f>COUNTIF('Chemins de conversion les plus '!$J5342:$CH5342,'Synthese chemins'!R$1)</f>
        <v>0</v>
      </c>
      <c r="S5342" s="20">
        <f>COUNTIF('Chemins de conversion les plus '!$J5342:$CH5342,'Synthese chemins'!S$1)</f>
        <v>0</v>
      </c>
      <c r="T5342" s="20">
        <f>COUNTIF('Chemins de conversion les plus '!$J5342:$CH5342,'Synthese chemins'!T$1)</f>
        <v>0</v>
      </c>
      <c r="U5342" s="20">
        <f>COUNTIF('Chemins de conversion les plus '!$J5342:$CH5342,'Synthese chemins'!U$1)</f>
        <v>0</v>
      </c>
      <c r="V5342" s="20">
        <f>COUNTIF('Chemins de conversion les plus '!$J5342:$CH5342,'Synthese chemins'!V$1)</f>
        <v>0</v>
      </c>
      <c r="W5342" s="20">
        <f>COUNTIF('Chemins de conversion les plus '!$J5342:$CH5342,'Synthese chemins'!W$1)</f>
        <v>0</v>
      </c>
      <c r="X5342" s="20">
        <f>COUNTIF('Chemins de conversion les plus '!$J5342:$CH5342,'Synthese chemins'!X$1)</f>
        <v>0</v>
      </c>
      <c r="Y5342" s="5"/>
      <c r="Z5342" s="20">
        <f ca="1">VLOOKUP(A5342,INDIRECT("'Chemins de conversion les plus '!B$2:E$"&amp;'Paramétrage leviers'!E$2,TRUE),3)</f>
        <v>1</v>
      </c>
      <c r="AA5342" s="19">
        <f>VLOOKUP(A5342,'Chemins de conversion les plus '!B5342:E5342,4)</f>
        <v>0</v>
      </c>
      <c r="AB5342" s="20">
        <f t="shared" ca="1" si="418"/>
        <v>5.8823529411764705E-2</v>
      </c>
      <c r="AC5342" s="19">
        <f t="shared" si="419"/>
        <v>0</v>
      </c>
    </row>
    <row r="5343" spans="1:29">
      <c r="A5343" s="2">
        <f t="shared" si="416"/>
        <v>5342</v>
      </c>
      <c r="B5343" s="2">
        <f>'Chemins de conversion les plus '!C5343</f>
        <v>18</v>
      </c>
      <c r="C5343" s="2">
        <f t="shared" si="417"/>
        <v>2</v>
      </c>
      <c r="D5343" s="2" t="str">
        <f t="shared" si="415"/>
        <v>Non</v>
      </c>
      <c r="E5343" s="20">
        <f>COUNTIF('Chemins de conversion les plus '!$J5343:$CH5343,'Synthese chemins'!E$1)</f>
        <v>0</v>
      </c>
      <c r="F5343" s="20">
        <f>COUNTIF('Chemins de conversion les plus '!$J5343:$CH5343,'Synthese chemins'!F$1)</f>
        <v>17</v>
      </c>
      <c r="G5343" s="20">
        <f>COUNTIF('Chemins de conversion les plus '!$J5343:$CH5343,'Synthese chemins'!G$1)</f>
        <v>0</v>
      </c>
      <c r="H5343" s="20">
        <f>COUNTIF('Chemins de conversion les plus '!$J5343:$CH5343,'Synthese chemins'!H$1)</f>
        <v>0</v>
      </c>
      <c r="I5343" s="20">
        <f>COUNTIF('Chemins de conversion les plus '!$J5343:$CH5343,'Synthese chemins'!I$1)</f>
        <v>0</v>
      </c>
      <c r="J5343" s="20">
        <f>COUNTIF('Chemins de conversion les plus '!$J5343:$CH5343,'Synthese chemins'!J$1)</f>
        <v>0</v>
      </c>
      <c r="K5343" s="20">
        <f>COUNTIF('Chemins de conversion les plus '!$J5343:$CH5343,'Synthese chemins'!K$1)</f>
        <v>0</v>
      </c>
      <c r="L5343" s="20">
        <f>COUNTIF('Chemins de conversion les plus '!$J5343:$CH5343,'Synthese chemins'!L$1)</f>
        <v>0</v>
      </c>
      <c r="M5343" s="20">
        <f>COUNTIF('Chemins de conversion les plus '!$J5343:$CH5343,'Synthese chemins'!M$1)</f>
        <v>0</v>
      </c>
      <c r="N5343" s="20">
        <f>COUNTIF('Chemins de conversion les plus '!$J5343:$CH5343,'Synthese chemins'!N$1)</f>
        <v>0</v>
      </c>
      <c r="O5343" s="20">
        <f>COUNTIF('Chemins de conversion les plus '!$J5343:$CH5343,'Synthese chemins'!O$1)</f>
        <v>0</v>
      </c>
      <c r="P5343" s="20">
        <f>COUNTIF('Chemins de conversion les plus '!$J5343:$CH5343,'Synthese chemins'!P$1)</f>
        <v>0</v>
      </c>
      <c r="Q5343" s="20">
        <f>COUNTIF('Chemins de conversion les plus '!$J5343:$CH5343,'Synthese chemins'!Q$1)</f>
        <v>0</v>
      </c>
      <c r="R5343" s="20">
        <f>COUNTIF('Chemins de conversion les plus '!$J5343:$CH5343,'Synthese chemins'!R$1)</f>
        <v>1</v>
      </c>
      <c r="S5343" s="20">
        <f>COUNTIF('Chemins de conversion les plus '!$J5343:$CH5343,'Synthese chemins'!S$1)</f>
        <v>0</v>
      </c>
      <c r="T5343" s="20">
        <f>COUNTIF('Chemins de conversion les plus '!$J5343:$CH5343,'Synthese chemins'!T$1)</f>
        <v>0</v>
      </c>
      <c r="U5343" s="20">
        <f>COUNTIF('Chemins de conversion les plus '!$J5343:$CH5343,'Synthese chemins'!U$1)</f>
        <v>0</v>
      </c>
      <c r="V5343" s="20">
        <f>COUNTIF('Chemins de conversion les plus '!$J5343:$CH5343,'Synthese chemins'!V$1)</f>
        <v>0</v>
      </c>
      <c r="W5343" s="20">
        <f>COUNTIF('Chemins de conversion les plus '!$J5343:$CH5343,'Synthese chemins'!W$1)</f>
        <v>0</v>
      </c>
      <c r="X5343" s="20">
        <f>COUNTIF('Chemins de conversion les plus '!$J5343:$CH5343,'Synthese chemins'!X$1)</f>
        <v>0</v>
      </c>
      <c r="Y5343" s="5"/>
      <c r="Z5343" s="20">
        <f ca="1">VLOOKUP(A5343,INDIRECT("'Chemins de conversion les plus '!B$2:E$"&amp;'Paramétrage leviers'!E$2,TRUE),3)</f>
        <v>6</v>
      </c>
      <c r="AA5343" s="19">
        <f>VLOOKUP(A5343,'Chemins de conversion les plus '!B5343:E5343,4)</f>
        <v>32.35</v>
      </c>
      <c r="AB5343" s="20">
        <f t="shared" ca="1" si="418"/>
        <v>0.33333333333333331</v>
      </c>
      <c r="AC5343" s="19">
        <f t="shared" si="419"/>
        <v>1.7972222222222223</v>
      </c>
    </row>
    <row r="5344" spans="1:29">
      <c r="A5344" s="2">
        <f t="shared" si="416"/>
        <v>5343</v>
      </c>
      <c r="B5344" s="2">
        <f>'Chemins de conversion les plus '!C5344</f>
        <v>18</v>
      </c>
      <c r="C5344" s="2">
        <f t="shared" si="417"/>
        <v>2</v>
      </c>
      <c r="D5344" s="2" t="str">
        <f t="shared" si="415"/>
        <v>Non</v>
      </c>
      <c r="E5344" s="20">
        <f>COUNTIF('Chemins de conversion les plus '!$J5344:$CH5344,'Synthese chemins'!E$1)</f>
        <v>0</v>
      </c>
      <c r="F5344" s="20">
        <f>COUNTIF('Chemins de conversion les plus '!$J5344:$CH5344,'Synthese chemins'!F$1)</f>
        <v>17</v>
      </c>
      <c r="G5344" s="20">
        <f>COUNTIF('Chemins de conversion les plus '!$J5344:$CH5344,'Synthese chemins'!G$1)</f>
        <v>0</v>
      </c>
      <c r="H5344" s="20">
        <f>COUNTIF('Chemins de conversion les plus '!$J5344:$CH5344,'Synthese chemins'!H$1)</f>
        <v>0</v>
      </c>
      <c r="I5344" s="20">
        <f>COUNTIF('Chemins de conversion les plus '!$J5344:$CH5344,'Synthese chemins'!I$1)</f>
        <v>0</v>
      </c>
      <c r="J5344" s="20">
        <f>COUNTIF('Chemins de conversion les plus '!$J5344:$CH5344,'Synthese chemins'!J$1)</f>
        <v>0</v>
      </c>
      <c r="K5344" s="20">
        <f>COUNTIF('Chemins de conversion les plus '!$J5344:$CH5344,'Synthese chemins'!K$1)</f>
        <v>0</v>
      </c>
      <c r="L5344" s="20">
        <f>COUNTIF('Chemins de conversion les plus '!$J5344:$CH5344,'Synthese chemins'!L$1)</f>
        <v>0</v>
      </c>
      <c r="M5344" s="20">
        <f>COUNTIF('Chemins de conversion les plus '!$J5344:$CH5344,'Synthese chemins'!M$1)</f>
        <v>0</v>
      </c>
      <c r="N5344" s="20">
        <f>COUNTIF('Chemins de conversion les plus '!$J5344:$CH5344,'Synthese chemins'!N$1)</f>
        <v>0</v>
      </c>
      <c r="O5344" s="20">
        <f>COUNTIF('Chemins de conversion les plus '!$J5344:$CH5344,'Synthese chemins'!O$1)</f>
        <v>1</v>
      </c>
      <c r="P5344" s="20">
        <f>COUNTIF('Chemins de conversion les plus '!$J5344:$CH5344,'Synthese chemins'!P$1)</f>
        <v>0</v>
      </c>
      <c r="Q5344" s="20">
        <f>COUNTIF('Chemins de conversion les plus '!$J5344:$CH5344,'Synthese chemins'!Q$1)</f>
        <v>0</v>
      </c>
      <c r="R5344" s="20">
        <f>COUNTIF('Chemins de conversion les plus '!$J5344:$CH5344,'Synthese chemins'!R$1)</f>
        <v>0</v>
      </c>
      <c r="S5344" s="20">
        <f>COUNTIF('Chemins de conversion les plus '!$J5344:$CH5344,'Synthese chemins'!S$1)</f>
        <v>0</v>
      </c>
      <c r="T5344" s="20">
        <f>COUNTIF('Chemins de conversion les plus '!$J5344:$CH5344,'Synthese chemins'!T$1)</f>
        <v>0</v>
      </c>
      <c r="U5344" s="20">
        <f>COUNTIF('Chemins de conversion les plus '!$J5344:$CH5344,'Synthese chemins'!U$1)</f>
        <v>0</v>
      </c>
      <c r="V5344" s="20">
        <f>COUNTIF('Chemins de conversion les plus '!$J5344:$CH5344,'Synthese chemins'!V$1)</f>
        <v>0</v>
      </c>
      <c r="W5344" s="20">
        <f>COUNTIF('Chemins de conversion les plus '!$J5344:$CH5344,'Synthese chemins'!W$1)</f>
        <v>0</v>
      </c>
      <c r="X5344" s="20">
        <f>COUNTIF('Chemins de conversion les plus '!$J5344:$CH5344,'Synthese chemins'!X$1)</f>
        <v>0</v>
      </c>
      <c r="Y5344" s="5"/>
      <c r="Z5344" s="20">
        <f ca="1">VLOOKUP(A5344,INDIRECT("'Chemins de conversion les plus '!B$2:E$"&amp;'Paramétrage leviers'!E$2,TRUE),3)</f>
        <v>6</v>
      </c>
      <c r="AA5344" s="19">
        <f>VLOOKUP(A5344,'Chemins de conversion les plus '!B5344:E5344,4)</f>
        <v>64.88</v>
      </c>
      <c r="AB5344" s="20">
        <f t="shared" ca="1" si="418"/>
        <v>0.33333333333333331</v>
      </c>
      <c r="AC5344" s="19">
        <f t="shared" si="419"/>
        <v>3.6044444444444443</v>
      </c>
    </row>
    <row r="5345" spans="1:29">
      <c r="A5345" s="2">
        <f t="shared" si="416"/>
        <v>5344</v>
      </c>
      <c r="B5345" s="2">
        <f>'Chemins de conversion les plus '!C5345</f>
        <v>18</v>
      </c>
      <c r="C5345" s="2">
        <f t="shared" si="417"/>
        <v>1</v>
      </c>
      <c r="D5345" s="2" t="str">
        <f t="shared" si="415"/>
        <v>Direct</v>
      </c>
      <c r="E5345" s="20">
        <f>COUNTIF('Chemins de conversion les plus '!$J5345:$CH5345,'Synthese chemins'!E$1)</f>
        <v>0</v>
      </c>
      <c r="F5345" s="20">
        <f>COUNTIF('Chemins de conversion les plus '!$J5345:$CH5345,'Synthese chemins'!F$1)</f>
        <v>18</v>
      </c>
      <c r="G5345" s="20">
        <f>COUNTIF('Chemins de conversion les plus '!$J5345:$CH5345,'Synthese chemins'!G$1)</f>
        <v>0</v>
      </c>
      <c r="H5345" s="20">
        <f>COUNTIF('Chemins de conversion les plus '!$J5345:$CH5345,'Synthese chemins'!H$1)</f>
        <v>0</v>
      </c>
      <c r="I5345" s="20">
        <f>COUNTIF('Chemins de conversion les plus '!$J5345:$CH5345,'Synthese chemins'!I$1)</f>
        <v>0</v>
      </c>
      <c r="J5345" s="20">
        <f>COUNTIF('Chemins de conversion les plus '!$J5345:$CH5345,'Synthese chemins'!J$1)</f>
        <v>0</v>
      </c>
      <c r="K5345" s="20">
        <f>COUNTIF('Chemins de conversion les plus '!$J5345:$CH5345,'Synthese chemins'!K$1)</f>
        <v>0</v>
      </c>
      <c r="L5345" s="20">
        <f>COUNTIF('Chemins de conversion les plus '!$J5345:$CH5345,'Synthese chemins'!L$1)</f>
        <v>0</v>
      </c>
      <c r="M5345" s="20">
        <f>COUNTIF('Chemins de conversion les plus '!$J5345:$CH5345,'Synthese chemins'!M$1)</f>
        <v>0</v>
      </c>
      <c r="N5345" s="20">
        <f>COUNTIF('Chemins de conversion les plus '!$J5345:$CH5345,'Synthese chemins'!N$1)</f>
        <v>0</v>
      </c>
      <c r="O5345" s="20">
        <f>COUNTIF('Chemins de conversion les plus '!$J5345:$CH5345,'Synthese chemins'!O$1)</f>
        <v>0</v>
      </c>
      <c r="P5345" s="20">
        <f>COUNTIF('Chemins de conversion les plus '!$J5345:$CH5345,'Synthese chemins'!P$1)</f>
        <v>0</v>
      </c>
      <c r="Q5345" s="20">
        <f>COUNTIF('Chemins de conversion les plus '!$J5345:$CH5345,'Synthese chemins'!Q$1)</f>
        <v>0</v>
      </c>
      <c r="R5345" s="20">
        <f>COUNTIF('Chemins de conversion les plus '!$J5345:$CH5345,'Synthese chemins'!R$1)</f>
        <v>0</v>
      </c>
      <c r="S5345" s="20">
        <f>COUNTIF('Chemins de conversion les plus '!$J5345:$CH5345,'Synthese chemins'!S$1)</f>
        <v>0</v>
      </c>
      <c r="T5345" s="20">
        <f>COUNTIF('Chemins de conversion les plus '!$J5345:$CH5345,'Synthese chemins'!T$1)</f>
        <v>0</v>
      </c>
      <c r="U5345" s="20">
        <f>COUNTIF('Chemins de conversion les plus '!$J5345:$CH5345,'Synthese chemins'!U$1)</f>
        <v>0</v>
      </c>
      <c r="V5345" s="20">
        <f>COUNTIF('Chemins de conversion les plus '!$J5345:$CH5345,'Synthese chemins'!V$1)</f>
        <v>0</v>
      </c>
      <c r="W5345" s="20">
        <f>COUNTIF('Chemins de conversion les plus '!$J5345:$CH5345,'Synthese chemins'!W$1)</f>
        <v>0</v>
      </c>
      <c r="X5345" s="20">
        <f>COUNTIF('Chemins de conversion les plus '!$J5345:$CH5345,'Synthese chemins'!X$1)</f>
        <v>0</v>
      </c>
      <c r="Y5345" s="5"/>
      <c r="Z5345" s="20">
        <f ca="1">VLOOKUP(A5345,INDIRECT("'Chemins de conversion les plus '!B$2:E$"&amp;'Paramétrage leviers'!E$2,TRUE),3)</f>
        <v>5</v>
      </c>
      <c r="AA5345" s="19">
        <f>VLOOKUP(A5345,'Chemins de conversion les plus '!B5345:E5345,4)</f>
        <v>84.8</v>
      </c>
      <c r="AB5345" s="20">
        <f t="shared" ca="1" si="418"/>
        <v>0.27777777777777779</v>
      </c>
      <c r="AC5345" s="19">
        <f t="shared" si="419"/>
        <v>4.7111111111111112</v>
      </c>
    </row>
    <row r="5346" spans="1:29">
      <c r="A5346" s="2">
        <f t="shared" si="416"/>
        <v>5345</v>
      </c>
      <c r="B5346" s="2">
        <f>'Chemins de conversion les plus '!C5346</f>
        <v>18</v>
      </c>
      <c r="C5346" s="2">
        <f t="shared" si="417"/>
        <v>2</v>
      </c>
      <c r="D5346" s="2" t="str">
        <f t="shared" si="415"/>
        <v>Non</v>
      </c>
      <c r="E5346" s="20">
        <f>COUNTIF('Chemins de conversion les plus '!$J5346:$CH5346,'Synthese chemins'!E$1)</f>
        <v>0</v>
      </c>
      <c r="F5346" s="20">
        <f>COUNTIF('Chemins de conversion les plus '!$J5346:$CH5346,'Synthese chemins'!F$1)</f>
        <v>9</v>
      </c>
      <c r="G5346" s="20">
        <f>COUNTIF('Chemins de conversion les plus '!$J5346:$CH5346,'Synthese chemins'!G$1)</f>
        <v>0</v>
      </c>
      <c r="H5346" s="20">
        <f>COUNTIF('Chemins de conversion les plus '!$J5346:$CH5346,'Synthese chemins'!H$1)</f>
        <v>0</v>
      </c>
      <c r="I5346" s="20">
        <f>COUNTIF('Chemins de conversion les plus '!$J5346:$CH5346,'Synthese chemins'!I$1)</f>
        <v>0</v>
      </c>
      <c r="J5346" s="20">
        <f>COUNTIF('Chemins de conversion les plus '!$J5346:$CH5346,'Synthese chemins'!J$1)</f>
        <v>0</v>
      </c>
      <c r="K5346" s="20">
        <f>COUNTIF('Chemins de conversion les plus '!$J5346:$CH5346,'Synthese chemins'!K$1)</f>
        <v>0</v>
      </c>
      <c r="L5346" s="20">
        <f>COUNTIF('Chemins de conversion les plus '!$J5346:$CH5346,'Synthese chemins'!L$1)</f>
        <v>0</v>
      </c>
      <c r="M5346" s="20">
        <f>COUNTIF('Chemins de conversion les plus '!$J5346:$CH5346,'Synthese chemins'!M$1)</f>
        <v>0</v>
      </c>
      <c r="N5346" s="20">
        <f>COUNTIF('Chemins de conversion les plus '!$J5346:$CH5346,'Synthese chemins'!N$1)</f>
        <v>9</v>
      </c>
      <c r="O5346" s="20">
        <f>COUNTIF('Chemins de conversion les plus '!$J5346:$CH5346,'Synthese chemins'!O$1)</f>
        <v>0</v>
      </c>
      <c r="P5346" s="20">
        <f>COUNTIF('Chemins de conversion les plus '!$J5346:$CH5346,'Synthese chemins'!P$1)</f>
        <v>0</v>
      </c>
      <c r="Q5346" s="20">
        <f>COUNTIF('Chemins de conversion les plus '!$J5346:$CH5346,'Synthese chemins'!Q$1)</f>
        <v>0</v>
      </c>
      <c r="R5346" s="20">
        <f>COUNTIF('Chemins de conversion les plus '!$J5346:$CH5346,'Synthese chemins'!R$1)</f>
        <v>0</v>
      </c>
      <c r="S5346" s="20">
        <f>COUNTIF('Chemins de conversion les plus '!$J5346:$CH5346,'Synthese chemins'!S$1)</f>
        <v>0</v>
      </c>
      <c r="T5346" s="20">
        <f>COUNTIF('Chemins de conversion les plus '!$J5346:$CH5346,'Synthese chemins'!T$1)</f>
        <v>0</v>
      </c>
      <c r="U5346" s="20">
        <f>COUNTIF('Chemins de conversion les plus '!$J5346:$CH5346,'Synthese chemins'!U$1)</f>
        <v>0</v>
      </c>
      <c r="V5346" s="20">
        <f>COUNTIF('Chemins de conversion les plus '!$J5346:$CH5346,'Synthese chemins'!V$1)</f>
        <v>0</v>
      </c>
      <c r="W5346" s="20">
        <f>COUNTIF('Chemins de conversion les plus '!$J5346:$CH5346,'Synthese chemins'!W$1)</f>
        <v>0</v>
      </c>
      <c r="X5346" s="20">
        <f>COUNTIF('Chemins de conversion les plus '!$J5346:$CH5346,'Synthese chemins'!X$1)</f>
        <v>0</v>
      </c>
      <c r="Y5346" s="5"/>
      <c r="Z5346" s="20">
        <f ca="1">VLOOKUP(A5346,INDIRECT("'Chemins de conversion les plus '!B$2:E$"&amp;'Paramétrage leviers'!E$2,TRUE),3)</f>
        <v>4</v>
      </c>
      <c r="AA5346" s="19">
        <f>VLOOKUP(A5346,'Chemins de conversion les plus '!B5346:E5346,4)</f>
        <v>117.37</v>
      </c>
      <c r="AB5346" s="20">
        <f t="shared" ca="1" si="418"/>
        <v>0.22222222222222221</v>
      </c>
      <c r="AC5346" s="19">
        <f t="shared" si="419"/>
        <v>6.5205555555555561</v>
      </c>
    </row>
    <row r="5347" spans="1:29">
      <c r="A5347" s="2">
        <f t="shared" si="416"/>
        <v>5346</v>
      </c>
      <c r="B5347" s="2">
        <f>'Chemins de conversion les plus '!C5347</f>
        <v>18</v>
      </c>
      <c r="C5347" s="2">
        <f t="shared" si="417"/>
        <v>3</v>
      </c>
      <c r="D5347" s="2" t="str">
        <f t="shared" si="415"/>
        <v>Non</v>
      </c>
      <c r="E5347" s="20">
        <f>COUNTIF('Chemins de conversion les plus '!$J5347:$CH5347,'Synthese chemins'!E$1)</f>
        <v>0</v>
      </c>
      <c r="F5347" s="20">
        <f>COUNTIF('Chemins de conversion les plus '!$J5347:$CH5347,'Synthese chemins'!F$1)</f>
        <v>12</v>
      </c>
      <c r="G5347" s="20">
        <f>COUNTIF('Chemins de conversion les plus '!$J5347:$CH5347,'Synthese chemins'!G$1)</f>
        <v>0</v>
      </c>
      <c r="H5347" s="20">
        <f>COUNTIF('Chemins de conversion les plus '!$J5347:$CH5347,'Synthese chemins'!H$1)</f>
        <v>0</v>
      </c>
      <c r="I5347" s="20">
        <f>COUNTIF('Chemins de conversion les plus '!$J5347:$CH5347,'Synthese chemins'!I$1)</f>
        <v>0</v>
      </c>
      <c r="J5347" s="20">
        <f>COUNTIF('Chemins de conversion les plus '!$J5347:$CH5347,'Synthese chemins'!J$1)</f>
        <v>0</v>
      </c>
      <c r="K5347" s="20">
        <f>COUNTIF('Chemins de conversion les plus '!$J5347:$CH5347,'Synthese chemins'!K$1)</f>
        <v>0</v>
      </c>
      <c r="L5347" s="20">
        <f>COUNTIF('Chemins de conversion les plus '!$J5347:$CH5347,'Synthese chemins'!L$1)</f>
        <v>0</v>
      </c>
      <c r="M5347" s="20">
        <f>COUNTIF('Chemins de conversion les plus '!$J5347:$CH5347,'Synthese chemins'!M$1)</f>
        <v>1</v>
      </c>
      <c r="N5347" s="20">
        <f>COUNTIF('Chemins de conversion les plus '!$J5347:$CH5347,'Synthese chemins'!N$1)</f>
        <v>0</v>
      </c>
      <c r="O5347" s="20">
        <f>COUNTIF('Chemins de conversion les plus '!$J5347:$CH5347,'Synthese chemins'!O$1)</f>
        <v>0</v>
      </c>
      <c r="P5347" s="20">
        <f>COUNTIF('Chemins de conversion les plus '!$J5347:$CH5347,'Synthese chemins'!P$1)</f>
        <v>0</v>
      </c>
      <c r="Q5347" s="20">
        <f>COUNTIF('Chemins de conversion les plus '!$J5347:$CH5347,'Synthese chemins'!Q$1)</f>
        <v>5</v>
      </c>
      <c r="R5347" s="20">
        <f>COUNTIF('Chemins de conversion les plus '!$J5347:$CH5347,'Synthese chemins'!R$1)</f>
        <v>0</v>
      </c>
      <c r="S5347" s="20">
        <f>COUNTIF('Chemins de conversion les plus '!$J5347:$CH5347,'Synthese chemins'!S$1)</f>
        <v>0</v>
      </c>
      <c r="T5347" s="20">
        <f>COUNTIF('Chemins de conversion les plus '!$J5347:$CH5347,'Synthese chemins'!T$1)</f>
        <v>0</v>
      </c>
      <c r="U5347" s="20">
        <f>COUNTIF('Chemins de conversion les plus '!$J5347:$CH5347,'Synthese chemins'!U$1)</f>
        <v>0</v>
      </c>
      <c r="V5347" s="20">
        <f>COUNTIF('Chemins de conversion les plus '!$J5347:$CH5347,'Synthese chemins'!V$1)</f>
        <v>0</v>
      </c>
      <c r="W5347" s="20">
        <f>COUNTIF('Chemins de conversion les plus '!$J5347:$CH5347,'Synthese chemins'!W$1)</f>
        <v>0</v>
      </c>
      <c r="X5347" s="20">
        <f>COUNTIF('Chemins de conversion les plus '!$J5347:$CH5347,'Synthese chemins'!X$1)</f>
        <v>0</v>
      </c>
      <c r="Y5347" s="5"/>
      <c r="Z5347" s="20">
        <f ca="1">VLOOKUP(A5347,INDIRECT("'Chemins de conversion les plus '!B$2:E$"&amp;'Paramétrage leviers'!E$2,TRUE),3)</f>
        <v>3</v>
      </c>
      <c r="AA5347" s="19">
        <f>VLOOKUP(A5347,'Chemins de conversion les plus '!B5347:E5347,4)</f>
        <v>22.54</v>
      </c>
      <c r="AB5347" s="20">
        <f t="shared" ca="1" si="418"/>
        <v>0.16666666666666666</v>
      </c>
      <c r="AC5347" s="19">
        <f t="shared" si="419"/>
        <v>1.2522222222222221</v>
      </c>
    </row>
    <row r="5348" spans="1:29">
      <c r="A5348" s="2">
        <f t="shared" si="416"/>
        <v>5347</v>
      </c>
      <c r="B5348" s="2">
        <f>'Chemins de conversion les plus '!C5348</f>
        <v>18</v>
      </c>
      <c r="C5348" s="2">
        <f t="shared" si="417"/>
        <v>4</v>
      </c>
      <c r="D5348" s="2" t="str">
        <f t="shared" si="415"/>
        <v>Non</v>
      </c>
      <c r="E5348" s="20">
        <f>COUNTIF('Chemins de conversion les plus '!$J5348:$CH5348,'Synthese chemins'!E$1)</f>
        <v>0</v>
      </c>
      <c r="F5348" s="20">
        <f>COUNTIF('Chemins de conversion les plus '!$J5348:$CH5348,'Synthese chemins'!F$1)</f>
        <v>14</v>
      </c>
      <c r="G5348" s="20">
        <f>COUNTIF('Chemins de conversion les plus '!$J5348:$CH5348,'Synthese chemins'!G$1)</f>
        <v>0</v>
      </c>
      <c r="H5348" s="20">
        <f>COUNTIF('Chemins de conversion les plus '!$J5348:$CH5348,'Synthese chemins'!H$1)</f>
        <v>0</v>
      </c>
      <c r="I5348" s="20">
        <f>COUNTIF('Chemins de conversion les plus '!$J5348:$CH5348,'Synthese chemins'!I$1)</f>
        <v>0</v>
      </c>
      <c r="J5348" s="20">
        <f>COUNTIF('Chemins de conversion les plus '!$J5348:$CH5348,'Synthese chemins'!J$1)</f>
        <v>0</v>
      </c>
      <c r="K5348" s="20">
        <f>COUNTIF('Chemins de conversion les plus '!$J5348:$CH5348,'Synthese chemins'!K$1)</f>
        <v>0</v>
      </c>
      <c r="L5348" s="20">
        <f>COUNTIF('Chemins de conversion les plus '!$J5348:$CH5348,'Synthese chemins'!L$1)</f>
        <v>0</v>
      </c>
      <c r="M5348" s="20">
        <f>COUNTIF('Chemins de conversion les plus '!$J5348:$CH5348,'Synthese chemins'!M$1)</f>
        <v>0</v>
      </c>
      <c r="N5348" s="20">
        <f>COUNTIF('Chemins de conversion les plus '!$J5348:$CH5348,'Synthese chemins'!N$1)</f>
        <v>0</v>
      </c>
      <c r="O5348" s="20">
        <f>COUNTIF('Chemins de conversion les plus '!$J5348:$CH5348,'Synthese chemins'!O$1)</f>
        <v>1</v>
      </c>
      <c r="P5348" s="20">
        <f>COUNTIF('Chemins de conversion les plus '!$J5348:$CH5348,'Synthese chemins'!P$1)</f>
        <v>0</v>
      </c>
      <c r="Q5348" s="20">
        <f>COUNTIF('Chemins de conversion les plus '!$J5348:$CH5348,'Synthese chemins'!Q$1)</f>
        <v>0</v>
      </c>
      <c r="R5348" s="20">
        <f>COUNTIF('Chemins de conversion les plus '!$J5348:$CH5348,'Synthese chemins'!R$1)</f>
        <v>2</v>
      </c>
      <c r="S5348" s="20">
        <f>COUNTIF('Chemins de conversion les plus '!$J5348:$CH5348,'Synthese chemins'!S$1)</f>
        <v>1</v>
      </c>
      <c r="T5348" s="20">
        <f>COUNTIF('Chemins de conversion les plus '!$J5348:$CH5348,'Synthese chemins'!T$1)</f>
        <v>0</v>
      </c>
      <c r="U5348" s="20">
        <f>COUNTIF('Chemins de conversion les plus '!$J5348:$CH5348,'Synthese chemins'!U$1)</f>
        <v>0</v>
      </c>
      <c r="V5348" s="20">
        <f>COUNTIF('Chemins de conversion les plus '!$J5348:$CH5348,'Synthese chemins'!V$1)</f>
        <v>0</v>
      </c>
      <c r="W5348" s="20">
        <f>COUNTIF('Chemins de conversion les plus '!$J5348:$CH5348,'Synthese chemins'!W$1)</f>
        <v>0</v>
      </c>
      <c r="X5348" s="20">
        <f>COUNTIF('Chemins de conversion les plus '!$J5348:$CH5348,'Synthese chemins'!X$1)</f>
        <v>0</v>
      </c>
      <c r="Y5348" s="5"/>
      <c r="Z5348" s="20">
        <f ca="1">VLOOKUP(A5348,INDIRECT("'Chemins de conversion les plus '!B$2:E$"&amp;'Paramétrage leviers'!E$2,TRUE),3)</f>
        <v>3</v>
      </c>
      <c r="AA5348" s="19">
        <f>VLOOKUP(A5348,'Chemins de conversion les plus '!B5348:E5348,4)</f>
        <v>110.03</v>
      </c>
      <c r="AB5348" s="20">
        <f t="shared" ca="1" si="418"/>
        <v>0.16666666666666666</v>
      </c>
      <c r="AC5348" s="19">
        <f t="shared" si="419"/>
        <v>6.1127777777777776</v>
      </c>
    </row>
    <row r="5349" spans="1:29">
      <c r="A5349" s="2">
        <f t="shared" si="416"/>
        <v>5348</v>
      </c>
      <c r="B5349" s="2">
        <f>'Chemins de conversion les plus '!C5349</f>
        <v>18</v>
      </c>
      <c r="C5349" s="2">
        <f t="shared" si="417"/>
        <v>3</v>
      </c>
      <c r="D5349" s="2" t="str">
        <f t="shared" si="415"/>
        <v>Non</v>
      </c>
      <c r="E5349" s="20">
        <f>COUNTIF('Chemins de conversion les plus '!$J5349:$CH5349,'Synthese chemins'!E$1)</f>
        <v>0</v>
      </c>
      <c r="F5349" s="20">
        <f>COUNTIF('Chemins de conversion les plus '!$J5349:$CH5349,'Synthese chemins'!F$1)</f>
        <v>10</v>
      </c>
      <c r="G5349" s="20">
        <f>COUNTIF('Chemins de conversion les plus '!$J5349:$CH5349,'Synthese chemins'!G$1)</f>
        <v>0</v>
      </c>
      <c r="H5349" s="20">
        <f>COUNTIF('Chemins de conversion les plus '!$J5349:$CH5349,'Synthese chemins'!H$1)</f>
        <v>0</v>
      </c>
      <c r="I5349" s="20">
        <f>COUNTIF('Chemins de conversion les plus '!$J5349:$CH5349,'Synthese chemins'!I$1)</f>
        <v>4</v>
      </c>
      <c r="J5349" s="20">
        <f>COUNTIF('Chemins de conversion les plus '!$J5349:$CH5349,'Synthese chemins'!J$1)</f>
        <v>0</v>
      </c>
      <c r="K5349" s="20">
        <f>COUNTIF('Chemins de conversion les plus '!$J5349:$CH5349,'Synthese chemins'!K$1)</f>
        <v>0</v>
      </c>
      <c r="L5349" s="20">
        <f>COUNTIF('Chemins de conversion les plus '!$J5349:$CH5349,'Synthese chemins'!L$1)</f>
        <v>0</v>
      </c>
      <c r="M5349" s="20">
        <f>COUNTIF('Chemins de conversion les plus '!$J5349:$CH5349,'Synthese chemins'!M$1)</f>
        <v>0</v>
      </c>
      <c r="N5349" s="20">
        <f>COUNTIF('Chemins de conversion les plus '!$J5349:$CH5349,'Synthese chemins'!N$1)</f>
        <v>4</v>
      </c>
      <c r="O5349" s="20">
        <f>COUNTIF('Chemins de conversion les plus '!$J5349:$CH5349,'Synthese chemins'!O$1)</f>
        <v>0</v>
      </c>
      <c r="P5349" s="20">
        <f>COUNTIF('Chemins de conversion les plus '!$J5349:$CH5349,'Synthese chemins'!P$1)</f>
        <v>0</v>
      </c>
      <c r="Q5349" s="20">
        <f>COUNTIF('Chemins de conversion les plus '!$J5349:$CH5349,'Synthese chemins'!Q$1)</f>
        <v>0</v>
      </c>
      <c r="R5349" s="20">
        <f>COUNTIF('Chemins de conversion les plus '!$J5349:$CH5349,'Synthese chemins'!R$1)</f>
        <v>0</v>
      </c>
      <c r="S5349" s="20">
        <f>COUNTIF('Chemins de conversion les plus '!$J5349:$CH5349,'Synthese chemins'!S$1)</f>
        <v>0</v>
      </c>
      <c r="T5349" s="20">
        <f>COUNTIF('Chemins de conversion les plus '!$J5349:$CH5349,'Synthese chemins'!T$1)</f>
        <v>0</v>
      </c>
      <c r="U5349" s="20">
        <f>COUNTIF('Chemins de conversion les plus '!$J5349:$CH5349,'Synthese chemins'!U$1)</f>
        <v>0</v>
      </c>
      <c r="V5349" s="20">
        <f>COUNTIF('Chemins de conversion les plus '!$J5349:$CH5349,'Synthese chemins'!V$1)</f>
        <v>0</v>
      </c>
      <c r="W5349" s="20">
        <f>COUNTIF('Chemins de conversion les plus '!$J5349:$CH5349,'Synthese chemins'!W$1)</f>
        <v>0</v>
      </c>
      <c r="X5349" s="20">
        <f>COUNTIF('Chemins de conversion les plus '!$J5349:$CH5349,'Synthese chemins'!X$1)</f>
        <v>0</v>
      </c>
      <c r="Y5349" s="5"/>
      <c r="Z5349" s="20">
        <f ca="1">VLOOKUP(A5349,INDIRECT("'Chemins de conversion les plus '!B$2:E$"&amp;'Paramétrage leviers'!E$2,TRUE),3)</f>
        <v>3</v>
      </c>
      <c r="AA5349" s="19">
        <f>VLOOKUP(A5349,'Chemins de conversion les plus '!B5349:E5349,4)</f>
        <v>80.760000000000005</v>
      </c>
      <c r="AB5349" s="20">
        <f t="shared" ca="1" si="418"/>
        <v>0.16666666666666666</v>
      </c>
      <c r="AC5349" s="19">
        <f t="shared" si="419"/>
        <v>4.4866666666666672</v>
      </c>
    </row>
    <row r="5350" spans="1:29">
      <c r="A5350" s="2">
        <f t="shared" si="416"/>
        <v>5349</v>
      </c>
      <c r="B5350" s="2">
        <f>'Chemins de conversion les plus '!C5350</f>
        <v>18</v>
      </c>
      <c r="C5350" s="2">
        <f t="shared" si="417"/>
        <v>3</v>
      </c>
      <c r="D5350" s="2" t="str">
        <f t="shared" si="415"/>
        <v>Non</v>
      </c>
      <c r="E5350" s="20">
        <f>COUNTIF('Chemins de conversion les plus '!$J5350:$CH5350,'Synthese chemins'!E$1)</f>
        <v>0</v>
      </c>
      <c r="F5350" s="20">
        <f>COUNTIF('Chemins de conversion les plus '!$J5350:$CH5350,'Synthese chemins'!F$1)</f>
        <v>14</v>
      </c>
      <c r="G5350" s="20">
        <f>COUNTIF('Chemins de conversion les plus '!$J5350:$CH5350,'Synthese chemins'!G$1)</f>
        <v>0</v>
      </c>
      <c r="H5350" s="20">
        <f>COUNTIF('Chemins de conversion les plus '!$J5350:$CH5350,'Synthese chemins'!H$1)</f>
        <v>0</v>
      </c>
      <c r="I5350" s="20">
        <f>COUNTIF('Chemins de conversion les plus '!$J5350:$CH5350,'Synthese chemins'!I$1)</f>
        <v>1</v>
      </c>
      <c r="J5350" s="20">
        <f>COUNTIF('Chemins de conversion les plus '!$J5350:$CH5350,'Synthese chemins'!J$1)</f>
        <v>0</v>
      </c>
      <c r="K5350" s="20">
        <f>COUNTIF('Chemins de conversion les plus '!$J5350:$CH5350,'Synthese chemins'!K$1)</f>
        <v>0</v>
      </c>
      <c r="L5350" s="20">
        <f>COUNTIF('Chemins de conversion les plus '!$J5350:$CH5350,'Synthese chemins'!L$1)</f>
        <v>0</v>
      </c>
      <c r="M5350" s="20">
        <f>COUNTIF('Chemins de conversion les plus '!$J5350:$CH5350,'Synthese chemins'!M$1)</f>
        <v>0</v>
      </c>
      <c r="N5350" s="20">
        <f>COUNTIF('Chemins de conversion les plus '!$J5350:$CH5350,'Synthese chemins'!N$1)</f>
        <v>0</v>
      </c>
      <c r="O5350" s="20">
        <f>COUNTIF('Chemins de conversion les plus '!$J5350:$CH5350,'Synthese chemins'!O$1)</f>
        <v>0</v>
      </c>
      <c r="P5350" s="20">
        <f>COUNTIF('Chemins de conversion les plus '!$J5350:$CH5350,'Synthese chemins'!P$1)</f>
        <v>0</v>
      </c>
      <c r="Q5350" s="20">
        <f>COUNTIF('Chemins de conversion les plus '!$J5350:$CH5350,'Synthese chemins'!Q$1)</f>
        <v>3</v>
      </c>
      <c r="R5350" s="20">
        <f>COUNTIF('Chemins de conversion les plus '!$J5350:$CH5350,'Synthese chemins'!R$1)</f>
        <v>0</v>
      </c>
      <c r="S5350" s="20">
        <f>COUNTIF('Chemins de conversion les plus '!$J5350:$CH5350,'Synthese chemins'!S$1)</f>
        <v>0</v>
      </c>
      <c r="T5350" s="20">
        <f>COUNTIF('Chemins de conversion les plus '!$J5350:$CH5350,'Synthese chemins'!T$1)</f>
        <v>0</v>
      </c>
      <c r="U5350" s="20">
        <f>COUNTIF('Chemins de conversion les plus '!$J5350:$CH5350,'Synthese chemins'!U$1)</f>
        <v>0</v>
      </c>
      <c r="V5350" s="20">
        <f>COUNTIF('Chemins de conversion les plus '!$J5350:$CH5350,'Synthese chemins'!V$1)</f>
        <v>0</v>
      </c>
      <c r="W5350" s="20">
        <f>COUNTIF('Chemins de conversion les plus '!$J5350:$CH5350,'Synthese chemins'!W$1)</f>
        <v>0</v>
      </c>
      <c r="X5350" s="20">
        <f>COUNTIF('Chemins de conversion les plus '!$J5350:$CH5350,'Synthese chemins'!X$1)</f>
        <v>0</v>
      </c>
      <c r="Y5350" s="5"/>
      <c r="Z5350" s="20">
        <f ca="1">VLOOKUP(A5350,INDIRECT("'Chemins de conversion les plus '!B$2:E$"&amp;'Paramétrage leviers'!E$2,TRUE),3)</f>
        <v>2</v>
      </c>
      <c r="AA5350" s="19">
        <f>VLOOKUP(A5350,'Chemins de conversion les plus '!B5350:E5350,4)</f>
        <v>37.020000000000003</v>
      </c>
      <c r="AB5350" s="20">
        <f t="shared" ca="1" si="418"/>
        <v>0.1111111111111111</v>
      </c>
      <c r="AC5350" s="19">
        <f t="shared" si="419"/>
        <v>2.0566666666666666</v>
      </c>
    </row>
    <row r="5351" spans="1:29">
      <c r="A5351" s="2">
        <f t="shared" si="416"/>
        <v>5350</v>
      </c>
      <c r="B5351" s="2">
        <f>'Chemins de conversion les plus '!C5351</f>
        <v>18</v>
      </c>
      <c r="C5351" s="2">
        <f t="shared" si="417"/>
        <v>2</v>
      </c>
      <c r="D5351" s="2" t="str">
        <f t="shared" si="415"/>
        <v>Non</v>
      </c>
      <c r="E5351" s="20">
        <f>COUNTIF('Chemins de conversion les plus '!$J5351:$CH5351,'Synthese chemins'!E$1)</f>
        <v>0</v>
      </c>
      <c r="F5351" s="20">
        <f>COUNTIF('Chemins de conversion les plus '!$J5351:$CH5351,'Synthese chemins'!F$1)</f>
        <v>10</v>
      </c>
      <c r="G5351" s="20">
        <f>COUNTIF('Chemins de conversion les plus '!$J5351:$CH5351,'Synthese chemins'!G$1)</f>
        <v>0</v>
      </c>
      <c r="H5351" s="20">
        <f>COUNTIF('Chemins de conversion les plus '!$J5351:$CH5351,'Synthese chemins'!H$1)</f>
        <v>0</v>
      </c>
      <c r="I5351" s="20">
        <f>COUNTIF('Chemins de conversion les plus '!$J5351:$CH5351,'Synthese chemins'!I$1)</f>
        <v>0</v>
      </c>
      <c r="J5351" s="20">
        <f>COUNTIF('Chemins de conversion les plus '!$J5351:$CH5351,'Synthese chemins'!J$1)</f>
        <v>0</v>
      </c>
      <c r="K5351" s="20">
        <f>COUNTIF('Chemins de conversion les plus '!$J5351:$CH5351,'Synthese chemins'!K$1)</f>
        <v>0</v>
      </c>
      <c r="L5351" s="20">
        <f>COUNTIF('Chemins de conversion les plus '!$J5351:$CH5351,'Synthese chemins'!L$1)</f>
        <v>0</v>
      </c>
      <c r="M5351" s="20">
        <f>COUNTIF('Chemins de conversion les plus '!$J5351:$CH5351,'Synthese chemins'!M$1)</f>
        <v>0</v>
      </c>
      <c r="N5351" s="20">
        <f>COUNTIF('Chemins de conversion les plus '!$J5351:$CH5351,'Synthese chemins'!N$1)</f>
        <v>8</v>
      </c>
      <c r="O5351" s="20">
        <f>COUNTIF('Chemins de conversion les plus '!$J5351:$CH5351,'Synthese chemins'!O$1)</f>
        <v>0</v>
      </c>
      <c r="P5351" s="20">
        <f>COUNTIF('Chemins de conversion les plus '!$J5351:$CH5351,'Synthese chemins'!P$1)</f>
        <v>0</v>
      </c>
      <c r="Q5351" s="20">
        <f>COUNTIF('Chemins de conversion les plus '!$J5351:$CH5351,'Synthese chemins'!Q$1)</f>
        <v>0</v>
      </c>
      <c r="R5351" s="20">
        <f>COUNTIF('Chemins de conversion les plus '!$J5351:$CH5351,'Synthese chemins'!R$1)</f>
        <v>0</v>
      </c>
      <c r="S5351" s="20">
        <f>COUNTIF('Chemins de conversion les plus '!$J5351:$CH5351,'Synthese chemins'!S$1)</f>
        <v>0</v>
      </c>
      <c r="T5351" s="20">
        <f>COUNTIF('Chemins de conversion les plus '!$J5351:$CH5351,'Synthese chemins'!T$1)</f>
        <v>0</v>
      </c>
      <c r="U5351" s="20">
        <f>COUNTIF('Chemins de conversion les plus '!$J5351:$CH5351,'Synthese chemins'!U$1)</f>
        <v>0</v>
      </c>
      <c r="V5351" s="20">
        <f>COUNTIF('Chemins de conversion les plus '!$J5351:$CH5351,'Synthese chemins'!V$1)</f>
        <v>0</v>
      </c>
      <c r="W5351" s="20">
        <f>COUNTIF('Chemins de conversion les plus '!$J5351:$CH5351,'Synthese chemins'!W$1)</f>
        <v>0</v>
      </c>
      <c r="X5351" s="20">
        <f>COUNTIF('Chemins de conversion les plus '!$J5351:$CH5351,'Synthese chemins'!X$1)</f>
        <v>0</v>
      </c>
      <c r="Y5351" s="5"/>
      <c r="Z5351" s="20">
        <f ca="1">VLOOKUP(A5351,INDIRECT("'Chemins de conversion les plus '!B$2:E$"&amp;'Paramétrage leviers'!E$2,TRUE),3)</f>
        <v>2</v>
      </c>
      <c r="AA5351" s="19">
        <f>VLOOKUP(A5351,'Chemins de conversion les plus '!B5351:E5351,4)</f>
        <v>117.37</v>
      </c>
      <c r="AB5351" s="20">
        <f t="shared" ca="1" si="418"/>
        <v>0.1111111111111111</v>
      </c>
      <c r="AC5351" s="19">
        <f t="shared" si="419"/>
        <v>6.5205555555555561</v>
      </c>
    </row>
    <row r="5352" spans="1:29">
      <c r="A5352" s="2">
        <f t="shared" si="416"/>
        <v>5351</v>
      </c>
      <c r="B5352" s="2">
        <f>'Chemins de conversion les plus '!C5352</f>
        <v>18</v>
      </c>
      <c r="C5352" s="2">
        <f t="shared" si="417"/>
        <v>2</v>
      </c>
      <c r="D5352" s="2" t="str">
        <f t="shared" si="415"/>
        <v>Non</v>
      </c>
      <c r="E5352" s="20">
        <f>COUNTIF('Chemins de conversion les plus '!$J5352:$CH5352,'Synthese chemins'!E$1)</f>
        <v>0</v>
      </c>
      <c r="F5352" s="20">
        <f>COUNTIF('Chemins de conversion les plus '!$J5352:$CH5352,'Synthese chemins'!F$1)</f>
        <v>17</v>
      </c>
      <c r="G5352" s="20">
        <f>COUNTIF('Chemins de conversion les plus '!$J5352:$CH5352,'Synthese chemins'!G$1)</f>
        <v>0</v>
      </c>
      <c r="H5352" s="20">
        <f>COUNTIF('Chemins de conversion les plus '!$J5352:$CH5352,'Synthese chemins'!H$1)</f>
        <v>0</v>
      </c>
      <c r="I5352" s="20">
        <f>COUNTIF('Chemins de conversion les plus '!$J5352:$CH5352,'Synthese chemins'!I$1)</f>
        <v>0</v>
      </c>
      <c r="J5352" s="20">
        <f>COUNTIF('Chemins de conversion les plus '!$J5352:$CH5352,'Synthese chemins'!J$1)</f>
        <v>0</v>
      </c>
      <c r="K5352" s="20">
        <f>COUNTIF('Chemins de conversion les plus '!$J5352:$CH5352,'Synthese chemins'!K$1)</f>
        <v>0</v>
      </c>
      <c r="L5352" s="20">
        <f>COUNTIF('Chemins de conversion les plus '!$J5352:$CH5352,'Synthese chemins'!L$1)</f>
        <v>0</v>
      </c>
      <c r="M5352" s="20">
        <f>COUNTIF('Chemins de conversion les plus '!$J5352:$CH5352,'Synthese chemins'!M$1)</f>
        <v>0</v>
      </c>
      <c r="N5352" s="20">
        <f>COUNTIF('Chemins de conversion les plus '!$J5352:$CH5352,'Synthese chemins'!N$1)</f>
        <v>0</v>
      </c>
      <c r="O5352" s="20">
        <f>COUNTIF('Chemins de conversion les plus '!$J5352:$CH5352,'Synthese chemins'!O$1)</f>
        <v>0</v>
      </c>
      <c r="P5352" s="20">
        <f>COUNTIF('Chemins de conversion les plus '!$J5352:$CH5352,'Synthese chemins'!P$1)</f>
        <v>0</v>
      </c>
      <c r="Q5352" s="20">
        <f>COUNTIF('Chemins de conversion les plus '!$J5352:$CH5352,'Synthese chemins'!Q$1)</f>
        <v>0</v>
      </c>
      <c r="R5352" s="20">
        <f>COUNTIF('Chemins de conversion les plus '!$J5352:$CH5352,'Synthese chemins'!R$1)</f>
        <v>1</v>
      </c>
      <c r="S5352" s="20">
        <f>COUNTIF('Chemins de conversion les plus '!$J5352:$CH5352,'Synthese chemins'!S$1)</f>
        <v>0</v>
      </c>
      <c r="T5352" s="20">
        <f>COUNTIF('Chemins de conversion les plus '!$J5352:$CH5352,'Synthese chemins'!T$1)</f>
        <v>0</v>
      </c>
      <c r="U5352" s="20">
        <f>COUNTIF('Chemins de conversion les plus '!$J5352:$CH5352,'Synthese chemins'!U$1)</f>
        <v>0</v>
      </c>
      <c r="V5352" s="20">
        <f>COUNTIF('Chemins de conversion les plus '!$J5352:$CH5352,'Synthese chemins'!V$1)</f>
        <v>0</v>
      </c>
      <c r="W5352" s="20">
        <f>COUNTIF('Chemins de conversion les plus '!$J5352:$CH5352,'Synthese chemins'!W$1)</f>
        <v>0</v>
      </c>
      <c r="X5352" s="20">
        <f>COUNTIF('Chemins de conversion les plus '!$J5352:$CH5352,'Synthese chemins'!X$1)</f>
        <v>0</v>
      </c>
      <c r="Y5352" s="5"/>
      <c r="Z5352" s="20">
        <f ca="1">VLOOKUP(A5352,INDIRECT("'Chemins de conversion les plus '!B$2:E$"&amp;'Paramétrage leviers'!E$2,TRUE),3)</f>
        <v>2</v>
      </c>
      <c r="AA5352" s="19">
        <f>VLOOKUP(A5352,'Chemins de conversion les plus '!B5352:E5352,4)</f>
        <v>104.15</v>
      </c>
      <c r="AB5352" s="20">
        <f t="shared" ca="1" si="418"/>
        <v>0.1111111111111111</v>
      </c>
      <c r="AC5352" s="19">
        <f t="shared" si="419"/>
        <v>5.7861111111111114</v>
      </c>
    </row>
    <row r="5353" spans="1:29">
      <c r="A5353" s="2">
        <f t="shared" si="416"/>
        <v>5352</v>
      </c>
      <c r="B5353" s="2">
        <f>'Chemins de conversion les plus '!C5353</f>
        <v>18</v>
      </c>
      <c r="C5353" s="2">
        <f t="shared" si="417"/>
        <v>3</v>
      </c>
      <c r="D5353" s="2" t="str">
        <f t="shared" si="415"/>
        <v>Non</v>
      </c>
      <c r="E5353" s="20">
        <f>COUNTIF('Chemins de conversion les plus '!$J5353:$CH5353,'Synthese chemins'!E$1)</f>
        <v>0</v>
      </c>
      <c r="F5353" s="20">
        <f>COUNTIF('Chemins de conversion les plus '!$J5353:$CH5353,'Synthese chemins'!F$1)</f>
        <v>16</v>
      </c>
      <c r="G5353" s="20">
        <f>COUNTIF('Chemins de conversion les plus '!$J5353:$CH5353,'Synthese chemins'!G$1)</f>
        <v>0</v>
      </c>
      <c r="H5353" s="20">
        <f>COUNTIF('Chemins de conversion les plus '!$J5353:$CH5353,'Synthese chemins'!H$1)</f>
        <v>0</v>
      </c>
      <c r="I5353" s="20">
        <f>COUNTIF('Chemins de conversion les plus '!$J5353:$CH5353,'Synthese chemins'!I$1)</f>
        <v>0</v>
      </c>
      <c r="J5353" s="20">
        <f>COUNTIF('Chemins de conversion les plus '!$J5353:$CH5353,'Synthese chemins'!J$1)</f>
        <v>0</v>
      </c>
      <c r="K5353" s="20">
        <f>COUNTIF('Chemins de conversion les plus '!$J5353:$CH5353,'Synthese chemins'!K$1)</f>
        <v>0</v>
      </c>
      <c r="L5353" s="20">
        <f>COUNTIF('Chemins de conversion les plus '!$J5353:$CH5353,'Synthese chemins'!L$1)</f>
        <v>0</v>
      </c>
      <c r="M5353" s="20">
        <f>COUNTIF('Chemins de conversion les plus '!$J5353:$CH5353,'Synthese chemins'!M$1)</f>
        <v>0</v>
      </c>
      <c r="N5353" s="20">
        <f>COUNTIF('Chemins de conversion les plus '!$J5353:$CH5353,'Synthese chemins'!N$1)</f>
        <v>0</v>
      </c>
      <c r="O5353" s="20">
        <f>COUNTIF('Chemins de conversion les plus '!$J5353:$CH5353,'Synthese chemins'!O$1)</f>
        <v>1</v>
      </c>
      <c r="P5353" s="20">
        <f>COUNTIF('Chemins de conversion les plus '!$J5353:$CH5353,'Synthese chemins'!P$1)</f>
        <v>0</v>
      </c>
      <c r="Q5353" s="20">
        <f>COUNTIF('Chemins de conversion les plus '!$J5353:$CH5353,'Synthese chemins'!Q$1)</f>
        <v>0</v>
      </c>
      <c r="R5353" s="20">
        <f>COUNTIF('Chemins de conversion les plus '!$J5353:$CH5353,'Synthese chemins'!R$1)</f>
        <v>1</v>
      </c>
      <c r="S5353" s="20">
        <f>COUNTIF('Chemins de conversion les plus '!$J5353:$CH5353,'Synthese chemins'!S$1)</f>
        <v>0</v>
      </c>
      <c r="T5353" s="20">
        <f>COUNTIF('Chemins de conversion les plus '!$J5353:$CH5353,'Synthese chemins'!T$1)</f>
        <v>0</v>
      </c>
      <c r="U5353" s="20">
        <f>COUNTIF('Chemins de conversion les plus '!$J5353:$CH5353,'Synthese chemins'!U$1)</f>
        <v>0</v>
      </c>
      <c r="V5353" s="20">
        <f>COUNTIF('Chemins de conversion les plus '!$J5353:$CH5353,'Synthese chemins'!V$1)</f>
        <v>0</v>
      </c>
      <c r="W5353" s="20">
        <f>COUNTIF('Chemins de conversion les plus '!$J5353:$CH5353,'Synthese chemins'!W$1)</f>
        <v>0</v>
      </c>
      <c r="X5353" s="20">
        <f>COUNTIF('Chemins de conversion les plus '!$J5353:$CH5353,'Synthese chemins'!X$1)</f>
        <v>0</v>
      </c>
      <c r="Y5353" s="5"/>
      <c r="Z5353" s="20">
        <f ca="1">VLOOKUP(A5353,INDIRECT("'Chemins de conversion les plus '!B$2:E$"&amp;'Paramétrage leviers'!E$2,TRUE),3)</f>
        <v>2</v>
      </c>
      <c r="AA5353" s="19">
        <f>VLOOKUP(A5353,'Chemins de conversion les plus '!B5353:E5353,4)</f>
        <v>84.96</v>
      </c>
      <c r="AB5353" s="20">
        <f t="shared" ca="1" si="418"/>
        <v>0.1111111111111111</v>
      </c>
      <c r="AC5353" s="19">
        <f t="shared" si="419"/>
        <v>4.72</v>
      </c>
    </row>
    <row r="5354" spans="1:29">
      <c r="A5354" s="2">
        <f t="shared" si="416"/>
        <v>5353</v>
      </c>
      <c r="B5354" s="2">
        <f>'Chemins de conversion les plus '!C5354</f>
        <v>18</v>
      </c>
      <c r="C5354" s="2">
        <f t="shared" si="417"/>
        <v>4</v>
      </c>
      <c r="D5354" s="2" t="str">
        <f t="shared" si="415"/>
        <v>Non</v>
      </c>
      <c r="E5354" s="20">
        <f>COUNTIF('Chemins de conversion les plus '!$J5354:$CH5354,'Synthese chemins'!E$1)</f>
        <v>1</v>
      </c>
      <c r="F5354" s="20">
        <f>COUNTIF('Chemins de conversion les plus '!$J5354:$CH5354,'Synthese chemins'!F$1)</f>
        <v>13</v>
      </c>
      <c r="G5354" s="20">
        <f>COUNTIF('Chemins de conversion les plus '!$J5354:$CH5354,'Synthese chemins'!G$1)</f>
        <v>0</v>
      </c>
      <c r="H5354" s="20">
        <f>COUNTIF('Chemins de conversion les plus '!$J5354:$CH5354,'Synthese chemins'!H$1)</f>
        <v>0</v>
      </c>
      <c r="I5354" s="20">
        <f>COUNTIF('Chemins de conversion les plus '!$J5354:$CH5354,'Synthese chemins'!I$1)</f>
        <v>0</v>
      </c>
      <c r="J5354" s="20">
        <f>COUNTIF('Chemins de conversion les plus '!$J5354:$CH5354,'Synthese chemins'!J$1)</f>
        <v>0</v>
      </c>
      <c r="K5354" s="20">
        <f>COUNTIF('Chemins de conversion les plus '!$J5354:$CH5354,'Synthese chemins'!K$1)</f>
        <v>0</v>
      </c>
      <c r="L5354" s="20">
        <f>COUNTIF('Chemins de conversion les plus '!$J5354:$CH5354,'Synthese chemins'!L$1)</f>
        <v>0</v>
      </c>
      <c r="M5354" s="20">
        <f>COUNTIF('Chemins de conversion les plus '!$J5354:$CH5354,'Synthese chemins'!M$1)</f>
        <v>0</v>
      </c>
      <c r="N5354" s="20">
        <f>COUNTIF('Chemins de conversion les plus '!$J5354:$CH5354,'Synthese chemins'!N$1)</f>
        <v>0</v>
      </c>
      <c r="O5354" s="20">
        <f>COUNTIF('Chemins de conversion les plus '!$J5354:$CH5354,'Synthese chemins'!O$1)</f>
        <v>2</v>
      </c>
      <c r="P5354" s="20">
        <f>COUNTIF('Chemins de conversion les plus '!$J5354:$CH5354,'Synthese chemins'!P$1)</f>
        <v>0</v>
      </c>
      <c r="Q5354" s="20">
        <f>COUNTIF('Chemins de conversion les plus '!$J5354:$CH5354,'Synthese chemins'!Q$1)</f>
        <v>0</v>
      </c>
      <c r="R5354" s="20">
        <f>COUNTIF('Chemins de conversion les plus '!$J5354:$CH5354,'Synthese chemins'!R$1)</f>
        <v>2</v>
      </c>
      <c r="S5354" s="20">
        <f>COUNTIF('Chemins de conversion les plus '!$J5354:$CH5354,'Synthese chemins'!S$1)</f>
        <v>0</v>
      </c>
      <c r="T5354" s="20">
        <f>COUNTIF('Chemins de conversion les plus '!$J5354:$CH5354,'Synthese chemins'!T$1)</f>
        <v>0</v>
      </c>
      <c r="U5354" s="20">
        <f>COUNTIF('Chemins de conversion les plus '!$J5354:$CH5354,'Synthese chemins'!U$1)</f>
        <v>0</v>
      </c>
      <c r="V5354" s="20">
        <f>COUNTIF('Chemins de conversion les plus '!$J5354:$CH5354,'Synthese chemins'!V$1)</f>
        <v>0</v>
      </c>
      <c r="W5354" s="20">
        <f>COUNTIF('Chemins de conversion les plus '!$J5354:$CH5354,'Synthese chemins'!W$1)</f>
        <v>0</v>
      </c>
      <c r="X5354" s="20">
        <f>COUNTIF('Chemins de conversion les plus '!$J5354:$CH5354,'Synthese chemins'!X$1)</f>
        <v>0</v>
      </c>
      <c r="Y5354" s="5"/>
      <c r="Z5354" s="20">
        <f ca="1">VLOOKUP(A5354,INDIRECT("'Chemins de conversion les plus '!B$2:E$"&amp;'Paramétrage leviers'!E$2,TRUE),3)</f>
        <v>2</v>
      </c>
      <c r="AA5354" s="19">
        <f>VLOOKUP(A5354,'Chemins de conversion les plus '!B5354:E5354,4)</f>
        <v>41.48</v>
      </c>
      <c r="AB5354" s="20">
        <f t="shared" ca="1" si="418"/>
        <v>0.1111111111111111</v>
      </c>
      <c r="AC5354" s="19">
        <f t="shared" si="419"/>
        <v>2.3044444444444441</v>
      </c>
    </row>
    <row r="5355" spans="1:29">
      <c r="A5355" s="2">
        <f t="shared" si="416"/>
        <v>5354</v>
      </c>
      <c r="B5355" s="2">
        <f>'Chemins de conversion les plus '!C5355</f>
        <v>18</v>
      </c>
      <c r="C5355" s="2">
        <f t="shared" si="417"/>
        <v>4</v>
      </c>
      <c r="D5355" s="2" t="str">
        <f t="shared" si="415"/>
        <v>Non</v>
      </c>
      <c r="E5355" s="20">
        <f>COUNTIF('Chemins de conversion les plus '!$J5355:$CH5355,'Synthese chemins'!E$1)</f>
        <v>0</v>
      </c>
      <c r="F5355" s="20">
        <f>COUNTIF('Chemins de conversion les plus '!$J5355:$CH5355,'Synthese chemins'!F$1)</f>
        <v>10</v>
      </c>
      <c r="G5355" s="20">
        <f>COUNTIF('Chemins de conversion les plus '!$J5355:$CH5355,'Synthese chemins'!G$1)</f>
        <v>0</v>
      </c>
      <c r="H5355" s="20">
        <f>COUNTIF('Chemins de conversion les plus '!$J5355:$CH5355,'Synthese chemins'!H$1)</f>
        <v>0</v>
      </c>
      <c r="I5355" s="20">
        <f>COUNTIF('Chemins de conversion les plus '!$J5355:$CH5355,'Synthese chemins'!I$1)</f>
        <v>0</v>
      </c>
      <c r="J5355" s="20">
        <f>COUNTIF('Chemins de conversion les plus '!$J5355:$CH5355,'Synthese chemins'!J$1)</f>
        <v>0</v>
      </c>
      <c r="K5355" s="20">
        <f>COUNTIF('Chemins de conversion les plus '!$J5355:$CH5355,'Synthese chemins'!K$1)</f>
        <v>0</v>
      </c>
      <c r="L5355" s="20">
        <f>COUNTIF('Chemins de conversion les plus '!$J5355:$CH5355,'Synthese chemins'!L$1)</f>
        <v>0</v>
      </c>
      <c r="M5355" s="20">
        <f>COUNTIF('Chemins de conversion les plus '!$J5355:$CH5355,'Synthese chemins'!M$1)</f>
        <v>0</v>
      </c>
      <c r="N5355" s="20">
        <f>COUNTIF('Chemins de conversion les plus '!$J5355:$CH5355,'Synthese chemins'!N$1)</f>
        <v>1</v>
      </c>
      <c r="O5355" s="20">
        <f>COUNTIF('Chemins de conversion les plus '!$J5355:$CH5355,'Synthese chemins'!O$1)</f>
        <v>3</v>
      </c>
      <c r="P5355" s="20">
        <f>COUNTIF('Chemins de conversion les plus '!$J5355:$CH5355,'Synthese chemins'!P$1)</f>
        <v>0</v>
      </c>
      <c r="Q5355" s="20">
        <f>COUNTIF('Chemins de conversion les plus '!$J5355:$CH5355,'Synthese chemins'!Q$1)</f>
        <v>4</v>
      </c>
      <c r="R5355" s="20">
        <f>COUNTIF('Chemins de conversion les plus '!$J5355:$CH5355,'Synthese chemins'!R$1)</f>
        <v>0</v>
      </c>
      <c r="S5355" s="20">
        <f>COUNTIF('Chemins de conversion les plus '!$J5355:$CH5355,'Synthese chemins'!S$1)</f>
        <v>0</v>
      </c>
      <c r="T5355" s="20">
        <f>COUNTIF('Chemins de conversion les plus '!$J5355:$CH5355,'Synthese chemins'!T$1)</f>
        <v>0</v>
      </c>
      <c r="U5355" s="20">
        <f>COUNTIF('Chemins de conversion les plus '!$J5355:$CH5355,'Synthese chemins'!U$1)</f>
        <v>0</v>
      </c>
      <c r="V5355" s="20">
        <f>COUNTIF('Chemins de conversion les plus '!$J5355:$CH5355,'Synthese chemins'!V$1)</f>
        <v>0</v>
      </c>
      <c r="W5355" s="20">
        <f>COUNTIF('Chemins de conversion les plus '!$J5355:$CH5355,'Synthese chemins'!W$1)</f>
        <v>0</v>
      </c>
      <c r="X5355" s="20">
        <f>COUNTIF('Chemins de conversion les plus '!$J5355:$CH5355,'Synthese chemins'!X$1)</f>
        <v>0</v>
      </c>
      <c r="Y5355" s="5"/>
      <c r="Z5355" s="20">
        <f ca="1">VLOOKUP(A5355,INDIRECT("'Chemins de conversion les plus '!B$2:E$"&amp;'Paramétrage leviers'!E$2,TRUE),3)</f>
        <v>1</v>
      </c>
      <c r="AA5355" s="19">
        <f>VLOOKUP(A5355,'Chemins de conversion les plus '!B5355:E5355,4)</f>
        <v>0</v>
      </c>
      <c r="AB5355" s="20">
        <f t="shared" ca="1" si="418"/>
        <v>5.5555555555555552E-2</v>
      </c>
      <c r="AC5355" s="19">
        <f t="shared" si="419"/>
        <v>0</v>
      </c>
    </row>
    <row r="5356" spans="1:29">
      <c r="A5356" s="2">
        <f t="shared" si="416"/>
        <v>5355</v>
      </c>
      <c r="B5356" s="2">
        <f>'Chemins de conversion les plus '!C5356</f>
        <v>18</v>
      </c>
      <c r="C5356" s="2">
        <f t="shared" si="417"/>
        <v>2</v>
      </c>
      <c r="D5356" s="2" t="str">
        <f t="shared" si="415"/>
        <v>Non</v>
      </c>
      <c r="E5356" s="20">
        <f>COUNTIF('Chemins de conversion les plus '!$J5356:$CH5356,'Synthese chemins'!E$1)</f>
        <v>0</v>
      </c>
      <c r="F5356" s="20">
        <f>COUNTIF('Chemins de conversion les plus '!$J5356:$CH5356,'Synthese chemins'!F$1)</f>
        <v>17</v>
      </c>
      <c r="G5356" s="20">
        <f>COUNTIF('Chemins de conversion les plus '!$J5356:$CH5356,'Synthese chemins'!G$1)</f>
        <v>0</v>
      </c>
      <c r="H5356" s="20">
        <f>COUNTIF('Chemins de conversion les plus '!$J5356:$CH5356,'Synthese chemins'!H$1)</f>
        <v>0</v>
      </c>
      <c r="I5356" s="20">
        <f>COUNTIF('Chemins de conversion les plus '!$J5356:$CH5356,'Synthese chemins'!I$1)</f>
        <v>0</v>
      </c>
      <c r="J5356" s="20">
        <f>COUNTIF('Chemins de conversion les plus '!$J5356:$CH5356,'Synthese chemins'!J$1)</f>
        <v>0</v>
      </c>
      <c r="K5356" s="20">
        <f>COUNTIF('Chemins de conversion les plus '!$J5356:$CH5356,'Synthese chemins'!K$1)</f>
        <v>0</v>
      </c>
      <c r="L5356" s="20">
        <f>COUNTIF('Chemins de conversion les plus '!$J5356:$CH5356,'Synthese chemins'!L$1)</f>
        <v>0</v>
      </c>
      <c r="M5356" s="20">
        <f>COUNTIF('Chemins de conversion les plus '!$J5356:$CH5356,'Synthese chemins'!M$1)</f>
        <v>0</v>
      </c>
      <c r="N5356" s="20">
        <f>COUNTIF('Chemins de conversion les plus '!$J5356:$CH5356,'Synthese chemins'!N$1)</f>
        <v>0</v>
      </c>
      <c r="O5356" s="20">
        <f>COUNTIF('Chemins de conversion les plus '!$J5356:$CH5356,'Synthese chemins'!O$1)</f>
        <v>0</v>
      </c>
      <c r="P5356" s="20">
        <f>COUNTIF('Chemins de conversion les plus '!$J5356:$CH5356,'Synthese chemins'!P$1)</f>
        <v>0</v>
      </c>
      <c r="Q5356" s="20">
        <f>COUNTIF('Chemins de conversion les plus '!$J5356:$CH5356,'Synthese chemins'!Q$1)</f>
        <v>1</v>
      </c>
      <c r="R5356" s="20">
        <f>COUNTIF('Chemins de conversion les plus '!$J5356:$CH5356,'Synthese chemins'!R$1)</f>
        <v>0</v>
      </c>
      <c r="S5356" s="20">
        <f>COUNTIF('Chemins de conversion les plus '!$J5356:$CH5356,'Synthese chemins'!S$1)</f>
        <v>0</v>
      </c>
      <c r="T5356" s="20">
        <f>COUNTIF('Chemins de conversion les plus '!$J5356:$CH5356,'Synthese chemins'!T$1)</f>
        <v>0</v>
      </c>
      <c r="U5356" s="20">
        <f>COUNTIF('Chemins de conversion les plus '!$J5356:$CH5356,'Synthese chemins'!U$1)</f>
        <v>0</v>
      </c>
      <c r="V5356" s="20">
        <f>COUNTIF('Chemins de conversion les plus '!$J5356:$CH5356,'Synthese chemins'!V$1)</f>
        <v>0</v>
      </c>
      <c r="W5356" s="20">
        <f>COUNTIF('Chemins de conversion les plus '!$J5356:$CH5356,'Synthese chemins'!W$1)</f>
        <v>0</v>
      </c>
      <c r="X5356" s="20">
        <f>COUNTIF('Chemins de conversion les plus '!$J5356:$CH5356,'Synthese chemins'!X$1)</f>
        <v>0</v>
      </c>
      <c r="Y5356" s="5"/>
      <c r="Z5356" s="20">
        <f ca="1">VLOOKUP(A5356,INDIRECT("'Chemins de conversion les plus '!B$2:E$"&amp;'Paramétrage leviers'!E$2,TRUE),3)</f>
        <v>1</v>
      </c>
      <c r="AA5356" s="19">
        <f>VLOOKUP(A5356,'Chemins de conversion les plus '!B5356:E5356,4)</f>
        <v>0</v>
      </c>
      <c r="AB5356" s="20">
        <f t="shared" ca="1" si="418"/>
        <v>5.5555555555555552E-2</v>
      </c>
      <c r="AC5356" s="19">
        <f t="shared" si="419"/>
        <v>0</v>
      </c>
    </row>
    <row r="5357" spans="1:29">
      <c r="A5357" s="2">
        <f t="shared" si="416"/>
        <v>5356</v>
      </c>
      <c r="B5357" s="2">
        <f>'Chemins de conversion les plus '!C5357</f>
        <v>18</v>
      </c>
      <c r="C5357" s="2">
        <f t="shared" si="417"/>
        <v>3</v>
      </c>
      <c r="D5357" s="2" t="str">
        <f t="shared" si="415"/>
        <v>Non</v>
      </c>
      <c r="E5357" s="20">
        <f>COUNTIF('Chemins de conversion les plus '!$J5357:$CH5357,'Synthese chemins'!E$1)</f>
        <v>0</v>
      </c>
      <c r="F5357" s="20">
        <f>COUNTIF('Chemins de conversion les plus '!$J5357:$CH5357,'Synthese chemins'!F$1)</f>
        <v>14</v>
      </c>
      <c r="G5357" s="20">
        <f>COUNTIF('Chemins de conversion les plus '!$J5357:$CH5357,'Synthese chemins'!G$1)</f>
        <v>0</v>
      </c>
      <c r="H5357" s="20">
        <f>COUNTIF('Chemins de conversion les plus '!$J5357:$CH5357,'Synthese chemins'!H$1)</f>
        <v>0</v>
      </c>
      <c r="I5357" s="20">
        <f>COUNTIF('Chemins de conversion les plus '!$J5357:$CH5357,'Synthese chemins'!I$1)</f>
        <v>0</v>
      </c>
      <c r="J5357" s="20">
        <f>COUNTIF('Chemins de conversion les plus '!$J5357:$CH5357,'Synthese chemins'!J$1)</f>
        <v>0</v>
      </c>
      <c r="K5357" s="20">
        <f>COUNTIF('Chemins de conversion les plus '!$J5357:$CH5357,'Synthese chemins'!K$1)</f>
        <v>0</v>
      </c>
      <c r="L5357" s="20">
        <f>COUNTIF('Chemins de conversion les plus '!$J5357:$CH5357,'Synthese chemins'!L$1)</f>
        <v>0</v>
      </c>
      <c r="M5357" s="20">
        <f>COUNTIF('Chemins de conversion les plus '!$J5357:$CH5357,'Synthese chemins'!M$1)</f>
        <v>0</v>
      </c>
      <c r="N5357" s="20">
        <f>COUNTIF('Chemins de conversion les plus '!$J5357:$CH5357,'Synthese chemins'!N$1)</f>
        <v>0</v>
      </c>
      <c r="O5357" s="20">
        <f>COUNTIF('Chemins de conversion les plus '!$J5357:$CH5357,'Synthese chemins'!O$1)</f>
        <v>0</v>
      </c>
      <c r="P5357" s="20">
        <f>COUNTIF('Chemins de conversion les plus '!$J5357:$CH5357,'Synthese chemins'!P$1)</f>
        <v>0</v>
      </c>
      <c r="Q5357" s="20">
        <f>COUNTIF('Chemins de conversion les plus '!$J5357:$CH5357,'Synthese chemins'!Q$1)</f>
        <v>0</v>
      </c>
      <c r="R5357" s="20">
        <f>COUNTIF('Chemins de conversion les plus '!$J5357:$CH5357,'Synthese chemins'!R$1)</f>
        <v>1</v>
      </c>
      <c r="S5357" s="20">
        <f>COUNTIF('Chemins de conversion les plus '!$J5357:$CH5357,'Synthese chemins'!S$1)</f>
        <v>3</v>
      </c>
      <c r="T5357" s="20">
        <f>COUNTIF('Chemins de conversion les plus '!$J5357:$CH5357,'Synthese chemins'!T$1)</f>
        <v>0</v>
      </c>
      <c r="U5357" s="20">
        <f>COUNTIF('Chemins de conversion les plus '!$J5357:$CH5357,'Synthese chemins'!U$1)</f>
        <v>0</v>
      </c>
      <c r="V5357" s="20">
        <f>COUNTIF('Chemins de conversion les plus '!$J5357:$CH5357,'Synthese chemins'!V$1)</f>
        <v>0</v>
      </c>
      <c r="W5357" s="20">
        <f>COUNTIF('Chemins de conversion les plus '!$J5357:$CH5357,'Synthese chemins'!W$1)</f>
        <v>0</v>
      </c>
      <c r="X5357" s="20">
        <f>COUNTIF('Chemins de conversion les plus '!$J5357:$CH5357,'Synthese chemins'!X$1)</f>
        <v>0</v>
      </c>
      <c r="Y5357" s="5"/>
      <c r="Z5357" s="20">
        <f ca="1">VLOOKUP(A5357,INDIRECT("'Chemins de conversion les plus '!B$2:E$"&amp;'Paramétrage leviers'!E$2,TRUE),3)</f>
        <v>1</v>
      </c>
      <c r="AA5357" s="19">
        <f>VLOOKUP(A5357,'Chemins de conversion les plus '!B5357:E5357,4)</f>
        <v>0</v>
      </c>
      <c r="AB5357" s="20">
        <f t="shared" ca="1" si="418"/>
        <v>5.5555555555555552E-2</v>
      </c>
      <c r="AC5357" s="19">
        <f t="shared" si="419"/>
        <v>0</v>
      </c>
    </row>
    <row r="5358" spans="1:29">
      <c r="A5358" s="2">
        <f t="shared" si="416"/>
        <v>5357</v>
      </c>
      <c r="B5358" s="2">
        <f>'Chemins de conversion les plus '!C5358</f>
        <v>18</v>
      </c>
      <c r="C5358" s="2">
        <f t="shared" si="417"/>
        <v>4</v>
      </c>
      <c r="D5358" s="2" t="str">
        <f t="shared" si="415"/>
        <v>Non</v>
      </c>
      <c r="E5358" s="20">
        <f>COUNTIF('Chemins de conversion les plus '!$J5358:$CH5358,'Synthese chemins'!E$1)</f>
        <v>0</v>
      </c>
      <c r="F5358" s="20">
        <f>COUNTIF('Chemins de conversion les plus '!$J5358:$CH5358,'Synthese chemins'!F$1)</f>
        <v>12</v>
      </c>
      <c r="G5358" s="20">
        <f>COUNTIF('Chemins de conversion les plus '!$J5358:$CH5358,'Synthese chemins'!G$1)</f>
        <v>0</v>
      </c>
      <c r="H5358" s="20">
        <f>COUNTIF('Chemins de conversion les plus '!$J5358:$CH5358,'Synthese chemins'!H$1)</f>
        <v>1</v>
      </c>
      <c r="I5358" s="20">
        <f>COUNTIF('Chemins de conversion les plus '!$J5358:$CH5358,'Synthese chemins'!I$1)</f>
        <v>4</v>
      </c>
      <c r="J5358" s="20">
        <f>COUNTIF('Chemins de conversion les plus '!$J5358:$CH5358,'Synthese chemins'!J$1)</f>
        <v>0</v>
      </c>
      <c r="K5358" s="20">
        <f>COUNTIF('Chemins de conversion les plus '!$J5358:$CH5358,'Synthese chemins'!K$1)</f>
        <v>0</v>
      </c>
      <c r="L5358" s="20">
        <f>COUNTIF('Chemins de conversion les plus '!$J5358:$CH5358,'Synthese chemins'!L$1)</f>
        <v>0</v>
      </c>
      <c r="M5358" s="20">
        <f>COUNTIF('Chemins de conversion les plus '!$J5358:$CH5358,'Synthese chemins'!M$1)</f>
        <v>0</v>
      </c>
      <c r="N5358" s="20">
        <f>COUNTIF('Chemins de conversion les plus '!$J5358:$CH5358,'Synthese chemins'!N$1)</f>
        <v>0</v>
      </c>
      <c r="O5358" s="20">
        <f>COUNTIF('Chemins de conversion les plus '!$J5358:$CH5358,'Synthese chemins'!O$1)</f>
        <v>0</v>
      </c>
      <c r="P5358" s="20">
        <f>COUNTIF('Chemins de conversion les plus '!$J5358:$CH5358,'Synthese chemins'!P$1)</f>
        <v>0</v>
      </c>
      <c r="Q5358" s="20">
        <f>COUNTIF('Chemins de conversion les plus '!$J5358:$CH5358,'Synthese chemins'!Q$1)</f>
        <v>0</v>
      </c>
      <c r="R5358" s="20">
        <f>COUNTIF('Chemins de conversion les plus '!$J5358:$CH5358,'Synthese chemins'!R$1)</f>
        <v>1</v>
      </c>
      <c r="S5358" s="20">
        <f>COUNTIF('Chemins de conversion les plus '!$J5358:$CH5358,'Synthese chemins'!S$1)</f>
        <v>0</v>
      </c>
      <c r="T5358" s="20">
        <f>COUNTIF('Chemins de conversion les plus '!$J5358:$CH5358,'Synthese chemins'!T$1)</f>
        <v>0</v>
      </c>
      <c r="U5358" s="20">
        <f>COUNTIF('Chemins de conversion les plus '!$J5358:$CH5358,'Synthese chemins'!U$1)</f>
        <v>0</v>
      </c>
      <c r="V5358" s="20">
        <f>COUNTIF('Chemins de conversion les plus '!$J5358:$CH5358,'Synthese chemins'!V$1)</f>
        <v>0</v>
      </c>
      <c r="W5358" s="20">
        <f>COUNTIF('Chemins de conversion les plus '!$J5358:$CH5358,'Synthese chemins'!W$1)</f>
        <v>0</v>
      </c>
      <c r="X5358" s="20">
        <f>COUNTIF('Chemins de conversion les plus '!$J5358:$CH5358,'Synthese chemins'!X$1)</f>
        <v>0</v>
      </c>
      <c r="Y5358" s="5"/>
      <c r="Z5358" s="20">
        <f ca="1">VLOOKUP(A5358,INDIRECT("'Chemins de conversion les plus '!B$2:E$"&amp;'Paramétrage leviers'!E$2,TRUE),3)</f>
        <v>1</v>
      </c>
      <c r="AA5358" s="19">
        <f>VLOOKUP(A5358,'Chemins de conversion les plus '!B5358:E5358,4)</f>
        <v>0</v>
      </c>
      <c r="AB5358" s="20">
        <f t="shared" ca="1" si="418"/>
        <v>5.5555555555555552E-2</v>
      </c>
      <c r="AC5358" s="19">
        <f t="shared" si="419"/>
        <v>0</v>
      </c>
    </row>
    <row r="5359" spans="1:29">
      <c r="A5359" s="2">
        <f t="shared" si="416"/>
        <v>5358</v>
      </c>
      <c r="B5359" s="2">
        <f>'Chemins de conversion les plus '!C5359</f>
        <v>18</v>
      </c>
      <c r="C5359" s="2">
        <f t="shared" si="417"/>
        <v>3</v>
      </c>
      <c r="D5359" s="2" t="str">
        <f t="shared" si="415"/>
        <v>Non</v>
      </c>
      <c r="E5359" s="20">
        <f>COUNTIF('Chemins de conversion les plus '!$J5359:$CH5359,'Synthese chemins'!E$1)</f>
        <v>0</v>
      </c>
      <c r="F5359" s="20">
        <f>COUNTIF('Chemins de conversion les plus '!$J5359:$CH5359,'Synthese chemins'!F$1)</f>
        <v>8</v>
      </c>
      <c r="G5359" s="20">
        <f>COUNTIF('Chemins de conversion les plus '!$J5359:$CH5359,'Synthese chemins'!G$1)</f>
        <v>0</v>
      </c>
      <c r="H5359" s="20">
        <f>COUNTIF('Chemins de conversion les plus '!$J5359:$CH5359,'Synthese chemins'!H$1)</f>
        <v>0</v>
      </c>
      <c r="I5359" s="20">
        <f>COUNTIF('Chemins de conversion les plus '!$J5359:$CH5359,'Synthese chemins'!I$1)</f>
        <v>0</v>
      </c>
      <c r="J5359" s="20">
        <f>COUNTIF('Chemins de conversion les plus '!$J5359:$CH5359,'Synthese chemins'!J$1)</f>
        <v>0</v>
      </c>
      <c r="K5359" s="20">
        <f>COUNTIF('Chemins de conversion les plus '!$J5359:$CH5359,'Synthese chemins'!K$1)</f>
        <v>0</v>
      </c>
      <c r="L5359" s="20">
        <f>COUNTIF('Chemins de conversion les plus '!$J5359:$CH5359,'Synthese chemins'!L$1)</f>
        <v>0</v>
      </c>
      <c r="M5359" s="20">
        <f>COUNTIF('Chemins de conversion les plus '!$J5359:$CH5359,'Synthese chemins'!M$1)</f>
        <v>0</v>
      </c>
      <c r="N5359" s="20">
        <f>COUNTIF('Chemins de conversion les plus '!$J5359:$CH5359,'Synthese chemins'!N$1)</f>
        <v>6</v>
      </c>
      <c r="O5359" s="20">
        <f>COUNTIF('Chemins de conversion les plus '!$J5359:$CH5359,'Synthese chemins'!O$1)</f>
        <v>0</v>
      </c>
      <c r="P5359" s="20">
        <f>COUNTIF('Chemins de conversion les plus '!$J5359:$CH5359,'Synthese chemins'!P$1)</f>
        <v>0</v>
      </c>
      <c r="Q5359" s="20">
        <f>COUNTIF('Chemins de conversion les plus '!$J5359:$CH5359,'Synthese chemins'!Q$1)</f>
        <v>0</v>
      </c>
      <c r="R5359" s="20">
        <f>COUNTIF('Chemins de conversion les plus '!$J5359:$CH5359,'Synthese chemins'!R$1)</f>
        <v>4</v>
      </c>
      <c r="S5359" s="20">
        <f>COUNTIF('Chemins de conversion les plus '!$J5359:$CH5359,'Synthese chemins'!S$1)</f>
        <v>0</v>
      </c>
      <c r="T5359" s="20">
        <f>COUNTIF('Chemins de conversion les plus '!$J5359:$CH5359,'Synthese chemins'!T$1)</f>
        <v>0</v>
      </c>
      <c r="U5359" s="20">
        <f>COUNTIF('Chemins de conversion les plus '!$J5359:$CH5359,'Synthese chemins'!U$1)</f>
        <v>0</v>
      </c>
      <c r="V5359" s="20">
        <f>COUNTIF('Chemins de conversion les plus '!$J5359:$CH5359,'Synthese chemins'!V$1)</f>
        <v>0</v>
      </c>
      <c r="W5359" s="20">
        <f>COUNTIF('Chemins de conversion les plus '!$J5359:$CH5359,'Synthese chemins'!W$1)</f>
        <v>0</v>
      </c>
      <c r="X5359" s="20">
        <f>COUNTIF('Chemins de conversion les plus '!$J5359:$CH5359,'Synthese chemins'!X$1)</f>
        <v>0</v>
      </c>
      <c r="Y5359" s="5"/>
      <c r="Z5359" s="20">
        <f ca="1">VLOOKUP(A5359,INDIRECT("'Chemins de conversion les plus '!B$2:E$"&amp;'Paramétrage leviers'!E$2,TRUE),3)</f>
        <v>1</v>
      </c>
      <c r="AA5359" s="19">
        <f>VLOOKUP(A5359,'Chemins de conversion les plus '!B5359:E5359,4)</f>
        <v>0</v>
      </c>
      <c r="AB5359" s="20">
        <f t="shared" ca="1" si="418"/>
        <v>5.5555555555555552E-2</v>
      </c>
      <c r="AC5359" s="19">
        <f t="shared" si="419"/>
        <v>0</v>
      </c>
    </row>
    <row r="5360" spans="1:29">
      <c r="A5360" s="2">
        <f t="shared" si="416"/>
        <v>5359</v>
      </c>
      <c r="B5360" s="2">
        <f>'Chemins de conversion les plus '!C5360</f>
        <v>18</v>
      </c>
      <c r="C5360" s="2">
        <f t="shared" si="417"/>
        <v>5</v>
      </c>
      <c r="D5360" s="2" t="str">
        <f t="shared" si="415"/>
        <v>Non</v>
      </c>
      <c r="E5360" s="20">
        <f>COUNTIF('Chemins de conversion les plus '!$J5360:$CH5360,'Synthese chemins'!E$1)</f>
        <v>0</v>
      </c>
      <c r="F5360" s="20">
        <f>COUNTIF('Chemins de conversion les plus '!$J5360:$CH5360,'Synthese chemins'!F$1)</f>
        <v>3</v>
      </c>
      <c r="G5360" s="20">
        <f>COUNTIF('Chemins de conversion les plus '!$J5360:$CH5360,'Synthese chemins'!G$1)</f>
        <v>0</v>
      </c>
      <c r="H5360" s="20">
        <f>COUNTIF('Chemins de conversion les plus '!$J5360:$CH5360,'Synthese chemins'!H$1)</f>
        <v>0</v>
      </c>
      <c r="I5360" s="20">
        <f>COUNTIF('Chemins de conversion les plus '!$J5360:$CH5360,'Synthese chemins'!I$1)</f>
        <v>0</v>
      </c>
      <c r="J5360" s="20">
        <f>COUNTIF('Chemins de conversion les plus '!$J5360:$CH5360,'Synthese chemins'!J$1)</f>
        <v>0</v>
      </c>
      <c r="K5360" s="20">
        <f>COUNTIF('Chemins de conversion les plus '!$J5360:$CH5360,'Synthese chemins'!K$1)</f>
        <v>0</v>
      </c>
      <c r="L5360" s="20">
        <f>COUNTIF('Chemins de conversion les plus '!$J5360:$CH5360,'Synthese chemins'!L$1)</f>
        <v>0</v>
      </c>
      <c r="M5360" s="20">
        <f>COUNTIF('Chemins de conversion les plus '!$J5360:$CH5360,'Synthese chemins'!M$1)</f>
        <v>0</v>
      </c>
      <c r="N5360" s="20">
        <f>COUNTIF('Chemins de conversion les plus '!$J5360:$CH5360,'Synthese chemins'!N$1)</f>
        <v>4</v>
      </c>
      <c r="O5360" s="20">
        <f>COUNTIF('Chemins de conversion les plus '!$J5360:$CH5360,'Synthese chemins'!O$1)</f>
        <v>1</v>
      </c>
      <c r="P5360" s="20">
        <f>COUNTIF('Chemins de conversion les plus '!$J5360:$CH5360,'Synthese chemins'!P$1)</f>
        <v>0</v>
      </c>
      <c r="Q5360" s="20">
        <f>COUNTIF('Chemins de conversion les plus '!$J5360:$CH5360,'Synthese chemins'!Q$1)</f>
        <v>4</v>
      </c>
      <c r="R5360" s="20">
        <f>COUNTIF('Chemins de conversion les plus '!$J5360:$CH5360,'Synthese chemins'!R$1)</f>
        <v>6</v>
      </c>
      <c r="S5360" s="20">
        <f>COUNTIF('Chemins de conversion les plus '!$J5360:$CH5360,'Synthese chemins'!S$1)</f>
        <v>0</v>
      </c>
      <c r="T5360" s="20">
        <f>COUNTIF('Chemins de conversion les plus '!$J5360:$CH5360,'Synthese chemins'!T$1)</f>
        <v>0</v>
      </c>
      <c r="U5360" s="20">
        <f>COUNTIF('Chemins de conversion les plus '!$J5360:$CH5360,'Synthese chemins'!U$1)</f>
        <v>0</v>
      </c>
      <c r="V5360" s="20">
        <f>COUNTIF('Chemins de conversion les plus '!$J5360:$CH5360,'Synthese chemins'!V$1)</f>
        <v>0</v>
      </c>
      <c r="W5360" s="20">
        <f>COUNTIF('Chemins de conversion les plus '!$J5360:$CH5360,'Synthese chemins'!W$1)</f>
        <v>0</v>
      </c>
      <c r="X5360" s="20">
        <f>COUNTIF('Chemins de conversion les plus '!$J5360:$CH5360,'Synthese chemins'!X$1)</f>
        <v>0</v>
      </c>
      <c r="Y5360" s="5"/>
      <c r="Z5360" s="20">
        <f ca="1">VLOOKUP(A5360,INDIRECT("'Chemins de conversion les plus '!B$2:E$"&amp;'Paramétrage leviers'!E$2,TRUE),3)</f>
        <v>1</v>
      </c>
      <c r="AA5360" s="19">
        <f>VLOOKUP(A5360,'Chemins de conversion les plus '!B5360:E5360,4)</f>
        <v>0</v>
      </c>
      <c r="AB5360" s="20">
        <f t="shared" ca="1" si="418"/>
        <v>5.5555555555555552E-2</v>
      </c>
      <c r="AC5360" s="19">
        <f t="shared" si="419"/>
        <v>0</v>
      </c>
    </row>
    <row r="5361" spans="1:29">
      <c r="A5361" s="2">
        <f t="shared" si="416"/>
        <v>5360</v>
      </c>
      <c r="B5361" s="2">
        <f>'Chemins de conversion les plus '!C5361</f>
        <v>18</v>
      </c>
      <c r="C5361" s="2">
        <f t="shared" si="417"/>
        <v>2</v>
      </c>
      <c r="D5361" s="2" t="str">
        <f t="shared" si="415"/>
        <v>Non</v>
      </c>
      <c r="E5361" s="20">
        <f>COUNTIF('Chemins de conversion les plus '!$J5361:$CH5361,'Synthese chemins'!E$1)</f>
        <v>0</v>
      </c>
      <c r="F5361" s="20">
        <f>COUNTIF('Chemins de conversion les plus '!$J5361:$CH5361,'Synthese chemins'!F$1)</f>
        <v>17</v>
      </c>
      <c r="G5361" s="20">
        <f>COUNTIF('Chemins de conversion les plus '!$J5361:$CH5361,'Synthese chemins'!G$1)</f>
        <v>0</v>
      </c>
      <c r="H5361" s="20">
        <f>COUNTIF('Chemins de conversion les plus '!$J5361:$CH5361,'Synthese chemins'!H$1)</f>
        <v>0</v>
      </c>
      <c r="I5361" s="20">
        <f>COUNTIF('Chemins de conversion les plus '!$J5361:$CH5361,'Synthese chemins'!I$1)</f>
        <v>0</v>
      </c>
      <c r="J5361" s="20">
        <f>COUNTIF('Chemins de conversion les plus '!$J5361:$CH5361,'Synthese chemins'!J$1)</f>
        <v>0</v>
      </c>
      <c r="K5361" s="20">
        <f>COUNTIF('Chemins de conversion les plus '!$J5361:$CH5361,'Synthese chemins'!K$1)</f>
        <v>0</v>
      </c>
      <c r="L5361" s="20">
        <f>COUNTIF('Chemins de conversion les plus '!$J5361:$CH5361,'Synthese chemins'!L$1)</f>
        <v>0</v>
      </c>
      <c r="M5361" s="20">
        <f>COUNTIF('Chemins de conversion les plus '!$J5361:$CH5361,'Synthese chemins'!M$1)</f>
        <v>0</v>
      </c>
      <c r="N5361" s="20">
        <f>COUNTIF('Chemins de conversion les plus '!$J5361:$CH5361,'Synthese chemins'!N$1)</f>
        <v>0</v>
      </c>
      <c r="O5361" s="20">
        <f>COUNTIF('Chemins de conversion les plus '!$J5361:$CH5361,'Synthese chemins'!O$1)</f>
        <v>0</v>
      </c>
      <c r="P5361" s="20">
        <f>COUNTIF('Chemins de conversion les plus '!$J5361:$CH5361,'Synthese chemins'!P$1)</f>
        <v>0</v>
      </c>
      <c r="Q5361" s="20">
        <f>COUNTIF('Chemins de conversion les plus '!$J5361:$CH5361,'Synthese chemins'!Q$1)</f>
        <v>0</v>
      </c>
      <c r="R5361" s="20">
        <f>COUNTIF('Chemins de conversion les plus '!$J5361:$CH5361,'Synthese chemins'!R$1)</f>
        <v>1</v>
      </c>
      <c r="S5361" s="20">
        <f>COUNTIF('Chemins de conversion les plus '!$J5361:$CH5361,'Synthese chemins'!S$1)</f>
        <v>0</v>
      </c>
      <c r="T5361" s="20">
        <f>COUNTIF('Chemins de conversion les plus '!$J5361:$CH5361,'Synthese chemins'!T$1)</f>
        <v>0</v>
      </c>
      <c r="U5361" s="20">
        <f>COUNTIF('Chemins de conversion les plus '!$J5361:$CH5361,'Synthese chemins'!U$1)</f>
        <v>0</v>
      </c>
      <c r="V5361" s="20">
        <f>COUNTIF('Chemins de conversion les plus '!$J5361:$CH5361,'Synthese chemins'!V$1)</f>
        <v>0</v>
      </c>
      <c r="W5361" s="20">
        <f>COUNTIF('Chemins de conversion les plus '!$J5361:$CH5361,'Synthese chemins'!W$1)</f>
        <v>0</v>
      </c>
      <c r="X5361" s="20">
        <f>COUNTIF('Chemins de conversion les plus '!$J5361:$CH5361,'Synthese chemins'!X$1)</f>
        <v>0</v>
      </c>
      <c r="Y5361" s="5"/>
      <c r="Z5361" s="20">
        <f ca="1">VLOOKUP(A5361,INDIRECT("'Chemins de conversion les plus '!B$2:E$"&amp;'Paramétrage leviers'!E$2,TRUE),3)</f>
        <v>1</v>
      </c>
      <c r="AA5361" s="19">
        <f>VLOOKUP(A5361,'Chemins de conversion les plus '!B5361:E5361,4)</f>
        <v>0</v>
      </c>
      <c r="AB5361" s="20">
        <f t="shared" ca="1" si="418"/>
        <v>5.5555555555555552E-2</v>
      </c>
      <c r="AC5361" s="19">
        <f t="shared" si="419"/>
        <v>0</v>
      </c>
    </row>
    <row r="5362" spans="1:29">
      <c r="A5362" s="2">
        <f t="shared" si="416"/>
        <v>5361</v>
      </c>
      <c r="B5362" s="2">
        <f>'Chemins de conversion les plus '!C5362</f>
        <v>18</v>
      </c>
      <c r="C5362" s="2">
        <f t="shared" si="417"/>
        <v>2</v>
      </c>
      <c r="D5362" s="2" t="str">
        <f t="shared" si="415"/>
        <v>Non</v>
      </c>
      <c r="E5362" s="20">
        <f>COUNTIF('Chemins de conversion les plus '!$J5362:$CH5362,'Synthese chemins'!E$1)</f>
        <v>0</v>
      </c>
      <c r="F5362" s="20">
        <f>COUNTIF('Chemins de conversion les plus '!$J5362:$CH5362,'Synthese chemins'!F$1)</f>
        <v>17</v>
      </c>
      <c r="G5362" s="20">
        <f>COUNTIF('Chemins de conversion les plus '!$J5362:$CH5362,'Synthese chemins'!G$1)</f>
        <v>0</v>
      </c>
      <c r="H5362" s="20">
        <f>COUNTIF('Chemins de conversion les plus '!$J5362:$CH5362,'Synthese chemins'!H$1)</f>
        <v>0</v>
      </c>
      <c r="I5362" s="20">
        <f>COUNTIF('Chemins de conversion les plus '!$J5362:$CH5362,'Synthese chemins'!I$1)</f>
        <v>0</v>
      </c>
      <c r="J5362" s="20">
        <f>COUNTIF('Chemins de conversion les plus '!$J5362:$CH5362,'Synthese chemins'!J$1)</f>
        <v>0</v>
      </c>
      <c r="K5362" s="20">
        <f>COUNTIF('Chemins de conversion les plus '!$J5362:$CH5362,'Synthese chemins'!K$1)</f>
        <v>0</v>
      </c>
      <c r="L5362" s="20">
        <f>COUNTIF('Chemins de conversion les plus '!$J5362:$CH5362,'Synthese chemins'!L$1)</f>
        <v>0</v>
      </c>
      <c r="M5362" s="20">
        <f>COUNTIF('Chemins de conversion les plus '!$J5362:$CH5362,'Synthese chemins'!M$1)</f>
        <v>1</v>
      </c>
      <c r="N5362" s="20">
        <f>COUNTIF('Chemins de conversion les plus '!$J5362:$CH5362,'Synthese chemins'!N$1)</f>
        <v>0</v>
      </c>
      <c r="O5362" s="20">
        <f>COUNTIF('Chemins de conversion les plus '!$J5362:$CH5362,'Synthese chemins'!O$1)</f>
        <v>0</v>
      </c>
      <c r="P5362" s="20">
        <f>COUNTIF('Chemins de conversion les plus '!$J5362:$CH5362,'Synthese chemins'!P$1)</f>
        <v>0</v>
      </c>
      <c r="Q5362" s="20">
        <f>COUNTIF('Chemins de conversion les plus '!$J5362:$CH5362,'Synthese chemins'!Q$1)</f>
        <v>0</v>
      </c>
      <c r="R5362" s="20">
        <f>COUNTIF('Chemins de conversion les plus '!$J5362:$CH5362,'Synthese chemins'!R$1)</f>
        <v>0</v>
      </c>
      <c r="S5362" s="20">
        <f>COUNTIF('Chemins de conversion les plus '!$J5362:$CH5362,'Synthese chemins'!S$1)</f>
        <v>0</v>
      </c>
      <c r="T5362" s="20">
        <f>COUNTIF('Chemins de conversion les plus '!$J5362:$CH5362,'Synthese chemins'!T$1)</f>
        <v>0</v>
      </c>
      <c r="U5362" s="20">
        <f>COUNTIF('Chemins de conversion les plus '!$J5362:$CH5362,'Synthese chemins'!U$1)</f>
        <v>0</v>
      </c>
      <c r="V5362" s="20">
        <f>COUNTIF('Chemins de conversion les plus '!$J5362:$CH5362,'Synthese chemins'!V$1)</f>
        <v>0</v>
      </c>
      <c r="W5362" s="20">
        <f>COUNTIF('Chemins de conversion les plus '!$J5362:$CH5362,'Synthese chemins'!W$1)</f>
        <v>0</v>
      </c>
      <c r="X5362" s="20">
        <f>COUNTIF('Chemins de conversion les plus '!$J5362:$CH5362,'Synthese chemins'!X$1)</f>
        <v>0</v>
      </c>
      <c r="Y5362" s="5"/>
      <c r="Z5362" s="20">
        <f ca="1">VLOOKUP(A5362,INDIRECT("'Chemins de conversion les plus '!B$2:E$"&amp;'Paramétrage leviers'!E$2,TRUE),3)</f>
        <v>1</v>
      </c>
      <c r="AA5362" s="19">
        <f>VLOOKUP(A5362,'Chemins de conversion les plus '!B5362:E5362,4)</f>
        <v>0</v>
      </c>
      <c r="AB5362" s="20">
        <f t="shared" ca="1" si="418"/>
        <v>5.5555555555555552E-2</v>
      </c>
      <c r="AC5362" s="19">
        <f t="shared" si="419"/>
        <v>0</v>
      </c>
    </row>
    <row r="5363" spans="1:29">
      <c r="A5363" s="2">
        <f t="shared" si="416"/>
        <v>5362</v>
      </c>
      <c r="B5363" s="2">
        <f>'Chemins de conversion les plus '!C5363</f>
        <v>18</v>
      </c>
      <c r="C5363" s="2">
        <f t="shared" si="417"/>
        <v>5</v>
      </c>
      <c r="D5363" s="2" t="str">
        <f t="shared" si="415"/>
        <v>Non</v>
      </c>
      <c r="E5363" s="20">
        <f>COUNTIF('Chemins de conversion les plus '!$J5363:$CH5363,'Synthese chemins'!E$1)</f>
        <v>0</v>
      </c>
      <c r="F5363" s="20">
        <f>COUNTIF('Chemins de conversion les plus '!$J5363:$CH5363,'Synthese chemins'!F$1)</f>
        <v>9</v>
      </c>
      <c r="G5363" s="20">
        <f>COUNTIF('Chemins de conversion les plus '!$J5363:$CH5363,'Synthese chemins'!G$1)</f>
        <v>0</v>
      </c>
      <c r="H5363" s="20">
        <f>COUNTIF('Chemins de conversion les plus '!$J5363:$CH5363,'Synthese chemins'!H$1)</f>
        <v>0</v>
      </c>
      <c r="I5363" s="20">
        <f>COUNTIF('Chemins de conversion les plus '!$J5363:$CH5363,'Synthese chemins'!I$1)</f>
        <v>4</v>
      </c>
      <c r="J5363" s="20">
        <f>COUNTIF('Chemins de conversion les plus '!$J5363:$CH5363,'Synthese chemins'!J$1)</f>
        <v>0</v>
      </c>
      <c r="K5363" s="20">
        <f>COUNTIF('Chemins de conversion les plus '!$J5363:$CH5363,'Synthese chemins'!K$1)</f>
        <v>0</v>
      </c>
      <c r="L5363" s="20">
        <f>COUNTIF('Chemins de conversion les plus '!$J5363:$CH5363,'Synthese chemins'!L$1)</f>
        <v>0</v>
      </c>
      <c r="M5363" s="20">
        <f>COUNTIF('Chemins de conversion les plus '!$J5363:$CH5363,'Synthese chemins'!M$1)</f>
        <v>1</v>
      </c>
      <c r="N5363" s="20">
        <f>COUNTIF('Chemins de conversion les plus '!$J5363:$CH5363,'Synthese chemins'!N$1)</f>
        <v>2</v>
      </c>
      <c r="O5363" s="20">
        <f>COUNTIF('Chemins de conversion les plus '!$J5363:$CH5363,'Synthese chemins'!O$1)</f>
        <v>0</v>
      </c>
      <c r="P5363" s="20">
        <f>COUNTIF('Chemins de conversion les plus '!$J5363:$CH5363,'Synthese chemins'!P$1)</f>
        <v>0</v>
      </c>
      <c r="Q5363" s="20">
        <f>COUNTIF('Chemins de conversion les plus '!$J5363:$CH5363,'Synthese chemins'!Q$1)</f>
        <v>0</v>
      </c>
      <c r="R5363" s="20">
        <f>COUNTIF('Chemins de conversion les plus '!$J5363:$CH5363,'Synthese chemins'!R$1)</f>
        <v>0</v>
      </c>
      <c r="S5363" s="20">
        <f>COUNTIF('Chemins de conversion les plus '!$J5363:$CH5363,'Synthese chemins'!S$1)</f>
        <v>2</v>
      </c>
      <c r="T5363" s="20">
        <f>COUNTIF('Chemins de conversion les plus '!$J5363:$CH5363,'Synthese chemins'!T$1)</f>
        <v>0</v>
      </c>
      <c r="U5363" s="20">
        <f>COUNTIF('Chemins de conversion les plus '!$J5363:$CH5363,'Synthese chemins'!U$1)</f>
        <v>0</v>
      </c>
      <c r="V5363" s="20">
        <f>COUNTIF('Chemins de conversion les plus '!$J5363:$CH5363,'Synthese chemins'!V$1)</f>
        <v>0</v>
      </c>
      <c r="W5363" s="20">
        <f>COUNTIF('Chemins de conversion les plus '!$J5363:$CH5363,'Synthese chemins'!W$1)</f>
        <v>0</v>
      </c>
      <c r="X5363" s="20">
        <f>COUNTIF('Chemins de conversion les plus '!$J5363:$CH5363,'Synthese chemins'!X$1)</f>
        <v>0</v>
      </c>
      <c r="Y5363" s="5"/>
      <c r="Z5363" s="20">
        <f ca="1">VLOOKUP(A5363,INDIRECT("'Chemins de conversion les plus '!B$2:E$"&amp;'Paramétrage leviers'!E$2,TRUE),3)</f>
        <v>1</v>
      </c>
      <c r="AA5363" s="19">
        <f>VLOOKUP(A5363,'Chemins de conversion les plus '!B5363:E5363,4)</f>
        <v>85.56</v>
      </c>
      <c r="AB5363" s="20">
        <f t="shared" ca="1" si="418"/>
        <v>5.5555555555555552E-2</v>
      </c>
      <c r="AC5363" s="19">
        <f t="shared" si="419"/>
        <v>4.7533333333333339</v>
      </c>
    </row>
    <row r="5364" spans="1:29">
      <c r="A5364" s="2">
        <f t="shared" si="416"/>
        <v>5363</v>
      </c>
      <c r="B5364" s="2">
        <f>'Chemins de conversion les plus '!C5364</f>
        <v>18</v>
      </c>
      <c r="C5364" s="2">
        <f t="shared" si="417"/>
        <v>3</v>
      </c>
      <c r="D5364" s="2" t="str">
        <f t="shared" si="415"/>
        <v>Non</v>
      </c>
      <c r="E5364" s="20">
        <f>COUNTIF('Chemins de conversion les plus '!$J5364:$CH5364,'Synthese chemins'!E$1)</f>
        <v>0</v>
      </c>
      <c r="F5364" s="20">
        <f>COUNTIF('Chemins de conversion les plus '!$J5364:$CH5364,'Synthese chemins'!F$1)</f>
        <v>13</v>
      </c>
      <c r="G5364" s="20">
        <f>COUNTIF('Chemins de conversion les plus '!$J5364:$CH5364,'Synthese chemins'!G$1)</f>
        <v>0</v>
      </c>
      <c r="H5364" s="20">
        <f>COUNTIF('Chemins de conversion les plus '!$J5364:$CH5364,'Synthese chemins'!H$1)</f>
        <v>0</v>
      </c>
      <c r="I5364" s="20">
        <f>COUNTIF('Chemins de conversion les plus '!$J5364:$CH5364,'Synthese chemins'!I$1)</f>
        <v>2</v>
      </c>
      <c r="J5364" s="20">
        <f>COUNTIF('Chemins de conversion les plus '!$J5364:$CH5364,'Synthese chemins'!J$1)</f>
        <v>0</v>
      </c>
      <c r="K5364" s="20">
        <f>COUNTIF('Chemins de conversion les plus '!$J5364:$CH5364,'Synthese chemins'!K$1)</f>
        <v>0</v>
      </c>
      <c r="L5364" s="20">
        <f>COUNTIF('Chemins de conversion les plus '!$J5364:$CH5364,'Synthese chemins'!L$1)</f>
        <v>0</v>
      </c>
      <c r="M5364" s="20">
        <f>COUNTIF('Chemins de conversion les plus '!$J5364:$CH5364,'Synthese chemins'!M$1)</f>
        <v>3</v>
      </c>
      <c r="N5364" s="20">
        <f>COUNTIF('Chemins de conversion les plus '!$J5364:$CH5364,'Synthese chemins'!N$1)</f>
        <v>0</v>
      </c>
      <c r="O5364" s="20">
        <f>COUNTIF('Chemins de conversion les plus '!$J5364:$CH5364,'Synthese chemins'!O$1)</f>
        <v>0</v>
      </c>
      <c r="P5364" s="20">
        <f>COUNTIF('Chemins de conversion les plus '!$J5364:$CH5364,'Synthese chemins'!P$1)</f>
        <v>0</v>
      </c>
      <c r="Q5364" s="20">
        <f>COUNTIF('Chemins de conversion les plus '!$J5364:$CH5364,'Synthese chemins'!Q$1)</f>
        <v>0</v>
      </c>
      <c r="R5364" s="20">
        <f>COUNTIF('Chemins de conversion les plus '!$J5364:$CH5364,'Synthese chemins'!R$1)</f>
        <v>0</v>
      </c>
      <c r="S5364" s="20">
        <f>COUNTIF('Chemins de conversion les plus '!$J5364:$CH5364,'Synthese chemins'!S$1)</f>
        <v>0</v>
      </c>
      <c r="T5364" s="20">
        <f>COUNTIF('Chemins de conversion les plus '!$J5364:$CH5364,'Synthese chemins'!T$1)</f>
        <v>0</v>
      </c>
      <c r="U5364" s="20">
        <f>COUNTIF('Chemins de conversion les plus '!$J5364:$CH5364,'Synthese chemins'!U$1)</f>
        <v>0</v>
      </c>
      <c r="V5364" s="20">
        <f>COUNTIF('Chemins de conversion les plus '!$J5364:$CH5364,'Synthese chemins'!V$1)</f>
        <v>0</v>
      </c>
      <c r="W5364" s="20">
        <f>COUNTIF('Chemins de conversion les plus '!$J5364:$CH5364,'Synthese chemins'!W$1)</f>
        <v>0</v>
      </c>
      <c r="X5364" s="20">
        <f>COUNTIF('Chemins de conversion les plus '!$J5364:$CH5364,'Synthese chemins'!X$1)</f>
        <v>0</v>
      </c>
      <c r="Y5364" s="5"/>
      <c r="Z5364" s="20">
        <f ca="1">VLOOKUP(A5364,INDIRECT("'Chemins de conversion les plus '!B$2:E$"&amp;'Paramétrage leviers'!E$2,TRUE),3)</f>
        <v>1</v>
      </c>
      <c r="AA5364" s="19">
        <f>VLOOKUP(A5364,'Chemins de conversion les plus '!B5364:E5364,4)</f>
        <v>0</v>
      </c>
      <c r="AB5364" s="20">
        <f t="shared" ca="1" si="418"/>
        <v>5.5555555555555552E-2</v>
      </c>
      <c r="AC5364" s="19">
        <f t="shared" si="419"/>
        <v>0</v>
      </c>
    </row>
    <row r="5365" spans="1:29">
      <c r="A5365" s="2">
        <f t="shared" si="416"/>
        <v>5364</v>
      </c>
      <c r="B5365" s="2">
        <f>'Chemins de conversion les plus '!C5365</f>
        <v>18</v>
      </c>
      <c r="C5365" s="2">
        <f t="shared" si="417"/>
        <v>3</v>
      </c>
      <c r="D5365" s="2" t="str">
        <f t="shared" ref="D5365:D5428" si="420">IF(C5365&lt;&gt;1,"Non",INDEX($E$1:$U$1,1,MATCH(B5365,E5365:U5365,0)))</f>
        <v>Non</v>
      </c>
      <c r="E5365" s="20">
        <f>COUNTIF('Chemins de conversion les plus '!$J5365:$CH5365,'Synthese chemins'!E$1)</f>
        <v>0</v>
      </c>
      <c r="F5365" s="20">
        <f>COUNTIF('Chemins de conversion les plus '!$J5365:$CH5365,'Synthese chemins'!F$1)</f>
        <v>14</v>
      </c>
      <c r="G5365" s="20">
        <f>COUNTIF('Chemins de conversion les plus '!$J5365:$CH5365,'Synthese chemins'!G$1)</f>
        <v>0</v>
      </c>
      <c r="H5365" s="20">
        <f>COUNTIF('Chemins de conversion les plus '!$J5365:$CH5365,'Synthese chemins'!H$1)</f>
        <v>0</v>
      </c>
      <c r="I5365" s="20">
        <f>COUNTIF('Chemins de conversion les plus '!$J5365:$CH5365,'Synthese chemins'!I$1)</f>
        <v>3</v>
      </c>
      <c r="J5365" s="20">
        <f>COUNTIF('Chemins de conversion les plus '!$J5365:$CH5365,'Synthese chemins'!J$1)</f>
        <v>0</v>
      </c>
      <c r="K5365" s="20">
        <f>COUNTIF('Chemins de conversion les plus '!$J5365:$CH5365,'Synthese chemins'!K$1)</f>
        <v>0</v>
      </c>
      <c r="L5365" s="20">
        <f>COUNTIF('Chemins de conversion les plus '!$J5365:$CH5365,'Synthese chemins'!L$1)</f>
        <v>0</v>
      </c>
      <c r="M5365" s="20">
        <f>COUNTIF('Chemins de conversion les plus '!$J5365:$CH5365,'Synthese chemins'!M$1)</f>
        <v>1</v>
      </c>
      <c r="N5365" s="20">
        <f>COUNTIF('Chemins de conversion les plus '!$J5365:$CH5365,'Synthese chemins'!N$1)</f>
        <v>0</v>
      </c>
      <c r="O5365" s="20">
        <f>COUNTIF('Chemins de conversion les plus '!$J5365:$CH5365,'Synthese chemins'!O$1)</f>
        <v>0</v>
      </c>
      <c r="P5365" s="20">
        <f>COUNTIF('Chemins de conversion les plus '!$J5365:$CH5365,'Synthese chemins'!P$1)</f>
        <v>0</v>
      </c>
      <c r="Q5365" s="20">
        <f>COUNTIF('Chemins de conversion les plus '!$J5365:$CH5365,'Synthese chemins'!Q$1)</f>
        <v>0</v>
      </c>
      <c r="R5365" s="20">
        <f>COUNTIF('Chemins de conversion les plus '!$J5365:$CH5365,'Synthese chemins'!R$1)</f>
        <v>0</v>
      </c>
      <c r="S5365" s="20">
        <f>COUNTIF('Chemins de conversion les plus '!$J5365:$CH5365,'Synthese chemins'!S$1)</f>
        <v>0</v>
      </c>
      <c r="T5365" s="20">
        <f>COUNTIF('Chemins de conversion les plus '!$J5365:$CH5365,'Synthese chemins'!T$1)</f>
        <v>0</v>
      </c>
      <c r="U5365" s="20">
        <f>COUNTIF('Chemins de conversion les plus '!$J5365:$CH5365,'Synthese chemins'!U$1)</f>
        <v>0</v>
      </c>
      <c r="V5365" s="20">
        <f>COUNTIF('Chemins de conversion les plus '!$J5365:$CH5365,'Synthese chemins'!V$1)</f>
        <v>0</v>
      </c>
      <c r="W5365" s="20">
        <f>COUNTIF('Chemins de conversion les plus '!$J5365:$CH5365,'Synthese chemins'!W$1)</f>
        <v>0</v>
      </c>
      <c r="X5365" s="20">
        <f>COUNTIF('Chemins de conversion les plus '!$J5365:$CH5365,'Synthese chemins'!X$1)</f>
        <v>0</v>
      </c>
      <c r="Y5365" s="5"/>
      <c r="Z5365" s="20">
        <f ca="1">VLOOKUP(A5365,INDIRECT("'Chemins de conversion les plus '!B$2:E$"&amp;'Paramétrage leviers'!E$2,TRUE),3)</f>
        <v>1</v>
      </c>
      <c r="AA5365" s="19">
        <f>VLOOKUP(A5365,'Chemins de conversion les plus '!B5365:E5365,4)</f>
        <v>0</v>
      </c>
      <c r="AB5365" s="20">
        <f t="shared" ca="1" si="418"/>
        <v>5.5555555555555552E-2</v>
      </c>
      <c r="AC5365" s="19">
        <f t="shared" si="419"/>
        <v>0</v>
      </c>
    </row>
    <row r="5366" spans="1:29">
      <c r="A5366" s="2">
        <f t="shared" si="416"/>
        <v>5365</v>
      </c>
      <c r="B5366" s="2">
        <f>'Chemins de conversion les plus '!C5366</f>
        <v>18</v>
      </c>
      <c r="C5366" s="2">
        <f t="shared" si="417"/>
        <v>2</v>
      </c>
      <c r="D5366" s="2" t="str">
        <f t="shared" si="420"/>
        <v>Non</v>
      </c>
      <c r="E5366" s="20">
        <f>COUNTIF('Chemins de conversion les plus '!$J5366:$CH5366,'Synthese chemins'!E$1)</f>
        <v>0</v>
      </c>
      <c r="F5366" s="20">
        <f>COUNTIF('Chemins de conversion les plus '!$J5366:$CH5366,'Synthese chemins'!F$1)</f>
        <v>17</v>
      </c>
      <c r="G5366" s="20">
        <f>COUNTIF('Chemins de conversion les plus '!$J5366:$CH5366,'Synthese chemins'!G$1)</f>
        <v>0</v>
      </c>
      <c r="H5366" s="20">
        <f>COUNTIF('Chemins de conversion les plus '!$J5366:$CH5366,'Synthese chemins'!H$1)</f>
        <v>0</v>
      </c>
      <c r="I5366" s="20">
        <f>COUNTIF('Chemins de conversion les plus '!$J5366:$CH5366,'Synthese chemins'!I$1)</f>
        <v>1</v>
      </c>
      <c r="J5366" s="20">
        <f>COUNTIF('Chemins de conversion les plus '!$J5366:$CH5366,'Synthese chemins'!J$1)</f>
        <v>0</v>
      </c>
      <c r="K5366" s="20">
        <f>COUNTIF('Chemins de conversion les plus '!$J5366:$CH5366,'Synthese chemins'!K$1)</f>
        <v>0</v>
      </c>
      <c r="L5366" s="20">
        <f>COUNTIF('Chemins de conversion les plus '!$J5366:$CH5366,'Synthese chemins'!L$1)</f>
        <v>0</v>
      </c>
      <c r="M5366" s="20">
        <f>COUNTIF('Chemins de conversion les plus '!$J5366:$CH5366,'Synthese chemins'!M$1)</f>
        <v>0</v>
      </c>
      <c r="N5366" s="20">
        <f>COUNTIF('Chemins de conversion les plus '!$J5366:$CH5366,'Synthese chemins'!N$1)</f>
        <v>0</v>
      </c>
      <c r="O5366" s="20">
        <f>COUNTIF('Chemins de conversion les plus '!$J5366:$CH5366,'Synthese chemins'!O$1)</f>
        <v>0</v>
      </c>
      <c r="P5366" s="20">
        <f>COUNTIF('Chemins de conversion les plus '!$J5366:$CH5366,'Synthese chemins'!P$1)</f>
        <v>0</v>
      </c>
      <c r="Q5366" s="20">
        <f>COUNTIF('Chemins de conversion les plus '!$J5366:$CH5366,'Synthese chemins'!Q$1)</f>
        <v>0</v>
      </c>
      <c r="R5366" s="20">
        <f>COUNTIF('Chemins de conversion les plus '!$J5366:$CH5366,'Synthese chemins'!R$1)</f>
        <v>0</v>
      </c>
      <c r="S5366" s="20">
        <f>COUNTIF('Chemins de conversion les plus '!$J5366:$CH5366,'Synthese chemins'!S$1)</f>
        <v>0</v>
      </c>
      <c r="T5366" s="20">
        <f>COUNTIF('Chemins de conversion les plus '!$J5366:$CH5366,'Synthese chemins'!T$1)</f>
        <v>0</v>
      </c>
      <c r="U5366" s="20">
        <f>COUNTIF('Chemins de conversion les plus '!$J5366:$CH5366,'Synthese chemins'!U$1)</f>
        <v>0</v>
      </c>
      <c r="V5366" s="20">
        <f>COUNTIF('Chemins de conversion les plus '!$J5366:$CH5366,'Synthese chemins'!V$1)</f>
        <v>0</v>
      </c>
      <c r="W5366" s="20">
        <f>COUNTIF('Chemins de conversion les plus '!$J5366:$CH5366,'Synthese chemins'!W$1)</f>
        <v>0</v>
      </c>
      <c r="X5366" s="20">
        <f>COUNTIF('Chemins de conversion les plus '!$J5366:$CH5366,'Synthese chemins'!X$1)</f>
        <v>0</v>
      </c>
      <c r="Y5366" s="5"/>
      <c r="Z5366" s="20">
        <f ca="1">VLOOKUP(A5366,INDIRECT("'Chemins de conversion les plus '!B$2:E$"&amp;'Paramétrage leviers'!E$2,TRUE),3)</f>
        <v>1</v>
      </c>
      <c r="AA5366" s="19">
        <f>VLOOKUP(A5366,'Chemins de conversion les plus '!B5366:E5366,4)</f>
        <v>23.65</v>
      </c>
      <c r="AB5366" s="20">
        <f t="shared" ca="1" si="418"/>
        <v>5.5555555555555552E-2</v>
      </c>
      <c r="AC5366" s="19">
        <f t="shared" si="419"/>
        <v>1.3138888888888889</v>
      </c>
    </row>
    <row r="5367" spans="1:29">
      <c r="A5367" s="2">
        <f t="shared" si="416"/>
        <v>5366</v>
      </c>
      <c r="B5367" s="2">
        <f>'Chemins de conversion les plus '!C5367</f>
        <v>18</v>
      </c>
      <c r="C5367" s="2">
        <f t="shared" si="417"/>
        <v>4</v>
      </c>
      <c r="D5367" s="2" t="str">
        <f t="shared" si="420"/>
        <v>Non</v>
      </c>
      <c r="E5367" s="20">
        <f>COUNTIF('Chemins de conversion les plus '!$J5367:$CH5367,'Synthese chemins'!E$1)</f>
        <v>0</v>
      </c>
      <c r="F5367" s="20">
        <f>COUNTIF('Chemins de conversion les plus '!$J5367:$CH5367,'Synthese chemins'!F$1)</f>
        <v>2</v>
      </c>
      <c r="G5367" s="20">
        <f>COUNTIF('Chemins de conversion les plus '!$J5367:$CH5367,'Synthese chemins'!G$1)</f>
        <v>0</v>
      </c>
      <c r="H5367" s="20">
        <f>COUNTIF('Chemins de conversion les plus '!$J5367:$CH5367,'Synthese chemins'!H$1)</f>
        <v>0</v>
      </c>
      <c r="I5367" s="20">
        <f>COUNTIF('Chemins de conversion les plus '!$J5367:$CH5367,'Synthese chemins'!I$1)</f>
        <v>0</v>
      </c>
      <c r="J5367" s="20">
        <f>COUNTIF('Chemins de conversion les plus '!$J5367:$CH5367,'Synthese chemins'!J$1)</f>
        <v>0</v>
      </c>
      <c r="K5367" s="20">
        <f>COUNTIF('Chemins de conversion les plus '!$J5367:$CH5367,'Synthese chemins'!K$1)</f>
        <v>0</v>
      </c>
      <c r="L5367" s="20">
        <f>COUNTIF('Chemins de conversion les plus '!$J5367:$CH5367,'Synthese chemins'!L$1)</f>
        <v>0</v>
      </c>
      <c r="M5367" s="20">
        <f>COUNTIF('Chemins de conversion les plus '!$J5367:$CH5367,'Synthese chemins'!M$1)</f>
        <v>0</v>
      </c>
      <c r="N5367" s="20">
        <f>COUNTIF('Chemins de conversion les plus '!$J5367:$CH5367,'Synthese chemins'!N$1)</f>
        <v>12</v>
      </c>
      <c r="O5367" s="20">
        <f>COUNTIF('Chemins de conversion les plus '!$J5367:$CH5367,'Synthese chemins'!O$1)</f>
        <v>0</v>
      </c>
      <c r="P5367" s="20">
        <f>COUNTIF('Chemins de conversion les plus '!$J5367:$CH5367,'Synthese chemins'!P$1)</f>
        <v>0</v>
      </c>
      <c r="Q5367" s="20">
        <f>COUNTIF('Chemins de conversion les plus '!$J5367:$CH5367,'Synthese chemins'!Q$1)</f>
        <v>1</v>
      </c>
      <c r="R5367" s="20">
        <f>COUNTIF('Chemins de conversion les plus '!$J5367:$CH5367,'Synthese chemins'!R$1)</f>
        <v>3</v>
      </c>
      <c r="S5367" s="20">
        <f>COUNTIF('Chemins de conversion les plus '!$J5367:$CH5367,'Synthese chemins'!S$1)</f>
        <v>0</v>
      </c>
      <c r="T5367" s="20">
        <f>COUNTIF('Chemins de conversion les plus '!$J5367:$CH5367,'Synthese chemins'!T$1)</f>
        <v>0</v>
      </c>
      <c r="U5367" s="20">
        <f>COUNTIF('Chemins de conversion les plus '!$J5367:$CH5367,'Synthese chemins'!U$1)</f>
        <v>0</v>
      </c>
      <c r="V5367" s="20">
        <f>COUNTIF('Chemins de conversion les plus '!$J5367:$CH5367,'Synthese chemins'!V$1)</f>
        <v>0</v>
      </c>
      <c r="W5367" s="20">
        <f>COUNTIF('Chemins de conversion les plus '!$J5367:$CH5367,'Synthese chemins'!W$1)</f>
        <v>0</v>
      </c>
      <c r="X5367" s="20">
        <f>COUNTIF('Chemins de conversion les plus '!$J5367:$CH5367,'Synthese chemins'!X$1)</f>
        <v>0</v>
      </c>
      <c r="Y5367" s="5"/>
      <c r="Z5367" s="20">
        <f ca="1">VLOOKUP(A5367,INDIRECT("'Chemins de conversion les plus '!B$2:E$"&amp;'Paramétrage leviers'!E$2,TRUE),3)</f>
        <v>1</v>
      </c>
      <c r="AA5367" s="19">
        <f>VLOOKUP(A5367,'Chemins de conversion les plus '!B5367:E5367,4)</f>
        <v>0</v>
      </c>
      <c r="AB5367" s="20">
        <f t="shared" ca="1" si="418"/>
        <v>5.5555555555555552E-2</v>
      </c>
      <c r="AC5367" s="19">
        <f t="shared" si="419"/>
        <v>0</v>
      </c>
    </row>
    <row r="5368" spans="1:29">
      <c r="A5368" s="2">
        <f t="shared" si="416"/>
        <v>5367</v>
      </c>
      <c r="B5368" s="2">
        <f>'Chemins de conversion les plus '!C5368</f>
        <v>18</v>
      </c>
      <c r="C5368" s="2">
        <f t="shared" si="417"/>
        <v>3</v>
      </c>
      <c r="D5368" s="2" t="str">
        <f t="shared" si="420"/>
        <v>Non</v>
      </c>
      <c r="E5368" s="20">
        <f>COUNTIF('Chemins de conversion les plus '!$J5368:$CH5368,'Synthese chemins'!E$1)</f>
        <v>0</v>
      </c>
      <c r="F5368" s="20">
        <f>COUNTIF('Chemins de conversion les plus '!$J5368:$CH5368,'Synthese chemins'!F$1)</f>
        <v>0</v>
      </c>
      <c r="G5368" s="20">
        <f>COUNTIF('Chemins de conversion les plus '!$J5368:$CH5368,'Synthese chemins'!G$1)</f>
        <v>0</v>
      </c>
      <c r="H5368" s="20">
        <f>COUNTIF('Chemins de conversion les plus '!$J5368:$CH5368,'Synthese chemins'!H$1)</f>
        <v>0</v>
      </c>
      <c r="I5368" s="20">
        <f>COUNTIF('Chemins de conversion les plus '!$J5368:$CH5368,'Synthese chemins'!I$1)</f>
        <v>0</v>
      </c>
      <c r="J5368" s="20">
        <f>COUNTIF('Chemins de conversion les plus '!$J5368:$CH5368,'Synthese chemins'!J$1)</f>
        <v>0</v>
      </c>
      <c r="K5368" s="20">
        <f>COUNTIF('Chemins de conversion les plus '!$J5368:$CH5368,'Synthese chemins'!K$1)</f>
        <v>0</v>
      </c>
      <c r="L5368" s="20">
        <f>COUNTIF('Chemins de conversion les plus '!$J5368:$CH5368,'Synthese chemins'!L$1)</f>
        <v>0</v>
      </c>
      <c r="M5368" s="20">
        <f>COUNTIF('Chemins de conversion les plus '!$J5368:$CH5368,'Synthese chemins'!M$1)</f>
        <v>0</v>
      </c>
      <c r="N5368" s="20">
        <f>COUNTIF('Chemins de conversion les plus '!$J5368:$CH5368,'Synthese chemins'!N$1)</f>
        <v>15</v>
      </c>
      <c r="O5368" s="20">
        <f>COUNTIF('Chemins de conversion les plus '!$J5368:$CH5368,'Synthese chemins'!O$1)</f>
        <v>0</v>
      </c>
      <c r="P5368" s="20">
        <f>COUNTIF('Chemins de conversion les plus '!$J5368:$CH5368,'Synthese chemins'!P$1)</f>
        <v>0</v>
      </c>
      <c r="Q5368" s="20">
        <f>COUNTIF('Chemins de conversion les plus '!$J5368:$CH5368,'Synthese chemins'!Q$1)</f>
        <v>2</v>
      </c>
      <c r="R5368" s="20">
        <f>COUNTIF('Chemins de conversion les plus '!$J5368:$CH5368,'Synthese chemins'!R$1)</f>
        <v>1</v>
      </c>
      <c r="S5368" s="20">
        <f>COUNTIF('Chemins de conversion les plus '!$J5368:$CH5368,'Synthese chemins'!S$1)</f>
        <v>0</v>
      </c>
      <c r="T5368" s="20">
        <f>COUNTIF('Chemins de conversion les plus '!$J5368:$CH5368,'Synthese chemins'!T$1)</f>
        <v>0</v>
      </c>
      <c r="U5368" s="20">
        <f>COUNTIF('Chemins de conversion les plus '!$J5368:$CH5368,'Synthese chemins'!U$1)</f>
        <v>0</v>
      </c>
      <c r="V5368" s="20">
        <f>COUNTIF('Chemins de conversion les plus '!$J5368:$CH5368,'Synthese chemins'!V$1)</f>
        <v>0</v>
      </c>
      <c r="W5368" s="20">
        <f>COUNTIF('Chemins de conversion les plus '!$J5368:$CH5368,'Synthese chemins'!W$1)</f>
        <v>0</v>
      </c>
      <c r="X5368" s="20">
        <f>COUNTIF('Chemins de conversion les plus '!$J5368:$CH5368,'Synthese chemins'!X$1)</f>
        <v>0</v>
      </c>
      <c r="Y5368" s="5"/>
      <c r="Z5368" s="20">
        <f ca="1">VLOOKUP(A5368,INDIRECT("'Chemins de conversion les plus '!B$2:E$"&amp;'Paramétrage leviers'!E$2,TRUE),3)</f>
        <v>1</v>
      </c>
      <c r="AA5368" s="19">
        <f>VLOOKUP(A5368,'Chemins de conversion les plus '!B5368:E5368,4)</f>
        <v>0</v>
      </c>
      <c r="AB5368" s="20">
        <f t="shared" ca="1" si="418"/>
        <v>5.5555555555555552E-2</v>
      </c>
      <c r="AC5368" s="19">
        <f t="shared" si="419"/>
        <v>0</v>
      </c>
    </row>
    <row r="5369" spans="1:29">
      <c r="A5369" s="2">
        <f t="shared" si="416"/>
        <v>5368</v>
      </c>
      <c r="B5369" s="2">
        <f>'Chemins de conversion les plus '!C5369</f>
        <v>18</v>
      </c>
      <c r="C5369" s="2">
        <f t="shared" si="417"/>
        <v>3</v>
      </c>
      <c r="D5369" s="2" t="str">
        <f t="shared" si="420"/>
        <v>Non</v>
      </c>
      <c r="E5369" s="20">
        <f>COUNTIF('Chemins de conversion les plus '!$J5369:$CH5369,'Synthese chemins'!E$1)</f>
        <v>0</v>
      </c>
      <c r="F5369" s="20">
        <f>COUNTIF('Chemins de conversion les plus '!$J5369:$CH5369,'Synthese chemins'!F$1)</f>
        <v>15</v>
      </c>
      <c r="G5369" s="20">
        <f>COUNTIF('Chemins de conversion les plus '!$J5369:$CH5369,'Synthese chemins'!G$1)</f>
        <v>0</v>
      </c>
      <c r="H5369" s="20">
        <f>COUNTIF('Chemins de conversion les plus '!$J5369:$CH5369,'Synthese chemins'!H$1)</f>
        <v>0</v>
      </c>
      <c r="I5369" s="20">
        <f>COUNTIF('Chemins de conversion les plus '!$J5369:$CH5369,'Synthese chemins'!I$1)</f>
        <v>0</v>
      </c>
      <c r="J5369" s="20">
        <f>COUNTIF('Chemins de conversion les plus '!$J5369:$CH5369,'Synthese chemins'!J$1)</f>
        <v>0</v>
      </c>
      <c r="K5369" s="20">
        <f>COUNTIF('Chemins de conversion les plus '!$J5369:$CH5369,'Synthese chemins'!K$1)</f>
        <v>0</v>
      </c>
      <c r="L5369" s="20">
        <f>COUNTIF('Chemins de conversion les plus '!$J5369:$CH5369,'Synthese chemins'!L$1)</f>
        <v>0</v>
      </c>
      <c r="M5369" s="20">
        <f>COUNTIF('Chemins de conversion les plus '!$J5369:$CH5369,'Synthese chemins'!M$1)</f>
        <v>0</v>
      </c>
      <c r="N5369" s="20">
        <f>COUNTIF('Chemins de conversion les plus '!$J5369:$CH5369,'Synthese chemins'!N$1)</f>
        <v>2</v>
      </c>
      <c r="O5369" s="20">
        <f>COUNTIF('Chemins de conversion les plus '!$J5369:$CH5369,'Synthese chemins'!O$1)</f>
        <v>0</v>
      </c>
      <c r="P5369" s="20">
        <f>COUNTIF('Chemins de conversion les plus '!$J5369:$CH5369,'Synthese chemins'!P$1)</f>
        <v>0</v>
      </c>
      <c r="Q5369" s="20">
        <f>COUNTIF('Chemins de conversion les plus '!$J5369:$CH5369,'Synthese chemins'!Q$1)</f>
        <v>0</v>
      </c>
      <c r="R5369" s="20">
        <f>COUNTIF('Chemins de conversion les plus '!$J5369:$CH5369,'Synthese chemins'!R$1)</f>
        <v>1</v>
      </c>
      <c r="S5369" s="20">
        <f>COUNTIF('Chemins de conversion les plus '!$J5369:$CH5369,'Synthese chemins'!S$1)</f>
        <v>0</v>
      </c>
      <c r="T5369" s="20">
        <f>COUNTIF('Chemins de conversion les plus '!$J5369:$CH5369,'Synthese chemins'!T$1)</f>
        <v>0</v>
      </c>
      <c r="U5369" s="20">
        <f>COUNTIF('Chemins de conversion les plus '!$J5369:$CH5369,'Synthese chemins'!U$1)</f>
        <v>0</v>
      </c>
      <c r="V5369" s="20">
        <f>COUNTIF('Chemins de conversion les plus '!$J5369:$CH5369,'Synthese chemins'!V$1)</f>
        <v>0</v>
      </c>
      <c r="W5369" s="20">
        <f>COUNTIF('Chemins de conversion les plus '!$J5369:$CH5369,'Synthese chemins'!W$1)</f>
        <v>0</v>
      </c>
      <c r="X5369" s="20">
        <f>COUNTIF('Chemins de conversion les plus '!$J5369:$CH5369,'Synthese chemins'!X$1)</f>
        <v>0</v>
      </c>
      <c r="Y5369" s="5"/>
      <c r="Z5369" s="20">
        <f ca="1">VLOOKUP(A5369,INDIRECT("'Chemins de conversion les plus '!B$2:E$"&amp;'Paramétrage leviers'!E$2,TRUE),3)</f>
        <v>1</v>
      </c>
      <c r="AA5369" s="19">
        <f>VLOOKUP(A5369,'Chemins de conversion les plus '!B5369:E5369,4)</f>
        <v>0</v>
      </c>
      <c r="AB5369" s="20">
        <f t="shared" ca="1" si="418"/>
        <v>5.5555555555555552E-2</v>
      </c>
      <c r="AC5369" s="19">
        <f t="shared" si="419"/>
        <v>0</v>
      </c>
    </row>
    <row r="5370" spans="1:29">
      <c r="A5370" s="2">
        <f t="shared" si="416"/>
        <v>5369</v>
      </c>
      <c r="B5370" s="2">
        <f>'Chemins de conversion les plus '!C5370</f>
        <v>18</v>
      </c>
      <c r="C5370" s="2">
        <f t="shared" si="417"/>
        <v>5</v>
      </c>
      <c r="D5370" s="2" t="str">
        <f t="shared" si="420"/>
        <v>Non</v>
      </c>
      <c r="E5370" s="20">
        <f>COUNTIF('Chemins de conversion les plus '!$J5370:$CH5370,'Synthese chemins'!E$1)</f>
        <v>0</v>
      </c>
      <c r="F5370" s="20">
        <f>COUNTIF('Chemins de conversion les plus '!$J5370:$CH5370,'Synthese chemins'!F$1)</f>
        <v>10</v>
      </c>
      <c r="G5370" s="20">
        <f>COUNTIF('Chemins de conversion les plus '!$J5370:$CH5370,'Synthese chemins'!G$1)</f>
        <v>0</v>
      </c>
      <c r="H5370" s="20">
        <f>COUNTIF('Chemins de conversion les plus '!$J5370:$CH5370,'Synthese chemins'!H$1)</f>
        <v>0</v>
      </c>
      <c r="I5370" s="20">
        <f>COUNTIF('Chemins de conversion les plus '!$J5370:$CH5370,'Synthese chemins'!I$1)</f>
        <v>0</v>
      </c>
      <c r="J5370" s="20">
        <f>COUNTIF('Chemins de conversion les plus '!$J5370:$CH5370,'Synthese chemins'!J$1)</f>
        <v>0</v>
      </c>
      <c r="K5370" s="20">
        <f>COUNTIF('Chemins de conversion les plus '!$J5370:$CH5370,'Synthese chemins'!K$1)</f>
        <v>0</v>
      </c>
      <c r="L5370" s="20">
        <f>COUNTIF('Chemins de conversion les plus '!$J5370:$CH5370,'Synthese chemins'!L$1)</f>
        <v>0</v>
      </c>
      <c r="M5370" s="20">
        <f>COUNTIF('Chemins de conversion les plus '!$J5370:$CH5370,'Synthese chemins'!M$1)</f>
        <v>3</v>
      </c>
      <c r="N5370" s="20">
        <f>COUNTIF('Chemins de conversion les plus '!$J5370:$CH5370,'Synthese chemins'!N$1)</f>
        <v>1</v>
      </c>
      <c r="O5370" s="20">
        <f>COUNTIF('Chemins de conversion les plus '!$J5370:$CH5370,'Synthese chemins'!O$1)</f>
        <v>3</v>
      </c>
      <c r="P5370" s="20">
        <f>COUNTIF('Chemins de conversion les plus '!$J5370:$CH5370,'Synthese chemins'!P$1)</f>
        <v>0</v>
      </c>
      <c r="Q5370" s="20">
        <f>COUNTIF('Chemins de conversion les plus '!$J5370:$CH5370,'Synthese chemins'!Q$1)</f>
        <v>0</v>
      </c>
      <c r="R5370" s="20">
        <f>COUNTIF('Chemins de conversion les plus '!$J5370:$CH5370,'Synthese chemins'!R$1)</f>
        <v>1</v>
      </c>
      <c r="S5370" s="20">
        <f>COUNTIF('Chemins de conversion les plus '!$J5370:$CH5370,'Synthese chemins'!S$1)</f>
        <v>0</v>
      </c>
      <c r="T5370" s="20">
        <f>COUNTIF('Chemins de conversion les plus '!$J5370:$CH5370,'Synthese chemins'!T$1)</f>
        <v>0</v>
      </c>
      <c r="U5370" s="20">
        <f>COUNTIF('Chemins de conversion les plus '!$J5370:$CH5370,'Synthese chemins'!U$1)</f>
        <v>0</v>
      </c>
      <c r="V5370" s="20">
        <f>COUNTIF('Chemins de conversion les plus '!$J5370:$CH5370,'Synthese chemins'!V$1)</f>
        <v>0</v>
      </c>
      <c r="W5370" s="20">
        <f>COUNTIF('Chemins de conversion les plus '!$J5370:$CH5370,'Synthese chemins'!W$1)</f>
        <v>0</v>
      </c>
      <c r="X5370" s="20">
        <f>COUNTIF('Chemins de conversion les plus '!$J5370:$CH5370,'Synthese chemins'!X$1)</f>
        <v>0</v>
      </c>
      <c r="Y5370" s="5"/>
      <c r="Z5370" s="20">
        <f ca="1">VLOOKUP(A5370,INDIRECT("'Chemins de conversion les plus '!B$2:E$"&amp;'Paramétrage leviers'!E$2,TRUE),3)</f>
        <v>1</v>
      </c>
      <c r="AA5370" s="19">
        <f>VLOOKUP(A5370,'Chemins de conversion les plus '!B5370:E5370,4)</f>
        <v>0</v>
      </c>
      <c r="AB5370" s="20">
        <f t="shared" ca="1" si="418"/>
        <v>5.5555555555555552E-2</v>
      </c>
      <c r="AC5370" s="19">
        <f t="shared" si="419"/>
        <v>0</v>
      </c>
    </row>
    <row r="5371" spans="1:29">
      <c r="A5371" s="2">
        <f t="shared" si="416"/>
        <v>5370</v>
      </c>
      <c r="B5371" s="2">
        <f>'Chemins de conversion les plus '!C5371</f>
        <v>18</v>
      </c>
      <c r="C5371" s="2">
        <f t="shared" si="417"/>
        <v>4</v>
      </c>
      <c r="D5371" s="2" t="str">
        <f t="shared" si="420"/>
        <v>Non</v>
      </c>
      <c r="E5371" s="20">
        <f>COUNTIF('Chemins de conversion les plus '!$J5371:$CH5371,'Synthese chemins'!E$1)</f>
        <v>0</v>
      </c>
      <c r="F5371" s="20">
        <f>COUNTIF('Chemins de conversion les plus '!$J5371:$CH5371,'Synthese chemins'!F$1)</f>
        <v>6</v>
      </c>
      <c r="G5371" s="20">
        <f>COUNTIF('Chemins de conversion les plus '!$J5371:$CH5371,'Synthese chemins'!G$1)</f>
        <v>0</v>
      </c>
      <c r="H5371" s="20">
        <f>COUNTIF('Chemins de conversion les plus '!$J5371:$CH5371,'Synthese chemins'!H$1)</f>
        <v>0</v>
      </c>
      <c r="I5371" s="20">
        <f>COUNTIF('Chemins de conversion les plus '!$J5371:$CH5371,'Synthese chemins'!I$1)</f>
        <v>0</v>
      </c>
      <c r="J5371" s="20">
        <f>COUNTIF('Chemins de conversion les plus '!$J5371:$CH5371,'Synthese chemins'!J$1)</f>
        <v>0</v>
      </c>
      <c r="K5371" s="20">
        <f>COUNTIF('Chemins de conversion les plus '!$J5371:$CH5371,'Synthese chemins'!K$1)</f>
        <v>0</v>
      </c>
      <c r="L5371" s="20">
        <f>COUNTIF('Chemins de conversion les plus '!$J5371:$CH5371,'Synthese chemins'!L$1)</f>
        <v>0</v>
      </c>
      <c r="M5371" s="20">
        <f>COUNTIF('Chemins de conversion les plus '!$J5371:$CH5371,'Synthese chemins'!M$1)</f>
        <v>0</v>
      </c>
      <c r="N5371" s="20">
        <f>COUNTIF('Chemins de conversion les plus '!$J5371:$CH5371,'Synthese chemins'!N$1)</f>
        <v>0</v>
      </c>
      <c r="O5371" s="20">
        <f>COUNTIF('Chemins de conversion les plus '!$J5371:$CH5371,'Synthese chemins'!O$1)</f>
        <v>5</v>
      </c>
      <c r="P5371" s="20">
        <f>COUNTIF('Chemins de conversion les plus '!$J5371:$CH5371,'Synthese chemins'!P$1)</f>
        <v>0</v>
      </c>
      <c r="Q5371" s="20">
        <f>COUNTIF('Chemins de conversion les plus '!$J5371:$CH5371,'Synthese chemins'!Q$1)</f>
        <v>6</v>
      </c>
      <c r="R5371" s="20">
        <f>COUNTIF('Chemins de conversion les plus '!$J5371:$CH5371,'Synthese chemins'!R$1)</f>
        <v>1</v>
      </c>
      <c r="S5371" s="20">
        <f>COUNTIF('Chemins de conversion les plus '!$J5371:$CH5371,'Synthese chemins'!S$1)</f>
        <v>0</v>
      </c>
      <c r="T5371" s="20">
        <f>COUNTIF('Chemins de conversion les plus '!$J5371:$CH5371,'Synthese chemins'!T$1)</f>
        <v>0</v>
      </c>
      <c r="U5371" s="20">
        <f>COUNTIF('Chemins de conversion les plus '!$J5371:$CH5371,'Synthese chemins'!U$1)</f>
        <v>0</v>
      </c>
      <c r="V5371" s="20">
        <f>COUNTIF('Chemins de conversion les plus '!$J5371:$CH5371,'Synthese chemins'!V$1)</f>
        <v>0</v>
      </c>
      <c r="W5371" s="20">
        <f>COUNTIF('Chemins de conversion les plus '!$J5371:$CH5371,'Synthese chemins'!W$1)</f>
        <v>0</v>
      </c>
      <c r="X5371" s="20">
        <f>COUNTIF('Chemins de conversion les plus '!$J5371:$CH5371,'Synthese chemins'!X$1)</f>
        <v>0</v>
      </c>
      <c r="Y5371" s="5"/>
      <c r="Z5371" s="20">
        <f ca="1">VLOOKUP(A5371,INDIRECT("'Chemins de conversion les plus '!B$2:E$"&amp;'Paramétrage leviers'!E$2,TRUE),3)</f>
        <v>1</v>
      </c>
      <c r="AA5371" s="19">
        <f>VLOOKUP(A5371,'Chemins de conversion les plus '!B5371:E5371,4)</f>
        <v>0</v>
      </c>
      <c r="AB5371" s="20">
        <f t="shared" ca="1" si="418"/>
        <v>5.5555555555555552E-2</v>
      </c>
      <c r="AC5371" s="19">
        <f t="shared" si="419"/>
        <v>0</v>
      </c>
    </row>
    <row r="5372" spans="1:29">
      <c r="A5372" s="2">
        <f t="shared" si="416"/>
        <v>5371</v>
      </c>
      <c r="B5372" s="2">
        <f>'Chemins de conversion les plus '!C5372</f>
        <v>19</v>
      </c>
      <c r="C5372" s="2">
        <f t="shared" si="417"/>
        <v>2</v>
      </c>
      <c r="D5372" s="2" t="str">
        <f t="shared" si="420"/>
        <v>Non</v>
      </c>
      <c r="E5372" s="20">
        <f>COUNTIF('Chemins de conversion les plus '!$J5372:$CH5372,'Synthese chemins'!E$1)</f>
        <v>0</v>
      </c>
      <c r="F5372" s="20">
        <f>COUNTIF('Chemins de conversion les plus '!$J5372:$CH5372,'Synthese chemins'!F$1)</f>
        <v>18</v>
      </c>
      <c r="G5372" s="20">
        <f>COUNTIF('Chemins de conversion les plus '!$J5372:$CH5372,'Synthese chemins'!G$1)</f>
        <v>0</v>
      </c>
      <c r="H5372" s="20">
        <f>COUNTIF('Chemins de conversion les plus '!$J5372:$CH5372,'Synthese chemins'!H$1)</f>
        <v>0</v>
      </c>
      <c r="I5372" s="20">
        <f>COUNTIF('Chemins de conversion les plus '!$J5372:$CH5372,'Synthese chemins'!I$1)</f>
        <v>0</v>
      </c>
      <c r="J5372" s="20">
        <f>COUNTIF('Chemins de conversion les plus '!$J5372:$CH5372,'Synthese chemins'!J$1)</f>
        <v>0</v>
      </c>
      <c r="K5372" s="20">
        <f>COUNTIF('Chemins de conversion les plus '!$J5372:$CH5372,'Synthese chemins'!K$1)</f>
        <v>0</v>
      </c>
      <c r="L5372" s="20">
        <f>COUNTIF('Chemins de conversion les plus '!$J5372:$CH5372,'Synthese chemins'!L$1)</f>
        <v>0</v>
      </c>
      <c r="M5372" s="20">
        <f>COUNTIF('Chemins de conversion les plus '!$J5372:$CH5372,'Synthese chemins'!M$1)</f>
        <v>0</v>
      </c>
      <c r="N5372" s="20">
        <f>COUNTIF('Chemins de conversion les plus '!$J5372:$CH5372,'Synthese chemins'!N$1)</f>
        <v>0</v>
      </c>
      <c r="O5372" s="20">
        <f>COUNTIF('Chemins de conversion les plus '!$J5372:$CH5372,'Synthese chemins'!O$1)</f>
        <v>0</v>
      </c>
      <c r="P5372" s="20">
        <f>COUNTIF('Chemins de conversion les plus '!$J5372:$CH5372,'Synthese chemins'!P$1)</f>
        <v>0</v>
      </c>
      <c r="Q5372" s="20">
        <f>COUNTIF('Chemins de conversion les plus '!$J5372:$CH5372,'Synthese chemins'!Q$1)</f>
        <v>0</v>
      </c>
      <c r="R5372" s="20">
        <f>COUNTIF('Chemins de conversion les plus '!$J5372:$CH5372,'Synthese chemins'!R$1)</f>
        <v>1</v>
      </c>
      <c r="S5372" s="20">
        <f>COUNTIF('Chemins de conversion les plus '!$J5372:$CH5372,'Synthese chemins'!S$1)</f>
        <v>0</v>
      </c>
      <c r="T5372" s="20">
        <f>COUNTIF('Chemins de conversion les plus '!$J5372:$CH5372,'Synthese chemins'!T$1)</f>
        <v>0</v>
      </c>
      <c r="U5372" s="20">
        <f>COUNTIF('Chemins de conversion les plus '!$J5372:$CH5372,'Synthese chemins'!U$1)</f>
        <v>0</v>
      </c>
      <c r="V5372" s="20">
        <f>COUNTIF('Chemins de conversion les plus '!$J5372:$CH5372,'Synthese chemins'!V$1)</f>
        <v>0</v>
      </c>
      <c r="W5372" s="20">
        <f>COUNTIF('Chemins de conversion les plus '!$J5372:$CH5372,'Synthese chemins'!W$1)</f>
        <v>0</v>
      </c>
      <c r="X5372" s="20">
        <f>COUNTIF('Chemins de conversion les plus '!$J5372:$CH5372,'Synthese chemins'!X$1)</f>
        <v>0</v>
      </c>
      <c r="Y5372" s="5"/>
      <c r="Z5372" s="20">
        <f ca="1">VLOOKUP(A5372,INDIRECT("'Chemins de conversion les plus '!B$2:E$"&amp;'Paramétrage leviers'!E$2,TRUE),3)</f>
        <v>7</v>
      </c>
      <c r="AA5372" s="19">
        <f>VLOOKUP(A5372,'Chemins de conversion les plus '!B5372:E5372,4)</f>
        <v>221.59</v>
      </c>
      <c r="AB5372" s="20">
        <f t="shared" ca="1" si="418"/>
        <v>0.36842105263157893</v>
      </c>
      <c r="AC5372" s="19">
        <f t="shared" si="419"/>
        <v>11.662631578947369</v>
      </c>
    </row>
    <row r="5373" spans="1:29">
      <c r="A5373" s="2">
        <f t="shared" si="416"/>
        <v>5372</v>
      </c>
      <c r="B5373" s="2">
        <f>'Chemins de conversion les plus '!C5373</f>
        <v>19</v>
      </c>
      <c r="C5373" s="2">
        <f t="shared" si="417"/>
        <v>1</v>
      </c>
      <c r="D5373" s="2" t="str">
        <f t="shared" si="420"/>
        <v>Direct</v>
      </c>
      <c r="E5373" s="20">
        <f>COUNTIF('Chemins de conversion les plus '!$J5373:$CH5373,'Synthese chemins'!E$1)</f>
        <v>0</v>
      </c>
      <c r="F5373" s="20">
        <f>COUNTIF('Chemins de conversion les plus '!$J5373:$CH5373,'Synthese chemins'!F$1)</f>
        <v>19</v>
      </c>
      <c r="G5373" s="20">
        <f>COUNTIF('Chemins de conversion les plus '!$J5373:$CH5373,'Synthese chemins'!G$1)</f>
        <v>0</v>
      </c>
      <c r="H5373" s="20">
        <f>COUNTIF('Chemins de conversion les plus '!$J5373:$CH5373,'Synthese chemins'!H$1)</f>
        <v>0</v>
      </c>
      <c r="I5373" s="20">
        <f>COUNTIF('Chemins de conversion les plus '!$J5373:$CH5373,'Synthese chemins'!I$1)</f>
        <v>0</v>
      </c>
      <c r="J5373" s="20">
        <f>COUNTIF('Chemins de conversion les plus '!$J5373:$CH5373,'Synthese chemins'!J$1)</f>
        <v>0</v>
      </c>
      <c r="K5373" s="20">
        <f>COUNTIF('Chemins de conversion les plus '!$J5373:$CH5373,'Synthese chemins'!K$1)</f>
        <v>0</v>
      </c>
      <c r="L5373" s="20">
        <f>COUNTIF('Chemins de conversion les plus '!$J5373:$CH5373,'Synthese chemins'!L$1)</f>
        <v>0</v>
      </c>
      <c r="M5373" s="20">
        <f>COUNTIF('Chemins de conversion les plus '!$J5373:$CH5373,'Synthese chemins'!M$1)</f>
        <v>0</v>
      </c>
      <c r="N5373" s="20">
        <f>COUNTIF('Chemins de conversion les plus '!$J5373:$CH5373,'Synthese chemins'!N$1)</f>
        <v>0</v>
      </c>
      <c r="O5373" s="20">
        <f>COUNTIF('Chemins de conversion les plus '!$J5373:$CH5373,'Synthese chemins'!O$1)</f>
        <v>0</v>
      </c>
      <c r="P5373" s="20">
        <f>COUNTIF('Chemins de conversion les plus '!$J5373:$CH5373,'Synthese chemins'!P$1)</f>
        <v>0</v>
      </c>
      <c r="Q5373" s="20">
        <f>COUNTIF('Chemins de conversion les plus '!$J5373:$CH5373,'Synthese chemins'!Q$1)</f>
        <v>0</v>
      </c>
      <c r="R5373" s="20">
        <f>COUNTIF('Chemins de conversion les plus '!$J5373:$CH5373,'Synthese chemins'!R$1)</f>
        <v>0</v>
      </c>
      <c r="S5373" s="20">
        <f>COUNTIF('Chemins de conversion les plus '!$J5373:$CH5373,'Synthese chemins'!S$1)</f>
        <v>0</v>
      </c>
      <c r="T5373" s="20">
        <f>COUNTIF('Chemins de conversion les plus '!$J5373:$CH5373,'Synthese chemins'!T$1)</f>
        <v>0</v>
      </c>
      <c r="U5373" s="20">
        <f>COUNTIF('Chemins de conversion les plus '!$J5373:$CH5373,'Synthese chemins'!U$1)</f>
        <v>0</v>
      </c>
      <c r="V5373" s="20">
        <f>COUNTIF('Chemins de conversion les plus '!$J5373:$CH5373,'Synthese chemins'!V$1)</f>
        <v>0</v>
      </c>
      <c r="W5373" s="20">
        <f>COUNTIF('Chemins de conversion les plus '!$J5373:$CH5373,'Synthese chemins'!W$1)</f>
        <v>0</v>
      </c>
      <c r="X5373" s="20">
        <f>COUNTIF('Chemins de conversion les plus '!$J5373:$CH5373,'Synthese chemins'!X$1)</f>
        <v>0</v>
      </c>
      <c r="Y5373" s="5"/>
      <c r="Z5373" s="20">
        <f ca="1">VLOOKUP(A5373,INDIRECT("'Chemins de conversion les plus '!B$2:E$"&amp;'Paramétrage leviers'!E$2,TRUE),3)</f>
        <v>7</v>
      </c>
      <c r="AA5373" s="19">
        <f>VLOOKUP(A5373,'Chemins de conversion les plus '!B5373:E5373,4)</f>
        <v>109</v>
      </c>
      <c r="AB5373" s="20">
        <f t="shared" ca="1" si="418"/>
        <v>0.36842105263157893</v>
      </c>
      <c r="AC5373" s="19">
        <f t="shared" si="419"/>
        <v>5.7368421052631575</v>
      </c>
    </row>
    <row r="5374" spans="1:29">
      <c r="A5374" s="2">
        <f t="shared" si="416"/>
        <v>5373</v>
      </c>
      <c r="B5374" s="2">
        <f>'Chemins de conversion les plus '!C5374</f>
        <v>19</v>
      </c>
      <c r="C5374" s="2">
        <f t="shared" si="417"/>
        <v>3</v>
      </c>
      <c r="D5374" s="2" t="str">
        <f t="shared" si="420"/>
        <v>Non</v>
      </c>
      <c r="E5374" s="20">
        <f>COUNTIF('Chemins de conversion les plus '!$J5374:$CH5374,'Synthese chemins'!E$1)</f>
        <v>0</v>
      </c>
      <c r="F5374" s="20">
        <f>COUNTIF('Chemins de conversion les plus '!$J5374:$CH5374,'Synthese chemins'!F$1)</f>
        <v>16</v>
      </c>
      <c r="G5374" s="20">
        <f>COUNTIF('Chemins de conversion les plus '!$J5374:$CH5374,'Synthese chemins'!G$1)</f>
        <v>0</v>
      </c>
      <c r="H5374" s="20">
        <f>COUNTIF('Chemins de conversion les plus '!$J5374:$CH5374,'Synthese chemins'!H$1)</f>
        <v>0</v>
      </c>
      <c r="I5374" s="20">
        <f>COUNTIF('Chemins de conversion les plus '!$J5374:$CH5374,'Synthese chemins'!I$1)</f>
        <v>0</v>
      </c>
      <c r="J5374" s="20">
        <f>COUNTIF('Chemins de conversion les plus '!$J5374:$CH5374,'Synthese chemins'!J$1)</f>
        <v>0</v>
      </c>
      <c r="K5374" s="20">
        <f>COUNTIF('Chemins de conversion les plus '!$J5374:$CH5374,'Synthese chemins'!K$1)</f>
        <v>0</v>
      </c>
      <c r="L5374" s="20">
        <f>COUNTIF('Chemins de conversion les plus '!$J5374:$CH5374,'Synthese chemins'!L$1)</f>
        <v>0</v>
      </c>
      <c r="M5374" s="20">
        <f>COUNTIF('Chemins de conversion les plus '!$J5374:$CH5374,'Synthese chemins'!M$1)</f>
        <v>1</v>
      </c>
      <c r="N5374" s="20">
        <f>COUNTIF('Chemins de conversion les plus '!$J5374:$CH5374,'Synthese chemins'!N$1)</f>
        <v>0</v>
      </c>
      <c r="O5374" s="20">
        <f>COUNTIF('Chemins de conversion les plus '!$J5374:$CH5374,'Synthese chemins'!O$1)</f>
        <v>0</v>
      </c>
      <c r="P5374" s="20">
        <f>COUNTIF('Chemins de conversion les plus '!$J5374:$CH5374,'Synthese chemins'!P$1)</f>
        <v>0</v>
      </c>
      <c r="Q5374" s="20">
        <f>COUNTIF('Chemins de conversion les plus '!$J5374:$CH5374,'Synthese chemins'!Q$1)</f>
        <v>0</v>
      </c>
      <c r="R5374" s="20">
        <f>COUNTIF('Chemins de conversion les plus '!$J5374:$CH5374,'Synthese chemins'!R$1)</f>
        <v>2</v>
      </c>
      <c r="S5374" s="20">
        <f>COUNTIF('Chemins de conversion les plus '!$J5374:$CH5374,'Synthese chemins'!S$1)</f>
        <v>0</v>
      </c>
      <c r="T5374" s="20">
        <f>COUNTIF('Chemins de conversion les plus '!$J5374:$CH5374,'Synthese chemins'!T$1)</f>
        <v>0</v>
      </c>
      <c r="U5374" s="20">
        <f>COUNTIF('Chemins de conversion les plus '!$J5374:$CH5374,'Synthese chemins'!U$1)</f>
        <v>0</v>
      </c>
      <c r="V5374" s="20">
        <f>COUNTIF('Chemins de conversion les plus '!$J5374:$CH5374,'Synthese chemins'!V$1)</f>
        <v>0</v>
      </c>
      <c r="W5374" s="20">
        <f>COUNTIF('Chemins de conversion les plus '!$J5374:$CH5374,'Synthese chemins'!W$1)</f>
        <v>0</v>
      </c>
      <c r="X5374" s="20">
        <f>COUNTIF('Chemins de conversion les plus '!$J5374:$CH5374,'Synthese chemins'!X$1)</f>
        <v>0</v>
      </c>
      <c r="Y5374" s="5"/>
      <c r="Z5374" s="20">
        <f ca="1">VLOOKUP(A5374,INDIRECT("'Chemins de conversion les plus '!B$2:E$"&amp;'Paramétrage leviers'!E$2,TRUE),3)</f>
        <v>3</v>
      </c>
      <c r="AA5374" s="19">
        <f>VLOOKUP(A5374,'Chemins de conversion les plus '!B5374:E5374,4)</f>
        <v>20.27</v>
      </c>
      <c r="AB5374" s="20">
        <f t="shared" ca="1" si="418"/>
        <v>0.15789473684210525</v>
      </c>
      <c r="AC5374" s="19">
        <f t="shared" si="419"/>
        <v>1.0668421052631578</v>
      </c>
    </row>
    <row r="5375" spans="1:29">
      <c r="A5375" s="2">
        <f t="shared" si="416"/>
        <v>5374</v>
      </c>
      <c r="B5375" s="2">
        <f>'Chemins de conversion les plus '!C5375</f>
        <v>19</v>
      </c>
      <c r="C5375" s="2">
        <f t="shared" si="417"/>
        <v>4</v>
      </c>
      <c r="D5375" s="2" t="str">
        <f t="shared" si="420"/>
        <v>Non</v>
      </c>
      <c r="E5375" s="20">
        <f>COUNTIF('Chemins de conversion les plus '!$J5375:$CH5375,'Synthese chemins'!E$1)</f>
        <v>0</v>
      </c>
      <c r="F5375" s="20">
        <f>COUNTIF('Chemins de conversion les plus '!$J5375:$CH5375,'Synthese chemins'!F$1)</f>
        <v>6</v>
      </c>
      <c r="G5375" s="20">
        <f>COUNTIF('Chemins de conversion les plus '!$J5375:$CH5375,'Synthese chemins'!G$1)</f>
        <v>0</v>
      </c>
      <c r="H5375" s="20">
        <f>COUNTIF('Chemins de conversion les plus '!$J5375:$CH5375,'Synthese chemins'!H$1)</f>
        <v>0</v>
      </c>
      <c r="I5375" s="20">
        <f>COUNTIF('Chemins de conversion les plus '!$J5375:$CH5375,'Synthese chemins'!I$1)</f>
        <v>7</v>
      </c>
      <c r="J5375" s="20">
        <f>COUNTIF('Chemins de conversion les plus '!$J5375:$CH5375,'Synthese chemins'!J$1)</f>
        <v>0</v>
      </c>
      <c r="K5375" s="20">
        <f>COUNTIF('Chemins de conversion les plus '!$J5375:$CH5375,'Synthese chemins'!K$1)</f>
        <v>0</v>
      </c>
      <c r="L5375" s="20">
        <f>COUNTIF('Chemins de conversion les plus '!$J5375:$CH5375,'Synthese chemins'!L$1)</f>
        <v>0</v>
      </c>
      <c r="M5375" s="20">
        <f>COUNTIF('Chemins de conversion les plus '!$J5375:$CH5375,'Synthese chemins'!M$1)</f>
        <v>0</v>
      </c>
      <c r="N5375" s="20">
        <f>COUNTIF('Chemins de conversion les plus '!$J5375:$CH5375,'Synthese chemins'!N$1)</f>
        <v>0</v>
      </c>
      <c r="O5375" s="20">
        <f>COUNTIF('Chemins de conversion les plus '!$J5375:$CH5375,'Synthese chemins'!O$1)</f>
        <v>0</v>
      </c>
      <c r="P5375" s="20">
        <f>COUNTIF('Chemins de conversion les plus '!$J5375:$CH5375,'Synthese chemins'!P$1)</f>
        <v>0</v>
      </c>
      <c r="Q5375" s="20">
        <f>COUNTIF('Chemins de conversion les plus '!$J5375:$CH5375,'Synthese chemins'!Q$1)</f>
        <v>1</v>
      </c>
      <c r="R5375" s="20">
        <f>COUNTIF('Chemins de conversion les plus '!$J5375:$CH5375,'Synthese chemins'!R$1)</f>
        <v>5</v>
      </c>
      <c r="S5375" s="20">
        <f>COUNTIF('Chemins de conversion les plus '!$J5375:$CH5375,'Synthese chemins'!S$1)</f>
        <v>0</v>
      </c>
      <c r="T5375" s="20">
        <f>COUNTIF('Chemins de conversion les plus '!$J5375:$CH5375,'Synthese chemins'!T$1)</f>
        <v>0</v>
      </c>
      <c r="U5375" s="20">
        <f>COUNTIF('Chemins de conversion les plus '!$J5375:$CH5375,'Synthese chemins'!U$1)</f>
        <v>0</v>
      </c>
      <c r="V5375" s="20">
        <f>COUNTIF('Chemins de conversion les plus '!$J5375:$CH5375,'Synthese chemins'!V$1)</f>
        <v>0</v>
      </c>
      <c r="W5375" s="20">
        <f>COUNTIF('Chemins de conversion les plus '!$J5375:$CH5375,'Synthese chemins'!W$1)</f>
        <v>0</v>
      </c>
      <c r="X5375" s="20">
        <f>COUNTIF('Chemins de conversion les plus '!$J5375:$CH5375,'Synthese chemins'!X$1)</f>
        <v>0</v>
      </c>
      <c r="Y5375" s="5"/>
      <c r="Z5375" s="20">
        <f ca="1">VLOOKUP(A5375,INDIRECT("'Chemins de conversion les plus '!B$2:E$"&amp;'Paramétrage leviers'!E$2,TRUE),3)</f>
        <v>3</v>
      </c>
      <c r="AA5375" s="19">
        <f>VLOOKUP(A5375,'Chemins de conversion les plus '!B5375:E5375,4)</f>
        <v>22.4</v>
      </c>
      <c r="AB5375" s="20">
        <f t="shared" ca="1" si="418"/>
        <v>0.15789473684210525</v>
      </c>
      <c r="AC5375" s="19">
        <f t="shared" si="419"/>
        <v>1.1789473684210525</v>
      </c>
    </row>
    <row r="5376" spans="1:29">
      <c r="A5376" s="2">
        <f t="shared" si="416"/>
        <v>5375</v>
      </c>
      <c r="B5376" s="2">
        <f>'Chemins de conversion les plus '!C5376</f>
        <v>19</v>
      </c>
      <c r="C5376" s="2">
        <f t="shared" si="417"/>
        <v>4</v>
      </c>
      <c r="D5376" s="2" t="str">
        <f t="shared" si="420"/>
        <v>Non</v>
      </c>
      <c r="E5376" s="20">
        <f>COUNTIF('Chemins de conversion les plus '!$J5376:$CH5376,'Synthese chemins'!E$1)</f>
        <v>0</v>
      </c>
      <c r="F5376" s="20">
        <f>COUNTIF('Chemins de conversion les plus '!$J5376:$CH5376,'Synthese chemins'!F$1)</f>
        <v>15</v>
      </c>
      <c r="G5376" s="20">
        <f>COUNTIF('Chemins de conversion les plus '!$J5376:$CH5376,'Synthese chemins'!G$1)</f>
        <v>0</v>
      </c>
      <c r="H5376" s="20">
        <f>COUNTIF('Chemins de conversion les plus '!$J5376:$CH5376,'Synthese chemins'!H$1)</f>
        <v>0</v>
      </c>
      <c r="I5376" s="20">
        <f>COUNTIF('Chemins de conversion les plus '!$J5376:$CH5376,'Synthese chemins'!I$1)</f>
        <v>1</v>
      </c>
      <c r="J5376" s="20">
        <f>COUNTIF('Chemins de conversion les plus '!$J5376:$CH5376,'Synthese chemins'!J$1)</f>
        <v>0</v>
      </c>
      <c r="K5376" s="20">
        <f>COUNTIF('Chemins de conversion les plus '!$J5376:$CH5376,'Synthese chemins'!K$1)</f>
        <v>0</v>
      </c>
      <c r="L5376" s="20">
        <f>COUNTIF('Chemins de conversion les plus '!$J5376:$CH5376,'Synthese chemins'!L$1)</f>
        <v>0</v>
      </c>
      <c r="M5376" s="20">
        <f>COUNTIF('Chemins de conversion les plus '!$J5376:$CH5376,'Synthese chemins'!M$1)</f>
        <v>0</v>
      </c>
      <c r="N5376" s="20">
        <f>COUNTIF('Chemins de conversion les plus '!$J5376:$CH5376,'Synthese chemins'!N$1)</f>
        <v>2</v>
      </c>
      <c r="O5376" s="20">
        <f>COUNTIF('Chemins de conversion les plus '!$J5376:$CH5376,'Synthese chemins'!O$1)</f>
        <v>0</v>
      </c>
      <c r="P5376" s="20">
        <f>COUNTIF('Chemins de conversion les plus '!$J5376:$CH5376,'Synthese chemins'!P$1)</f>
        <v>0</v>
      </c>
      <c r="Q5376" s="20">
        <f>COUNTIF('Chemins de conversion les plus '!$J5376:$CH5376,'Synthese chemins'!Q$1)</f>
        <v>0</v>
      </c>
      <c r="R5376" s="20">
        <f>COUNTIF('Chemins de conversion les plus '!$J5376:$CH5376,'Synthese chemins'!R$1)</f>
        <v>1</v>
      </c>
      <c r="S5376" s="20">
        <f>COUNTIF('Chemins de conversion les plus '!$J5376:$CH5376,'Synthese chemins'!S$1)</f>
        <v>0</v>
      </c>
      <c r="T5376" s="20">
        <f>COUNTIF('Chemins de conversion les plus '!$J5376:$CH5376,'Synthese chemins'!T$1)</f>
        <v>0</v>
      </c>
      <c r="U5376" s="20">
        <f>COUNTIF('Chemins de conversion les plus '!$J5376:$CH5376,'Synthese chemins'!U$1)</f>
        <v>0</v>
      </c>
      <c r="V5376" s="20">
        <f>COUNTIF('Chemins de conversion les plus '!$J5376:$CH5376,'Synthese chemins'!V$1)</f>
        <v>0</v>
      </c>
      <c r="W5376" s="20">
        <f>COUNTIF('Chemins de conversion les plus '!$J5376:$CH5376,'Synthese chemins'!W$1)</f>
        <v>0</v>
      </c>
      <c r="X5376" s="20">
        <f>COUNTIF('Chemins de conversion les plus '!$J5376:$CH5376,'Synthese chemins'!X$1)</f>
        <v>0</v>
      </c>
      <c r="Y5376" s="5"/>
      <c r="Z5376" s="20">
        <f ca="1">VLOOKUP(A5376,INDIRECT("'Chemins de conversion les plus '!B$2:E$"&amp;'Paramétrage leviers'!E$2,TRUE),3)</f>
        <v>3</v>
      </c>
      <c r="AA5376" s="19">
        <f>VLOOKUP(A5376,'Chemins de conversion les plus '!B5376:E5376,4)</f>
        <v>75.040000000000006</v>
      </c>
      <c r="AB5376" s="20">
        <f t="shared" ca="1" si="418"/>
        <v>0.15789473684210525</v>
      </c>
      <c r="AC5376" s="19">
        <f t="shared" si="419"/>
        <v>3.9494736842105267</v>
      </c>
    </row>
    <row r="5377" spans="1:29">
      <c r="A5377" s="2">
        <f t="shared" si="416"/>
        <v>5376</v>
      </c>
      <c r="B5377" s="2">
        <f>'Chemins de conversion les plus '!C5377</f>
        <v>19</v>
      </c>
      <c r="C5377" s="2">
        <f t="shared" si="417"/>
        <v>4</v>
      </c>
      <c r="D5377" s="2" t="str">
        <f t="shared" si="420"/>
        <v>Non</v>
      </c>
      <c r="E5377" s="20">
        <f>COUNTIF('Chemins de conversion les plus '!$J5377:$CH5377,'Synthese chemins'!E$1)</f>
        <v>0</v>
      </c>
      <c r="F5377" s="20">
        <f>COUNTIF('Chemins de conversion les plus '!$J5377:$CH5377,'Synthese chemins'!F$1)</f>
        <v>16</v>
      </c>
      <c r="G5377" s="20">
        <f>COUNTIF('Chemins de conversion les plus '!$J5377:$CH5377,'Synthese chemins'!G$1)</f>
        <v>0</v>
      </c>
      <c r="H5377" s="20">
        <f>COUNTIF('Chemins de conversion les plus '!$J5377:$CH5377,'Synthese chemins'!H$1)</f>
        <v>0</v>
      </c>
      <c r="I5377" s="20">
        <f>COUNTIF('Chemins de conversion les plus '!$J5377:$CH5377,'Synthese chemins'!I$1)</f>
        <v>0</v>
      </c>
      <c r="J5377" s="20">
        <f>COUNTIF('Chemins de conversion les plus '!$J5377:$CH5377,'Synthese chemins'!J$1)</f>
        <v>0</v>
      </c>
      <c r="K5377" s="20">
        <f>COUNTIF('Chemins de conversion les plus '!$J5377:$CH5377,'Synthese chemins'!K$1)</f>
        <v>0</v>
      </c>
      <c r="L5377" s="20">
        <f>COUNTIF('Chemins de conversion les plus '!$J5377:$CH5377,'Synthese chemins'!L$1)</f>
        <v>0</v>
      </c>
      <c r="M5377" s="20">
        <f>COUNTIF('Chemins de conversion les plus '!$J5377:$CH5377,'Synthese chemins'!M$1)</f>
        <v>0</v>
      </c>
      <c r="N5377" s="20">
        <f>COUNTIF('Chemins de conversion les plus '!$J5377:$CH5377,'Synthese chemins'!N$1)</f>
        <v>0</v>
      </c>
      <c r="O5377" s="20">
        <f>COUNTIF('Chemins de conversion les plus '!$J5377:$CH5377,'Synthese chemins'!O$1)</f>
        <v>1</v>
      </c>
      <c r="P5377" s="20">
        <f>COUNTIF('Chemins de conversion les plus '!$J5377:$CH5377,'Synthese chemins'!P$1)</f>
        <v>0</v>
      </c>
      <c r="Q5377" s="20">
        <f>COUNTIF('Chemins de conversion les plus '!$J5377:$CH5377,'Synthese chemins'!Q$1)</f>
        <v>1</v>
      </c>
      <c r="R5377" s="20">
        <f>COUNTIF('Chemins de conversion les plus '!$J5377:$CH5377,'Synthese chemins'!R$1)</f>
        <v>1</v>
      </c>
      <c r="S5377" s="20">
        <f>COUNTIF('Chemins de conversion les plus '!$J5377:$CH5377,'Synthese chemins'!S$1)</f>
        <v>0</v>
      </c>
      <c r="T5377" s="20">
        <f>COUNTIF('Chemins de conversion les plus '!$J5377:$CH5377,'Synthese chemins'!T$1)</f>
        <v>0</v>
      </c>
      <c r="U5377" s="20">
        <f>COUNTIF('Chemins de conversion les plus '!$J5377:$CH5377,'Synthese chemins'!U$1)</f>
        <v>0</v>
      </c>
      <c r="V5377" s="20">
        <f>COUNTIF('Chemins de conversion les plus '!$J5377:$CH5377,'Synthese chemins'!V$1)</f>
        <v>0</v>
      </c>
      <c r="W5377" s="20">
        <f>COUNTIF('Chemins de conversion les plus '!$J5377:$CH5377,'Synthese chemins'!W$1)</f>
        <v>0</v>
      </c>
      <c r="X5377" s="20">
        <f>COUNTIF('Chemins de conversion les plus '!$J5377:$CH5377,'Synthese chemins'!X$1)</f>
        <v>0</v>
      </c>
      <c r="Y5377" s="5"/>
      <c r="Z5377" s="20">
        <f ca="1">VLOOKUP(A5377,INDIRECT("'Chemins de conversion les plus '!B$2:E$"&amp;'Paramétrage leviers'!E$2,TRUE),3)</f>
        <v>2</v>
      </c>
      <c r="AA5377" s="19">
        <f>VLOOKUP(A5377,'Chemins de conversion les plus '!B5377:E5377,4)</f>
        <v>85.59</v>
      </c>
      <c r="AB5377" s="20">
        <f t="shared" ca="1" si="418"/>
        <v>0.10526315789473684</v>
      </c>
      <c r="AC5377" s="19">
        <f t="shared" si="419"/>
        <v>4.5047368421052632</v>
      </c>
    </row>
    <row r="5378" spans="1:29">
      <c r="A5378" s="2">
        <f t="shared" si="416"/>
        <v>5377</v>
      </c>
      <c r="B5378" s="2">
        <f>'Chemins de conversion les plus '!C5378</f>
        <v>19</v>
      </c>
      <c r="C5378" s="2">
        <f t="shared" si="417"/>
        <v>3</v>
      </c>
      <c r="D5378" s="2" t="str">
        <f t="shared" si="420"/>
        <v>Non</v>
      </c>
      <c r="E5378" s="20">
        <f>COUNTIF('Chemins de conversion les plus '!$J5378:$CH5378,'Synthese chemins'!E$1)</f>
        <v>0</v>
      </c>
      <c r="F5378" s="20">
        <f>COUNTIF('Chemins de conversion les plus '!$J5378:$CH5378,'Synthese chemins'!F$1)</f>
        <v>17</v>
      </c>
      <c r="G5378" s="20">
        <f>COUNTIF('Chemins de conversion les plus '!$J5378:$CH5378,'Synthese chemins'!G$1)</f>
        <v>0</v>
      </c>
      <c r="H5378" s="20">
        <f>COUNTIF('Chemins de conversion les plus '!$J5378:$CH5378,'Synthese chemins'!H$1)</f>
        <v>0</v>
      </c>
      <c r="I5378" s="20">
        <f>COUNTIF('Chemins de conversion les plus '!$J5378:$CH5378,'Synthese chemins'!I$1)</f>
        <v>0</v>
      </c>
      <c r="J5378" s="20">
        <f>COUNTIF('Chemins de conversion les plus '!$J5378:$CH5378,'Synthese chemins'!J$1)</f>
        <v>0</v>
      </c>
      <c r="K5378" s="20">
        <f>COUNTIF('Chemins de conversion les plus '!$J5378:$CH5378,'Synthese chemins'!K$1)</f>
        <v>0</v>
      </c>
      <c r="L5378" s="20">
        <f>COUNTIF('Chemins de conversion les plus '!$J5378:$CH5378,'Synthese chemins'!L$1)</f>
        <v>0</v>
      </c>
      <c r="M5378" s="20">
        <f>COUNTIF('Chemins de conversion les plus '!$J5378:$CH5378,'Synthese chemins'!M$1)</f>
        <v>0</v>
      </c>
      <c r="N5378" s="20">
        <f>COUNTIF('Chemins de conversion les plus '!$J5378:$CH5378,'Synthese chemins'!N$1)</f>
        <v>0</v>
      </c>
      <c r="O5378" s="20">
        <f>COUNTIF('Chemins de conversion les plus '!$J5378:$CH5378,'Synthese chemins'!O$1)</f>
        <v>1</v>
      </c>
      <c r="P5378" s="20">
        <f>COUNTIF('Chemins de conversion les plus '!$J5378:$CH5378,'Synthese chemins'!P$1)</f>
        <v>0</v>
      </c>
      <c r="Q5378" s="20">
        <f>COUNTIF('Chemins de conversion les plus '!$J5378:$CH5378,'Synthese chemins'!Q$1)</f>
        <v>0</v>
      </c>
      <c r="R5378" s="20">
        <f>COUNTIF('Chemins de conversion les plus '!$J5378:$CH5378,'Synthese chemins'!R$1)</f>
        <v>1</v>
      </c>
      <c r="S5378" s="20">
        <f>COUNTIF('Chemins de conversion les plus '!$J5378:$CH5378,'Synthese chemins'!S$1)</f>
        <v>0</v>
      </c>
      <c r="T5378" s="20">
        <f>COUNTIF('Chemins de conversion les plus '!$J5378:$CH5378,'Synthese chemins'!T$1)</f>
        <v>0</v>
      </c>
      <c r="U5378" s="20">
        <f>COUNTIF('Chemins de conversion les plus '!$J5378:$CH5378,'Synthese chemins'!U$1)</f>
        <v>0</v>
      </c>
      <c r="V5378" s="20">
        <f>COUNTIF('Chemins de conversion les plus '!$J5378:$CH5378,'Synthese chemins'!V$1)</f>
        <v>0</v>
      </c>
      <c r="W5378" s="20">
        <f>COUNTIF('Chemins de conversion les plus '!$J5378:$CH5378,'Synthese chemins'!W$1)</f>
        <v>0</v>
      </c>
      <c r="X5378" s="20">
        <f>COUNTIF('Chemins de conversion les plus '!$J5378:$CH5378,'Synthese chemins'!X$1)</f>
        <v>0</v>
      </c>
      <c r="Y5378" s="5"/>
      <c r="Z5378" s="20">
        <f ca="1">VLOOKUP(A5378,INDIRECT("'Chemins de conversion les plus '!B$2:E$"&amp;'Paramétrage leviers'!E$2,TRUE),3)</f>
        <v>2</v>
      </c>
      <c r="AA5378" s="19">
        <f>VLOOKUP(A5378,'Chemins de conversion les plus '!B5378:E5378,4)</f>
        <v>87.45</v>
      </c>
      <c r="AB5378" s="20">
        <f t="shared" ca="1" si="418"/>
        <v>0.10526315789473684</v>
      </c>
      <c r="AC5378" s="19">
        <f t="shared" si="419"/>
        <v>4.6026315789473689</v>
      </c>
    </row>
    <row r="5379" spans="1:29">
      <c r="A5379" s="2">
        <f t="shared" ref="A5379:A5442" si="421">ROW(A5379)-1</f>
        <v>5378</v>
      </c>
      <c r="B5379" s="2">
        <f>'Chemins de conversion les plus '!C5379</f>
        <v>19</v>
      </c>
      <c r="C5379" s="2">
        <f t="shared" ref="C5379:C5442" si="422">COUNTIF(E5379:U5379,"&gt;0")</f>
        <v>2</v>
      </c>
      <c r="D5379" s="2" t="str">
        <f t="shared" si="420"/>
        <v>Non</v>
      </c>
      <c r="E5379" s="20">
        <f>COUNTIF('Chemins de conversion les plus '!$J5379:$CH5379,'Synthese chemins'!E$1)</f>
        <v>0</v>
      </c>
      <c r="F5379" s="20">
        <f>COUNTIF('Chemins de conversion les plus '!$J5379:$CH5379,'Synthese chemins'!F$1)</f>
        <v>17</v>
      </c>
      <c r="G5379" s="20">
        <f>COUNTIF('Chemins de conversion les plus '!$J5379:$CH5379,'Synthese chemins'!G$1)</f>
        <v>0</v>
      </c>
      <c r="H5379" s="20">
        <f>COUNTIF('Chemins de conversion les plus '!$J5379:$CH5379,'Synthese chemins'!H$1)</f>
        <v>0</v>
      </c>
      <c r="I5379" s="20">
        <f>COUNTIF('Chemins de conversion les plus '!$J5379:$CH5379,'Synthese chemins'!I$1)</f>
        <v>0</v>
      </c>
      <c r="J5379" s="20">
        <f>COUNTIF('Chemins de conversion les plus '!$J5379:$CH5379,'Synthese chemins'!J$1)</f>
        <v>0</v>
      </c>
      <c r="K5379" s="20">
        <f>COUNTIF('Chemins de conversion les plus '!$J5379:$CH5379,'Synthese chemins'!K$1)</f>
        <v>0</v>
      </c>
      <c r="L5379" s="20">
        <f>COUNTIF('Chemins de conversion les plus '!$J5379:$CH5379,'Synthese chemins'!L$1)</f>
        <v>0</v>
      </c>
      <c r="M5379" s="20">
        <f>COUNTIF('Chemins de conversion les plus '!$J5379:$CH5379,'Synthese chemins'!M$1)</f>
        <v>0</v>
      </c>
      <c r="N5379" s="20">
        <f>COUNTIF('Chemins de conversion les plus '!$J5379:$CH5379,'Synthese chemins'!N$1)</f>
        <v>0</v>
      </c>
      <c r="O5379" s="20">
        <f>COUNTIF('Chemins de conversion les plus '!$J5379:$CH5379,'Synthese chemins'!O$1)</f>
        <v>0</v>
      </c>
      <c r="P5379" s="20">
        <f>COUNTIF('Chemins de conversion les plus '!$J5379:$CH5379,'Synthese chemins'!P$1)</f>
        <v>0</v>
      </c>
      <c r="Q5379" s="20">
        <f>COUNTIF('Chemins de conversion les plus '!$J5379:$CH5379,'Synthese chemins'!Q$1)</f>
        <v>0</v>
      </c>
      <c r="R5379" s="20">
        <f>COUNTIF('Chemins de conversion les plus '!$J5379:$CH5379,'Synthese chemins'!R$1)</f>
        <v>2</v>
      </c>
      <c r="S5379" s="20">
        <f>COUNTIF('Chemins de conversion les plus '!$J5379:$CH5379,'Synthese chemins'!S$1)</f>
        <v>0</v>
      </c>
      <c r="T5379" s="20">
        <f>COUNTIF('Chemins de conversion les plus '!$J5379:$CH5379,'Synthese chemins'!T$1)</f>
        <v>0</v>
      </c>
      <c r="U5379" s="20">
        <f>COUNTIF('Chemins de conversion les plus '!$J5379:$CH5379,'Synthese chemins'!U$1)</f>
        <v>0</v>
      </c>
      <c r="V5379" s="20">
        <f>COUNTIF('Chemins de conversion les plus '!$J5379:$CH5379,'Synthese chemins'!V$1)</f>
        <v>0</v>
      </c>
      <c r="W5379" s="20">
        <f>COUNTIF('Chemins de conversion les plus '!$J5379:$CH5379,'Synthese chemins'!W$1)</f>
        <v>0</v>
      </c>
      <c r="X5379" s="20">
        <f>COUNTIF('Chemins de conversion les plus '!$J5379:$CH5379,'Synthese chemins'!X$1)</f>
        <v>0</v>
      </c>
      <c r="Y5379" s="5"/>
      <c r="Z5379" s="20">
        <f ca="1">VLOOKUP(A5379,INDIRECT("'Chemins de conversion les plus '!B$2:E$"&amp;'Paramétrage leviers'!E$2,TRUE),3)</f>
        <v>2</v>
      </c>
      <c r="AA5379" s="19">
        <f>VLOOKUP(A5379,'Chemins de conversion les plus '!B5379:E5379,4)</f>
        <v>160.19999999999999</v>
      </c>
      <c r="AB5379" s="20">
        <f t="shared" ref="AB5379:AB5442" ca="1" si="423">Z5379/B5379</f>
        <v>0.10526315789473684</v>
      </c>
      <c r="AC5379" s="19">
        <f t="shared" ref="AC5379:AC5442" si="424">AA5379/B5379</f>
        <v>8.4315789473684202</v>
      </c>
    </row>
    <row r="5380" spans="1:29">
      <c r="A5380" s="2">
        <f t="shared" si="421"/>
        <v>5379</v>
      </c>
      <c r="B5380" s="2">
        <f>'Chemins de conversion les plus '!C5380</f>
        <v>19</v>
      </c>
      <c r="C5380" s="2">
        <f t="shared" si="422"/>
        <v>2</v>
      </c>
      <c r="D5380" s="2" t="str">
        <f t="shared" si="420"/>
        <v>Non</v>
      </c>
      <c r="E5380" s="20">
        <f>COUNTIF('Chemins de conversion les plus '!$J5380:$CH5380,'Synthese chemins'!E$1)</f>
        <v>0</v>
      </c>
      <c r="F5380" s="20">
        <f>COUNTIF('Chemins de conversion les plus '!$J5380:$CH5380,'Synthese chemins'!F$1)</f>
        <v>17</v>
      </c>
      <c r="G5380" s="20">
        <f>COUNTIF('Chemins de conversion les plus '!$J5380:$CH5380,'Synthese chemins'!G$1)</f>
        <v>0</v>
      </c>
      <c r="H5380" s="20">
        <f>COUNTIF('Chemins de conversion les plus '!$J5380:$CH5380,'Synthese chemins'!H$1)</f>
        <v>0</v>
      </c>
      <c r="I5380" s="20">
        <f>COUNTIF('Chemins de conversion les plus '!$J5380:$CH5380,'Synthese chemins'!I$1)</f>
        <v>0</v>
      </c>
      <c r="J5380" s="20">
        <f>COUNTIF('Chemins de conversion les plus '!$J5380:$CH5380,'Synthese chemins'!J$1)</f>
        <v>0</v>
      </c>
      <c r="K5380" s="20">
        <f>COUNTIF('Chemins de conversion les plus '!$J5380:$CH5380,'Synthese chemins'!K$1)</f>
        <v>0</v>
      </c>
      <c r="L5380" s="20">
        <f>COUNTIF('Chemins de conversion les plus '!$J5380:$CH5380,'Synthese chemins'!L$1)</f>
        <v>0</v>
      </c>
      <c r="M5380" s="20">
        <f>COUNTIF('Chemins de conversion les plus '!$J5380:$CH5380,'Synthese chemins'!M$1)</f>
        <v>0</v>
      </c>
      <c r="N5380" s="20">
        <f>COUNTIF('Chemins de conversion les plus '!$J5380:$CH5380,'Synthese chemins'!N$1)</f>
        <v>0</v>
      </c>
      <c r="O5380" s="20">
        <f>COUNTIF('Chemins de conversion les plus '!$J5380:$CH5380,'Synthese chemins'!O$1)</f>
        <v>0</v>
      </c>
      <c r="P5380" s="20">
        <f>COUNTIF('Chemins de conversion les plus '!$J5380:$CH5380,'Synthese chemins'!P$1)</f>
        <v>0</v>
      </c>
      <c r="Q5380" s="20">
        <f>COUNTIF('Chemins de conversion les plus '!$J5380:$CH5380,'Synthese chemins'!Q$1)</f>
        <v>2</v>
      </c>
      <c r="R5380" s="20">
        <f>COUNTIF('Chemins de conversion les plus '!$J5380:$CH5380,'Synthese chemins'!R$1)</f>
        <v>0</v>
      </c>
      <c r="S5380" s="20">
        <f>COUNTIF('Chemins de conversion les plus '!$J5380:$CH5380,'Synthese chemins'!S$1)</f>
        <v>0</v>
      </c>
      <c r="T5380" s="20">
        <f>COUNTIF('Chemins de conversion les plus '!$J5380:$CH5380,'Synthese chemins'!T$1)</f>
        <v>0</v>
      </c>
      <c r="U5380" s="20">
        <f>COUNTIF('Chemins de conversion les plus '!$J5380:$CH5380,'Synthese chemins'!U$1)</f>
        <v>0</v>
      </c>
      <c r="V5380" s="20">
        <f>COUNTIF('Chemins de conversion les plus '!$J5380:$CH5380,'Synthese chemins'!V$1)</f>
        <v>0</v>
      </c>
      <c r="W5380" s="20">
        <f>COUNTIF('Chemins de conversion les plus '!$J5380:$CH5380,'Synthese chemins'!W$1)</f>
        <v>0</v>
      </c>
      <c r="X5380" s="20">
        <f>COUNTIF('Chemins de conversion les plus '!$J5380:$CH5380,'Synthese chemins'!X$1)</f>
        <v>0</v>
      </c>
      <c r="Y5380" s="5"/>
      <c r="Z5380" s="20">
        <f ca="1">VLOOKUP(A5380,INDIRECT("'Chemins de conversion les plus '!B$2:E$"&amp;'Paramétrage leviers'!E$2,TRUE),3)</f>
        <v>2</v>
      </c>
      <c r="AA5380" s="19">
        <f>VLOOKUP(A5380,'Chemins de conversion les plus '!B5380:E5380,4)</f>
        <v>12.2</v>
      </c>
      <c r="AB5380" s="20">
        <f t="shared" ca="1" si="423"/>
        <v>0.10526315789473684</v>
      </c>
      <c r="AC5380" s="19">
        <f t="shared" si="424"/>
        <v>0.64210526315789473</v>
      </c>
    </row>
    <row r="5381" spans="1:29">
      <c r="A5381" s="2">
        <f t="shared" si="421"/>
        <v>5380</v>
      </c>
      <c r="B5381" s="2">
        <f>'Chemins de conversion les plus '!C5381</f>
        <v>19</v>
      </c>
      <c r="C5381" s="2">
        <f t="shared" si="422"/>
        <v>3</v>
      </c>
      <c r="D5381" s="2" t="str">
        <f t="shared" si="420"/>
        <v>Non</v>
      </c>
      <c r="E5381" s="20">
        <f>COUNTIF('Chemins de conversion les plus '!$J5381:$CH5381,'Synthese chemins'!E$1)</f>
        <v>0</v>
      </c>
      <c r="F5381" s="20">
        <f>COUNTIF('Chemins de conversion les plus '!$J5381:$CH5381,'Synthese chemins'!F$1)</f>
        <v>17</v>
      </c>
      <c r="G5381" s="20">
        <f>COUNTIF('Chemins de conversion les plus '!$J5381:$CH5381,'Synthese chemins'!G$1)</f>
        <v>0</v>
      </c>
      <c r="H5381" s="20">
        <f>COUNTIF('Chemins de conversion les plus '!$J5381:$CH5381,'Synthese chemins'!H$1)</f>
        <v>0</v>
      </c>
      <c r="I5381" s="20">
        <f>COUNTIF('Chemins de conversion les plus '!$J5381:$CH5381,'Synthese chemins'!I$1)</f>
        <v>1</v>
      </c>
      <c r="J5381" s="20">
        <f>COUNTIF('Chemins de conversion les plus '!$J5381:$CH5381,'Synthese chemins'!J$1)</f>
        <v>0</v>
      </c>
      <c r="K5381" s="20">
        <f>COUNTIF('Chemins de conversion les plus '!$J5381:$CH5381,'Synthese chemins'!K$1)</f>
        <v>0</v>
      </c>
      <c r="L5381" s="20">
        <f>COUNTIF('Chemins de conversion les plus '!$J5381:$CH5381,'Synthese chemins'!L$1)</f>
        <v>0</v>
      </c>
      <c r="M5381" s="20">
        <f>COUNTIF('Chemins de conversion les plus '!$J5381:$CH5381,'Synthese chemins'!M$1)</f>
        <v>0</v>
      </c>
      <c r="N5381" s="20">
        <f>COUNTIF('Chemins de conversion les plus '!$J5381:$CH5381,'Synthese chemins'!N$1)</f>
        <v>0</v>
      </c>
      <c r="O5381" s="20">
        <f>COUNTIF('Chemins de conversion les plus '!$J5381:$CH5381,'Synthese chemins'!O$1)</f>
        <v>0</v>
      </c>
      <c r="P5381" s="20">
        <f>COUNTIF('Chemins de conversion les plus '!$J5381:$CH5381,'Synthese chemins'!P$1)</f>
        <v>0</v>
      </c>
      <c r="Q5381" s="20">
        <f>COUNTIF('Chemins de conversion les plus '!$J5381:$CH5381,'Synthese chemins'!Q$1)</f>
        <v>0</v>
      </c>
      <c r="R5381" s="20">
        <f>COUNTIF('Chemins de conversion les plus '!$J5381:$CH5381,'Synthese chemins'!R$1)</f>
        <v>1</v>
      </c>
      <c r="S5381" s="20">
        <f>COUNTIF('Chemins de conversion les plus '!$J5381:$CH5381,'Synthese chemins'!S$1)</f>
        <v>0</v>
      </c>
      <c r="T5381" s="20">
        <f>COUNTIF('Chemins de conversion les plus '!$J5381:$CH5381,'Synthese chemins'!T$1)</f>
        <v>0</v>
      </c>
      <c r="U5381" s="20">
        <f>COUNTIF('Chemins de conversion les plus '!$J5381:$CH5381,'Synthese chemins'!U$1)</f>
        <v>0</v>
      </c>
      <c r="V5381" s="20">
        <f>COUNTIF('Chemins de conversion les plus '!$J5381:$CH5381,'Synthese chemins'!V$1)</f>
        <v>0</v>
      </c>
      <c r="W5381" s="20">
        <f>COUNTIF('Chemins de conversion les plus '!$J5381:$CH5381,'Synthese chemins'!W$1)</f>
        <v>0</v>
      </c>
      <c r="X5381" s="20">
        <f>COUNTIF('Chemins de conversion les plus '!$J5381:$CH5381,'Synthese chemins'!X$1)</f>
        <v>0</v>
      </c>
      <c r="Y5381" s="5"/>
      <c r="Z5381" s="20">
        <f ca="1">VLOOKUP(A5381,INDIRECT("'Chemins de conversion les plus '!B$2:E$"&amp;'Paramétrage leviers'!E$2,TRUE),3)</f>
        <v>2</v>
      </c>
      <c r="AA5381" s="19">
        <f>VLOOKUP(A5381,'Chemins de conversion les plus '!B5381:E5381,4)</f>
        <v>236.7</v>
      </c>
      <c r="AB5381" s="20">
        <f t="shared" ca="1" si="423"/>
        <v>0.10526315789473684</v>
      </c>
      <c r="AC5381" s="19">
        <f t="shared" si="424"/>
        <v>12.457894736842105</v>
      </c>
    </row>
    <row r="5382" spans="1:29">
      <c r="A5382" s="2">
        <f t="shared" si="421"/>
        <v>5381</v>
      </c>
      <c r="B5382" s="2">
        <f>'Chemins de conversion les plus '!C5382</f>
        <v>19</v>
      </c>
      <c r="C5382" s="2">
        <f t="shared" si="422"/>
        <v>3</v>
      </c>
      <c r="D5382" s="2" t="str">
        <f t="shared" si="420"/>
        <v>Non</v>
      </c>
      <c r="E5382" s="20">
        <f>COUNTIF('Chemins de conversion les plus '!$J5382:$CH5382,'Synthese chemins'!E$1)</f>
        <v>0</v>
      </c>
      <c r="F5382" s="20">
        <f>COUNTIF('Chemins de conversion les plus '!$J5382:$CH5382,'Synthese chemins'!F$1)</f>
        <v>17</v>
      </c>
      <c r="G5382" s="20">
        <f>COUNTIF('Chemins de conversion les plus '!$J5382:$CH5382,'Synthese chemins'!G$1)</f>
        <v>0</v>
      </c>
      <c r="H5382" s="20">
        <f>COUNTIF('Chemins de conversion les plus '!$J5382:$CH5382,'Synthese chemins'!H$1)</f>
        <v>0</v>
      </c>
      <c r="I5382" s="20">
        <f>COUNTIF('Chemins de conversion les plus '!$J5382:$CH5382,'Synthese chemins'!I$1)</f>
        <v>0</v>
      </c>
      <c r="J5382" s="20">
        <f>COUNTIF('Chemins de conversion les plus '!$J5382:$CH5382,'Synthese chemins'!J$1)</f>
        <v>0</v>
      </c>
      <c r="K5382" s="20">
        <f>COUNTIF('Chemins de conversion les plus '!$J5382:$CH5382,'Synthese chemins'!K$1)</f>
        <v>0</v>
      </c>
      <c r="L5382" s="20">
        <f>COUNTIF('Chemins de conversion les plus '!$J5382:$CH5382,'Synthese chemins'!L$1)</f>
        <v>0</v>
      </c>
      <c r="M5382" s="20">
        <f>COUNTIF('Chemins de conversion les plus '!$J5382:$CH5382,'Synthese chemins'!M$1)</f>
        <v>0</v>
      </c>
      <c r="N5382" s="20">
        <f>COUNTIF('Chemins de conversion les plus '!$J5382:$CH5382,'Synthese chemins'!N$1)</f>
        <v>1</v>
      </c>
      <c r="O5382" s="20">
        <f>COUNTIF('Chemins de conversion les plus '!$J5382:$CH5382,'Synthese chemins'!O$1)</f>
        <v>0</v>
      </c>
      <c r="P5382" s="20">
        <f>COUNTIF('Chemins de conversion les plus '!$J5382:$CH5382,'Synthese chemins'!P$1)</f>
        <v>0</v>
      </c>
      <c r="Q5382" s="20">
        <f>COUNTIF('Chemins de conversion les plus '!$J5382:$CH5382,'Synthese chemins'!Q$1)</f>
        <v>0</v>
      </c>
      <c r="R5382" s="20">
        <f>COUNTIF('Chemins de conversion les plus '!$J5382:$CH5382,'Synthese chemins'!R$1)</f>
        <v>1</v>
      </c>
      <c r="S5382" s="20">
        <f>COUNTIF('Chemins de conversion les plus '!$J5382:$CH5382,'Synthese chemins'!S$1)</f>
        <v>0</v>
      </c>
      <c r="T5382" s="20">
        <f>COUNTIF('Chemins de conversion les plus '!$J5382:$CH5382,'Synthese chemins'!T$1)</f>
        <v>0</v>
      </c>
      <c r="U5382" s="20">
        <f>COUNTIF('Chemins de conversion les plus '!$J5382:$CH5382,'Synthese chemins'!U$1)</f>
        <v>0</v>
      </c>
      <c r="V5382" s="20">
        <f>COUNTIF('Chemins de conversion les plus '!$J5382:$CH5382,'Synthese chemins'!V$1)</f>
        <v>0</v>
      </c>
      <c r="W5382" s="20">
        <f>COUNTIF('Chemins de conversion les plus '!$J5382:$CH5382,'Synthese chemins'!W$1)</f>
        <v>0</v>
      </c>
      <c r="X5382" s="20">
        <f>COUNTIF('Chemins de conversion les plus '!$J5382:$CH5382,'Synthese chemins'!X$1)</f>
        <v>0</v>
      </c>
      <c r="Y5382" s="5"/>
      <c r="Z5382" s="20">
        <f ca="1">VLOOKUP(A5382,INDIRECT("'Chemins de conversion les plus '!B$2:E$"&amp;'Paramétrage leviers'!E$2,TRUE),3)</f>
        <v>2</v>
      </c>
      <c r="AA5382" s="19">
        <f>VLOOKUP(A5382,'Chemins de conversion les plus '!B5382:E5382,4)</f>
        <v>69.599999999999994</v>
      </c>
      <c r="AB5382" s="20">
        <f t="shared" ca="1" si="423"/>
        <v>0.10526315789473684</v>
      </c>
      <c r="AC5382" s="19">
        <f t="shared" si="424"/>
        <v>3.6631578947368419</v>
      </c>
    </row>
    <row r="5383" spans="1:29">
      <c r="A5383" s="2">
        <f t="shared" si="421"/>
        <v>5382</v>
      </c>
      <c r="B5383" s="2">
        <f>'Chemins de conversion les plus '!C5383</f>
        <v>19</v>
      </c>
      <c r="C5383" s="2">
        <f t="shared" si="422"/>
        <v>4</v>
      </c>
      <c r="D5383" s="2" t="str">
        <f t="shared" si="420"/>
        <v>Non</v>
      </c>
      <c r="E5383" s="20">
        <f>COUNTIF('Chemins de conversion les plus '!$J5383:$CH5383,'Synthese chemins'!E$1)</f>
        <v>0</v>
      </c>
      <c r="F5383" s="20">
        <f>COUNTIF('Chemins de conversion les plus '!$J5383:$CH5383,'Synthese chemins'!F$1)</f>
        <v>12</v>
      </c>
      <c r="G5383" s="20">
        <f>COUNTIF('Chemins de conversion les plus '!$J5383:$CH5383,'Synthese chemins'!G$1)</f>
        <v>0</v>
      </c>
      <c r="H5383" s="20">
        <f>COUNTIF('Chemins de conversion les plus '!$J5383:$CH5383,'Synthese chemins'!H$1)</f>
        <v>0</v>
      </c>
      <c r="I5383" s="20">
        <f>COUNTIF('Chemins de conversion les plus '!$J5383:$CH5383,'Synthese chemins'!I$1)</f>
        <v>0</v>
      </c>
      <c r="J5383" s="20">
        <f>COUNTIF('Chemins de conversion les plus '!$J5383:$CH5383,'Synthese chemins'!J$1)</f>
        <v>1</v>
      </c>
      <c r="K5383" s="20">
        <f>COUNTIF('Chemins de conversion les plus '!$J5383:$CH5383,'Synthese chemins'!K$1)</f>
        <v>0</v>
      </c>
      <c r="L5383" s="20">
        <f>COUNTIF('Chemins de conversion les plus '!$J5383:$CH5383,'Synthese chemins'!L$1)</f>
        <v>0</v>
      </c>
      <c r="M5383" s="20">
        <f>COUNTIF('Chemins de conversion les plus '!$J5383:$CH5383,'Synthese chemins'!M$1)</f>
        <v>0</v>
      </c>
      <c r="N5383" s="20">
        <f>COUNTIF('Chemins de conversion les plus '!$J5383:$CH5383,'Synthese chemins'!N$1)</f>
        <v>5</v>
      </c>
      <c r="O5383" s="20">
        <f>COUNTIF('Chemins de conversion les plus '!$J5383:$CH5383,'Synthese chemins'!O$1)</f>
        <v>0</v>
      </c>
      <c r="P5383" s="20">
        <f>COUNTIF('Chemins de conversion les plus '!$J5383:$CH5383,'Synthese chemins'!P$1)</f>
        <v>0</v>
      </c>
      <c r="Q5383" s="20">
        <f>COUNTIF('Chemins de conversion les plus '!$J5383:$CH5383,'Synthese chemins'!Q$1)</f>
        <v>0</v>
      </c>
      <c r="R5383" s="20">
        <f>COUNTIF('Chemins de conversion les plus '!$J5383:$CH5383,'Synthese chemins'!R$1)</f>
        <v>1</v>
      </c>
      <c r="S5383" s="20">
        <f>COUNTIF('Chemins de conversion les plus '!$J5383:$CH5383,'Synthese chemins'!S$1)</f>
        <v>0</v>
      </c>
      <c r="T5383" s="20">
        <f>COUNTIF('Chemins de conversion les plus '!$J5383:$CH5383,'Synthese chemins'!T$1)</f>
        <v>0</v>
      </c>
      <c r="U5383" s="20">
        <f>COUNTIF('Chemins de conversion les plus '!$J5383:$CH5383,'Synthese chemins'!U$1)</f>
        <v>0</v>
      </c>
      <c r="V5383" s="20">
        <f>COUNTIF('Chemins de conversion les plus '!$J5383:$CH5383,'Synthese chemins'!V$1)</f>
        <v>0</v>
      </c>
      <c r="W5383" s="20">
        <f>COUNTIF('Chemins de conversion les plus '!$J5383:$CH5383,'Synthese chemins'!W$1)</f>
        <v>0</v>
      </c>
      <c r="X5383" s="20">
        <f>COUNTIF('Chemins de conversion les plus '!$J5383:$CH5383,'Synthese chemins'!X$1)</f>
        <v>0</v>
      </c>
      <c r="Y5383" s="5"/>
      <c r="Z5383" s="20">
        <f ca="1">VLOOKUP(A5383,INDIRECT("'Chemins de conversion les plus '!B$2:E$"&amp;'Paramétrage leviers'!E$2,TRUE),3)</f>
        <v>2</v>
      </c>
      <c r="AA5383" s="19">
        <f>VLOOKUP(A5383,'Chemins de conversion les plus '!B5383:E5383,4)</f>
        <v>27.78</v>
      </c>
      <c r="AB5383" s="20">
        <f t="shared" ca="1" si="423"/>
        <v>0.10526315789473684</v>
      </c>
      <c r="AC5383" s="19">
        <f t="shared" si="424"/>
        <v>1.4621052631578948</v>
      </c>
    </row>
    <row r="5384" spans="1:29">
      <c r="A5384" s="2">
        <f t="shared" si="421"/>
        <v>5383</v>
      </c>
      <c r="B5384" s="2">
        <f>'Chemins de conversion les plus '!C5384</f>
        <v>19</v>
      </c>
      <c r="C5384" s="2">
        <f t="shared" si="422"/>
        <v>4</v>
      </c>
      <c r="D5384" s="2" t="str">
        <f t="shared" si="420"/>
        <v>Non</v>
      </c>
      <c r="E5384" s="20">
        <f>COUNTIF('Chemins de conversion les plus '!$J5384:$CH5384,'Synthese chemins'!E$1)</f>
        <v>0</v>
      </c>
      <c r="F5384" s="20">
        <f>COUNTIF('Chemins de conversion les plus '!$J5384:$CH5384,'Synthese chemins'!F$1)</f>
        <v>15</v>
      </c>
      <c r="G5384" s="20">
        <f>COUNTIF('Chemins de conversion les plus '!$J5384:$CH5384,'Synthese chemins'!G$1)</f>
        <v>0</v>
      </c>
      <c r="H5384" s="20">
        <f>COUNTIF('Chemins de conversion les plus '!$J5384:$CH5384,'Synthese chemins'!H$1)</f>
        <v>0</v>
      </c>
      <c r="I5384" s="20">
        <f>COUNTIF('Chemins de conversion les plus '!$J5384:$CH5384,'Synthese chemins'!I$1)</f>
        <v>0</v>
      </c>
      <c r="J5384" s="20">
        <f>COUNTIF('Chemins de conversion les plus '!$J5384:$CH5384,'Synthese chemins'!J$1)</f>
        <v>0</v>
      </c>
      <c r="K5384" s="20">
        <f>COUNTIF('Chemins de conversion les plus '!$J5384:$CH5384,'Synthese chemins'!K$1)</f>
        <v>0</v>
      </c>
      <c r="L5384" s="20">
        <f>COUNTIF('Chemins de conversion les plus '!$J5384:$CH5384,'Synthese chemins'!L$1)</f>
        <v>0</v>
      </c>
      <c r="M5384" s="20">
        <f>COUNTIF('Chemins de conversion les plus '!$J5384:$CH5384,'Synthese chemins'!M$1)</f>
        <v>0</v>
      </c>
      <c r="N5384" s="20">
        <f>COUNTIF('Chemins de conversion les plus '!$J5384:$CH5384,'Synthese chemins'!N$1)</f>
        <v>0</v>
      </c>
      <c r="O5384" s="20">
        <f>COUNTIF('Chemins de conversion les plus '!$J5384:$CH5384,'Synthese chemins'!O$1)</f>
        <v>1</v>
      </c>
      <c r="P5384" s="20">
        <f>COUNTIF('Chemins de conversion les plus '!$J5384:$CH5384,'Synthese chemins'!P$1)</f>
        <v>0</v>
      </c>
      <c r="Q5384" s="20">
        <f>COUNTIF('Chemins de conversion les plus '!$J5384:$CH5384,'Synthese chemins'!Q$1)</f>
        <v>2</v>
      </c>
      <c r="R5384" s="20">
        <f>COUNTIF('Chemins de conversion les plus '!$J5384:$CH5384,'Synthese chemins'!R$1)</f>
        <v>1</v>
      </c>
      <c r="S5384" s="20">
        <f>COUNTIF('Chemins de conversion les plus '!$J5384:$CH5384,'Synthese chemins'!S$1)</f>
        <v>0</v>
      </c>
      <c r="T5384" s="20">
        <f>COUNTIF('Chemins de conversion les plus '!$J5384:$CH5384,'Synthese chemins'!T$1)</f>
        <v>0</v>
      </c>
      <c r="U5384" s="20">
        <f>COUNTIF('Chemins de conversion les plus '!$J5384:$CH5384,'Synthese chemins'!U$1)</f>
        <v>0</v>
      </c>
      <c r="V5384" s="20">
        <f>COUNTIF('Chemins de conversion les plus '!$J5384:$CH5384,'Synthese chemins'!V$1)</f>
        <v>0</v>
      </c>
      <c r="W5384" s="20">
        <f>COUNTIF('Chemins de conversion les plus '!$J5384:$CH5384,'Synthese chemins'!W$1)</f>
        <v>0</v>
      </c>
      <c r="X5384" s="20">
        <f>COUNTIF('Chemins de conversion les plus '!$J5384:$CH5384,'Synthese chemins'!X$1)</f>
        <v>0</v>
      </c>
      <c r="Y5384" s="5"/>
      <c r="Z5384" s="20">
        <f ca="1">VLOOKUP(A5384,INDIRECT("'Chemins de conversion les plus '!B$2:E$"&amp;'Paramétrage leviers'!E$2,TRUE),3)</f>
        <v>2</v>
      </c>
      <c r="AA5384" s="19">
        <f>VLOOKUP(A5384,'Chemins de conversion les plus '!B5384:E5384,4)</f>
        <v>8.4</v>
      </c>
      <c r="AB5384" s="20">
        <f t="shared" ca="1" si="423"/>
        <v>0.10526315789473684</v>
      </c>
      <c r="AC5384" s="19">
        <f t="shared" si="424"/>
        <v>0.44210526315789478</v>
      </c>
    </row>
    <row r="5385" spans="1:29">
      <c r="A5385" s="2">
        <f t="shared" si="421"/>
        <v>5384</v>
      </c>
      <c r="B5385" s="2">
        <f>'Chemins de conversion les plus '!C5385</f>
        <v>19</v>
      </c>
      <c r="C5385" s="2">
        <f t="shared" si="422"/>
        <v>3</v>
      </c>
      <c r="D5385" s="2" t="str">
        <f t="shared" si="420"/>
        <v>Non</v>
      </c>
      <c r="E5385" s="20">
        <f>COUNTIF('Chemins de conversion les plus '!$J5385:$CH5385,'Synthese chemins'!E$1)</f>
        <v>0</v>
      </c>
      <c r="F5385" s="20">
        <f>COUNTIF('Chemins de conversion les plus '!$J5385:$CH5385,'Synthese chemins'!F$1)</f>
        <v>17</v>
      </c>
      <c r="G5385" s="20">
        <f>COUNTIF('Chemins de conversion les plus '!$J5385:$CH5385,'Synthese chemins'!G$1)</f>
        <v>0</v>
      </c>
      <c r="H5385" s="20">
        <f>COUNTIF('Chemins de conversion les plus '!$J5385:$CH5385,'Synthese chemins'!H$1)</f>
        <v>0</v>
      </c>
      <c r="I5385" s="20">
        <f>COUNTIF('Chemins de conversion les plus '!$J5385:$CH5385,'Synthese chemins'!I$1)</f>
        <v>0</v>
      </c>
      <c r="J5385" s="20">
        <f>COUNTIF('Chemins de conversion les plus '!$J5385:$CH5385,'Synthese chemins'!J$1)</f>
        <v>0</v>
      </c>
      <c r="K5385" s="20">
        <f>COUNTIF('Chemins de conversion les plus '!$J5385:$CH5385,'Synthese chemins'!K$1)</f>
        <v>0</v>
      </c>
      <c r="L5385" s="20">
        <f>COUNTIF('Chemins de conversion les plus '!$J5385:$CH5385,'Synthese chemins'!L$1)</f>
        <v>0</v>
      </c>
      <c r="M5385" s="20">
        <f>COUNTIF('Chemins de conversion les plus '!$J5385:$CH5385,'Synthese chemins'!M$1)</f>
        <v>0</v>
      </c>
      <c r="N5385" s="20">
        <f>COUNTIF('Chemins de conversion les plus '!$J5385:$CH5385,'Synthese chemins'!N$1)</f>
        <v>0</v>
      </c>
      <c r="O5385" s="20">
        <f>COUNTIF('Chemins de conversion les plus '!$J5385:$CH5385,'Synthese chemins'!O$1)</f>
        <v>1</v>
      </c>
      <c r="P5385" s="20">
        <f>COUNTIF('Chemins de conversion les plus '!$J5385:$CH5385,'Synthese chemins'!P$1)</f>
        <v>0</v>
      </c>
      <c r="Q5385" s="20">
        <f>COUNTIF('Chemins de conversion les plus '!$J5385:$CH5385,'Synthese chemins'!Q$1)</f>
        <v>0</v>
      </c>
      <c r="R5385" s="20">
        <f>COUNTIF('Chemins de conversion les plus '!$J5385:$CH5385,'Synthese chemins'!R$1)</f>
        <v>1</v>
      </c>
      <c r="S5385" s="20">
        <f>COUNTIF('Chemins de conversion les plus '!$J5385:$CH5385,'Synthese chemins'!S$1)</f>
        <v>0</v>
      </c>
      <c r="T5385" s="20">
        <f>COUNTIF('Chemins de conversion les plus '!$J5385:$CH5385,'Synthese chemins'!T$1)</f>
        <v>0</v>
      </c>
      <c r="U5385" s="20">
        <f>COUNTIF('Chemins de conversion les plus '!$J5385:$CH5385,'Synthese chemins'!U$1)</f>
        <v>0</v>
      </c>
      <c r="V5385" s="20">
        <f>COUNTIF('Chemins de conversion les plus '!$J5385:$CH5385,'Synthese chemins'!V$1)</f>
        <v>0</v>
      </c>
      <c r="W5385" s="20">
        <f>COUNTIF('Chemins de conversion les plus '!$J5385:$CH5385,'Synthese chemins'!W$1)</f>
        <v>0</v>
      </c>
      <c r="X5385" s="20">
        <f>COUNTIF('Chemins de conversion les plus '!$J5385:$CH5385,'Synthese chemins'!X$1)</f>
        <v>0</v>
      </c>
      <c r="Y5385" s="5"/>
      <c r="Z5385" s="20">
        <f ca="1">VLOOKUP(A5385,INDIRECT("'Chemins de conversion les plus '!B$2:E$"&amp;'Paramétrage leviers'!E$2,TRUE),3)</f>
        <v>1</v>
      </c>
      <c r="AA5385" s="19">
        <f>VLOOKUP(A5385,'Chemins de conversion les plus '!B5385:E5385,4)</f>
        <v>0</v>
      </c>
      <c r="AB5385" s="20">
        <f t="shared" ca="1" si="423"/>
        <v>5.2631578947368418E-2</v>
      </c>
      <c r="AC5385" s="19">
        <f t="shared" si="424"/>
        <v>0</v>
      </c>
    </row>
    <row r="5386" spans="1:29">
      <c r="A5386" s="2">
        <f t="shared" si="421"/>
        <v>5385</v>
      </c>
      <c r="B5386" s="2">
        <f>'Chemins de conversion les plus '!C5386</f>
        <v>19</v>
      </c>
      <c r="C5386" s="2">
        <f t="shared" si="422"/>
        <v>3</v>
      </c>
      <c r="D5386" s="2" t="str">
        <f t="shared" si="420"/>
        <v>Non</v>
      </c>
      <c r="E5386" s="20">
        <f>COUNTIF('Chemins de conversion les plus '!$J5386:$CH5386,'Synthese chemins'!E$1)</f>
        <v>0</v>
      </c>
      <c r="F5386" s="20">
        <f>COUNTIF('Chemins de conversion les plus '!$J5386:$CH5386,'Synthese chemins'!F$1)</f>
        <v>16</v>
      </c>
      <c r="G5386" s="20">
        <f>COUNTIF('Chemins de conversion les plus '!$J5386:$CH5386,'Synthese chemins'!G$1)</f>
        <v>0</v>
      </c>
      <c r="H5386" s="20">
        <f>COUNTIF('Chemins de conversion les plus '!$J5386:$CH5386,'Synthese chemins'!H$1)</f>
        <v>0</v>
      </c>
      <c r="I5386" s="20">
        <f>COUNTIF('Chemins de conversion les plus '!$J5386:$CH5386,'Synthese chemins'!I$1)</f>
        <v>0</v>
      </c>
      <c r="J5386" s="20">
        <f>COUNTIF('Chemins de conversion les plus '!$J5386:$CH5386,'Synthese chemins'!J$1)</f>
        <v>0</v>
      </c>
      <c r="K5386" s="20">
        <f>COUNTIF('Chemins de conversion les plus '!$J5386:$CH5386,'Synthese chemins'!K$1)</f>
        <v>0</v>
      </c>
      <c r="L5386" s="20">
        <f>COUNTIF('Chemins de conversion les plus '!$J5386:$CH5386,'Synthese chemins'!L$1)</f>
        <v>0</v>
      </c>
      <c r="M5386" s="20">
        <f>COUNTIF('Chemins de conversion les plus '!$J5386:$CH5386,'Synthese chemins'!M$1)</f>
        <v>0</v>
      </c>
      <c r="N5386" s="20">
        <f>COUNTIF('Chemins de conversion les plus '!$J5386:$CH5386,'Synthese chemins'!N$1)</f>
        <v>0</v>
      </c>
      <c r="O5386" s="20">
        <f>COUNTIF('Chemins de conversion les plus '!$J5386:$CH5386,'Synthese chemins'!O$1)</f>
        <v>2</v>
      </c>
      <c r="P5386" s="20">
        <f>COUNTIF('Chemins de conversion les plus '!$J5386:$CH5386,'Synthese chemins'!P$1)</f>
        <v>0</v>
      </c>
      <c r="Q5386" s="20">
        <f>COUNTIF('Chemins de conversion les plus '!$J5386:$CH5386,'Synthese chemins'!Q$1)</f>
        <v>0</v>
      </c>
      <c r="R5386" s="20">
        <f>COUNTIF('Chemins de conversion les plus '!$J5386:$CH5386,'Synthese chemins'!R$1)</f>
        <v>1</v>
      </c>
      <c r="S5386" s="20">
        <f>COUNTIF('Chemins de conversion les plus '!$J5386:$CH5386,'Synthese chemins'!S$1)</f>
        <v>0</v>
      </c>
      <c r="T5386" s="20">
        <f>COUNTIF('Chemins de conversion les plus '!$J5386:$CH5386,'Synthese chemins'!T$1)</f>
        <v>0</v>
      </c>
      <c r="U5386" s="20">
        <f>COUNTIF('Chemins de conversion les plus '!$J5386:$CH5386,'Synthese chemins'!U$1)</f>
        <v>0</v>
      </c>
      <c r="V5386" s="20">
        <f>COUNTIF('Chemins de conversion les plus '!$J5386:$CH5386,'Synthese chemins'!V$1)</f>
        <v>0</v>
      </c>
      <c r="W5386" s="20">
        <f>COUNTIF('Chemins de conversion les plus '!$J5386:$CH5386,'Synthese chemins'!W$1)</f>
        <v>0</v>
      </c>
      <c r="X5386" s="20">
        <f>COUNTIF('Chemins de conversion les plus '!$J5386:$CH5386,'Synthese chemins'!X$1)</f>
        <v>0</v>
      </c>
      <c r="Y5386" s="5"/>
      <c r="Z5386" s="20">
        <f ca="1">VLOOKUP(A5386,INDIRECT("'Chemins de conversion les plus '!B$2:E$"&amp;'Paramétrage leviers'!E$2,TRUE),3)</f>
        <v>1</v>
      </c>
      <c r="AA5386" s="19">
        <f>VLOOKUP(A5386,'Chemins de conversion les plus '!B5386:E5386,4)</f>
        <v>0</v>
      </c>
      <c r="AB5386" s="20">
        <f t="shared" ca="1" si="423"/>
        <v>5.2631578947368418E-2</v>
      </c>
      <c r="AC5386" s="19">
        <f t="shared" si="424"/>
        <v>0</v>
      </c>
    </row>
    <row r="5387" spans="1:29">
      <c r="A5387" s="2">
        <f t="shared" si="421"/>
        <v>5386</v>
      </c>
      <c r="B5387" s="2">
        <f>'Chemins de conversion les plus '!C5387</f>
        <v>19</v>
      </c>
      <c r="C5387" s="2">
        <f t="shared" si="422"/>
        <v>2</v>
      </c>
      <c r="D5387" s="2" t="str">
        <f t="shared" si="420"/>
        <v>Non</v>
      </c>
      <c r="E5387" s="20">
        <f>COUNTIF('Chemins de conversion les plus '!$J5387:$CH5387,'Synthese chemins'!E$1)</f>
        <v>0</v>
      </c>
      <c r="F5387" s="20">
        <f>COUNTIF('Chemins de conversion les plus '!$J5387:$CH5387,'Synthese chemins'!F$1)</f>
        <v>18</v>
      </c>
      <c r="G5387" s="20">
        <f>COUNTIF('Chemins de conversion les plus '!$J5387:$CH5387,'Synthese chemins'!G$1)</f>
        <v>0</v>
      </c>
      <c r="H5387" s="20">
        <f>COUNTIF('Chemins de conversion les plus '!$J5387:$CH5387,'Synthese chemins'!H$1)</f>
        <v>0</v>
      </c>
      <c r="I5387" s="20">
        <f>COUNTIF('Chemins de conversion les plus '!$J5387:$CH5387,'Synthese chemins'!I$1)</f>
        <v>0</v>
      </c>
      <c r="J5387" s="20">
        <f>COUNTIF('Chemins de conversion les plus '!$J5387:$CH5387,'Synthese chemins'!J$1)</f>
        <v>0</v>
      </c>
      <c r="K5387" s="20">
        <f>COUNTIF('Chemins de conversion les plus '!$J5387:$CH5387,'Synthese chemins'!K$1)</f>
        <v>0</v>
      </c>
      <c r="L5387" s="20">
        <f>COUNTIF('Chemins de conversion les plus '!$J5387:$CH5387,'Synthese chemins'!L$1)</f>
        <v>0</v>
      </c>
      <c r="M5387" s="20">
        <f>COUNTIF('Chemins de conversion les plus '!$J5387:$CH5387,'Synthese chemins'!M$1)</f>
        <v>1</v>
      </c>
      <c r="N5387" s="20">
        <f>COUNTIF('Chemins de conversion les plus '!$J5387:$CH5387,'Synthese chemins'!N$1)</f>
        <v>0</v>
      </c>
      <c r="O5387" s="20">
        <f>COUNTIF('Chemins de conversion les plus '!$J5387:$CH5387,'Synthese chemins'!O$1)</f>
        <v>0</v>
      </c>
      <c r="P5387" s="20">
        <f>COUNTIF('Chemins de conversion les plus '!$J5387:$CH5387,'Synthese chemins'!P$1)</f>
        <v>0</v>
      </c>
      <c r="Q5387" s="20">
        <f>COUNTIF('Chemins de conversion les plus '!$J5387:$CH5387,'Synthese chemins'!Q$1)</f>
        <v>0</v>
      </c>
      <c r="R5387" s="20">
        <f>COUNTIF('Chemins de conversion les plus '!$J5387:$CH5387,'Synthese chemins'!R$1)</f>
        <v>0</v>
      </c>
      <c r="S5387" s="20">
        <f>COUNTIF('Chemins de conversion les plus '!$J5387:$CH5387,'Synthese chemins'!S$1)</f>
        <v>0</v>
      </c>
      <c r="T5387" s="20">
        <f>COUNTIF('Chemins de conversion les plus '!$J5387:$CH5387,'Synthese chemins'!T$1)</f>
        <v>0</v>
      </c>
      <c r="U5387" s="20">
        <f>COUNTIF('Chemins de conversion les plus '!$J5387:$CH5387,'Synthese chemins'!U$1)</f>
        <v>0</v>
      </c>
      <c r="V5387" s="20">
        <f>COUNTIF('Chemins de conversion les plus '!$J5387:$CH5387,'Synthese chemins'!V$1)</f>
        <v>0</v>
      </c>
      <c r="W5387" s="20">
        <f>COUNTIF('Chemins de conversion les plus '!$J5387:$CH5387,'Synthese chemins'!W$1)</f>
        <v>0</v>
      </c>
      <c r="X5387" s="20">
        <f>COUNTIF('Chemins de conversion les plus '!$J5387:$CH5387,'Synthese chemins'!X$1)</f>
        <v>0</v>
      </c>
      <c r="Y5387" s="5"/>
      <c r="Z5387" s="20">
        <f ca="1">VLOOKUP(A5387,INDIRECT("'Chemins de conversion les plus '!B$2:E$"&amp;'Paramétrage leviers'!E$2,TRUE),3)</f>
        <v>1</v>
      </c>
      <c r="AA5387" s="19">
        <f>VLOOKUP(A5387,'Chemins de conversion les plus '!B5387:E5387,4)</f>
        <v>0</v>
      </c>
      <c r="AB5387" s="20">
        <f t="shared" ca="1" si="423"/>
        <v>5.2631578947368418E-2</v>
      </c>
      <c r="AC5387" s="19">
        <f t="shared" si="424"/>
        <v>0</v>
      </c>
    </row>
    <row r="5388" spans="1:29">
      <c r="A5388" s="2">
        <f t="shared" si="421"/>
        <v>5387</v>
      </c>
      <c r="B5388" s="2">
        <f>'Chemins de conversion les plus '!C5388</f>
        <v>19</v>
      </c>
      <c r="C5388" s="2">
        <f t="shared" si="422"/>
        <v>6</v>
      </c>
      <c r="D5388" s="2" t="str">
        <f t="shared" si="420"/>
        <v>Non</v>
      </c>
      <c r="E5388" s="20">
        <f>COUNTIF('Chemins de conversion les plus '!$J5388:$CH5388,'Synthese chemins'!E$1)</f>
        <v>0</v>
      </c>
      <c r="F5388" s="20">
        <f>COUNTIF('Chemins de conversion les plus '!$J5388:$CH5388,'Synthese chemins'!F$1)</f>
        <v>11</v>
      </c>
      <c r="G5388" s="20">
        <f>COUNTIF('Chemins de conversion les plus '!$J5388:$CH5388,'Synthese chemins'!G$1)</f>
        <v>0</v>
      </c>
      <c r="H5388" s="20">
        <f>COUNTIF('Chemins de conversion les plus '!$J5388:$CH5388,'Synthese chemins'!H$1)</f>
        <v>0</v>
      </c>
      <c r="I5388" s="20">
        <f>COUNTIF('Chemins de conversion les plus '!$J5388:$CH5388,'Synthese chemins'!I$1)</f>
        <v>1</v>
      </c>
      <c r="J5388" s="20">
        <f>COUNTIF('Chemins de conversion les plus '!$J5388:$CH5388,'Synthese chemins'!J$1)</f>
        <v>2</v>
      </c>
      <c r="K5388" s="20">
        <f>COUNTIF('Chemins de conversion les plus '!$J5388:$CH5388,'Synthese chemins'!K$1)</f>
        <v>0</v>
      </c>
      <c r="L5388" s="20">
        <f>COUNTIF('Chemins de conversion les plus '!$J5388:$CH5388,'Synthese chemins'!L$1)</f>
        <v>0</v>
      </c>
      <c r="M5388" s="20">
        <f>COUNTIF('Chemins de conversion les plus '!$J5388:$CH5388,'Synthese chemins'!M$1)</f>
        <v>2</v>
      </c>
      <c r="N5388" s="20">
        <f>COUNTIF('Chemins de conversion les plus '!$J5388:$CH5388,'Synthese chemins'!N$1)</f>
        <v>0</v>
      </c>
      <c r="O5388" s="20">
        <f>COUNTIF('Chemins de conversion les plus '!$J5388:$CH5388,'Synthese chemins'!O$1)</f>
        <v>0</v>
      </c>
      <c r="P5388" s="20">
        <f>COUNTIF('Chemins de conversion les plus '!$J5388:$CH5388,'Synthese chemins'!P$1)</f>
        <v>0</v>
      </c>
      <c r="Q5388" s="20">
        <f>COUNTIF('Chemins de conversion les plus '!$J5388:$CH5388,'Synthese chemins'!Q$1)</f>
        <v>1</v>
      </c>
      <c r="R5388" s="20">
        <f>COUNTIF('Chemins de conversion les plus '!$J5388:$CH5388,'Synthese chemins'!R$1)</f>
        <v>2</v>
      </c>
      <c r="S5388" s="20">
        <f>COUNTIF('Chemins de conversion les plus '!$J5388:$CH5388,'Synthese chemins'!S$1)</f>
        <v>0</v>
      </c>
      <c r="T5388" s="20">
        <f>COUNTIF('Chemins de conversion les plus '!$J5388:$CH5388,'Synthese chemins'!T$1)</f>
        <v>0</v>
      </c>
      <c r="U5388" s="20">
        <f>COUNTIF('Chemins de conversion les plus '!$J5388:$CH5388,'Synthese chemins'!U$1)</f>
        <v>0</v>
      </c>
      <c r="V5388" s="20">
        <f>COUNTIF('Chemins de conversion les plus '!$J5388:$CH5388,'Synthese chemins'!V$1)</f>
        <v>0</v>
      </c>
      <c r="W5388" s="20">
        <f>COUNTIF('Chemins de conversion les plus '!$J5388:$CH5388,'Synthese chemins'!W$1)</f>
        <v>0</v>
      </c>
      <c r="X5388" s="20">
        <f>COUNTIF('Chemins de conversion les plus '!$J5388:$CH5388,'Synthese chemins'!X$1)</f>
        <v>0</v>
      </c>
      <c r="Y5388" s="5"/>
      <c r="Z5388" s="20">
        <f ca="1">VLOOKUP(A5388,INDIRECT("'Chemins de conversion les plus '!B$2:E$"&amp;'Paramétrage leviers'!E$2,TRUE),3)</f>
        <v>1</v>
      </c>
      <c r="AA5388" s="19">
        <f>VLOOKUP(A5388,'Chemins de conversion les plus '!B5388:E5388,4)</f>
        <v>0</v>
      </c>
      <c r="AB5388" s="20">
        <f t="shared" ca="1" si="423"/>
        <v>5.2631578947368418E-2</v>
      </c>
      <c r="AC5388" s="19">
        <f t="shared" si="424"/>
        <v>0</v>
      </c>
    </row>
    <row r="5389" spans="1:29">
      <c r="A5389" s="2">
        <f t="shared" si="421"/>
        <v>5388</v>
      </c>
      <c r="B5389" s="2">
        <f>'Chemins de conversion les plus '!C5389</f>
        <v>19</v>
      </c>
      <c r="C5389" s="2">
        <f t="shared" si="422"/>
        <v>5</v>
      </c>
      <c r="D5389" s="2" t="str">
        <f t="shared" si="420"/>
        <v>Non</v>
      </c>
      <c r="E5389" s="20">
        <f>COUNTIF('Chemins de conversion les plus '!$J5389:$CH5389,'Synthese chemins'!E$1)</f>
        <v>0</v>
      </c>
      <c r="F5389" s="20">
        <f>COUNTIF('Chemins de conversion les plus '!$J5389:$CH5389,'Synthese chemins'!F$1)</f>
        <v>1</v>
      </c>
      <c r="G5389" s="20">
        <f>COUNTIF('Chemins de conversion les plus '!$J5389:$CH5389,'Synthese chemins'!G$1)</f>
        <v>0</v>
      </c>
      <c r="H5389" s="20">
        <f>COUNTIF('Chemins de conversion les plus '!$J5389:$CH5389,'Synthese chemins'!H$1)</f>
        <v>0</v>
      </c>
      <c r="I5389" s="20">
        <f>COUNTIF('Chemins de conversion les plus '!$J5389:$CH5389,'Synthese chemins'!I$1)</f>
        <v>1</v>
      </c>
      <c r="J5389" s="20">
        <f>COUNTIF('Chemins de conversion les plus '!$J5389:$CH5389,'Synthese chemins'!J$1)</f>
        <v>0</v>
      </c>
      <c r="K5389" s="20">
        <f>COUNTIF('Chemins de conversion les plus '!$J5389:$CH5389,'Synthese chemins'!K$1)</f>
        <v>0</v>
      </c>
      <c r="L5389" s="20">
        <f>COUNTIF('Chemins de conversion les plus '!$J5389:$CH5389,'Synthese chemins'!L$1)</f>
        <v>0</v>
      </c>
      <c r="M5389" s="20">
        <f>COUNTIF('Chemins de conversion les plus '!$J5389:$CH5389,'Synthese chemins'!M$1)</f>
        <v>0</v>
      </c>
      <c r="N5389" s="20">
        <f>COUNTIF('Chemins de conversion les plus '!$J5389:$CH5389,'Synthese chemins'!N$1)</f>
        <v>8</v>
      </c>
      <c r="O5389" s="20">
        <f>COUNTIF('Chemins de conversion les plus '!$J5389:$CH5389,'Synthese chemins'!O$1)</f>
        <v>1</v>
      </c>
      <c r="P5389" s="20">
        <f>COUNTIF('Chemins de conversion les plus '!$J5389:$CH5389,'Synthese chemins'!P$1)</f>
        <v>0</v>
      </c>
      <c r="Q5389" s="20">
        <f>COUNTIF('Chemins de conversion les plus '!$J5389:$CH5389,'Synthese chemins'!Q$1)</f>
        <v>0</v>
      </c>
      <c r="R5389" s="20">
        <f>COUNTIF('Chemins de conversion les plus '!$J5389:$CH5389,'Synthese chemins'!R$1)</f>
        <v>8</v>
      </c>
      <c r="S5389" s="20">
        <f>COUNTIF('Chemins de conversion les plus '!$J5389:$CH5389,'Synthese chemins'!S$1)</f>
        <v>0</v>
      </c>
      <c r="T5389" s="20">
        <f>COUNTIF('Chemins de conversion les plus '!$J5389:$CH5389,'Synthese chemins'!T$1)</f>
        <v>0</v>
      </c>
      <c r="U5389" s="20">
        <f>COUNTIF('Chemins de conversion les plus '!$J5389:$CH5389,'Synthese chemins'!U$1)</f>
        <v>0</v>
      </c>
      <c r="V5389" s="20">
        <f>COUNTIF('Chemins de conversion les plus '!$J5389:$CH5389,'Synthese chemins'!V$1)</f>
        <v>0</v>
      </c>
      <c r="W5389" s="20">
        <f>COUNTIF('Chemins de conversion les plus '!$J5389:$CH5389,'Synthese chemins'!W$1)</f>
        <v>0</v>
      </c>
      <c r="X5389" s="20">
        <f>COUNTIF('Chemins de conversion les plus '!$J5389:$CH5389,'Synthese chemins'!X$1)</f>
        <v>0</v>
      </c>
      <c r="Y5389" s="5"/>
      <c r="Z5389" s="20">
        <f ca="1">VLOOKUP(A5389,INDIRECT("'Chemins de conversion les plus '!B$2:E$"&amp;'Paramétrage leviers'!E$2,TRUE),3)</f>
        <v>1</v>
      </c>
      <c r="AA5389" s="19">
        <f>VLOOKUP(A5389,'Chemins de conversion les plus '!B5389:E5389,4)</f>
        <v>0</v>
      </c>
      <c r="AB5389" s="20">
        <f t="shared" ca="1" si="423"/>
        <v>5.2631578947368418E-2</v>
      </c>
      <c r="AC5389" s="19">
        <f t="shared" si="424"/>
        <v>0</v>
      </c>
    </row>
    <row r="5390" spans="1:29">
      <c r="A5390" s="2">
        <f t="shared" si="421"/>
        <v>5389</v>
      </c>
      <c r="B5390" s="2">
        <f>'Chemins de conversion les plus '!C5390</f>
        <v>19</v>
      </c>
      <c r="C5390" s="2">
        <f t="shared" si="422"/>
        <v>4</v>
      </c>
      <c r="D5390" s="2" t="str">
        <f t="shared" si="420"/>
        <v>Non</v>
      </c>
      <c r="E5390" s="20">
        <f>COUNTIF('Chemins de conversion les plus '!$J5390:$CH5390,'Synthese chemins'!E$1)</f>
        <v>0</v>
      </c>
      <c r="F5390" s="20">
        <f>COUNTIF('Chemins de conversion les plus '!$J5390:$CH5390,'Synthese chemins'!F$1)</f>
        <v>6</v>
      </c>
      <c r="G5390" s="20">
        <f>COUNTIF('Chemins de conversion les plus '!$J5390:$CH5390,'Synthese chemins'!G$1)</f>
        <v>0</v>
      </c>
      <c r="H5390" s="20">
        <f>COUNTIF('Chemins de conversion les plus '!$J5390:$CH5390,'Synthese chemins'!H$1)</f>
        <v>0</v>
      </c>
      <c r="I5390" s="20">
        <f>COUNTIF('Chemins de conversion les plus '!$J5390:$CH5390,'Synthese chemins'!I$1)</f>
        <v>8</v>
      </c>
      <c r="J5390" s="20">
        <f>COUNTIF('Chemins de conversion les plus '!$J5390:$CH5390,'Synthese chemins'!J$1)</f>
        <v>0</v>
      </c>
      <c r="K5390" s="20">
        <f>COUNTIF('Chemins de conversion les plus '!$J5390:$CH5390,'Synthese chemins'!K$1)</f>
        <v>0</v>
      </c>
      <c r="L5390" s="20">
        <f>COUNTIF('Chemins de conversion les plus '!$J5390:$CH5390,'Synthese chemins'!L$1)</f>
        <v>0</v>
      </c>
      <c r="M5390" s="20">
        <f>COUNTIF('Chemins de conversion les plus '!$J5390:$CH5390,'Synthese chemins'!M$1)</f>
        <v>0</v>
      </c>
      <c r="N5390" s="20">
        <f>COUNTIF('Chemins de conversion les plus '!$J5390:$CH5390,'Synthese chemins'!N$1)</f>
        <v>0</v>
      </c>
      <c r="O5390" s="20">
        <f>COUNTIF('Chemins de conversion les plus '!$J5390:$CH5390,'Synthese chemins'!O$1)</f>
        <v>0</v>
      </c>
      <c r="P5390" s="20">
        <f>COUNTIF('Chemins de conversion les plus '!$J5390:$CH5390,'Synthese chemins'!P$1)</f>
        <v>0</v>
      </c>
      <c r="Q5390" s="20">
        <f>COUNTIF('Chemins de conversion les plus '!$J5390:$CH5390,'Synthese chemins'!Q$1)</f>
        <v>1</v>
      </c>
      <c r="R5390" s="20">
        <f>COUNTIF('Chemins de conversion les plus '!$J5390:$CH5390,'Synthese chemins'!R$1)</f>
        <v>4</v>
      </c>
      <c r="S5390" s="20">
        <f>COUNTIF('Chemins de conversion les plus '!$J5390:$CH5390,'Synthese chemins'!S$1)</f>
        <v>0</v>
      </c>
      <c r="T5390" s="20">
        <f>COUNTIF('Chemins de conversion les plus '!$J5390:$CH5390,'Synthese chemins'!T$1)</f>
        <v>0</v>
      </c>
      <c r="U5390" s="20">
        <f>COUNTIF('Chemins de conversion les plus '!$J5390:$CH5390,'Synthese chemins'!U$1)</f>
        <v>0</v>
      </c>
      <c r="V5390" s="20">
        <f>COUNTIF('Chemins de conversion les plus '!$J5390:$CH5390,'Synthese chemins'!V$1)</f>
        <v>0</v>
      </c>
      <c r="W5390" s="20">
        <f>COUNTIF('Chemins de conversion les plus '!$J5390:$CH5390,'Synthese chemins'!W$1)</f>
        <v>0</v>
      </c>
      <c r="X5390" s="20">
        <f>COUNTIF('Chemins de conversion les plus '!$J5390:$CH5390,'Synthese chemins'!X$1)</f>
        <v>0</v>
      </c>
      <c r="Y5390" s="5"/>
      <c r="Z5390" s="20">
        <f ca="1">VLOOKUP(A5390,INDIRECT("'Chemins de conversion les plus '!B$2:E$"&amp;'Paramétrage leviers'!E$2,TRUE),3)</f>
        <v>1</v>
      </c>
      <c r="AA5390" s="19">
        <f>VLOOKUP(A5390,'Chemins de conversion les plus '!B5390:E5390,4)</f>
        <v>0</v>
      </c>
      <c r="AB5390" s="20">
        <f t="shared" ca="1" si="423"/>
        <v>5.2631578947368418E-2</v>
      </c>
      <c r="AC5390" s="19">
        <f t="shared" si="424"/>
        <v>0</v>
      </c>
    </row>
    <row r="5391" spans="1:29">
      <c r="A5391" s="2">
        <f t="shared" si="421"/>
        <v>5390</v>
      </c>
      <c r="B5391" s="2">
        <f>'Chemins de conversion les plus '!C5391</f>
        <v>19</v>
      </c>
      <c r="C5391" s="2">
        <f t="shared" si="422"/>
        <v>4</v>
      </c>
      <c r="D5391" s="2" t="str">
        <f t="shared" si="420"/>
        <v>Non</v>
      </c>
      <c r="E5391" s="20">
        <f>COUNTIF('Chemins de conversion les plus '!$J5391:$CH5391,'Synthese chemins'!E$1)</f>
        <v>0</v>
      </c>
      <c r="F5391" s="20">
        <f>COUNTIF('Chemins de conversion les plus '!$J5391:$CH5391,'Synthese chemins'!F$1)</f>
        <v>7</v>
      </c>
      <c r="G5391" s="20">
        <f>COUNTIF('Chemins de conversion les plus '!$J5391:$CH5391,'Synthese chemins'!G$1)</f>
        <v>0</v>
      </c>
      <c r="H5391" s="20">
        <f>COUNTIF('Chemins de conversion les plus '!$J5391:$CH5391,'Synthese chemins'!H$1)</f>
        <v>0</v>
      </c>
      <c r="I5391" s="20">
        <f>COUNTIF('Chemins de conversion les plus '!$J5391:$CH5391,'Synthese chemins'!I$1)</f>
        <v>6</v>
      </c>
      <c r="J5391" s="20">
        <f>COUNTIF('Chemins de conversion les plus '!$J5391:$CH5391,'Synthese chemins'!J$1)</f>
        <v>0</v>
      </c>
      <c r="K5391" s="20">
        <f>COUNTIF('Chemins de conversion les plus '!$J5391:$CH5391,'Synthese chemins'!K$1)</f>
        <v>0</v>
      </c>
      <c r="L5391" s="20">
        <f>COUNTIF('Chemins de conversion les plus '!$J5391:$CH5391,'Synthese chemins'!L$1)</f>
        <v>0</v>
      </c>
      <c r="M5391" s="20">
        <f>COUNTIF('Chemins de conversion les plus '!$J5391:$CH5391,'Synthese chemins'!M$1)</f>
        <v>0</v>
      </c>
      <c r="N5391" s="20">
        <f>COUNTIF('Chemins de conversion les plus '!$J5391:$CH5391,'Synthese chemins'!N$1)</f>
        <v>0</v>
      </c>
      <c r="O5391" s="20">
        <f>COUNTIF('Chemins de conversion les plus '!$J5391:$CH5391,'Synthese chemins'!O$1)</f>
        <v>0</v>
      </c>
      <c r="P5391" s="20">
        <f>COUNTIF('Chemins de conversion les plus '!$J5391:$CH5391,'Synthese chemins'!P$1)</f>
        <v>0</v>
      </c>
      <c r="Q5391" s="20">
        <f>COUNTIF('Chemins de conversion les plus '!$J5391:$CH5391,'Synthese chemins'!Q$1)</f>
        <v>1</v>
      </c>
      <c r="R5391" s="20">
        <f>COUNTIF('Chemins de conversion les plus '!$J5391:$CH5391,'Synthese chemins'!R$1)</f>
        <v>5</v>
      </c>
      <c r="S5391" s="20">
        <f>COUNTIF('Chemins de conversion les plus '!$J5391:$CH5391,'Synthese chemins'!S$1)</f>
        <v>0</v>
      </c>
      <c r="T5391" s="20">
        <f>COUNTIF('Chemins de conversion les plus '!$J5391:$CH5391,'Synthese chemins'!T$1)</f>
        <v>0</v>
      </c>
      <c r="U5391" s="20">
        <f>COUNTIF('Chemins de conversion les plus '!$J5391:$CH5391,'Synthese chemins'!U$1)</f>
        <v>0</v>
      </c>
      <c r="V5391" s="20">
        <f>COUNTIF('Chemins de conversion les plus '!$J5391:$CH5391,'Synthese chemins'!V$1)</f>
        <v>0</v>
      </c>
      <c r="W5391" s="20">
        <f>COUNTIF('Chemins de conversion les plus '!$J5391:$CH5391,'Synthese chemins'!W$1)</f>
        <v>0</v>
      </c>
      <c r="X5391" s="20">
        <f>COUNTIF('Chemins de conversion les plus '!$J5391:$CH5391,'Synthese chemins'!X$1)</f>
        <v>0</v>
      </c>
      <c r="Y5391" s="5"/>
      <c r="Z5391" s="20">
        <f ca="1">VLOOKUP(A5391,INDIRECT("'Chemins de conversion les plus '!B$2:E$"&amp;'Paramétrage leviers'!E$2,TRUE),3)</f>
        <v>1</v>
      </c>
      <c r="AA5391" s="19">
        <f>VLOOKUP(A5391,'Chemins de conversion les plus '!B5391:E5391,4)</f>
        <v>0</v>
      </c>
      <c r="AB5391" s="20">
        <f t="shared" ca="1" si="423"/>
        <v>5.2631578947368418E-2</v>
      </c>
      <c r="AC5391" s="19">
        <f t="shared" si="424"/>
        <v>0</v>
      </c>
    </row>
    <row r="5392" spans="1:29">
      <c r="A5392" s="2">
        <f t="shared" si="421"/>
        <v>5391</v>
      </c>
      <c r="B5392" s="2">
        <f>'Chemins de conversion les plus '!C5392</f>
        <v>20</v>
      </c>
      <c r="C5392" s="2">
        <f t="shared" si="422"/>
        <v>1</v>
      </c>
      <c r="D5392" s="2" t="str">
        <f t="shared" si="420"/>
        <v>Direct</v>
      </c>
      <c r="E5392" s="20">
        <f>COUNTIF('Chemins de conversion les plus '!$J5392:$CH5392,'Synthese chemins'!E$1)</f>
        <v>0</v>
      </c>
      <c r="F5392" s="20">
        <f>COUNTIF('Chemins de conversion les plus '!$J5392:$CH5392,'Synthese chemins'!F$1)</f>
        <v>20</v>
      </c>
      <c r="G5392" s="20">
        <f>COUNTIF('Chemins de conversion les plus '!$J5392:$CH5392,'Synthese chemins'!G$1)</f>
        <v>0</v>
      </c>
      <c r="H5392" s="20">
        <f>COUNTIF('Chemins de conversion les plus '!$J5392:$CH5392,'Synthese chemins'!H$1)</f>
        <v>0</v>
      </c>
      <c r="I5392" s="20">
        <f>COUNTIF('Chemins de conversion les plus '!$J5392:$CH5392,'Synthese chemins'!I$1)</f>
        <v>0</v>
      </c>
      <c r="J5392" s="20">
        <f>COUNTIF('Chemins de conversion les plus '!$J5392:$CH5392,'Synthese chemins'!J$1)</f>
        <v>0</v>
      </c>
      <c r="K5392" s="20">
        <f>COUNTIF('Chemins de conversion les plus '!$J5392:$CH5392,'Synthese chemins'!K$1)</f>
        <v>0</v>
      </c>
      <c r="L5392" s="20">
        <f>COUNTIF('Chemins de conversion les plus '!$J5392:$CH5392,'Synthese chemins'!L$1)</f>
        <v>0</v>
      </c>
      <c r="M5392" s="20">
        <f>COUNTIF('Chemins de conversion les plus '!$J5392:$CH5392,'Synthese chemins'!M$1)</f>
        <v>0</v>
      </c>
      <c r="N5392" s="20">
        <f>COUNTIF('Chemins de conversion les plus '!$J5392:$CH5392,'Synthese chemins'!N$1)</f>
        <v>0</v>
      </c>
      <c r="O5392" s="20">
        <f>COUNTIF('Chemins de conversion les plus '!$J5392:$CH5392,'Synthese chemins'!O$1)</f>
        <v>0</v>
      </c>
      <c r="P5392" s="20">
        <f>COUNTIF('Chemins de conversion les plus '!$J5392:$CH5392,'Synthese chemins'!P$1)</f>
        <v>0</v>
      </c>
      <c r="Q5392" s="20">
        <f>COUNTIF('Chemins de conversion les plus '!$J5392:$CH5392,'Synthese chemins'!Q$1)</f>
        <v>0</v>
      </c>
      <c r="R5392" s="20">
        <f>COUNTIF('Chemins de conversion les plus '!$J5392:$CH5392,'Synthese chemins'!R$1)</f>
        <v>0</v>
      </c>
      <c r="S5392" s="20">
        <f>COUNTIF('Chemins de conversion les plus '!$J5392:$CH5392,'Synthese chemins'!S$1)</f>
        <v>0</v>
      </c>
      <c r="T5392" s="20">
        <f>COUNTIF('Chemins de conversion les plus '!$J5392:$CH5392,'Synthese chemins'!T$1)</f>
        <v>0</v>
      </c>
      <c r="U5392" s="20">
        <f>COUNTIF('Chemins de conversion les plus '!$J5392:$CH5392,'Synthese chemins'!U$1)</f>
        <v>0</v>
      </c>
      <c r="V5392" s="20">
        <f>COUNTIF('Chemins de conversion les plus '!$J5392:$CH5392,'Synthese chemins'!V$1)</f>
        <v>0</v>
      </c>
      <c r="W5392" s="20">
        <f>COUNTIF('Chemins de conversion les plus '!$J5392:$CH5392,'Synthese chemins'!W$1)</f>
        <v>0</v>
      </c>
      <c r="X5392" s="20">
        <f>COUNTIF('Chemins de conversion les plus '!$J5392:$CH5392,'Synthese chemins'!X$1)</f>
        <v>0</v>
      </c>
      <c r="Y5392" s="5"/>
      <c r="Z5392" s="20">
        <f ca="1">VLOOKUP(A5392,INDIRECT("'Chemins de conversion les plus '!B$2:E$"&amp;'Paramétrage leviers'!E$2,TRUE),3)</f>
        <v>4</v>
      </c>
      <c r="AA5392" s="19">
        <f>VLOOKUP(A5392,'Chemins de conversion les plus '!B5392:E5392,4)</f>
        <v>58.56</v>
      </c>
      <c r="AB5392" s="20">
        <f t="shared" ca="1" si="423"/>
        <v>0.2</v>
      </c>
      <c r="AC5392" s="19">
        <f t="shared" si="424"/>
        <v>2.9279999999999999</v>
      </c>
    </row>
    <row r="5393" spans="1:29">
      <c r="A5393" s="2">
        <f t="shared" si="421"/>
        <v>5392</v>
      </c>
      <c r="B5393" s="2">
        <f>'Chemins de conversion les plus '!C5393</f>
        <v>20</v>
      </c>
      <c r="C5393" s="2">
        <f t="shared" si="422"/>
        <v>3</v>
      </c>
      <c r="D5393" s="2" t="str">
        <f t="shared" si="420"/>
        <v>Non</v>
      </c>
      <c r="E5393" s="20">
        <f>COUNTIF('Chemins de conversion les plus '!$J5393:$CH5393,'Synthese chemins'!E$1)</f>
        <v>0</v>
      </c>
      <c r="F5393" s="20">
        <f>COUNTIF('Chemins de conversion les plus '!$J5393:$CH5393,'Synthese chemins'!F$1)</f>
        <v>17</v>
      </c>
      <c r="G5393" s="20">
        <f>COUNTIF('Chemins de conversion les plus '!$J5393:$CH5393,'Synthese chemins'!G$1)</f>
        <v>0</v>
      </c>
      <c r="H5393" s="20">
        <f>COUNTIF('Chemins de conversion les plus '!$J5393:$CH5393,'Synthese chemins'!H$1)</f>
        <v>0</v>
      </c>
      <c r="I5393" s="20">
        <f>COUNTIF('Chemins de conversion les plus '!$J5393:$CH5393,'Synthese chemins'!I$1)</f>
        <v>0</v>
      </c>
      <c r="J5393" s="20">
        <f>COUNTIF('Chemins de conversion les plus '!$J5393:$CH5393,'Synthese chemins'!J$1)</f>
        <v>0</v>
      </c>
      <c r="K5393" s="20">
        <f>COUNTIF('Chemins de conversion les plus '!$J5393:$CH5393,'Synthese chemins'!K$1)</f>
        <v>0</v>
      </c>
      <c r="L5393" s="20">
        <f>COUNTIF('Chemins de conversion les plus '!$J5393:$CH5393,'Synthese chemins'!L$1)</f>
        <v>0</v>
      </c>
      <c r="M5393" s="20">
        <f>COUNTIF('Chemins de conversion les plus '!$J5393:$CH5393,'Synthese chemins'!M$1)</f>
        <v>0</v>
      </c>
      <c r="N5393" s="20">
        <f>COUNTIF('Chemins de conversion les plus '!$J5393:$CH5393,'Synthese chemins'!N$1)</f>
        <v>0</v>
      </c>
      <c r="O5393" s="20">
        <f>COUNTIF('Chemins de conversion les plus '!$J5393:$CH5393,'Synthese chemins'!O$1)</f>
        <v>2</v>
      </c>
      <c r="P5393" s="20">
        <f>COUNTIF('Chemins de conversion les plus '!$J5393:$CH5393,'Synthese chemins'!P$1)</f>
        <v>0</v>
      </c>
      <c r="Q5393" s="20">
        <f>COUNTIF('Chemins de conversion les plus '!$J5393:$CH5393,'Synthese chemins'!Q$1)</f>
        <v>0</v>
      </c>
      <c r="R5393" s="20">
        <f>COUNTIF('Chemins de conversion les plus '!$J5393:$CH5393,'Synthese chemins'!R$1)</f>
        <v>1</v>
      </c>
      <c r="S5393" s="20">
        <f>COUNTIF('Chemins de conversion les plus '!$J5393:$CH5393,'Synthese chemins'!S$1)</f>
        <v>0</v>
      </c>
      <c r="T5393" s="20">
        <f>COUNTIF('Chemins de conversion les plus '!$J5393:$CH5393,'Synthese chemins'!T$1)</f>
        <v>0</v>
      </c>
      <c r="U5393" s="20">
        <f>COUNTIF('Chemins de conversion les plus '!$J5393:$CH5393,'Synthese chemins'!U$1)</f>
        <v>0</v>
      </c>
      <c r="V5393" s="20">
        <f>COUNTIF('Chemins de conversion les plus '!$J5393:$CH5393,'Synthese chemins'!V$1)</f>
        <v>0</v>
      </c>
      <c r="W5393" s="20">
        <f>COUNTIF('Chemins de conversion les plus '!$J5393:$CH5393,'Synthese chemins'!W$1)</f>
        <v>0</v>
      </c>
      <c r="X5393" s="20">
        <f>COUNTIF('Chemins de conversion les plus '!$J5393:$CH5393,'Synthese chemins'!X$1)</f>
        <v>0</v>
      </c>
      <c r="Y5393" s="5"/>
      <c r="Z5393" s="20">
        <f ca="1">VLOOKUP(A5393,INDIRECT("'Chemins de conversion les plus '!B$2:E$"&amp;'Paramétrage leviers'!E$2,TRUE),3)</f>
        <v>3</v>
      </c>
      <c r="AA5393" s="19">
        <f>VLOOKUP(A5393,'Chemins de conversion les plus '!B5393:E5393,4)</f>
        <v>158.80000000000001</v>
      </c>
      <c r="AB5393" s="20">
        <f t="shared" ca="1" si="423"/>
        <v>0.15</v>
      </c>
      <c r="AC5393" s="19">
        <f t="shared" si="424"/>
        <v>7.94</v>
      </c>
    </row>
    <row r="5394" spans="1:29">
      <c r="A5394" s="2">
        <f t="shared" si="421"/>
        <v>5393</v>
      </c>
      <c r="B5394" s="2">
        <f>'Chemins de conversion les plus '!C5394</f>
        <v>20</v>
      </c>
      <c r="C5394" s="2">
        <f t="shared" si="422"/>
        <v>3</v>
      </c>
      <c r="D5394" s="2" t="str">
        <f t="shared" si="420"/>
        <v>Non</v>
      </c>
      <c r="E5394" s="20">
        <f>COUNTIF('Chemins de conversion les plus '!$J5394:$CH5394,'Synthese chemins'!E$1)</f>
        <v>0</v>
      </c>
      <c r="F5394" s="20">
        <f>COUNTIF('Chemins de conversion les plus '!$J5394:$CH5394,'Synthese chemins'!F$1)</f>
        <v>17</v>
      </c>
      <c r="G5394" s="20">
        <f>COUNTIF('Chemins de conversion les plus '!$J5394:$CH5394,'Synthese chemins'!G$1)</f>
        <v>0</v>
      </c>
      <c r="H5394" s="20">
        <f>COUNTIF('Chemins de conversion les plus '!$J5394:$CH5394,'Synthese chemins'!H$1)</f>
        <v>0</v>
      </c>
      <c r="I5394" s="20">
        <f>COUNTIF('Chemins de conversion les plus '!$J5394:$CH5394,'Synthese chemins'!I$1)</f>
        <v>2</v>
      </c>
      <c r="J5394" s="20">
        <f>COUNTIF('Chemins de conversion les plus '!$J5394:$CH5394,'Synthese chemins'!J$1)</f>
        <v>0</v>
      </c>
      <c r="K5394" s="20">
        <f>COUNTIF('Chemins de conversion les plus '!$J5394:$CH5394,'Synthese chemins'!K$1)</f>
        <v>0</v>
      </c>
      <c r="L5394" s="20">
        <f>COUNTIF('Chemins de conversion les plus '!$J5394:$CH5394,'Synthese chemins'!L$1)</f>
        <v>0</v>
      </c>
      <c r="M5394" s="20">
        <f>COUNTIF('Chemins de conversion les plus '!$J5394:$CH5394,'Synthese chemins'!M$1)</f>
        <v>1</v>
      </c>
      <c r="N5394" s="20">
        <f>COUNTIF('Chemins de conversion les plus '!$J5394:$CH5394,'Synthese chemins'!N$1)</f>
        <v>0</v>
      </c>
      <c r="O5394" s="20">
        <f>COUNTIF('Chemins de conversion les plus '!$J5394:$CH5394,'Synthese chemins'!O$1)</f>
        <v>0</v>
      </c>
      <c r="P5394" s="20">
        <f>COUNTIF('Chemins de conversion les plus '!$J5394:$CH5394,'Synthese chemins'!P$1)</f>
        <v>0</v>
      </c>
      <c r="Q5394" s="20">
        <f>COUNTIF('Chemins de conversion les plus '!$J5394:$CH5394,'Synthese chemins'!Q$1)</f>
        <v>0</v>
      </c>
      <c r="R5394" s="20">
        <f>COUNTIF('Chemins de conversion les plus '!$J5394:$CH5394,'Synthese chemins'!R$1)</f>
        <v>0</v>
      </c>
      <c r="S5394" s="20">
        <f>COUNTIF('Chemins de conversion les plus '!$J5394:$CH5394,'Synthese chemins'!S$1)</f>
        <v>0</v>
      </c>
      <c r="T5394" s="20">
        <f>COUNTIF('Chemins de conversion les plus '!$J5394:$CH5394,'Synthese chemins'!T$1)</f>
        <v>0</v>
      </c>
      <c r="U5394" s="20">
        <f>COUNTIF('Chemins de conversion les plus '!$J5394:$CH5394,'Synthese chemins'!U$1)</f>
        <v>0</v>
      </c>
      <c r="V5394" s="20">
        <f>COUNTIF('Chemins de conversion les plus '!$J5394:$CH5394,'Synthese chemins'!V$1)</f>
        <v>0</v>
      </c>
      <c r="W5394" s="20">
        <f>COUNTIF('Chemins de conversion les plus '!$J5394:$CH5394,'Synthese chemins'!W$1)</f>
        <v>0</v>
      </c>
      <c r="X5394" s="20">
        <f>COUNTIF('Chemins de conversion les plus '!$J5394:$CH5394,'Synthese chemins'!X$1)</f>
        <v>0</v>
      </c>
      <c r="Y5394" s="5"/>
      <c r="Z5394" s="20">
        <f ca="1">VLOOKUP(A5394,INDIRECT("'Chemins de conversion les plus '!B$2:E$"&amp;'Paramétrage leviers'!E$2,TRUE),3)</f>
        <v>3</v>
      </c>
      <c r="AA5394" s="19">
        <f>VLOOKUP(A5394,'Chemins de conversion les plus '!B5394:E5394,4)</f>
        <v>20.81</v>
      </c>
      <c r="AB5394" s="20">
        <f t="shared" ca="1" si="423"/>
        <v>0.15</v>
      </c>
      <c r="AC5394" s="19">
        <f t="shared" si="424"/>
        <v>1.0405</v>
      </c>
    </row>
    <row r="5395" spans="1:29">
      <c r="A5395" s="2">
        <f t="shared" si="421"/>
        <v>5394</v>
      </c>
      <c r="B5395" s="2">
        <f>'Chemins de conversion les plus '!C5395</f>
        <v>20</v>
      </c>
      <c r="C5395" s="2">
        <f t="shared" si="422"/>
        <v>2</v>
      </c>
      <c r="D5395" s="2" t="str">
        <f t="shared" si="420"/>
        <v>Non</v>
      </c>
      <c r="E5395" s="20">
        <f>COUNTIF('Chemins de conversion les plus '!$J5395:$CH5395,'Synthese chemins'!E$1)</f>
        <v>0</v>
      </c>
      <c r="F5395" s="20">
        <f>COUNTIF('Chemins de conversion les plus '!$J5395:$CH5395,'Synthese chemins'!F$1)</f>
        <v>19</v>
      </c>
      <c r="G5395" s="20">
        <f>COUNTIF('Chemins de conversion les plus '!$J5395:$CH5395,'Synthese chemins'!G$1)</f>
        <v>0</v>
      </c>
      <c r="H5395" s="20">
        <f>COUNTIF('Chemins de conversion les plus '!$J5395:$CH5395,'Synthese chemins'!H$1)</f>
        <v>0</v>
      </c>
      <c r="I5395" s="20">
        <f>COUNTIF('Chemins de conversion les plus '!$J5395:$CH5395,'Synthese chemins'!I$1)</f>
        <v>0</v>
      </c>
      <c r="J5395" s="20">
        <f>COUNTIF('Chemins de conversion les plus '!$J5395:$CH5395,'Synthese chemins'!J$1)</f>
        <v>0</v>
      </c>
      <c r="K5395" s="20">
        <f>COUNTIF('Chemins de conversion les plus '!$J5395:$CH5395,'Synthese chemins'!K$1)</f>
        <v>0</v>
      </c>
      <c r="L5395" s="20">
        <f>COUNTIF('Chemins de conversion les plus '!$J5395:$CH5395,'Synthese chemins'!L$1)</f>
        <v>0</v>
      </c>
      <c r="M5395" s="20">
        <f>COUNTIF('Chemins de conversion les plus '!$J5395:$CH5395,'Synthese chemins'!M$1)</f>
        <v>0</v>
      </c>
      <c r="N5395" s="20">
        <f>COUNTIF('Chemins de conversion les plus '!$J5395:$CH5395,'Synthese chemins'!N$1)</f>
        <v>0</v>
      </c>
      <c r="O5395" s="20">
        <f>COUNTIF('Chemins de conversion les plus '!$J5395:$CH5395,'Synthese chemins'!O$1)</f>
        <v>0</v>
      </c>
      <c r="P5395" s="20">
        <f>COUNTIF('Chemins de conversion les plus '!$J5395:$CH5395,'Synthese chemins'!P$1)</f>
        <v>0</v>
      </c>
      <c r="Q5395" s="20">
        <f>COUNTIF('Chemins de conversion les plus '!$J5395:$CH5395,'Synthese chemins'!Q$1)</f>
        <v>0</v>
      </c>
      <c r="R5395" s="20">
        <f>COUNTIF('Chemins de conversion les plus '!$J5395:$CH5395,'Synthese chemins'!R$1)</f>
        <v>1</v>
      </c>
      <c r="S5395" s="20">
        <f>COUNTIF('Chemins de conversion les plus '!$J5395:$CH5395,'Synthese chemins'!S$1)</f>
        <v>0</v>
      </c>
      <c r="T5395" s="20">
        <f>COUNTIF('Chemins de conversion les plus '!$J5395:$CH5395,'Synthese chemins'!T$1)</f>
        <v>0</v>
      </c>
      <c r="U5395" s="20">
        <f>COUNTIF('Chemins de conversion les plus '!$J5395:$CH5395,'Synthese chemins'!U$1)</f>
        <v>0</v>
      </c>
      <c r="V5395" s="20">
        <f>COUNTIF('Chemins de conversion les plus '!$J5395:$CH5395,'Synthese chemins'!V$1)</f>
        <v>0</v>
      </c>
      <c r="W5395" s="20">
        <f>COUNTIF('Chemins de conversion les plus '!$J5395:$CH5395,'Synthese chemins'!W$1)</f>
        <v>0</v>
      </c>
      <c r="X5395" s="20">
        <f>COUNTIF('Chemins de conversion les plus '!$J5395:$CH5395,'Synthese chemins'!X$1)</f>
        <v>0</v>
      </c>
      <c r="Y5395" s="5"/>
      <c r="Z5395" s="20">
        <f ca="1">VLOOKUP(A5395,INDIRECT("'Chemins de conversion les plus '!B$2:E$"&amp;'Paramétrage leviers'!E$2,TRUE),3)</f>
        <v>2</v>
      </c>
      <c r="AA5395" s="19">
        <f>VLOOKUP(A5395,'Chemins de conversion les plus '!B5395:E5395,4)</f>
        <v>93.82</v>
      </c>
      <c r="AB5395" s="20">
        <f t="shared" ca="1" si="423"/>
        <v>0.1</v>
      </c>
      <c r="AC5395" s="19">
        <f t="shared" si="424"/>
        <v>4.6909999999999998</v>
      </c>
    </row>
    <row r="5396" spans="1:29">
      <c r="A5396" s="2">
        <f t="shared" si="421"/>
        <v>5395</v>
      </c>
      <c r="B5396" s="2">
        <f>'Chemins de conversion les plus '!C5396</f>
        <v>20</v>
      </c>
      <c r="C5396" s="2">
        <f t="shared" si="422"/>
        <v>4</v>
      </c>
      <c r="D5396" s="2" t="str">
        <f t="shared" si="420"/>
        <v>Non</v>
      </c>
      <c r="E5396" s="20">
        <f>COUNTIF('Chemins de conversion les plus '!$J5396:$CH5396,'Synthese chemins'!E$1)</f>
        <v>0</v>
      </c>
      <c r="F5396" s="20">
        <f>COUNTIF('Chemins de conversion les plus '!$J5396:$CH5396,'Synthese chemins'!F$1)</f>
        <v>9</v>
      </c>
      <c r="G5396" s="20">
        <f>COUNTIF('Chemins de conversion les plus '!$J5396:$CH5396,'Synthese chemins'!G$1)</f>
        <v>0</v>
      </c>
      <c r="H5396" s="20">
        <f>COUNTIF('Chemins de conversion les plus '!$J5396:$CH5396,'Synthese chemins'!H$1)</f>
        <v>0</v>
      </c>
      <c r="I5396" s="20">
        <f>COUNTIF('Chemins de conversion les plus '!$J5396:$CH5396,'Synthese chemins'!I$1)</f>
        <v>5</v>
      </c>
      <c r="J5396" s="20">
        <f>COUNTIF('Chemins de conversion les plus '!$J5396:$CH5396,'Synthese chemins'!J$1)</f>
        <v>0</v>
      </c>
      <c r="K5396" s="20">
        <f>COUNTIF('Chemins de conversion les plus '!$J5396:$CH5396,'Synthese chemins'!K$1)</f>
        <v>0</v>
      </c>
      <c r="L5396" s="20">
        <f>COUNTIF('Chemins de conversion les plus '!$J5396:$CH5396,'Synthese chemins'!L$1)</f>
        <v>0</v>
      </c>
      <c r="M5396" s="20">
        <f>COUNTIF('Chemins de conversion les plus '!$J5396:$CH5396,'Synthese chemins'!M$1)</f>
        <v>0</v>
      </c>
      <c r="N5396" s="20">
        <f>COUNTIF('Chemins de conversion les plus '!$J5396:$CH5396,'Synthese chemins'!N$1)</f>
        <v>0</v>
      </c>
      <c r="O5396" s="20">
        <f>COUNTIF('Chemins de conversion les plus '!$J5396:$CH5396,'Synthese chemins'!O$1)</f>
        <v>0</v>
      </c>
      <c r="P5396" s="20">
        <f>COUNTIF('Chemins de conversion les plus '!$J5396:$CH5396,'Synthese chemins'!P$1)</f>
        <v>0</v>
      </c>
      <c r="Q5396" s="20">
        <f>COUNTIF('Chemins de conversion les plus '!$J5396:$CH5396,'Synthese chemins'!Q$1)</f>
        <v>1</v>
      </c>
      <c r="R5396" s="20">
        <f>COUNTIF('Chemins de conversion les plus '!$J5396:$CH5396,'Synthese chemins'!R$1)</f>
        <v>5</v>
      </c>
      <c r="S5396" s="20">
        <f>COUNTIF('Chemins de conversion les plus '!$J5396:$CH5396,'Synthese chemins'!S$1)</f>
        <v>0</v>
      </c>
      <c r="T5396" s="20">
        <f>COUNTIF('Chemins de conversion les plus '!$J5396:$CH5396,'Synthese chemins'!T$1)</f>
        <v>0</v>
      </c>
      <c r="U5396" s="20">
        <f>COUNTIF('Chemins de conversion les plus '!$J5396:$CH5396,'Synthese chemins'!U$1)</f>
        <v>0</v>
      </c>
      <c r="V5396" s="20">
        <f>COUNTIF('Chemins de conversion les plus '!$J5396:$CH5396,'Synthese chemins'!V$1)</f>
        <v>0</v>
      </c>
      <c r="W5396" s="20">
        <f>COUNTIF('Chemins de conversion les plus '!$J5396:$CH5396,'Synthese chemins'!W$1)</f>
        <v>0</v>
      </c>
      <c r="X5396" s="20">
        <f>COUNTIF('Chemins de conversion les plus '!$J5396:$CH5396,'Synthese chemins'!X$1)</f>
        <v>0</v>
      </c>
      <c r="Y5396" s="5"/>
      <c r="Z5396" s="20">
        <f ca="1">VLOOKUP(A5396,INDIRECT("'Chemins de conversion les plus '!B$2:E$"&amp;'Paramétrage leviers'!E$2,TRUE),3)</f>
        <v>2</v>
      </c>
      <c r="AA5396" s="19">
        <f>VLOOKUP(A5396,'Chemins de conversion les plus '!B5396:E5396,4)</f>
        <v>11.9</v>
      </c>
      <c r="AB5396" s="20">
        <f t="shared" ca="1" si="423"/>
        <v>0.1</v>
      </c>
      <c r="AC5396" s="19">
        <f t="shared" si="424"/>
        <v>0.59499999999999997</v>
      </c>
    </row>
    <row r="5397" spans="1:29">
      <c r="A5397" s="2">
        <f t="shared" si="421"/>
        <v>5396</v>
      </c>
      <c r="B5397" s="2">
        <f>'Chemins de conversion les plus '!C5397</f>
        <v>20</v>
      </c>
      <c r="C5397" s="2">
        <f t="shared" si="422"/>
        <v>4</v>
      </c>
      <c r="D5397" s="2" t="str">
        <f t="shared" si="420"/>
        <v>Non</v>
      </c>
      <c r="E5397" s="20">
        <f>COUNTIF('Chemins de conversion les plus '!$J5397:$CH5397,'Synthese chemins'!E$1)</f>
        <v>0</v>
      </c>
      <c r="F5397" s="20">
        <f>COUNTIF('Chemins de conversion les plus '!$J5397:$CH5397,'Synthese chemins'!F$1)</f>
        <v>13</v>
      </c>
      <c r="G5397" s="20">
        <f>COUNTIF('Chemins de conversion les plus '!$J5397:$CH5397,'Synthese chemins'!G$1)</f>
        <v>0</v>
      </c>
      <c r="H5397" s="20">
        <f>COUNTIF('Chemins de conversion les plus '!$J5397:$CH5397,'Synthese chemins'!H$1)</f>
        <v>0</v>
      </c>
      <c r="I5397" s="20">
        <f>COUNTIF('Chemins de conversion les plus '!$J5397:$CH5397,'Synthese chemins'!I$1)</f>
        <v>0</v>
      </c>
      <c r="J5397" s="20">
        <f>COUNTIF('Chemins de conversion les plus '!$J5397:$CH5397,'Synthese chemins'!J$1)</f>
        <v>1</v>
      </c>
      <c r="K5397" s="20">
        <f>COUNTIF('Chemins de conversion les plus '!$J5397:$CH5397,'Synthese chemins'!K$1)</f>
        <v>0</v>
      </c>
      <c r="L5397" s="20">
        <f>COUNTIF('Chemins de conversion les plus '!$J5397:$CH5397,'Synthese chemins'!L$1)</f>
        <v>0</v>
      </c>
      <c r="M5397" s="20">
        <f>COUNTIF('Chemins de conversion les plus '!$J5397:$CH5397,'Synthese chemins'!M$1)</f>
        <v>0</v>
      </c>
      <c r="N5397" s="20">
        <f>COUNTIF('Chemins de conversion les plus '!$J5397:$CH5397,'Synthese chemins'!N$1)</f>
        <v>5</v>
      </c>
      <c r="O5397" s="20">
        <f>COUNTIF('Chemins de conversion les plus '!$J5397:$CH5397,'Synthese chemins'!O$1)</f>
        <v>0</v>
      </c>
      <c r="P5397" s="20">
        <f>COUNTIF('Chemins de conversion les plus '!$J5397:$CH5397,'Synthese chemins'!P$1)</f>
        <v>0</v>
      </c>
      <c r="Q5397" s="20">
        <f>COUNTIF('Chemins de conversion les plus '!$J5397:$CH5397,'Synthese chemins'!Q$1)</f>
        <v>0</v>
      </c>
      <c r="R5397" s="20">
        <f>COUNTIF('Chemins de conversion les plus '!$J5397:$CH5397,'Synthese chemins'!R$1)</f>
        <v>1</v>
      </c>
      <c r="S5397" s="20">
        <f>COUNTIF('Chemins de conversion les plus '!$J5397:$CH5397,'Synthese chemins'!S$1)</f>
        <v>0</v>
      </c>
      <c r="T5397" s="20">
        <f>COUNTIF('Chemins de conversion les plus '!$J5397:$CH5397,'Synthese chemins'!T$1)</f>
        <v>0</v>
      </c>
      <c r="U5397" s="20">
        <f>COUNTIF('Chemins de conversion les plus '!$J5397:$CH5397,'Synthese chemins'!U$1)</f>
        <v>0</v>
      </c>
      <c r="V5397" s="20">
        <f>COUNTIF('Chemins de conversion les plus '!$J5397:$CH5397,'Synthese chemins'!V$1)</f>
        <v>0</v>
      </c>
      <c r="W5397" s="20">
        <f>COUNTIF('Chemins de conversion les plus '!$J5397:$CH5397,'Synthese chemins'!W$1)</f>
        <v>0</v>
      </c>
      <c r="X5397" s="20">
        <f>COUNTIF('Chemins de conversion les plus '!$J5397:$CH5397,'Synthese chemins'!X$1)</f>
        <v>0</v>
      </c>
      <c r="Y5397" s="5"/>
      <c r="Z5397" s="20">
        <f ca="1">VLOOKUP(A5397,INDIRECT("'Chemins de conversion les plus '!B$2:E$"&amp;'Paramétrage leviers'!E$2,TRUE),3)</f>
        <v>2</v>
      </c>
      <c r="AA5397" s="19">
        <f>VLOOKUP(A5397,'Chemins de conversion les plus '!B5397:E5397,4)</f>
        <v>27.78</v>
      </c>
      <c r="AB5397" s="20">
        <f t="shared" ca="1" si="423"/>
        <v>0.1</v>
      </c>
      <c r="AC5397" s="19">
        <f t="shared" si="424"/>
        <v>1.389</v>
      </c>
    </row>
    <row r="5398" spans="1:29">
      <c r="A5398" s="2">
        <f t="shared" si="421"/>
        <v>5397</v>
      </c>
      <c r="B5398" s="2">
        <f>'Chemins de conversion les plus '!C5398</f>
        <v>20</v>
      </c>
      <c r="C5398" s="2">
        <f t="shared" si="422"/>
        <v>2</v>
      </c>
      <c r="D5398" s="2" t="str">
        <f t="shared" si="420"/>
        <v>Non</v>
      </c>
      <c r="E5398" s="20">
        <f>COUNTIF('Chemins de conversion les plus '!$J5398:$CH5398,'Synthese chemins'!E$1)</f>
        <v>0</v>
      </c>
      <c r="F5398" s="20">
        <f>COUNTIF('Chemins de conversion les plus '!$J5398:$CH5398,'Synthese chemins'!F$1)</f>
        <v>19</v>
      </c>
      <c r="G5398" s="20">
        <f>COUNTIF('Chemins de conversion les plus '!$J5398:$CH5398,'Synthese chemins'!G$1)</f>
        <v>0</v>
      </c>
      <c r="H5398" s="20">
        <f>COUNTIF('Chemins de conversion les plus '!$J5398:$CH5398,'Synthese chemins'!H$1)</f>
        <v>0</v>
      </c>
      <c r="I5398" s="20">
        <f>COUNTIF('Chemins de conversion les plus '!$J5398:$CH5398,'Synthese chemins'!I$1)</f>
        <v>0</v>
      </c>
      <c r="J5398" s="20">
        <f>COUNTIF('Chemins de conversion les plus '!$J5398:$CH5398,'Synthese chemins'!J$1)</f>
        <v>0</v>
      </c>
      <c r="K5398" s="20">
        <f>COUNTIF('Chemins de conversion les plus '!$J5398:$CH5398,'Synthese chemins'!K$1)</f>
        <v>0</v>
      </c>
      <c r="L5398" s="20">
        <f>COUNTIF('Chemins de conversion les plus '!$J5398:$CH5398,'Synthese chemins'!L$1)</f>
        <v>0</v>
      </c>
      <c r="M5398" s="20">
        <f>COUNTIF('Chemins de conversion les plus '!$J5398:$CH5398,'Synthese chemins'!M$1)</f>
        <v>0</v>
      </c>
      <c r="N5398" s="20">
        <f>COUNTIF('Chemins de conversion les plus '!$J5398:$CH5398,'Synthese chemins'!N$1)</f>
        <v>0</v>
      </c>
      <c r="O5398" s="20">
        <f>COUNTIF('Chemins de conversion les plus '!$J5398:$CH5398,'Synthese chemins'!O$1)</f>
        <v>1</v>
      </c>
      <c r="P5398" s="20">
        <f>COUNTIF('Chemins de conversion les plus '!$J5398:$CH5398,'Synthese chemins'!P$1)</f>
        <v>0</v>
      </c>
      <c r="Q5398" s="20">
        <f>COUNTIF('Chemins de conversion les plus '!$J5398:$CH5398,'Synthese chemins'!Q$1)</f>
        <v>0</v>
      </c>
      <c r="R5398" s="20">
        <f>COUNTIF('Chemins de conversion les plus '!$J5398:$CH5398,'Synthese chemins'!R$1)</f>
        <v>0</v>
      </c>
      <c r="S5398" s="20">
        <f>COUNTIF('Chemins de conversion les plus '!$J5398:$CH5398,'Synthese chemins'!S$1)</f>
        <v>0</v>
      </c>
      <c r="T5398" s="20">
        <f>COUNTIF('Chemins de conversion les plus '!$J5398:$CH5398,'Synthese chemins'!T$1)</f>
        <v>0</v>
      </c>
      <c r="U5398" s="20">
        <f>COUNTIF('Chemins de conversion les plus '!$J5398:$CH5398,'Synthese chemins'!U$1)</f>
        <v>0</v>
      </c>
      <c r="V5398" s="20">
        <f>COUNTIF('Chemins de conversion les plus '!$J5398:$CH5398,'Synthese chemins'!V$1)</f>
        <v>0</v>
      </c>
      <c r="W5398" s="20">
        <f>COUNTIF('Chemins de conversion les plus '!$J5398:$CH5398,'Synthese chemins'!W$1)</f>
        <v>0</v>
      </c>
      <c r="X5398" s="20">
        <f>COUNTIF('Chemins de conversion les plus '!$J5398:$CH5398,'Synthese chemins'!X$1)</f>
        <v>0</v>
      </c>
      <c r="Y5398" s="5"/>
      <c r="Z5398" s="20">
        <f ca="1">VLOOKUP(A5398,INDIRECT("'Chemins de conversion les plus '!B$2:E$"&amp;'Paramétrage leviers'!E$2,TRUE),3)</f>
        <v>2</v>
      </c>
      <c r="AA5398" s="19">
        <f>VLOOKUP(A5398,'Chemins de conversion les plus '!B5398:E5398,4)</f>
        <v>134.19999999999999</v>
      </c>
      <c r="AB5398" s="20">
        <f t="shared" ca="1" si="423"/>
        <v>0.1</v>
      </c>
      <c r="AC5398" s="19">
        <f t="shared" si="424"/>
        <v>6.7099999999999991</v>
      </c>
    </row>
    <row r="5399" spans="1:29">
      <c r="A5399" s="2">
        <f t="shared" si="421"/>
        <v>5398</v>
      </c>
      <c r="B5399" s="2">
        <f>'Chemins de conversion les plus '!C5399</f>
        <v>20</v>
      </c>
      <c r="C5399" s="2">
        <f t="shared" si="422"/>
        <v>5</v>
      </c>
      <c r="D5399" s="2" t="str">
        <f t="shared" si="420"/>
        <v>Non</v>
      </c>
      <c r="E5399" s="20">
        <f>COUNTIF('Chemins de conversion les plus '!$J5399:$CH5399,'Synthese chemins'!E$1)</f>
        <v>0</v>
      </c>
      <c r="F5399" s="20">
        <f>COUNTIF('Chemins de conversion les plus '!$J5399:$CH5399,'Synthese chemins'!F$1)</f>
        <v>13</v>
      </c>
      <c r="G5399" s="20">
        <f>COUNTIF('Chemins de conversion les plus '!$J5399:$CH5399,'Synthese chemins'!G$1)</f>
        <v>0</v>
      </c>
      <c r="H5399" s="20">
        <f>COUNTIF('Chemins de conversion les plus '!$J5399:$CH5399,'Synthese chemins'!H$1)</f>
        <v>0</v>
      </c>
      <c r="I5399" s="20">
        <f>COUNTIF('Chemins de conversion les plus '!$J5399:$CH5399,'Synthese chemins'!I$1)</f>
        <v>3</v>
      </c>
      <c r="J5399" s="20">
        <f>COUNTIF('Chemins de conversion les plus '!$J5399:$CH5399,'Synthese chemins'!J$1)</f>
        <v>2</v>
      </c>
      <c r="K5399" s="20">
        <f>COUNTIF('Chemins de conversion les plus '!$J5399:$CH5399,'Synthese chemins'!K$1)</f>
        <v>0</v>
      </c>
      <c r="L5399" s="20">
        <f>COUNTIF('Chemins de conversion les plus '!$J5399:$CH5399,'Synthese chemins'!L$1)</f>
        <v>0</v>
      </c>
      <c r="M5399" s="20">
        <f>COUNTIF('Chemins de conversion les plus '!$J5399:$CH5399,'Synthese chemins'!M$1)</f>
        <v>0</v>
      </c>
      <c r="N5399" s="20">
        <f>COUNTIF('Chemins de conversion les plus '!$J5399:$CH5399,'Synthese chemins'!N$1)</f>
        <v>1</v>
      </c>
      <c r="O5399" s="20">
        <f>COUNTIF('Chemins de conversion les plus '!$J5399:$CH5399,'Synthese chemins'!O$1)</f>
        <v>0</v>
      </c>
      <c r="P5399" s="20">
        <f>COUNTIF('Chemins de conversion les plus '!$J5399:$CH5399,'Synthese chemins'!P$1)</f>
        <v>0</v>
      </c>
      <c r="Q5399" s="20">
        <f>COUNTIF('Chemins de conversion les plus '!$J5399:$CH5399,'Synthese chemins'!Q$1)</f>
        <v>0</v>
      </c>
      <c r="R5399" s="20">
        <f>COUNTIF('Chemins de conversion les plus '!$J5399:$CH5399,'Synthese chemins'!R$1)</f>
        <v>1</v>
      </c>
      <c r="S5399" s="20">
        <f>COUNTIF('Chemins de conversion les plus '!$J5399:$CH5399,'Synthese chemins'!S$1)</f>
        <v>0</v>
      </c>
      <c r="T5399" s="20">
        <f>COUNTIF('Chemins de conversion les plus '!$J5399:$CH5399,'Synthese chemins'!T$1)</f>
        <v>0</v>
      </c>
      <c r="U5399" s="20">
        <f>COUNTIF('Chemins de conversion les plus '!$J5399:$CH5399,'Synthese chemins'!U$1)</f>
        <v>0</v>
      </c>
      <c r="V5399" s="20">
        <f>COUNTIF('Chemins de conversion les plus '!$J5399:$CH5399,'Synthese chemins'!V$1)</f>
        <v>0</v>
      </c>
      <c r="W5399" s="20">
        <f>COUNTIF('Chemins de conversion les plus '!$J5399:$CH5399,'Synthese chemins'!W$1)</f>
        <v>0</v>
      </c>
      <c r="X5399" s="20">
        <f>COUNTIF('Chemins de conversion les plus '!$J5399:$CH5399,'Synthese chemins'!X$1)</f>
        <v>0</v>
      </c>
      <c r="Y5399" s="5"/>
      <c r="Z5399" s="20">
        <f ca="1">VLOOKUP(A5399,INDIRECT("'Chemins de conversion les plus '!B$2:E$"&amp;'Paramétrage leviers'!E$2,TRUE),3)</f>
        <v>1</v>
      </c>
      <c r="AA5399" s="19">
        <f>VLOOKUP(A5399,'Chemins de conversion les plus '!B5399:E5399,4)</f>
        <v>54.35</v>
      </c>
      <c r="AB5399" s="20">
        <f t="shared" ca="1" si="423"/>
        <v>0.05</v>
      </c>
      <c r="AC5399" s="19">
        <f t="shared" si="424"/>
        <v>2.7175000000000002</v>
      </c>
    </row>
    <row r="5400" spans="1:29">
      <c r="A5400" s="2">
        <f t="shared" si="421"/>
        <v>5399</v>
      </c>
      <c r="B5400" s="2">
        <f>'Chemins de conversion les plus '!C5400</f>
        <v>20</v>
      </c>
      <c r="C5400" s="2">
        <f t="shared" si="422"/>
        <v>2</v>
      </c>
      <c r="D5400" s="2" t="str">
        <f t="shared" si="420"/>
        <v>Non</v>
      </c>
      <c r="E5400" s="20">
        <f>COUNTIF('Chemins de conversion les plus '!$J5400:$CH5400,'Synthese chemins'!E$1)</f>
        <v>0</v>
      </c>
      <c r="F5400" s="20">
        <f>COUNTIF('Chemins de conversion les plus '!$J5400:$CH5400,'Synthese chemins'!F$1)</f>
        <v>19</v>
      </c>
      <c r="G5400" s="20">
        <f>COUNTIF('Chemins de conversion les plus '!$J5400:$CH5400,'Synthese chemins'!G$1)</f>
        <v>0</v>
      </c>
      <c r="H5400" s="20">
        <f>COUNTIF('Chemins de conversion les plus '!$J5400:$CH5400,'Synthese chemins'!H$1)</f>
        <v>0</v>
      </c>
      <c r="I5400" s="20">
        <f>COUNTIF('Chemins de conversion les plus '!$J5400:$CH5400,'Synthese chemins'!I$1)</f>
        <v>0</v>
      </c>
      <c r="J5400" s="20">
        <f>COUNTIF('Chemins de conversion les plus '!$J5400:$CH5400,'Synthese chemins'!J$1)</f>
        <v>0</v>
      </c>
      <c r="K5400" s="20">
        <f>COUNTIF('Chemins de conversion les plus '!$J5400:$CH5400,'Synthese chemins'!K$1)</f>
        <v>0</v>
      </c>
      <c r="L5400" s="20">
        <f>COUNTIF('Chemins de conversion les plus '!$J5400:$CH5400,'Synthese chemins'!L$1)</f>
        <v>0</v>
      </c>
      <c r="M5400" s="20">
        <f>COUNTIF('Chemins de conversion les plus '!$J5400:$CH5400,'Synthese chemins'!M$1)</f>
        <v>0</v>
      </c>
      <c r="N5400" s="20">
        <f>COUNTIF('Chemins de conversion les plus '!$J5400:$CH5400,'Synthese chemins'!N$1)</f>
        <v>0</v>
      </c>
      <c r="O5400" s="20">
        <f>COUNTIF('Chemins de conversion les plus '!$J5400:$CH5400,'Synthese chemins'!O$1)</f>
        <v>0</v>
      </c>
      <c r="P5400" s="20">
        <f>COUNTIF('Chemins de conversion les plus '!$J5400:$CH5400,'Synthese chemins'!P$1)</f>
        <v>0</v>
      </c>
      <c r="Q5400" s="20">
        <f>COUNTIF('Chemins de conversion les plus '!$J5400:$CH5400,'Synthese chemins'!Q$1)</f>
        <v>0</v>
      </c>
      <c r="R5400" s="20">
        <f>COUNTIF('Chemins de conversion les plus '!$J5400:$CH5400,'Synthese chemins'!R$1)</f>
        <v>1</v>
      </c>
      <c r="S5400" s="20">
        <f>COUNTIF('Chemins de conversion les plus '!$J5400:$CH5400,'Synthese chemins'!S$1)</f>
        <v>0</v>
      </c>
      <c r="T5400" s="20">
        <f>COUNTIF('Chemins de conversion les plus '!$J5400:$CH5400,'Synthese chemins'!T$1)</f>
        <v>0</v>
      </c>
      <c r="U5400" s="20">
        <f>COUNTIF('Chemins de conversion les plus '!$J5400:$CH5400,'Synthese chemins'!U$1)</f>
        <v>0</v>
      </c>
      <c r="V5400" s="20">
        <f>COUNTIF('Chemins de conversion les plus '!$J5400:$CH5400,'Synthese chemins'!V$1)</f>
        <v>0</v>
      </c>
      <c r="W5400" s="20">
        <f>COUNTIF('Chemins de conversion les plus '!$J5400:$CH5400,'Synthese chemins'!W$1)</f>
        <v>0</v>
      </c>
      <c r="X5400" s="20">
        <f>COUNTIF('Chemins de conversion les plus '!$J5400:$CH5400,'Synthese chemins'!X$1)</f>
        <v>0</v>
      </c>
      <c r="Y5400" s="5"/>
      <c r="Z5400" s="20">
        <f ca="1">VLOOKUP(A5400,INDIRECT("'Chemins de conversion les plus '!B$2:E$"&amp;'Paramétrage leviers'!E$2,TRUE),3)</f>
        <v>1</v>
      </c>
      <c r="AA5400" s="19">
        <f>VLOOKUP(A5400,'Chemins de conversion les plus '!B5400:E5400,4)</f>
        <v>0</v>
      </c>
      <c r="AB5400" s="20">
        <f t="shared" ca="1" si="423"/>
        <v>0.05</v>
      </c>
      <c r="AC5400" s="19">
        <f t="shared" si="424"/>
        <v>0</v>
      </c>
    </row>
    <row r="5401" spans="1:29">
      <c r="A5401" s="2">
        <f t="shared" si="421"/>
        <v>5400</v>
      </c>
      <c r="B5401" s="2">
        <f>'Chemins de conversion les plus '!C5401</f>
        <v>20</v>
      </c>
      <c r="C5401" s="2">
        <f t="shared" si="422"/>
        <v>5</v>
      </c>
      <c r="D5401" s="2" t="str">
        <f t="shared" si="420"/>
        <v>Non</v>
      </c>
      <c r="E5401" s="20">
        <f>COUNTIF('Chemins de conversion les plus '!$J5401:$CH5401,'Synthese chemins'!E$1)</f>
        <v>0</v>
      </c>
      <c r="F5401" s="20">
        <f>COUNTIF('Chemins de conversion les plus '!$J5401:$CH5401,'Synthese chemins'!F$1)</f>
        <v>2</v>
      </c>
      <c r="G5401" s="20">
        <f>COUNTIF('Chemins de conversion les plus '!$J5401:$CH5401,'Synthese chemins'!G$1)</f>
        <v>0</v>
      </c>
      <c r="H5401" s="20">
        <f>COUNTIF('Chemins de conversion les plus '!$J5401:$CH5401,'Synthese chemins'!H$1)</f>
        <v>0</v>
      </c>
      <c r="I5401" s="20">
        <f>COUNTIF('Chemins de conversion les plus '!$J5401:$CH5401,'Synthese chemins'!I$1)</f>
        <v>1</v>
      </c>
      <c r="J5401" s="20">
        <f>COUNTIF('Chemins de conversion les plus '!$J5401:$CH5401,'Synthese chemins'!J$1)</f>
        <v>0</v>
      </c>
      <c r="K5401" s="20">
        <f>COUNTIF('Chemins de conversion les plus '!$J5401:$CH5401,'Synthese chemins'!K$1)</f>
        <v>0</v>
      </c>
      <c r="L5401" s="20">
        <f>COUNTIF('Chemins de conversion les plus '!$J5401:$CH5401,'Synthese chemins'!L$1)</f>
        <v>0</v>
      </c>
      <c r="M5401" s="20">
        <f>COUNTIF('Chemins de conversion les plus '!$J5401:$CH5401,'Synthese chemins'!M$1)</f>
        <v>0</v>
      </c>
      <c r="N5401" s="20">
        <f>COUNTIF('Chemins de conversion les plus '!$J5401:$CH5401,'Synthese chemins'!N$1)</f>
        <v>8</v>
      </c>
      <c r="O5401" s="20">
        <f>COUNTIF('Chemins de conversion les plus '!$J5401:$CH5401,'Synthese chemins'!O$1)</f>
        <v>1</v>
      </c>
      <c r="P5401" s="20">
        <f>COUNTIF('Chemins de conversion les plus '!$J5401:$CH5401,'Synthese chemins'!P$1)</f>
        <v>0</v>
      </c>
      <c r="Q5401" s="20">
        <f>COUNTIF('Chemins de conversion les plus '!$J5401:$CH5401,'Synthese chemins'!Q$1)</f>
        <v>0</v>
      </c>
      <c r="R5401" s="20">
        <f>COUNTIF('Chemins de conversion les plus '!$J5401:$CH5401,'Synthese chemins'!R$1)</f>
        <v>8</v>
      </c>
      <c r="S5401" s="20">
        <f>COUNTIF('Chemins de conversion les plus '!$J5401:$CH5401,'Synthese chemins'!S$1)</f>
        <v>0</v>
      </c>
      <c r="T5401" s="20">
        <f>COUNTIF('Chemins de conversion les plus '!$J5401:$CH5401,'Synthese chemins'!T$1)</f>
        <v>0</v>
      </c>
      <c r="U5401" s="20">
        <f>COUNTIF('Chemins de conversion les plus '!$J5401:$CH5401,'Synthese chemins'!U$1)</f>
        <v>0</v>
      </c>
      <c r="V5401" s="20">
        <f>COUNTIF('Chemins de conversion les plus '!$J5401:$CH5401,'Synthese chemins'!V$1)</f>
        <v>0</v>
      </c>
      <c r="W5401" s="20">
        <f>COUNTIF('Chemins de conversion les plus '!$J5401:$CH5401,'Synthese chemins'!W$1)</f>
        <v>0</v>
      </c>
      <c r="X5401" s="20">
        <f>COUNTIF('Chemins de conversion les plus '!$J5401:$CH5401,'Synthese chemins'!X$1)</f>
        <v>0</v>
      </c>
      <c r="Y5401" s="5"/>
      <c r="Z5401" s="20">
        <f ca="1">VLOOKUP(A5401,INDIRECT("'Chemins de conversion les plus '!B$2:E$"&amp;'Paramétrage leviers'!E$2,TRUE),3)</f>
        <v>1</v>
      </c>
      <c r="AA5401" s="19">
        <f>VLOOKUP(A5401,'Chemins de conversion les plus '!B5401:E5401,4)</f>
        <v>0</v>
      </c>
      <c r="AB5401" s="20">
        <f t="shared" ca="1" si="423"/>
        <v>0.05</v>
      </c>
      <c r="AC5401" s="19">
        <f t="shared" si="424"/>
        <v>0</v>
      </c>
    </row>
    <row r="5402" spans="1:29">
      <c r="A5402" s="2">
        <f t="shared" si="421"/>
        <v>5401</v>
      </c>
      <c r="B5402" s="2">
        <f>'Chemins de conversion les plus '!C5402</f>
        <v>20</v>
      </c>
      <c r="C5402" s="2">
        <f t="shared" si="422"/>
        <v>3</v>
      </c>
      <c r="D5402" s="2" t="str">
        <f t="shared" si="420"/>
        <v>Non</v>
      </c>
      <c r="E5402" s="20">
        <f>COUNTIF('Chemins de conversion les plus '!$J5402:$CH5402,'Synthese chemins'!E$1)</f>
        <v>0</v>
      </c>
      <c r="F5402" s="20">
        <f>COUNTIF('Chemins de conversion les plus '!$J5402:$CH5402,'Synthese chemins'!F$1)</f>
        <v>16</v>
      </c>
      <c r="G5402" s="20">
        <f>COUNTIF('Chemins de conversion les plus '!$J5402:$CH5402,'Synthese chemins'!G$1)</f>
        <v>0</v>
      </c>
      <c r="H5402" s="20">
        <f>COUNTIF('Chemins de conversion les plus '!$J5402:$CH5402,'Synthese chemins'!H$1)</f>
        <v>0</v>
      </c>
      <c r="I5402" s="20">
        <f>COUNTIF('Chemins de conversion les plus '!$J5402:$CH5402,'Synthese chemins'!I$1)</f>
        <v>3</v>
      </c>
      <c r="J5402" s="20">
        <f>COUNTIF('Chemins de conversion les plus '!$J5402:$CH5402,'Synthese chemins'!J$1)</f>
        <v>0</v>
      </c>
      <c r="K5402" s="20">
        <f>COUNTIF('Chemins de conversion les plus '!$J5402:$CH5402,'Synthese chemins'!K$1)</f>
        <v>0</v>
      </c>
      <c r="L5402" s="20">
        <f>COUNTIF('Chemins de conversion les plus '!$J5402:$CH5402,'Synthese chemins'!L$1)</f>
        <v>0</v>
      </c>
      <c r="M5402" s="20">
        <f>COUNTIF('Chemins de conversion les plus '!$J5402:$CH5402,'Synthese chemins'!M$1)</f>
        <v>1</v>
      </c>
      <c r="N5402" s="20">
        <f>COUNTIF('Chemins de conversion les plus '!$J5402:$CH5402,'Synthese chemins'!N$1)</f>
        <v>0</v>
      </c>
      <c r="O5402" s="20">
        <f>COUNTIF('Chemins de conversion les plus '!$J5402:$CH5402,'Synthese chemins'!O$1)</f>
        <v>0</v>
      </c>
      <c r="P5402" s="20">
        <f>COUNTIF('Chemins de conversion les plus '!$J5402:$CH5402,'Synthese chemins'!P$1)</f>
        <v>0</v>
      </c>
      <c r="Q5402" s="20">
        <f>COUNTIF('Chemins de conversion les plus '!$J5402:$CH5402,'Synthese chemins'!Q$1)</f>
        <v>0</v>
      </c>
      <c r="R5402" s="20">
        <f>COUNTIF('Chemins de conversion les plus '!$J5402:$CH5402,'Synthese chemins'!R$1)</f>
        <v>0</v>
      </c>
      <c r="S5402" s="20">
        <f>COUNTIF('Chemins de conversion les plus '!$J5402:$CH5402,'Synthese chemins'!S$1)</f>
        <v>0</v>
      </c>
      <c r="T5402" s="20">
        <f>COUNTIF('Chemins de conversion les plus '!$J5402:$CH5402,'Synthese chemins'!T$1)</f>
        <v>0</v>
      </c>
      <c r="U5402" s="20">
        <f>COUNTIF('Chemins de conversion les plus '!$J5402:$CH5402,'Synthese chemins'!U$1)</f>
        <v>0</v>
      </c>
      <c r="V5402" s="20">
        <f>COUNTIF('Chemins de conversion les plus '!$J5402:$CH5402,'Synthese chemins'!V$1)</f>
        <v>0</v>
      </c>
      <c r="W5402" s="20">
        <f>COUNTIF('Chemins de conversion les plus '!$J5402:$CH5402,'Synthese chemins'!W$1)</f>
        <v>0</v>
      </c>
      <c r="X5402" s="20">
        <f>COUNTIF('Chemins de conversion les plus '!$J5402:$CH5402,'Synthese chemins'!X$1)</f>
        <v>0</v>
      </c>
      <c r="Y5402" s="5"/>
      <c r="Z5402" s="20">
        <f ca="1">VLOOKUP(A5402,INDIRECT("'Chemins de conversion les plus '!B$2:E$"&amp;'Paramétrage leviers'!E$2,TRUE),3)</f>
        <v>1</v>
      </c>
      <c r="AA5402" s="19">
        <f>VLOOKUP(A5402,'Chemins de conversion les plus '!B5402:E5402,4)</f>
        <v>0</v>
      </c>
      <c r="AB5402" s="20">
        <f t="shared" ca="1" si="423"/>
        <v>0.05</v>
      </c>
      <c r="AC5402" s="19">
        <f t="shared" si="424"/>
        <v>0</v>
      </c>
    </row>
    <row r="5403" spans="1:29">
      <c r="A5403" s="2">
        <f t="shared" si="421"/>
        <v>5402</v>
      </c>
      <c r="B5403" s="2">
        <f>'Chemins de conversion les plus '!C5403</f>
        <v>20</v>
      </c>
      <c r="C5403" s="2">
        <f t="shared" si="422"/>
        <v>3</v>
      </c>
      <c r="D5403" s="2" t="str">
        <f t="shared" si="420"/>
        <v>Non</v>
      </c>
      <c r="E5403" s="20">
        <f>COUNTIF('Chemins de conversion les plus '!$J5403:$CH5403,'Synthese chemins'!E$1)</f>
        <v>0</v>
      </c>
      <c r="F5403" s="20">
        <f>COUNTIF('Chemins de conversion les plus '!$J5403:$CH5403,'Synthese chemins'!F$1)</f>
        <v>0</v>
      </c>
      <c r="G5403" s="20">
        <f>COUNTIF('Chemins de conversion les plus '!$J5403:$CH5403,'Synthese chemins'!G$1)</f>
        <v>0</v>
      </c>
      <c r="H5403" s="20">
        <f>COUNTIF('Chemins de conversion les plus '!$J5403:$CH5403,'Synthese chemins'!H$1)</f>
        <v>0</v>
      </c>
      <c r="I5403" s="20">
        <f>COUNTIF('Chemins de conversion les plus '!$J5403:$CH5403,'Synthese chemins'!I$1)</f>
        <v>0</v>
      </c>
      <c r="J5403" s="20">
        <f>COUNTIF('Chemins de conversion les plus '!$J5403:$CH5403,'Synthese chemins'!J$1)</f>
        <v>0</v>
      </c>
      <c r="K5403" s="20">
        <f>COUNTIF('Chemins de conversion les plus '!$J5403:$CH5403,'Synthese chemins'!K$1)</f>
        <v>0</v>
      </c>
      <c r="L5403" s="20">
        <f>COUNTIF('Chemins de conversion les plus '!$J5403:$CH5403,'Synthese chemins'!L$1)</f>
        <v>0</v>
      </c>
      <c r="M5403" s="20">
        <f>COUNTIF('Chemins de conversion les plus '!$J5403:$CH5403,'Synthese chemins'!M$1)</f>
        <v>0</v>
      </c>
      <c r="N5403" s="20">
        <f>COUNTIF('Chemins de conversion les plus '!$J5403:$CH5403,'Synthese chemins'!N$1)</f>
        <v>16</v>
      </c>
      <c r="O5403" s="20">
        <f>COUNTIF('Chemins de conversion les plus '!$J5403:$CH5403,'Synthese chemins'!O$1)</f>
        <v>0</v>
      </c>
      <c r="P5403" s="20">
        <f>COUNTIF('Chemins de conversion les plus '!$J5403:$CH5403,'Synthese chemins'!P$1)</f>
        <v>0</v>
      </c>
      <c r="Q5403" s="20">
        <f>COUNTIF('Chemins de conversion les plus '!$J5403:$CH5403,'Synthese chemins'!Q$1)</f>
        <v>2</v>
      </c>
      <c r="R5403" s="20">
        <f>COUNTIF('Chemins de conversion les plus '!$J5403:$CH5403,'Synthese chemins'!R$1)</f>
        <v>2</v>
      </c>
      <c r="S5403" s="20">
        <f>COUNTIF('Chemins de conversion les plus '!$J5403:$CH5403,'Synthese chemins'!S$1)</f>
        <v>0</v>
      </c>
      <c r="T5403" s="20">
        <f>COUNTIF('Chemins de conversion les plus '!$J5403:$CH5403,'Synthese chemins'!T$1)</f>
        <v>0</v>
      </c>
      <c r="U5403" s="20">
        <f>COUNTIF('Chemins de conversion les plus '!$J5403:$CH5403,'Synthese chemins'!U$1)</f>
        <v>0</v>
      </c>
      <c r="V5403" s="20">
        <f>COUNTIF('Chemins de conversion les plus '!$J5403:$CH5403,'Synthese chemins'!V$1)</f>
        <v>0</v>
      </c>
      <c r="W5403" s="20">
        <f>COUNTIF('Chemins de conversion les plus '!$J5403:$CH5403,'Synthese chemins'!W$1)</f>
        <v>0</v>
      </c>
      <c r="X5403" s="20">
        <f>COUNTIF('Chemins de conversion les plus '!$J5403:$CH5403,'Synthese chemins'!X$1)</f>
        <v>0</v>
      </c>
      <c r="Y5403" s="5"/>
      <c r="Z5403" s="20">
        <f ca="1">VLOOKUP(A5403,INDIRECT("'Chemins de conversion les plus '!B$2:E$"&amp;'Paramétrage leviers'!E$2,TRUE),3)</f>
        <v>1</v>
      </c>
      <c r="AA5403" s="19">
        <f>VLOOKUP(A5403,'Chemins de conversion les plus '!B5403:E5403,4)</f>
        <v>0</v>
      </c>
      <c r="AB5403" s="20">
        <f t="shared" ca="1" si="423"/>
        <v>0.05</v>
      </c>
      <c r="AC5403" s="19">
        <f t="shared" si="424"/>
        <v>0</v>
      </c>
    </row>
    <row r="5404" spans="1:29">
      <c r="A5404" s="2">
        <f t="shared" si="421"/>
        <v>5403</v>
      </c>
      <c r="B5404" s="2">
        <f>'Chemins de conversion les plus '!C5404</f>
        <v>20</v>
      </c>
      <c r="C5404" s="2">
        <f t="shared" si="422"/>
        <v>4</v>
      </c>
      <c r="D5404" s="2" t="str">
        <f t="shared" si="420"/>
        <v>Non</v>
      </c>
      <c r="E5404" s="20">
        <f>COUNTIF('Chemins de conversion les plus '!$J5404:$CH5404,'Synthese chemins'!E$1)</f>
        <v>0</v>
      </c>
      <c r="F5404" s="20">
        <f>COUNTIF('Chemins de conversion les plus '!$J5404:$CH5404,'Synthese chemins'!F$1)</f>
        <v>16</v>
      </c>
      <c r="G5404" s="20">
        <f>COUNTIF('Chemins de conversion les plus '!$J5404:$CH5404,'Synthese chemins'!G$1)</f>
        <v>0</v>
      </c>
      <c r="H5404" s="20">
        <f>COUNTIF('Chemins de conversion les plus '!$J5404:$CH5404,'Synthese chemins'!H$1)</f>
        <v>0</v>
      </c>
      <c r="I5404" s="20">
        <f>COUNTIF('Chemins de conversion les plus '!$J5404:$CH5404,'Synthese chemins'!I$1)</f>
        <v>0</v>
      </c>
      <c r="J5404" s="20">
        <f>COUNTIF('Chemins de conversion les plus '!$J5404:$CH5404,'Synthese chemins'!J$1)</f>
        <v>0</v>
      </c>
      <c r="K5404" s="20">
        <f>COUNTIF('Chemins de conversion les plus '!$J5404:$CH5404,'Synthese chemins'!K$1)</f>
        <v>0</v>
      </c>
      <c r="L5404" s="20">
        <f>COUNTIF('Chemins de conversion les plus '!$J5404:$CH5404,'Synthese chemins'!L$1)</f>
        <v>0</v>
      </c>
      <c r="M5404" s="20">
        <f>COUNTIF('Chemins de conversion les plus '!$J5404:$CH5404,'Synthese chemins'!M$1)</f>
        <v>0</v>
      </c>
      <c r="N5404" s="20">
        <f>COUNTIF('Chemins de conversion les plus '!$J5404:$CH5404,'Synthese chemins'!N$1)</f>
        <v>0</v>
      </c>
      <c r="O5404" s="20">
        <f>COUNTIF('Chemins de conversion les plus '!$J5404:$CH5404,'Synthese chemins'!O$1)</f>
        <v>1</v>
      </c>
      <c r="P5404" s="20">
        <f>COUNTIF('Chemins de conversion les plus '!$J5404:$CH5404,'Synthese chemins'!P$1)</f>
        <v>0</v>
      </c>
      <c r="Q5404" s="20">
        <f>COUNTIF('Chemins de conversion les plus '!$J5404:$CH5404,'Synthese chemins'!Q$1)</f>
        <v>2</v>
      </c>
      <c r="R5404" s="20">
        <f>COUNTIF('Chemins de conversion les plus '!$J5404:$CH5404,'Synthese chemins'!R$1)</f>
        <v>1</v>
      </c>
      <c r="S5404" s="20">
        <f>COUNTIF('Chemins de conversion les plus '!$J5404:$CH5404,'Synthese chemins'!S$1)</f>
        <v>0</v>
      </c>
      <c r="T5404" s="20">
        <f>COUNTIF('Chemins de conversion les plus '!$J5404:$CH5404,'Synthese chemins'!T$1)</f>
        <v>0</v>
      </c>
      <c r="U5404" s="20">
        <f>COUNTIF('Chemins de conversion les plus '!$J5404:$CH5404,'Synthese chemins'!U$1)</f>
        <v>0</v>
      </c>
      <c r="V5404" s="20">
        <f>COUNTIF('Chemins de conversion les plus '!$J5404:$CH5404,'Synthese chemins'!V$1)</f>
        <v>0</v>
      </c>
      <c r="W5404" s="20">
        <f>COUNTIF('Chemins de conversion les plus '!$J5404:$CH5404,'Synthese chemins'!W$1)</f>
        <v>0</v>
      </c>
      <c r="X5404" s="20">
        <f>COUNTIF('Chemins de conversion les plus '!$J5404:$CH5404,'Synthese chemins'!X$1)</f>
        <v>0</v>
      </c>
      <c r="Y5404" s="5"/>
      <c r="Z5404" s="20">
        <f ca="1">VLOOKUP(A5404,INDIRECT("'Chemins de conversion les plus '!B$2:E$"&amp;'Paramétrage leviers'!E$2,TRUE),3)</f>
        <v>1</v>
      </c>
      <c r="AA5404" s="19">
        <f>VLOOKUP(A5404,'Chemins de conversion les plus '!B5404:E5404,4)</f>
        <v>8.4</v>
      </c>
      <c r="AB5404" s="20">
        <f t="shared" ca="1" si="423"/>
        <v>0.05</v>
      </c>
      <c r="AC5404" s="19">
        <f t="shared" si="424"/>
        <v>0.42000000000000004</v>
      </c>
    </row>
    <row r="5405" spans="1:29">
      <c r="A5405" s="2">
        <f t="shared" si="421"/>
        <v>5404</v>
      </c>
      <c r="B5405" s="2">
        <f>'Chemins de conversion les plus '!C5405</f>
        <v>21</v>
      </c>
      <c r="C5405" s="2">
        <f t="shared" si="422"/>
        <v>1</v>
      </c>
      <c r="D5405" s="2" t="str">
        <f t="shared" si="420"/>
        <v>Direct</v>
      </c>
      <c r="E5405" s="20">
        <f>COUNTIF('Chemins de conversion les plus '!$J5405:$CH5405,'Synthese chemins'!E$1)</f>
        <v>0</v>
      </c>
      <c r="F5405" s="20">
        <f>COUNTIF('Chemins de conversion les plus '!$J5405:$CH5405,'Synthese chemins'!F$1)</f>
        <v>21</v>
      </c>
      <c r="G5405" s="20">
        <f>COUNTIF('Chemins de conversion les plus '!$J5405:$CH5405,'Synthese chemins'!G$1)</f>
        <v>0</v>
      </c>
      <c r="H5405" s="20">
        <f>COUNTIF('Chemins de conversion les plus '!$J5405:$CH5405,'Synthese chemins'!H$1)</f>
        <v>0</v>
      </c>
      <c r="I5405" s="20">
        <f>COUNTIF('Chemins de conversion les plus '!$J5405:$CH5405,'Synthese chemins'!I$1)</f>
        <v>0</v>
      </c>
      <c r="J5405" s="20">
        <f>COUNTIF('Chemins de conversion les plus '!$J5405:$CH5405,'Synthese chemins'!J$1)</f>
        <v>0</v>
      </c>
      <c r="K5405" s="20">
        <f>COUNTIF('Chemins de conversion les plus '!$J5405:$CH5405,'Synthese chemins'!K$1)</f>
        <v>0</v>
      </c>
      <c r="L5405" s="20">
        <f>COUNTIF('Chemins de conversion les plus '!$J5405:$CH5405,'Synthese chemins'!L$1)</f>
        <v>0</v>
      </c>
      <c r="M5405" s="20">
        <f>COUNTIF('Chemins de conversion les plus '!$J5405:$CH5405,'Synthese chemins'!M$1)</f>
        <v>0</v>
      </c>
      <c r="N5405" s="20">
        <f>COUNTIF('Chemins de conversion les plus '!$J5405:$CH5405,'Synthese chemins'!N$1)</f>
        <v>0</v>
      </c>
      <c r="O5405" s="20">
        <f>COUNTIF('Chemins de conversion les plus '!$J5405:$CH5405,'Synthese chemins'!O$1)</f>
        <v>0</v>
      </c>
      <c r="P5405" s="20">
        <f>COUNTIF('Chemins de conversion les plus '!$J5405:$CH5405,'Synthese chemins'!P$1)</f>
        <v>0</v>
      </c>
      <c r="Q5405" s="20">
        <f>COUNTIF('Chemins de conversion les plus '!$J5405:$CH5405,'Synthese chemins'!Q$1)</f>
        <v>0</v>
      </c>
      <c r="R5405" s="20">
        <f>COUNTIF('Chemins de conversion les plus '!$J5405:$CH5405,'Synthese chemins'!R$1)</f>
        <v>0</v>
      </c>
      <c r="S5405" s="20">
        <f>COUNTIF('Chemins de conversion les plus '!$J5405:$CH5405,'Synthese chemins'!S$1)</f>
        <v>0</v>
      </c>
      <c r="T5405" s="20">
        <f>COUNTIF('Chemins de conversion les plus '!$J5405:$CH5405,'Synthese chemins'!T$1)</f>
        <v>0</v>
      </c>
      <c r="U5405" s="20">
        <f>COUNTIF('Chemins de conversion les plus '!$J5405:$CH5405,'Synthese chemins'!U$1)</f>
        <v>0</v>
      </c>
      <c r="V5405" s="20">
        <f>COUNTIF('Chemins de conversion les plus '!$J5405:$CH5405,'Synthese chemins'!V$1)</f>
        <v>0</v>
      </c>
      <c r="W5405" s="20">
        <f>COUNTIF('Chemins de conversion les plus '!$J5405:$CH5405,'Synthese chemins'!W$1)</f>
        <v>0</v>
      </c>
      <c r="X5405" s="20">
        <f>COUNTIF('Chemins de conversion les plus '!$J5405:$CH5405,'Synthese chemins'!X$1)</f>
        <v>0</v>
      </c>
      <c r="Y5405" s="5"/>
      <c r="Z5405" s="20">
        <f ca="1">VLOOKUP(A5405,INDIRECT("'Chemins de conversion les plus '!B$2:E$"&amp;'Paramétrage leviers'!E$2,TRUE),3)</f>
        <v>6</v>
      </c>
      <c r="AA5405" s="19">
        <f>VLOOKUP(A5405,'Chemins de conversion les plus '!B5405:E5405,4)</f>
        <v>149.94</v>
      </c>
      <c r="AB5405" s="20">
        <f t="shared" ca="1" si="423"/>
        <v>0.2857142857142857</v>
      </c>
      <c r="AC5405" s="19">
        <f t="shared" si="424"/>
        <v>7.14</v>
      </c>
    </row>
    <row r="5406" spans="1:29">
      <c r="A5406" s="2">
        <f t="shared" si="421"/>
        <v>5405</v>
      </c>
      <c r="B5406" s="2">
        <f>'Chemins de conversion les plus '!C5406</f>
        <v>21</v>
      </c>
      <c r="C5406" s="2">
        <f t="shared" si="422"/>
        <v>2</v>
      </c>
      <c r="D5406" s="2" t="str">
        <f t="shared" si="420"/>
        <v>Non</v>
      </c>
      <c r="E5406" s="20">
        <f>COUNTIF('Chemins de conversion les plus '!$J5406:$CH5406,'Synthese chemins'!E$1)</f>
        <v>0</v>
      </c>
      <c r="F5406" s="20">
        <f>COUNTIF('Chemins de conversion les plus '!$J5406:$CH5406,'Synthese chemins'!F$1)</f>
        <v>20</v>
      </c>
      <c r="G5406" s="20">
        <f>COUNTIF('Chemins de conversion les plus '!$J5406:$CH5406,'Synthese chemins'!G$1)</f>
        <v>0</v>
      </c>
      <c r="H5406" s="20">
        <f>COUNTIF('Chemins de conversion les plus '!$J5406:$CH5406,'Synthese chemins'!H$1)</f>
        <v>0</v>
      </c>
      <c r="I5406" s="20">
        <f>COUNTIF('Chemins de conversion les plus '!$J5406:$CH5406,'Synthese chemins'!I$1)</f>
        <v>0</v>
      </c>
      <c r="J5406" s="20">
        <f>COUNTIF('Chemins de conversion les plus '!$J5406:$CH5406,'Synthese chemins'!J$1)</f>
        <v>0</v>
      </c>
      <c r="K5406" s="20">
        <f>COUNTIF('Chemins de conversion les plus '!$J5406:$CH5406,'Synthese chemins'!K$1)</f>
        <v>0</v>
      </c>
      <c r="L5406" s="20">
        <f>COUNTIF('Chemins de conversion les plus '!$J5406:$CH5406,'Synthese chemins'!L$1)</f>
        <v>0</v>
      </c>
      <c r="M5406" s="20">
        <f>COUNTIF('Chemins de conversion les plus '!$J5406:$CH5406,'Synthese chemins'!M$1)</f>
        <v>0</v>
      </c>
      <c r="N5406" s="20">
        <f>COUNTIF('Chemins de conversion les plus '!$J5406:$CH5406,'Synthese chemins'!N$1)</f>
        <v>1</v>
      </c>
      <c r="O5406" s="20">
        <f>COUNTIF('Chemins de conversion les plus '!$J5406:$CH5406,'Synthese chemins'!O$1)</f>
        <v>0</v>
      </c>
      <c r="P5406" s="20">
        <f>COUNTIF('Chemins de conversion les plus '!$J5406:$CH5406,'Synthese chemins'!P$1)</f>
        <v>0</v>
      </c>
      <c r="Q5406" s="20">
        <f>COUNTIF('Chemins de conversion les plus '!$J5406:$CH5406,'Synthese chemins'!Q$1)</f>
        <v>0</v>
      </c>
      <c r="R5406" s="20">
        <f>COUNTIF('Chemins de conversion les plus '!$J5406:$CH5406,'Synthese chemins'!R$1)</f>
        <v>0</v>
      </c>
      <c r="S5406" s="20">
        <f>COUNTIF('Chemins de conversion les plus '!$J5406:$CH5406,'Synthese chemins'!S$1)</f>
        <v>0</v>
      </c>
      <c r="T5406" s="20">
        <f>COUNTIF('Chemins de conversion les plus '!$J5406:$CH5406,'Synthese chemins'!T$1)</f>
        <v>0</v>
      </c>
      <c r="U5406" s="20">
        <f>COUNTIF('Chemins de conversion les plus '!$J5406:$CH5406,'Synthese chemins'!U$1)</f>
        <v>0</v>
      </c>
      <c r="V5406" s="20">
        <f>COUNTIF('Chemins de conversion les plus '!$J5406:$CH5406,'Synthese chemins'!V$1)</f>
        <v>0</v>
      </c>
      <c r="W5406" s="20">
        <f>COUNTIF('Chemins de conversion les plus '!$J5406:$CH5406,'Synthese chemins'!W$1)</f>
        <v>0</v>
      </c>
      <c r="X5406" s="20">
        <f>COUNTIF('Chemins de conversion les plus '!$J5406:$CH5406,'Synthese chemins'!X$1)</f>
        <v>0</v>
      </c>
      <c r="Y5406" s="5"/>
      <c r="Z5406" s="20">
        <f ca="1">VLOOKUP(A5406,INDIRECT("'Chemins de conversion les plus '!B$2:E$"&amp;'Paramétrage leviers'!E$2,TRUE),3)</f>
        <v>3</v>
      </c>
      <c r="AA5406" s="19">
        <f>VLOOKUP(A5406,'Chemins de conversion les plus '!B5406:E5406,4)</f>
        <v>113.68</v>
      </c>
      <c r="AB5406" s="20">
        <f t="shared" ca="1" si="423"/>
        <v>0.14285714285714285</v>
      </c>
      <c r="AC5406" s="19">
        <f t="shared" si="424"/>
        <v>5.413333333333334</v>
      </c>
    </row>
    <row r="5407" spans="1:29">
      <c r="A5407" s="2">
        <f t="shared" si="421"/>
        <v>5406</v>
      </c>
      <c r="B5407" s="2">
        <f>'Chemins de conversion les plus '!C5407</f>
        <v>21</v>
      </c>
      <c r="C5407" s="2">
        <f t="shared" si="422"/>
        <v>2</v>
      </c>
      <c r="D5407" s="2" t="str">
        <f t="shared" si="420"/>
        <v>Non</v>
      </c>
      <c r="E5407" s="20">
        <f>COUNTIF('Chemins de conversion les plus '!$J5407:$CH5407,'Synthese chemins'!E$1)</f>
        <v>0</v>
      </c>
      <c r="F5407" s="20">
        <f>COUNTIF('Chemins de conversion les plus '!$J5407:$CH5407,'Synthese chemins'!F$1)</f>
        <v>20</v>
      </c>
      <c r="G5407" s="20">
        <f>COUNTIF('Chemins de conversion les plus '!$J5407:$CH5407,'Synthese chemins'!G$1)</f>
        <v>0</v>
      </c>
      <c r="H5407" s="20">
        <f>COUNTIF('Chemins de conversion les plus '!$J5407:$CH5407,'Synthese chemins'!H$1)</f>
        <v>0</v>
      </c>
      <c r="I5407" s="20">
        <f>COUNTIF('Chemins de conversion les plus '!$J5407:$CH5407,'Synthese chemins'!I$1)</f>
        <v>0</v>
      </c>
      <c r="J5407" s="20">
        <f>COUNTIF('Chemins de conversion les plus '!$J5407:$CH5407,'Synthese chemins'!J$1)</f>
        <v>0</v>
      </c>
      <c r="K5407" s="20">
        <f>COUNTIF('Chemins de conversion les plus '!$J5407:$CH5407,'Synthese chemins'!K$1)</f>
        <v>0</v>
      </c>
      <c r="L5407" s="20">
        <f>COUNTIF('Chemins de conversion les plus '!$J5407:$CH5407,'Synthese chemins'!L$1)</f>
        <v>0</v>
      </c>
      <c r="M5407" s="20">
        <f>COUNTIF('Chemins de conversion les plus '!$J5407:$CH5407,'Synthese chemins'!M$1)</f>
        <v>0</v>
      </c>
      <c r="N5407" s="20">
        <f>COUNTIF('Chemins de conversion les plus '!$J5407:$CH5407,'Synthese chemins'!N$1)</f>
        <v>0</v>
      </c>
      <c r="O5407" s="20">
        <f>COUNTIF('Chemins de conversion les plus '!$J5407:$CH5407,'Synthese chemins'!O$1)</f>
        <v>0</v>
      </c>
      <c r="P5407" s="20">
        <f>COUNTIF('Chemins de conversion les plus '!$J5407:$CH5407,'Synthese chemins'!P$1)</f>
        <v>0</v>
      </c>
      <c r="Q5407" s="20">
        <f>COUNTIF('Chemins de conversion les plus '!$J5407:$CH5407,'Synthese chemins'!Q$1)</f>
        <v>1</v>
      </c>
      <c r="R5407" s="20">
        <f>COUNTIF('Chemins de conversion les plus '!$J5407:$CH5407,'Synthese chemins'!R$1)</f>
        <v>0</v>
      </c>
      <c r="S5407" s="20">
        <f>COUNTIF('Chemins de conversion les plus '!$J5407:$CH5407,'Synthese chemins'!S$1)</f>
        <v>0</v>
      </c>
      <c r="T5407" s="20">
        <f>COUNTIF('Chemins de conversion les plus '!$J5407:$CH5407,'Synthese chemins'!T$1)</f>
        <v>0</v>
      </c>
      <c r="U5407" s="20">
        <f>COUNTIF('Chemins de conversion les plus '!$J5407:$CH5407,'Synthese chemins'!U$1)</f>
        <v>0</v>
      </c>
      <c r="V5407" s="20">
        <f>COUNTIF('Chemins de conversion les plus '!$J5407:$CH5407,'Synthese chemins'!V$1)</f>
        <v>0</v>
      </c>
      <c r="W5407" s="20">
        <f>COUNTIF('Chemins de conversion les plus '!$J5407:$CH5407,'Synthese chemins'!W$1)</f>
        <v>0</v>
      </c>
      <c r="X5407" s="20">
        <f>COUNTIF('Chemins de conversion les plus '!$J5407:$CH5407,'Synthese chemins'!X$1)</f>
        <v>0</v>
      </c>
      <c r="Y5407" s="5"/>
      <c r="Z5407" s="20">
        <f ca="1">VLOOKUP(A5407,INDIRECT("'Chemins de conversion les plus '!B$2:E$"&amp;'Paramétrage leviers'!E$2,TRUE),3)</f>
        <v>2</v>
      </c>
      <c r="AA5407" s="19">
        <f>VLOOKUP(A5407,'Chemins de conversion les plus '!B5407:E5407,4)</f>
        <v>37.549999999999997</v>
      </c>
      <c r="AB5407" s="20">
        <f t="shared" ca="1" si="423"/>
        <v>9.5238095238095233E-2</v>
      </c>
      <c r="AC5407" s="19">
        <f t="shared" si="424"/>
        <v>1.788095238095238</v>
      </c>
    </row>
    <row r="5408" spans="1:29">
      <c r="A5408" s="2">
        <f t="shared" si="421"/>
        <v>5407</v>
      </c>
      <c r="B5408" s="2">
        <f>'Chemins de conversion les plus '!C5408</f>
        <v>21</v>
      </c>
      <c r="C5408" s="2">
        <f t="shared" si="422"/>
        <v>2</v>
      </c>
      <c r="D5408" s="2" t="str">
        <f t="shared" si="420"/>
        <v>Non</v>
      </c>
      <c r="E5408" s="20">
        <f>COUNTIF('Chemins de conversion les plus '!$J5408:$CH5408,'Synthese chemins'!E$1)</f>
        <v>0</v>
      </c>
      <c r="F5408" s="20">
        <f>COUNTIF('Chemins de conversion les plus '!$J5408:$CH5408,'Synthese chemins'!F$1)</f>
        <v>20</v>
      </c>
      <c r="G5408" s="20">
        <f>COUNTIF('Chemins de conversion les plus '!$J5408:$CH5408,'Synthese chemins'!G$1)</f>
        <v>0</v>
      </c>
      <c r="H5408" s="20">
        <f>COUNTIF('Chemins de conversion les plus '!$J5408:$CH5408,'Synthese chemins'!H$1)</f>
        <v>0</v>
      </c>
      <c r="I5408" s="20">
        <f>COUNTIF('Chemins de conversion les plus '!$J5408:$CH5408,'Synthese chemins'!I$1)</f>
        <v>0</v>
      </c>
      <c r="J5408" s="20">
        <f>COUNTIF('Chemins de conversion les plus '!$J5408:$CH5408,'Synthese chemins'!J$1)</f>
        <v>0</v>
      </c>
      <c r="K5408" s="20">
        <f>COUNTIF('Chemins de conversion les plus '!$J5408:$CH5408,'Synthese chemins'!K$1)</f>
        <v>0</v>
      </c>
      <c r="L5408" s="20">
        <f>COUNTIF('Chemins de conversion les plus '!$J5408:$CH5408,'Synthese chemins'!L$1)</f>
        <v>0</v>
      </c>
      <c r="M5408" s="20">
        <f>COUNTIF('Chemins de conversion les plus '!$J5408:$CH5408,'Synthese chemins'!M$1)</f>
        <v>0</v>
      </c>
      <c r="N5408" s="20">
        <f>COUNTIF('Chemins de conversion les plus '!$J5408:$CH5408,'Synthese chemins'!N$1)</f>
        <v>0</v>
      </c>
      <c r="O5408" s="20">
        <f>COUNTIF('Chemins de conversion les plus '!$J5408:$CH5408,'Synthese chemins'!O$1)</f>
        <v>0</v>
      </c>
      <c r="P5408" s="20">
        <f>COUNTIF('Chemins de conversion les plus '!$J5408:$CH5408,'Synthese chemins'!P$1)</f>
        <v>0</v>
      </c>
      <c r="Q5408" s="20">
        <f>COUNTIF('Chemins de conversion les plus '!$J5408:$CH5408,'Synthese chemins'!Q$1)</f>
        <v>0</v>
      </c>
      <c r="R5408" s="20">
        <f>COUNTIF('Chemins de conversion les plus '!$J5408:$CH5408,'Synthese chemins'!R$1)</f>
        <v>1</v>
      </c>
      <c r="S5408" s="20">
        <f>COUNTIF('Chemins de conversion les plus '!$J5408:$CH5408,'Synthese chemins'!S$1)</f>
        <v>0</v>
      </c>
      <c r="T5408" s="20">
        <f>COUNTIF('Chemins de conversion les plus '!$J5408:$CH5408,'Synthese chemins'!T$1)</f>
        <v>0</v>
      </c>
      <c r="U5408" s="20">
        <f>COUNTIF('Chemins de conversion les plus '!$J5408:$CH5408,'Synthese chemins'!U$1)</f>
        <v>0</v>
      </c>
      <c r="V5408" s="20">
        <f>COUNTIF('Chemins de conversion les plus '!$J5408:$CH5408,'Synthese chemins'!V$1)</f>
        <v>0</v>
      </c>
      <c r="W5408" s="20">
        <f>COUNTIF('Chemins de conversion les plus '!$J5408:$CH5408,'Synthese chemins'!W$1)</f>
        <v>0</v>
      </c>
      <c r="X5408" s="20">
        <f>COUNTIF('Chemins de conversion les plus '!$J5408:$CH5408,'Synthese chemins'!X$1)</f>
        <v>0</v>
      </c>
      <c r="Y5408" s="5"/>
      <c r="Z5408" s="20">
        <f ca="1">VLOOKUP(A5408,INDIRECT("'Chemins de conversion les plus '!B$2:E$"&amp;'Paramétrage leviers'!E$2,TRUE),3)</f>
        <v>2</v>
      </c>
      <c r="AA5408" s="19">
        <f>VLOOKUP(A5408,'Chemins de conversion les plus '!B5408:E5408,4)</f>
        <v>0</v>
      </c>
      <c r="AB5408" s="20">
        <f t="shared" ca="1" si="423"/>
        <v>9.5238095238095233E-2</v>
      </c>
      <c r="AC5408" s="19">
        <f t="shared" si="424"/>
        <v>0</v>
      </c>
    </row>
    <row r="5409" spans="1:29">
      <c r="A5409" s="2">
        <f t="shared" si="421"/>
        <v>5408</v>
      </c>
      <c r="B5409" s="2">
        <f>'Chemins de conversion les plus '!C5409</f>
        <v>21</v>
      </c>
      <c r="C5409" s="2">
        <f t="shared" si="422"/>
        <v>3</v>
      </c>
      <c r="D5409" s="2" t="str">
        <f t="shared" si="420"/>
        <v>Non</v>
      </c>
      <c r="E5409" s="20">
        <f>COUNTIF('Chemins de conversion les plus '!$J5409:$CH5409,'Synthese chemins'!E$1)</f>
        <v>0</v>
      </c>
      <c r="F5409" s="20">
        <f>COUNTIF('Chemins de conversion les plus '!$J5409:$CH5409,'Synthese chemins'!F$1)</f>
        <v>19</v>
      </c>
      <c r="G5409" s="20">
        <f>COUNTIF('Chemins de conversion les plus '!$J5409:$CH5409,'Synthese chemins'!G$1)</f>
        <v>0</v>
      </c>
      <c r="H5409" s="20">
        <f>COUNTIF('Chemins de conversion les plus '!$J5409:$CH5409,'Synthese chemins'!H$1)</f>
        <v>0</v>
      </c>
      <c r="I5409" s="20">
        <f>COUNTIF('Chemins de conversion les plus '!$J5409:$CH5409,'Synthese chemins'!I$1)</f>
        <v>1</v>
      </c>
      <c r="J5409" s="20">
        <f>COUNTIF('Chemins de conversion les plus '!$J5409:$CH5409,'Synthese chemins'!J$1)</f>
        <v>0</v>
      </c>
      <c r="K5409" s="20">
        <f>COUNTIF('Chemins de conversion les plus '!$J5409:$CH5409,'Synthese chemins'!K$1)</f>
        <v>0</v>
      </c>
      <c r="L5409" s="20">
        <f>COUNTIF('Chemins de conversion les plus '!$J5409:$CH5409,'Synthese chemins'!L$1)</f>
        <v>0</v>
      </c>
      <c r="M5409" s="20">
        <f>COUNTIF('Chemins de conversion les plus '!$J5409:$CH5409,'Synthese chemins'!M$1)</f>
        <v>0</v>
      </c>
      <c r="N5409" s="20">
        <f>COUNTIF('Chemins de conversion les plus '!$J5409:$CH5409,'Synthese chemins'!N$1)</f>
        <v>0</v>
      </c>
      <c r="O5409" s="20">
        <f>COUNTIF('Chemins de conversion les plus '!$J5409:$CH5409,'Synthese chemins'!O$1)</f>
        <v>0</v>
      </c>
      <c r="P5409" s="20">
        <f>COUNTIF('Chemins de conversion les plus '!$J5409:$CH5409,'Synthese chemins'!P$1)</f>
        <v>0</v>
      </c>
      <c r="Q5409" s="20">
        <f>COUNTIF('Chemins de conversion les plus '!$J5409:$CH5409,'Synthese chemins'!Q$1)</f>
        <v>0</v>
      </c>
      <c r="R5409" s="20">
        <f>COUNTIF('Chemins de conversion les plus '!$J5409:$CH5409,'Synthese chemins'!R$1)</f>
        <v>1</v>
      </c>
      <c r="S5409" s="20">
        <f>COUNTIF('Chemins de conversion les plus '!$J5409:$CH5409,'Synthese chemins'!S$1)</f>
        <v>0</v>
      </c>
      <c r="T5409" s="20">
        <f>COUNTIF('Chemins de conversion les plus '!$J5409:$CH5409,'Synthese chemins'!T$1)</f>
        <v>0</v>
      </c>
      <c r="U5409" s="20">
        <f>COUNTIF('Chemins de conversion les plus '!$J5409:$CH5409,'Synthese chemins'!U$1)</f>
        <v>0</v>
      </c>
      <c r="V5409" s="20">
        <f>COUNTIF('Chemins de conversion les plus '!$J5409:$CH5409,'Synthese chemins'!V$1)</f>
        <v>0</v>
      </c>
      <c r="W5409" s="20">
        <f>COUNTIF('Chemins de conversion les plus '!$J5409:$CH5409,'Synthese chemins'!W$1)</f>
        <v>0</v>
      </c>
      <c r="X5409" s="20">
        <f>COUNTIF('Chemins de conversion les plus '!$J5409:$CH5409,'Synthese chemins'!X$1)</f>
        <v>0</v>
      </c>
      <c r="Y5409" s="5"/>
      <c r="Z5409" s="20">
        <f ca="1">VLOOKUP(A5409,INDIRECT("'Chemins de conversion les plus '!B$2:E$"&amp;'Paramétrage leviers'!E$2,TRUE),3)</f>
        <v>2</v>
      </c>
      <c r="AA5409" s="19">
        <f>VLOOKUP(A5409,'Chemins de conversion les plus '!B5409:E5409,4)</f>
        <v>203.8</v>
      </c>
      <c r="AB5409" s="20">
        <f t="shared" ca="1" si="423"/>
        <v>9.5238095238095233E-2</v>
      </c>
      <c r="AC5409" s="19">
        <f t="shared" si="424"/>
        <v>9.7047619047619058</v>
      </c>
    </row>
    <row r="5410" spans="1:29">
      <c r="A5410" s="2">
        <f t="shared" si="421"/>
        <v>5409</v>
      </c>
      <c r="B5410" s="2">
        <f>'Chemins de conversion les plus '!C5410</f>
        <v>21</v>
      </c>
      <c r="C5410" s="2">
        <f t="shared" si="422"/>
        <v>4</v>
      </c>
      <c r="D5410" s="2" t="str">
        <f t="shared" si="420"/>
        <v>Non</v>
      </c>
      <c r="E5410" s="20">
        <f>COUNTIF('Chemins de conversion les plus '!$J5410:$CH5410,'Synthese chemins'!E$1)</f>
        <v>0</v>
      </c>
      <c r="F5410" s="20">
        <f>COUNTIF('Chemins de conversion les plus '!$J5410:$CH5410,'Synthese chemins'!F$1)</f>
        <v>2</v>
      </c>
      <c r="G5410" s="20">
        <f>COUNTIF('Chemins de conversion les plus '!$J5410:$CH5410,'Synthese chemins'!G$1)</f>
        <v>0</v>
      </c>
      <c r="H5410" s="20">
        <f>COUNTIF('Chemins de conversion les plus '!$J5410:$CH5410,'Synthese chemins'!H$1)</f>
        <v>0</v>
      </c>
      <c r="I5410" s="20">
        <f>COUNTIF('Chemins de conversion les plus '!$J5410:$CH5410,'Synthese chemins'!I$1)</f>
        <v>0</v>
      </c>
      <c r="J5410" s="20">
        <f>COUNTIF('Chemins de conversion les plus '!$J5410:$CH5410,'Synthese chemins'!J$1)</f>
        <v>0</v>
      </c>
      <c r="K5410" s="20">
        <f>COUNTIF('Chemins de conversion les plus '!$J5410:$CH5410,'Synthese chemins'!K$1)</f>
        <v>0</v>
      </c>
      <c r="L5410" s="20">
        <f>COUNTIF('Chemins de conversion les plus '!$J5410:$CH5410,'Synthese chemins'!L$1)</f>
        <v>0</v>
      </c>
      <c r="M5410" s="20">
        <f>COUNTIF('Chemins de conversion les plus '!$J5410:$CH5410,'Synthese chemins'!M$1)</f>
        <v>0</v>
      </c>
      <c r="N5410" s="20">
        <f>COUNTIF('Chemins de conversion les plus '!$J5410:$CH5410,'Synthese chemins'!N$1)</f>
        <v>14</v>
      </c>
      <c r="O5410" s="20">
        <f>COUNTIF('Chemins de conversion les plus '!$J5410:$CH5410,'Synthese chemins'!O$1)</f>
        <v>0</v>
      </c>
      <c r="P5410" s="20">
        <f>COUNTIF('Chemins de conversion les plus '!$J5410:$CH5410,'Synthese chemins'!P$1)</f>
        <v>0</v>
      </c>
      <c r="Q5410" s="20">
        <f>COUNTIF('Chemins de conversion les plus '!$J5410:$CH5410,'Synthese chemins'!Q$1)</f>
        <v>1</v>
      </c>
      <c r="R5410" s="20">
        <f>COUNTIF('Chemins de conversion les plus '!$J5410:$CH5410,'Synthese chemins'!R$1)</f>
        <v>4</v>
      </c>
      <c r="S5410" s="20">
        <f>COUNTIF('Chemins de conversion les plus '!$J5410:$CH5410,'Synthese chemins'!S$1)</f>
        <v>0</v>
      </c>
      <c r="T5410" s="20">
        <f>COUNTIF('Chemins de conversion les plus '!$J5410:$CH5410,'Synthese chemins'!T$1)</f>
        <v>0</v>
      </c>
      <c r="U5410" s="20">
        <f>COUNTIF('Chemins de conversion les plus '!$J5410:$CH5410,'Synthese chemins'!U$1)</f>
        <v>0</v>
      </c>
      <c r="V5410" s="20">
        <f>COUNTIF('Chemins de conversion les plus '!$J5410:$CH5410,'Synthese chemins'!V$1)</f>
        <v>0</v>
      </c>
      <c r="W5410" s="20">
        <f>COUNTIF('Chemins de conversion les plus '!$J5410:$CH5410,'Synthese chemins'!W$1)</f>
        <v>0</v>
      </c>
      <c r="X5410" s="20">
        <f>COUNTIF('Chemins de conversion les plus '!$J5410:$CH5410,'Synthese chemins'!X$1)</f>
        <v>0</v>
      </c>
      <c r="Y5410" s="5"/>
      <c r="Z5410" s="20">
        <f ca="1">VLOOKUP(A5410,INDIRECT("'Chemins de conversion les plus '!B$2:E$"&amp;'Paramétrage leviers'!E$2,TRUE),3)</f>
        <v>2</v>
      </c>
      <c r="AA5410" s="19">
        <f>VLOOKUP(A5410,'Chemins de conversion les plus '!B5410:E5410,4)</f>
        <v>85.9</v>
      </c>
      <c r="AB5410" s="20">
        <f t="shared" ca="1" si="423"/>
        <v>9.5238095238095233E-2</v>
      </c>
      <c r="AC5410" s="19">
        <f t="shared" si="424"/>
        <v>4.090476190476191</v>
      </c>
    </row>
    <row r="5411" spans="1:29">
      <c r="A5411" s="2">
        <f t="shared" si="421"/>
        <v>5410</v>
      </c>
      <c r="B5411" s="2">
        <f>'Chemins de conversion les plus '!C5411</f>
        <v>21</v>
      </c>
      <c r="C5411" s="2">
        <f t="shared" si="422"/>
        <v>4</v>
      </c>
      <c r="D5411" s="2" t="str">
        <f t="shared" si="420"/>
        <v>Non</v>
      </c>
      <c r="E5411" s="20">
        <f>COUNTIF('Chemins de conversion les plus '!$J5411:$CH5411,'Synthese chemins'!E$1)</f>
        <v>0</v>
      </c>
      <c r="F5411" s="20">
        <f>COUNTIF('Chemins de conversion les plus '!$J5411:$CH5411,'Synthese chemins'!F$1)</f>
        <v>14</v>
      </c>
      <c r="G5411" s="20">
        <f>COUNTIF('Chemins de conversion les plus '!$J5411:$CH5411,'Synthese chemins'!G$1)</f>
        <v>0</v>
      </c>
      <c r="H5411" s="20">
        <f>COUNTIF('Chemins de conversion les plus '!$J5411:$CH5411,'Synthese chemins'!H$1)</f>
        <v>0</v>
      </c>
      <c r="I5411" s="20">
        <f>COUNTIF('Chemins de conversion les plus '!$J5411:$CH5411,'Synthese chemins'!I$1)</f>
        <v>0</v>
      </c>
      <c r="J5411" s="20">
        <f>COUNTIF('Chemins de conversion les plus '!$J5411:$CH5411,'Synthese chemins'!J$1)</f>
        <v>1</v>
      </c>
      <c r="K5411" s="20">
        <f>COUNTIF('Chemins de conversion les plus '!$J5411:$CH5411,'Synthese chemins'!K$1)</f>
        <v>0</v>
      </c>
      <c r="L5411" s="20">
        <f>COUNTIF('Chemins de conversion les plus '!$J5411:$CH5411,'Synthese chemins'!L$1)</f>
        <v>0</v>
      </c>
      <c r="M5411" s="20">
        <f>COUNTIF('Chemins de conversion les plus '!$J5411:$CH5411,'Synthese chemins'!M$1)</f>
        <v>0</v>
      </c>
      <c r="N5411" s="20">
        <f>COUNTIF('Chemins de conversion les plus '!$J5411:$CH5411,'Synthese chemins'!N$1)</f>
        <v>5</v>
      </c>
      <c r="O5411" s="20">
        <f>COUNTIF('Chemins de conversion les plus '!$J5411:$CH5411,'Synthese chemins'!O$1)</f>
        <v>0</v>
      </c>
      <c r="P5411" s="20">
        <f>COUNTIF('Chemins de conversion les plus '!$J5411:$CH5411,'Synthese chemins'!P$1)</f>
        <v>0</v>
      </c>
      <c r="Q5411" s="20">
        <f>COUNTIF('Chemins de conversion les plus '!$J5411:$CH5411,'Synthese chemins'!Q$1)</f>
        <v>0</v>
      </c>
      <c r="R5411" s="20">
        <f>COUNTIF('Chemins de conversion les plus '!$J5411:$CH5411,'Synthese chemins'!R$1)</f>
        <v>1</v>
      </c>
      <c r="S5411" s="20">
        <f>COUNTIF('Chemins de conversion les plus '!$J5411:$CH5411,'Synthese chemins'!S$1)</f>
        <v>0</v>
      </c>
      <c r="T5411" s="20">
        <f>COUNTIF('Chemins de conversion les plus '!$J5411:$CH5411,'Synthese chemins'!T$1)</f>
        <v>0</v>
      </c>
      <c r="U5411" s="20">
        <f>COUNTIF('Chemins de conversion les plus '!$J5411:$CH5411,'Synthese chemins'!U$1)</f>
        <v>0</v>
      </c>
      <c r="V5411" s="20">
        <f>COUNTIF('Chemins de conversion les plus '!$J5411:$CH5411,'Synthese chemins'!V$1)</f>
        <v>0</v>
      </c>
      <c r="W5411" s="20">
        <f>COUNTIF('Chemins de conversion les plus '!$J5411:$CH5411,'Synthese chemins'!W$1)</f>
        <v>0</v>
      </c>
      <c r="X5411" s="20">
        <f>COUNTIF('Chemins de conversion les plus '!$J5411:$CH5411,'Synthese chemins'!X$1)</f>
        <v>0</v>
      </c>
      <c r="Y5411" s="5"/>
      <c r="Z5411" s="20">
        <f ca="1">VLOOKUP(A5411,INDIRECT("'Chemins de conversion les plus '!B$2:E$"&amp;'Paramétrage leviers'!E$2,TRUE),3)</f>
        <v>2</v>
      </c>
      <c r="AA5411" s="19">
        <f>VLOOKUP(A5411,'Chemins de conversion les plus '!B5411:E5411,4)</f>
        <v>27.78</v>
      </c>
      <c r="AB5411" s="20">
        <f t="shared" ca="1" si="423"/>
        <v>9.5238095238095233E-2</v>
      </c>
      <c r="AC5411" s="19">
        <f t="shared" si="424"/>
        <v>1.322857142857143</v>
      </c>
    </row>
    <row r="5412" spans="1:29">
      <c r="A5412" s="2">
        <f t="shared" si="421"/>
        <v>5411</v>
      </c>
      <c r="B5412" s="2">
        <f>'Chemins de conversion les plus '!C5412</f>
        <v>21</v>
      </c>
      <c r="C5412" s="2">
        <f t="shared" si="422"/>
        <v>4</v>
      </c>
      <c r="D5412" s="2" t="str">
        <f t="shared" si="420"/>
        <v>Non</v>
      </c>
      <c r="E5412" s="20">
        <f>COUNTIF('Chemins de conversion les plus '!$J5412:$CH5412,'Synthese chemins'!E$1)</f>
        <v>0</v>
      </c>
      <c r="F5412" s="20">
        <f>COUNTIF('Chemins de conversion les plus '!$J5412:$CH5412,'Synthese chemins'!F$1)</f>
        <v>1</v>
      </c>
      <c r="G5412" s="20">
        <f>COUNTIF('Chemins de conversion les plus '!$J5412:$CH5412,'Synthese chemins'!G$1)</f>
        <v>0</v>
      </c>
      <c r="H5412" s="20">
        <f>COUNTIF('Chemins de conversion les plus '!$J5412:$CH5412,'Synthese chemins'!H$1)</f>
        <v>0</v>
      </c>
      <c r="I5412" s="20">
        <f>COUNTIF('Chemins de conversion les plus '!$J5412:$CH5412,'Synthese chemins'!I$1)</f>
        <v>0</v>
      </c>
      <c r="J5412" s="20">
        <f>COUNTIF('Chemins de conversion les plus '!$J5412:$CH5412,'Synthese chemins'!J$1)</f>
        <v>0</v>
      </c>
      <c r="K5412" s="20">
        <f>COUNTIF('Chemins de conversion les plus '!$J5412:$CH5412,'Synthese chemins'!K$1)</f>
        <v>0</v>
      </c>
      <c r="L5412" s="20">
        <f>COUNTIF('Chemins de conversion les plus '!$J5412:$CH5412,'Synthese chemins'!L$1)</f>
        <v>0</v>
      </c>
      <c r="M5412" s="20">
        <f>COUNTIF('Chemins de conversion les plus '!$J5412:$CH5412,'Synthese chemins'!M$1)</f>
        <v>0</v>
      </c>
      <c r="N5412" s="20">
        <f>COUNTIF('Chemins de conversion les plus '!$J5412:$CH5412,'Synthese chemins'!N$1)</f>
        <v>13</v>
      </c>
      <c r="O5412" s="20">
        <f>COUNTIF('Chemins de conversion les plus '!$J5412:$CH5412,'Synthese chemins'!O$1)</f>
        <v>5</v>
      </c>
      <c r="P5412" s="20">
        <f>COUNTIF('Chemins de conversion les plus '!$J5412:$CH5412,'Synthese chemins'!P$1)</f>
        <v>0</v>
      </c>
      <c r="Q5412" s="20">
        <f>COUNTIF('Chemins de conversion les plus '!$J5412:$CH5412,'Synthese chemins'!Q$1)</f>
        <v>0</v>
      </c>
      <c r="R5412" s="20">
        <f>COUNTIF('Chemins de conversion les plus '!$J5412:$CH5412,'Synthese chemins'!R$1)</f>
        <v>2</v>
      </c>
      <c r="S5412" s="20">
        <f>COUNTIF('Chemins de conversion les plus '!$J5412:$CH5412,'Synthese chemins'!S$1)</f>
        <v>0</v>
      </c>
      <c r="T5412" s="20">
        <f>COUNTIF('Chemins de conversion les plus '!$J5412:$CH5412,'Synthese chemins'!T$1)</f>
        <v>0</v>
      </c>
      <c r="U5412" s="20">
        <f>COUNTIF('Chemins de conversion les plus '!$J5412:$CH5412,'Synthese chemins'!U$1)</f>
        <v>0</v>
      </c>
      <c r="V5412" s="20">
        <f>COUNTIF('Chemins de conversion les plus '!$J5412:$CH5412,'Synthese chemins'!V$1)</f>
        <v>0</v>
      </c>
      <c r="W5412" s="20">
        <f>COUNTIF('Chemins de conversion les plus '!$J5412:$CH5412,'Synthese chemins'!W$1)</f>
        <v>0</v>
      </c>
      <c r="X5412" s="20">
        <f>COUNTIF('Chemins de conversion les plus '!$J5412:$CH5412,'Synthese chemins'!X$1)</f>
        <v>0</v>
      </c>
      <c r="Y5412" s="5"/>
      <c r="Z5412" s="20">
        <f ca="1">VLOOKUP(A5412,INDIRECT("'Chemins de conversion les plus '!B$2:E$"&amp;'Paramétrage leviers'!E$2,TRUE),3)</f>
        <v>2</v>
      </c>
      <c r="AA5412" s="19">
        <f>VLOOKUP(A5412,'Chemins de conversion les plus '!B5412:E5412,4)</f>
        <v>84.01</v>
      </c>
      <c r="AB5412" s="20">
        <f t="shared" ca="1" si="423"/>
        <v>9.5238095238095233E-2</v>
      </c>
      <c r="AC5412" s="19">
        <f t="shared" si="424"/>
        <v>4.0004761904761903</v>
      </c>
    </row>
    <row r="5413" spans="1:29">
      <c r="A5413" s="2">
        <f t="shared" si="421"/>
        <v>5412</v>
      </c>
      <c r="B5413" s="2">
        <f>'Chemins de conversion les plus '!C5413</f>
        <v>21</v>
      </c>
      <c r="C5413" s="2">
        <f t="shared" si="422"/>
        <v>3</v>
      </c>
      <c r="D5413" s="2" t="str">
        <f t="shared" si="420"/>
        <v>Non</v>
      </c>
      <c r="E5413" s="20">
        <f>COUNTIF('Chemins de conversion les plus '!$J5413:$CH5413,'Synthese chemins'!E$1)</f>
        <v>0</v>
      </c>
      <c r="F5413" s="20">
        <f>COUNTIF('Chemins de conversion les plus '!$J5413:$CH5413,'Synthese chemins'!F$1)</f>
        <v>19</v>
      </c>
      <c r="G5413" s="20">
        <f>COUNTIF('Chemins de conversion les plus '!$J5413:$CH5413,'Synthese chemins'!G$1)</f>
        <v>0</v>
      </c>
      <c r="H5413" s="20">
        <f>COUNTIF('Chemins de conversion les plus '!$J5413:$CH5413,'Synthese chemins'!H$1)</f>
        <v>0</v>
      </c>
      <c r="I5413" s="20">
        <f>COUNTIF('Chemins de conversion les plus '!$J5413:$CH5413,'Synthese chemins'!I$1)</f>
        <v>1</v>
      </c>
      <c r="J5413" s="20">
        <f>COUNTIF('Chemins de conversion les plus '!$J5413:$CH5413,'Synthese chemins'!J$1)</f>
        <v>0</v>
      </c>
      <c r="K5413" s="20">
        <f>COUNTIF('Chemins de conversion les plus '!$J5413:$CH5413,'Synthese chemins'!K$1)</f>
        <v>0</v>
      </c>
      <c r="L5413" s="20">
        <f>COUNTIF('Chemins de conversion les plus '!$J5413:$CH5413,'Synthese chemins'!L$1)</f>
        <v>0</v>
      </c>
      <c r="M5413" s="20">
        <f>COUNTIF('Chemins de conversion les plus '!$J5413:$CH5413,'Synthese chemins'!M$1)</f>
        <v>0</v>
      </c>
      <c r="N5413" s="20">
        <f>COUNTIF('Chemins de conversion les plus '!$J5413:$CH5413,'Synthese chemins'!N$1)</f>
        <v>0</v>
      </c>
      <c r="O5413" s="20">
        <f>COUNTIF('Chemins de conversion les plus '!$J5413:$CH5413,'Synthese chemins'!O$1)</f>
        <v>0</v>
      </c>
      <c r="P5413" s="20">
        <f>COUNTIF('Chemins de conversion les plus '!$J5413:$CH5413,'Synthese chemins'!P$1)</f>
        <v>0</v>
      </c>
      <c r="Q5413" s="20">
        <f>COUNTIF('Chemins de conversion les plus '!$J5413:$CH5413,'Synthese chemins'!Q$1)</f>
        <v>0</v>
      </c>
      <c r="R5413" s="20">
        <f>COUNTIF('Chemins de conversion les plus '!$J5413:$CH5413,'Synthese chemins'!R$1)</f>
        <v>1</v>
      </c>
      <c r="S5413" s="20">
        <f>COUNTIF('Chemins de conversion les plus '!$J5413:$CH5413,'Synthese chemins'!S$1)</f>
        <v>0</v>
      </c>
      <c r="T5413" s="20">
        <f>COUNTIF('Chemins de conversion les plus '!$J5413:$CH5413,'Synthese chemins'!T$1)</f>
        <v>0</v>
      </c>
      <c r="U5413" s="20">
        <f>COUNTIF('Chemins de conversion les plus '!$J5413:$CH5413,'Synthese chemins'!U$1)</f>
        <v>0</v>
      </c>
      <c r="V5413" s="20">
        <f>COUNTIF('Chemins de conversion les plus '!$J5413:$CH5413,'Synthese chemins'!V$1)</f>
        <v>0</v>
      </c>
      <c r="W5413" s="20">
        <f>COUNTIF('Chemins de conversion les plus '!$J5413:$CH5413,'Synthese chemins'!W$1)</f>
        <v>0</v>
      </c>
      <c r="X5413" s="20">
        <f>COUNTIF('Chemins de conversion les plus '!$J5413:$CH5413,'Synthese chemins'!X$1)</f>
        <v>0</v>
      </c>
      <c r="Y5413" s="5"/>
      <c r="Z5413" s="20">
        <f ca="1">VLOOKUP(A5413,INDIRECT("'Chemins de conversion les plus '!B$2:E$"&amp;'Paramétrage leviers'!E$2,TRUE),3)</f>
        <v>1</v>
      </c>
      <c r="AA5413" s="19">
        <f>VLOOKUP(A5413,'Chemins de conversion les plus '!B5413:E5413,4)</f>
        <v>0</v>
      </c>
      <c r="AB5413" s="20">
        <f t="shared" ca="1" si="423"/>
        <v>4.7619047619047616E-2</v>
      </c>
      <c r="AC5413" s="19">
        <f t="shared" si="424"/>
        <v>0</v>
      </c>
    </row>
    <row r="5414" spans="1:29">
      <c r="A5414" s="2">
        <f t="shared" si="421"/>
        <v>5413</v>
      </c>
      <c r="B5414" s="2">
        <f>'Chemins de conversion les plus '!C5414</f>
        <v>21</v>
      </c>
      <c r="C5414" s="2">
        <f t="shared" si="422"/>
        <v>3</v>
      </c>
      <c r="D5414" s="2" t="str">
        <f t="shared" si="420"/>
        <v>Non</v>
      </c>
      <c r="E5414" s="20">
        <f>COUNTIF('Chemins de conversion les plus '!$J5414:$CH5414,'Synthese chemins'!E$1)</f>
        <v>0</v>
      </c>
      <c r="F5414" s="20">
        <f>COUNTIF('Chemins de conversion les plus '!$J5414:$CH5414,'Synthese chemins'!F$1)</f>
        <v>11</v>
      </c>
      <c r="G5414" s="20">
        <f>COUNTIF('Chemins de conversion les plus '!$J5414:$CH5414,'Synthese chemins'!G$1)</f>
        <v>0</v>
      </c>
      <c r="H5414" s="20">
        <f>COUNTIF('Chemins de conversion les plus '!$J5414:$CH5414,'Synthese chemins'!H$1)</f>
        <v>0</v>
      </c>
      <c r="I5414" s="20">
        <f>COUNTIF('Chemins de conversion les plus '!$J5414:$CH5414,'Synthese chemins'!I$1)</f>
        <v>0</v>
      </c>
      <c r="J5414" s="20">
        <f>COUNTIF('Chemins de conversion les plus '!$J5414:$CH5414,'Synthese chemins'!J$1)</f>
        <v>0</v>
      </c>
      <c r="K5414" s="20">
        <f>COUNTIF('Chemins de conversion les plus '!$J5414:$CH5414,'Synthese chemins'!K$1)</f>
        <v>0</v>
      </c>
      <c r="L5414" s="20">
        <f>COUNTIF('Chemins de conversion les plus '!$J5414:$CH5414,'Synthese chemins'!L$1)</f>
        <v>0</v>
      </c>
      <c r="M5414" s="20">
        <f>COUNTIF('Chemins de conversion les plus '!$J5414:$CH5414,'Synthese chemins'!M$1)</f>
        <v>0</v>
      </c>
      <c r="N5414" s="20">
        <f>COUNTIF('Chemins de conversion les plus '!$J5414:$CH5414,'Synthese chemins'!N$1)</f>
        <v>6</v>
      </c>
      <c r="O5414" s="20">
        <f>COUNTIF('Chemins de conversion les plus '!$J5414:$CH5414,'Synthese chemins'!O$1)</f>
        <v>0</v>
      </c>
      <c r="P5414" s="20">
        <f>COUNTIF('Chemins de conversion les plus '!$J5414:$CH5414,'Synthese chemins'!P$1)</f>
        <v>0</v>
      </c>
      <c r="Q5414" s="20">
        <f>COUNTIF('Chemins de conversion les plus '!$J5414:$CH5414,'Synthese chemins'!Q$1)</f>
        <v>0</v>
      </c>
      <c r="R5414" s="20">
        <f>COUNTIF('Chemins de conversion les plus '!$J5414:$CH5414,'Synthese chemins'!R$1)</f>
        <v>4</v>
      </c>
      <c r="S5414" s="20">
        <f>COUNTIF('Chemins de conversion les plus '!$J5414:$CH5414,'Synthese chemins'!S$1)</f>
        <v>0</v>
      </c>
      <c r="T5414" s="20">
        <f>COUNTIF('Chemins de conversion les plus '!$J5414:$CH5414,'Synthese chemins'!T$1)</f>
        <v>0</v>
      </c>
      <c r="U5414" s="20">
        <f>COUNTIF('Chemins de conversion les plus '!$J5414:$CH5414,'Synthese chemins'!U$1)</f>
        <v>0</v>
      </c>
      <c r="V5414" s="20">
        <f>COUNTIF('Chemins de conversion les plus '!$J5414:$CH5414,'Synthese chemins'!V$1)</f>
        <v>0</v>
      </c>
      <c r="W5414" s="20">
        <f>COUNTIF('Chemins de conversion les plus '!$J5414:$CH5414,'Synthese chemins'!W$1)</f>
        <v>0</v>
      </c>
      <c r="X5414" s="20">
        <f>COUNTIF('Chemins de conversion les plus '!$J5414:$CH5414,'Synthese chemins'!X$1)</f>
        <v>0</v>
      </c>
      <c r="Y5414" s="5"/>
      <c r="Z5414" s="20">
        <f ca="1">VLOOKUP(A5414,INDIRECT("'Chemins de conversion les plus '!B$2:E$"&amp;'Paramétrage leviers'!E$2,TRUE),3)</f>
        <v>1</v>
      </c>
      <c r="AA5414" s="19">
        <f>VLOOKUP(A5414,'Chemins de conversion les plus '!B5414:E5414,4)</f>
        <v>0</v>
      </c>
      <c r="AB5414" s="20">
        <f t="shared" ca="1" si="423"/>
        <v>4.7619047619047616E-2</v>
      </c>
      <c r="AC5414" s="19">
        <f t="shared" si="424"/>
        <v>0</v>
      </c>
    </row>
    <row r="5415" spans="1:29">
      <c r="A5415" s="2">
        <f t="shared" si="421"/>
        <v>5414</v>
      </c>
      <c r="B5415" s="2">
        <f>'Chemins de conversion les plus '!C5415</f>
        <v>21</v>
      </c>
      <c r="C5415" s="2">
        <f t="shared" si="422"/>
        <v>5</v>
      </c>
      <c r="D5415" s="2" t="str">
        <f t="shared" si="420"/>
        <v>Non</v>
      </c>
      <c r="E5415" s="20">
        <f>COUNTIF('Chemins de conversion les plus '!$J5415:$CH5415,'Synthese chemins'!E$1)</f>
        <v>0</v>
      </c>
      <c r="F5415" s="20">
        <f>COUNTIF('Chemins de conversion les plus '!$J5415:$CH5415,'Synthese chemins'!F$1)</f>
        <v>5</v>
      </c>
      <c r="G5415" s="20">
        <f>COUNTIF('Chemins de conversion les plus '!$J5415:$CH5415,'Synthese chemins'!G$1)</f>
        <v>0</v>
      </c>
      <c r="H5415" s="20">
        <f>COUNTIF('Chemins de conversion les plus '!$J5415:$CH5415,'Synthese chemins'!H$1)</f>
        <v>0</v>
      </c>
      <c r="I5415" s="20">
        <f>COUNTIF('Chemins de conversion les plus '!$J5415:$CH5415,'Synthese chemins'!I$1)</f>
        <v>0</v>
      </c>
      <c r="J5415" s="20">
        <f>COUNTIF('Chemins de conversion les plus '!$J5415:$CH5415,'Synthese chemins'!J$1)</f>
        <v>0</v>
      </c>
      <c r="K5415" s="20">
        <f>COUNTIF('Chemins de conversion les plus '!$J5415:$CH5415,'Synthese chemins'!K$1)</f>
        <v>0</v>
      </c>
      <c r="L5415" s="20">
        <f>COUNTIF('Chemins de conversion les plus '!$J5415:$CH5415,'Synthese chemins'!L$1)</f>
        <v>0</v>
      </c>
      <c r="M5415" s="20">
        <f>COUNTIF('Chemins de conversion les plus '!$J5415:$CH5415,'Synthese chemins'!M$1)</f>
        <v>0</v>
      </c>
      <c r="N5415" s="20">
        <f>COUNTIF('Chemins de conversion les plus '!$J5415:$CH5415,'Synthese chemins'!N$1)</f>
        <v>4</v>
      </c>
      <c r="O5415" s="20">
        <f>COUNTIF('Chemins de conversion les plus '!$J5415:$CH5415,'Synthese chemins'!O$1)</f>
        <v>1</v>
      </c>
      <c r="P5415" s="20">
        <f>COUNTIF('Chemins de conversion les plus '!$J5415:$CH5415,'Synthese chemins'!P$1)</f>
        <v>0</v>
      </c>
      <c r="Q5415" s="20">
        <f>COUNTIF('Chemins de conversion les plus '!$J5415:$CH5415,'Synthese chemins'!Q$1)</f>
        <v>4</v>
      </c>
      <c r="R5415" s="20">
        <f>COUNTIF('Chemins de conversion les plus '!$J5415:$CH5415,'Synthese chemins'!R$1)</f>
        <v>7</v>
      </c>
      <c r="S5415" s="20">
        <f>COUNTIF('Chemins de conversion les plus '!$J5415:$CH5415,'Synthese chemins'!S$1)</f>
        <v>0</v>
      </c>
      <c r="T5415" s="20">
        <f>COUNTIF('Chemins de conversion les plus '!$J5415:$CH5415,'Synthese chemins'!T$1)</f>
        <v>0</v>
      </c>
      <c r="U5415" s="20">
        <f>COUNTIF('Chemins de conversion les plus '!$J5415:$CH5415,'Synthese chemins'!U$1)</f>
        <v>0</v>
      </c>
      <c r="V5415" s="20">
        <f>COUNTIF('Chemins de conversion les plus '!$J5415:$CH5415,'Synthese chemins'!V$1)</f>
        <v>0</v>
      </c>
      <c r="W5415" s="20">
        <f>COUNTIF('Chemins de conversion les plus '!$J5415:$CH5415,'Synthese chemins'!W$1)</f>
        <v>0</v>
      </c>
      <c r="X5415" s="20">
        <f>COUNTIF('Chemins de conversion les plus '!$J5415:$CH5415,'Synthese chemins'!X$1)</f>
        <v>0</v>
      </c>
      <c r="Y5415" s="5"/>
      <c r="Z5415" s="20">
        <f ca="1">VLOOKUP(A5415,INDIRECT("'Chemins de conversion les plus '!B$2:E$"&amp;'Paramétrage leviers'!E$2,TRUE),3)</f>
        <v>1</v>
      </c>
      <c r="AA5415" s="19">
        <f>VLOOKUP(A5415,'Chemins de conversion les plus '!B5415:E5415,4)</f>
        <v>0</v>
      </c>
      <c r="AB5415" s="20">
        <f t="shared" ca="1" si="423"/>
        <v>4.7619047619047616E-2</v>
      </c>
      <c r="AC5415" s="19">
        <f t="shared" si="424"/>
        <v>0</v>
      </c>
    </row>
    <row r="5416" spans="1:29">
      <c r="A5416" s="2">
        <f t="shared" si="421"/>
        <v>5415</v>
      </c>
      <c r="B5416" s="2">
        <f>'Chemins de conversion les plus '!C5416</f>
        <v>21</v>
      </c>
      <c r="C5416" s="2">
        <f t="shared" si="422"/>
        <v>2</v>
      </c>
      <c r="D5416" s="2" t="str">
        <f t="shared" si="420"/>
        <v>Non</v>
      </c>
      <c r="E5416" s="20">
        <f>COUNTIF('Chemins de conversion les plus '!$J5416:$CH5416,'Synthese chemins'!E$1)</f>
        <v>0</v>
      </c>
      <c r="F5416" s="20">
        <f>COUNTIF('Chemins de conversion les plus '!$J5416:$CH5416,'Synthese chemins'!F$1)</f>
        <v>20</v>
      </c>
      <c r="G5416" s="20">
        <f>COUNTIF('Chemins de conversion les plus '!$J5416:$CH5416,'Synthese chemins'!G$1)</f>
        <v>0</v>
      </c>
      <c r="H5416" s="20">
        <f>COUNTIF('Chemins de conversion les plus '!$J5416:$CH5416,'Synthese chemins'!H$1)</f>
        <v>0</v>
      </c>
      <c r="I5416" s="20">
        <f>COUNTIF('Chemins de conversion les plus '!$J5416:$CH5416,'Synthese chemins'!I$1)</f>
        <v>0</v>
      </c>
      <c r="J5416" s="20">
        <f>COUNTIF('Chemins de conversion les plus '!$J5416:$CH5416,'Synthese chemins'!J$1)</f>
        <v>0</v>
      </c>
      <c r="K5416" s="20">
        <f>COUNTIF('Chemins de conversion les plus '!$J5416:$CH5416,'Synthese chemins'!K$1)</f>
        <v>0</v>
      </c>
      <c r="L5416" s="20">
        <f>COUNTIF('Chemins de conversion les plus '!$J5416:$CH5416,'Synthese chemins'!L$1)</f>
        <v>0</v>
      </c>
      <c r="M5416" s="20">
        <f>COUNTIF('Chemins de conversion les plus '!$J5416:$CH5416,'Synthese chemins'!M$1)</f>
        <v>0</v>
      </c>
      <c r="N5416" s="20">
        <f>COUNTIF('Chemins de conversion les plus '!$J5416:$CH5416,'Synthese chemins'!N$1)</f>
        <v>0</v>
      </c>
      <c r="O5416" s="20">
        <f>COUNTIF('Chemins de conversion les plus '!$J5416:$CH5416,'Synthese chemins'!O$1)</f>
        <v>0</v>
      </c>
      <c r="P5416" s="20">
        <f>COUNTIF('Chemins de conversion les plus '!$J5416:$CH5416,'Synthese chemins'!P$1)</f>
        <v>0</v>
      </c>
      <c r="Q5416" s="20">
        <f>COUNTIF('Chemins de conversion les plus '!$J5416:$CH5416,'Synthese chemins'!Q$1)</f>
        <v>0</v>
      </c>
      <c r="R5416" s="20">
        <f>COUNTIF('Chemins de conversion les plus '!$J5416:$CH5416,'Synthese chemins'!R$1)</f>
        <v>1</v>
      </c>
      <c r="S5416" s="20">
        <f>COUNTIF('Chemins de conversion les plus '!$J5416:$CH5416,'Synthese chemins'!S$1)</f>
        <v>0</v>
      </c>
      <c r="T5416" s="20">
        <f>COUNTIF('Chemins de conversion les plus '!$J5416:$CH5416,'Synthese chemins'!T$1)</f>
        <v>0</v>
      </c>
      <c r="U5416" s="20">
        <f>COUNTIF('Chemins de conversion les plus '!$J5416:$CH5416,'Synthese chemins'!U$1)</f>
        <v>0</v>
      </c>
      <c r="V5416" s="20">
        <f>COUNTIF('Chemins de conversion les plus '!$J5416:$CH5416,'Synthese chemins'!V$1)</f>
        <v>0</v>
      </c>
      <c r="W5416" s="20">
        <f>COUNTIF('Chemins de conversion les plus '!$J5416:$CH5416,'Synthese chemins'!W$1)</f>
        <v>0</v>
      </c>
      <c r="X5416" s="20">
        <f>COUNTIF('Chemins de conversion les plus '!$J5416:$CH5416,'Synthese chemins'!X$1)</f>
        <v>0</v>
      </c>
      <c r="Y5416" s="5"/>
      <c r="Z5416" s="20">
        <f ca="1">VLOOKUP(A5416,INDIRECT("'Chemins de conversion les plus '!B$2:E$"&amp;'Paramétrage leviers'!E$2,TRUE),3)</f>
        <v>1</v>
      </c>
      <c r="AA5416" s="19">
        <f>VLOOKUP(A5416,'Chemins de conversion les plus '!B5416:E5416,4)</f>
        <v>0</v>
      </c>
      <c r="AB5416" s="20">
        <f t="shared" ca="1" si="423"/>
        <v>4.7619047619047616E-2</v>
      </c>
      <c r="AC5416" s="19">
        <f t="shared" si="424"/>
        <v>0</v>
      </c>
    </row>
    <row r="5417" spans="1:29">
      <c r="A5417" s="2">
        <f t="shared" si="421"/>
        <v>5416</v>
      </c>
      <c r="B5417" s="2">
        <f>'Chemins de conversion les plus '!C5417</f>
        <v>21</v>
      </c>
      <c r="C5417" s="2">
        <f t="shared" si="422"/>
        <v>2</v>
      </c>
      <c r="D5417" s="2" t="str">
        <f t="shared" si="420"/>
        <v>Non</v>
      </c>
      <c r="E5417" s="20">
        <f>COUNTIF('Chemins de conversion les plus '!$J5417:$CH5417,'Synthese chemins'!E$1)</f>
        <v>0</v>
      </c>
      <c r="F5417" s="20">
        <f>COUNTIF('Chemins de conversion les plus '!$J5417:$CH5417,'Synthese chemins'!F$1)</f>
        <v>20</v>
      </c>
      <c r="G5417" s="20">
        <f>COUNTIF('Chemins de conversion les plus '!$J5417:$CH5417,'Synthese chemins'!G$1)</f>
        <v>0</v>
      </c>
      <c r="H5417" s="20">
        <f>COUNTIF('Chemins de conversion les plus '!$J5417:$CH5417,'Synthese chemins'!H$1)</f>
        <v>0</v>
      </c>
      <c r="I5417" s="20">
        <f>COUNTIF('Chemins de conversion les plus '!$J5417:$CH5417,'Synthese chemins'!I$1)</f>
        <v>0</v>
      </c>
      <c r="J5417" s="20">
        <f>COUNTIF('Chemins de conversion les plus '!$J5417:$CH5417,'Synthese chemins'!J$1)</f>
        <v>0</v>
      </c>
      <c r="K5417" s="20">
        <f>COUNTIF('Chemins de conversion les plus '!$J5417:$CH5417,'Synthese chemins'!K$1)</f>
        <v>0</v>
      </c>
      <c r="L5417" s="20">
        <f>COUNTIF('Chemins de conversion les plus '!$J5417:$CH5417,'Synthese chemins'!L$1)</f>
        <v>0</v>
      </c>
      <c r="M5417" s="20">
        <f>COUNTIF('Chemins de conversion les plus '!$J5417:$CH5417,'Synthese chemins'!M$1)</f>
        <v>0</v>
      </c>
      <c r="N5417" s="20">
        <f>COUNTIF('Chemins de conversion les plus '!$J5417:$CH5417,'Synthese chemins'!N$1)</f>
        <v>0</v>
      </c>
      <c r="O5417" s="20">
        <f>COUNTIF('Chemins de conversion les plus '!$J5417:$CH5417,'Synthese chemins'!O$1)</f>
        <v>0</v>
      </c>
      <c r="P5417" s="20">
        <f>COUNTIF('Chemins de conversion les plus '!$J5417:$CH5417,'Synthese chemins'!P$1)</f>
        <v>0</v>
      </c>
      <c r="Q5417" s="20">
        <f>COUNTIF('Chemins de conversion les plus '!$J5417:$CH5417,'Synthese chemins'!Q$1)</f>
        <v>0</v>
      </c>
      <c r="R5417" s="20">
        <f>COUNTIF('Chemins de conversion les plus '!$J5417:$CH5417,'Synthese chemins'!R$1)</f>
        <v>1</v>
      </c>
      <c r="S5417" s="20">
        <f>COUNTIF('Chemins de conversion les plus '!$J5417:$CH5417,'Synthese chemins'!S$1)</f>
        <v>0</v>
      </c>
      <c r="T5417" s="20">
        <f>COUNTIF('Chemins de conversion les plus '!$J5417:$CH5417,'Synthese chemins'!T$1)</f>
        <v>0</v>
      </c>
      <c r="U5417" s="20">
        <f>COUNTIF('Chemins de conversion les plus '!$J5417:$CH5417,'Synthese chemins'!U$1)</f>
        <v>0</v>
      </c>
      <c r="V5417" s="20">
        <f>COUNTIF('Chemins de conversion les plus '!$J5417:$CH5417,'Synthese chemins'!V$1)</f>
        <v>0</v>
      </c>
      <c r="W5417" s="20">
        <f>COUNTIF('Chemins de conversion les plus '!$J5417:$CH5417,'Synthese chemins'!W$1)</f>
        <v>0</v>
      </c>
      <c r="X5417" s="20">
        <f>COUNTIF('Chemins de conversion les plus '!$J5417:$CH5417,'Synthese chemins'!X$1)</f>
        <v>0</v>
      </c>
      <c r="Y5417" s="5"/>
      <c r="Z5417" s="20">
        <f ca="1">VLOOKUP(A5417,INDIRECT("'Chemins de conversion les plus '!B$2:E$"&amp;'Paramétrage leviers'!E$2,TRUE),3)</f>
        <v>1</v>
      </c>
      <c r="AA5417" s="19">
        <f>VLOOKUP(A5417,'Chemins de conversion les plus '!B5417:E5417,4)</f>
        <v>0</v>
      </c>
      <c r="AB5417" s="20">
        <f t="shared" ca="1" si="423"/>
        <v>4.7619047619047616E-2</v>
      </c>
      <c r="AC5417" s="19">
        <f t="shared" si="424"/>
        <v>0</v>
      </c>
    </row>
    <row r="5418" spans="1:29">
      <c r="A5418" s="2">
        <f t="shared" si="421"/>
        <v>5417</v>
      </c>
      <c r="B5418" s="2">
        <f>'Chemins de conversion les plus '!C5418</f>
        <v>21</v>
      </c>
      <c r="C5418" s="2">
        <f t="shared" si="422"/>
        <v>2</v>
      </c>
      <c r="D5418" s="2" t="str">
        <f t="shared" si="420"/>
        <v>Non</v>
      </c>
      <c r="E5418" s="20">
        <f>COUNTIF('Chemins de conversion les plus '!$J5418:$CH5418,'Synthese chemins'!E$1)</f>
        <v>0</v>
      </c>
      <c r="F5418" s="20">
        <f>COUNTIF('Chemins de conversion les plus '!$J5418:$CH5418,'Synthese chemins'!F$1)</f>
        <v>20</v>
      </c>
      <c r="G5418" s="20">
        <f>COUNTIF('Chemins de conversion les plus '!$J5418:$CH5418,'Synthese chemins'!G$1)</f>
        <v>0</v>
      </c>
      <c r="H5418" s="20">
        <f>COUNTIF('Chemins de conversion les plus '!$J5418:$CH5418,'Synthese chemins'!H$1)</f>
        <v>0</v>
      </c>
      <c r="I5418" s="20">
        <f>COUNTIF('Chemins de conversion les plus '!$J5418:$CH5418,'Synthese chemins'!I$1)</f>
        <v>0</v>
      </c>
      <c r="J5418" s="20">
        <f>COUNTIF('Chemins de conversion les plus '!$J5418:$CH5418,'Synthese chemins'!J$1)</f>
        <v>0</v>
      </c>
      <c r="K5418" s="20">
        <f>COUNTIF('Chemins de conversion les plus '!$J5418:$CH5418,'Synthese chemins'!K$1)</f>
        <v>0</v>
      </c>
      <c r="L5418" s="20">
        <f>COUNTIF('Chemins de conversion les plus '!$J5418:$CH5418,'Synthese chemins'!L$1)</f>
        <v>0</v>
      </c>
      <c r="M5418" s="20">
        <f>COUNTIF('Chemins de conversion les plus '!$J5418:$CH5418,'Synthese chemins'!M$1)</f>
        <v>1</v>
      </c>
      <c r="N5418" s="20">
        <f>COUNTIF('Chemins de conversion les plus '!$J5418:$CH5418,'Synthese chemins'!N$1)</f>
        <v>0</v>
      </c>
      <c r="O5418" s="20">
        <f>COUNTIF('Chemins de conversion les plus '!$J5418:$CH5418,'Synthese chemins'!O$1)</f>
        <v>0</v>
      </c>
      <c r="P5418" s="20">
        <f>COUNTIF('Chemins de conversion les plus '!$J5418:$CH5418,'Synthese chemins'!P$1)</f>
        <v>0</v>
      </c>
      <c r="Q5418" s="20">
        <f>COUNTIF('Chemins de conversion les plus '!$J5418:$CH5418,'Synthese chemins'!Q$1)</f>
        <v>0</v>
      </c>
      <c r="R5418" s="20">
        <f>COUNTIF('Chemins de conversion les plus '!$J5418:$CH5418,'Synthese chemins'!R$1)</f>
        <v>0</v>
      </c>
      <c r="S5418" s="20">
        <f>COUNTIF('Chemins de conversion les plus '!$J5418:$CH5418,'Synthese chemins'!S$1)</f>
        <v>0</v>
      </c>
      <c r="T5418" s="20">
        <f>COUNTIF('Chemins de conversion les plus '!$J5418:$CH5418,'Synthese chemins'!T$1)</f>
        <v>0</v>
      </c>
      <c r="U5418" s="20">
        <f>COUNTIF('Chemins de conversion les plus '!$J5418:$CH5418,'Synthese chemins'!U$1)</f>
        <v>0</v>
      </c>
      <c r="V5418" s="20">
        <f>COUNTIF('Chemins de conversion les plus '!$J5418:$CH5418,'Synthese chemins'!V$1)</f>
        <v>0</v>
      </c>
      <c r="W5418" s="20">
        <f>COUNTIF('Chemins de conversion les plus '!$J5418:$CH5418,'Synthese chemins'!W$1)</f>
        <v>0</v>
      </c>
      <c r="X5418" s="20">
        <f>COUNTIF('Chemins de conversion les plus '!$J5418:$CH5418,'Synthese chemins'!X$1)</f>
        <v>0</v>
      </c>
      <c r="Y5418" s="5"/>
      <c r="Z5418" s="20">
        <f ca="1">VLOOKUP(A5418,INDIRECT("'Chemins de conversion les plus '!B$2:E$"&amp;'Paramétrage leviers'!E$2,TRUE),3)</f>
        <v>1</v>
      </c>
      <c r="AA5418" s="19">
        <f>VLOOKUP(A5418,'Chemins de conversion les plus '!B5418:E5418,4)</f>
        <v>0</v>
      </c>
      <c r="AB5418" s="20">
        <f t="shared" ca="1" si="423"/>
        <v>4.7619047619047616E-2</v>
      </c>
      <c r="AC5418" s="19">
        <f t="shared" si="424"/>
        <v>0</v>
      </c>
    </row>
    <row r="5419" spans="1:29">
      <c r="A5419" s="2">
        <f t="shared" si="421"/>
        <v>5418</v>
      </c>
      <c r="B5419" s="2">
        <f>'Chemins de conversion les plus '!C5419</f>
        <v>21</v>
      </c>
      <c r="C5419" s="2">
        <f t="shared" si="422"/>
        <v>2</v>
      </c>
      <c r="D5419" s="2" t="str">
        <f t="shared" si="420"/>
        <v>Non</v>
      </c>
      <c r="E5419" s="20">
        <f>COUNTIF('Chemins de conversion les plus '!$J5419:$CH5419,'Synthese chemins'!E$1)</f>
        <v>0</v>
      </c>
      <c r="F5419" s="20">
        <f>COUNTIF('Chemins de conversion les plus '!$J5419:$CH5419,'Synthese chemins'!F$1)</f>
        <v>20</v>
      </c>
      <c r="G5419" s="20">
        <f>COUNTIF('Chemins de conversion les plus '!$J5419:$CH5419,'Synthese chemins'!G$1)</f>
        <v>0</v>
      </c>
      <c r="H5419" s="20">
        <f>COUNTIF('Chemins de conversion les plus '!$J5419:$CH5419,'Synthese chemins'!H$1)</f>
        <v>0</v>
      </c>
      <c r="I5419" s="20">
        <f>COUNTIF('Chemins de conversion les plus '!$J5419:$CH5419,'Synthese chemins'!I$1)</f>
        <v>0</v>
      </c>
      <c r="J5419" s="20">
        <f>COUNTIF('Chemins de conversion les plus '!$J5419:$CH5419,'Synthese chemins'!J$1)</f>
        <v>0</v>
      </c>
      <c r="K5419" s="20">
        <f>COUNTIF('Chemins de conversion les plus '!$J5419:$CH5419,'Synthese chemins'!K$1)</f>
        <v>0</v>
      </c>
      <c r="L5419" s="20">
        <f>COUNTIF('Chemins de conversion les plus '!$J5419:$CH5419,'Synthese chemins'!L$1)</f>
        <v>0</v>
      </c>
      <c r="M5419" s="20">
        <f>COUNTIF('Chemins de conversion les plus '!$J5419:$CH5419,'Synthese chemins'!M$1)</f>
        <v>1</v>
      </c>
      <c r="N5419" s="20">
        <f>COUNTIF('Chemins de conversion les plus '!$J5419:$CH5419,'Synthese chemins'!N$1)</f>
        <v>0</v>
      </c>
      <c r="O5419" s="20">
        <f>COUNTIF('Chemins de conversion les plus '!$J5419:$CH5419,'Synthese chemins'!O$1)</f>
        <v>0</v>
      </c>
      <c r="P5419" s="20">
        <f>COUNTIF('Chemins de conversion les plus '!$J5419:$CH5419,'Synthese chemins'!P$1)</f>
        <v>0</v>
      </c>
      <c r="Q5419" s="20">
        <f>COUNTIF('Chemins de conversion les plus '!$J5419:$CH5419,'Synthese chemins'!Q$1)</f>
        <v>0</v>
      </c>
      <c r="R5419" s="20">
        <f>COUNTIF('Chemins de conversion les plus '!$J5419:$CH5419,'Synthese chemins'!R$1)</f>
        <v>0</v>
      </c>
      <c r="S5419" s="20">
        <f>COUNTIF('Chemins de conversion les plus '!$J5419:$CH5419,'Synthese chemins'!S$1)</f>
        <v>0</v>
      </c>
      <c r="T5419" s="20">
        <f>COUNTIF('Chemins de conversion les plus '!$J5419:$CH5419,'Synthese chemins'!T$1)</f>
        <v>0</v>
      </c>
      <c r="U5419" s="20">
        <f>COUNTIF('Chemins de conversion les plus '!$J5419:$CH5419,'Synthese chemins'!U$1)</f>
        <v>0</v>
      </c>
      <c r="V5419" s="20">
        <f>COUNTIF('Chemins de conversion les plus '!$J5419:$CH5419,'Synthese chemins'!V$1)</f>
        <v>0</v>
      </c>
      <c r="W5419" s="20">
        <f>COUNTIF('Chemins de conversion les plus '!$J5419:$CH5419,'Synthese chemins'!W$1)</f>
        <v>0</v>
      </c>
      <c r="X5419" s="20">
        <f>COUNTIF('Chemins de conversion les plus '!$J5419:$CH5419,'Synthese chemins'!X$1)</f>
        <v>0</v>
      </c>
      <c r="Y5419" s="5"/>
      <c r="Z5419" s="20">
        <f ca="1">VLOOKUP(A5419,INDIRECT("'Chemins de conversion les plus '!B$2:E$"&amp;'Paramétrage leviers'!E$2,TRUE),3)</f>
        <v>1</v>
      </c>
      <c r="AA5419" s="19">
        <f>VLOOKUP(A5419,'Chemins de conversion les plus '!B5419:E5419,4)</f>
        <v>0</v>
      </c>
      <c r="AB5419" s="20">
        <f t="shared" ca="1" si="423"/>
        <v>4.7619047619047616E-2</v>
      </c>
      <c r="AC5419" s="19">
        <f t="shared" si="424"/>
        <v>0</v>
      </c>
    </row>
    <row r="5420" spans="1:29">
      <c r="A5420" s="2">
        <f t="shared" si="421"/>
        <v>5419</v>
      </c>
      <c r="B5420" s="2">
        <f>'Chemins de conversion les plus '!C5420</f>
        <v>21</v>
      </c>
      <c r="C5420" s="2">
        <f t="shared" si="422"/>
        <v>3</v>
      </c>
      <c r="D5420" s="2" t="str">
        <f t="shared" si="420"/>
        <v>Non</v>
      </c>
      <c r="E5420" s="20">
        <f>COUNTIF('Chemins de conversion les plus '!$J5420:$CH5420,'Synthese chemins'!E$1)</f>
        <v>0</v>
      </c>
      <c r="F5420" s="20">
        <f>COUNTIF('Chemins de conversion les plus '!$J5420:$CH5420,'Synthese chemins'!F$1)</f>
        <v>17</v>
      </c>
      <c r="G5420" s="20">
        <f>COUNTIF('Chemins de conversion les plus '!$J5420:$CH5420,'Synthese chemins'!G$1)</f>
        <v>0</v>
      </c>
      <c r="H5420" s="20">
        <f>COUNTIF('Chemins de conversion les plus '!$J5420:$CH5420,'Synthese chemins'!H$1)</f>
        <v>0</v>
      </c>
      <c r="I5420" s="20">
        <f>COUNTIF('Chemins de conversion les plus '!$J5420:$CH5420,'Synthese chemins'!I$1)</f>
        <v>2</v>
      </c>
      <c r="J5420" s="20">
        <f>COUNTIF('Chemins de conversion les plus '!$J5420:$CH5420,'Synthese chemins'!J$1)</f>
        <v>0</v>
      </c>
      <c r="K5420" s="20">
        <f>COUNTIF('Chemins de conversion les plus '!$J5420:$CH5420,'Synthese chemins'!K$1)</f>
        <v>0</v>
      </c>
      <c r="L5420" s="20">
        <f>COUNTIF('Chemins de conversion les plus '!$J5420:$CH5420,'Synthese chemins'!L$1)</f>
        <v>0</v>
      </c>
      <c r="M5420" s="20">
        <f>COUNTIF('Chemins de conversion les plus '!$J5420:$CH5420,'Synthese chemins'!M$1)</f>
        <v>2</v>
      </c>
      <c r="N5420" s="20">
        <f>COUNTIF('Chemins de conversion les plus '!$J5420:$CH5420,'Synthese chemins'!N$1)</f>
        <v>0</v>
      </c>
      <c r="O5420" s="20">
        <f>COUNTIF('Chemins de conversion les plus '!$J5420:$CH5420,'Synthese chemins'!O$1)</f>
        <v>0</v>
      </c>
      <c r="P5420" s="20">
        <f>COUNTIF('Chemins de conversion les plus '!$J5420:$CH5420,'Synthese chemins'!P$1)</f>
        <v>0</v>
      </c>
      <c r="Q5420" s="20">
        <f>COUNTIF('Chemins de conversion les plus '!$J5420:$CH5420,'Synthese chemins'!Q$1)</f>
        <v>0</v>
      </c>
      <c r="R5420" s="20">
        <f>COUNTIF('Chemins de conversion les plus '!$J5420:$CH5420,'Synthese chemins'!R$1)</f>
        <v>0</v>
      </c>
      <c r="S5420" s="20">
        <f>COUNTIF('Chemins de conversion les plus '!$J5420:$CH5420,'Synthese chemins'!S$1)</f>
        <v>0</v>
      </c>
      <c r="T5420" s="20">
        <f>COUNTIF('Chemins de conversion les plus '!$J5420:$CH5420,'Synthese chemins'!T$1)</f>
        <v>0</v>
      </c>
      <c r="U5420" s="20">
        <f>COUNTIF('Chemins de conversion les plus '!$J5420:$CH5420,'Synthese chemins'!U$1)</f>
        <v>0</v>
      </c>
      <c r="V5420" s="20">
        <f>COUNTIF('Chemins de conversion les plus '!$J5420:$CH5420,'Synthese chemins'!V$1)</f>
        <v>0</v>
      </c>
      <c r="W5420" s="20">
        <f>COUNTIF('Chemins de conversion les plus '!$J5420:$CH5420,'Synthese chemins'!W$1)</f>
        <v>0</v>
      </c>
      <c r="X5420" s="20">
        <f>COUNTIF('Chemins de conversion les plus '!$J5420:$CH5420,'Synthese chemins'!X$1)</f>
        <v>0</v>
      </c>
      <c r="Y5420" s="5"/>
      <c r="Z5420" s="20">
        <f ca="1">VLOOKUP(A5420,INDIRECT("'Chemins de conversion les plus '!B$2:E$"&amp;'Paramétrage leviers'!E$2,TRUE),3)</f>
        <v>1</v>
      </c>
      <c r="AA5420" s="19">
        <f>VLOOKUP(A5420,'Chemins de conversion les plus '!B5420:E5420,4)</f>
        <v>0</v>
      </c>
      <c r="AB5420" s="20">
        <f t="shared" ca="1" si="423"/>
        <v>4.7619047619047616E-2</v>
      </c>
      <c r="AC5420" s="19">
        <f t="shared" si="424"/>
        <v>0</v>
      </c>
    </row>
    <row r="5421" spans="1:29">
      <c r="A5421" s="2">
        <f t="shared" si="421"/>
        <v>5420</v>
      </c>
      <c r="B5421" s="2">
        <f>'Chemins de conversion les plus '!C5421</f>
        <v>21</v>
      </c>
      <c r="C5421" s="2">
        <f t="shared" si="422"/>
        <v>3</v>
      </c>
      <c r="D5421" s="2" t="str">
        <f t="shared" si="420"/>
        <v>Non</v>
      </c>
      <c r="E5421" s="20">
        <f>COUNTIF('Chemins de conversion les plus '!$J5421:$CH5421,'Synthese chemins'!E$1)</f>
        <v>0</v>
      </c>
      <c r="F5421" s="20">
        <f>COUNTIF('Chemins de conversion les plus '!$J5421:$CH5421,'Synthese chemins'!F$1)</f>
        <v>17</v>
      </c>
      <c r="G5421" s="20">
        <f>COUNTIF('Chemins de conversion les plus '!$J5421:$CH5421,'Synthese chemins'!G$1)</f>
        <v>0</v>
      </c>
      <c r="H5421" s="20">
        <f>COUNTIF('Chemins de conversion les plus '!$J5421:$CH5421,'Synthese chemins'!H$1)</f>
        <v>0</v>
      </c>
      <c r="I5421" s="20">
        <f>COUNTIF('Chemins de conversion les plus '!$J5421:$CH5421,'Synthese chemins'!I$1)</f>
        <v>3</v>
      </c>
      <c r="J5421" s="20">
        <f>COUNTIF('Chemins de conversion les plus '!$J5421:$CH5421,'Synthese chemins'!J$1)</f>
        <v>0</v>
      </c>
      <c r="K5421" s="20">
        <f>COUNTIF('Chemins de conversion les plus '!$J5421:$CH5421,'Synthese chemins'!K$1)</f>
        <v>0</v>
      </c>
      <c r="L5421" s="20">
        <f>COUNTIF('Chemins de conversion les plus '!$J5421:$CH5421,'Synthese chemins'!L$1)</f>
        <v>0</v>
      </c>
      <c r="M5421" s="20">
        <f>COUNTIF('Chemins de conversion les plus '!$J5421:$CH5421,'Synthese chemins'!M$1)</f>
        <v>0</v>
      </c>
      <c r="N5421" s="20">
        <f>COUNTIF('Chemins de conversion les plus '!$J5421:$CH5421,'Synthese chemins'!N$1)</f>
        <v>0</v>
      </c>
      <c r="O5421" s="20">
        <f>COUNTIF('Chemins de conversion les plus '!$J5421:$CH5421,'Synthese chemins'!O$1)</f>
        <v>0</v>
      </c>
      <c r="P5421" s="20">
        <f>COUNTIF('Chemins de conversion les plus '!$J5421:$CH5421,'Synthese chemins'!P$1)</f>
        <v>0</v>
      </c>
      <c r="Q5421" s="20">
        <f>COUNTIF('Chemins de conversion les plus '!$J5421:$CH5421,'Synthese chemins'!Q$1)</f>
        <v>0</v>
      </c>
      <c r="R5421" s="20">
        <f>COUNTIF('Chemins de conversion les plus '!$J5421:$CH5421,'Synthese chemins'!R$1)</f>
        <v>1</v>
      </c>
      <c r="S5421" s="20">
        <f>COUNTIF('Chemins de conversion les plus '!$J5421:$CH5421,'Synthese chemins'!S$1)</f>
        <v>0</v>
      </c>
      <c r="T5421" s="20">
        <f>COUNTIF('Chemins de conversion les plus '!$J5421:$CH5421,'Synthese chemins'!T$1)</f>
        <v>0</v>
      </c>
      <c r="U5421" s="20">
        <f>COUNTIF('Chemins de conversion les plus '!$J5421:$CH5421,'Synthese chemins'!U$1)</f>
        <v>0</v>
      </c>
      <c r="V5421" s="20">
        <f>COUNTIF('Chemins de conversion les plus '!$J5421:$CH5421,'Synthese chemins'!V$1)</f>
        <v>0</v>
      </c>
      <c r="W5421" s="20">
        <f>COUNTIF('Chemins de conversion les plus '!$J5421:$CH5421,'Synthese chemins'!W$1)</f>
        <v>0</v>
      </c>
      <c r="X5421" s="20">
        <f>COUNTIF('Chemins de conversion les plus '!$J5421:$CH5421,'Synthese chemins'!X$1)</f>
        <v>0</v>
      </c>
      <c r="Y5421" s="5"/>
      <c r="Z5421" s="20">
        <f ca="1">VLOOKUP(A5421,INDIRECT("'Chemins de conversion les plus '!B$2:E$"&amp;'Paramétrage leviers'!E$2,TRUE),3)</f>
        <v>1</v>
      </c>
      <c r="AA5421" s="19">
        <f>VLOOKUP(A5421,'Chemins de conversion les plus '!B5421:E5421,4)</f>
        <v>0</v>
      </c>
      <c r="AB5421" s="20">
        <f t="shared" ca="1" si="423"/>
        <v>4.7619047619047616E-2</v>
      </c>
      <c r="AC5421" s="19">
        <f t="shared" si="424"/>
        <v>0</v>
      </c>
    </row>
    <row r="5422" spans="1:29">
      <c r="A5422" s="2">
        <f t="shared" si="421"/>
        <v>5421</v>
      </c>
      <c r="B5422" s="2">
        <f>'Chemins de conversion les plus '!C5422</f>
        <v>21</v>
      </c>
      <c r="C5422" s="2">
        <f t="shared" si="422"/>
        <v>3</v>
      </c>
      <c r="D5422" s="2" t="str">
        <f t="shared" si="420"/>
        <v>Non</v>
      </c>
      <c r="E5422" s="20">
        <f>COUNTIF('Chemins de conversion les plus '!$J5422:$CH5422,'Synthese chemins'!E$1)</f>
        <v>0</v>
      </c>
      <c r="F5422" s="20">
        <f>COUNTIF('Chemins de conversion les plus '!$J5422:$CH5422,'Synthese chemins'!F$1)</f>
        <v>12</v>
      </c>
      <c r="G5422" s="20">
        <f>COUNTIF('Chemins de conversion les plus '!$J5422:$CH5422,'Synthese chemins'!G$1)</f>
        <v>0</v>
      </c>
      <c r="H5422" s="20">
        <f>COUNTIF('Chemins de conversion les plus '!$J5422:$CH5422,'Synthese chemins'!H$1)</f>
        <v>0</v>
      </c>
      <c r="I5422" s="20">
        <f>COUNTIF('Chemins de conversion les plus '!$J5422:$CH5422,'Synthese chemins'!I$1)</f>
        <v>5</v>
      </c>
      <c r="J5422" s="20">
        <f>COUNTIF('Chemins de conversion les plus '!$J5422:$CH5422,'Synthese chemins'!J$1)</f>
        <v>0</v>
      </c>
      <c r="K5422" s="20">
        <f>COUNTIF('Chemins de conversion les plus '!$J5422:$CH5422,'Synthese chemins'!K$1)</f>
        <v>0</v>
      </c>
      <c r="L5422" s="20">
        <f>COUNTIF('Chemins de conversion les plus '!$J5422:$CH5422,'Synthese chemins'!L$1)</f>
        <v>0</v>
      </c>
      <c r="M5422" s="20">
        <f>COUNTIF('Chemins de conversion les plus '!$J5422:$CH5422,'Synthese chemins'!M$1)</f>
        <v>0</v>
      </c>
      <c r="N5422" s="20">
        <f>COUNTIF('Chemins de conversion les plus '!$J5422:$CH5422,'Synthese chemins'!N$1)</f>
        <v>4</v>
      </c>
      <c r="O5422" s="20">
        <f>COUNTIF('Chemins de conversion les plus '!$J5422:$CH5422,'Synthese chemins'!O$1)</f>
        <v>0</v>
      </c>
      <c r="P5422" s="20">
        <f>COUNTIF('Chemins de conversion les plus '!$J5422:$CH5422,'Synthese chemins'!P$1)</f>
        <v>0</v>
      </c>
      <c r="Q5422" s="20">
        <f>COUNTIF('Chemins de conversion les plus '!$J5422:$CH5422,'Synthese chemins'!Q$1)</f>
        <v>0</v>
      </c>
      <c r="R5422" s="20">
        <f>COUNTIF('Chemins de conversion les plus '!$J5422:$CH5422,'Synthese chemins'!R$1)</f>
        <v>0</v>
      </c>
      <c r="S5422" s="20">
        <f>COUNTIF('Chemins de conversion les plus '!$J5422:$CH5422,'Synthese chemins'!S$1)</f>
        <v>0</v>
      </c>
      <c r="T5422" s="20">
        <f>COUNTIF('Chemins de conversion les plus '!$J5422:$CH5422,'Synthese chemins'!T$1)</f>
        <v>0</v>
      </c>
      <c r="U5422" s="20">
        <f>COUNTIF('Chemins de conversion les plus '!$J5422:$CH5422,'Synthese chemins'!U$1)</f>
        <v>0</v>
      </c>
      <c r="V5422" s="20">
        <f>COUNTIF('Chemins de conversion les plus '!$J5422:$CH5422,'Synthese chemins'!V$1)</f>
        <v>0</v>
      </c>
      <c r="W5422" s="20">
        <f>COUNTIF('Chemins de conversion les plus '!$J5422:$CH5422,'Synthese chemins'!W$1)</f>
        <v>0</v>
      </c>
      <c r="X5422" s="20">
        <f>COUNTIF('Chemins de conversion les plus '!$J5422:$CH5422,'Synthese chemins'!X$1)</f>
        <v>0</v>
      </c>
      <c r="Y5422" s="5"/>
      <c r="Z5422" s="20">
        <f ca="1">VLOOKUP(A5422,INDIRECT("'Chemins de conversion les plus '!B$2:E$"&amp;'Paramétrage leviers'!E$2,TRUE),3)</f>
        <v>1</v>
      </c>
      <c r="AA5422" s="19">
        <f>VLOOKUP(A5422,'Chemins de conversion les plus '!B5422:E5422,4)</f>
        <v>0</v>
      </c>
      <c r="AB5422" s="20">
        <f t="shared" ca="1" si="423"/>
        <v>4.7619047619047616E-2</v>
      </c>
      <c r="AC5422" s="19">
        <f t="shared" si="424"/>
        <v>0</v>
      </c>
    </row>
    <row r="5423" spans="1:29">
      <c r="A5423" s="2">
        <f t="shared" si="421"/>
        <v>5422</v>
      </c>
      <c r="B5423" s="2">
        <f>'Chemins de conversion les plus '!C5423</f>
        <v>21</v>
      </c>
      <c r="C5423" s="2">
        <f t="shared" si="422"/>
        <v>4</v>
      </c>
      <c r="D5423" s="2" t="str">
        <f t="shared" si="420"/>
        <v>Non</v>
      </c>
      <c r="E5423" s="20">
        <f>COUNTIF('Chemins de conversion les plus '!$J5423:$CH5423,'Synthese chemins'!E$1)</f>
        <v>0</v>
      </c>
      <c r="F5423" s="20">
        <f>COUNTIF('Chemins de conversion les plus '!$J5423:$CH5423,'Synthese chemins'!F$1)</f>
        <v>12</v>
      </c>
      <c r="G5423" s="20">
        <f>COUNTIF('Chemins de conversion les plus '!$J5423:$CH5423,'Synthese chemins'!G$1)</f>
        <v>0</v>
      </c>
      <c r="H5423" s="20">
        <f>COUNTIF('Chemins de conversion les plus '!$J5423:$CH5423,'Synthese chemins'!H$1)</f>
        <v>0</v>
      </c>
      <c r="I5423" s="20">
        <f>COUNTIF('Chemins de conversion les plus '!$J5423:$CH5423,'Synthese chemins'!I$1)</f>
        <v>0</v>
      </c>
      <c r="J5423" s="20">
        <f>COUNTIF('Chemins de conversion les plus '!$J5423:$CH5423,'Synthese chemins'!J$1)</f>
        <v>0</v>
      </c>
      <c r="K5423" s="20">
        <f>COUNTIF('Chemins de conversion les plus '!$J5423:$CH5423,'Synthese chemins'!K$1)</f>
        <v>0</v>
      </c>
      <c r="L5423" s="20">
        <f>COUNTIF('Chemins de conversion les plus '!$J5423:$CH5423,'Synthese chemins'!L$1)</f>
        <v>0</v>
      </c>
      <c r="M5423" s="20">
        <f>COUNTIF('Chemins de conversion les plus '!$J5423:$CH5423,'Synthese chemins'!M$1)</f>
        <v>0</v>
      </c>
      <c r="N5423" s="20">
        <f>COUNTIF('Chemins de conversion les plus '!$J5423:$CH5423,'Synthese chemins'!N$1)</f>
        <v>6</v>
      </c>
      <c r="O5423" s="20">
        <f>COUNTIF('Chemins de conversion les plus '!$J5423:$CH5423,'Synthese chemins'!O$1)</f>
        <v>1</v>
      </c>
      <c r="P5423" s="20">
        <f>COUNTIF('Chemins de conversion les plus '!$J5423:$CH5423,'Synthese chemins'!P$1)</f>
        <v>0</v>
      </c>
      <c r="Q5423" s="20">
        <f>COUNTIF('Chemins de conversion les plus '!$J5423:$CH5423,'Synthese chemins'!Q$1)</f>
        <v>0</v>
      </c>
      <c r="R5423" s="20">
        <f>COUNTIF('Chemins de conversion les plus '!$J5423:$CH5423,'Synthese chemins'!R$1)</f>
        <v>2</v>
      </c>
      <c r="S5423" s="20">
        <f>COUNTIF('Chemins de conversion les plus '!$J5423:$CH5423,'Synthese chemins'!S$1)</f>
        <v>0</v>
      </c>
      <c r="T5423" s="20">
        <f>COUNTIF('Chemins de conversion les plus '!$J5423:$CH5423,'Synthese chemins'!T$1)</f>
        <v>0</v>
      </c>
      <c r="U5423" s="20">
        <f>COUNTIF('Chemins de conversion les plus '!$J5423:$CH5423,'Synthese chemins'!U$1)</f>
        <v>0</v>
      </c>
      <c r="V5423" s="20">
        <f>COUNTIF('Chemins de conversion les plus '!$J5423:$CH5423,'Synthese chemins'!V$1)</f>
        <v>0</v>
      </c>
      <c r="W5423" s="20">
        <f>COUNTIF('Chemins de conversion les plus '!$J5423:$CH5423,'Synthese chemins'!W$1)</f>
        <v>0</v>
      </c>
      <c r="X5423" s="20">
        <f>COUNTIF('Chemins de conversion les plus '!$J5423:$CH5423,'Synthese chemins'!X$1)</f>
        <v>0</v>
      </c>
      <c r="Y5423" s="5"/>
      <c r="Z5423" s="20">
        <f ca="1">VLOOKUP(A5423,INDIRECT("'Chemins de conversion les plus '!B$2:E$"&amp;'Paramétrage leviers'!E$2,TRUE),3)</f>
        <v>1</v>
      </c>
      <c r="AA5423" s="19">
        <f>VLOOKUP(A5423,'Chemins de conversion les plus '!B5423:E5423,4)</f>
        <v>0</v>
      </c>
      <c r="AB5423" s="20">
        <f t="shared" ca="1" si="423"/>
        <v>4.7619047619047616E-2</v>
      </c>
      <c r="AC5423" s="19">
        <f t="shared" si="424"/>
        <v>0</v>
      </c>
    </row>
    <row r="5424" spans="1:29">
      <c r="A5424" s="2">
        <f t="shared" si="421"/>
        <v>5423</v>
      </c>
      <c r="B5424" s="2">
        <f>'Chemins de conversion les plus '!C5424</f>
        <v>22</v>
      </c>
      <c r="C5424" s="2">
        <f t="shared" si="422"/>
        <v>1</v>
      </c>
      <c r="D5424" s="2" t="str">
        <f t="shared" si="420"/>
        <v>Direct</v>
      </c>
      <c r="E5424" s="20">
        <f>COUNTIF('Chemins de conversion les plus '!$J5424:$CH5424,'Synthese chemins'!E$1)</f>
        <v>0</v>
      </c>
      <c r="F5424" s="20">
        <f>COUNTIF('Chemins de conversion les plus '!$J5424:$CH5424,'Synthese chemins'!F$1)</f>
        <v>22</v>
      </c>
      <c r="G5424" s="20">
        <f>COUNTIF('Chemins de conversion les plus '!$J5424:$CH5424,'Synthese chemins'!G$1)</f>
        <v>0</v>
      </c>
      <c r="H5424" s="20">
        <f>COUNTIF('Chemins de conversion les plus '!$J5424:$CH5424,'Synthese chemins'!H$1)</f>
        <v>0</v>
      </c>
      <c r="I5424" s="20">
        <f>COUNTIF('Chemins de conversion les plus '!$J5424:$CH5424,'Synthese chemins'!I$1)</f>
        <v>0</v>
      </c>
      <c r="J5424" s="20">
        <f>COUNTIF('Chemins de conversion les plus '!$J5424:$CH5424,'Synthese chemins'!J$1)</f>
        <v>0</v>
      </c>
      <c r="K5424" s="20">
        <f>COUNTIF('Chemins de conversion les plus '!$J5424:$CH5424,'Synthese chemins'!K$1)</f>
        <v>0</v>
      </c>
      <c r="L5424" s="20">
        <f>COUNTIF('Chemins de conversion les plus '!$J5424:$CH5424,'Synthese chemins'!L$1)</f>
        <v>0</v>
      </c>
      <c r="M5424" s="20">
        <f>COUNTIF('Chemins de conversion les plus '!$J5424:$CH5424,'Synthese chemins'!M$1)</f>
        <v>0</v>
      </c>
      <c r="N5424" s="20">
        <f>COUNTIF('Chemins de conversion les plus '!$J5424:$CH5424,'Synthese chemins'!N$1)</f>
        <v>0</v>
      </c>
      <c r="O5424" s="20">
        <f>COUNTIF('Chemins de conversion les plus '!$J5424:$CH5424,'Synthese chemins'!O$1)</f>
        <v>0</v>
      </c>
      <c r="P5424" s="20">
        <f>COUNTIF('Chemins de conversion les plus '!$J5424:$CH5424,'Synthese chemins'!P$1)</f>
        <v>0</v>
      </c>
      <c r="Q5424" s="20">
        <f>COUNTIF('Chemins de conversion les plus '!$J5424:$CH5424,'Synthese chemins'!Q$1)</f>
        <v>0</v>
      </c>
      <c r="R5424" s="20">
        <f>COUNTIF('Chemins de conversion les plus '!$J5424:$CH5424,'Synthese chemins'!R$1)</f>
        <v>0</v>
      </c>
      <c r="S5424" s="20">
        <f>COUNTIF('Chemins de conversion les plus '!$J5424:$CH5424,'Synthese chemins'!S$1)</f>
        <v>0</v>
      </c>
      <c r="T5424" s="20">
        <f>COUNTIF('Chemins de conversion les plus '!$J5424:$CH5424,'Synthese chemins'!T$1)</f>
        <v>0</v>
      </c>
      <c r="U5424" s="20">
        <f>COUNTIF('Chemins de conversion les plus '!$J5424:$CH5424,'Synthese chemins'!U$1)</f>
        <v>0</v>
      </c>
      <c r="V5424" s="20">
        <f>COUNTIF('Chemins de conversion les plus '!$J5424:$CH5424,'Synthese chemins'!V$1)</f>
        <v>0</v>
      </c>
      <c r="W5424" s="20">
        <f>COUNTIF('Chemins de conversion les plus '!$J5424:$CH5424,'Synthese chemins'!W$1)</f>
        <v>0</v>
      </c>
      <c r="X5424" s="20">
        <f>COUNTIF('Chemins de conversion les plus '!$J5424:$CH5424,'Synthese chemins'!X$1)</f>
        <v>0</v>
      </c>
      <c r="Y5424" s="5"/>
      <c r="Z5424" s="20">
        <f ca="1">VLOOKUP(A5424,INDIRECT("'Chemins de conversion les plus '!B$2:E$"&amp;'Paramétrage leviers'!E$2,TRUE),3)</f>
        <v>7</v>
      </c>
      <c r="AA5424" s="19">
        <f>VLOOKUP(A5424,'Chemins de conversion les plus '!B5424:E5424,4)</f>
        <v>178.11</v>
      </c>
      <c r="AB5424" s="20">
        <f t="shared" ca="1" si="423"/>
        <v>0.31818181818181818</v>
      </c>
      <c r="AC5424" s="19">
        <f t="shared" si="424"/>
        <v>8.0959090909090907</v>
      </c>
    </row>
    <row r="5425" spans="1:29">
      <c r="A5425" s="2">
        <f t="shared" si="421"/>
        <v>5424</v>
      </c>
      <c r="B5425" s="2">
        <f>'Chemins de conversion les plus '!C5425</f>
        <v>22</v>
      </c>
      <c r="C5425" s="2">
        <f t="shared" si="422"/>
        <v>2</v>
      </c>
      <c r="D5425" s="2" t="str">
        <f t="shared" si="420"/>
        <v>Non</v>
      </c>
      <c r="E5425" s="20">
        <f>COUNTIF('Chemins de conversion les plus '!$J5425:$CH5425,'Synthese chemins'!E$1)</f>
        <v>0</v>
      </c>
      <c r="F5425" s="20">
        <f>COUNTIF('Chemins de conversion les plus '!$J5425:$CH5425,'Synthese chemins'!F$1)</f>
        <v>21</v>
      </c>
      <c r="G5425" s="20">
        <f>COUNTIF('Chemins de conversion les plus '!$J5425:$CH5425,'Synthese chemins'!G$1)</f>
        <v>0</v>
      </c>
      <c r="H5425" s="20">
        <f>COUNTIF('Chemins de conversion les plus '!$J5425:$CH5425,'Synthese chemins'!H$1)</f>
        <v>0</v>
      </c>
      <c r="I5425" s="20">
        <f>COUNTIF('Chemins de conversion les plus '!$J5425:$CH5425,'Synthese chemins'!I$1)</f>
        <v>0</v>
      </c>
      <c r="J5425" s="20">
        <f>COUNTIF('Chemins de conversion les plus '!$J5425:$CH5425,'Synthese chemins'!J$1)</f>
        <v>0</v>
      </c>
      <c r="K5425" s="20">
        <f>COUNTIF('Chemins de conversion les plus '!$J5425:$CH5425,'Synthese chemins'!K$1)</f>
        <v>0</v>
      </c>
      <c r="L5425" s="20">
        <f>COUNTIF('Chemins de conversion les plus '!$J5425:$CH5425,'Synthese chemins'!L$1)</f>
        <v>0</v>
      </c>
      <c r="M5425" s="20">
        <f>COUNTIF('Chemins de conversion les plus '!$J5425:$CH5425,'Synthese chemins'!M$1)</f>
        <v>0</v>
      </c>
      <c r="N5425" s="20">
        <f>COUNTIF('Chemins de conversion les plus '!$J5425:$CH5425,'Synthese chemins'!N$1)</f>
        <v>0</v>
      </c>
      <c r="O5425" s="20">
        <f>COUNTIF('Chemins de conversion les plus '!$J5425:$CH5425,'Synthese chemins'!O$1)</f>
        <v>0</v>
      </c>
      <c r="P5425" s="20">
        <f>COUNTIF('Chemins de conversion les plus '!$J5425:$CH5425,'Synthese chemins'!P$1)</f>
        <v>0</v>
      </c>
      <c r="Q5425" s="20">
        <f>COUNTIF('Chemins de conversion les plus '!$J5425:$CH5425,'Synthese chemins'!Q$1)</f>
        <v>1</v>
      </c>
      <c r="R5425" s="20">
        <f>COUNTIF('Chemins de conversion les plus '!$J5425:$CH5425,'Synthese chemins'!R$1)</f>
        <v>0</v>
      </c>
      <c r="S5425" s="20">
        <f>COUNTIF('Chemins de conversion les plus '!$J5425:$CH5425,'Synthese chemins'!S$1)</f>
        <v>0</v>
      </c>
      <c r="T5425" s="20">
        <f>COUNTIF('Chemins de conversion les plus '!$J5425:$CH5425,'Synthese chemins'!T$1)</f>
        <v>0</v>
      </c>
      <c r="U5425" s="20">
        <f>COUNTIF('Chemins de conversion les plus '!$J5425:$CH5425,'Synthese chemins'!U$1)</f>
        <v>0</v>
      </c>
      <c r="V5425" s="20">
        <f>COUNTIF('Chemins de conversion les plus '!$J5425:$CH5425,'Synthese chemins'!V$1)</f>
        <v>0</v>
      </c>
      <c r="W5425" s="20">
        <f>COUNTIF('Chemins de conversion les plus '!$J5425:$CH5425,'Synthese chemins'!W$1)</f>
        <v>0</v>
      </c>
      <c r="X5425" s="20">
        <f>COUNTIF('Chemins de conversion les plus '!$J5425:$CH5425,'Synthese chemins'!X$1)</f>
        <v>0</v>
      </c>
      <c r="Y5425" s="5"/>
      <c r="Z5425" s="20">
        <f ca="1">VLOOKUP(A5425,INDIRECT("'Chemins de conversion les plus '!B$2:E$"&amp;'Paramétrage leviers'!E$2,TRUE),3)</f>
        <v>3</v>
      </c>
      <c r="AA5425" s="19">
        <f>VLOOKUP(A5425,'Chemins de conversion les plus '!B5425:E5425,4)</f>
        <v>20.9</v>
      </c>
      <c r="AB5425" s="20">
        <f t="shared" ca="1" si="423"/>
        <v>0.13636363636363635</v>
      </c>
      <c r="AC5425" s="19">
        <f t="shared" si="424"/>
        <v>0.95</v>
      </c>
    </row>
    <row r="5426" spans="1:29">
      <c r="A5426" s="2">
        <f t="shared" si="421"/>
        <v>5425</v>
      </c>
      <c r="B5426" s="2">
        <f>'Chemins de conversion les plus '!C5426</f>
        <v>22</v>
      </c>
      <c r="C5426" s="2">
        <f t="shared" si="422"/>
        <v>3</v>
      </c>
      <c r="D5426" s="2" t="str">
        <f t="shared" si="420"/>
        <v>Non</v>
      </c>
      <c r="E5426" s="20">
        <f>COUNTIF('Chemins de conversion les plus '!$J5426:$CH5426,'Synthese chemins'!E$1)</f>
        <v>0</v>
      </c>
      <c r="F5426" s="20">
        <f>COUNTIF('Chemins de conversion les plus '!$J5426:$CH5426,'Synthese chemins'!F$1)</f>
        <v>20</v>
      </c>
      <c r="G5426" s="20">
        <f>COUNTIF('Chemins de conversion les plus '!$J5426:$CH5426,'Synthese chemins'!G$1)</f>
        <v>0</v>
      </c>
      <c r="H5426" s="20">
        <f>COUNTIF('Chemins de conversion les plus '!$J5426:$CH5426,'Synthese chemins'!H$1)</f>
        <v>0</v>
      </c>
      <c r="I5426" s="20">
        <f>COUNTIF('Chemins de conversion les plus '!$J5426:$CH5426,'Synthese chemins'!I$1)</f>
        <v>0</v>
      </c>
      <c r="J5426" s="20">
        <f>COUNTIF('Chemins de conversion les plus '!$J5426:$CH5426,'Synthese chemins'!J$1)</f>
        <v>0</v>
      </c>
      <c r="K5426" s="20">
        <f>COUNTIF('Chemins de conversion les plus '!$J5426:$CH5426,'Synthese chemins'!K$1)</f>
        <v>0</v>
      </c>
      <c r="L5426" s="20">
        <f>COUNTIF('Chemins de conversion les plus '!$J5426:$CH5426,'Synthese chemins'!L$1)</f>
        <v>0</v>
      </c>
      <c r="M5426" s="20">
        <f>COUNTIF('Chemins de conversion les plus '!$J5426:$CH5426,'Synthese chemins'!M$1)</f>
        <v>0</v>
      </c>
      <c r="N5426" s="20">
        <f>COUNTIF('Chemins de conversion les plus '!$J5426:$CH5426,'Synthese chemins'!N$1)</f>
        <v>0</v>
      </c>
      <c r="O5426" s="20">
        <f>COUNTIF('Chemins de conversion les plus '!$J5426:$CH5426,'Synthese chemins'!O$1)</f>
        <v>1</v>
      </c>
      <c r="P5426" s="20">
        <f>COUNTIF('Chemins de conversion les plus '!$J5426:$CH5426,'Synthese chemins'!P$1)</f>
        <v>0</v>
      </c>
      <c r="Q5426" s="20">
        <f>COUNTIF('Chemins de conversion les plus '!$J5426:$CH5426,'Synthese chemins'!Q$1)</f>
        <v>0</v>
      </c>
      <c r="R5426" s="20">
        <f>COUNTIF('Chemins de conversion les plus '!$J5426:$CH5426,'Synthese chemins'!R$1)</f>
        <v>1</v>
      </c>
      <c r="S5426" s="20">
        <f>COUNTIF('Chemins de conversion les plus '!$J5426:$CH5426,'Synthese chemins'!S$1)</f>
        <v>0</v>
      </c>
      <c r="T5426" s="20">
        <f>COUNTIF('Chemins de conversion les plus '!$J5426:$CH5426,'Synthese chemins'!T$1)</f>
        <v>0</v>
      </c>
      <c r="U5426" s="20">
        <f>COUNTIF('Chemins de conversion les plus '!$J5426:$CH5426,'Synthese chemins'!U$1)</f>
        <v>0</v>
      </c>
      <c r="V5426" s="20">
        <f>COUNTIF('Chemins de conversion les plus '!$J5426:$CH5426,'Synthese chemins'!V$1)</f>
        <v>0</v>
      </c>
      <c r="W5426" s="20">
        <f>COUNTIF('Chemins de conversion les plus '!$J5426:$CH5426,'Synthese chemins'!W$1)</f>
        <v>0</v>
      </c>
      <c r="X5426" s="20">
        <f>COUNTIF('Chemins de conversion les plus '!$J5426:$CH5426,'Synthese chemins'!X$1)</f>
        <v>0</v>
      </c>
      <c r="Y5426" s="5"/>
      <c r="Z5426" s="20">
        <f ca="1">VLOOKUP(A5426,INDIRECT("'Chemins de conversion les plus '!B$2:E$"&amp;'Paramétrage leviers'!E$2,TRUE),3)</f>
        <v>3</v>
      </c>
      <c r="AA5426" s="19">
        <f>VLOOKUP(A5426,'Chemins de conversion les plus '!B5426:E5426,4)</f>
        <v>62.69</v>
      </c>
      <c r="AB5426" s="20">
        <f t="shared" ca="1" si="423"/>
        <v>0.13636363636363635</v>
      </c>
      <c r="AC5426" s="19">
        <f t="shared" si="424"/>
        <v>2.8495454545454546</v>
      </c>
    </row>
    <row r="5427" spans="1:29">
      <c r="A5427" s="2">
        <f t="shared" si="421"/>
        <v>5426</v>
      </c>
      <c r="B5427" s="2">
        <f>'Chemins de conversion les plus '!C5427</f>
        <v>22</v>
      </c>
      <c r="C5427" s="2">
        <f t="shared" si="422"/>
        <v>3</v>
      </c>
      <c r="D5427" s="2" t="str">
        <f t="shared" si="420"/>
        <v>Non</v>
      </c>
      <c r="E5427" s="20">
        <f>COUNTIF('Chemins de conversion les plus '!$J5427:$CH5427,'Synthese chemins'!E$1)</f>
        <v>0</v>
      </c>
      <c r="F5427" s="20">
        <f>COUNTIF('Chemins de conversion les plus '!$J5427:$CH5427,'Synthese chemins'!F$1)</f>
        <v>18</v>
      </c>
      <c r="G5427" s="20">
        <f>COUNTIF('Chemins de conversion les plus '!$J5427:$CH5427,'Synthese chemins'!G$1)</f>
        <v>0</v>
      </c>
      <c r="H5427" s="20">
        <f>COUNTIF('Chemins de conversion les plus '!$J5427:$CH5427,'Synthese chemins'!H$1)</f>
        <v>0</v>
      </c>
      <c r="I5427" s="20">
        <f>COUNTIF('Chemins de conversion les plus '!$J5427:$CH5427,'Synthese chemins'!I$1)</f>
        <v>2</v>
      </c>
      <c r="J5427" s="20">
        <f>COUNTIF('Chemins de conversion les plus '!$J5427:$CH5427,'Synthese chemins'!J$1)</f>
        <v>0</v>
      </c>
      <c r="K5427" s="20">
        <f>COUNTIF('Chemins de conversion les plus '!$J5427:$CH5427,'Synthese chemins'!K$1)</f>
        <v>0</v>
      </c>
      <c r="L5427" s="20">
        <f>COUNTIF('Chemins de conversion les plus '!$J5427:$CH5427,'Synthese chemins'!L$1)</f>
        <v>0</v>
      </c>
      <c r="M5427" s="20">
        <f>COUNTIF('Chemins de conversion les plus '!$J5427:$CH5427,'Synthese chemins'!M$1)</f>
        <v>2</v>
      </c>
      <c r="N5427" s="20">
        <f>COUNTIF('Chemins de conversion les plus '!$J5427:$CH5427,'Synthese chemins'!N$1)</f>
        <v>0</v>
      </c>
      <c r="O5427" s="20">
        <f>COUNTIF('Chemins de conversion les plus '!$J5427:$CH5427,'Synthese chemins'!O$1)</f>
        <v>0</v>
      </c>
      <c r="P5427" s="20">
        <f>COUNTIF('Chemins de conversion les plus '!$J5427:$CH5427,'Synthese chemins'!P$1)</f>
        <v>0</v>
      </c>
      <c r="Q5427" s="20">
        <f>COUNTIF('Chemins de conversion les plus '!$J5427:$CH5427,'Synthese chemins'!Q$1)</f>
        <v>0</v>
      </c>
      <c r="R5427" s="20">
        <f>COUNTIF('Chemins de conversion les plus '!$J5427:$CH5427,'Synthese chemins'!R$1)</f>
        <v>0</v>
      </c>
      <c r="S5427" s="20">
        <f>COUNTIF('Chemins de conversion les plus '!$J5427:$CH5427,'Synthese chemins'!S$1)</f>
        <v>0</v>
      </c>
      <c r="T5427" s="20">
        <f>COUNTIF('Chemins de conversion les plus '!$J5427:$CH5427,'Synthese chemins'!T$1)</f>
        <v>0</v>
      </c>
      <c r="U5427" s="20">
        <f>COUNTIF('Chemins de conversion les plus '!$J5427:$CH5427,'Synthese chemins'!U$1)</f>
        <v>0</v>
      </c>
      <c r="V5427" s="20">
        <f>COUNTIF('Chemins de conversion les plus '!$J5427:$CH5427,'Synthese chemins'!V$1)</f>
        <v>0</v>
      </c>
      <c r="W5427" s="20">
        <f>COUNTIF('Chemins de conversion les plus '!$J5427:$CH5427,'Synthese chemins'!W$1)</f>
        <v>0</v>
      </c>
      <c r="X5427" s="20">
        <f>COUNTIF('Chemins de conversion les plus '!$J5427:$CH5427,'Synthese chemins'!X$1)</f>
        <v>0</v>
      </c>
      <c r="Y5427" s="5"/>
      <c r="Z5427" s="20">
        <f ca="1">VLOOKUP(A5427,INDIRECT("'Chemins de conversion les plus '!B$2:E$"&amp;'Paramétrage leviers'!E$2,TRUE),3)</f>
        <v>3</v>
      </c>
      <c r="AA5427" s="19">
        <f>VLOOKUP(A5427,'Chemins de conversion les plus '!B5427:E5427,4)</f>
        <v>100.9</v>
      </c>
      <c r="AB5427" s="20">
        <f t="shared" ca="1" si="423"/>
        <v>0.13636363636363635</v>
      </c>
      <c r="AC5427" s="19">
        <f t="shared" si="424"/>
        <v>4.5863636363636369</v>
      </c>
    </row>
    <row r="5428" spans="1:29">
      <c r="A5428" s="2">
        <f t="shared" si="421"/>
        <v>5427</v>
      </c>
      <c r="B5428" s="2">
        <f>'Chemins de conversion les plus '!C5428</f>
        <v>22</v>
      </c>
      <c r="C5428" s="2">
        <f t="shared" si="422"/>
        <v>5</v>
      </c>
      <c r="D5428" s="2" t="str">
        <f t="shared" si="420"/>
        <v>Non</v>
      </c>
      <c r="E5428" s="20">
        <f>COUNTIF('Chemins de conversion les plus '!$J5428:$CH5428,'Synthese chemins'!E$1)</f>
        <v>0</v>
      </c>
      <c r="F5428" s="20">
        <f>COUNTIF('Chemins de conversion les plus '!$J5428:$CH5428,'Synthese chemins'!F$1)</f>
        <v>17</v>
      </c>
      <c r="G5428" s="20">
        <f>COUNTIF('Chemins de conversion les plus '!$J5428:$CH5428,'Synthese chemins'!G$1)</f>
        <v>0</v>
      </c>
      <c r="H5428" s="20">
        <f>COUNTIF('Chemins de conversion les plus '!$J5428:$CH5428,'Synthese chemins'!H$1)</f>
        <v>0</v>
      </c>
      <c r="I5428" s="20">
        <f>COUNTIF('Chemins de conversion les plus '!$J5428:$CH5428,'Synthese chemins'!I$1)</f>
        <v>0</v>
      </c>
      <c r="J5428" s="20">
        <f>COUNTIF('Chemins de conversion les plus '!$J5428:$CH5428,'Synthese chemins'!J$1)</f>
        <v>0</v>
      </c>
      <c r="K5428" s="20">
        <f>COUNTIF('Chemins de conversion les plus '!$J5428:$CH5428,'Synthese chemins'!K$1)</f>
        <v>0</v>
      </c>
      <c r="L5428" s="20">
        <f>COUNTIF('Chemins de conversion les plus '!$J5428:$CH5428,'Synthese chemins'!L$1)</f>
        <v>1</v>
      </c>
      <c r="M5428" s="20">
        <f>COUNTIF('Chemins de conversion les plus '!$J5428:$CH5428,'Synthese chemins'!M$1)</f>
        <v>2</v>
      </c>
      <c r="N5428" s="20">
        <f>COUNTIF('Chemins de conversion les plus '!$J5428:$CH5428,'Synthese chemins'!N$1)</f>
        <v>0</v>
      </c>
      <c r="O5428" s="20">
        <f>COUNTIF('Chemins de conversion les plus '!$J5428:$CH5428,'Synthese chemins'!O$1)</f>
        <v>1</v>
      </c>
      <c r="P5428" s="20">
        <f>COUNTIF('Chemins de conversion les plus '!$J5428:$CH5428,'Synthese chemins'!P$1)</f>
        <v>0</v>
      </c>
      <c r="Q5428" s="20">
        <f>COUNTIF('Chemins de conversion les plus '!$J5428:$CH5428,'Synthese chemins'!Q$1)</f>
        <v>1</v>
      </c>
      <c r="R5428" s="20">
        <f>COUNTIF('Chemins de conversion les plus '!$J5428:$CH5428,'Synthese chemins'!R$1)</f>
        <v>0</v>
      </c>
      <c r="S5428" s="20">
        <f>COUNTIF('Chemins de conversion les plus '!$J5428:$CH5428,'Synthese chemins'!S$1)</f>
        <v>0</v>
      </c>
      <c r="T5428" s="20">
        <f>COUNTIF('Chemins de conversion les plus '!$J5428:$CH5428,'Synthese chemins'!T$1)</f>
        <v>0</v>
      </c>
      <c r="U5428" s="20">
        <f>COUNTIF('Chemins de conversion les plus '!$J5428:$CH5428,'Synthese chemins'!U$1)</f>
        <v>0</v>
      </c>
      <c r="V5428" s="20">
        <f>COUNTIF('Chemins de conversion les plus '!$J5428:$CH5428,'Synthese chemins'!V$1)</f>
        <v>0</v>
      </c>
      <c r="W5428" s="20">
        <f>COUNTIF('Chemins de conversion les plus '!$J5428:$CH5428,'Synthese chemins'!W$1)</f>
        <v>0</v>
      </c>
      <c r="X5428" s="20">
        <f>COUNTIF('Chemins de conversion les plus '!$J5428:$CH5428,'Synthese chemins'!X$1)</f>
        <v>0</v>
      </c>
      <c r="Y5428" s="5"/>
      <c r="Z5428" s="20">
        <f ca="1">VLOOKUP(A5428,INDIRECT("'Chemins de conversion les plus '!B$2:E$"&amp;'Paramétrage leviers'!E$2,TRUE),3)</f>
        <v>2</v>
      </c>
      <c r="AA5428" s="19">
        <f>VLOOKUP(A5428,'Chemins de conversion les plus '!B5428:E5428,4)</f>
        <v>28.28</v>
      </c>
      <c r="AB5428" s="20">
        <f t="shared" ca="1" si="423"/>
        <v>9.0909090909090912E-2</v>
      </c>
      <c r="AC5428" s="19">
        <f t="shared" si="424"/>
        <v>1.2854545454545454</v>
      </c>
    </row>
    <row r="5429" spans="1:29">
      <c r="A5429" s="2">
        <f t="shared" si="421"/>
        <v>5428</v>
      </c>
      <c r="B5429" s="2">
        <f>'Chemins de conversion les plus '!C5429</f>
        <v>22</v>
      </c>
      <c r="C5429" s="2">
        <f t="shared" si="422"/>
        <v>5</v>
      </c>
      <c r="D5429" s="2" t="str">
        <f t="shared" ref="D5429:D5492" si="425">IF(C5429&lt;&gt;1,"Non",INDEX($E$1:$U$1,1,MATCH(B5429,E5429:U5429,0)))</f>
        <v>Non</v>
      </c>
      <c r="E5429" s="20">
        <f>COUNTIF('Chemins de conversion les plus '!$J5429:$CH5429,'Synthese chemins'!E$1)</f>
        <v>0</v>
      </c>
      <c r="F5429" s="20">
        <f>COUNTIF('Chemins de conversion les plus '!$J5429:$CH5429,'Synthese chemins'!F$1)</f>
        <v>18</v>
      </c>
      <c r="G5429" s="20">
        <f>COUNTIF('Chemins de conversion les plus '!$J5429:$CH5429,'Synthese chemins'!G$1)</f>
        <v>0</v>
      </c>
      <c r="H5429" s="20">
        <f>COUNTIF('Chemins de conversion les plus '!$J5429:$CH5429,'Synthese chemins'!H$1)</f>
        <v>0</v>
      </c>
      <c r="I5429" s="20">
        <f>COUNTIF('Chemins de conversion les plus '!$J5429:$CH5429,'Synthese chemins'!I$1)</f>
        <v>1</v>
      </c>
      <c r="J5429" s="20">
        <f>COUNTIF('Chemins de conversion les plus '!$J5429:$CH5429,'Synthese chemins'!J$1)</f>
        <v>0</v>
      </c>
      <c r="K5429" s="20">
        <f>COUNTIF('Chemins de conversion les plus '!$J5429:$CH5429,'Synthese chemins'!K$1)</f>
        <v>0</v>
      </c>
      <c r="L5429" s="20">
        <f>COUNTIF('Chemins de conversion les plus '!$J5429:$CH5429,'Synthese chemins'!L$1)</f>
        <v>0</v>
      </c>
      <c r="M5429" s="20">
        <f>COUNTIF('Chemins de conversion les plus '!$J5429:$CH5429,'Synthese chemins'!M$1)</f>
        <v>0</v>
      </c>
      <c r="N5429" s="20">
        <f>COUNTIF('Chemins de conversion les plus '!$J5429:$CH5429,'Synthese chemins'!N$1)</f>
        <v>0</v>
      </c>
      <c r="O5429" s="20">
        <f>COUNTIF('Chemins de conversion les plus '!$J5429:$CH5429,'Synthese chemins'!O$1)</f>
        <v>1</v>
      </c>
      <c r="P5429" s="20">
        <f>COUNTIF('Chemins de conversion les plus '!$J5429:$CH5429,'Synthese chemins'!P$1)</f>
        <v>0</v>
      </c>
      <c r="Q5429" s="20">
        <f>COUNTIF('Chemins de conversion les plus '!$J5429:$CH5429,'Synthese chemins'!Q$1)</f>
        <v>0</v>
      </c>
      <c r="R5429" s="20">
        <f>COUNTIF('Chemins de conversion les plus '!$J5429:$CH5429,'Synthese chemins'!R$1)</f>
        <v>1</v>
      </c>
      <c r="S5429" s="20">
        <f>COUNTIF('Chemins de conversion les plus '!$J5429:$CH5429,'Synthese chemins'!S$1)</f>
        <v>0</v>
      </c>
      <c r="T5429" s="20">
        <f>COUNTIF('Chemins de conversion les plus '!$J5429:$CH5429,'Synthese chemins'!T$1)</f>
        <v>0</v>
      </c>
      <c r="U5429" s="20">
        <f>COUNTIF('Chemins de conversion les plus '!$J5429:$CH5429,'Synthese chemins'!U$1)</f>
        <v>1</v>
      </c>
      <c r="V5429" s="20">
        <f>COUNTIF('Chemins de conversion les plus '!$J5429:$CH5429,'Synthese chemins'!V$1)</f>
        <v>0</v>
      </c>
      <c r="W5429" s="20">
        <f>COUNTIF('Chemins de conversion les plus '!$J5429:$CH5429,'Synthese chemins'!W$1)</f>
        <v>0</v>
      </c>
      <c r="X5429" s="20">
        <f>COUNTIF('Chemins de conversion les plus '!$J5429:$CH5429,'Synthese chemins'!X$1)</f>
        <v>0</v>
      </c>
      <c r="Y5429" s="5"/>
      <c r="Z5429" s="20">
        <f ca="1">VLOOKUP(A5429,INDIRECT("'Chemins de conversion les plus '!B$2:E$"&amp;'Paramétrage leviers'!E$2,TRUE),3)</f>
        <v>2</v>
      </c>
      <c r="AA5429" s="19">
        <f>VLOOKUP(A5429,'Chemins de conversion les plus '!B5429:E5429,4)</f>
        <v>141.07</v>
      </c>
      <c r="AB5429" s="20">
        <f t="shared" ca="1" si="423"/>
        <v>9.0909090909090912E-2</v>
      </c>
      <c r="AC5429" s="19">
        <f t="shared" si="424"/>
        <v>6.4122727272727271</v>
      </c>
    </row>
    <row r="5430" spans="1:29">
      <c r="A5430" s="2">
        <f t="shared" si="421"/>
        <v>5429</v>
      </c>
      <c r="B5430" s="2">
        <f>'Chemins de conversion les plus '!C5430</f>
        <v>22</v>
      </c>
      <c r="C5430" s="2">
        <f t="shared" si="422"/>
        <v>5</v>
      </c>
      <c r="D5430" s="2" t="str">
        <f t="shared" si="425"/>
        <v>Non</v>
      </c>
      <c r="E5430" s="20">
        <f>COUNTIF('Chemins de conversion les plus '!$J5430:$CH5430,'Synthese chemins'!E$1)</f>
        <v>0</v>
      </c>
      <c r="F5430" s="20">
        <f>COUNTIF('Chemins de conversion les plus '!$J5430:$CH5430,'Synthese chemins'!F$1)</f>
        <v>5</v>
      </c>
      <c r="G5430" s="20">
        <f>COUNTIF('Chemins de conversion les plus '!$J5430:$CH5430,'Synthese chemins'!G$1)</f>
        <v>0</v>
      </c>
      <c r="H5430" s="20">
        <f>COUNTIF('Chemins de conversion les plus '!$J5430:$CH5430,'Synthese chemins'!H$1)</f>
        <v>0</v>
      </c>
      <c r="I5430" s="20">
        <f>COUNTIF('Chemins de conversion les plus '!$J5430:$CH5430,'Synthese chemins'!I$1)</f>
        <v>0</v>
      </c>
      <c r="J5430" s="20">
        <f>COUNTIF('Chemins de conversion les plus '!$J5430:$CH5430,'Synthese chemins'!J$1)</f>
        <v>0</v>
      </c>
      <c r="K5430" s="20">
        <f>COUNTIF('Chemins de conversion les plus '!$J5430:$CH5430,'Synthese chemins'!K$1)</f>
        <v>0</v>
      </c>
      <c r="L5430" s="20">
        <f>COUNTIF('Chemins de conversion les plus '!$J5430:$CH5430,'Synthese chemins'!L$1)</f>
        <v>0</v>
      </c>
      <c r="M5430" s="20">
        <f>COUNTIF('Chemins de conversion les plus '!$J5430:$CH5430,'Synthese chemins'!M$1)</f>
        <v>0</v>
      </c>
      <c r="N5430" s="20">
        <f>COUNTIF('Chemins de conversion les plus '!$J5430:$CH5430,'Synthese chemins'!N$1)</f>
        <v>4</v>
      </c>
      <c r="O5430" s="20">
        <f>COUNTIF('Chemins de conversion les plus '!$J5430:$CH5430,'Synthese chemins'!O$1)</f>
        <v>1</v>
      </c>
      <c r="P5430" s="20">
        <f>COUNTIF('Chemins de conversion les plus '!$J5430:$CH5430,'Synthese chemins'!P$1)</f>
        <v>0</v>
      </c>
      <c r="Q5430" s="20">
        <f>COUNTIF('Chemins de conversion les plus '!$J5430:$CH5430,'Synthese chemins'!Q$1)</f>
        <v>5</v>
      </c>
      <c r="R5430" s="20">
        <f>COUNTIF('Chemins de conversion les plus '!$J5430:$CH5430,'Synthese chemins'!R$1)</f>
        <v>7</v>
      </c>
      <c r="S5430" s="20">
        <f>COUNTIF('Chemins de conversion les plus '!$J5430:$CH5430,'Synthese chemins'!S$1)</f>
        <v>0</v>
      </c>
      <c r="T5430" s="20">
        <f>COUNTIF('Chemins de conversion les plus '!$J5430:$CH5430,'Synthese chemins'!T$1)</f>
        <v>0</v>
      </c>
      <c r="U5430" s="20">
        <f>COUNTIF('Chemins de conversion les plus '!$J5430:$CH5430,'Synthese chemins'!U$1)</f>
        <v>0</v>
      </c>
      <c r="V5430" s="20">
        <f>COUNTIF('Chemins de conversion les plus '!$J5430:$CH5430,'Synthese chemins'!V$1)</f>
        <v>0</v>
      </c>
      <c r="W5430" s="20">
        <f>COUNTIF('Chemins de conversion les plus '!$J5430:$CH5430,'Synthese chemins'!W$1)</f>
        <v>0</v>
      </c>
      <c r="X5430" s="20">
        <f>COUNTIF('Chemins de conversion les plus '!$J5430:$CH5430,'Synthese chemins'!X$1)</f>
        <v>0</v>
      </c>
      <c r="Y5430" s="5"/>
      <c r="Z5430" s="20">
        <f ca="1">VLOOKUP(A5430,INDIRECT("'Chemins de conversion les plus '!B$2:E$"&amp;'Paramétrage leviers'!E$2,TRUE),3)</f>
        <v>2</v>
      </c>
      <c r="AA5430" s="19">
        <f>VLOOKUP(A5430,'Chemins de conversion les plus '!B5430:E5430,4)</f>
        <v>0</v>
      </c>
      <c r="AB5430" s="20">
        <f t="shared" ca="1" si="423"/>
        <v>9.0909090909090912E-2</v>
      </c>
      <c r="AC5430" s="19">
        <f t="shared" si="424"/>
        <v>0</v>
      </c>
    </row>
    <row r="5431" spans="1:29">
      <c r="A5431" s="2">
        <f t="shared" si="421"/>
        <v>5430</v>
      </c>
      <c r="B5431" s="2">
        <f>'Chemins de conversion les plus '!C5431</f>
        <v>22</v>
      </c>
      <c r="C5431" s="2">
        <f t="shared" si="422"/>
        <v>2</v>
      </c>
      <c r="D5431" s="2" t="str">
        <f t="shared" si="425"/>
        <v>Non</v>
      </c>
      <c r="E5431" s="20">
        <f>COUNTIF('Chemins de conversion les plus '!$J5431:$CH5431,'Synthese chemins'!E$1)</f>
        <v>0</v>
      </c>
      <c r="F5431" s="20">
        <f>COUNTIF('Chemins de conversion les plus '!$J5431:$CH5431,'Synthese chemins'!F$1)</f>
        <v>21</v>
      </c>
      <c r="G5431" s="20">
        <f>COUNTIF('Chemins de conversion les plus '!$J5431:$CH5431,'Synthese chemins'!G$1)</f>
        <v>0</v>
      </c>
      <c r="H5431" s="20">
        <f>COUNTIF('Chemins de conversion les plus '!$J5431:$CH5431,'Synthese chemins'!H$1)</f>
        <v>0</v>
      </c>
      <c r="I5431" s="20">
        <f>COUNTIF('Chemins de conversion les plus '!$J5431:$CH5431,'Synthese chemins'!I$1)</f>
        <v>1</v>
      </c>
      <c r="J5431" s="20">
        <f>COUNTIF('Chemins de conversion les plus '!$J5431:$CH5431,'Synthese chemins'!J$1)</f>
        <v>0</v>
      </c>
      <c r="K5431" s="20">
        <f>COUNTIF('Chemins de conversion les plus '!$J5431:$CH5431,'Synthese chemins'!K$1)</f>
        <v>0</v>
      </c>
      <c r="L5431" s="20">
        <f>COUNTIF('Chemins de conversion les plus '!$J5431:$CH5431,'Synthese chemins'!L$1)</f>
        <v>0</v>
      </c>
      <c r="M5431" s="20">
        <f>COUNTIF('Chemins de conversion les plus '!$J5431:$CH5431,'Synthese chemins'!M$1)</f>
        <v>0</v>
      </c>
      <c r="N5431" s="20">
        <f>COUNTIF('Chemins de conversion les plus '!$J5431:$CH5431,'Synthese chemins'!N$1)</f>
        <v>0</v>
      </c>
      <c r="O5431" s="20">
        <f>COUNTIF('Chemins de conversion les plus '!$J5431:$CH5431,'Synthese chemins'!O$1)</f>
        <v>0</v>
      </c>
      <c r="P5431" s="20">
        <f>COUNTIF('Chemins de conversion les plus '!$J5431:$CH5431,'Synthese chemins'!P$1)</f>
        <v>0</v>
      </c>
      <c r="Q5431" s="20">
        <f>COUNTIF('Chemins de conversion les plus '!$J5431:$CH5431,'Synthese chemins'!Q$1)</f>
        <v>0</v>
      </c>
      <c r="R5431" s="20">
        <f>COUNTIF('Chemins de conversion les plus '!$J5431:$CH5431,'Synthese chemins'!R$1)</f>
        <v>0</v>
      </c>
      <c r="S5431" s="20">
        <f>COUNTIF('Chemins de conversion les plus '!$J5431:$CH5431,'Synthese chemins'!S$1)</f>
        <v>0</v>
      </c>
      <c r="T5431" s="20">
        <f>COUNTIF('Chemins de conversion les plus '!$J5431:$CH5431,'Synthese chemins'!T$1)</f>
        <v>0</v>
      </c>
      <c r="U5431" s="20">
        <f>COUNTIF('Chemins de conversion les plus '!$J5431:$CH5431,'Synthese chemins'!U$1)</f>
        <v>0</v>
      </c>
      <c r="V5431" s="20">
        <f>COUNTIF('Chemins de conversion les plus '!$J5431:$CH5431,'Synthese chemins'!V$1)</f>
        <v>0</v>
      </c>
      <c r="W5431" s="20">
        <f>COUNTIF('Chemins de conversion les plus '!$J5431:$CH5431,'Synthese chemins'!W$1)</f>
        <v>0</v>
      </c>
      <c r="X5431" s="20">
        <f>COUNTIF('Chemins de conversion les plus '!$J5431:$CH5431,'Synthese chemins'!X$1)</f>
        <v>0</v>
      </c>
      <c r="Y5431" s="5"/>
      <c r="Z5431" s="20">
        <f ca="1">VLOOKUP(A5431,INDIRECT("'Chemins de conversion les plus '!B$2:E$"&amp;'Paramétrage leviers'!E$2,TRUE),3)</f>
        <v>2</v>
      </c>
      <c r="AA5431" s="19">
        <f>VLOOKUP(A5431,'Chemins de conversion les plus '!B5431:E5431,4)</f>
        <v>53.18</v>
      </c>
      <c r="AB5431" s="20">
        <f t="shared" ca="1" si="423"/>
        <v>9.0909090909090912E-2</v>
      </c>
      <c r="AC5431" s="19">
        <f t="shared" si="424"/>
        <v>2.4172727272727275</v>
      </c>
    </row>
    <row r="5432" spans="1:29">
      <c r="A5432" s="2">
        <f t="shared" si="421"/>
        <v>5431</v>
      </c>
      <c r="B5432" s="2">
        <f>'Chemins de conversion les plus '!C5432</f>
        <v>22</v>
      </c>
      <c r="C5432" s="2">
        <f t="shared" si="422"/>
        <v>2</v>
      </c>
      <c r="D5432" s="2" t="str">
        <f t="shared" si="425"/>
        <v>Non</v>
      </c>
      <c r="E5432" s="20">
        <f>COUNTIF('Chemins de conversion les plus '!$J5432:$CH5432,'Synthese chemins'!E$1)</f>
        <v>0</v>
      </c>
      <c r="F5432" s="20">
        <f>COUNTIF('Chemins de conversion les plus '!$J5432:$CH5432,'Synthese chemins'!F$1)</f>
        <v>21</v>
      </c>
      <c r="G5432" s="20">
        <f>COUNTIF('Chemins de conversion les plus '!$J5432:$CH5432,'Synthese chemins'!G$1)</f>
        <v>0</v>
      </c>
      <c r="H5432" s="20">
        <f>COUNTIF('Chemins de conversion les plus '!$J5432:$CH5432,'Synthese chemins'!H$1)</f>
        <v>0</v>
      </c>
      <c r="I5432" s="20">
        <f>COUNTIF('Chemins de conversion les plus '!$J5432:$CH5432,'Synthese chemins'!I$1)</f>
        <v>0</v>
      </c>
      <c r="J5432" s="20">
        <f>COUNTIF('Chemins de conversion les plus '!$J5432:$CH5432,'Synthese chemins'!J$1)</f>
        <v>0</v>
      </c>
      <c r="K5432" s="20">
        <f>COUNTIF('Chemins de conversion les plus '!$J5432:$CH5432,'Synthese chemins'!K$1)</f>
        <v>0</v>
      </c>
      <c r="L5432" s="20">
        <f>COUNTIF('Chemins de conversion les plus '!$J5432:$CH5432,'Synthese chemins'!L$1)</f>
        <v>0</v>
      </c>
      <c r="M5432" s="20">
        <f>COUNTIF('Chemins de conversion les plus '!$J5432:$CH5432,'Synthese chemins'!M$1)</f>
        <v>0</v>
      </c>
      <c r="N5432" s="20">
        <f>COUNTIF('Chemins de conversion les plus '!$J5432:$CH5432,'Synthese chemins'!N$1)</f>
        <v>1</v>
      </c>
      <c r="O5432" s="20">
        <f>COUNTIF('Chemins de conversion les plus '!$J5432:$CH5432,'Synthese chemins'!O$1)</f>
        <v>0</v>
      </c>
      <c r="P5432" s="20">
        <f>COUNTIF('Chemins de conversion les plus '!$J5432:$CH5432,'Synthese chemins'!P$1)</f>
        <v>0</v>
      </c>
      <c r="Q5432" s="20">
        <f>COUNTIF('Chemins de conversion les plus '!$J5432:$CH5432,'Synthese chemins'!Q$1)</f>
        <v>0</v>
      </c>
      <c r="R5432" s="20">
        <f>COUNTIF('Chemins de conversion les plus '!$J5432:$CH5432,'Synthese chemins'!R$1)</f>
        <v>0</v>
      </c>
      <c r="S5432" s="20">
        <f>COUNTIF('Chemins de conversion les plus '!$J5432:$CH5432,'Synthese chemins'!S$1)</f>
        <v>0</v>
      </c>
      <c r="T5432" s="20">
        <f>COUNTIF('Chemins de conversion les plus '!$J5432:$CH5432,'Synthese chemins'!T$1)</f>
        <v>0</v>
      </c>
      <c r="U5432" s="20">
        <f>COUNTIF('Chemins de conversion les plus '!$J5432:$CH5432,'Synthese chemins'!U$1)</f>
        <v>0</v>
      </c>
      <c r="V5432" s="20">
        <f>COUNTIF('Chemins de conversion les plus '!$J5432:$CH5432,'Synthese chemins'!V$1)</f>
        <v>0</v>
      </c>
      <c r="W5432" s="20">
        <f>COUNTIF('Chemins de conversion les plus '!$J5432:$CH5432,'Synthese chemins'!W$1)</f>
        <v>0</v>
      </c>
      <c r="X5432" s="20">
        <f>COUNTIF('Chemins de conversion les plus '!$J5432:$CH5432,'Synthese chemins'!X$1)</f>
        <v>0</v>
      </c>
      <c r="Y5432" s="5"/>
      <c r="Z5432" s="20">
        <f ca="1">VLOOKUP(A5432,INDIRECT("'Chemins de conversion les plus '!B$2:E$"&amp;'Paramétrage leviers'!E$2,TRUE),3)</f>
        <v>2</v>
      </c>
      <c r="AA5432" s="19">
        <f>VLOOKUP(A5432,'Chemins de conversion les plus '!B5432:E5432,4)</f>
        <v>20.149999999999999</v>
      </c>
      <c r="AB5432" s="20">
        <f t="shared" ca="1" si="423"/>
        <v>9.0909090909090912E-2</v>
      </c>
      <c r="AC5432" s="19">
        <f t="shared" si="424"/>
        <v>0.91590909090909089</v>
      </c>
    </row>
    <row r="5433" spans="1:29">
      <c r="A5433" s="2">
        <f t="shared" si="421"/>
        <v>5432</v>
      </c>
      <c r="B5433" s="2">
        <f>'Chemins de conversion les plus '!C5433</f>
        <v>22</v>
      </c>
      <c r="C5433" s="2">
        <f t="shared" si="422"/>
        <v>4</v>
      </c>
      <c r="D5433" s="2" t="str">
        <f t="shared" si="425"/>
        <v>Non</v>
      </c>
      <c r="E5433" s="20">
        <f>COUNTIF('Chemins de conversion les plus '!$J5433:$CH5433,'Synthese chemins'!E$1)</f>
        <v>0</v>
      </c>
      <c r="F5433" s="20">
        <f>COUNTIF('Chemins de conversion les plus '!$J5433:$CH5433,'Synthese chemins'!F$1)</f>
        <v>15</v>
      </c>
      <c r="G5433" s="20">
        <f>COUNTIF('Chemins de conversion les plus '!$J5433:$CH5433,'Synthese chemins'!G$1)</f>
        <v>0</v>
      </c>
      <c r="H5433" s="20">
        <f>COUNTIF('Chemins de conversion les plus '!$J5433:$CH5433,'Synthese chemins'!H$1)</f>
        <v>0</v>
      </c>
      <c r="I5433" s="20">
        <f>COUNTIF('Chemins de conversion les plus '!$J5433:$CH5433,'Synthese chemins'!I$1)</f>
        <v>0</v>
      </c>
      <c r="J5433" s="20">
        <f>COUNTIF('Chemins de conversion les plus '!$J5433:$CH5433,'Synthese chemins'!J$1)</f>
        <v>1</v>
      </c>
      <c r="K5433" s="20">
        <f>COUNTIF('Chemins de conversion les plus '!$J5433:$CH5433,'Synthese chemins'!K$1)</f>
        <v>0</v>
      </c>
      <c r="L5433" s="20">
        <f>COUNTIF('Chemins de conversion les plus '!$J5433:$CH5433,'Synthese chemins'!L$1)</f>
        <v>0</v>
      </c>
      <c r="M5433" s="20">
        <f>COUNTIF('Chemins de conversion les plus '!$J5433:$CH5433,'Synthese chemins'!M$1)</f>
        <v>0</v>
      </c>
      <c r="N5433" s="20">
        <f>COUNTIF('Chemins de conversion les plus '!$J5433:$CH5433,'Synthese chemins'!N$1)</f>
        <v>5</v>
      </c>
      <c r="O5433" s="20">
        <f>COUNTIF('Chemins de conversion les plus '!$J5433:$CH5433,'Synthese chemins'!O$1)</f>
        <v>0</v>
      </c>
      <c r="P5433" s="20">
        <f>COUNTIF('Chemins de conversion les plus '!$J5433:$CH5433,'Synthese chemins'!P$1)</f>
        <v>0</v>
      </c>
      <c r="Q5433" s="20">
        <f>COUNTIF('Chemins de conversion les plus '!$J5433:$CH5433,'Synthese chemins'!Q$1)</f>
        <v>0</v>
      </c>
      <c r="R5433" s="20">
        <f>COUNTIF('Chemins de conversion les plus '!$J5433:$CH5433,'Synthese chemins'!R$1)</f>
        <v>1</v>
      </c>
      <c r="S5433" s="20">
        <f>COUNTIF('Chemins de conversion les plus '!$J5433:$CH5433,'Synthese chemins'!S$1)</f>
        <v>0</v>
      </c>
      <c r="T5433" s="20">
        <f>COUNTIF('Chemins de conversion les plus '!$J5433:$CH5433,'Synthese chemins'!T$1)</f>
        <v>0</v>
      </c>
      <c r="U5433" s="20">
        <f>COUNTIF('Chemins de conversion les plus '!$J5433:$CH5433,'Synthese chemins'!U$1)</f>
        <v>0</v>
      </c>
      <c r="V5433" s="20">
        <f>COUNTIF('Chemins de conversion les plus '!$J5433:$CH5433,'Synthese chemins'!V$1)</f>
        <v>0</v>
      </c>
      <c r="W5433" s="20">
        <f>COUNTIF('Chemins de conversion les plus '!$J5433:$CH5433,'Synthese chemins'!W$1)</f>
        <v>0</v>
      </c>
      <c r="X5433" s="20">
        <f>COUNTIF('Chemins de conversion les plus '!$J5433:$CH5433,'Synthese chemins'!X$1)</f>
        <v>0</v>
      </c>
      <c r="Y5433" s="5"/>
      <c r="Z5433" s="20">
        <f ca="1">VLOOKUP(A5433,INDIRECT("'Chemins de conversion les plus '!B$2:E$"&amp;'Paramétrage leviers'!E$2,TRUE),3)</f>
        <v>2</v>
      </c>
      <c r="AA5433" s="19">
        <f>VLOOKUP(A5433,'Chemins de conversion les plus '!B5433:E5433,4)</f>
        <v>27.78</v>
      </c>
      <c r="AB5433" s="20">
        <f t="shared" ca="1" si="423"/>
        <v>9.0909090909090912E-2</v>
      </c>
      <c r="AC5433" s="19">
        <f t="shared" si="424"/>
        <v>1.2627272727272727</v>
      </c>
    </row>
    <row r="5434" spans="1:29">
      <c r="A5434" s="2">
        <f t="shared" si="421"/>
        <v>5433</v>
      </c>
      <c r="B5434" s="2">
        <f>'Chemins de conversion les plus '!C5434</f>
        <v>22</v>
      </c>
      <c r="C5434" s="2">
        <f t="shared" si="422"/>
        <v>5</v>
      </c>
      <c r="D5434" s="2" t="str">
        <f t="shared" si="425"/>
        <v>Non</v>
      </c>
      <c r="E5434" s="20">
        <f>COUNTIF('Chemins de conversion les plus '!$J5434:$CH5434,'Synthese chemins'!E$1)</f>
        <v>0</v>
      </c>
      <c r="F5434" s="20">
        <f>COUNTIF('Chemins de conversion les plus '!$J5434:$CH5434,'Synthese chemins'!F$1)</f>
        <v>7</v>
      </c>
      <c r="G5434" s="20">
        <f>COUNTIF('Chemins de conversion les plus '!$J5434:$CH5434,'Synthese chemins'!G$1)</f>
        <v>0</v>
      </c>
      <c r="H5434" s="20">
        <f>COUNTIF('Chemins de conversion les plus '!$J5434:$CH5434,'Synthese chemins'!H$1)</f>
        <v>0</v>
      </c>
      <c r="I5434" s="20">
        <f>COUNTIF('Chemins de conversion les plus '!$J5434:$CH5434,'Synthese chemins'!I$1)</f>
        <v>6</v>
      </c>
      <c r="J5434" s="20">
        <f>COUNTIF('Chemins de conversion les plus '!$J5434:$CH5434,'Synthese chemins'!J$1)</f>
        <v>0</v>
      </c>
      <c r="K5434" s="20">
        <f>COUNTIF('Chemins de conversion les plus '!$J5434:$CH5434,'Synthese chemins'!K$1)</f>
        <v>0</v>
      </c>
      <c r="L5434" s="20">
        <f>COUNTIF('Chemins de conversion les plus '!$J5434:$CH5434,'Synthese chemins'!L$1)</f>
        <v>2</v>
      </c>
      <c r="M5434" s="20">
        <f>COUNTIF('Chemins de conversion les plus '!$J5434:$CH5434,'Synthese chemins'!M$1)</f>
        <v>0</v>
      </c>
      <c r="N5434" s="20">
        <f>COUNTIF('Chemins de conversion les plus '!$J5434:$CH5434,'Synthese chemins'!N$1)</f>
        <v>0</v>
      </c>
      <c r="O5434" s="20">
        <f>COUNTIF('Chemins de conversion les plus '!$J5434:$CH5434,'Synthese chemins'!O$1)</f>
        <v>0</v>
      </c>
      <c r="P5434" s="20">
        <f>COUNTIF('Chemins de conversion les plus '!$J5434:$CH5434,'Synthese chemins'!P$1)</f>
        <v>0</v>
      </c>
      <c r="Q5434" s="20">
        <f>COUNTIF('Chemins de conversion les plus '!$J5434:$CH5434,'Synthese chemins'!Q$1)</f>
        <v>0</v>
      </c>
      <c r="R5434" s="20">
        <f>COUNTIF('Chemins de conversion les plus '!$J5434:$CH5434,'Synthese chemins'!R$1)</f>
        <v>2</v>
      </c>
      <c r="S5434" s="20">
        <f>COUNTIF('Chemins de conversion les plus '!$J5434:$CH5434,'Synthese chemins'!S$1)</f>
        <v>5</v>
      </c>
      <c r="T5434" s="20">
        <f>COUNTIF('Chemins de conversion les plus '!$J5434:$CH5434,'Synthese chemins'!T$1)</f>
        <v>0</v>
      </c>
      <c r="U5434" s="20">
        <f>COUNTIF('Chemins de conversion les plus '!$J5434:$CH5434,'Synthese chemins'!U$1)</f>
        <v>0</v>
      </c>
      <c r="V5434" s="20">
        <f>COUNTIF('Chemins de conversion les plus '!$J5434:$CH5434,'Synthese chemins'!V$1)</f>
        <v>0</v>
      </c>
      <c r="W5434" s="20">
        <f>COUNTIF('Chemins de conversion les plus '!$J5434:$CH5434,'Synthese chemins'!W$1)</f>
        <v>0</v>
      </c>
      <c r="X5434" s="20">
        <f>COUNTIF('Chemins de conversion les plus '!$J5434:$CH5434,'Synthese chemins'!X$1)</f>
        <v>0</v>
      </c>
      <c r="Y5434" s="5"/>
      <c r="Z5434" s="20">
        <f ca="1">VLOOKUP(A5434,INDIRECT("'Chemins de conversion les plus '!B$2:E$"&amp;'Paramétrage leviers'!E$2,TRUE),3)</f>
        <v>1</v>
      </c>
      <c r="AA5434" s="19">
        <f>VLOOKUP(A5434,'Chemins de conversion les plus '!B5434:E5434,4)</f>
        <v>0</v>
      </c>
      <c r="AB5434" s="20">
        <f t="shared" ca="1" si="423"/>
        <v>4.5454545454545456E-2</v>
      </c>
      <c r="AC5434" s="19">
        <f t="shared" si="424"/>
        <v>0</v>
      </c>
    </row>
    <row r="5435" spans="1:29">
      <c r="A5435" s="2">
        <f t="shared" si="421"/>
        <v>5434</v>
      </c>
      <c r="B5435" s="2">
        <f>'Chemins de conversion les plus '!C5435</f>
        <v>22</v>
      </c>
      <c r="C5435" s="2">
        <f t="shared" si="422"/>
        <v>2</v>
      </c>
      <c r="D5435" s="2" t="str">
        <f t="shared" si="425"/>
        <v>Non</v>
      </c>
      <c r="E5435" s="20">
        <f>COUNTIF('Chemins de conversion les plus '!$J5435:$CH5435,'Synthese chemins'!E$1)</f>
        <v>0</v>
      </c>
      <c r="F5435" s="20">
        <f>COUNTIF('Chemins de conversion les plus '!$J5435:$CH5435,'Synthese chemins'!F$1)</f>
        <v>21</v>
      </c>
      <c r="G5435" s="20">
        <f>COUNTIF('Chemins de conversion les plus '!$J5435:$CH5435,'Synthese chemins'!G$1)</f>
        <v>0</v>
      </c>
      <c r="H5435" s="20">
        <f>COUNTIF('Chemins de conversion les plus '!$J5435:$CH5435,'Synthese chemins'!H$1)</f>
        <v>0</v>
      </c>
      <c r="I5435" s="20">
        <f>COUNTIF('Chemins de conversion les plus '!$J5435:$CH5435,'Synthese chemins'!I$1)</f>
        <v>0</v>
      </c>
      <c r="J5435" s="20">
        <f>COUNTIF('Chemins de conversion les plus '!$J5435:$CH5435,'Synthese chemins'!J$1)</f>
        <v>0</v>
      </c>
      <c r="K5435" s="20">
        <f>COUNTIF('Chemins de conversion les plus '!$J5435:$CH5435,'Synthese chemins'!K$1)</f>
        <v>0</v>
      </c>
      <c r="L5435" s="20">
        <f>COUNTIF('Chemins de conversion les plus '!$J5435:$CH5435,'Synthese chemins'!L$1)</f>
        <v>0</v>
      </c>
      <c r="M5435" s="20">
        <f>COUNTIF('Chemins de conversion les plus '!$J5435:$CH5435,'Synthese chemins'!M$1)</f>
        <v>0</v>
      </c>
      <c r="N5435" s="20">
        <f>COUNTIF('Chemins de conversion les plus '!$J5435:$CH5435,'Synthese chemins'!N$1)</f>
        <v>0</v>
      </c>
      <c r="O5435" s="20">
        <f>COUNTIF('Chemins de conversion les plus '!$J5435:$CH5435,'Synthese chemins'!O$1)</f>
        <v>0</v>
      </c>
      <c r="P5435" s="20">
        <f>COUNTIF('Chemins de conversion les plus '!$J5435:$CH5435,'Synthese chemins'!P$1)</f>
        <v>0</v>
      </c>
      <c r="Q5435" s="20">
        <f>COUNTIF('Chemins de conversion les plus '!$J5435:$CH5435,'Synthese chemins'!Q$1)</f>
        <v>0</v>
      </c>
      <c r="R5435" s="20">
        <f>COUNTIF('Chemins de conversion les plus '!$J5435:$CH5435,'Synthese chemins'!R$1)</f>
        <v>1</v>
      </c>
      <c r="S5435" s="20">
        <f>COUNTIF('Chemins de conversion les plus '!$J5435:$CH5435,'Synthese chemins'!S$1)</f>
        <v>0</v>
      </c>
      <c r="T5435" s="20">
        <f>COUNTIF('Chemins de conversion les plus '!$J5435:$CH5435,'Synthese chemins'!T$1)</f>
        <v>0</v>
      </c>
      <c r="U5435" s="20">
        <f>COUNTIF('Chemins de conversion les plus '!$J5435:$CH5435,'Synthese chemins'!U$1)</f>
        <v>0</v>
      </c>
      <c r="V5435" s="20">
        <f>COUNTIF('Chemins de conversion les plus '!$J5435:$CH5435,'Synthese chemins'!V$1)</f>
        <v>0</v>
      </c>
      <c r="W5435" s="20">
        <f>COUNTIF('Chemins de conversion les plus '!$J5435:$CH5435,'Synthese chemins'!W$1)</f>
        <v>0</v>
      </c>
      <c r="X5435" s="20">
        <f>COUNTIF('Chemins de conversion les plus '!$J5435:$CH5435,'Synthese chemins'!X$1)</f>
        <v>0</v>
      </c>
      <c r="Y5435" s="5"/>
      <c r="Z5435" s="20">
        <f ca="1">VLOOKUP(A5435,INDIRECT("'Chemins de conversion les plus '!B$2:E$"&amp;'Paramétrage leviers'!E$2,TRUE),3)</f>
        <v>1</v>
      </c>
      <c r="AA5435" s="19">
        <f>VLOOKUP(A5435,'Chemins de conversion les plus '!B5435:E5435,4)</f>
        <v>0</v>
      </c>
      <c r="AB5435" s="20">
        <f t="shared" ca="1" si="423"/>
        <v>4.5454545454545456E-2</v>
      </c>
      <c r="AC5435" s="19">
        <f t="shared" si="424"/>
        <v>0</v>
      </c>
    </row>
    <row r="5436" spans="1:29">
      <c r="A5436" s="2">
        <f t="shared" si="421"/>
        <v>5435</v>
      </c>
      <c r="B5436" s="2">
        <f>'Chemins de conversion les plus '!C5436</f>
        <v>22</v>
      </c>
      <c r="C5436" s="2">
        <f t="shared" si="422"/>
        <v>3</v>
      </c>
      <c r="D5436" s="2" t="str">
        <f t="shared" si="425"/>
        <v>Non</v>
      </c>
      <c r="E5436" s="20">
        <f>COUNTIF('Chemins de conversion les plus '!$J5436:$CH5436,'Synthese chemins'!E$1)</f>
        <v>0</v>
      </c>
      <c r="F5436" s="20">
        <f>COUNTIF('Chemins de conversion les plus '!$J5436:$CH5436,'Synthese chemins'!F$1)</f>
        <v>20</v>
      </c>
      <c r="G5436" s="20">
        <f>COUNTIF('Chemins de conversion les plus '!$J5436:$CH5436,'Synthese chemins'!G$1)</f>
        <v>0</v>
      </c>
      <c r="H5436" s="20">
        <f>COUNTIF('Chemins de conversion les plus '!$J5436:$CH5436,'Synthese chemins'!H$1)</f>
        <v>0</v>
      </c>
      <c r="I5436" s="20">
        <f>COUNTIF('Chemins de conversion les plus '!$J5436:$CH5436,'Synthese chemins'!I$1)</f>
        <v>0</v>
      </c>
      <c r="J5436" s="20">
        <f>COUNTIF('Chemins de conversion les plus '!$J5436:$CH5436,'Synthese chemins'!J$1)</f>
        <v>0</v>
      </c>
      <c r="K5436" s="20">
        <f>COUNTIF('Chemins de conversion les plus '!$J5436:$CH5436,'Synthese chemins'!K$1)</f>
        <v>0</v>
      </c>
      <c r="L5436" s="20">
        <f>COUNTIF('Chemins de conversion les plus '!$J5436:$CH5436,'Synthese chemins'!L$1)</f>
        <v>0</v>
      </c>
      <c r="M5436" s="20">
        <f>COUNTIF('Chemins de conversion les plus '!$J5436:$CH5436,'Synthese chemins'!M$1)</f>
        <v>1</v>
      </c>
      <c r="N5436" s="20">
        <f>COUNTIF('Chemins de conversion les plus '!$J5436:$CH5436,'Synthese chemins'!N$1)</f>
        <v>0</v>
      </c>
      <c r="O5436" s="20">
        <f>COUNTIF('Chemins de conversion les plus '!$J5436:$CH5436,'Synthese chemins'!O$1)</f>
        <v>0</v>
      </c>
      <c r="P5436" s="20">
        <f>COUNTIF('Chemins de conversion les plus '!$J5436:$CH5436,'Synthese chemins'!P$1)</f>
        <v>0</v>
      </c>
      <c r="Q5436" s="20">
        <f>COUNTIF('Chemins de conversion les plus '!$J5436:$CH5436,'Synthese chemins'!Q$1)</f>
        <v>0</v>
      </c>
      <c r="R5436" s="20">
        <f>COUNTIF('Chemins de conversion les plus '!$J5436:$CH5436,'Synthese chemins'!R$1)</f>
        <v>1</v>
      </c>
      <c r="S5436" s="20">
        <f>COUNTIF('Chemins de conversion les plus '!$J5436:$CH5436,'Synthese chemins'!S$1)</f>
        <v>0</v>
      </c>
      <c r="T5436" s="20">
        <f>COUNTIF('Chemins de conversion les plus '!$J5436:$CH5436,'Synthese chemins'!T$1)</f>
        <v>0</v>
      </c>
      <c r="U5436" s="20">
        <f>COUNTIF('Chemins de conversion les plus '!$J5436:$CH5436,'Synthese chemins'!U$1)</f>
        <v>0</v>
      </c>
      <c r="V5436" s="20">
        <f>COUNTIF('Chemins de conversion les plus '!$J5436:$CH5436,'Synthese chemins'!V$1)</f>
        <v>0</v>
      </c>
      <c r="W5436" s="20">
        <f>COUNTIF('Chemins de conversion les plus '!$J5436:$CH5436,'Synthese chemins'!W$1)</f>
        <v>0</v>
      </c>
      <c r="X5436" s="20">
        <f>COUNTIF('Chemins de conversion les plus '!$J5436:$CH5436,'Synthese chemins'!X$1)</f>
        <v>0</v>
      </c>
      <c r="Y5436" s="5"/>
      <c r="Z5436" s="20">
        <f ca="1">VLOOKUP(A5436,INDIRECT("'Chemins de conversion les plus '!B$2:E$"&amp;'Paramétrage leviers'!E$2,TRUE),3)</f>
        <v>1</v>
      </c>
      <c r="AA5436" s="19">
        <f>VLOOKUP(A5436,'Chemins de conversion les plus '!B5436:E5436,4)</f>
        <v>0</v>
      </c>
      <c r="AB5436" s="20">
        <f t="shared" ca="1" si="423"/>
        <v>4.5454545454545456E-2</v>
      </c>
      <c r="AC5436" s="19">
        <f t="shared" si="424"/>
        <v>0</v>
      </c>
    </row>
    <row r="5437" spans="1:29">
      <c r="A5437" s="2">
        <f t="shared" si="421"/>
        <v>5436</v>
      </c>
      <c r="B5437" s="2">
        <f>'Chemins de conversion les plus '!C5437</f>
        <v>22</v>
      </c>
      <c r="C5437" s="2">
        <f t="shared" si="422"/>
        <v>4</v>
      </c>
      <c r="D5437" s="2" t="str">
        <f t="shared" si="425"/>
        <v>Non</v>
      </c>
      <c r="E5437" s="20">
        <f>COUNTIF('Chemins de conversion les plus '!$J5437:$CH5437,'Synthese chemins'!E$1)</f>
        <v>0</v>
      </c>
      <c r="F5437" s="20">
        <f>COUNTIF('Chemins de conversion les plus '!$J5437:$CH5437,'Synthese chemins'!F$1)</f>
        <v>18</v>
      </c>
      <c r="G5437" s="20">
        <f>COUNTIF('Chemins de conversion les plus '!$J5437:$CH5437,'Synthese chemins'!G$1)</f>
        <v>0</v>
      </c>
      <c r="H5437" s="20">
        <f>COUNTIF('Chemins de conversion les plus '!$J5437:$CH5437,'Synthese chemins'!H$1)</f>
        <v>0</v>
      </c>
      <c r="I5437" s="20">
        <f>COUNTIF('Chemins de conversion les plus '!$J5437:$CH5437,'Synthese chemins'!I$1)</f>
        <v>1</v>
      </c>
      <c r="J5437" s="20">
        <f>COUNTIF('Chemins de conversion les plus '!$J5437:$CH5437,'Synthese chemins'!J$1)</f>
        <v>0</v>
      </c>
      <c r="K5437" s="20">
        <f>COUNTIF('Chemins de conversion les plus '!$J5437:$CH5437,'Synthese chemins'!K$1)</f>
        <v>0</v>
      </c>
      <c r="L5437" s="20">
        <f>COUNTIF('Chemins de conversion les plus '!$J5437:$CH5437,'Synthese chemins'!L$1)</f>
        <v>2</v>
      </c>
      <c r="M5437" s="20">
        <f>COUNTIF('Chemins de conversion les plus '!$J5437:$CH5437,'Synthese chemins'!M$1)</f>
        <v>0</v>
      </c>
      <c r="N5437" s="20">
        <f>COUNTIF('Chemins de conversion les plus '!$J5437:$CH5437,'Synthese chemins'!N$1)</f>
        <v>0</v>
      </c>
      <c r="O5437" s="20">
        <f>COUNTIF('Chemins de conversion les plus '!$J5437:$CH5437,'Synthese chemins'!O$1)</f>
        <v>0</v>
      </c>
      <c r="P5437" s="20">
        <f>COUNTIF('Chemins de conversion les plus '!$J5437:$CH5437,'Synthese chemins'!P$1)</f>
        <v>0</v>
      </c>
      <c r="Q5437" s="20">
        <f>COUNTIF('Chemins de conversion les plus '!$J5437:$CH5437,'Synthese chemins'!Q$1)</f>
        <v>0</v>
      </c>
      <c r="R5437" s="20">
        <f>COUNTIF('Chemins de conversion les plus '!$J5437:$CH5437,'Synthese chemins'!R$1)</f>
        <v>1</v>
      </c>
      <c r="S5437" s="20">
        <f>COUNTIF('Chemins de conversion les plus '!$J5437:$CH5437,'Synthese chemins'!S$1)</f>
        <v>0</v>
      </c>
      <c r="T5437" s="20">
        <f>COUNTIF('Chemins de conversion les plus '!$J5437:$CH5437,'Synthese chemins'!T$1)</f>
        <v>0</v>
      </c>
      <c r="U5437" s="20">
        <f>COUNTIF('Chemins de conversion les plus '!$J5437:$CH5437,'Synthese chemins'!U$1)</f>
        <v>0</v>
      </c>
      <c r="V5437" s="20">
        <f>COUNTIF('Chemins de conversion les plus '!$J5437:$CH5437,'Synthese chemins'!V$1)</f>
        <v>0</v>
      </c>
      <c r="W5437" s="20">
        <f>COUNTIF('Chemins de conversion les plus '!$J5437:$CH5437,'Synthese chemins'!W$1)</f>
        <v>0</v>
      </c>
      <c r="X5437" s="20">
        <f>COUNTIF('Chemins de conversion les plus '!$J5437:$CH5437,'Synthese chemins'!X$1)</f>
        <v>0</v>
      </c>
      <c r="Y5437" s="5"/>
      <c r="Z5437" s="20">
        <f ca="1">VLOOKUP(A5437,INDIRECT("'Chemins de conversion les plus '!B$2:E$"&amp;'Paramétrage leviers'!E$2,TRUE),3)</f>
        <v>1</v>
      </c>
      <c r="AA5437" s="19">
        <f>VLOOKUP(A5437,'Chemins de conversion les plus '!B5437:E5437,4)</f>
        <v>0</v>
      </c>
      <c r="AB5437" s="20">
        <f t="shared" ca="1" si="423"/>
        <v>4.5454545454545456E-2</v>
      </c>
      <c r="AC5437" s="19">
        <f t="shared" si="424"/>
        <v>0</v>
      </c>
    </row>
    <row r="5438" spans="1:29">
      <c r="A5438" s="2">
        <f t="shared" si="421"/>
        <v>5437</v>
      </c>
      <c r="B5438" s="2">
        <f>'Chemins de conversion les plus '!C5438</f>
        <v>22</v>
      </c>
      <c r="C5438" s="2">
        <f t="shared" si="422"/>
        <v>3</v>
      </c>
      <c r="D5438" s="2" t="str">
        <f t="shared" si="425"/>
        <v>Non</v>
      </c>
      <c r="E5438" s="20">
        <f>COUNTIF('Chemins de conversion les plus '!$J5438:$CH5438,'Synthese chemins'!E$1)</f>
        <v>0</v>
      </c>
      <c r="F5438" s="20">
        <f>COUNTIF('Chemins de conversion les plus '!$J5438:$CH5438,'Synthese chemins'!F$1)</f>
        <v>20</v>
      </c>
      <c r="G5438" s="20">
        <f>COUNTIF('Chemins de conversion les plus '!$J5438:$CH5438,'Synthese chemins'!G$1)</f>
        <v>0</v>
      </c>
      <c r="H5438" s="20">
        <f>COUNTIF('Chemins de conversion les plus '!$J5438:$CH5438,'Synthese chemins'!H$1)</f>
        <v>0</v>
      </c>
      <c r="I5438" s="20">
        <f>COUNTIF('Chemins de conversion les plus '!$J5438:$CH5438,'Synthese chemins'!I$1)</f>
        <v>0</v>
      </c>
      <c r="J5438" s="20">
        <f>COUNTIF('Chemins de conversion les plus '!$J5438:$CH5438,'Synthese chemins'!J$1)</f>
        <v>0</v>
      </c>
      <c r="K5438" s="20">
        <f>COUNTIF('Chemins de conversion les plus '!$J5438:$CH5438,'Synthese chemins'!K$1)</f>
        <v>0</v>
      </c>
      <c r="L5438" s="20">
        <f>COUNTIF('Chemins de conversion les plus '!$J5438:$CH5438,'Synthese chemins'!L$1)</f>
        <v>0</v>
      </c>
      <c r="M5438" s="20">
        <f>COUNTIF('Chemins de conversion les plus '!$J5438:$CH5438,'Synthese chemins'!M$1)</f>
        <v>0</v>
      </c>
      <c r="N5438" s="20">
        <f>COUNTIF('Chemins de conversion les plus '!$J5438:$CH5438,'Synthese chemins'!N$1)</f>
        <v>0</v>
      </c>
      <c r="O5438" s="20">
        <f>COUNTIF('Chemins de conversion les plus '!$J5438:$CH5438,'Synthese chemins'!O$1)</f>
        <v>1</v>
      </c>
      <c r="P5438" s="20">
        <f>COUNTIF('Chemins de conversion les plus '!$J5438:$CH5438,'Synthese chemins'!P$1)</f>
        <v>0</v>
      </c>
      <c r="Q5438" s="20">
        <f>COUNTIF('Chemins de conversion les plus '!$J5438:$CH5438,'Synthese chemins'!Q$1)</f>
        <v>0</v>
      </c>
      <c r="R5438" s="20">
        <f>COUNTIF('Chemins de conversion les plus '!$J5438:$CH5438,'Synthese chemins'!R$1)</f>
        <v>1</v>
      </c>
      <c r="S5438" s="20">
        <f>COUNTIF('Chemins de conversion les plus '!$J5438:$CH5438,'Synthese chemins'!S$1)</f>
        <v>0</v>
      </c>
      <c r="T5438" s="20">
        <f>COUNTIF('Chemins de conversion les plus '!$J5438:$CH5438,'Synthese chemins'!T$1)</f>
        <v>0</v>
      </c>
      <c r="U5438" s="20">
        <f>COUNTIF('Chemins de conversion les plus '!$J5438:$CH5438,'Synthese chemins'!U$1)</f>
        <v>0</v>
      </c>
      <c r="V5438" s="20">
        <f>COUNTIF('Chemins de conversion les plus '!$J5438:$CH5438,'Synthese chemins'!V$1)</f>
        <v>0</v>
      </c>
      <c r="W5438" s="20">
        <f>COUNTIF('Chemins de conversion les plus '!$J5438:$CH5438,'Synthese chemins'!W$1)</f>
        <v>0</v>
      </c>
      <c r="X5438" s="20">
        <f>COUNTIF('Chemins de conversion les plus '!$J5438:$CH5438,'Synthese chemins'!X$1)</f>
        <v>0</v>
      </c>
      <c r="Y5438" s="5"/>
      <c r="Z5438" s="20">
        <f ca="1">VLOOKUP(A5438,INDIRECT("'Chemins de conversion les plus '!B$2:E$"&amp;'Paramétrage leviers'!E$2,TRUE),3)</f>
        <v>1</v>
      </c>
      <c r="AA5438" s="19">
        <f>VLOOKUP(A5438,'Chemins de conversion les plus '!B5438:E5438,4)</f>
        <v>0</v>
      </c>
      <c r="AB5438" s="20">
        <f t="shared" ca="1" si="423"/>
        <v>4.5454545454545456E-2</v>
      </c>
      <c r="AC5438" s="19">
        <f t="shared" si="424"/>
        <v>0</v>
      </c>
    </row>
    <row r="5439" spans="1:29">
      <c r="A5439" s="2">
        <f t="shared" si="421"/>
        <v>5438</v>
      </c>
      <c r="B5439" s="2">
        <f>'Chemins de conversion les plus '!C5439</f>
        <v>22</v>
      </c>
      <c r="C5439" s="2">
        <f t="shared" si="422"/>
        <v>4</v>
      </c>
      <c r="D5439" s="2" t="str">
        <f t="shared" si="425"/>
        <v>Non</v>
      </c>
      <c r="E5439" s="20">
        <f>COUNTIF('Chemins de conversion les plus '!$J5439:$CH5439,'Synthese chemins'!E$1)</f>
        <v>0</v>
      </c>
      <c r="F5439" s="20">
        <f>COUNTIF('Chemins de conversion les plus '!$J5439:$CH5439,'Synthese chemins'!F$1)</f>
        <v>6</v>
      </c>
      <c r="G5439" s="20">
        <f>COUNTIF('Chemins de conversion les plus '!$J5439:$CH5439,'Synthese chemins'!G$1)</f>
        <v>0</v>
      </c>
      <c r="H5439" s="20">
        <f>COUNTIF('Chemins de conversion les plus '!$J5439:$CH5439,'Synthese chemins'!H$1)</f>
        <v>0</v>
      </c>
      <c r="I5439" s="20">
        <f>COUNTIF('Chemins de conversion les plus '!$J5439:$CH5439,'Synthese chemins'!I$1)</f>
        <v>4</v>
      </c>
      <c r="J5439" s="20">
        <f>COUNTIF('Chemins de conversion les plus '!$J5439:$CH5439,'Synthese chemins'!J$1)</f>
        <v>0</v>
      </c>
      <c r="K5439" s="20">
        <f>COUNTIF('Chemins de conversion les plus '!$J5439:$CH5439,'Synthese chemins'!K$1)</f>
        <v>0</v>
      </c>
      <c r="L5439" s="20">
        <f>COUNTIF('Chemins de conversion les plus '!$J5439:$CH5439,'Synthese chemins'!L$1)</f>
        <v>0</v>
      </c>
      <c r="M5439" s="20">
        <f>COUNTIF('Chemins de conversion les plus '!$J5439:$CH5439,'Synthese chemins'!M$1)</f>
        <v>0</v>
      </c>
      <c r="N5439" s="20">
        <f>COUNTIF('Chemins de conversion les plus '!$J5439:$CH5439,'Synthese chemins'!N$1)</f>
        <v>11</v>
      </c>
      <c r="O5439" s="20">
        <f>COUNTIF('Chemins de conversion les plus '!$J5439:$CH5439,'Synthese chemins'!O$1)</f>
        <v>0</v>
      </c>
      <c r="P5439" s="20">
        <f>COUNTIF('Chemins de conversion les plus '!$J5439:$CH5439,'Synthese chemins'!P$1)</f>
        <v>0</v>
      </c>
      <c r="Q5439" s="20">
        <f>COUNTIF('Chemins de conversion les plus '!$J5439:$CH5439,'Synthese chemins'!Q$1)</f>
        <v>1</v>
      </c>
      <c r="R5439" s="20">
        <f>COUNTIF('Chemins de conversion les plus '!$J5439:$CH5439,'Synthese chemins'!R$1)</f>
        <v>0</v>
      </c>
      <c r="S5439" s="20">
        <f>COUNTIF('Chemins de conversion les plus '!$J5439:$CH5439,'Synthese chemins'!S$1)</f>
        <v>0</v>
      </c>
      <c r="T5439" s="20">
        <f>COUNTIF('Chemins de conversion les plus '!$J5439:$CH5439,'Synthese chemins'!T$1)</f>
        <v>0</v>
      </c>
      <c r="U5439" s="20">
        <f>COUNTIF('Chemins de conversion les plus '!$J5439:$CH5439,'Synthese chemins'!U$1)</f>
        <v>0</v>
      </c>
      <c r="V5439" s="20">
        <f>COUNTIF('Chemins de conversion les plus '!$J5439:$CH5439,'Synthese chemins'!V$1)</f>
        <v>0</v>
      </c>
      <c r="W5439" s="20">
        <f>COUNTIF('Chemins de conversion les plus '!$J5439:$CH5439,'Synthese chemins'!W$1)</f>
        <v>0</v>
      </c>
      <c r="X5439" s="20">
        <f>COUNTIF('Chemins de conversion les plus '!$J5439:$CH5439,'Synthese chemins'!X$1)</f>
        <v>0</v>
      </c>
      <c r="Y5439" s="5"/>
      <c r="Z5439" s="20">
        <f ca="1">VLOOKUP(A5439,INDIRECT("'Chemins de conversion les plus '!B$2:E$"&amp;'Paramétrage leviers'!E$2,TRUE),3)</f>
        <v>1</v>
      </c>
      <c r="AA5439" s="19">
        <f>VLOOKUP(A5439,'Chemins de conversion les plus '!B5439:E5439,4)</f>
        <v>0</v>
      </c>
      <c r="AB5439" s="20">
        <f t="shared" ca="1" si="423"/>
        <v>4.5454545454545456E-2</v>
      </c>
      <c r="AC5439" s="19">
        <f t="shared" si="424"/>
        <v>0</v>
      </c>
    </row>
    <row r="5440" spans="1:29">
      <c r="A5440" s="2">
        <f t="shared" si="421"/>
        <v>5439</v>
      </c>
      <c r="B5440" s="2">
        <f>'Chemins de conversion les plus '!C5440</f>
        <v>22</v>
      </c>
      <c r="C5440" s="2">
        <f t="shared" si="422"/>
        <v>2</v>
      </c>
      <c r="D5440" s="2" t="str">
        <f t="shared" si="425"/>
        <v>Non</v>
      </c>
      <c r="E5440" s="20">
        <f>COUNTIF('Chemins de conversion les plus '!$J5440:$CH5440,'Synthese chemins'!E$1)</f>
        <v>0</v>
      </c>
      <c r="F5440" s="20">
        <f>COUNTIF('Chemins de conversion les plus '!$J5440:$CH5440,'Synthese chemins'!F$1)</f>
        <v>21</v>
      </c>
      <c r="G5440" s="20">
        <f>COUNTIF('Chemins de conversion les plus '!$J5440:$CH5440,'Synthese chemins'!G$1)</f>
        <v>0</v>
      </c>
      <c r="H5440" s="20">
        <f>COUNTIF('Chemins de conversion les plus '!$J5440:$CH5440,'Synthese chemins'!H$1)</f>
        <v>0</v>
      </c>
      <c r="I5440" s="20">
        <f>COUNTIF('Chemins de conversion les plus '!$J5440:$CH5440,'Synthese chemins'!I$1)</f>
        <v>1</v>
      </c>
      <c r="J5440" s="20">
        <f>COUNTIF('Chemins de conversion les plus '!$J5440:$CH5440,'Synthese chemins'!J$1)</f>
        <v>0</v>
      </c>
      <c r="K5440" s="20">
        <f>COUNTIF('Chemins de conversion les plus '!$J5440:$CH5440,'Synthese chemins'!K$1)</f>
        <v>0</v>
      </c>
      <c r="L5440" s="20">
        <f>COUNTIF('Chemins de conversion les plus '!$J5440:$CH5440,'Synthese chemins'!L$1)</f>
        <v>0</v>
      </c>
      <c r="M5440" s="20">
        <f>COUNTIF('Chemins de conversion les plus '!$J5440:$CH5440,'Synthese chemins'!M$1)</f>
        <v>0</v>
      </c>
      <c r="N5440" s="20">
        <f>COUNTIF('Chemins de conversion les plus '!$J5440:$CH5440,'Synthese chemins'!N$1)</f>
        <v>0</v>
      </c>
      <c r="O5440" s="20">
        <f>COUNTIF('Chemins de conversion les plus '!$J5440:$CH5440,'Synthese chemins'!O$1)</f>
        <v>0</v>
      </c>
      <c r="P5440" s="20">
        <f>COUNTIF('Chemins de conversion les plus '!$J5440:$CH5440,'Synthese chemins'!P$1)</f>
        <v>0</v>
      </c>
      <c r="Q5440" s="20">
        <f>COUNTIF('Chemins de conversion les plus '!$J5440:$CH5440,'Synthese chemins'!Q$1)</f>
        <v>0</v>
      </c>
      <c r="R5440" s="20">
        <f>COUNTIF('Chemins de conversion les plus '!$J5440:$CH5440,'Synthese chemins'!R$1)</f>
        <v>0</v>
      </c>
      <c r="S5440" s="20">
        <f>COUNTIF('Chemins de conversion les plus '!$J5440:$CH5440,'Synthese chemins'!S$1)</f>
        <v>0</v>
      </c>
      <c r="T5440" s="20">
        <f>COUNTIF('Chemins de conversion les plus '!$J5440:$CH5440,'Synthese chemins'!T$1)</f>
        <v>0</v>
      </c>
      <c r="U5440" s="20">
        <f>COUNTIF('Chemins de conversion les plus '!$J5440:$CH5440,'Synthese chemins'!U$1)</f>
        <v>0</v>
      </c>
      <c r="V5440" s="20">
        <f>COUNTIF('Chemins de conversion les plus '!$J5440:$CH5440,'Synthese chemins'!V$1)</f>
        <v>0</v>
      </c>
      <c r="W5440" s="20">
        <f>COUNTIF('Chemins de conversion les plus '!$J5440:$CH5440,'Synthese chemins'!W$1)</f>
        <v>0</v>
      </c>
      <c r="X5440" s="20">
        <f>COUNTIF('Chemins de conversion les plus '!$J5440:$CH5440,'Synthese chemins'!X$1)</f>
        <v>0</v>
      </c>
      <c r="Y5440" s="5"/>
      <c r="Z5440" s="20">
        <f ca="1">VLOOKUP(A5440,INDIRECT("'Chemins de conversion les plus '!B$2:E$"&amp;'Paramétrage leviers'!E$2,TRUE),3)</f>
        <v>1</v>
      </c>
      <c r="AA5440" s="19">
        <f>VLOOKUP(A5440,'Chemins de conversion les plus '!B5440:E5440,4)</f>
        <v>0</v>
      </c>
      <c r="AB5440" s="20">
        <f t="shared" ca="1" si="423"/>
        <v>4.5454545454545456E-2</v>
      </c>
      <c r="AC5440" s="19">
        <f t="shared" si="424"/>
        <v>0</v>
      </c>
    </row>
    <row r="5441" spans="1:29">
      <c r="A5441" s="2">
        <f t="shared" si="421"/>
        <v>5440</v>
      </c>
      <c r="B5441" s="2">
        <f>'Chemins de conversion les plus '!C5441</f>
        <v>22</v>
      </c>
      <c r="C5441" s="2">
        <f t="shared" si="422"/>
        <v>2</v>
      </c>
      <c r="D5441" s="2" t="str">
        <f t="shared" si="425"/>
        <v>Non</v>
      </c>
      <c r="E5441" s="20">
        <f>COUNTIF('Chemins de conversion les plus '!$J5441:$CH5441,'Synthese chemins'!E$1)</f>
        <v>0</v>
      </c>
      <c r="F5441" s="20">
        <f>COUNTIF('Chemins de conversion les plus '!$J5441:$CH5441,'Synthese chemins'!F$1)</f>
        <v>21</v>
      </c>
      <c r="G5441" s="20">
        <f>COUNTIF('Chemins de conversion les plus '!$J5441:$CH5441,'Synthese chemins'!G$1)</f>
        <v>0</v>
      </c>
      <c r="H5441" s="20">
        <f>COUNTIF('Chemins de conversion les plus '!$J5441:$CH5441,'Synthese chemins'!H$1)</f>
        <v>0</v>
      </c>
      <c r="I5441" s="20">
        <f>COUNTIF('Chemins de conversion les plus '!$J5441:$CH5441,'Synthese chemins'!I$1)</f>
        <v>0</v>
      </c>
      <c r="J5441" s="20">
        <f>COUNTIF('Chemins de conversion les plus '!$J5441:$CH5441,'Synthese chemins'!J$1)</f>
        <v>0</v>
      </c>
      <c r="K5441" s="20">
        <f>COUNTIF('Chemins de conversion les plus '!$J5441:$CH5441,'Synthese chemins'!K$1)</f>
        <v>0</v>
      </c>
      <c r="L5441" s="20">
        <f>COUNTIF('Chemins de conversion les plus '!$J5441:$CH5441,'Synthese chemins'!L$1)</f>
        <v>0</v>
      </c>
      <c r="M5441" s="20">
        <f>COUNTIF('Chemins de conversion les plus '!$J5441:$CH5441,'Synthese chemins'!M$1)</f>
        <v>0</v>
      </c>
      <c r="N5441" s="20">
        <f>COUNTIF('Chemins de conversion les plus '!$J5441:$CH5441,'Synthese chemins'!N$1)</f>
        <v>1</v>
      </c>
      <c r="O5441" s="20">
        <f>COUNTIF('Chemins de conversion les plus '!$J5441:$CH5441,'Synthese chemins'!O$1)</f>
        <v>0</v>
      </c>
      <c r="P5441" s="20">
        <f>COUNTIF('Chemins de conversion les plus '!$J5441:$CH5441,'Synthese chemins'!P$1)</f>
        <v>0</v>
      </c>
      <c r="Q5441" s="20">
        <f>COUNTIF('Chemins de conversion les plus '!$J5441:$CH5441,'Synthese chemins'!Q$1)</f>
        <v>0</v>
      </c>
      <c r="R5441" s="20">
        <f>COUNTIF('Chemins de conversion les plus '!$J5441:$CH5441,'Synthese chemins'!R$1)</f>
        <v>0</v>
      </c>
      <c r="S5441" s="20">
        <f>COUNTIF('Chemins de conversion les plus '!$J5441:$CH5441,'Synthese chemins'!S$1)</f>
        <v>0</v>
      </c>
      <c r="T5441" s="20">
        <f>COUNTIF('Chemins de conversion les plus '!$J5441:$CH5441,'Synthese chemins'!T$1)</f>
        <v>0</v>
      </c>
      <c r="U5441" s="20">
        <f>COUNTIF('Chemins de conversion les plus '!$J5441:$CH5441,'Synthese chemins'!U$1)</f>
        <v>0</v>
      </c>
      <c r="V5441" s="20">
        <f>COUNTIF('Chemins de conversion les plus '!$J5441:$CH5441,'Synthese chemins'!V$1)</f>
        <v>0</v>
      </c>
      <c r="W5441" s="20">
        <f>COUNTIF('Chemins de conversion les plus '!$J5441:$CH5441,'Synthese chemins'!W$1)</f>
        <v>0</v>
      </c>
      <c r="X5441" s="20">
        <f>COUNTIF('Chemins de conversion les plus '!$J5441:$CH5441,'Synthese chemins'!X$1)</f>
        <v>0</v>
      </c>
      <c r="Y5441" s="5"/>
      <c r="Z5441" s="20">
        <f ca="1">VLOOKUP(A5441,INDIRECT("'Chemins de conversion les plus '!B$2:E$"&amp;'Paramétrage leviers'!E$2,TRUE),3)</f>
        <v>1</v>
      </c>
      <c r="AA5441" s="19">
        <f>VLOOKUP(A5441,'Chemins de conversion les plus '!B5441:E5441,4)</f>
        <v>0</v>
      </c>
      <c r="AB5441" s="20">
        <f t="shared" ca="1" si="423"/>
        <v>4.5454545454545456E-2</v>
      </c>
      <c r="AC5441" s="19">
        <f t="shared" si="424"/>
        <v>0</v>
      </c>
    </row>
    <row r="5442" spans="1:29">
      <c r="A5442" s="2">
        <f t="shared" si="421"/>
        <v>5441</v>
      </c>
      <c r="B5442" s="2">
        <f>'Chemins de conversion les plus '!C5442</f>
        <v>22</v>
      </c>
      <c r="C5442" s="2">
        <f t="shared" si="422"/>
        <v>4</v>
      </c>
      <c r="D5442" s="2" t="str">
        <f t="shared" si="425"/>
        <v>Non</v>
      </c>
      <c r="E5442" s="20">
        <f>COUNTIF('Chemins de conversion les plus '!$J5442:$CH5442,'Synthese chemins'!E$1)</f>
        <v>0</v>
      </c>
      <c r="F5442" s="20">
        <f>COUNTIF('Chemins de conversion les plus '!$J5442:$CH5442,'Synthese chemins'!F$1)</f>
        <v>13</v>
      </c>
      <c r="G5442" s="20">
        <f>COUNTIF('Chemins de conversion les plus '!$J5442:$CH5442,'Synthese chemins'!G$1)</f>
        <v>0</v>
      </c>
      <c r="H5442" s="20">
        <f>COUNTIF('Chemins de conversion les plus '!$J5442:$CH5442,'Synthese chemins'!H$1)</f>
        <v>0</v>
      </c>
      <c r="I5442" s="20">
        <f>COUNTIF('Chemins de conversion les plus '!$J5442:$CH5442,'Synthese chemins'!I$1)</f>
        <v>0</v>
      </c>
      <c r="J5442" s="20">
        <f>COUNTIF('Chemins de conversion les plus '!$J5442:$CH5442,'Synthese chemins'!J$1)</f>
        <v>0</v>
      </c>
      <c r="K5442" s="20">
        <f>COUNTIF('Chemins de conversion les plus '!$J5442:$CH5442,'Synthese chemins'!K$1)</f>
        <v>0</v>
      </c>
      <c r="L5442" s="20">
        <f>COUNTIF('Chemins de conversion les plus '!$J5442:$CH5442,'Synthese chemins'!L$1)</f>
        <v>0</v>
      </c>
      <c r="M5442" s="20">
        <f>COUNTIF('Chemins de conversion les plus '!$J5442:$CH5442,'Synthese chemins'!M$1)</f>
        <v>0</v>
      </c>
      <c r="N5442" s="20">
        <f>COUNTIF('Chemins de conversion les plus '!$J5442:$CH5442,'Synthese chemins'!N$1)</f>
        <v>6</v>
      </c>
      <c r="O5442" s="20">
        <f>COUNTIF('Chemins de conversion les plus '!$J5442:$CH5442,'Synthese chemins'!O$1)</f>
        <v>1</v>
      </c>
      <c r="P5442" s="20">
        <f>COUNTIF('Chemins de conversion les plus '!$J5442:$CH5442,'Synthese chemins'!P$1)</f>
        <v>0</v>
      </c>
      <c r="Q5442" s="20">
        <f>COUNTIF('Chemins de conversion les plus '!$J5442:$CH5442,'Synthese chemins'!Q$1)</f>
        <v>0</v>
      </c>
      <c r="R5442" s="20">
        <f>COUNTIF('Chemins de conversion les plus '!$J5442:$CH5442,'Synthese chemins'!R$1)</f>
        <v>2</v>
      </c>
      <c r="S5442" s="20">
        <f>COUNTIF('Chemins de conversion les plus '!$J5442:$CH5442,'Synthese chemins'!S$1)</f>
        <v>0</v>
      </c>
      <c r="T5442" s="20">
        <f>COUNTIF('Chemins de conversion les plus '!$J5442:$CH5442,'Synthese chemins'!T$1)</f>
        <v>0</v>
      </c>
      <c r="U5442" s="20">
        <f>COUNTIF('Chemins de conversion les plus '!$J5442:$CH5442,'Synthese chemins'!U$1)</f>
        <v>0</v>
      </c>
      <c r="V5442" s="20">
        <f>COUNTIF('Chemins de conversion les plus '!$J5442:$CH5442,'Synthese chemins'!V$1)</f>
        <v>0</v>
      </c>
      <c r="W5442" s="20">
        <f>COUNTIF('Chemins de conversion les plus '!$J5442:$CH5442,'Synthese chemins'!W$1)</f>
        <v>0</v>
      </c>
      <c r="X5442" s="20">
        <f>COUNTIF('Chemins de conversion les plus '!$J5442:$CH5442,'Synthese chemins'!X$1)</f>
        <v>0</v>
      </c>
      <c r="Y5442" s="5"/>
      <c r="Z5442" s="20">
        <f ca="1">VLOOKUP(A5442,INDIRECT("'Chemins de conversion les plus '!B$2:E$"&amp;'Paramétrage leviers'!E$2,TRUE),3)</f>
        <v>1</v>
      </c>
      <c r="AA5442" s="19">
        <f>VLOOKUP(A5442,'Chemins de conversion les plus '!B5442:E5442,4)</f>
        <v>0</v>
      </c>
      <c r="AB5442" s="20">
        <f t="shared" ca="1" si="423"/>
        <v>4.5454545454545456E-2</v>
      </c>
      <c r="AC5442" s="19">
        <f t="shared" si="424"/>
        <v>0</v>
      </c>
    </row>
    <row r="5443" spans="1:29">
      <c r="A5443" s="2">
        <f t="shared" ref="A5443:A5506" si="426">ROW(A5443)-1</f>
        <v>5442</v>
      </c>
      <c r="B5443" s="2">
        <f>'Chemins de conversion les plus '!C5443</f>
        <v>23</v>
      </c>
      <c r="C5443" s="2">
        <f t="shared" ref="C5443:C5506" si="427">COUNTIF(E5443:U5443,"&gt;0")</f>
        <v>1</v>
      </c>
      <c r="D5443" s="2" t="str">
        <f t="shared" si="425"/>
        <v>Direct</v>
      </c>
      <c r="E5443" s="20">
        <f>COUNTIF('Chemins de conversion les plus '!$J5443:$CH5443,'Synthese chemins'!E$1)</f>
        <v>0</v>
      </c>
      <c r="F5443" s="20">
        <f>COUNTIF('Chemins de conversion les plus '!$J5443:$CH5443,'Synthese chemins'!F$1)</f>
        <v>23</v>
      </c>
      <c r="G5443" s="20">
        <f>COUNTIF('Chemins de conversion les plus '!$J5443:$CH5443,'Synthese chemins'!G$1)</f>
        <v>0</v>
      </c>
      <c r="H5443" s="20">
        <f>COUNTIF('Chemins de conversion les plus '!$J5443:$CH5443,'Synthese chemins'!H$1)</f>
        <v>0</v>
      </c>
      <c r="I5443" s="20">
        <f>COUNTIF('Chemins de conversion les plus '!$J5443:$CH5443,'Synthese chemins'!I$1)</f>
        <v>0</v>
      </c>
      <c r="J5443" s="20">
        <f>COUNTIF('Chemins de conversion les plus '!$J5443:$CH5443,'Synthese chemins'!J$1)</f>
        <v>0</v>
      </c>
      <c r="K5443" s="20">
        <f>COUNTIF('Chemins de conversion les plus '!$J5443:$CH5443,'Synthese chemins'!K$1)</f>
        <v>0</v>
      </c>
      <c r="L5443" s="20">
        <f>COUNTIF('Chemins de conversion les plus '!$J5443:$CH5443,'Synthese chemins'!L$1)</f>
        <v>0</v>
      </c>
      <c r="M5443" s="20">
        <f>COUNTIF('Chemins de conversion les plus '!$J5443:$CH5443,'Synthese chemins'!M$1)</f>
        <v>0</v>
      </c>
      <c r="N5443" s="20">
        <f>COUNTIF('Chemins de conversion les plus '!$J5443:$CH5443,'Synthese chemins'!N$1)</f>
        <v>0</v>
      </c>
      <c r="O5443" s="20">
        <f>COUNTIF('Chemins de conversion les plus '!$J5443:$CH5443,'Synthese chemins'!O$1)</f>
        <v>0</v>
      </c>
      <c r="P5443" s="20">
        <f>COUNTIF('Chemins de conversion les plus '!$J5443:$CH5443,'Synthese chemins'!P$1)</f>
        <v>0</v>
      </c>
      <c r="Q5443" s="20">
        <f>COUNTIF('Chemins de conversion les plus '!$J5443:$CH5443,'Synthese chemins'!Q$1)</f>
        <v>0</v>
      </c>
      <c r="R5443" s="20">
        <f>COUNTIF('Chemins de conversion les plus '!$J5443:$CH5443,'Synthese chemins'!R$1)</f>
        <v>0</v>
      </c>
      <c r="S5443" s="20">
        <f>COUNTIF('Chemins de conversion les plus '!$J5443:$CH5443,'Synthese chemins'!S$1)</f>
        <v>0</v>
      </c>
      <c r="T5443" s="20">
        <f>COUNTIF('Chemins de conversion les plus '!$J5443:$CH5443,'Synthese chemins'!T$1)</f>
        <v>0</v>
      </c>
      <c r="U5443" s="20">
        <f>COUNTIF('Chemins de conversion les plus '!$J5443:$CH5443,'Synthese chemins'!U$1)</f>
        <v>0</v>
      </c>
      <c r="V5443" s="20">
        <f>COUNTIF('Chemins de conversion les plus '!$J5443:$CH5443,'Synthese chemins'!V$1)</f>
        <v>0</v>
      </c>
      <c r="W5443" s="20">
        <f>COUNTIF('Chemins de conversion les plus '!$J5443:$CH5443,'Synthese chemins'!W$1)</f>
        <v>0</v>
      </c>
      <c r="X5443" s="20">
        <f>COUNTIF('Chemins de conversion les plus '!$J5443:$CH5443,'Synthese chemins'!X$1)</f>
        <v>0</v>
      </c>
      <c r="Y5443" s="5"/>
      <c r="Z5443" s="20">
        <f ca="1">VLOOKUP(A5443,INDIRECT("'Chemins de conversion les plus '!B$2:E$"&amp;'Paramétrage leviers'!E$2,TRUE),3)</f>
        <v>7</v>
      </c>
      <c r="AA5443" s="19">
        <f>VLOOKUP(A5443,'Chemins de conversion les plus '!B5443:E5443,4)</f>
        <v>180.61</v>
      </c>
      <c r="AB5443" s="20">
        <f t="shared" ref="AB5443:AB5506" ca="1" si="428">Z5443/B5443</f>
        <v>0.30434782608695654</v>
      </c>
      <c r="AC5443" s="19">
        <f t="shared" ref="AC5443:AC5506" si="429">AA5443/B5443</f>
        <v>7.8526086956521741</v>
      </c>
    </row>
    <row r="5444" spans="1:29">
      <c r="A5444" s="2">
        <f t="shared" si="426"/>
        <v>5443</v>
      </c>
      <c r="B5444" s="2">
        <f>'Chemins de conversion les plus '!C5444</f>
        <v>23</v>
      </c>
      <c r="C5444" s="2">
        <f t="shared" si="427"/>
        <v>5</v>
      </c>
      <c r="D5444" s="2" t="str">
        <f t="shared" si="425"/>
        <v>Non</v>
      </c>
      <c r="E5444" s="20">
        <f>COUNTIF('Chemins de conversion les plus '!$J5444:$CH5444,'Synthese chemins'!E$1)</f>
        <v>0</v>
      </c>
      <c r="F5444" s="20">
        <f>COUNTIF('Chemins de conversion les plus '!$J5444:$CH5444,'Synthese chemins'!F$1)</f>
        <v>19</v>
      </c>
      <c r="G5444" s="20">
        <f>COUNTIF('Chemins de conversion les plus '!$J5444:$CH5444,'Synthese chemins'!G$1)</f>
        <v>0</v>
      </c>
      <c r="H5444" s="20">
        <f>COUNTIF('Chemins de conversion les plus '!$J5444:$CH5444,'Synthese chemins'!H$1)</f>
        <v>0</v>
      </c>
      <c r="I5444" s="20">
        <f>COUNTIF('Chemins de conversion les plus '!$J5444:$CH5444,'Synthese chemins'!I$1)</f>
        <v>1</v>
      </c>
      <c r="J5444" s="20">
        <f>COUNTIF('Chemins de conversion les plus '!$J5444:$CH5444,'Synthese chemins'!J$1)</f>
        <v>0</v>
      </c>
      <c r="K5444" s="20">
        <f>COUNTIF('Chemins de conversion les plus '!$J5444:$CH5444,'Synthese chemins'!K$1)</f>
        <v>0</v>
      </c>
      <c r="L5444" s="20">
        <f>COUNTIF('Chemins de conversion les plus '!$J5444:$CH5444,'Synthese chemins'!L$1)</f>
        <v>0</v>
      </c>
      <c r="M5444" s="20">
        <f>COUNTIF('Chemins de conversion les plus '!$J5444:$CH5444,'Synthese chemins'!M$1)</f>
        <v>0</v>
      </c>
      <c r="N5444" s="20">
        <f>COUNTIF('Chemins de conversion les plus '!$J5444:$CH5444,'Synthese chemins'!N$1)</f>
        <v>0</v>
      </c>
      <c r="O5444" s="20">
        <f>COUNTIF('Chemins de conversion les plus '!$J5444:$CH5444,'Synthese chemins'!O$1)</f>
        <v>1</v>
      </c>
      <c r="P5444" s="20">
        <f>COUNTIF('Chemins de conversion les plus '!$J5444:$CH5444,'Synthese chemins'!P$1)</f>
        <v>0</v>
      </c>
      <c r="Q5444" s="20">
        <f>COUNTIF('Chemins de conversion les plus '!$J5444:$CH5444,'Synthese chemins'!Q$1)</f>
        <v>0</v>
      </c>
      <c r="R5444" s="20">
        <f>COUNTIF('Chemins de conversion les plus '!$J5444:$CH5444,'Synthese chemins'!R$1)</f>
        <v>1</v>
      </c>
      <c r="S5444" s="20">
        <f>COUNTIF('Chemins de conversion les plus '!$J5444:$CH5444,'Synthese chemins'!S$1)</f>
        <v>0</v>
      </c>
      <c r="T5444" s="20">
        <f>COUNTIF('Chemins de conversion les plus '!$J5444:$CH5444,'Synthese chemins'!T$1)</f>
        <v>0</v>
      </c>
      <c r="U5444" s="20">
        <f>COUNTIF('Chemins de conversion les plus '!$J5444:$CH5444,'Synthese chemins'!U$1)</f>
        <v>1</v>
      </c>
      <c r="V5444" s="20">
        <f>COUNTIF('Chemins de conversion les plus '!$J5444:$CH5444,'Synthese chemins'!V$1)</f>
        <v>0</v>
      </c>
      <c r="W5444" s="20">
        <f>COUNTIF('Chemins de conversion les plus '!$J5444:$CH5444,'Synthese chemins'!W$1)</f>
        <v>0</v>
      </c>
      <c r="X5444" s="20">
        <f>COUNTIF('Chemins de conversion les plus '!$J5444:$CH5444,'Synthese chemins'!X$1)</f>
        <v>0</v>
      </c>
      <c r="Y5444" s="5"/>
      <c r="Z5444" s="20">
        <f ca="1">VLOOKUP(A5444,INDIRECT("'Chemins de conversion les plus '!B$2:E$"&amp;'Paramétrage leviers'!E$2,TRUE),3)</f>
        <v>2</v>
      </c>
      <c r="AA5444" s="19">
        <f>VLOOKUP(A5444,'Chemins de conversion les plus '!B5444:E5444,4)</f>
        <v>141.07</v>
      </c>
      <c r="AB5444" s="20">
        <f t="shared" ca="1" si="428"/>
        <v>8.6956521739130432E-2</v>
      </c>
      <c r="AC5444" s="19">
        <f t="shared" si="429"/>
        <v>6.1334782608695653</v>
      </c>
    </row>
    <row r="5445" spans="1:29">
      <c r="A5445" s="2">
        <f t="shared" si="426"/>
        <v>5444</v>
      </c>
      <c r="B5445" s="2">
        <f>'Chemins de conversion les plus '!C5445</f>
        <v>23</v>
      </c>
      <c r="C5445" s="2">
        <f t="shared" si="427"/>
        <v>3</v>
      </c>
      <c r="D5445" s="2" t="str">
        <f t="shared" si="425"/>
        <v>Non</v>
      </c>
      <c r="E5445" s="20">
        <f>COUNTIF('Chemins de conversion les plus '!$J5445:$CH5445,'Synthese chemins'!E$1)</f>
        <v>0</v>
      </c>
      <c r="F5445" s="20">
        <f>COUNTIF('Chemins de conversion les plus '!$J5445:$CH5445,'Synthese chemins'!F$1)</f>
        <v>20</v>
      </c>
      <c r="G5445" s="20">
        <f>COUNTIF('Chemins de conversion les plus '!$J5445:$CH5445,'Synthese chemins'!G$1)</f>
        <v>0</v>
      </c>
      <c r="H5445" s="20">
        <f>COUNTIF('Chemins de conversion les plus '!$J5445:$CH5445,'Synthese chemins'!H$1)</f>
        <v>0</v>
      </c>
      <c r="I5445" s="20">
        <f>COUNTIF('Chemins de conversion les plus '!$J5445:$CH5445,'Synthese chemins'!I$1)</f>
        <v>1</v>
      </c>
      <c r="J5445" s="20">
        <f>COUNTIF('Chemins de conversion les plus '!$J5445:$CH5445,'Synthese chemins'!J$1)</f>
        <v>0</v>
      </c>
      <c r="K5445" s="20">
        <f>COUNTIF('Chemins de conversion les plus '!$J5445:$CH5445,'Synthese chemins'!K$1)</f>
        <v>0</v>
      </c>
      <c r="L5445" s="20">
        <f>COUNTIF('Chemins de conversion les plus '!$J5445:$CH5445,'Synthese chemins'!L$1)</f>
        <v>0</v>
      </c>
      <c r="M5445" s="20">
        <f>COUNTIF('Chemins de conversion les plus '!$J5445:$CH5445,'Synthese chemins'!M$1)</f>
        <v>0</v>
      </c>
      <c r="N5445" s="20">
        <f>COUNTIF('Chemins de conversion les plus '!$J5445:$CH5445,'Synthese chemins'!N$1)</f>
        <v>2</v>
      </c>
      <c r="O5445" s="20">
        <f>COUNTIF('Chemins de conversion les plus '!$J5445:$CH5445,'Synthese chemins'!O$1)</f>
        <v>0</v>
      </c>
      <c r="P5445" s="20">
        <f>COUNTIF('Chemins de conversion les plus '!$J5445:$CH5445,'Synthese chemins'!P$1)</f>
        <v>0</v>
      </c>
      <c r="Q5445" s="20">
        <f>COUNTIF('Chemins de conversion les plus '!$J5445:$CH5445,'Synthese chemins'!Q$1)</f>
        <v>0</v>
      </c>
      <c r="R5445" s="20">
        <f>COUNTIF('Chemins de conversion les plus '!$J5445:$CH5445,'Synthese chemins'!R$1)</f>
        <v>0</v>
      </c>
      <c r="S5445" s="20">
        <f>COUNTIF('Chemins de conversion les plus '!$J5445:$CH5445,'Synthese chemins'!S$1)</f>
        <v>0</v>
      </c>
      <c r="T5445" s="20">
        <f>COUNTIF('Chemins de conversion les plus '!$J5445:$CH5445,'Synthese chemins'!T$1)</f>
        <v>0</v>
      </c>
      <c r="U5445" s="20">
        <f>COUNTIF('Chemins de conversion les plus '!$J5445:$CH5445,'Synthese chemins'!U$1)</f>
        <v>0</v>
      </c>
      <c r="V5445" s="20">
        <f>COUNTIF('Chemins de conversion les plus '!$J5445:$CH5445,'Synthese chemins'!V$1)</f>
        <v>0</v>
      </c>
      <c r="W5445" s="20">
        <f>COUNTIF('Chemins de conversion les plus '!$J5445:$CH5445,'Synthese chemins'!W$1)</f>
        <v>0</v>
      </c>
      <c r="X5445" s="20">
        <f>COUNTIF('Chemins de conversion les plus '!$J5445:$CH5445,'Synthese chemins'!X$1)</f>
        <v>0</v>
      </c>
      <c r="Y5445" s="5"/>
      <c r="Z5445" s="20">
        <f ca="1">VLOOKUP(A5445,INDIRECT("'Chemins de conversion les plus '!B$2:E$"&amp;'Paramétrage leviers'!E$2,TRUE),3)</f>
        <v>2</v>
      </c>
      <c r="AA5445" s="19">
        <f>VLOOKUP(A5445,'Chemins de conversion les plus '!B5445:E5445,4)</f>
        <v>9.15</v>
      </c>
      <c r="AB5445" s="20">
        <f t="shared" ca="1" si="428"/>
        <v>8.6956521739130432E-2</v>
      </c>
      <c r="AC5445" s="19">
        <f t="shared" si="429"/>
        <v>0.39782608695652177</v>
      </c>
    </row>
    <row r="5446" spans="1:29">
      <c r="A5446" s="2">
        <f t="shared" si="426"/>
        <v>5445</v>
      </c>
      <c r="B5446" s="2">
        <f>'Chemins de conversion les plus '!C5446</f>
        <v>23</v>
      </c>
      <c r="C5446" s="2">
        <f t="shared" si="427"/>
        <v>4</v>
      </c>
      <c r="D5446" s="2" t="str">
        <f t="shared" si="425"/>
        <v>Non</v>
      </c>
      <c r="E5446" s="20">
        <f>COUNTIF('Chemins de conversion les plus '!$J5446:$CH5446,'Synthese chemins'!E$1)</f>
        <v>0</v>
      </c>
      <c r="F5446" s="20">
        <f>COUNTIF('Chemins de conversion les plus '!$J5446:$CH5446,'Synthese chemins'!F$1)</f>
        <v>6</v>
      </c>
      <c r="G5446" s="20">
        <f>COUNTIF('Chemins de conversion les plus '!$J5446:$CH5446,'Synthese chemins'!G$1)</f>
        <v>0</v>
      </c>
      <c r="H5446" s="20">
        <f>COUNTIF('Chemins de conversion les plus '!$J5446:$CH5446,'Synthese chemins'!H$1)</f>
        <v>0</v>
      </c>
      <c r="I5446" s="20">
        <f>COUNTIF('Chemins de conversion les plus '!$J5446:$CH5446,'Synthese chemins'!I$1)</f>
        <v>4</v>
      </c>
      <c r="J5446" s="20">
        <f>COUNTIF('Chemins de conversion les plus '!$J5446:$CH5446,'Synthese chemins'!J$1)</f>
        <v>0</v>
      </c>
      <c r="K5446" s="20">
        <f>COUNTIF('Chemins de conversion les plus '!$J5446:$CH5446,'Synthese chemins'!K$1)</f>
        <v>0</v>
      </c>
      <c r="L5446" s="20">
        <f>COUNTIF('Chemins de conversion les plus '!$J5446:$CH5446,'Synthese chemins'!L$1)</f>
        <v>0</v>
      </c>
      <c r="M5446" s="20">
        <f>COUNTIF('Chemins de conversion les plus '!$J5446:$CH5446,'Synthese chemins'!M$1)</f>
        <v>0</v>
      </c>
      <c r="N5446" s="20">
        <f>COUNTIF('Chemins de conversion les plus '!$J5446:$CH5446,'Synthese chemins'!N$1)</f>
        <v>12</v>
      </c>
      <c r="O5446" s="20">
        <f>COUNTIF('Chemins de conversion les plus '!$J5446:$CH5446,'Synthese chemins'!O$1)</f>
        <v>0</v>
      </c>
      <c r="P5446" s="20">
        <f>COUNTIF('Chemins de conversion les plus '!$J5446:$CH5446,'Synthese chemins'!P$1)</f>
        <v>0</v>
      </c>
      <c r="Q5446" s="20">
        <f>COUNTIF('Chemins de conversion les plus '!$J5446:$CH5446,'Synthese chemins'!Q$1)</f>
        <v>1</v>
      </c>
      <c r="R5446" s="20">
        <f>COUNTIF('Chemins de conversion les plus '!$J5446:$CH5446,'Synthese chemins'!R$1)</f>
        <v>0</v>
      </c>
      <c r="S5446" s="20">
        <f>COUNTIF('Chemins de conversion les plus '!$J5446:$CH5446,'Synthese chemins'!S$1)</f>
        <v>0</v>
      </c>
      <c r="T5446" s="20">
        <f>COUNTIF('Chemins de conversion les plus '!$J5446:$CH5446,'Synthese chemins'!T$1)</f>
        <v>0</v>
      </c>
      <c r="U5446" s="20">
        <f>COUNTIF('Chemins de conversion les plus '!$J5446:$CH5446,'Synthese chemins'!U$1)</f>
        <v>0</v>
      </c>
      <c r="V5446" s="20">
        <f>COUNTIF('Chemins de conversion les plus '!$J5446:$CH5446,'Synthese chemins'!V$1)</f>
        <v>0</v>
      </c>
      <c r="W5446" s="20">
        <f>COUNTIF('Chemins de conversion les plus '!$J5446:$CH5446,'Synthese chemins'!W$1)</f>
        <v>0</v>
      </c>
      <c r="X5446" s="20">
        <f>COUNTIF('Chemins de conversion les plus '!$J5446:$CH5446,'Synthese chemins'!X$1)</f>
        <v>0</v>
      </c>
      <c r="Y5446" s="5"/>
      <c r="Z5446" s="20">
        <f ca="1">VLOOKUP(A5446,INDIRECT("'Chemins de conversion les plus '!B$2:E$"&amp;'Paramétrage leviers'!E$2,TRUE),3)</f>
        <v>2</v>
      </c>
      <c r="AA5446" s="19">
        <f>VLOOKUP(A5446,'Chemins de conversion les plus '!B5446:E5446,4)</f>
        <v>35.049999999999997</v>
      </c>
      <c r="AB5446" s="20">
        <f t="shared" ca="1" si="428"/>
        <v>8.6956521739130432E-2</v>
      </c>
      <c r="AC5446" s="19">
        <f t="shared" si="429"/>
        <v>1.5239130434782608</v>
      </c>
    </row>
    <row r="5447" spans="1:29">
      <c r="A5447" s="2">
        <f t="shared" si="426"/>
        <v>5446</v>
      </c>
      <c r="B5447" s="2">
        <f>'Chemins de conversion les plus '!C5447</f>
        <v>23</v>
      </c>
      <c r="C5447" s="2">
        <f t="shared" si="427"/>
        <v>4</v>
      </c>
      <c r="D5447" s="2" t="str">
        <f t="shared" si="425"/>
        <v>Non</v>
      </c>
      <c r="E5447" s="20">
        <f>COUNTIF('Chemins de conversion les plus '!$J5447:$CH5447,'Synthese chemins'!E$1)</f>
        <v>0</v>
      </c>
      <c r="F5447" s="20">
        <f>COUNTIF('Chemins de conversion les plus '!$J5447:$CH5447,'Synthese chemins'!F$1)</f>
        <v>16</v>
      </c>
      <c r="G5447" s="20">
        <f>COUNTIF('Chemins de conversion les plus '!$J5447:$CH5447,'Synthese chemins'!G$1)</f>
        <v>0</v>
      </c>
      <c r="H5447" s="20">
        <f>COUNTIF('Chemins de conversion les plus '!$J5447:$CH5447,'Synthese chemins'!H$1)</f>
        <v>0</v>
      </c>
      <c r="I5447" s="20">
        <f>COUNTIF('Chemins de conversion les plus '!$J5447:$CH5447,'Synthese chemins'!I$1)</f>
        <v>0</v>
      </c>
      <c r="J5447" s="20">
        <f>COUNTIF('Chemins de conversion les plus '!$J5447:$CH5447,'Synthese chemins'!J$1)</f>
        <v>1</v>
      </c>
      <c r="K5447" s="20">
        <f>COUNTIF('Chemins de conversion les plus '!$J5447:$CH5447,'Synthese chemins'!K$1)</f>
        <v>0</v>
      </c>
      <c r="L5447" s="20">
        <f>COUNTIF('Chemins de conversion les plus '!$J5447:$CH5447,'Synthese chemins'!L$1)</f>
        <v>0</v>
      </c>
      <c r="M5447" s="20">
        <f>COUNTIF('Chemins de conversion les plus '!$J5447:$CH5447,'Synthese chemins'!M$1)</f>
        <v>0</v>
      </c>
      <c r="N5447" s="20">
        <f>COUNTIF('Chemins de conversion les plus '!$J5447:$CH5447,'Synthese chemins'!N$1)</f>
        <v>5</v>
      </c>
      <c r="O5447" s="20">
        <f>COUNTIF('Chemins de conversion les plus '!$J5447:$CH5447,'Synthese chemins'!O$1)</f>
        <v>0</v>
      </c>
      <c r="P5447" s="20">
        <f>COUNTIF('Chemins de conversion les plus '!$J5447:$CH5447,'Synthese chemins'!P$1)</f>
        <v>0</v>
      </c>
      <c r="Q5447" s="20">
        <f>COUNTIF('Chemins de conversion les plus '!$J5447:$CH5447,'Synthese chemins'!Q$1)</f>
        <v>0</v>
      </c>
      <c r="R5447" s="20">
        <f>COUNTIF('Chemins de conversion les plus '!$J5447:$CH5447,'Synthese chemins'!R$1)</f>
        <v>1</v>
      </c>
      <c r="S5447" s="20">
        <f>COUNTIF('Chemins de conversion les plus '!$J5447:$CH5447,'Synthese chemins'!S$1)</f>
        <v>0</v>
      </c>
      <c r="T5447" s="20">
        <f>COUNTIF('Chemins de conversion les plus '!$J5447:$CH5447,'Synthese chemins'!T$1)</f>
        <v>0</v>
      </c>
      <c r="U5447" s="20">
        <f>COUNTIF('Chemins de conversion les plus '!$J5447:$CH5447,'Synthese chemins'!U$1)</f>
        <v>0</v>
      </c>
      <c r="V5447" s="20">
        <f>COUNTIF('Chemins de conversion les plus '!$J5447:$CH5447,'Synthese chemins'!V$1)</f>
        <v>0</v>
      </c>
      <c r="W5447" s="20">
        <f>COUNTIF('Chemins de conversion les plus '!$J5447:$CH5447,'Synthese chemins'!W$1)</f>
        <v>0</v>
      </c>
      <c r="X5447" s="20">
        <f>COUNTIF('Chemins de conversion les plus '!$J5447:$CH5447,'Synthese chemins'!X$1)</f>
        <v>0</v>
      </c>
      <c r="Y5447" s="5"/>
      <c r="Z5447" s="20">
        <f ca="1">VLOOKUP(A5447,INDIRECT("'Chemins de conversion les plus '!B$2:E$"&amp;'Paramétrage leviers'!E$2,TRUE),3)</f>
        <v>2</v>
      </c>
      <c r="AA5447" s="19">
        <f>VLOOKUP(A5447,'Chemins de conversion les plus '!B5447:E5447,4)</f>
        <v>27.78</v>
      </c>
      <c r="AB5447" s="20">
        <f t="shared" ca="1" si="428"/>
        <v>8.6956521739130432E-2</v>
      </c>
      <c r="AC5447" s="19">
        <f t="shared" si="429"/>
        <v>1.2078260869565218</v>
      </c>
    </row>
    <row r="5448" spans="1:29">
      <c r="A5448" s="2">
        <f t="shared" si="426"/>
        <v>5447</v>
      </c>
      <c r="B5448" s="2">
        <f>'Chemins de conversion les plus '!C5448</f>
        <v>23</v>
      </c>
      <c r="C5448" s="2">
        <f t="shared" si="427"/>
        <v>2</v>
      </c>
      <c r="D5448" s="2" t="str">
        <f t="shared" si="425"/>
        <v>Non</v>
      </c>
      <c r="E5448" s="20">
        <f>COUNTIF('Chemins de conversion les plus '!$J5448:$CH5448,'Synthese chemins'!E$1)</f>
        <v>0</v>
      </c>
      <c r="F5448" s="20">
        <f>COUNTIF('Chemins de conversion les plus '!$J5448:$CH5448,'Synthese chemins'!F$1)</f>
        <v>22</v>
      </c>
      <c r="G5448" s="20">
        <f>COUNTIF('Chemins de conversion les plus '!$J5448:$CH5448,'Synthese chemins'!G$1)</f>
        <v>0</v>
      </c>
      <c r="H5448" s="20">
        <f>COUNTIF('Chemins de conversion les plus '!$J5448:$CH5448,'Synthese chemins'!H$1)</f>
        <v>0</v>
      </c>
      <c r="I5448" s="20">
        <f>COUNTIF('Chemins de conversion les plus '!$J5448:$CH5448,'Synthese chemins'!I$1)</f>
        <v>0</v>
      </c>
      <c r="J5448" s="20">
        <f>COUNTIF('Chemins de conversion les plus '!$J5448:$CH5448,'Synthese chemins'!J$1)</f>
        <v>0</v>
      </c>
      <c r="K5448" s="20">
        <f>COUNTIF('Chemins de conversion les plus '!$J5448:$CH5448,'Synthese chemins'!K$1)</f>
        <v>0</v>
      </c>
      <c r="L5448" s="20">
        <f>COUNTIF('Chemins de conversion les plus '!$J5448:$CH5448,'Synthese chemins'!L$1)</f>
        <v>0</v>
      </c>
      <c r="M5448" s="20">
        <f>COUNTIF('Chemins de conversion les plus '!$J5448:$CH5448,'Synthese chemins'!M$1)</f>
        <v>0</v>
      </c>
      <c r="N5448" s="20">
        <f>COUNTIF('Chemins de conversion les plus '!$J5448:$CH5448,'Synthese chemins'!N$1)</f>
        <v>0</v>
      </c>
      <c r="O5448" s="20">
        <f>COUNTIF('Chemins de conversion les plus '!$J5448:$CH5448,'Synthese chemins'!O$1)</f>
        <v>0</v>
      </c>
      <c r="P5448" s="20">
        <f>COUNTIF('Chemins de conversion les plus '!$J5448:$CH5448,'Synthese chemins'!P$1)</f>
        <v>0</v>
      </c>
      <c r="Q5448" s="20">
        <f>COUNTIF('Chemins de conversion les plus '!$J5448:$CH5448,'Synthese chemins'!Q$1)</f>
        <v>0</v>
      </c>
      <c r="R5448" s="20">
        <f>COUNTIF('Chemins de conversion les plus '!$J5448:$CH5448,'Synthese chemins'!R$1)</f>
        <v>1</v>
      </c>
      <c r="S5448" s="20">
        <f>COUNTIF('Chemins de conversion les plus '!$J5448:$CH5448,'Synthese chemins'!S$1)</f>
        <v>0</v>
      </c>
      <c r="T5448" s="20">
        <f>COUNTIF('Chemins de conversion les plus '!$J5448:$CH5448,'Synthese chemins'!T$1)</f>
        <v>0</v>
      </c>
      <c r="U5448" s="20">
        <f>COUNTIF('Chemins de conversion les plus '!$J5448:$CH5448,'Synthese chemins'!U$1)</f>
        <v>0</v>
      </c>
      <c r="V5448" s="20">
        <f>COUNTIF('Chemins de conversion les plus '!$J5448:$CH5448,'Synthese chemins'!V$1)</f>
        <v>0</v>
      </c>
      <c r="W5448" s="20">
        <f>COUNTIF('Chemins de conversion les plus '!$J5448:$CH5448,'Synthese chemins'!W$1)</f>
        <v>0</v>
      </c>
      <c r="X5448" s="20">
        <f>COUNTIF('Chemins de conversion les plus '!$J5448:$CH5448,'Synthese chemins'!X$1)</f>
        <v>0</v>
      </c>
      <c r="Y5448" s="5"/>
      <c r="Z5448" s="20">
        <f ca="1">VLOOKUP(A5448,INDIRECT("'Chemins de conversion les plus '!B$2:E$"&amp;'Paramétrage leviers'!E$2,TRUE),3)</f>
        <v>1</v>
      </c>
      <c r="AA5448" s="19">
        <f>VLOOKUP(A5448,'Chemins de conversion les plus '!B5448:E5448,4)</f>
        <v>0</v>
      </c>
      <c r="AB5448" s="20">
        <f t="shared" ca="1" si="428"/>
        <v>4.3478260869565216E-2</v>
      </c>
      <c r="AC5448" s="19">
        <f t="shared" si="429"/>
        <v>0</v>
      </c>
    </row>
    <row r="5449" spans="1:29">
      <c r="A5449" s="2">
        <f t="shared" si="426"/>
        <v>5448</v>
      </c>
      <c r="B5449" s="2">
        <f>'Chemins de conversion les plus '!C5449</f>
        <v>23</v>
      </c>
      <c r="C5449" s="2">
        <f t="shared" si="427"/>
        <v>3</v>
      </c>
      <c r="D5449" s="2" t="str">
        <f t="shared" si="425"/>
        <v>Non</v>
      </c>
      <c r="E5449" s="20">
        <f>COUNTIF('Chemins de conversion les plus '!$J5449:$CH5449,'Synthese chemins'!E$1)</f>
        <v>1</v>
      </c>
      <c r="F5449" s="20">
        <f>COUNTIF('Chemins de conversion les plus '!$J5449:$CH5449,'Synthese chemins'!F$1)</f>
        <v>21</v>
      </c>
      <c r="G5449" s="20">
        <f>COUNTIF('Chemins de conversion les plus '!$J5449:$CH5449,'Synthese chemins'!G$1)</f>
        <v>0</v>
      </c>
      <c r="H5449" s="20">
        <f>COUNTIF('Chemins de conversion les plus '!$J5449:$CH5449,'Synthese chemins'!H$1)</f>
        <v>0</v>
      </c>
      <c r="I5449" s="20">
        <f>COUNTIF('Chemins de conversion les plus '!$J5449:$CH5449,'Synthese chemins'!I$1)</f>
        <v>0</v>
      </c>
      <c r="J5449" s="20">
        <f>COUNTIF('Chemins de conversion les plus '!$J5449:$CH5449,'Synthese chemins'!J$1)</f>
        <v>0</v>
      </c>
      <c r="K5449" s="20">
        <f>COUNTIF('Chemins de conversion les plus '!$J5449:$CH5449,'Synthese chemins'!K$1)</f>
        <v>0</v>
      </c>
      <c r="L5449" s="20">
        <f>COUNTIF('Chemins de conversion les plus '!$J5449:$CH5449,'Synthese chemins'!L$1)</f>
        <v>0</v>
      </c>
      <c r="M5449" s="20">
        <f>COUNTIF('Chemins de conversion les plus '!$J5449:$CH5449,'Synthese chemins'!M$1)</f>
        <v>1</v>
      </c>
      <c r="N5449" s="20">
        <f>COUNTIF('Chemins de conversion les plus '!$J5449:$CH5449,'Synthese chemins'!N$1)</f>
        <v>0</v>
      </c>
      <c r="O5449" s="20">
        <f>COUNTIF('Chemins de conversion les plus '!$J5449:$CH5449,'Synthese chemins'!O$1)</f>
        <v>0</v>
      </c>
      <c r="P5449" s="20">
        <f>COUNTIF('Chemins de conversion les plus '!$J5449:$CH5449,'Synthese chemins'!P$1)</f>
        <v>0</v>
      </c>
      <c r="Q5449" s="20">
        <f>COUNTIF('Chemins de conversion les plus '!$J5449:$CH5449,'Synthese chemins'!Q$1)</f>
        <v>0</v>
      </c>
      <c r="R5449" s="20">
        <f>COUNTIF('Chemins de conversion les plus '!$J5449:$CH5449,'Synthese chemins'!R$1)</f>
        <v>0</v>
      </c>
      <c r="S5449" s="20">
        <f>COUNTIF('Chemins de conversion les plus '!$J5449:$CH5449,'Synthese chemins'!S$1)</f>
        <v>0</v>
      </c>
      <c r="T5449" s="20">
        <f>COUNTIF('Chemins de conversion les plus '!$J5449:$CH5449,'Synthese chemins'!T$1)</f>
        <v>0</v>
      </c>
      <c r="U5449" s="20">
        <f>COUNTIF('Chemins de conversion les plus '!$J5449:$CH5449,'Synthese chemins'!U$1)</f>
        <v>0</v>
      </c>
      <c r="V5449" s="20">
        <f>COUNTIF('Chemins de conversion les plus '!$J5449:$CH5449,'Synthese chemins'!V$1)</f>
        <v>0</v>
      </c>
      <c r="W5449" s="20">
        <f>COUNTIF('Chemins de conversion les plus '!$J5449:$CH5449,'Synthese chemins'!W$1)</f>
        <v>0</v>
      </c>
      <c r="X5449" s="20">
        <f>COUNTIF('Chemins de conversion les plus '!$J5449:$CH5449,'Synthese chemins'!X$1)</f>
        <v>0</v>
      </c>
      <c r="Y5449" s="5"/>
      <c r="Z5449" s="20">
        <f ca="1">VLOOKUP(A5449,INDIRECT("'Chemins de conversion les plus '!B$2:E$"&amp;'Paramétrage leviers'!E$2,TRUE),3)</f>
        <v>1</v>
      </c>
      <c r="AA5449" s="19">
        <f>VLOOKUP(A5449,'Chemins de conversion les plus '!B5449:E5449,4)</f>
        <v>0</v>
      </c>
      <c r="AB5449" s="20">
        <f t="shared" ca="1" si="428"/>
        <v>4.3478260869565216E-2</v>
      </c>
      <c r="AC5449" s="19">
        <f t="shared" si="429"/>
        <v>0</v>
      </c>
    </row>
    <row r="5450" spans="1:29">
      <c r="A5450" s="2">
        <f t="shared" si="426"/>
        <v>5449</v>
      </c>
      <c r="B5450" s="2">
        <f>'Chemins de conversion les plus '!C5450</f>
        <v>23</v>
      </c>
      <c r="C5450" s="2">
        <f t="shared" si="427"/>
        <v>2</v>
      </c>
      <c r="D5450" s="2" t="str">
        <f t="shared" si="425"/>
        <v>Non</v>
      </c>
      <c r="E5450" s="20">
        <f>COUNTIF('Chemins de conversion les plus '!$J5450:$CH5450,'Synthese chemins'!E$1)</f>
        <v>0</v>
      </c>
      <c r="F5450" s="20">
        <f>COUNTIF('Chemins de conversion les plus '!$J5450:$CH5450,'Synthese chemins'!F$1)</f>
        <v>22</v>
      </c>
      <c r="G5450" s="20">
        <f>COUNTIF('Chemins de conversion les plus '!$J5450:$CH5450,'Synthese chemins'!G$1)</f>
        <v>0</v>
      </c>
      <c r="H5450" s="20">
        <f>COUNTIF('Chemins de conversion les plus '!$J5450:$CH5450,'Synthese chemins'!H$1)</f>
        <v>0</v>
      </c>
      <c r="I5450" s="20">
        <f>COUNTIF('Chemins de conversion les plus '!$J5450:$CH5450,'Synthese chemins'!I$1)</f>
        <v>0</v>
      </c>
      <c r="J5450" s="20">
        <f>COUNTIF('Chemins de conversion les plus '!$J5450:$CH5450,'Synthese chemins'!J$1)</f>
        <v>0</v>
      </c>
      <c r="K5450" s="20">
        <f>COUNTIF('Chemins de conversion les plus '!$J5450:$CH5450,'Synthese chemins'!K$1)</f>
        <v>0</v>
      </c>
      <c r="L5450" s="20">
        <f>COUNTIF('Chemins de conversion les plus '!$J5450:$CH5450,'Synthese chemins'!L$1)</f>
        <v>0</v>
      </c>
      <c r="M5450" s="20">
        <f>COUNTIF('Chemins de conversion les plus '!$J5450:$CH5450,'Synthese chemins'!M$1)</f>
        <v>1</v>
      </c>
      <c r="N5450" s="20">
        <f>COUNTIF('Chemins de conversion les plus '!$J5450:$CH5450,'Synthese chemins'!N$1)</f>
        <v>0</v>
      </c>
      <c r="O5450" s="20">
        <f>COUNTIF('Chemins de conversion les plus '!$J5450:$CH5450,'Synthese chemins'!O$1)</f>
        <v>0</v>
      </c>
      <c r="P5450" s="20">
        <f>COUNTIF('Chemins de conversion les plus '!$J5450:$CH5450,'Synthese chemins'!P$1)</f>
        <v>0</v>
      </c>
      <c r="Q5450" s="20">
        <f>COUNTIF('Chemins de conversion les plus '!$J5450:$CH5450,'Synthese chemins'!Q$1)</f>
        <v>0</v>
      </c>
      <c r="R5450" s="20">
        <f>COUNTIF('Chemins de conversion les plus '!$J5450:$CH5450,'Synthese chemins'!R$1)</f>
        <v>0</v>
      </c>
      <c r="S5450" s="20">
        <f>COUNTIF('Chemins de conversion les plus '!$J5450:$CH5450,'Synthese chemins'!S$1)</f>
        <v>0</v>
      </c>
      <c r="T5450" s="20">
        <f>COUNTIF('Chemins de conversion les plus '!$J5450:$CH5450,'Synthese chemins'!T$1)</f>
        <v>0</v>
      </c>
      <c r="U5450" s="20">
        <f>COUNTIF('Chemins de conversion les plus '!$J5450:$CH5450,'Synthese chemins'!U$1)</f>
        <v>0</v>
      </c>
      <c r="V5450" s="20">
        <f>COUNTIF('Chemins de conversion les plus '!$J5450:$CH5450,'Synthese chemins'!V$1)</f>
        <v>0</v>
      </c>
      <c r="W5450" s="20">
        <f>COUNTIF('Chemins de conversion les plus '!$J5450:$CH5450,'Synthese chemins'!W$1)</f>
        <v>0</v>
      </c>
      <c r="X5450" s="20">
        <f>COUNTIF('Chemins de conversion les plus '!$J5450:$CH5450,'Synthese chemins'!X$1)</f>
        <v>0</v>
      </c>
      <c r="Y5450" s="5"/>
      <c r="Z5450" s="20">
        <f ca="1">VLOOKUP(A5450,INDIRECT("'Chemins de conversion les plus '!B$2:E$"&amp;'Paramétrage leviers'!E$2,TRUE),3)</f>
        <v>1</v>
      </c>
      <c r="AA5450" s="19">
        <f>VLOOKUP(A5450,'Chemins de conversion les plus '!B5450:E5450,4)</f>
        <v>0</v>
      </c>
      <c r="AB5450" s="20">
        <f t="shared" ca="1" si="428"/>
        <v>4.3478260869565216E-2</v>
      </c>
      <c r="AC5450" s="19">
        <f t="shared" si="429"/>
        <v>0</v>
      </c>
    </row>
    <row r="5451" spans="1:29">
      <c r="A5451" s="2">
        <f t="shared" si="426"/>
        <v>5450</v>
      </c>
      <c r="B5451" s="2">
        <f>'Chemins de conversion les plus '!C5451</f>
        <v>23</v>
      </c>
      <c r="C5451" s="2">
        <f t="shared" si="427"/>
        <v>3</v>
      </c>
      <c r="D5451" s="2" t="str">
        <f t="shared" si="425"/>
        <v>Non</v>
      </c>
      <c r="E5451" s="20">
        <f>COUNTIF('Chemins de conversion les plus '!$J5451:$CH5451,'Synthese chemins'!E$1)</f>
        <v>0</v>
      </c>
      <c r="F5451" s="20">
        <f>COUNTIF('Chemins de conversion les plus '!$J5451:$CH5451,'Synthese chemins'!F$1)</f>
        <v>21</v>
      </c>
      <c r="G5451" s="20">
        <f>COUNTIF('Chemins de conversion les plus '!$J5451:$CH5451,'Synthese chemins'!G$1)</f>
        <v>0</v>
      </c>
      <c r="H5451" s="20">
        <f>COUNTIF('Chemins de conversion les plus '!$J5451:$CH5451,'Synthese chemins'!H$1)</f>
        <v>0</v>
      </c>
      <c r="I5451" s="20">
        <f>COUNTIF('Chemins de conversion les plus '!$J5451:$CH5451,'Synthese chemins'!I$1)</f>
        <v>0</v>
      </c>
      <c r="J5451" s="20">
        <f>COUNTIF('Chemins de conversion les plus '!$J5451:$CH5451,'Synthese chemins'!J$1)</f>
        <v>0</v>
      </c>
      <c r="K5451" s="20">
        <f>COUNTIF('Chemins de conversion les plus '!$J5451:$CH5451,'Synthese chemins'!K$1)</f>
        <v>0</v>
      </c>
      <c r="L5451" s="20">
        <f>COUNTIF('Chemins de conversion les plus '!$J5451:$CH5451,'Synthese chemins'!L$1)</f>
        <v>0</v>
      </c>
      <c r="M5451" s="20">
        <f>COUNTIF('Chemins de conversion les plus '!$J5451:$CH5451,'Synthese chemins'!M$1)</f>
        <v>1</v>
      </c>
      <c r="N5451" s="20">
        <f>COUNTIF('Chemins de conversion les plus '!$J5451:$CH5451,'Synthese chemins'!N$1)</f>
        <v>0</v>
      </c>
      <c r="O5451" s="20">
        <f>COUNTIF('Chemins de conversion les plus '!$J5451:$CH5451,'Synthese chemins'!O$1)</f>
        <v>0</v>
      </c>
      <c r="P5451" s="20">
        <f>COUNTIF('Chemins de conversion les plus '!$J5451:$CH5451,'Synthese chemins'!P$1)</f>
        <v>0</v>
      </c>
      <c r="Q5451" s="20">
        <f>COUNTIF('Chemins de conversion les plus '!$J5451:$CH5451,'Synthese chemins'!Q$1)</f>
        <v>0</v>
      </c>
      <c r="R5451" s="20">
        <f>COUNTIF('Chemins de conversion les plus '!$J5451:$CH5451,'Synthese chemins'!R$1)</f>
        <v>1</v>
      </c>
      <c r="S5451" s="20">
        <f>COUNTIF('Chemins de conversion les plus '!$J5451:$CH5451,'Synthese chemins'!S$1)</f>
        <v>0</v>
      </c>
      <c r="T5451" s="20">
        <f>COUNTIF('Chemins de conversion les plus '!$J5451:$CH5451,'Synthese chemins'!T$1)</f>
        <v>0</v>
      </c>
      <c r="U5451" s="20">
        <f>COUNTIF('Chemins de conversion les plus '!$J5451:$CH5451,'Synthese chemins'!U$1)</f>
        <v>0</v>
      </c>
      <c r="V5451" s="20">
        <f>COUNTIF('Chemins de conversion les plus '!$J5451:$CH5451,'Synthese chemins'!V$1)</f>
        <v>0</v>
      </c>
      <c r="W5451" s="20">
        <f>COUNTIF('Chemins de conversion les plus '!$J5451:$CH5451,'Synthese chemins'!W$1)</f>
        <v>0</v>
      </c>
      <c r="X5451" s="20">
        <f>COUNTIF('Chemins de conversion les plus '!$J5451:$CH5451,'Synthese chemins'!X$1)</f>
        <v>0</v>
      </c>
      <c r="Y5451" s="5"/>
      <c r="Z5451" s="20">
        <f ca="1">VLOOKUP(A5451,INDIRECT("'Chemins de conversion les plus '!B$2:E$"&amp;'Paramétrage leviers'!E$2,TRUE),3)</f>
        <v>1</v>
      </c>
      <c r="AA5451" s="19">
        <f>VLOOKUP(A5451,'Chemins de conversion les plus '!B5451:E5451,4)</f>
        <v>0</v>
      </c>
      <c r="AB5451" s="20">
        <f t="shared" ca="1" si="428"/>
        <v>4.3478260869565216E-2</v>
      </c>
      <c r="AC5451" s="19">
        <f t="shared" si="429"/>
        <v>0</v>
      </c>
    </row>
    <row r="5452" spans="1:29">
      <c r="A5452" s="2">
        <f t="shared" si="426"/>
        <v>5451</v>
      </c>
      <c r="B5452" s="2">
        <f>'Chemins de conversion les plus '!C5452</f>
        <v>23</v>
      </c>
      <c r="C5452" s="2">
        <f t="shared" si="427"/>
        <v>2</v>
      </c>
      <c r="D5452" s="2" t="str">
        <f t="shared" si="425"/>
        <v>Non</v>
      </c>
      <c r="E5452" s="20">
        <f>COUNTIF('Chemins de conversion les plus '!$J5452:$CH5452,'Synthese chemins'!E$1)</f>
        <v>0</v>
      </c>
      <c r="F5452" s="20">
        <f>COUNTIF('Chemins de conversion les plus '!$J5452:$CH5452,'Synthese chemins'!F$1)</f>
        <v>22</v>
      </c>
      <c r="G5452" s="20">
        <f>COUNTIF('Chemins de conversion les plus '!$J5452:$CH5452,'Synthese chemins'!G$1)</f>
        <v>0</v>
      </c>
      <c r="H5452" s="20">
        <f>COUNTIF('Chemins de conversion les plus '!$J5452:$CH5452,'Synthese chemins'!H$1)</f>
        <v>0</v>
      </c>
      <c r="I5452" s="20">
        <f>COUNTIF('Chemins de conversion les plus '!$J5452:$CH5452,'Synthese chemins'!I$1)</f>
        <v>0</v>
      </c>
      <c r="J5452" s="20">
        <f>COUNTIF('Chemins de conversion les plus '!$J5452:$CH5452,'Synthese chemins'!J$1)</f>
        <v>0</v>
      </c>
      <c r="K5452" s="20">
        <f>COUNTIF('Chemins de conversion les plus '!$J5452:$CH5452,'Synthese chemins'!K$1)</f>
        <v>0</v>
      </c>
      <c r="L5452" s="20">
        <f>COUNTIF('Chemins de conversion les plus '!$J5452:$CH5452,'Synthese chemins'!L$1)</f>
        <v>0</v>
      </c>
      <c r="M5452" s="20">
        <f>COUNTIF('Chemins de conversion les plus '!$J5452:$CH5452,'Synthese chemins'!M$1)</f>
        <v>1</v>
      </c>
      <c r="N5452" s="20">
        <f>COUNTIF('Chemins de conversion les plus '!$J5452:$CH5452,'Synthese chemins'!N$1)</f>
        <v>0</v>
      </c>
      <c r="O5452" s="20">
        <f>COUNTIF('Chemins de conversion les plus '!$J5452:$CH5452,'Synthese chemins'!O$1)</f>
        <v>0</v>
      </c>
      <c r="P5452" s="20">
        <f>COUNTIF('Chemins de conversion les plus '!$J5452:$CH5452,'Synthese chemins'!P$1)</f>
        <v>0</v>
      </c>
      <c r="Q5452" s="20">
        <f>COUNTIF('Chemins de conversion les plus '!$J5452:$CH5452,'Synthese chemins'!Q$1)</f>
        <v>0</v>
      </c>
      <c r="R5452" s="20">
        <f>COUNTIF('Chemins de conversion les plus '!$J5452:$CH5452,'Synthese chemins'!R$1)</f>
        <v>0</v>
      </c>
      <c r="S5452" s="20">
        <f>COUNTIF('Chemins de conversion les plus '!$J5452:$CH5452,'Synthese chemins'!S$1)</f>
        <v>0</v>
      </c>
      <c r="T5452" s="20">
        <f>COUNTIF('Chemins de conversion les plus '!$J5452:$CH5452,'Synthese chemins'!T$1)</f>
        <v>0</v>
      </c>
      <c r="U5452" s="20">
        <f>COUNTIF('Chemins de conversion les plus '!$J5452:$CH5452,'Synthese chemins'!U$1)</f>
        <v>0</v>
      </c>
      <c r="V5452" s="20">
        <f>COUNTIF('Chemins de conversion les plus '!$J5452:$CH5452,'Synthese chemins'!V$1)</f>
        <v>0</v>
      </c>
      <c r="W5452" s="20">
        <f>COUNTIF('Chemins de conversion les plus '!$J5452:$CH5452,'Synthese chemins'!W$1)</f>
        <v>0</v>
      </c>
      <c r="X5452" s="20">
        <f>COUNTIF('Chemins de conversion les plus '!$J5452:$CH5452,'Synthese chemins'!X$1)</f>
        <v>0</v>
      </c>
      <c r="Y5452" s="5"/>
      <c r="Z5452" s="20">
        <f ca="1">VLOOKUP(A5452,INDIRECT("'Chemins de conversion les plus '!B$2:E$"&amp;'Paramétrage leviers'!E$2,TRUE),3)</f>
        <v>1</v>
      </c>
      <c r="AA5452" s="19">
        <f>VLOOKUP(A5452,'Chemins de conversion les plus '!B5452:E5452,4)</f>
        <v>0</v>
      </c>
      <c r="AB5452" s="20">
        <f t="shared" ca="1" si="428"/>
        <v>4.3478260869565216E-2</v>
      </c>
      <c r="AC5452" s="19">
        <f t="shared" si="429"/>
        <v>0</v>
      </c>
    </row>
    <row r="5453" spans="1:29">
      <c r="A5453" s="2">
        <f t="shared" si="426"/>
        <v>5452</v>
      </c>
      <c r="B5453" s="2">
        <f>'Chemins de conversion les plus '!C5453</f>
        <v>23</v>
      </c>
      <c r="C5453" s="2">
        <f t="shared" si="427"/>
        <v>3</v>
      </c>
      <c r="D5453" s="2" t="str">
        <f t="shared" si="425"/>
        <v>Non</v>
      </c>
      <c r="E5453" s="20">
        <f>COUNTIF('Chemins de conversion les plus '!$J5453:$CH5453,'Synthese chemins'!E$1)</f>
        <v>0</v>
      </c>
      <c r="F5453" s="20">
        <f>COUNTIF('Chemins de conversion les plus '!$J5453:$CH5453,'Synthese chemins'!F$1)</f>
        <v>18</v>
      </c>
      <c r="G5453" s="20">
        <f>COUNTIF('Chemins de conversion les plus '!$J5453:$CH5453,'Synthese chemins'!G$1)</f>
        <v>0</v>
      </c>
      <c r="H5453" s="20">
        <f>COUNTIF('Chemins de conversion les plus '!$J5453:$CH5453,'Synthese chemins'!H$1)</f>
        <v>0</v>
      </c>
      <c r="I5453" s="20">
        <f>COUNTIF('Chemins de conversion les plus '!$J5453:$CH5453,'Synthese chemins'!I$1)</f>
        <v>4</v>
      </c>
      <c r="J5453" s="20">
        <f>COUNTIF('Chemins de conversion les plus '!$J5453:$CH5453,'Synthese chemins'!J$1)</f>
        <v>0</v>
      </c>
      <c r="K5453" s="20">
        <f>COUNTIF('Chemins de conversion les plus '!$J5453:$CH5453,'Synthese chemins'!K$1)</f>
        <v>0</v>
      </c>
      <c r="L5453" s="20">
        <f>COUNTIF('Chemins de conversion les plus '!$J5453:$CH5453,'Synthese chemins'!L$1)</f>
        <v>0</v>
      </c>
      <c r="M5453" s="20">
        <f>COUNTIF('Chemins de conversion les plus '!$J5453:$CH5453,'Synthese chemins'!M$1)</f>
        <v>0</v>
      </c>
      <c r="N5453" s="20">
        <f>COUNTIF('Chemins de conversion les plus '!$J5453:$CH5453,'Synthese chemins'!N$1)</f>
        <v>0</v>
      </c>
      <c r="O5453" s="20">
        <f>COUNTIF('Chemins de conversion les plus '!$J5453:$CH5453,'Synthese chemins'!O$1)</f>
        <v>0</v>
      </c>
      <c r="P5453" s="20">
        <f>COUNTIF('Chemins de conversion les plus '!$J5453:$CH5453,'Synthese chemins'!P$1)</f>
        <v>0</v>
      </c>
      <c r="Q5453" s="20">
        <f>COUNTIF('Chemins de conversion les plus '!$J5453:$CH5453,'Synthese chemins'!Q$1)</f>
        <v>0</v>
      </c>
      <c r="R5453" s="20">
        <f>COUNTIF('Chemins de conversion les plus '!$J5453:$CH5453,'Synthese chemins'!R$1)</f>
        <v>1</v>
      </c>
      <c r="S5453" s="20">
        <f>COUNTIF('Chemins de conversion les plus '!$J5453:$CH5453,'Synthese chemins'!S$1)</f>
        <v>0</v>
      </c>
      <c r="T5453" s="20">
        <f>COUNTIF('Chemins de conversion les plus '!$J5453:$CH5453,'Synthese chemins'!T$1)</f>
        <v>0</v>
      </c>
      <c r="U5453" s="20">
        <f>COUNTIF('Chemins de conversion les plus '!$J5453:$CH5453,'Synthese chemins'!U$1)</f>
        <v>0</v>
      </c>
      <c r="V5453" s="20">
        <f>COUNTIF('Chemins de conversion les plus '!$J5453:$CH5453,'Synthese chemins'!V$1)</f>
        <v>0</v>
      </c>
      <c r="W5453" s="20">
        <f>COUNTIF('Chemins de conversion les plus '!$J5453:$CH5453,'Synthese chemins'!W$1)</f>
        <v>0</v>
      </c>
      <c r="X5453" s="20">
        <f>COUNTIF('Chemins de conversion les plus '!$J5453:$CH5453,'Synthese chemins'!X$1)</f>
        <v>0</v>
      </c>
      <c r="Y5453" s="5"/>
      <c r="Z5453" s="20">
        <f ca="1">VLOOKUP(A5453,INDIRECT("'Chemins de conversion les plus '!B$2:E$"&amp;'Paramétrage leviers'!E$2,TRUE),3)</f>
        <v>1</v>
      </c>
      <c r="AA5453" s="19">
        <f>VLOOKUP(A5453,'Chemins de conversion les plus '!B5453:E5453,4)</f>
        <v>0</v>
      </c>
      <c r="AB5453" s="20">
        <f t="shared" ca="1" si="428"/>
        <v>4.3478260869565216E-2</v>
      </c>
      <c r="AC5453" s="19">
        <f t="shared" si="429"/>
        <v>0</v>
      </c>
    </row>
    <row r="5454" spans="1:29">
      <c r="A5454" s="2">
        <f t="shared" si="426"/>
        <v>5453</v>
      </c>
      <c r="B5454" s="2">
        <f>'Chemins de conversion les plus '!C5454</f>
        <v>23</v>
      </c>
      <c r="C5454" s="2">
        <f t="shared" si="427"/>
        <v>4</v>
      </c>
      <c r="D5454" s="2" t="str">
        <f t="shared" si="425"/>
        <v>Non</v>
      </c>
      <c r="E5454" s="20">
        <f>COUNTIF('Chemins de conversion les plus '!$J5454:$CH5454,'Synthese chemins'!E$1)</f>
        <v>0</v>
      </c>
      <c r="F5454" s="20">
        <f>COUNTIF('Chemins de conversion les plus '!$J5454:$CH5454,'Synthese chemins'!F$1)</f>
        <v>13</v>
      </c>
      <c r="G5454" s="20">
        <f>COUNTIF('Chemins de conversion les plus '!$J5454:$CH5454,'Synthese chemins'!G$1)</f>
        <v>0</v>
      </c>
      <c r="H5454" s="20">
        <f>COUNTIF('Chemins de conversion les plus '!$J5454:$CH5454,'Synthese chemins'!H$1)</f>
        <v>0</v>
      </c>
      <c r="I5454" s="20">
        <f>COUNTIF('Chemins de conversion les plus '!$J5454:$CH5454,'Synthese chemins'!I$1)</f>
        <v>0</v>
      </c>
      <c r="J5454" s="20">
        <f>COUNTIF('Chemins de conversion les plus '!$J5454:$CH5454,'Synthese chemins'!J$1)</f>
        <v>0</v>
      </c>
      <c r="K5454" s="20">
        <f>COUNTIF('Chemins de conversion les plus '!$J5454:$CH5454,'Synthese chemins'!K$1)</f>
        <v>0</v>
      </c>
      <c r="L5454" s="20">
        <f>COUNTIF('Chemins de conversion les plus '!$J5454:$CH5454,'Synthese chemins'!L$1)</f>
        <v>0</v>
      </c>
      <c r="M5454" s="20">
        <f>COUNTIF('Chemins de conversion les plus '!$J5454:$CH5454,'Synthese chemins'!M$1)</f>
        <v>0</v>
      </c>
      <c r="N5454" s="20">
        <f>COUNTIF('Chemins de conversion les plus '!$J5454:$CH5454,'Synthese chemins'!N$1)</f>
        <v>7</v>
      </c>
      <c r="O5454" s="20">
        <f>COUNTIF('Chemins de conversion les plus '!$J5454:$CH5454,'Synthese chemins'!O$1)</f>
        <v>1</v>
      </c>
      <c r="P5454" s="20">
        <f>COUNTIF('Chemins de conversion les plus '!$J5454:$CH5454,'Synthese chemins'!P$1)</f>
        <v>0</v>
      </c>
      <c r="Q5454" s="20">
        <f>COUNTIF('Chemins de conversion les plus '!$J5454:$CH5454,'Synthese chemins'!Q$1)</f>
        <v>0</v>
      </c>
      <c r="R5454" s="20">
        <f>COUNTIF('Chemins de conversion les plus '!$J5454:$CH5454,'Synthese chemins'!R$1)</f>
        <v>2</v>
      </c>
      <c r="S5454" s="20">
        <f>COUNTIF('Chemins de conversion les plus '!$J5454:$CH5454,'Synthese chemins'!S$1)</f>
        <v>0</v>
      </c>
      <c r="T5454" s="20">
        <f>COUNTIF('Chemins de conversion les plus '!$J5454:$CH5454,'Synthese chemins'!T$1)</f>
        <v>0</v>
      </c>
      <c r="U5454" s="20">
        <f>COUNTIF('Chemins de conversion les plus '!$J5454:$CH5454,'Synthese chemins'!U$1)</f>
        <v>0</v>
      </c>
      <c r="V5454" s="20">
        <f>COUNTIF('Chemins de conversion les plus '!$J5454:$CH5454,'Synthese chemins'!V$1)</f>
        <v>0</v>
      </c>
      <c r="W5454" s="20">
        <f>COUNTIF('Chemins de conversion les plus '!$J5454:$CH5454,'Synthese chemins'!W$1)</f>
        <v>0</v>
      </c>
      <c r="X5454" s="20">
        <f>COUNTIF('Chemins de conversion les plus '!$J5454:$CH5454,'Synthese chemins'!X$1)</f>
        <v>0</v>
      </c>
      <c r="Y5454" s="5"/>
      <c r="Z5454" s="20">
        <f ca="1">VLOOKUP(A5454,INDIRECT("'Chemins de conversion les plus '!B$2:E$"&amp;'Paramétrage leviers'!E$2,TRUE),3)</f>
        <v>1</v>
      </c>
      <c r="AA5454" s="19">
        <f>VLOOKUP(A5454,'Chemins de conversion les plus '!B5454:E5454,4)</f>
        <v>0</v>
      </c>
      <c r="AB5454" s="20">
        <f t="shared" ca="1" si="428"/>
        <v>4.3478260869565216E-2</v>
      </c>
      <c r="AC5454" s="19">
        <f t="shared" si="429"/>
        <v>0</v>
      </c>
    </row>
    <row r="5455" spans="1:29">
      <c r="A5455" s="2">
        <f t="shared" si="426"/>
        <v>5454</v>
      </c>
      <c r="B5455" s="2">
        <f>'Chemins de conversion les plus '!C5455</f>
        <v>24</v>
      </c>
      <c r="C5455" s="2">
        <f t="shared" si="427"/>
        <v>1</v>
      </c>
      <c r="D5455" s="2" t="str">
        <f t="shared" si="425"/>
        <v>Direct</v>
      </c>
      <c r="E5455" s="20">
        <f>COUNTIF('Chemins de conversion les plus '!$J5455:$CH5455,'Synthese chemins'!E$1)</f>
        <v>0</v>
      </c>
      <c r="F5455" s="20">
        <f>COUNTIF('Chemins de conversion les plus '!$J5455:$CH5455,'Synthese chemins'!F$1)</f>
        <v>24</v>
      </c>
      <c r="G5455" s="20">
        <f>COUNTIF('Chemins de conversion les plus '!$J5455:$CH5455,'Synthese chemins'!G$1)</f>
        <v>0</v>
      </c>
      <c r="H5455" s="20">
        <f>COUNTIF('Chemins de conversion les plus '!$J5455:$CH5455,'Synthese chemins'!H$1)</f>
        <v>0</v>
      </c>
      <c r="I5455" s="20">
        <f>COUNTIF('Chemins de conversion les plus '!$J5455:$CH5455,'Synthese chemins'!I$1)</f>
        <v>0</v>
      </c>
      <c r="J5455" s="20">
        <f>COUNTIF('Chemins de conversion les plus '!$J5455:$CH5455,'Synthese chemins'!J$1)</f>
        <v>0</v>
      </c>
      <c r="K5455" s="20">
        <f>COUNTIF('Chemins de conversion les plus '!$J5455:$CH5455,'Synthese chemins'!K$1)</f>
        <v>0</v>
      </c>
      <c r="L5455" s="20">
        <f>COUNTIF('Chemins de conversion les plus '!$J5455:$CH5455,'Synthese chemins'!L$1)</f>
        <v>0</v>
      </c>
      <c r="M5455" s="20">
        <f>COUNTIF('Chemins de conversion les plus '!$J5455:$CH5455,'Synthese chemins'!M$1)</f>
        <v>0</v>
      </c>
      <c r="N5455" s="20">
        <f>COUNTIF('Chemins de conversion les plus '!$J5455:$CH5455,'Synthese chemins'!N$1)</f>
        <v>0</v>
      </c>
      <c r="O5455" s="20">
        <f>COUNTIF('Chemins de conversion les plus '!$J5455:$CH5455,'Synthese chemins'!O$1)</f>
        <v>0</v>
      </c>
      <c r="P5455" s="20">
        <f>COUNTIF('Chemins de conversion les plus '!$J5455:$CH5455,'Synthese chemins'!P$1)</f>
        <v>0</v>
      </c>
      <c r="Q5455" s="20">
        <f>COUNTIF('Chemins de conversion les plus '!$J5455:$CH5455,'Synthese chemins'!Q$1)</f>
        <v>0</v>
      </c>
      <c r="R5455" s="20">
        <f>COUNTIF('Chemins de conversion les plus '!$J5455:$CH5455,'Synthese chemins'!R$1)</f>
        <v>0</v>
      </c>
      <c r="S5455" s="20">
        <f>COUNTIF('Chemins de conversion les plus '!$J5455:$CH5455,'Synthese chemins'!S$1)</f>
        <v>0</v>
      </c>
      <c r="T5455" s="20">
        <f>COUNTIF('Chemins de conversion les plus '!$J5455:$CH5455,'Synthese chemins'!T$1)</f>
        <v>0</v>
      </c>
      <c r="U5455" s="20">
        <f>COUNTIF('Chemins de conversion les plus '!$J5455:$CH5455,'Synthese chemins'!U$1)</f>
        <v>0</v>
      </c>
      <c r="V5455" s="20">
        <f>COUNTIF('Chemins de conversion les plus '!$J5455:$CH5455,'Synthese chemins'!V$1)</f>
        <v>0</v>
      </c>
      <c r="W5455" s="20">
        <f>COUNTIF('Chemins de conversion les plus '!$J5455:$CH5455,'Synthese chemins'!W$1)</f>
        <v>0</v>
      </c>
      <c r="X5455" s="20">
        <f>COUNTIF('Chemins de conversion les plus '!$J5455:$CH5455,'Synthese chemins'!X$1)</f>
        <v>0</v>
      </c>
      <c r="Y5455" s="5"/>
      <c r="Z5455" s="20">
        <f ca="1">VLOOKUP(A5455,INDIRECT("'Chemins de conversion les plus '!B$2:E$"&amp;'Paramétrage leviers'!E$2,TRUE),3)</f>
        <v>10</v>
      </c>
      <c r="AA5455" s="19">
        <f>VLOOKUP(A5455,'Chemins de conversion les plus '!B5455:E5455,4)</f>
        <v>249.51</v>
      </c>
      <c r="AB5455" s="20">
        <f t="shared" ca="1" si="428"/>
        <v>0.41666666666666669</v>
      </c>
      <c r="AC5455" s="19">
        <f t="shared" si="429"/>
        <v>10.39625</v>
      </c>
    </row>
    <row r="5456" spans="1:29">
      <c r="A5456" s="2">
        <f t="shared" si="426"/>
        <v>5455</v>
      </c>
      <c r="B5456" s="2">
        <f>'Chemins de conversion les plus '!C5456</f>
        <v>24</v>
      </c>
      <c r="C5456" s="2">
        <f t="shared" si="427"/>
        <v>2</v>
      </c>
      <c r="D5456" s="2" t="str">
        <f t="shared" si="425"/>
        <v>Non</v>
      </c>
      <c r="E5456" s="20">
        <f>COUNTIF('Chemins de conversion les plus '!$J5456:$CH5456,'Synthese chemins'!E$1)</f>
        <v>0</v>
      </c>
      <c r="F5456" s="20">
        <f>COUNTIF('Chemins de conversion les plus '!$J5456:$CH5456,'Synthese chemins'!F$1)</f>
        <v>23</v>
      </c>
      <c r="G5456" s="20">
        <f>COUNTIF('Chemins de conversion les plus '!$J5456:$CH5456,'Synthese chemins'!G$1)</f>
        <v>0</v>
      </c>
      <c r="H5456" s="20">
        <f>COUNTIF('Chemins de conversion les plus '!$J5456:$CH5456,'Synthese chemins'!H$1)</f>
        <v>0</v>
      </c>
      <c r="I5456" s="20">
        <f>COUNTIF('Chemins de conversion les plus '!$J5456:$CH5456,'Synthese chemins'!I$1)</f>
        <v>0</v>
      </c>
      <c r="J5456" s="20">
        <f>COUNTIF('Chemins de conversion les plus '!$J5456:$CH5456,'Synthese chemins'!J$1)</f>
        <v>0</v>
      </c>
      <c r="K5456" s="20">
        <f>COUNTIF('Chemins de conversion les plus '!$J5456:$CH5456,'Synthese chemins'!K$1)</f>
        <v>0</v>
      </c>
      <c r="L5456" s="20">
        <f>COUNTIF('Chemins de conversion les plus '!$J5456:$CH5456,'Synthese chemins'!L$1)</f>
        <v>0</v>
      </c>
      <c r="M5456" s="20">
        <f>COUNTIF('Chemins de conversion les plus '!$J5456:$CH5456,'Synthese chemins'!M$1)</f>
        <v>0</v>
      </c>
      <c r="N5456" s="20">
        <f>COUNTIF('Chemins de conversion les plus '!$J5456:$CH5456,'Synthese chemins'!N$1)</f>
        <v>0</v>
      </c>
      <c r="O5456" s="20">
        <f>COUNTIF('Chemins de conversion les plus '!$J5456:$CH5456,'Synthese chemins'!O$1)</f>
        <v>0</v>
      </c>
      <c r="P5456" s="20">
        <f>COUNTIF('Chemins de conversion les plus '!$J5456:$CH5456,'Synthese chemins'!P$1)</f>
        <v>0</v>
      </c>
      <c r="Q5456" s="20">
        <f>COUNTIF('Chemins de conversion les plus '!$J5456:$CH5456,'Synthese chemins'!Q$1)</f>
        <v>0</v>
      </c>
      <c r="R5456" s="20">
        <f>COUNTIF('Chemins de conversion les plus '!$J5456:$CH5456,'Synthese chemins'!R$1)</f>
        <v>1</v>
      </c>
      <c r="S5456" s="20">
        <f>COUNTIF('Chemins de conversion les plus '!$J5456:$CH5456,'Synthese chemins'!S$1)</f>
        <v>0</v>
      </c>
      <c r="T5456" s="20">
        <f>COUNTIF('Chemins de conversion les plus '!$J5456:$CH5456,'Synthese chemins'!T$1)</f>
        <v>0</v>
      </c>
      <c r="U5456" s="20">
        <f>COUNTIF('Chemins de conversion les plus '!$J5456:$CH5456,'Synthese chemins'!U$1)</f>
        <v>0</v>
      </c>
      <c r="V5456" s="20">
        <f>COUNTIF('Chemins de conversion les plus '!$J5456:$CH5456,'Synthese chemins'!V$1)</f>
        <v>0</v>
      </c>
      <c r="W5456" s="20">
        <f>COUNTIF('Chemins de conversion les plus '!$J5456:$CH5456,'Synthese chemins'!W$1)</f>
        <v>0</v>
      </c>
      <c r="X5456" s="20">
        <f>COUNTIF('Chemins de conversion les plus '!$J5456:$CH5456,'Synthese chemins'!X$1)</f>
        <v>0</v>
      </c>
      <c r="Y5456" s="5"/>
      <c r="Z5456" s="20">
        <f ca="1">VLOOKUP(A5456,INDIRECT("'Chemins de conversion les plus '!B$2:E$"&amp;'Paramétrage leviers'!E$2,TRUE),3)</f>
        <v>7</v>
      </c>
      <c r="AA5456" s="19">
        <f>VLOOKUP(A5456,'Chemins de conversion les plus '!B5456:E5456,4)</f>
        <v>104.12</v>
      </c>
      <c r="AB5456" s="20">
        <f t="shared" ca="1" si="428"/>
        <v>0.29166666666666669</v>
      </c>
      <c r="AC5456" s="19">
        <f t="shared" si="429"/>
        <v>4.3383333333333338</v>
      </c>
    </row>
    <row r="5457" spans="1:29">
      <c r="A5457" s="2">
        <f t="shared" si="426"/>
        <v>5456</v>
      </c>
      <c r="B5457" s="2">
        <f>'Chemins de conversion les plus '!C5457</f>
        <v>24</v>
      </c>
      <c r="C5457" s="2">
        <f t="shared" si="427"/>
        <v>4</v>
      </c>
      <c r="D5457" s="2" t="str">
        <f t="shared" si="425"/>
        <v>Non</v>
      </c>
      <c r="E5457" s="20">
        <f>COUNTIF('Chemins de conversion les plus '!$J5457:$CH5457,'Synthese chemins'!E$1)</f>
        <v>1</v>
      </c>
      <c r="F5457" s="20">
        <f>COUNTIF('Chemins de conversion les plus '!$J5457:$CH5457,'Synthese chemins'!F$1)</f>
        <v>21</v>
      </c>
      <c r="G5457" s="20">
        <f>COUNTIF('Chemins de conversion les plus '!$J5457:$CH5457,'Synthese chemins'!G$1)</f>
        <v>0</v>
      </c>
      <c r="H5457" s="20">
        <f>COUNTIF('Chemins de conversion les plus '!$J5457:$CH5457,'Synthese chemins'!H$1)</f>
        <v>0</v>
      </c>
      <c r="I5457" s="20">
        <f>COUNTIF('Chemins de conversion les plus '!$J5457:$CH5457,'Synthese chemins'!I$1)</f>
        <v>0</v>
      </c>
      <c r="J5457" s="20">
        <f>COUNTIF('Chemins de conversion les plus '!$J5457:$CH5457,'Synthese chemins'!J$1)</f>
        <v>0</v>
      </c>
      <c r="K5457" s="20">
        <f>COUNTIF('Chemins de conversion les plus '!$J5457:$CH5457,'Synthese chemins'!K$1)</f>
        <v>0</v>
      </c>
      <c r="L5457" s="20">
        <f>COUNTIF('Chemins de conversion les plus '!$J5457:$CH5457,'Synthese chemins'!L$1)</f>
        <v>0</v>
      </c>
      <c r="M5457" s="20">
        <f>COUNTIF('Chemins de conversion les plus '!$J5457:$CH5457,'Synthese chemins'!M$1)</f>
        <v>1</v>
      </c>
      <c r="N5457" s="20">
        <f>COUNTIF('Chemins de conversion les plus '!$J5457:$CH5457,'Synthese chemins'!N$1)</f>
        <v>1</v>
      </c>
      <c r="O5457" s="20">
        <f>COUNTIF('Chemins de conversion les plus '!$J5457:$CH5457,'Synthese chemins'!O$1)</f>
        <v>0</v>
      </c>
      <c r="P5457" s="20">
        <f>COUNTIF('Chemins de conversion les plus '!$J5457:$CH5457,'Synthese chemins'!P$1)</f>
        <v>0</v>
      </c>
      <c r="Q5457" s="20">
        <f>COUNTIF('Chemins de conversion les plus '!$J5457:$CH5457,'Synthese chemins'!Q$1)</f>
        <v>0</v>
      </c>
      <c r="R5457" s="20">
        <f>COUNTIF('Chemins de conversion les plus '!$J5457:$CH5457,'Synthese chemins'!R$1)</f>
        <v>0</v>
      </c>
      <c r="S5457" s="20">
        <f>COUNTIF('Chemins de conversion les plus '!$J5457:$CH5457,'Synthese chemins'!S$1)</f>
        <v>0</v>
      </c>
      <c r="T5457" s="20">
        <f>COUNTIF('Chemins de conversion les plus '!$J5457:$CH5457,'Synthese chemins'!T$1)</f>
        <v>0</v>
      </c>
      <c r="U5457" s="20">
        <f>COUNTIF('Chemins de conversion les plus '!$J5457:$CH5457,'Synthese chemins'!U$1)</f>
        <v>0</v>
      </c>
      <c r="V5457" s="20">
        <f>COUNTIF('Chemins de conversion les plus '!$J5457:$CH5457,'Synthese chemins'!V$1)</f>
        <v>0</v>
      </c>
      <c r="W5457" s="20">
        <f>COUNTIF('Chemins de conversion les plus '!$J5457:$CH5457,'Synthese chemins'!W$1)</f>
        <v>0</v>
      </c>
      <c r="X5457" s="20">
        <f>COUNTIF('Chemins de conversion les plus '!$J5457:$CH5457,'Synthese chemins'!X$1)</f>
        <v>0</v>
      </c>
      <c r="Y5457" s="5"/>
      <c r="Z5457" s="20">
        <f ca="1">VLOOKUP(A5457,INDIRECT("'Chemins de conversion les plus '!B$2:E$"&amp;'Paramétrage leviers'!E$2,TRUE),3)</f>
        <v>3</v>
      </c>
      <c r="AA5457" s="19">
        <f>VLOOKUP(A5457,'Chemins de conversion les plus '!B5457:E5457,4)</f>
        <v>81.13</v>
      </c>
      <c r="AB5457" s="20">
        <f t="shared" ca="1" si="428"/>
        <v>0.125</v>
      </c>
      <c r="AC5457" s="19">
        <f t="shared" si="429"/>
        <v>3.3804166666666666</v>
      </c>
    </row>
    <row r="5458" spans="1:29">
      <c r="A5458" s="2">
        <f t="shared" si="426"/>
        <v>5457</v>
      </c>
      <c r="B5458" s="2">
        <f>'Chemins de conversion les plus '!C5458</f>
        <v>24</v>
      </c>
      <c r="C5458" s="2">
        <f t="shared" si="427"/>
        <v>2</v>
      </c>
      <c r="D5458" s="2" t="str">
        <f t="shared" si="425"/>
        <v>Non</v>
      </c>
      <c r="E5458" s="20">
        <f>COUNTIF('Chemins de conversion les plus '!$J5458:$CH5458,'Synthese chemins'!E$1)</f>
        <v>0</v>
      </c>
      <c r="F5458" s="20">
        <f>COUNTIF('Chemins de conversion les plus '!$J5458:$CH5458,'Synthese chemins'!F$1)</f>
        <v>23</v>
      </c>
      <c r="G5458" s="20">
        <f>COUNTIF('Chemins de conversion les plus '!$J5458:$CH5458,'Synthese chemins'!G$1)</f>
        <v>0</v>
      </c>
      <c r="H5458" s="20">
        <f>COUNTIF('Chemins de conversion les plus '!$J5458:$CH5458,'Synthese chemins'!H$1)</f>
        <v>0</v>
      </c>
      <c r="I5458" s="20">
        <f>COUNTIF('Chemins de conversion les plus '!$J5458:$CH5458,'Synthese chemins'!I$1)</f>
        <v>0</v>
      </c>
      <c r="J5458" s="20">
        <f>COUNTIF('Chemins de conversion les plus '!$J5458:$CH5458,'Synthese chemins'!J$1)</f>
        <v>0</v>
      </c>
      <c r="K5458" s="20">
        <f>COUNTIF('Chemins de conversion les plus '!$J5458:$CH5458,'Synthese chemins'!K$1)</f>
        <v>0</v>
      </c>
      <c r="L5458" s="20">
        <f>COUNTIF('Chemins de conversion les plus '!$J5458:$CH5458,'Synthese chemins'!L$1)</f>
        <v>0</v>
      </c>
      <c r="M5458" s="20">
        <f>COUNTIF('Chemins de conversion les plus '!$J5458:$CH5458,'Synthese chemins'!M$1)</f>
        <v>0</v>
      </c>
      <c r="N5458" s="20">
        <f>COUNTIF('Chemins de conversion les plus '!$J5458:$CH5458,'Synthese chemins'!N$1)</f>
        <v>0</v>
      </c>
      <c r="O5458" s="20">
        <f>COUNTIF('Chemins de conversion les plus '!$J5458:$CH5458,'Synthese chemins'!O$1)</f>
        <v>0</v>
      </c>
      <c r="P5458" s="20">
        <f>COUNTIF('Chemins de conversion les plus '!$J5458:$CH5458,'Synthese chemins'!P$1)</f>
        <v>0</v>
      </c>
      <c r="Q5458" s="20">
        <f>COUNTIF('Chemins de conversion les plus '!$J5458:$CH5458,'Synthese chemins'!Q$1)</f>
        <v>0</v>
      </c>
      <c r="R5458" s="20">
        <f>COUNTIF('Chemins de conversion les plus '!$J5458:$CH5458,'Synthese chemins'!R$1)</f>
        <v>1</v>
      </c>
      <c r="S5458" s="20">
        <f>COUNTIF('Chemins de conversion les plus '!$J5458:$CH5458,'Synthese chemins'!S$1)</f>
        <v>0</v>
      </c>
      <c r="T5458" s="20">
        <f>COUNTIF('Chemins de conversion les plus '!$J5458:$CH5458,'Synthese chemins'!T$1)</f>
        <v>0</v>
      </c>
      <c r="U5458" s="20">
        <f>COUNTIF('Chemins de conversion les plus '!$J5458:$CH5458,'Synthese chemins'!U$1)</f>
        <v>0</v>
      </c>
      <c r="V5458" s="20">
        <f>COUNTIF('Chemins de conversion les plus '!$J5458:$CH5458,'Synthese chemins'!V$1)</f>
        <v>0</v>
      </c>
      <c r="W5458" s="20">
        <f>COUNTIF('Chemins de conversion les plus '!$J5458:$CH5458,'Synthese chemins'!W$1)</f>
        <v>0</v>
      </c>
      <c r="X5458" s="20">
        <f>COUNTIF('Chemins de conversion les plus '!$J5458:$CH5458,'Synthese chemins'!X$1)</f>
        <v>0</v>
      </c>
      <c r="Y5458" s="5"/>
      <c r="Z5458" s="20">
        <f ca="1">VLOOKUP(A5458,INDIRECT("'Chemins de conversion les plus '!B$2:E$"&amp;'Paramétrage leviers'!E$2,TRUE),3)</f>
        <v>3</v>
      </c>
      <c r="AA5458" s="19">
        <f>VLOOKUP(A5458,'Chemins de conversion les plus '!B5458:E5458,4)</f>
        <v>183.6</v>
      </c>
      <c r="AB5458" s="20">
        <f t="shared" ca="1" si="428"/>
        <v>0.125</v>
      </c>
      <c r="AC5458" s="19">
        <f t="shared" si="429"/>
        <v>7.6499999999999995</v>
      </c>
    </row>
    <row r="5459" spans="1:29">
      <c r="A5459" s="2">
        <f t="shared" si="426"/>
        <v>5458</v>
      </c>
      <c r="B5459" s="2">
        <f>'Chemins de conversion les plus '!C5459</f>
        <v>24</v>
      </c>
      <c r="C5459" s="2">
        <f t="shared" si="427"/>
        <v>5</v>
      </c>
      <c r="D5459" s="2" t="str">
        <f t="shared" si="425"/>
        <v>Non</v>
      </c>
      <c r="E5459" s="20">
        <f>COUNTIF('Chemins de conversion les plus '!$J5459:$CH5459,'Synthese chemins'!E$1)</f>
        <v>0</v>
      </c>
      <c r="F5459" s="20">
        <f>COUNTIF('Chemins de conversion les plus '!$J5459:$CH5459,'Synthese chemins'!F$1)</f>
        <v>20</v>
      </c>
      <c r="G5459" s="20">
        <f>COUNTIF('Chemins de conversion les plus '!$J5459:$CH5459,'Synthese chemins'!G$1)</f>
        <v>0</v>
      </c>
      <c r="H5459" s="20">
        <f>COUNTIF('Chemins de conversion les plus '!$J5459:$CH5459,'Synthese chemins'!H$1)</f>
        <v>0</v>
      </c>
      <c r="I5459" s="20">
        <f>COUNTIF('Chemins de conversion les plus '!$J5459:$CH5459,'Synthese chemins'!I$1)</f>
        <v>1</v>
      </c>
      <c r="J5459" s="20">
        <f>COUNTIF('Chemins de conversion les plus '!$J5459:$CH5459,'Synthese chemins'!J$1)</f>
        <v>0</v>
      </c>
      <c r="K5459" s="20">
        <f>COUNTIF('Chemins de conversion les plus '!$J5459:$CH5459,'Synthese chemins'!K$1)</f>
        <v>0</v>
      </c>
      <c r="L5459" s="20">
        <f>COUNTIF('Chemins de conversion les plus '!$J5459:$CH5459,'Synthese chemins'!L$1)</f>
        <v>0</v>
      </c>
      <c r="M5459" s="20">
        <f>COUNTIF('Chemins de conversion les plus '!$J5459:$CH5459,'Synthese chemins'!M$1)</f>
        <v>0</v>
      </c>
      <c r="N5459" s="20">
        <f>COUNTIF('Chemins de conversion les plus '!$J5459:$CH5459,'Synthese chemins'!N$1)</f>
        <v>0</v>
      </c>
      <c r="O5459" s="20">
        <f>COUNTIF('Chemins de conversion les plus '!$J5459:$CH5459,'Synthese chemins'!O$1)</f>
        <v>1</v>
      </c>
      <c r="P5459" s="20">
        <f>COUNTIF('Chemins de conversion les plus '!$J5459:$CH5459,'Synthese chemins'!P$1)</f>
        <v>0</v>
      </c>
      <c r="Q5459" s="20">
        <f>COUNTIF('Chemins de conversion les plus '!$J5459:$CH5459,'Synthese chemins'!Q$1)</f>
        <v>0</v>
      </c>
      <c r="R5459" s="20">
        <f>COUNTIF('Chemins de conversion les plus '!$J5459:$CH5459,'Synthese chemins'!R$1)</f>
        <v>1</v>
      </c>
      <c r="S5459" s="20">
        <f>COUNTIF('Chemins de conversion les plus '!$J5459:$CH5459,'Synthese chemins'!S$1)</f>
        <v>0</v>
      </c>
      <c r="T5459" s="20">
        <f>COUNTIF('Chemins de conversion les plus '!$J5459:$CH5459,'Synthese chemins'!T$1)</f>
        <v>0</v>
      </c>
      <c r="U5459" s="20">
        <f>COUNTIF('Chemins de conversion les plus '!$J5459:$CH5459,'Synthese chemins'!U$1)</f>
        <v>1</v>
      </c>
      <c r="V5459" s="20">
        <f>COUNTIF('Chemins de conversion les plus '!$J5459:$CH5459,'Synthese chemins'!V$1)</f>
        <v>0</v>
      </c>
      <c r="W5459" s="20">
        <f>COUNTIF('Chemins de conversion les plus '!$J5459:$CH5459,'Synthese chemins'!W$1)</f>
        <v>0</v>
      </c>
      <c r="X5459" s="20">
        <f>COUNTIF('Chemins de conversion les plus '!$J5459:$CH5459,'Synthese chemins'!X$1)</f>
        <v>0</v>
      </c>
      <c r="Y5459" s="5"/>
      <c r="Z5459" s="20">
        <f ca="1">VLOOKUP(A5459,INDIRECT("'Chemins de conversion les plus '!B$2:E$"&amp;'Paramétrage leviers'!E$2,TRUE),3)</f>
        <v>2</v>
      </c>
      <c r="AA5459" s="19">
        <f>VLOOKUP(A5459,'Chemins de conversion les plus '!B5459:E5459,4)</f>
        <v>141.07</v>
      </c>
      <c r="AB5459" s="20">
        <f t="shared" ca="1" si="428"/>
        <v>8.3333333333333329E-2</v>
      </c>
      <c r="AC5459" s="19">
        <f t="shared" si="429"/>
        <v>5.8779166666666667</v>
      </c>
    </row>
    <row r="5460" spans="1:29">
      <c r="A5460" s="2">
        <f t="shared" si="426"/>
        <v>5459</v>
      </c>
      <c r="B5460" s="2">
        <f>'Chemins de conversion les plus '!C5460</f>
        <v>24</v>
      </c>
      <c r="C5460" s="2">
        <f t="shared" si="427"/>
        <v>4</v>
      </c>
      <c r="D5460" s="2" t="str">
        <f t="shared" si="425"/>
        <v>Non</v>
      </c>
      <c r="E5460" s="20">
        <f>COUNTIF('Chemins de conversion les plus '!$J5460:$CH5460,'Synthese chemins'!E$1)</f>
        <v>0</v>
      </c>
      <c r="F5460" s="20">
        <f>COUNTIF('Chemins de conversion les plus '!$J5460:$CH5460,'Synthese chemins'!F$1)</f>
        <v>17</v>
      </c>
      <c r="G5460" s="20">
        <f>COUNTIF('Chemins de conversion les plus '!$J5460:$CH5460,'Synthese chemins'!G$1)</f>
        <v>0</v>
      </c>
      <c r="H5460" s="20">
        <f>COUNTIF('Chemins de conversion les plus '!$J5460:$CH5460,'Synthese chemins'!H$1)</f>
        <v>0</v>
      </c>
      <c r="I5460" s="20">
        <f>COUNTIF('Chemins de conversion les plus '!$J5460:$CH5460,'Synthese chemins'!I$1)</f>
        <v>0</v>
      </c>
      <c r="J5460" s="20">
        <f>COUNTIF('Chemins de conversion les plus '!$J5460:$CH5460,'Synthese chemins'!J$1)</f>
        <v>1</v>
      </c>
      <c r="K5460" s="20">
        <f>COUNTIF('Chemins de conversion les plus '!$J5460:$CH5460,'Synthese chemins'!K$1)</f>
        <v>0</v>
      </c>
      <c r="L5460" s="20">
        <f>COUNTIF('Chemins de conversion les plus '!$J5460:$CH5460,'Synthese chemins'!L$1)</f>
        <v>0</v>
      </c>
      <c r="M5460" s="20">
        <f>COUNTIF('Chemins de conversion les plus '!$J5460:$CH5460,'Synthese chemins'!M$1)</f>
        <v>0</v>
      </c>
      <c r="N5460" s="20">
        <f>COUNTIF('Chemins de conversion les plus '!$J5460:$CH5460,'Synthese chemins'!N$1)</f>
        <v>5</v>
      </c>
      <c r="O5460" s="20">
        <f>COUNTIF('Chemins de conversion les plus '!$J5460:$CH5460,'Synthese chemins'!O$1)</f>
        <v>0</v>
      </c>
      <c r="P5460" s="20">
        <f>COUNTIF('Chemins de conversion les plus '!$J5460:$CH5460,'Synthese chemins'!P$1)</f>
        <v>0</v>
      </c>
      <c r="Q5460" s="20">
        <f>COUNTIF('Chemins de conversion les plus '!$J5460:$CH5460,'Synthese chemins'!Q$1)</f>
        <v>0</v>
      </c>
      <c r="R5460" s="20">
        <f>COUNTIF('Chemins de conversion les plus '!$J5460:$CH5460,'Synthese chemins'!R$1)</f>
        <v>1</v>
      </c>
      <c r="S5460" s="20">
        <f>COUNTIF('Chemins de conversion les plus '!$J5460:$CH5460,'Synthese chemins'!S$1)</f>
        <v>0</v>
      </c>
      <c r="T5460" s="20">
        <f>COUNTIF('Chemins de conversion les plus '!$J5460:$CH5460,'Synthese chemins'!T$1)</f>
        <v>0</v>
      </c>
      <c r="U5460" s="20">
        <f>COUNTIF('Chemins de conversion les plus '!$J5460:$CH5460,'Synthese chemins'!U$1)</f>
        <v>0</v>
      </c>
      <c r="V5460" s="20">
        <f>COUNTIF('Chemins de conversion les plus '!$J5460:$CH5460,'Synthese chemins'!V$1)</f>
        <v>0</v>
      </c>
      <c r="W5460" s="20">
        <f>COUNTIF('Chemins de conversion les plus '!$J5460:$CH5460,'Synthese chemins'!W$1)</f>
        <v>0</v>
      </c>
      <c r="X5460" s="20">
        <f>COUNTIF('Chemins de conversion les plus '!$J5460:$CH5460,'Synthese chemins'!X$1)</f>
        <v>0</v>
      </c>
      <c r="Y5460" s="5"/>
      <c r="Z5460" s="20">
        <f ca="1">VLOOKUP(A5460,INDIRECT("'Chemins de conversion les plus '!B$2:E$"&amp;'Paramétrage leviers'!E$2,TRUE),3)</f>
        <v>2</v>
      </c>
      <c r="AA5460" s="19">
        <f>VLOOKUP(A5460,'Chemins de conversion les plus '!B5460:E5460,4)</f>
        <v>27.78</v>
      </c>
      <c r="AB5460" s="20">
        <f t="shared" ca="1" si="428"/>
        <v>8.3333333333333329E-2</v>
      </c>
      <c r="AC5460" s="19">
        <f t="shared" si="429"/>
        <v>1.1575</v>
      </c>
    </row>
    <row r="5461" spans="1:29">
      <c r="A5461" s="2">
        <f t="shared" si="426"/>
        <v>5460</v>
      </c>
      <c r="B5461" s="2">
        <f>'Chemins de conversion les plus '!C5461</f>
        <v>24</v>
      </c>
      <c r="C5461" s="2">
        <f t="shared" si="427"/>
        <v>3</v>
      </c>
      <c r="D5461" s="2" t="str">
        <f t="shared" si="425"/>
        <v>Non</v>
      </c>
      <c r="E5461" s="20">
        <f>COUNTIF('Chemins de conversion les plus '!$J5461:$CH5461,'Synthese chemins'!E$1)</f>
        <v>0</v>
      </c>
      <c r="F5461" s="20">
        <f>COUNTIF('Chemins de conversion les plus '!$J5461:$CH5461,'Synthese chemins'!F$1)</f>
        <v>22</v>
      </c>
      <c r="G5461" s="20">
        <f>COUNTIF('Chemins de conversion les plus '!$J5461:$CH5461,'Synthese chemins'!G$1)</f>
        <v>0</v>
      </c>
      <c r="H5461" s="20">
        <f>COUNTIF('Chemins de conversion les plus '!$J5461:$CH5461,'Synthese chemins'!H$1)</f>
        <v>0</v>
      </c>
      <c r="I5461" s="20">
        <f>COUNTIF('Chemins de conversion les plus '!$J5461:$CH5461,'Synthese chemins'!I$1)</f>
        <v>0</v>
      </c>
      <c r="J5461" s="20">
        <f>COUNTIF('Chemins de conversion les plus '!$J5461:$CH5461,'Synthese chemins'!J$1)</f>
        <v>0</v>
      </c>
      <c r="K5461" s="20">
        <f>COUNTIF('Chemins de conversion les plus '!$J5461:$CH5461,'Synthese chemins'!K$1)</f>
        <v>0</v>
      </c>
      <c r="L5461" s="20">
        <f>COUNTIF('Chemins de conversion les plus '!$J5461:$CH5461,'Synthese chemins'!L$1)</f>
        <v>0</v>
      </c>
      <c r="M5461" s="20">
        <f>COUNTIF('Chemins de conversion les plus '!$J5461:$CH5461,'Synthese chemins'!M$1)</f>
        <v>1</v>
      </c>
      <c r="N5461" s="20">
        <f>COUNTIF('Chemins de conversion les plus '!$J5461:$CH5461,'Synthese chemins'!N$1)</f>
        <v>0</v>
      </c>
      <c r="O5461" s="20">
        <f>COUNTIF('Chemins de conversion les plus '!$J5461:$CH5461,'Synthese chemins'!O$1)</f>
        <v>0</v>
      </c>
      <c r="P5461" s="20">
        <f>COUNTIF('Chemins de conversion les plus '!$J5461:$CH5461,'Synthese chemins'!P$1)</f>
        <v>0</v>
      </c>
      <c r="Q5461" s="20">
        <f>COUNTIF('Chemins de conversion les plus '!$J5461:$CH5461,'Synthese chemins'!Q$1)</f>
        <v>0</v>
      </c>
      <c r="R5461" s="20">
        <f>COUNTIF('Chemins de conversion les plus '!$J5461:$CH5461,'Synthese chemins'!R$1)</f>
        <v>1</v>
      </c>
      <c r="S5461" s="20">
        <f>COUNTIF('Chemins de conversion les plus '!$J5461:$CH5461,'Synthese chemins'!S$1)</f>
        <v>0</v>
      </c>
      <c r="T5461" s="20">
        <f>COUNTIF('Chemins de conversion les plus '!$J5461:$CH5461,'Synthese chemins'!T$1)</f>
        <v>0</v>
      </c>
      <c r="U5461" s="20">
        <f>COUNTIF('Chemins de conversion les plus '!$J5461:$CH5461,'Synthese chemins'!U$1)</f>
        <v>0</v>
      </c>
      <c r="V5461" s="20">
        <f>COUNTIF('Chemins de conversion les plus '!$J5461:$CH5461,'Synthese chemins'!V$1)</f>
        <v>0</v>
      </c>
      <c r="W5461" s="20">
        <f>COUNTIF('Chemins de conversion les plus '!$J5461:$CH5461,'Synthese chemins'!W$1)</f>
        <v>0</v>
      </c>
      <c r="X5461" s="20">
        <f>COUNTIF('Chemins de conversion les plus '!$J5461:$CH5461,'Synthese chemins'!X$1)</f>
        <v>0</v>
      </c>
      <c r="Y5461" s="5"/>
      <c r="Z5461" s="20">
        <f ca="1">VLOOKUP(A5461,INDIRECT("'Chemins de conversion les plus '!B$2:E$"&amp;'Paramétrage leviers'!E$2,TRUE),3)</f>
        <v>1</v>
      </c>
      <c r="AA5461" s="19">
        <f>VLOOKUP(A5461,'Chemins de conversion les plus '!B5461:E5461,4)</f>
        <v>0</v>
      </c>
      <c r="AB5461" s="20">
        <f t="shared" ca="1" si="428"/>
        <v>4.1666666666666664E-2</v>
      </c>
      <c r="AC5461" s="19">
        <f t="shared" si="429"/>
        <v>0</v>
      </c>
    </row>
    <row r="5462" spans="1:29">
      <c r="A5462" s="2">
        <f t="shared" si="426"/>
        <v>5461</v>
      </c>
      <c r="B5462" s="2">
        <f>'Chemins de conversion les plus '!C5462</f>
        <v>25</v>
      </c>
      <c r="C5462" s="2">
        <f t="shared" si="427"/>
        <v>5</v>
      </c>
      <c r="D5462" s="2" t="str">
        <f t="shared" si="425"/>
        <v>Non</v>
      </c>
      <c r="E5462" s="20">
        <f>COUNTIF('Chemins de conversion les plus '!$J5462:$CH5462,'Synthese chemins'!E$1)</f>
        <v>0</v>
      </c>
      <c r="F5462" s="20">
        <f>COUNTIF('Chemins de conversion les plus '!$J5462:$CH5462,'Synthese chemins'!F$1)</f>
        <v>7</v>
      </c>
      <c r="G5462" s="20">
        <f>COUNTIF('Chemins de conversion les plus '!$J5462:$CH5462,'Synthese chemins'!G$1)</f>
        <v>0</v>
      </c>
      <c r="H5462" s="20">
        <f>COUNTIF('Chemins de conversion les plus '!$J5462:$CH5462,'Synthese chemins'!H$1)</f>
        <v>0</v>
      </c>
      <c r="I5462" s="20">
        <f>COUNTIF('Chemins de conversion les plus '!$J5462:$CH5462,'Synthese chemins'!I$1)</f>
        <v>0</v>
      </c>
      <c r="J5462" s="20">
        <f>COUNTIF('Chemins de conversion les plus '!$J5462:$CH5462,'Synthese chemins'!J$1)</f>
        <v>0</v>
      </c>
      <c r="K5462" s="20">
        <f>COUNTIF('Chemins de conversion les plus '!$J5462:$CH5462,'Synthese chemins'!K$1)</f>
        <v>0</v>
      </c>
      <c r="L5462" s="20">
        <f>COUNTIF('Chemins de conversion les plus '!$J5462:$CH5462,'Synthese chemins'!L$1)</f>
        <v>0</v>
      </c>
      <c r="M5462" s="20">
        <f>COUNTIF('Chemins de conversion les plus '!$J5462:$CH5462,'Synthese chemins'!M$1)</f>
        <v>0</v>
      </c>
      <c r="N5462" s="20">
        <f>COUNTIF('Chemins de conversion les plus '!$J5462:$CH5462,'Synthese chemins'!N$1)</f>
        <v>4</v>
      </c>
      <c r="O5462" s="20">
        <f>COUNTIF('Chemins de conversion les plus '!$J5462:$CH5462,'Synthese chemins'!O$1)</f>
        <v>1</v>
      </c>
      <c r="P5462" s="20">
        <f>COUNTIF('Chemins de conversion les plus '!$J5462:$CH5462,'Synthese chemins'!P$1)</f>
        <v>0</v>
      </c>
      <c r="Q5462" s="20">
        <f>COUNTIF('Chemins de conversion les plus '!$J5462:$CH5462,'Synthese chemins'!Q$1)</f>
        <v>5</v>
      </c>
      <c r="R5462" s="20">
        <f>COUNTIF('Chemins de conversion les plus '!$J5462:$CH5462,'Synthese chemins'!R$1)</f>
        <v>8</v>
      </c>
      <c r="S5462" s="20">
        <f>COUNTIF('Chemins de conversion les plus '!$J5462:$CH5462,'Synthese chemins'!S$1)</f>
        <v>0</v>
      </c>
      <c r="T5462" s="20">
        <f>COUNTIF('Chemins de conversion les plus '!$J5462:$CH5462,'Synthese chemins'!T$1)</f>
        <v>0</v>
      </c>
      <c r="U5462" s="20">
        <f>COUNTIF('Chemins de conversion les plus '!$J5462:$CH5462,'Synthese chemins'!U$1)</f>
        <v>0</v>
      </c>
      <c r="V5462" s="20">
        <f>COUNTIF('Chemins de conversion les plus '!$J5462:$CH5462,'Synthese chemins'!V$1)</f>
        <v>0</v>
      </c>
      <c r="W5462" s="20">
        <f>COUNTIF('Chemins de conversion les plus '!$J5462:$CH5462,'Synthese chemins'!W$1)</f>
        <v>0</v>
      </c>
      <c r="X5462" s="20">
        <f>COUNTIF('Chemins de conversion les plus '!$J5462:$CH5462,'Synthese chemins'!X$1)</f>
        <v>0</v>
      </c>
      <c r="Y5462" s="5"/>
      <c r="Z5462" s="20">
        <f ca="1">VLOOKUP(A5462,INDIRECT("'Chemins de conversion les plus '!B$2:E$"&amp;'Paramétrage leviers'!E$2,TRUE),3)</f>
        <v>3</v>
      </c>
      <c r="AA5462" s="19">
        <f>VLOOKUP(A5462,'Chemins de conversion les plus '!B5462:E5462,4)</f>
        <v>25.4</v>
      </c>
      <c r="AB5462" s="20">
        <f t="shared" ca="1" si="428"/>
        <v>0.12</v>
      </c>
      <c r="AC5462" s="19">
        <f t="shared" si="429"/>
        <v>1.016</v>
      </c>
    </row>
    <row r="5463" spans="1:29">
      <c r="A5463" s="2">
        <f t="shared" si="426"/>
        <v>5462</v>
      </c>
      <c r="B5463" s="2">
        <f>'Chemins de conversion les plus '!C5463</f>
        <v>25</v>
      </c>
      <c r="C5463" s="2">
        <f t="shared" si="427"/>
        <v>5</v>
      </c>
      <c r="D5463" s="2" t="str">
        <f t="shared" si="425"/>
        <v>Non</v>
      </c>
      <c r="E5463" s="20">
        <f>COUNTIF('Chemins de conversion les plus '!$J5463:$CH5463,'Synthese chemins'!E$1)</f>
        <v>0</v>
      </c>
      <c r="F5463" s="20">
        <f>COUNTIF('Chemins de conversion les plus '!$J5463:$CH5463,'Synthese chemins'!F$1)</f>
        <v>21</v>
      </c>
      <c r="G5463" s="20">
        <f>COUNTIF('Chemins de conversion les plus '!$J5463:$CH5463,'Synthese chemins'!G$1)</f>
        <v>0</v>
      </c>
      <c r="H5463" s="20">
        <f>COUNTIF('Chemins de conversion les plus '!$J5463:$CH5463,'Synthese chemins'!H$1)</f>
        <v>0</v>
      </c>
      <c r="I5463" s="20">
        <f>COUNTIF('Chemins de conversion les plus '!$J5463:$CH5463,'Synthese chemins'!I$1)</f>
        <v>1</v>
      </c>
      <c r="J5463" s="20">
        <f>COUNTIF('Chemins de conversion les plus '!$J5463:$CH5463,'Synthese chemins'!J$1)</f>
        <v>0</v>
      </c>
      <c r="K5463" s="20">
        <f>COUNTIF('Chemins de conversion les plus '!$J5463:$CH5463,'Synthese chemins'!K$1)</f>
        <v>0</v>
      </c>
      <c r="L5463" s="20">
        <f>COUNTIF('Chemins de conversion les plus '!$J5463:$CH5463,'Synthese chemins'!L$1)</f>
        <v>0</v>
      </c>
      <c r="M5463" s="20">
        <f>COUNTIF('Chemins de conversion les plus '!$J5463:$CH5463,'Synthese chemins'!M$1)</f>
        <v>0</v>
      </c>
      <c r="N5463" s="20">
        <f>COUNTIF('Chemins de conversion les plus '!$J5463:$CH5463,'Synthese chemins'!N$1)</f>
        <v>0</v>
      </c>
      <c r="O5463" s="20">
        <f>COUNTIF('Chemins de conversion les plus '!$J5463:$CH5463,'Synthese chemins'!O$1)</f>
        <v>1</v>
      </c>
      <c r="P5463" s="20">
        <f>COUNTIF('Chemins de conversion les plus '!$J5463:$CH5463,'Synthese chemins'!P$1)</f>
        <v>0</v>
      </c>
      <c r="Q5463" s="20">
        <f>COUNTIF('Chemins de conversion les plus '!$J5463:$CH5463,'Synthese chemins'!Q$1)</f>
        <v>0</v>
      </c>
      <c r="R5463" s="20">
        <f>COUNTIF('Chemins de conversion les plus '!$J5463:$CH5463,'Synthese chemins'!R$1)</f>
        <v>1</v>
      </c>
      <c r="S5463" s="20">
        <f>COUNTIF('Chemins de conversion les plus '!$J5463:$CH5463,'Synthese chemins'!S$1)</f>
        <v>0</v>
      </c>
      <c r="T5463" s="20">
        <f>COUNTIF('Chemins de conversion les plus '!$J5463:$CH5463,'Synthese chemins'!T$1)</f>
        <v>0</v>
      </c>
      <c r="U5463" s="20">
        <f>COUNTIF('Chemins de conversion les plus '!$J5463:$CH5463,'Synthese chemins'!U$1)</f>
        <v>1</v>
      </c>
      <c r="V5463" s="20">
        <f>COUNTIF('Chemins de conversion les plus '!$J5463:$CH5463,'Synthese chemins'!V$1)</f>
        <v>0</v>
      </c>
      <c r="W5463" s="20">
        <f>COUNTIF('Chemins de conversion les plus '!$J5463:$CH5463,'Synthese chemins'!W$1)</f>
        <v>0</v>
      </c>
      <c r="X5463" s="20">
        <f>COUNTIF('Chemins de conversion les plus '!$J5463:$CH5463,'Synthese chemins'!X$1)</f>
        <v>0</v>
      </c>
      <c r="Y5463" s="5"/>
      <c r="Z5463" s="20">
        <f ca="1">VLOOKUP(A5463,INDIRECT("'Chemins de conversion les plus '!B$2:E$"&amp;'Paramétrage leviers'!E$2,TRUE),3)</f>
        <v>2</v>
      </c>
      <c r="AA5463" s="19">
        <f>VLOOKUP(A5463,'Chemins de conversion les plus '!B5463:E5463,4)</f>
        <v>141.07</v>
      </c>
      <c r="AB5463" s="20">
        <f t="shared" ca="1" si="428"/>
        <v>0.08</v>
      </c>
      <c r="AC5463" s="19">
        <f t="shared" si="429"/>
        <v>5.6427999999999994</v>
      </c>
    </row>
    <row r="5464" spans="1:29">
      <c r="A5464" s="2">
        <f t="shared" si="426"/>
        <v>5463</v>
      </c>
      <c r="B5464" s="2">
        <f>'Chemins de conversion les plus '!C5464</f>
        <v>25</v>
      </c>
      <c r="C5464" s="2">
        <f t="shared" si="427"/>
        <v>1</v>
      </c>
      <c r="D5464" s="2" t="str">
        <f t="shared" si="425"/>
        <v>Direct</v>
      </c>
      <c r="E5464" s="20">
        <f>COUNTIF('Chemins de conversion les plus '!$J5464:$CH5464,'Synthese chemins'!E$1)</f>
        <v>0</v>
      </c>
      <c r="F5464" s="20">
        <f>COUNTIF('Chemins de conversion les plus '!$J5464:$CH5464,'Synthese chemins'!F$1)</f>
        <v>25</v>
      </c>
      <c r="G5464" s="20">
        <f>COUNTIF('Chemins de conversion les plus '!$J5464:$CH5464,'Synthese chemins'!G$1)</f>
        <v>0</v>
      </c>
      <c r="H5464" s="20">
        <f>COUNTIF('Chemins de conversion les plus '!$J5464:$CH5464,'Synthese chemins'!H$1)</f>
        <v>0</v>
      </c>
      <c r="I5464" s="20">
        <f>COUNTIF('Chemins de conversion les plus '!$J5464:$CH5464,'Synthese chemins'!I$1)</f>
        <v>0</v>
      </c>
      <c r="J5464" s="20">
        <f>COUNTIF('Chemins de conversion les plus '!$J5464:$CH5464,'Synthese chemins'!J$1)</f>
        <v>0</v>
      </c>
      <c r="K5464" s="20">
        <f>COUNTIF('Chemins de conversion les plus '!$J5464:$CH5464,'Synthese chemins'!K$1)</f>
        <v>0</v>
      </c>
      <c r="L5464" s="20">
        <f>COUNTIF('Chemins de conversion les plus '!$J5464:$CH5464,'Synthese chemins'!L$1)</f>
        <v>0</v>
      </c>
      <c r="M5464" s="20">
        <f>COUNTIF('Chemins de conversion les plus '!$J5464:$CH5464,'Synthese chemins'!M$1)</f>
        <v>0</v>
      </c>
      <c r="N5464" s="20">
        <f>COUNTIF('Chemins de conversion les plus '!$J5464:$CH5464,'Synthese chemins'!N$1)</f>
        <v>0</v>
      </c>
      <c r="O5464" s="20">
        <f>COUNTIF('Chemins de conversion les plus '!$J5464:$CH5464,'Synthese chemins'!O$1)</f>
        <v>0</v>
      </c>
      <c r="P5464" s="20">
        <f>COUNTIF('Chemins de conversion les plus '!$J5464:$CH5464,'Synthese chemins'!P$1)</f>
        <v>0</v>
      </c>
      <c r="Q5464" s="20">
        <f>COUNTIF('Chemins de conversion les plus '!$J5464:$CH5464,'Synthese chemins'!Q$1)</f>
        <v>0</v>
      </c>
      <c r="R5464" s="20">
        <f>COUNTIF('Chemins de conversion les plus '!$J5464:$CH5464,'Synthese chemins'!R$1)</f>
        <v>0</v>
      </c>
      <c r="S5464" s="20">
        <f>COUNTIF('Chemins de conversion les plus '!$J5464:$CH5464,'Synthese chemins'!S$1)</f>
        <v>0</v>
      </c>
      <c r="T5464" s="20">
        <f>COUNTIF('Chemins de conversion les plus '!$J5464:$CH5464,'Synthese chemins'!T$1)</f>
        <v>0</v>
      </c>
      <c r="U5464" s="20">
        <f>COUNTIF('Chemins de conversion les plus '!$J5464:$CH5464,'Synthese chemins'!U$1)</f>
        <v>0</v>
      </c>
      <c r="V5464" s="20">
        <f>COUNTIF('Chemins de conversion les plus '!$J5464:$CH5464,'Synthese chemins'!V$1)</f>
        <v>0</v>
      </c>
      <c r="W5464" s="20">
        <f>COUNTIF('Chemins de conversion les plus '!$J5464:$CH5464,'Synthese chemins'!W$1)</f>
        <v>0</v>
      </c>
      <c r="X5464" s="20">
        <f>COUNTIF('Chemins de conversion les plus '!$J5464:$CH5464,'Synthese chemins'!X$1)</f>
        <v>0</v>
      </c>
      <c r="Y5464" s="5"/>
      <c r="Z5464" s="20">
        <f ca="1">VLOOKUP(A5464,INDIRECT("'Chemins de conversion les plus '!B$2:E$"&amp;'Paramétrage leviers'!E$2,TRUE),3)</f>
        <v>2</v>
      </c>
      <c r="AA5464" s="19">
        <f>VLOOKUP(A5464,'Chemins de conversion les plus '!B5464:E5464,4)</f>
        <v>18</v>
      </c>
      <c r="AB5464" s="20">
        <f t="shared" ca="1" si="428"/>
        <v>0.08</v>
      </c>
      <c r="AC5464" s="19">
        <f t="shared" si="429"/>
        <v>0.72</v>
      </c>
    </row>
    <row r="5465" spans="1:29">
      <c r="A5465" s="2">
        <f t="shared" si="426"/>
        <v>5464</v>
      </c>
      <c r="B5465" s="2">
        <f>'Chemins de conversion les plus '!C5465</f>
        <v>25</v>
      </c>
      <c r="C5465" s="2">
        <f t="shared" si="427"/>
        <v>4</v>
      </c>
      <c r="D5465" s="2" t="str">
        <f t="shared" si="425"/>
        <v>Non</v>
      </c>
      <c r="E5465" s="20">
        <f>COUNTIF('Chemins de conversion les plus '!$J5465:$CH5465,'Synthese chemins'!E$1)</f>
        <v>0</v>
      </c>
      <c r="F5465" s="20">
        <f>COUNTIF('Chemins de conversion les plus '!$J5465:$CH5465,'Synthese chemins'!F$1)</f>
        <v>14</v>
      </c>
      <c r="G5465" s="20">
        <f>COUNTIF('Chemins de conversion les plus '!$J5465:$CH5465,'Synthese chemins'!G$1)</f>
        <v>0</v>
      </c>
      <c r="H5465" s="20">
        <f>COUNTIF('Chemins de conversion les plus '!$J5465:$CH5465,'Synthese chemins'!H$1)</f>
        <v>0</v>
      </c>
      <c r="I5465" s="20">
        <f>COUNTIF('Chemins de conversion les plus '!$J5465:$CH5465,'Synthese chemins'!I$1)</f>
        <v>2</v>
      </c>
      <c r="J5465" s="20">
        <f>COUNTIF('Chemins de conversion les plus '!$J5465:$CH5465,'Synthese chemins'!J$1)</f>
        <v>0</v>
      </c>
      <c r="K5465" s="20">
        <f>COUNTIF('Chemins de conversion les plus '!$J5465:$CH5465,'Synthese chemins'!K$1)</f>
        <v>0</v>
      </c>
      <c r="L5465" s="20">
        <f>COUNTIF('Chemins de conversion les plus '!$J5465:$CH5465,'Synthese chemins'!L$1)</f>
        <v>0</v>
      </c>
      <c r="M5465" s="20">
        <f>COUNTIF('Chemins de conversion les plus '!$J5465:$CH5465,'Synthese chemins'!M$1)</f>
        <v>0</v>
      </c>
      <c r="N5465" s="20">
        <f>COUNTIF('Chemins de conversion les plus '!$J5465:$CH5465,'Synthese chemins'!N$1)</f>
        <v>7</v>
      </c>
      <c r="O5465" s="20">
        <f>COUNTIF('Chemins de conversion les plus '!$J5465:$CH5465,'Synthese chemins'!O$1)</f>
        <v>0</v>
      </c>
      <c r="P5465" s="20">
        <f>COUNTIF('Chemins de conversion les plus '!$J5465:$CH5465,'Synthese chemins'!P$1)</f>
        <v>0</v>
      </c>
      <c r="Q5465" s="20">
        <f>COUNTIF('Chemins de conversion les plus '!$J5465:$CH5465,'Synthese chemins'!Q$1)</f>
        <v>0</v>
      </c>
      <c r="R5465" s="20">
        <f>COUNTIF('Chemins de conversion les plus '!$J5465:$CH5465,'Synthese chemins'!R$1)</f>
        <v>2</v>
      </c>
      <c r="S5465" s="20">
        <f>COUNTIF('Chemins de conversion les plus '!$J5465:$CH5465,'Synthese chemins'!S$1)</f>
        <v>0</v>
      </c>
      <c r="T5465" s="20">
        <f>COUNTIF('Chemins de conversion les plus '!$J5465:$CH5465,'Synthese chemins'!T$1)</f>
        <v>0</v>
      </c>
      <c r="U5465" s="20">
        <f>COUNTIF('Chemins de conversion les plus '!$J5465:$CH5465,'Synthese chemins'!U$1)</f>
        <v>0</v>
      </c>
      <c r="V5465" s="20">
        <f>COUNTIF('Chemins de conversion les plus '!$J5465:$CH5465,'Synthese chemins'!V$1)</f>
        <v>0</v>
      </c>
      <c r="W5465" s="20">
        <f>COUNTIF('Chemins de conversion les plus '!$J5465:$CH5465,'Synthese chemins'!W$1)</f>
        <v>0</v>
      </c>
      <c r="X5465" s="20">
        <f>COUNTIF('Chemins de conversion les plus '!$J5465:$CH5465,'Synthese chemins'!X$1)</f>
        <v>0</v>
      </c>
      <c r="Y5465" s="5"/>
      <c r="Z5465" s="20">
        <f ca="1">VLOOKUP(A5465,INDIRECT("'Chemins de conversion les plus '!B$2:E$"&amp;'Paramétrage leviers'!E$2,TRUE),3)</f>
        <v>2</v>
      </c>
      <c r="AA5465" s="19">
        <f>VLOOKUP(A5465,'Chemins de conversion les plus '!B5465:E5465,4)</f>
        <v>37.5</v>
      </c>
      <c r="AB5465" s="20">
        <f t="shared" ca="1" si="428"/>
        <v>0.08</v>
      </c>
      <c r="AC5465" s="19">
        <f t="shared" si="429"/>
        <v>1.5</v>
      </c>
    </row>
    <row r="5466" spans="1:29">
      <c r="A5466" s="2">
        <f t="shared" si="426"/>
        <v>5465</v>
      </c>
      <c r="B5466" s="2">
        <f>'Chemins de conversion les plus '!C5466</f>
        <v>25</v>
      </c>
      <c r="C5466" s="2">
        <f t="shared" si="427"/>
        <v>3</v>
      </c>
      <c r="D5466" s="2" t="str">
        <f t="shared" si="425"/>
        <v>Non</v>
      </c>
      <c r="E5466" s="20">
        <f>COUNTIF('Chemins de conversion les plus '!$J5466:$CH5466,'Synthese chemins'!E$1)</f>
        <v>0</v>
      </c>
      <c r="F5466" s="20">
        <f>COUNTIF('Chemins de conversion les plus '!$J5466:$CH5466,'Synthese chemins'!F$1)</f>
        <v>15</v>
      </c>
      <c r="G5466" s="20">
        <f>COUNTIF('Chemins de conversion les plus '!$J5466:$CH5466,'Synthese chemins'!G$1)</f>
        <v>0</v>
      </c>
      <c r="H5466" s="20">
        <f>COUNTIF('Chemins de conversion les plus '!$J5466:$CH5466,'Synthese chemins'!H$1)</f>
        <v>0</v>
      </c>
      <c r="I5466" s="20">
        <f>COUNTIF('Chemins de conversion les plus '!$J5466:$CH5466,'Synthese chemins'!I$1)</f>
        <v>0</v>
      </c>
      <c r="J5466" s="20">
        <f>COUNTIF('Chemins de conversion les plus '!$J5466:$CH5466,'Synthese chemins'!J$1)</f>
        <v>0</v>
      </c>
      <c r="K5466" s="20">
        <f>COUNTIF('Chemins de conversion les plus '!$J5466:$CH5466,'Synthese chemins'!K$1)</f>
        <v>0</v>
      </c>
      <c r="L5466" s="20">
        <f>COUNTIF('Chemins de conversion les plus '!$J5466:$CH5466,'Synthese chemins'!L$1)</f>
        <v>0</v>
      </c>
      <c r="M5466" s="20">
        <f>COUNTIF('Chemins de conversion les plus '!$J5466:$CH5466,'Synthese chemins'!M$1)</f>
        <v>0</v>
      </c>
      <c r="N5466" s="20">
        <f>COUNTIF('Chemins de conversion les plus '!$J5466:$CH5466,'Synthese chemins'!N$1)</f>
        <v>9</v>
      </c>
      <c r="O5466" s="20">
        <f>COUNTIF('Chemins de conversion les plus '!$J5466:$CH5466,'Synthese chemins'!O$1)</f>
        <v>0</v>
      </c>
      <c r="P5466" s="20">
        <f>COUNTIF('Chemins de conversion les plus '!$J5466:$CH5466,'Synthese chemins'!P$1)</f>
        <v>0</v>
      </c>
      <c r="Q5466" s="20">
        <f>COUNTIF('Chemins de conversion les plus '!$J5466:$CH5466,'Synthese chemins'!Q$1)</f>
        <v>0</v>
      </c>
      <c r="R5466" s="20">
        <f>COUNTIF('Chemins de conversion les plus '!$J5466:$CH5466,'Synthese chemins'!R$1)</f>
        <v>1</v>
      </c>
      <c r="S5466" s="20">
        <f>COUNTIF('Chemins de conversion les plus '!$J5466:$CH5466,'Synthese chemins'!S$1)</f>
        <v>0</v>
      </c>
      <c r="T5466" s="20">
        <f>COUNTIF('Chemins de conversion les plus '!$J5466:$CH5466,'Synthese chemins'!T$1)</f>
        <v>0</v>
      </c>
      <c r="U5466" s="20">
        <f>COUNTIF('Chemins de conversion les plus '!$J5466:$CH5466,'Synthese chemins'!U$1)</f>
        <v>0</v>
      </c>
      <c r="V5466" s="20">
        <f>COUNTIF('Chemins de conversion les plus '!$J5466:$CH5466,'Synthese chemins'!V$1)</f>
        <v>0</v>
      </c>
      <c r="W5466" s="20">
        <f>COUNTIF('Chemins de conversion les plus '!$J5466:$CH5466,'Synthese chemins'!W$1)</f>
        <v>0</v>
      </c>
      <c r="X5466" s="20">
        <f>COUNTIF('Chemins de conversion les plus '!$J5466:$CH5466,'Synthese chemins'!X$1)</f>
        <v>0</v>
      </c>
      <c r="Y5466" s="5"/>
      <c r="Z5466" s="20">
        <f ca="1">VLOOKUP(A5466,INDIRECT("'Chemins de conversion les plus '!B$2:E$"&amp;'Paramétrage leviers'!E$2,TRUE),3)</f>
        <v>2</v>
      </c>
      <c r="AA5466" s="19">
        <f>VLOOKUP(A5466,'Chemins de conversion les plus '!B5466:E5466,4)</f>
        <v>22.86</v>
      </c>
      <c r="AB5466" s="20">
        <f t="shared" ca="1" si="428"/>
        <v>0.08</v>
      </c>
      <c r="AC5466" s="19">
        <f t="shared" si="429"/>
        <v>0.91439999999999999</v>
      </c>
    </row>
    <row r="5467" spans="1:29">
      <c r="A5467" s="2">
        <f t="shared" si="426"/>
        <v>5466</v>
      </c>
      <c r="B5467" s="2">
        <f>'Chemins de conversion les plus '!C5467</f>
        <v>25</v>
      </c>
      <c r="C5467" s="2">
        <f t="shared" si="427"/>
        <v>2</v>
      </c>
      <c r="D5467" s="2" t="str">
        <f t="shared" si="425"/>
        <v>Non</v>
      </c>
      <c r="E5467" s="20">
        <f>COUNTIF('Chemins de conversion les plus '!$J5467:$CH5467,'Synthese chemins'!E$1)</f>
        <v>0</v>
      </c>
      <c r="F5467" s="20">
        <f>COUNTIF('Chemins de conversion les plus '!$J5467:$CH5467,'Synthese chemins'!F$1)</f>
        <v>24</v>
      </c>
      <c r="G5467" s="20">
        <f>COUNTIF('Chemins de conversion les plus '!$J5467:$CH5467,'Synthese chemins'!G$1)</f>
        <v>0</v>
      </c>
      <c r="H5467" s="20">
        <f>COUNTIF('Chemins de conversion les plus '!$J5467:$CH5467,'Synthese chemins'!H$1)</f>
        <v>0</v>
      </c>
      <c r="I5467" s="20">
        <f>COUNTIF('Chemins de conversion les plus '!$J5467:$CH5467,'Synthese chemins'!I$1)</f>
        <v>0</v>
      </c>
      <c r="J5467" s="20">
        <f>COUNTIF('Chemins de conversion les plus '!$J5467:$CH5467,'Synthese chemins'!J$1)</f>
        <v>0</v>
      </c>
      <c r="K5467" s="20">
        <f>COUNTIF('Chemins de conversion les plus '!$J5467:$CH5467,'Synthese chemins'!K$1)</f>
        <v>0</v>
      </c>
      <c r="L5467" s="20">
        <f>COUNTIF('Chemins de conversion les plus '!$J5467:$CH5467,'Synthese chemins'!L$1)</f>
        <v>0</v>
      </c>
      <c r="M5467" s="20">
        <f>COUNTIF('Chemins de conversion les plus '!$J5467:$CH5467,'Synthese chemins'!M$1)</f>
        <v>0</v>
      </c>
      <c r="N5467" s="20">
        <f>COUNTIF('Chemins de conversion les plus '!$J5467:$CH5467,'Synthese chemins'!N$1)</f>
        <v>0</v>
      </c>
      <c r="O5467" s="20">
        <f>COUNTIF('Chemins de conversion les plus '!$J5467:$CH5467,'Synthese chemins'!O$1)</f>
        <v>0</v>
      </c>
      <c r="P5467" s="20">
        <f>COUNTIF('Chemins de conversion les plus '!$J5467:$CH5467,'Synthese chemins'!P$1)</f>
        <v>0</v>
      </c>
      <c r="Q5467" s="20">
        <f>COUNTIF('Chemins de conversion les plus '!$J5467:$CH5467,'Synthese chemins'!Q$1)</f>
        <v>1</v>
      </c>
      <c r="R5467" s="20">
        <f>COUNTIF('Chemins de conversion les plus '!$J5467:$CH5467,'Synthese chemins'!R$1)</f>
        <v>0</v>
      </c>
      <c r="S5467" s="20">
        <f>COUNTIF('Chemins de conversion les plus '!$J5467:$CH5467,'Synthese chemins'!S$1)</f>
        <v>0</v>
      </c>
      <c r="T5467" s="20">
        <f>COUNTIF('Chemins de conversion les plus '!$J5467:$CH5467,'Synthese chemins'!T$1)</f>
        <v>0</v>
      </c>
      <c r="U5467" s="20">
        <f>COUNTIF('Chemins de conversion les plus '!$J5467:$CH5467,'Synthese chemins'!U$1)</f>
        <v>0</v>
      </c>
      <c r="V5467" s="20">
        <f>COUNTIF('Chemins de conversion les plus '!$J5467:$CH5467,'Synthese chemins'!V$1)</f>
        <v>0</v>
      </c>
      <c r="W5467" s="20">
        <f>COUNTIF('Chemins de conversion les plus '!$J5467:$CH5467,'Synthese chemins'!W$1)</f>
        <v>0</v>
      </c>
      <c r="X5467" s="20">
        <f>COUNTIF('Chemins de conversion les plus '!$J5467:$CH5467,'Synthese chemins'!X$1)</f>
        <v>0</v>
      </c>
      <c r="Y5467" s="5"/>
      <c r="Z5467" s="20">
        <f ca="1">VLOOKUP(A5467,INDIRECT("'Chemins de conversion les plus '!B$2:E$"&amp;'Paramétrage leviers'!E$2,TRUE),3)</f>
        <v>1</v>
      </c>
      <c r="AA5467" s="19">
        <f>VLOOKUP(A5467,'Chemins de conversion les plus '!B5467:E5467,4)</f>
        <v>0</v>
      </c>
      <c r="AB5467" s="20">
        <f t="shared" ca="1" si="428"/>
        <v>0.04</v>
      </c>
      <c r="AC5467" s="19">
        <f t="shared" si="429"/>
        <v>0</v>
      </c>
    </row>
    <row r="5468" spans="1:29">
      <c r="A5468" s="2">
        <f t="shared" si="426"/>
        <v>5467</v>
      </c>
      <c r="B5468" s="2">
        <f>'Chemins de conversion les plus '!C5468</f>
        <v>25</v>
      </c>
      <c r="C5468" s="2">
        <f t="shared" si="427"/>
        <v>3</v>
      </c>
      <c r="D5468" s="2" t="str">
        <f t="shared" si="425"/>
        <v>Non</v>
      </c>
      <c r="E5468" s="20">
        <f>COUNTIF('Chemins de conversion les plus '!$J5468:$CH5468,'Synthese chemins'!E$1)</f>
        <v>0</v>
      </c>
      <c r="F5468" s="20">
        <f>COUNTIF('Chemins de conversion les plus '!$J5468:$CH5468,'Synthese chemins'!F$1)</f>
        <v>15</v>
      </c>
      <c r="G5468" s="20">
        <f>COUNTIF('Chemins de conversion les plus '!$J5468:$CH5468,'Synthese chemins'!G$1)</f>
        <v>0</v>
      </c>
      <c r="H5468" s="20">
        <f>COUNTIF('Chemins de conversion les plus '!$J5468:$CH5468,'Synthese chemins'!H$1)</f>
        <v>0</v>
      </c>
      <c r="I5468" s="20">
        <f>COUNTIF('Chemins de conversion les plus '!$J5468:$CH5468,'Synthese chemins'!I$1)</f>
        <v>0</v>
      </c>
      <c r="J5468" s="20">
        <f>COUNTIF('Chemins de conversion les plus '!$J5468:$CH5468,'Synthese chemins'!J$1)</f>
        <v>0</v>
      </c>
      <c r="K5468" s="20">
        <f>COUNTIF('Chemins de conversion les plus '!$J5468:$CH5468,'Synthese chemins'!K$1)</f>
        <v>0</v>
      </c>
      <c r="L5468" s="20">
        <f>COUNTIF('Chemins de conversion les plus '!$J5468:$CH5468,'Synthese chemins'!L$1)</f>
        <v>0</v>
      </c>
      <c r="M5468" s="20">
        <f>COUNTIF('Chemins de conversion les plus '!$J5468:$CH5468,'Synthese chemins'!M$1)</f>
        <v>0</v>
      </c>
      <c r="N5468" s="20">
        <f>COUNTIF('Chemins de conversion les plus '!$J5468:$CH5468,'Synthese chemins'!N$1)</f>
        <v>6</v>
      </c>
      <c r="O5468" s="20">
        <f>COUNTIF('Chemins de conversion les plus '!$J5468:$CH5468,'Synthese chemins'!O$1)</f>
        <v>0</v>
      </c>
      <c r="P5468" s="20">
        <f>COUNTIF('Chemins de conversion les plus '!$J5468:$CH5468,'Synthese chemins'!P$1)</f>
        <v>0</v>
      </c>
      <c r="Q5468" s="20">
        <f>COUNTIF('Chemins de conversion les plus '!$J5468:$CH5468,'Synthese chemins'!Q$1)</f>
        <v>0</v>
      </c>
      <c r="R5468" s="20">
        <f>COUNTIF('Chemins de conversion les plus '!$J5468:$CH5468,'Synthese chemins'!R$1)</f>
        <v>4</v>
      </c>
      <c r="S5468" s="20">
        <f>COUNTIF('Chemins de conversion les plus '!$J5468:$CH5468,'Synthese chemins'!S$1)</f>
        <v>0</v>
      </c>
      <c r="T5468" s="20">
        <f>COUNTIF('Chemins de conversion les plus '!$J5468:$CH5468,'Synthese chemins'!T$1)</f>
        <v>0</v>
      </c>
      <c r="U5468" s="20">
        <f>COUNTIF('Chemins de conversion les plus '!$J5468:$CH5468,'Synthese chemins'!U$1)</f>
        <v>0</v>
      </c>
      <c r="V5468" s="20">
        <f>COUNTIF('Chemins de conversion les plus '!$J5468:$CH5468,'Synthese chemins'!V$1)</f>
        <v>0</v>
      </c>
      <c r="W5468" s="20">
        <f>COUNTIF('Chemins de conversion les plus '!$J5468:$CH5468,'Synthese chemins'!W$1)</f>
        <v>0</v>
      </c>
      <c r="X5468" s="20">
        <f>COUNTIF('Chemins de conversion les plus '!$J5468:$CH5468,'Synthese chemins'!X$1)</f>
        <v>0</v>
      </c>
      <c r="Y5468" s="5"/>
      <c r="Z5468" s="20">
        <f ca="1">VLOOKUP(A5468,INDIRECT("'Chemins de conversion les plus '!B$2:E$"&amp;'Paramétrage leviers'!E$2,TRUE),3)</f>
        <v>1</v>
      </c>
      <c r="AA5468" s="19">
        <f>VLOOKUP(A5468,'Chemins de conversion les plus '!B5468:E5468,4)</f>
        <v>0</v>
      </c>
      <c r="AB5468" s="20">
        <f t="shared" ca="1" si="428"/>
        <v>0.04</v>
      </c>
      <c r="AC5468" s="19">
        <f t="shared" si="429"/>
        <v>0</v>
      </c>
    </row>
    <row r="5469" spans="1:29">
      <c r="A5469" s="2">
        <f t="shared" si="426"/>
        <v>5468</v>
      </c>
      <c r="B5469" s="2">
        <f>'Chemins de conversion les plus '!C5469</f>
        <v>25</v>
      </c>
      <c r="C5469" s="2">
        <f t="shared" si="427"/>
        <v>2</v>
      </c>
      <c r="D5469" s="2" t="str">
        <f t="shared" si="425"/>
        <v>Non</v>
      </c>
      <c r="E5469" s="20">
        <f>COUNTIF('Chemins de conversion les plus '!$J5469:$CH5469,'Synthese chemins'!E$1)</f>
        <v>0</v>
      </c>
      <c r="F5469" s="20">
        <f>COUNTIF('Chemins de conversion les plus '!$J5469:$CH5469,'Synthese chemins'!F$1)</f>
        <v>24</v>
      </c>
      <c r="G5469" s="20">
        <f>COUNTIF('Chemins de conversion les plus '!$J5469:$CH5469,'Synthese chemins'!G$1)</f>
        <v>0</v>
      </c>
      <c r="H5469" s="20">
        <f>COUNTIF('Chemins de conversion les plus '!$J5469:$CH5469,'Synthese chemins'!H$1)</f>
        <v>0</v>
      </c>
      <c r="I5469" s="20">
        <f>COUNTIF('Chemins de conversion les plus '!$J5469:$CH5469,'Synthese chemins'!I$1)</f>
        <v>0</v>
      </c>
      <c r="J5469" s="20">
        <f>COUNTIF('Chemins de conversion les plus '!$J5469:$CH5469,'Synthese chemins'!J$1)</f>
        <v>0</v>
      </c>
      <c r="K5469" s="20">
        <f>COUNTIF('Chemins de conversion les plus '!$J5469:$CH5469,'Synthese chemins'!K$1)</f>
        <v>0</v>
      </c>
      <c r="L5469" s="20">
        <f>COUNTIF('Chemins de conversion les plus '!$J5469:$CH5469,'Synthese chemins'!L$1)</f>
        <v>0</v>
      </c>
      <c r="M5469" s="20">
        <f>COUNTIF('Chemins de conversion les plus '!$J5469:$CH5469,'Synthese chemins'!M$1)</f>
        <v>0</v>
      </c>
      <c r="N5469" s="20">
        <f>COUNTIF('Chemins de conversion les plus '!$J5469:$CH5469,'Synthese chemins'!N$1)</f>
        <v>0</v>
      </c>
      <c r="O5469" s="20">
        <f>COUNTIF('Chemins de conversion les plus '!$J5469:$CH5469,'Synthese chemins'!O$1)</f>
        <v>0</v>
      </c>
      <c r="P5469" s="20">
        <f>COUNTIF('Chemins de conversion les plus '!$J5469:$CH5469,'Synthese chemins'!P$1)</f>
        <v>0</v>
      </c>
      <c r="Q5469" s="20">
        <f>COUNTIF('Chemins de conversion les plus '!$J5469:$CH5469,'Synthese chemins'!Q$1)</f>
        <v>1</v>
      </c>
      <c r="R5469" s="20">
        <f>COUNTIF('Chemins de conversion les plus '!$J5469:$CH5469,'Synthese chemins'!R$1)</f>
        <v>0</v>
      </c>
      <c r="S5469" s="20">
        <f>COUNTIF('Chemins de conversion les plus '!$J5469:$CH5469,'Synthese chemins'!S$1)</f>
        <v>0</v>
      </c>
      <c r="T5469" s="20">
        <f>COUNTIF('Chemins de conversion les plus '!$J5469:$CH5469,'Synthese chemins'!T$1)</f>
        <v>0</v>
      </c>
      <c r="U5469" s="20">
        <f>COUNTIF('Chemins de conversion les plus '!$J5469:$CH5469,'Synthese chemins'!U$1)</f>
        <v>0</v>
      </c>
      <c r="V5469" s="20">
        <f>COUNTIF('Chemins de conversion les plus '!$J5469:$CH5469,'Synthese chemins'!V$1)</f>
        <v>0</v>
      </c>
      <c r="W5469" s="20">
        <f>COUNTIF('Chemins de conversion les plus '!$J5469:$CH5469,'Synthese chemins'!W$1)</f>
        <v>0</v>
      </c>
      <c r="X5469" s="20">
        <f>COUNTIF('Chemins de conversion les plus '!$J5469:$CH5469,'Synthese chemins'!X$1)</f>
        <v>0</v>
      </c>
      <c r="Y5469" s="5"/>
      <c r="Z5469" s="20">
        <f ca="1">VLOOKUP(A5469,INDIRECT("'Chemins de conversion les plus '!B$2:E$"&amp;'Paramétrage leviers'!E$2,TRUE),3)</f>
        <v>1</v>
      </c>
      <c r="AA5469" s="19">
        <f>VLOOKUP(A5469,'Chemins de conversion les plus '!B5469:E5469,4)</f>
        <v>0</v>
      </c>
      <c r="AB5469" s="20">
        <f t="shared" ca="1" si="428"/>
        <v>0.04</v>
      </c>
      <c r="AC5469" s="19">
        <f t="shared" si="429"/>
        <v>0</v>
      </c>
    </row>
    <row r="5470" spans="1:29">
      <c r="A5470" s="2">
        <f t="shared" si="426"/>
        <v>5469</v>
      </c>
      <c r="B5470" s="2">
        <f>'Chemins de conversion les plus '!C5470</f>
        <v>25</v>
      </c>
      <c r="C5470" s="2">
        <f t="shared" si="427"/>
        <v>3</v>
      </c>
      <c r="D5470" s="2" t="str">
        <f t="shared" si="425"/>
        <v>Non</v>
      </c>
      <c r="E5470" s="20">
        <f>COUNTIF('Chemins de conversion les plus '!$J5470:$CH5470,'Synthese chemins'!E$1)</f>
        <v>0</v>
      </c>
      <c r="F5470" s="20">
        <f>COUNTIF('Chemins de conversion les plus '!$J5470:$CH5470,'Synthese chemins'!F$1)</f>
        <v>21</v>
      </c>
      <c r="G5470" s="20">
        <f>COUNTIF('Chemins de conversion les plus '!$J5470:$CH5470,'Synthese chemins'!G$1)</f>
        <v>0</v>
      </c>
      <c r="H5470" s="20">
        <f>COUNTIF('Chemins de conversion les plus '!$J5470:$CH5470,'Synthese chemins'!H$1)</f>
        <v>0</v>
      </c>
      <c r="I5470" s="20">
        <f>COUNTIF('Chemins de conversion les plus '!$J5470:$CH5470,'Synthese chemins'!I$1)</f>
        <v>3</v>
      </c>
      <c r="J5470" s="20">
        <f>COUNTIF('Chemins de conversion les plus '!$J5470:$CH5470,'Synthese chemins'!J$1)</f>
        <v>0</v>
      </c>
      <c r="K5470" s="20">
        <f>COUNTIF('Chemins de conversion les plus '!$J5470:$CH5470,'Synthese chemins'!K$1)</f>
        <v>0</v>
      </c>
      <c r="L5470" s="20">
        <f>COUNTIF('Chemins de conversion les plus '!$J5470:$CH5470,'Synthese chemins'!L$1)</f>
        <v>0</v>
      </c>
      <c r="M5470" s="20">
        <f>COUNTIF('Chemins de conversion les plus '!$J5470:$CH5470,'Synthese chemins'!M$1)</f>
        <v>0</v>
      </c>
      <c r="N5470" s="20">
        <f>COUNTIF('Chemins de conversion les plus '!$J5470:$CH5470,'Synthese chemins'!N$1)</f>
        <v>0</v>
      </c>
      <c r="O5470" s="20">
        <f>COUNTIF('Chemins de conversion les plus '!$J5470:$CH5470,'Synthese chemins'!O$1)</f>
        <v>0</v>
      </c>
      <c r="P5470" s="20">
        <f>COUNTIF('Chemins de conversion les plus '!$J5470:$CH5470,'Synthese chemins'!P$1)</f>
        <v>0</v>
      </c>
      <c r="Q5470" s="20">
        <f>COUNTIF('Chemins de conversion les plus '!$J5470:$CH5470,'Synthese chemins'!Q$1)</f>
        <v>0</v>
      </c>
      <c r="R5470" s="20">
        <f>COUNTIF('Chemins de conversion les plus '!$J5470:$CH5470,'Synthese chemins'!R$1)</f>
        <v>1</v>
      </c>
      <c r="S5470" s="20">
        <f>COUNTIF('Chemins de conversion les plus '!$J5470:$CH5470,'Synthese chemins'!S$1)</f>
        <v>0</v>
      </c>
      <c r="T5470" s="20">
        <f>COUNTIF('Chemins de conversion les plus '!$J5470:$CH5470,'Synthese chemins'!T$1)</f>
        <v>0</v>
      </c>
      <c r="U5470" s="20">
        <f>COUNTIF('Chemins de conversion les plus '!$J5470:$CH5470,'Synthese chemins'!U$1)</f>
        <v>0</v>
      </c>
      <c r="V5470" s="20">
        <f>COUNTIF('Chemins de conversion les plus '!$J5470:$CH5470,'Synthese chemins'!V$1)</f>
        <v>0</v>
      </c>
      <c r="W5470" s="20">
        <f>COUNTIF('Chemins de conversion les plus '!$J5470:$CH5470,'Synthese chemins'!W$1)</f>
        <v>0</v>
      </c>
      <c r="X5470" s="20">
        <f>COUNTIF('Chemins de conversion les plus '!$J5470:$CH5470,'Synthese chemins'!X$1)</f>
        <v>0</v>
      </c>
      <c r="Y5470" s="5"/>
      <c r="Z5470" s="20">
        <f ca="1">VLOOKUP(A5470,INDIRECT("'Chemins de conversion les plus '!B$2:E$"&amp;'Paramétrage leviers'!E$2,TRUE),3)</f>
        <v>1</v>
      </c>
      <c r="AA5470" s="19">
        <f>VLOOKUP(A5470,'Chemins de conversion les plus '!B5470:E5470,4)</f>
        <v>0</v>
      </c>
      <c r="AB5470" s="20">
        <f t="shared" ca="1" si="428"/>
        <v>0.04</v>
      </c>
      <c r="AC5470" s="19">
        <f t="shared" si="429"/>
        <v>0</v>
      </c>
    </row>
    <row r="5471" spans="1:29">
      <c r="A5471" s="2">
        <f t="shared" si="426"/>
        <v>5470</v>
      </c>
      <c r="B5471" s="2">
        <f>'Chemins de conversion les plus '!C5471</f>
        <v>25</v>
      </c>
      <c r="C5471" s="2">
        <f t="shared" si="427"/>
        <v>4</v>
      </c>
      <c r="D5471" s="2" t="str">
        <f t="shared" si="425"/>
        <v>Non</v>
      </c>
      <c r="E5471" s="20">
        <f>COUNTIF('Chemins de conversion les plus '!$J5471:$CH5471,'Synthese chemins'!E$1)</f>
        <v>0</v>
      </c>
      <c r="F5471" s="20">
        <f>COUNTIF('Chemins de conversion les plus '!$J5471:$CH5471,'Synthese chemins'!F$1)</f>
        <v>6</v>
      </c>
      <c r="G5471" s="20">
        <f>COUNTIF('Chemins de conversion les plus '!$J5471:$CH5471,'Synthese chemins'!G$1)</f>
        <v>0</v>
      </c>
      <c r="H5471" s="20">
        <f>COUNTIF('Chemins de conversion les plus '!$J5471:$CH5471,'Synthese chemins'!H$1)</f>
        <v>0</v>
      </c>
      <c r="I5471" s="20">
        <f>COUNTIF('Chemins de conversion les plus '!$J5471:$CH5471,'Synthese chemins'!I$1)</f>
        <v>4</v>
      </c>
      <c r="J5471" s="20">
        <f>COUNTIF('Chemins de conversion les plus '!$J5471:$CH5471,'Synthese chemins'!J$1)</f>
        <v>0</v>
      </c>
      <c r="K5471" s="20">
        <f>COUNTIF('Chemins de conversion les plus '!$J5471:$CH5471,'Synthese chemins'!K$1)</f>
        <v>0</v>
      </c>
      <c r="L5471" s="20">
        <f>COUNTIF('Chemins de conversion les plus '!$J5471:$CH5471,'Synthese chemins'!L$1)</f>
        <v>0</v>
      </c>
      <c r="M5471" s="20">
        <f>COUNTIF('Chemins de conversion les plus '!$J5471:$CH5471,'Synthese chemins'!M$1)</f>
        <v>0</v>
      </c>
      <c r="N5471" s="20">
        <f>COUNTIF('Chemins de conversion les plus '!$J5471:$CH5471,'Synthese chemins'!N$1)</f>
        <v>14</v>
      </c>
      <c r="O5471" s="20">
        <f>COUNTIF('Chemins de conversion les plus '!$J5471:$CH5471,'Synthese chemins'!O$1)</f>
        <v>0</v>
      </c>
      <c r="P5471" s="20">
        <f>COUNTIF('Chemins de conversion les plus '!$J5471:$CH5471,'Synthese chemins'!P$1)</f>
        <v>0</v>
      </c>
      <c r="Q5471" s="20">
        <f>COUNTIF('Chemins de conversion les plus '!$J5471:$CH5471,'Synthese chemins'!Q$1)</f>
        <v>1</v>
      </c>
      <c r="R5471" s="20">
        <f>COUNTIF('Chemins de conversion les plus '!$J5471:$CH5471,'Synthese chemins'!R$1)</f>
        <v>0</v>
      </c>
      <c r="S5471" s="20">
        <f>COUNTIF('Chemins de conversion les plus '!$J5471:$CH5471,'Synthese chemins'!S$1)</f>
        <v>0</v>
      </c>
      <c r="T5471" s="20">
        <f>COUNTIF('Chemins de conversion les plus '!$J5471:$CH5471,'Synthese chemins'!T$1)</f>
        <v>0</v>
      </c>
      <c r="U5471" s="20">
        <f>COUNTIF('Chemins de conversion les plus '!$J5471:$CH5471,'Synthese chemins'!U$1)</f>
        <v>0</v>
      </c>
      <c r="V5471" s="20">
        <f>COUNTIF('Chemins de conversion les plus '!$J5471:$CH5471,'Synthese chemins'!V$1)</f>
        <v>0</v>
      </c>
      <c r="W5471" s="20">
        <f>COUNTIF('Chemins de conversion les plus '!$J5471:$CH5471,'Synthese chemins'!W$1)</f>
        <v>0</v>
      </c>
      <c r="X5471" s="20">
        <f>COUNTIF('Chemins de conversion les plus '!$J5471:$CH5471,'Synthese chemins'!X$1)</f>
        <v>0</v>
      </c>
      <c r="Y5471" s="5"/>
      <c r="Z5471" s="20">
        <f ca="1">VLOOKUP(A5471,INDIRECT("'Chemins de conversion les plus '!B$2:E$"&amp;'Paramétrage leviers'!E$2,TRUE),3)</f>
        <v>1</v>
      </c>
      <c r="AA5471" s="19">
        <f>VLOOKUP(A5471,'Chemins de conversion les plus '!B5471:E5471,4)</f>
        <v>0</v>
      </c>
      <c r="AB5471" s="20">
        <f t="shared" ca="1" si="428"/>
        <v>0.04</v>
      </c>
      <c r="AC5471" s="19">
        <f t="shared" si="429"/>
        <v>0</v>
      </c>
    </row>
    <row r="5472" spans="1:29">
      <c r="A5472" s="2">
        <f t="shared" si="426"/>
        <v>5471</v>
      </c>
      <c r="B5472" s="2">
        <f>'Chemins de conversion les plus '!C5472</f>
        <v>26</v>
      </c>
      <c r="C5472" s="2">
        <f t="shared" si="427"/>
        <v>2</v>
      </c>
      <c r="D5472" s="2" t="str">
        <f t="shared" si="425"/>
        <v>Non</v>
      </c>
      <c r="E5472" s="20">
        <f>COUNTIF('Chemins de conversion les plus '!$J5472:$CH5472,'Synthese chemins'!E$1)</f>
        <v>0</v>
      </c>
      <c r="F5472" s="20">
        <f>COUNTIF('Chemins de conversion les plus '!$J5472:$CH5472,'Synthese chemins'!F$1)</f>
        <v>25</v>
      </c>
      <c r="G5472" s="20">
        <f>COUNTIF('Chemins de conversion les plus '!$J5472:$CH5472,'Synthese chemins'!G$1)</f>
        <v>0</v>
      </c>
      <c r="H5472" s="20">
        <f>COUNTIF('Chemins de conversion les plus '!$J5472:$CH5472,'Synthese chemins'!H$1)</f>
        <v>0</v>
      </c>
      <c r="I5472" s="20">
        <f>COUNTIF('Chemins de conversion les plus '!$J5472:$CH5472,'Synthese chemins'!I$1)</f>
        <v>0</v>
      </c>
      <c r="J5472" s="20">
        <f>COUNTIF('Chemins de conversion les plus '!$J5472:$CH5472,'Synthese chemins'!J$1)</f>
        <v>0</v>
      </c>
      <c r="K5472" s="20">
        <f>COUNTIF('Chemins de conversion les plus '!$J5472:$CH5472,'Synthese chemins'!K$1)</f>
        <v>0</v>
      </c>
      <c r="L5472" s="20">
        <f>COUNTIF('Chemins de conversion les plus '!$J5472:$CH5472,'Synthese chemins'!L$1)</f>
        <v>0</v>
      </c>
      <c r="M5472" s="20">
        <f>COUNTIF('Chemins de conversion les plus '!$J5472:$CH5472,'Synthese chemins'!M$1)</f>
        <v>0</v>
      </c>
      <c r="N5472" s="20">
        <f>COUNTIF('Chemins de conversion les plus '!$J5472:$CH5472,'Synthese chemins'!N$1)</f>
        <v>0</v>
      </c>
      <c r="O5472" s="20">
        <f>COUNTIF('Chemins de conversion les plus '!$J5472:$CH5472,'Synthese chemins'!O$1)</f>
        <v>0</v>
      </c>
      <c r="P5472" s="20">
        <f>COUNTIF('Chemins de conversion les plus '!$J5472:$CH5472,'Synthese chemins'!P$1)</f>
        <v>0</v>
      </c>
      <c r="Q5472" s="20">
        <f>COUNTIF('Chemins de conversion les plus '!$J5472:$CH5472,'Synthese chemins'!Q$1)</f>
        <v>1</v>
      </c>
      <c r="R5472" s="20">
        <f>COUNTIF('Chemins de conversion les plus '!$J5472:$CH5472,'Synthese chemins'!R$1)</f>
        <v>0</v>
      </c>
      <c r="S5472" s="20">
        <f>COUNTIF('Chemins de conversion les plus '!$J5472:$CH5472,'Synthese chemins'!S$1)</f>
        <v>0</v>
      </c>
      <c r="T5472" s="20">
        <f>COUNTIF('Chemins de conversion les plus '!$J5472:$CH5472,'Synthese chemins'!T$1)</f>
        <v>0</v>
      </c>
      <c r="U5472" s="20">
        <f>COUNTIF('Chemins de conversion les plus '!$J5472:$CH5472,'Synthese chemins'!U$1)</f>
        <v>0</v>
      </c>
      <c r="V5472" s="20">
        <f>COUNTIF('Chemins de conversion les plus '!$J5472:$CH5472,'Synthese chemins'!V$1)</f>
        <v>0</v>
      </c>
      <c r="W5472" s="20">
        <f>COUNTIF('Chemins de conversion les plus '!$J5472:$CH5472,'Synthese chemins'!W$1)</f>
        <v>0</v>
      </c>
      <c r="X5472" s="20">
        <f>COUNTIF('Chemins de conversion les plus '!$J5472:$CH5472,'Synthese chemins'!X$1)</f>
        <v>0</v>
      </c>
      <c r="Y5472" s="5"/>
      <c r="Z5472" s="20">
        <f ca="1">VLOOKUP(A5472,INDIRECT("'Chemins de conversion les plus '!B$2:E$"&amp;'Paramétrage leviers'!E$2,TRUE),3)</f>
        <v>2</v>
      </c>
      <c r="AA5472" s="19">
        <f>VLOOKUP(A5472,'Chemins de conversion les plus '!B5472:E5472,4)</f>
        <v>18.739999999999998</v>
      </c>
      <c r="AB5472" s="20">
        <f t="shared" ca="1" si="428"/>
        <v>7.6923076923076927E-2</v>
      </c>
      <c r="AC5472" s="19">
        <f t="shared" si="429"/>
        <v>0.72076923076923072</v>
      </c>
    </row>
    <row r="5473" spans="1:29">
      <c r="A5473" s="2">
        <f t="shared" si="426"/>
        <v>5472</v>
      </c>
      <c r="B5473" s="2">
        <f>'Chemins de conversion les plus '!C5473</f>
        <v>26</v>
      </c>
      <c r="C5473" s="2">
        <f t="shared" si="427"/>
        <v>3</v>
      </c>
      <c r="D5473" s="2" t="str">
        <f t="shared" si="425"/>
        <v>Non</v>
      </c>
      <c r="E5473" s="20">
        <f>COUNTIF('Chemins de conversion les plus '!$J5473:$CH5473,'Synthese chemins'!E$1)</f>
        <v>0</v>
      </c>
      <c r="F5473" s="20">
        <f>COUNTIF('Chemins de conversion les plus '!$J5473:$CH5473,'Synthese chemins'!F$1)</f>
        <v>16</v>
      </c>
      <c r="G5473" s="20">
        <f>COUNTIF('Chemins de conversion les plus '!$J5473:$CH5473,'Synthese chemins'!G$1)</f>
        <v>0</v>
      </c>
      <c r="H5473" s="20">
        <f>COUNTIF('Chemins de conversion les plus '!$J5473:$CH5473,'Synthese chemins'!H$1)</f>
        <v>0</v>
      </c>
      <c r="I5473" s="20">
        <f>COUNTIF('Chemins de conversion les plus '!$J5473:$CH5473,'Synthese chemins'!I$1)</f>
        <v>0</v>
      </c>
      <c r="J5473" s="20">
        <f>COUNTIF('Chemins de conversion les plus '!$J5473:$CH5473,'Synthese chemins'!J$1)</f>
        <v>0</v>
      </c>
      <c r="K5473" s="20">
        <f>COUNTIF('Chemins de conversion les plus '!$J5473:$CH5473,'Synthese chemins'!K$1)</f>
        <v>0</v>
      </c>
      <c r="L5473" s="20">
        <f>COUNTIF('Chemins de conversion les plus '!$J5473:$CH5473,'Synthese chemins'!L$1)</f>
        <v>0</v>
      </c>
      <c r="M5473" s="20">
        <f>COUNTIF('Chemins de conversion les plus '!$J5473:$CH5473,'Synthese chemins'!M$1)</f>
        <v>0</v>
      </c>
      <c r="N5473" s="20">
        <f>COUNTIF('Chemins de conversion les plus '!$J5473:$CH5473,'Synthese chemins'!N$1)</f>
        <v>6</v>
      </c>
      <c r="O5473" s="20">
        <f>COUNTIF('Chemins de conversion les plus '!$J5473:$CH5473,'Synthese chemins'!O$1)</f>
        <v>0</v>
      </c>
      <c r="P5473" s="20">
        <f>COUNTIF('Chemins de conversion les plus '!$J5473:$CH5473,'Synthese chemins'!P$1)</f>
        <v>0</v>
      </c>
      <c r="Q5473" s="20">
        <f>COUNTIF('Chemins de conversion les plus '!$J5473:$CH5473,'Synthese chemins'!Q$1)</f>
        <v>0</v>
      </c>
      <c r="R5473" s="20">
        <f>COUNTIF('Chemins de conversion les plus '!$J5473:$CH5473,'Synthese chemins'!R$1)</f>
        <v>4</v>
      </c>
      <c r="S5473" s="20">
        <f>COUNTIF('Chemins de conversion les plus '!$J5473:$CH5473,'Synthese chemins'!S$1)</f>
        <v>0</v>
      </c>
      <c r="T5473" s="20">
        <f>COUNTIF('Chemins de conversion les plus '!$J5473:$CH5473,'Synthese chemins'!T$1)</f>
        <v>0</v>
      </c>
      <c r="U5473" s="20">
        <f>COUNTIF('Chemins de conversion les plus '!$J5473:$CH5473,'Synthese chemins'!U$1)</f>
        <v>0</v>
      </c>
      <c r="V5473" s="20">
        <f>COUNTIF('Chemins de conversion les plus '!$J5473:$CH5473,'Synthese chemins'!V$1)</f>
        <v>0</v>
      </c>
      <c r="W5473" s="20">
        <f>COUNTIF('Chemins de conversion les plus '!$J5473:$CH5473,'Synthese chemins'!W$1)</f>
        <v>0</v>
      </c>
      <c r="X5473" s="20">
        <f>COUNTIF('Chemins de conversion les plus '!$J5473:$CH5473,'Synthese chemins'!X$1)</f>
        <v>0</v>
      </c>
      <c r="Y5473" s="5"/>
      <c r="Z5473" s="20">
        <f ca="1">VLOOKUP(A5473,INDIRECT("'Chemins de conversion les plus '!B$2:E$"&amp;'Paramétrage leviers'!E$2,TRUE),3)</f>
        <v>2</v>
      </c>
      <c r="AA5473" s="19">
        <f>VLOOKUP(A5473,'Chemins de conversion les plus '!B5473:E5473,4)</f>
        <v>247.28</v>
      </c>
      <c r="AB5473" s="20">
        <f t="shared" ca="1" si="428"/>
        <v>7.6923076923076927E-2</v>
      </c>
      <c r="AC5473" s="19">
        <f t="shared" si="429"/>
        <v>9.5107692307692311</v>
      </c>
    </row>
    <row r="5474" spans="1:29">
      <c r="A5474" s="2">
        <f t="shared" si="426"/>
        <v>5473</v>
      </c>
      <c r="B5474" s="2">
        <f>'Chemins de conversion les plus '!C5474</f>
        <v>26</v>
      </c>
      <c r="C5474" s="2">
        <f t="shared" si="427"/>
        <v>1</v>
      </c>
      <c r="D5474" s="2" t="str">
        <f t="shared" si="425"/>
        <v>Direct</v>
      </c>
      <c r="E5474" s="20">
        <f>COUNTIF('Chemins de conversion les plus '!$J5474:$CH5474,'Synthese chemins'!E$1)</f>
        <v>0</v>
      </c>
      <c r="F5474" s="20">
        <f>COUNTIF('Chemins de conversion les plus '!$J5474:$CH5474,'Synthese chemins'!F$1)</f>
        <v>26</v>
      </c>
      <c r="G5474" s="20">
        <f>COUNTIF('Chemins de conversion les plus '!$J5474:$CH5474,'Synthese chemins'!G$1)</f>
        <v>0</v>
      </c>
      <c r="H5474" s="20">
        <f>COUNTIF('Chemins de conversion les plus '!$J5474:$CH5474,'Synthese chemins'!H$1)</f>
        <v>0</v>
      </c>
      <c r="I5474" s="20">
        <f>COUNTIF('Chemins de conversion les plus '!$J5474:$CH5474,'Synthese chemins'!I$1)</f>
        <v>0</v>
      </c>
      <c r="J5474" s="20">
        <f>COUNTIF('Chemins de conversion les plus '!$J5474:$CH5474,'Synthese chemins'!J$1)</f>
        <v>0</v>
      </c>
      <c r="K5474" s="20">
        <f>COUNTIF('Chemins de conversion les plus '!$J5474:$CH5474,'Synthese chemins'!K$1)</f>
        <v>0</v>
      </c>
      <c r="L5474" s="20">
        <f>COUNTIF('Chemins de conversion les plus '!$J5474:$CH5474,'Synthese chemins'!L$1)</f>
        <v>0</v>
      </c>
      <c r="M5474" s="20">
        <f>COUNTIF('Chemins de conversion les plus '!$J5474:$CH5474,'Synthese chemins'!M$1)</f>
        <v>0</v>
      </c>
      <c r="N5474" s="20">
        <f>COUNTIF('Chemins de conversion les plus '!$J5474:$CH5474,'Synthese chemins'!N$1)</f>
        <v>0</v>
      </c>
      <c r="O5474" s="20">
        <f>COUNTIF('Chemins de conversion les plus '!$J5474:$CH5474,'Synthese chemins'!O$1)</f>
        <v>0</v>
      </c>
      <c r="P5474" s="20">
        <f>COUNTIF('Chemins de conversion les plus '!$J5474:$CH5474,'Synthese chemins'!P$1)</f>
        <v>0</v>
      </c>
      <c r="Q5474" s="20">
        <f>COUNTIF('Chemins de conversion les plus '!$J5474:$CH5474,'Synthese chemins'!Q$1)</f>
        <v>0</v>
      </c>
      <c r="R5474" s="20">
        <f>COUNTIF('Chemins de conversion les plus '!$J5474:$CH5474,'Synthese chemins'!R$1)</f>
        <v>0</v>
      </c>
      <c r="S5474" s="20">
        <f>COUNTIF('Chemins de conversion les plus '!$J5474:$CH5474,'Synthese chemins'!S$1)</f>
        <v>0</v>
      </c>
      <c r="T5474" s="20">
        <f>COUNTIF('Chemins de conversion les plus '!$J5474:$CH5474,'Synthese chemins'!T$1)</f>
        <v>0</v>
      </c>
      <c r="U5474" s="20">
        <f>COUNTIF('Chemins de conversion les plus '!$J5474:$CH5474,'Synthese chemins'!U$1)</f>
        <v>0</v>
      </c>
      <c r="V5474" s="20">
        <f>COUNTIF('Chemins de conversion les plus '!$J5474:$CH5474,'Synthese chemins'!V$1)</f>
        <v>0</v>
      </c>
      <c r="W5474" s="20">
        <f>COUNTIF('Chemins de conversion les plus '!$J5474:$CH5474,'Synthese chemins'!W$1)</f>
        <v>0</v>
      </c>
      <c r="X5474" s="20">
        <f>COUNTIF('Chemins de conversion les plus '!$J5474:$CH5474,'Synthese chemins'!X$1)</f>
        <v>0</v>
      </c>
      <c r="Y5474" s="5"/>
      <c r="Z5474" s="20">
        <f ca="1">VLOOKUP(A5474,INDIRECT("'Chemins de conversion les plus '!B$2:E$"&amp;'Paramétrage leviers'!E$2,TRUE),3)</f>
        <v>1</v>
      </c>
      <c r="AA5474" s="19">
        <f>VLOOKUP(A5474,'Chemins de conversion les plus '!B5474:E5474,4)</f>
        <v>0</v>
      </c>
      <c r="AB5474" s="20">
        <f t="shared" ca="1" si="428"/>
        <v>3.8461538461538464E-2</v>
      </c>
      <c r="AC5474" s="19">
        <f t="shared" si="429"/>
        <v>0</v>
      </c>
    </row>
    <row r="5475" spans="1:29">
      <c r="A5475" s="2">
        <f t="shared" si="426"/>
        <v>5474</v>
      </c>
      <c r="B5475" s="2">
        <f>'Chemins de conversion les plus '!C5475</f>
        <v>26</v>
      </c>
      <c r="C5475" s="2">
        <f t="shared" si="427"/>
        <v>4</v>
      </c>
      <c r="D5475" s="2" t="str">
        <f t="shared" si="425"/>
        <v>Non</v>
      </c>
      <c r="E5475" s="20">
        <f>COUNTIF('Chemins de conversion les plus '!$J5475:$CH5475,'Synthese chemins'!E$1)</f>
        <v>0</v>
      </c>
      <c r="F5475" s="20">
        <f>COUNTIF('Chemins de conversion les plus '!$J5475:$CH5475,'Synthese chemins'!F$1)</f>
        <v>21</v>
      </c>
      <c r="G5475" s="20">
        <f>COUNTIF('Chemins de conversion les plus '!$J5475:$CH5475,'Synthese chemins'!G$1)</f>
        <v>0</v>
      </c>
      <c r="H5475" s="20">
        <f>COUNTIF('Chemins de conversion les plus '!$J5475:$CH5475,'Synthese chemins'!H$1)</f>
        <v>0</v>
      </c>
      <c r="I5475" s="20">
        <f>COUNTIF('Chemins de conversion les plus '!$J5475:$CH5475,'Synthese chemins'!I$1)</f>
        <v>3</v>
      </c>
      <c r="J5475" s="20">
        <f>COUNTIF('Chemins de conversion les plus '!$J5475:$CH5475,'Synthese chemins'!J$1)</f>
        <v>0</v>
      </c>
      <c r="K5475" s="20">
        <f>COUNTIF('Chemins de conversion les plus '!$J5475:$CH5475,'Synthese chemins'!K$1)</f>
        <v>0</v>
      </c>
      <c r="L5475" s="20">
        <f>COUNTIF('Chemins de conversion les plus '!$J5475:$CH5475,'Synthese chemins'!L$1)</f>
        <v>0</v>
      </c>
      <c r="M5475" s="20">
        <f>COUNTIF('Chemins de conversion les plus '!$J5475:$CH5475,'Synthese chemins'!M$1)</f>
        <v>0</v>
      </c>
      <c r="N5475" s="20">
        <f>COUNTIF('Chemins de conversion les plus '!$J5475:$CH5475,'Synthese chemins'!N$1)</f>
        <v>1</v>
      </c>
      <c r="O5475" s="20">
        <f>COUNTIF('Chemins de conversion les plus '!$J5475:$CH5475,'Synthese chemins'!O$1)</f>
        <v>0</v>
      </c>
      <c r="P5475" s="20">
        <f>COUNTIF('Chemins de conversion les plus '!$J5475:$CH5475,'Synthese chemins'!P$1)</f>
        <v>0</v>
      </c>
      <c r="Q5475" s="20">
        <f>COUNTIF('Chemins de conversion les plus '!$J5475:$CH5475,'Synthese chemins'!Q$1)</f>
        <v>0</v>
      </c>
      <c r="R5475" s="20">
        <f>COUNTIF('Chemins de conversion les plus '!$J5475:$CH5475,'Synthese chemins'!R$1)</f>
        <v>1</v>
      </c>
      <c r="S5475" s="20">
        <f>COUNTIF('Chemins de conversion les plus '!$J5475:$CH5475,'Synthese chemins'!S$1)</f>
        <v>0</v>
      </c>
      <c r="T5475" s="20">
        <f>COUNTIF('Chemins de conversion les plus '!$J5475:$CH5475,'Synthese chemins'!T$1)</f>
        <v>0</v>
      </c>
      <c r="U5475" s="20">
        <f>COUNTIF('Chemins de conversion les plus '!$J5475:$CH5475,'Synthese chemins'!U$1)</f>
        <v>0</v>
      </c>
      <c r="V5475" s="20">
        <f>COUNTIF('Chemins de conversion les plus '!$J5475:$CH5475,'Synthese chemins'!V$1)</f>
        <v>0</v>
      </c>
      <c r="W5475" s="20">
        <f>COUNTIF('Chemins de conversion les plus '!$J5475:$CH5475,'Synthese chemins'!W$1)</f>
        <v>0</v>
      </c>
      <c r="X5475" s="20">
        <f>COUNTIF('Chemins de conversion les plus '!$J5475:$CH5475,'Synthese chemins'!X$1)</f>
        <v>0</v>
      </c>
      <c r="Y5475" s="5"/>
      <c r="Z5475" s="20">
        <f ca="1">VLOOKUP(A5475,INDIRECT("'Chemins de conversion les plus '!B$2:E$"&amp;'Paramétrage leviers'!E$2,TRUE),3)</f>
        <v>1</v>
      </c>
      <c r="AA5475" s="19">
        <f>VLOOKUP(A5475,'Chemins de conversion les plus '!B5475:E5475,4)</f>
        <v>0</v>
      </c>
      <c r="AB5475" s="20">
        <f t="shared" ca="1" si="428"/>
        <v>3.8461538461538464E-2</v>
      </c>
      <c r="AC5475" s="19">
        <f t="shared" si="429"/>
        <v>0</v>
      </c>
    </row>
    <row r="5476" spans="1:29">
      <c r="A5476" s="2">
        <f t="shared" si="426"/>
        <v>5475</v>
      </c>
      <c r="B5476" s="2">
        <f>'Chemins de conversion les plus '!C5476</f>
        <v>26</v>
      </c>
      <c r="C5476" s="2">
        <f t="shared" si="427"/>
        <v>4</v>
      </c>
      <c r="D5476" s="2" t="str">
        <f t="shared" si="425"/>
        <v>Non</v>
      </c>
      <c r="E5476" s="20">
        <f>COUNTIF('Chemins de conversion les plus '!$J5476:$CH5476,'Synthese chemins'!E$1)</f>
        <v>0</v>
      </c>
      <c r="F5476" s="20">
        <f>COUNTIF('Chemins de conversion les plus '!$J5476:$CH5476,'Synthese chemins'!F$1)</f>
        <v>18</v>
      </c>
      <c r="G5476" s="20">
        <f>COUNTIF('Chemins de conversion les plus '!$J5476:$CH5476,'Synthese chemins'!G$1)</f>
        <v>0</v>
      </c>
      <c r="H5476" s="20">
        <f>COUNTIF('Chemins de conversion les plus '!$J5476:$CH5476,'Synthese chemins'!H$1)</f>
        <v>0</v>
      </c>
      <c r="I5476" s="20">
        <f>COUNTIF('Chemins de conversion les plus '!$J5476:$CH5476,'Synthese chemins'!I$1)</f>
        <v>1</v>
      </c>
      <c r="J5476" s="20">
        <f>COUNTIF('Chemins de conversion les plus '!$J5476:$CH5476,'Synthese chemins'!J$1)</f>
        <v>0</v>
      </c>
      <c r="K5476" s="20">
        <f>COUNTIF('Chemins de conversion les plus '!$J5476:$CH5476,'Synthese chemins'!K$1)</f>
        <v>0</v>
      </c>
      <c r="L5476" s="20">
        <f>COUNTIF('Chemins de conversion les plus '!$J5476:$CH5476,'Synthese chemins'!L$1)</f>
        <v>4</v>
      </c>
      <c r="M5476" s="20">
        <f>COUNTIF('Chemins de conversion les plus '!$J5476:$CH5476,'Synthese chemins'!M$1)</f>
        <v>0</v>
      </c>
      <c r="N5476" s="20">
        <f>COUNTIF('Chemins de conversion les plus '!$J5476:$CH5476,'Synthese chemins'!N$1)</f>
        <v>0</v>
      </c>
      <c r="O5476" s="20">
        <f>COUNTIF('Chemins de conversion les plus '!$J5476:$CH5476,'Synthese chemins'!O$1)</f>
        <v>0</v>
      </c>
      <c r="P5476" s="20">
        <f>COUNTIF('Chemins de conversion les plus '!$J5476:$CH5476,'Synthese chemins'!P$1)</f>
        <v>0</v>
      </c>
      <c r="Q5476" s="20">
        <f>COUNTIF('Chemins de conversion les plus '!$J5476:$CH5476,'Synthese chemins'!Q$1)</f>
        <v>0</v>
      </c>
      <c r="R5476" s="20">
        <f>COUNTIF('Chemins de conversion les plus '!$J5476:$CH5476,'Synthese chemins'!R$1)</f>
        <v>3</v>
      </c>
      <c r="S5476" s="20">
        <f>COUNTIF('Chemins de conversion les plus '!$J5476:$CH5476,'Synthese chemins'!S$1)</f>
        <v>0</v>
      </c>
      <c r="T5476" s="20">
        <f>COUNTIF('Chemins de conversion les plus '!$J5476:$CH5476,'Synthese chemins'!T$1)</f>
        <v>0</v>
      </c>
      <c r="U5476" s="20">
        <f>COUNTIF('Chemins de conversion les plus '!$J5476:$CH5476,'Synthese chemins'!U$1)</f>
        <v>0</v>
      </c>
      <c r="V5476" s="20">
        <f>COUNTIF('Chemins de conversion les plus '!$J5476:$CH5476,'Synthese chemins'!V$1)</f>
        <v>0</v>
      </c>
      <c r="W5476" s="20">
        <f>COUNTIF('Chemins de conversion les plus '!$J5476:$CH5476,'Synthese chemins'!W$1)</f>
        <v>0</v>
      </c>
      <c r="X5476" s="20">
        <f>COUNTIF('Chemins de conversion les plus '!$J5476:$CH5476,'Synthese chemins'!X$1)</f>
        <v>0</v>
      </c>
      <c r="Y5476" s="5"/>
      <c r="Z5476" s="20">
        <f ca="1">VLOOKUP(A5476,INDIRECT("'Chemins de conversion les plus '!B$2:E$"&amp;'Paramétrage leviers'!E$2,TRUE),3)</f>
        <v>1</v>
      </c>
      <c r="AA5476" s="19">
        <f>VLOOKUP(A5476,'Chemins de conversion les plus '!B5476:E5476,4)</f>
        <v>0</v>
      </c>
      <c r="AB5476" s="20">
        <f t="shared" ca="1" si="428"/>
        <v>3.8461538461538464E-2</v>
      </c>
      <c r="AC5476" s="19">
        <f t="shared" si="429"/>
        <v>0</v>
      </c>
    </row>
    <row r="5477" spans="1:29">
      <c r="A5477" s="2">
        <f t="shared" si="426"/>
        <v>5476</v>
      </c>
      <c r="B5477" s="2">
        <f>'Chemins de conversion les plus '!C5477</f>
        <v>26</v>
      </c>
      <c r="C5477" s="2">
        <f t="shared" si="427"/>
        <v>8</v>
      </c>
      <c r="D5477" s="2" t="str">
        <f t="shared" si="425"/>
        <v>Non</v>
      </c>
      <c r="E5477" s="20">
        <f>COUNTIF('Chemins de conversion les plus '!$J5477:$CH5477,'Synthese chemins'!E$1)</f>
        <v>0</v>
      </c>
      <c r="F5477" s="20">
        <f>COUNTIF('Chemins de conversion les plus '!$J5477:$CH5477,'Synthese chemins'!F$1)</f>
        <v>1</v>
      </c>
      <c r="G5477" s="20">
        <f>COUNTIF('Chemins de conversion les plus '!$J5477:$CH5477,'Synthese chemins'!G$1)</f>
        <v>0</v>
      </c>
      <c r="H5477" s="20">
        <f>COUNTIF('Chemins de conversion les plus '!$J5477:$CH5477,'Synthese chemins'!H$1)</f>
        <v>0</v>
      </c>
      <c r="I5477" s="20">
        <f>COUNTIF('Chemins de conversion les plus '!$J5477:$CH5477,'Synthese chemins'!I$1)</f>
        <v>0</v>
      </c>
      <c r="J5477" s="20">
        <f>COUNTIF('Chemins de conversion les plus '!$J5477:$CH5477,'Synthese chemins'!J$1)</f>
        <v>0</v>
      </c>
      <c r="K5477" s="20">
        <f>COUNTIF('Chemins de conversion les plus '!$J5477:$CH5477,'Synthese chemins'!K$1)</f>
        <v>0</v>
      </c>
      <c r="L5477" s="20">
        <f>COUNTIF('Chemins de conversion les plus '!$J5477:$CH5477,'Synthese chemins'!L$1)</f>
        <v>0</v>
      </c>
      <c r="M5477" s="20">
        <f>COUNTIF('Chemins de conversion les plus '!$J5477:$CH5477,'Synthese chemins'!M$1)</f>
        <v>7</v>
      </c>
      <c r="N5477" s="20">
        <f>COUNTIF('Chemins de conversion les plus '!$J5477:$CH5477,'Synthese chemins'!N$1)</f>
        <v>10</v>
      </c>
      <c r="O5477" s="20">
        <f>COUNTIF('Chemins de conversion les plus '!$J5477:$CH5477,'Synthese chemins'!O$1)</f>
        <v>1</v>
      </c>
      <c r="P5477" s="20">
        <f>COUNTIF('Chemins de conversion les plus '!$J5477:$CH5477,'Synthese chemins'!P$1)</f>
        <v>0</v>
      </c>
      <c r="Q5477" s="20">
        <f>COUNTIF('Chemins de conversion les plus '!$J5477:$CH5477,'Synthese chemins'!Q$1)</f>
        <v>1</v>
      </c>
      <c r="R5477" s="20">
        <f>COUNTIF('Chemins de conversion les plus '!$J5477:$CH5477,'Synthese chemins'!R$1)</f>
        <v>2</v>
      </c>
      <c r="S5477" s="20">
        <f>COUNTIF('Chemins de conversion les plus '!$J5477:$CH5477,'Synthese chemins'!S$1)</f>
        <v>3</v>
      </c>
      <c r="T5477" s="20">
        <f>COUNTIF('Chemins de conversion les plus '!$J5477:$CH5477,'Synthese chemins'!T$1)</f>
        <v>0</v>
      </c>
      <c r="U5477" s="20">
        <f>COUNTIF('Chemins de conversion les plus '!$J5477:$CH5477,'Synthese chemins'!U$1)</f>
        <v>1</v>
      </c>
      <c r="V5477" s="20">
        <f>COUNTIF('Chemins de conversion les plus '!$J5477:$CH5477,'Synthese chemins'!V$1)</f>
        <v>0</v>
      </c>
      <c r="W5477" s="20">
        <f>COUNTIF('Chemins de conversion les plus '!$J5477:$CH5477,'Synthese chemins'!W$1)</f>
        <v>0</v>
      </c>
      <c r="X5477" s="20">
        <f>COUNTIF('Chemins de conversion les plus '!$J5477:$CH5477,'Synthese chemins'!X$1)</f>
        <v>0</v>
      </c>
      <c r="Y5477" s="5"/>
      <c r="Z5477" s="20">
        <f ca="1">VLOOKUP(A5477,INDIRECT("'Chemins de conversion les plus '!B$2:E$"&amp;'Paramétrage leviers'!E$2,TRUE),3)</f>
        <v>1</v>
      </c>
      <c r="AA5477" s="19">
        <f>VLOOKUP(A5477,'Chemins de conversion les plus '!B5477:E5477,4)</f>
        <v>0</v>
      </c>
      <c r="AB5477" s="20">
        <f t="shared" ca="1" si="428"/>
        <v>3.8461538461538464E-2</v>
      </c>
      <c r="AC5477" s="19">
        <f t="shared" si="429"/>
        <v>0</v>
      </c>
    </row>
    <row r="5478" spans="1:29">
      <c r="A5478" s="2">
        <f t="shared" si="426"/>
        <v>5477</v>
      </c>
      <c r="B5478" s="2">
        <f>'Chemins de conversion les plus '!C5478</f>
        <v>27</v>
      </c>
      <c r="C5478" s="2">
        <f t="shared" si="427"/>
        <v>3</v>
      </c>
      <c r="D5478" s="2" t="str">
        <f t="shared" si="425"/>
        <v>Non</v>
      </c>
      <c r="E5478" s="20">
        <f>COUNTIF('Chemins de conversion les plus '!$J5478:$CH5478,'Synthese chemins'!E$1)</f>
        <v>0</v>
      </c>
      <c r="F5478" s="20">
        <f>COUNTIF('Chemins de conversion les plus '!$J5478:$CH5478,'Synthese chemins'!F$1)</f>
        <v>24</v>
      </c>
      <c r="G5478" s="20">
        <f>COUNTIF('Chemins de conversion les plus '!$J5478:$CH5478,'Synthese chemins'!G$1)</f>
        <v>0</v>
      </c>
      <c r="H5478" s="20">
        <f>COUNTIF('Chemins de conversion les plus '!$J5478:$CH5478,'Synthese chemins'!H$1)</f>
        <v>0</v>
      </c>
      <c r="I5478" s="20">
        <f>COUNTIF('Chemins de conversion les plus '!$J5478:$CH5478,'Synthese chemins'!I$1)</f>
        <v>2</v>
      </c>
      <c r="J5478" s="20">
        <f>COUNTIF('Chemins de conversion les plus '!$J5478:$CH5478,'Synthese chemins'!J$1)</f>
        <v>0</v>
      </c>
      <c r="K5478" s="20">
        <f>COUNTIF('Chemins de conversion les plus '!$J5478:$CH5478,'Synthese chemins'!K$1)</f>
        <v>0</v>
      </c>
      <c r="L5478" s="20">
        <f>COUNTIF('Chemins de conversion les plus '!$J5478:$CH5478,'Synthese chemins'!L$1)</f>
        <v>0</v>
      </c>
      <c r="M5478" s="20">
        <f>COUNTIF('Chemins de conversion les plus '!$J5478:$CH5478,'Synthese chemins'!M$1)</f>
        <v>0</v>
      </c>
      <c r="N5478" s="20">
        <f>COUNTIF('Chemins de conversion les plus '!$J5478:$CH5478,'Synthese chemins'!N$1)</f>
        <v>0</v>
      </c>
      <c r="O5478" s="20">
        <f>COUNTIF('Chemins de conversion les plus '!$J5478:$CH5478,'Synthese chemins'!O$1)</f>
        <v>0</v>
      </c>
      <c r="P5478" s="20">
        <f>COUNTIF('Chemins de conversion les plus '!$J5478:$CH5478,'Synthese chemins'!P$1)</f>
        <v>0</v>
      </c>
      <c r="Q5478" s="20">
        <f>COUNTIF('Chemins de conversion les plus '!$J5478:$CH5478,'Synthese chemins'!Q$1)</f>
        <v>0</v>
      </c>
      <c r="R5478" s="20">
        <f>COUNTIF('Chemins de conversion les plus '!$J5478:$CH5478,'Synthese chemins'!R$1)</f>
        <v>1</v>
      </c>
      <c r="S5478" s="20">
        <f>COUNTIF('Chemins de conversion les plus '!$J5478:$CH5478,'Synthese chemins'!S$1)</f>
        <v>0</v>
      </c>
      <c r="T5478" s="20">
        <f>COUNTIF('Chemins de conversion les plus '!$J5478:$CH5478,'Synthese chemins'!T$1)</f>
        <v>0</v>
      </c>
      <c r="U5478" s="20">
        <f>COUNTIF('Chemins de conversion les plus '!$J5478:$CH5478,'Synthese chemins'!U$1)</f>
        <v>0</v>
      </c>
      <c r="V5478" s="20">
        <f>COUNTIF('Chemins de conversion les plus '!$J5478:$CH5478,'Synthese chemins'!V$1)</f>
        <v>0</v>
      </c>
      <c r="W5478" s="20">
        <f>COUNTIF('Chemins de conversion les plus '!$J5478:$CH5478,'Synthese chemins'!W$1)</f>
        <v>0</v>
      </c>
      <c r="X5478" s="20">
        <f>COUNTIF('Chemins de conversion les plus '!$J5478:$CH5478,'Synthese chemins'!X$1)</f>
        <v>0</v>
      </c>
      <c r="Y5478" s="5"/>
      <c r="Z5478" s="20">
        <f ca="1">VLOOKUP(A5478,INDIRECT("'Chemins de conversion les plus '!B$2:E$"&amp;'Paramétrage leviers'!E$2,TRUE),3)</f>
        <v>1</v>
      </c>
      <c r="AA5478" s="19">
        <f>VLOOKUP(A5478,'Chemins de conversion les plus '!B5478:E5478,4)</f>
        <v>0</v>
      </c>
      <c r="AB5478" s="20">
        <f t="shared" ca="1" si="428"/>
        <v>3.7037037037037035E-2</v>
      </c>
      <c r="AC5478" s="19">
        <f t="shared" si="429"/>
        <v>0</v>
      </c>
    </row>
    <row r="5479" spans="1:29">
      <c r="A5479" s="2">
        <f t="shared" si="426"/>
        <v>5478</v>
      </c>
      <c r="B5479" s="2">
        <f>'Chemins de conversion les plus '!C5479</f>
        <v>27</v>
      </c>
      <c r="C5479" s="2">
        <f t="shared" si="427"/>
        <v>1</v>
      </c>
      <c r="D5479" s="2" t="str">
        <f t="shared" si="425"/>
        <v>Direct</v>
      </c>
      <c r="E5479" s="20">
        <f>COUNTIF('Chemins de conversion les plus '!$J5479:$CH5479,'Synthese chemins'!E$1)</f>
        <v>0</v>
      </c>
      <c r="F5479" s="20">
        <f>COUNTIF('Chemins de conversion les plus '!$J5479:$CH5479,'Synthese chemins'!F$1)</f>
        <v>27</v>
      </c>
      <c r="G5479" s="20">
        <f>COUNTIF('Chemins de conversion les plus '!$J5479:$CH5479,'Synthese chemins'!G$1)</f>
        <v>0</v>
      </c>
      <c r="H5479" s="20">
        <f>COUNTIF('Chemins de conversion les plus '!$J5479:$CH5479,'Synthese chemins'!H$1)</f>
        <v>0</v>
      </c>
      <c r="I5479" s="20">
        <f>COUNTIF('Chemins de conversion les plus '!$J5479:$CH5479,'Synthese chemins'!I$1)</f>
        <v>0</v>
      </c>
      <c r="J5479" s="20">
        <f>COUNTIF('Chemins de conversion les plus '!$J5479:$CH5479,'Synthese chemins'!J$1)</f>
        <v>0</v>
      </c>
      <c r="K5479" s="20">
        <f>COUNTIF('Chemins de conversion les plus '!$J5479:$CH5479,'Synthese chemins'!K$1)</f>
        <v>0</v>
      </c>
      <c r="L5479" s="20">
        <f>COUNTIF('Chemins de conversion les plus '!$J5479:$CH5479,'Synthese chemins'!L$1)</f>
        <v>0</v>
      </c>
      <c r="M5479" s="20">
        <f>COUNTIF('Chemins de conversion les plus '!$J5479:$CH5479,'Synthese chemins'!M$1)</f>
        <v>0</v>
      </c>
      <c r="N5479" s="20">
        <f>COUNTIF('Chemins de conversion les plus '!$J5479:$CH5479,'Synthese chemins'!N$1)</f>
        <v>0</v>
      </c>
      <c r="O5479" s="20">
        <f>COUNTIF('Chemins de conversion les plus '!$J5479:$CH5479,'Synthese chemins'!O$1)</f>
        <v>0</v>
      </c>
      <c r="P5479" s="20">
        <f>COUNTIF('Chemins de conversion les plus '!$J5479:$CH5479,'Synthese chemins'!P$1)</f>
        <v>0</v>
      </c>
      <c r="Q5479" s="20">
        <f>COUNTIF('Chemins de conversion les plus '!$J5479:$CH5479,'Synthese chemins'!Q$1)</f>
        <v>0</v>
      </c>
      <c r="R5479" s="20">
        <f>COUNTIF('Chemins de conversion les plus '!$J5479:$CH5479,'Synthese chemins'!R$1)</f>
        <v>0</v>
      </c>
      <c r="S5479" s="20">
        <f>COUNTIF('Chemins de conversion les plus '!$J5479:$CH5479,'Synthese chemins'!S$1)</f>
        <v>0</v>
      </c>
      <c r="T5479" s="20">
        <f>COUNTIF('Chemins de conversion les plus '!$J5479:$CH5479,'Synthese chemins'!T$1)</f>
        <v>0</v>
      </c>
      <c r="U5479" s="20">
        <f>COUNTIF('Chemins de conversion les plus '!$J5479:$CH5479,'Synthese chemins'!U$1)</f>
        <v>0</v>
      </c>
      <c r="V5479" s="20">
        <f>COUNTIF('Chemins de conversion les plus '!$J5479:$CH5479,'Synthese chemins'!V$1)</f>
        <v>0</v>
      </c>
      <c r="W5479" s="20">
        <f>COUNTIF('Chemins de conversion les plus '!$J5479:$CH5479,'Synthese chemins'!W$1)</f>
        <v>0</v>
      </c>
      <c r="X5479" s="20">
        <f>COUNTIF('Chemins de conversion les plus '!$J5479:$CH5479,'Synthese chemins'!X$1)</f>
        <v>0</v>
      </c>
      <c r="Y5479" s="5"/>
      <c r="Z5479" s="20">
        <f ca="1">VLOOKUP(A5479,INDIRECT("'Chemins de conversion les plus '!B$2:E$"&amp;'Paramétrage leviers'!E$2,TRUE),3)</f>
        <v>1</v>
      </c>
      <c r="AA5479" s="19">
        <f>VLOOKUP(A5479,'Chemins de conversion les plus '!B5479:E5479,4)</f>
        <v>0</v>
      </c>
      <c r="AB5479" s="20">
        <f t="shared" ca="1" si="428"/>
        <v>3.7037037037037035E-2</v>
      </c>
      <c r="AC5479" s="19">
        <f t="shared" si="429"/>
        <v>0</v>
      </c>
    </row>
    <row r="5480" spans="1:29">
      <c r="A5480" s="2">
        <f t="shared" si="426"/>
        <v>5479</v>
      </c>
      <c r="B5480" s="2">
        <f>'Chemins de conversion les plus '!C5480</f>
        <v>27</v>
      </c>
      <c r="C5480" s="2">
        <f t="shared" si="427"/>
        <v>3</v>
      </c>
      <c r="D5480" s="2" t="str">
        <f t="shared" si="425"/>
        <v>Non</v>
      </c>
      <c r="E5480" s="20">
        <f>COUNTIF('Chemins de conversion les plus '!$J5480:$CH5480,'Synthese chemins'!E$1)</f>
        <v>0</v>
      </c>
      <c r="F5480" s="20">
        <f>COUNTIF('Chemins de conversion les plus '!$J5480:$CH5480,'Synthese chemins'!F$1)</f>
        <v>25</v>
      </c>
      <c r="G5480" s="20">
        <f>COUNTIF('Chemins de conversion les plus '!$J5480:$CH5480,'Synthese chemins'!G$1)</f>
        <v>0</v>
      </c>
      <c r="H5480" s="20">
        <f>COUNTIF('Chemins de conversion les plus '!$J5480:$CH5480,'Synthese chemins'!H$1)</f>
        <v>0</v>
      </c>
      <c r="I5480" s="20">
        <f>COUNTIF('Chemins de conversion les plus '!$J5480:$CH5480,'Synthese chemins'!I$1)</f>
        <v>0</v>
      </c>
      <c r="J5480" s="20">
        <f>COUNTIF('Chemins de conversion les plus '!$J5480:$CH5480,'Synthese chemins'!J$1)</f>
        <v>0</v>
      </c>
      <c r="K5480" s="20">
        <f>COUNTIF('Chemins de conversion les plus '!$J5480:$CH5480,'Synthese chemins'!K$1)</f>
        <v>0</v>
      </c>
      <c r="L5480" s="20">
        <f>COUNTIF('Chemins de conversion les plus '!$J5480:$CH5480,'Synthese chemins'!L$1)</f>
        <v>0</v>
      </c>
      <c r="M5480" s="20">
        <f>COUNTIF('Chemins de conversion les plus '!$J5480:$CH5480,'Synthese chemins'!M$1)</f>
        <v>1</v>
      </c>
      <c r="N5480" s="20">
        <f>COUNTIF('Chemins de conversion les plus '!$J5480:$CH5480,'Synthese chemins'!N$1)</f>
        <v>0</v>
      </c>
      <c r="O5480" s="20">
        <f>COUNTIF('Chemins de conversion les plus '!$J5480:$CH5480,'Synthese chemins'!O$1)</f>
        <v>0</v>
      </c>
      <c r="P5480" s="20">
        <f>COUNTIF('Chemins de conversion les plus '!$J5480:$CH5480,'Synthese chemins'!P$1)</f>
        <v>0</v>
      </c>
      <c r="Q5480" s="20">
        <f>COUNTIF('Chemins de conversion les plus '!$J5480:$CH5480,'Synthese chemins'!Q$1)</f>
        <v>0</v>
      </c>
      <c r="R5480" s="20">
        <f>COUNTIF('Chemins de conversion les plus '!$J5480:$CH5480,'Synthese chemins'!R$1)</f>
        <v>1</v>
      </c>
      <c r="S5480" s="20">
        <f>COUNTIF('Chemins de conversion les plus '!$J5480:$CH5480,'Synthese chemins'!S$1)</f>
        <v>0</v>
      </c>
      <c r="T5480" s="20">
        <f>COUNTIF('Chemins de conversion les plus '!$J5480:$CH5480,'Synthese chemins'!T$1)</f>
        <v>0</v>
      </c>
      <c r="U5480" s="20">
        <f>COUNTIF('Chemins de conversion les plus '!$J5480:$CH5480,'Synthese chemins'!U$1)</f>
        <v>0</v>
      </c>
      <c r="V5480" s="20">
        <f>COUNTIF('Chemins de conversion les plus '!$J5480:$CH5480,'Synthese chemins'!V$1)</f>
        <v>0</v>
      </c>
      <c r="W5480" s="20">
        <f>COUNTIF('Chemins de conversion les plus '!$J5480:$CH5480,'Synthese chemins'!W$1)</f>
        <v>0</v>
      </c>
      <c r="X5480" s="20">
        <f>COUNTIF('Chemins de conversion les plus '!$J5480:$CH5480,'Synthese chemins'!X$1)</f>
        <v>0</v>
      </c>
      <c r="Y5480" s="5"/>
      <c r="Z5480" s="20">
        <f ca="1">VLOOKUP(A5480,INDIRECT("'Chemins de conversion les plus '!B$2:E$"&amp;'Paramétrage leviers'!E$2,TRUE),3)</f>
        <v>1</v>
      </c>
      <c r="AA5480" s="19">
        <f>VLOOKUP(A5480,'Chemins de conversion les plus '!B5480:E5480,4)</f>
        <v>0</v>
      </c>
      <c r="AB5480" s="20">
        <f t="shared" ca="1" si="428"/>
        <v>3.7037037037037035E-2</v>
      </c>
      <c r="AC5480" s="19">
        <f t="shared" si="429"/>
        <v>0</v>
      </c>
    </row>
    <row r="5481" spans="1:29">
      <c r="A5481" s="2">
        <f t="shared" si="426"/>
        <v>5480</v>
      </c>
      <c r="B5481" s="2">
        <f>'Chemins de conversion les plus '!C5481</f>
        <v>27</v>
      </c>
      <c r="C5481" s="2">
        <f t="shared" si="427"/>
        <v>2</v>
      </c>
      <c r="D5481" s="2" t="str">
        <f t="shared" si="425"/>
        <v>Non</v>
      </c>
      <c r="E5481" s="20">
        <f>COUNTIF('Chemins de conversion les plus '!$J5481:$CH5481,'Synthese chemins'!E$1)</f>
        <v>0</v>
      </c>
      <c r="F5481" s="20">
        <f>COUNTIF('Chemins de conversion les plus '!$J5481:$CH5481,'Synthese chemins'!F$1)</f>
        <v>24</v>
      </c>
      <c r="G5481" s="20">
        <f>COUNTIF('Chemins de conversion les plus '!$J5481:$CH5481,'Synthese chemins'!G$1)</f>
        <v>0</v>
      </c>
      <c r="H5481" s="20">
        <f>COUNTIF('Chemins de conversion les plus '!$J5481:$CH5481,'Synthese chemins'!H$1)</f>
        <v>0</v>
      </c>
      <c r="I5481" s="20">
        <f>COUNTIF('Chemins de conversion les plus '!$J5481:$CH5481,'Synthese chemins'!I$1)</f>
        <v>0</v>
      </c>
      <c r="J5481" s="20">
        <f>COUNTIF('Chemins de conversion les plus '!$J5481:$CH5481,'Synthese chemins'!J$1)</f>
        <v>0</v>
      </c>
      <c r="K5481" s="20">
        <f>COUNTIF('Chemins de conversion les plus '!$J5481:$CH5481,'Synthese chemins'!K$1)</f>
        <v>0</v>
      </c>
      <c r="L5481" s="20">
        <f>COUNTIF('Chemins de conversion les plus '!$J5481:$CH5481,'Synthese chemins'!L$1)</f>
        <v>0</v>
      </c>
      <c r="M5481" s="20">
        <f>COUNTIF('Chemins de conversion les plus '!$J5481:$CH5481,'Synthese chemins'!M$1)</f>
        <v>0</v>
      </c>
      <c r="N5481" s="20">
        <f>COUNTIF('Chemins de conversion les plus '!$J5481:$CH5481,'Synthese chemins'!N$1)</f>
        <v>0</v>
      </c>
      <c r="O5481" s="20">
        <f>COUNTIF('Chemins de conversion les plus '!$J5481:$CH5481,'Synthese chemins'!O$1)</f>
        <v>0</v>
      </c>
      <c r="P5481" s="20">
        <f>COUNTIF('Chemins de conversion les plus '!$J5481:$CH5481,'Synthese chemins'!P$1)</f>
        <v>0</v>
      </c>
      <c r="Q5481" s="20">
        <f>COUNTIF('Chemins de conversion les plus '!$J5481:$CH5481,'Synthese chemins'!Q$1)</f>
        <v>0</v>
      </c>
      <c r="R5481" s="20">
        <f>COUNTIF('Chemins de conversion les plus '!$J5481:$CH5481,'Synthese chemins'!R$1)</f>
        <v>0</v>
      </c>
      <c r="S5481" s="20">
        <f>COUNTIF('Chemins de conversion les plus '!$J5481:$CH5481,'Synthese chemins'!S$1)</f>
        <v>3</v>
      </c>
      <c r="T5481" s="20">
        <f>COUNTIF('Chemins de conversion les plus '!$J5481:$CH5481,'Synthese chemins'!T$1)</f>
        <v>0</v>
      </c>
      <c r="U5481" s="20">
        <f>COUNTIF('Chemins de conversion les plus '!$J5481:$CH5481,'Synthese chemins'!U$1)</f>
        <v>0</v>
      </c>
      <c r="V5481" s="20">
        <f>COUNTIF('Chemins de conversion les plus '!$J5481:$CH5481,'Synthese chemins'!V$1)</f>
        <v>0</v>
      </c>
      <c r="W5481" s="20">
        <f>COUNTIF('Chemins de conversion les plus '!$J5481:$CH5481,'Synthese chemins'!W$1)</f>
        <v>0</v>
      </c>
      <c r="X5481" s="20">
        <f>COUNTIF('Chemins de conversion les plus '!$J5481:$CH5481,'Synthese chemins'!X$1)</f>
        <v>0</v>
      </c>
      <c r="Y5481" s="5"/>
      <c r="Z5481" s="20">
        <f ca="1">VLOOKUP(A5481,INDIRECT("'Chemins de conversion les plus '!B$2:E$"&amp;'Paramétrage leviers'!E$2,TRUE),3)</f>
        <v>1</v>
      </c>
      <c r="AA5481" s="19">
        <f>VLOOKUP(A5481,'Chemins de conversion les plus '!B5481:E5481,4)</f>
        <v>0</v>
      </c>
      <c r="AB5481" s="20">
        <f t="shared" ca="1" si="428"/>
        <v>3.7037037037037035E-2</v>
      </c>
      <c r="AC5481" s="19">
        <f t="shared" si="429"/>
        <v>0</v>
      </c>
    </row>
    <row r="5482" spans="1:29">
      <c r="A5482" s="2">
        <f t="shared" si="426"/>
        <v>5481</v>
      </c>
      <c r="B5482" s="2">
        <f>'Chemins de conversion les plus '!C5482</f>
        <v>28</v>
      </c>
      <c r="C5482" s="2">
        <f t="shared" si="427"/>
        <v>1</v>
      </c>
      <c r="D5482" s="2" t="str">
        <f t="shared" si="425"/>
        <v>Direct</v>
      </c>
      <c r="E5482" s="20">
        <f>COUNTIF('Chemins de conversion les plus '!$J5482:$CH5482,'Synthese chemins'!E$1)</f>
        <v>0</v>
      </c>
      <c r="F5482" s="20">
        <f>COUNTIF('Chemins de conversion les plus '!$J5482:$CH5482,'Synthese chemins'!F$1)</f>
        <v>28</v>
      </c>
      <c r="G5482" s="20">
        <f>COUNTIF('Chemins de conversion les plus '!$J5482:$CH5482,'Synthese chemins'!G$1)</f>
        <v>0</v>
      </c>
      <c r="H5482" s="20">
        <f>COUNTIF('Chemins de conversion les plus '!$J5482:$CH5482,'Synthese chemins'!H$1)</f>
        <v>0</v>
      </c>
      <c r="I5482" s="20">
        <f>COUNTIF('Chemins de conversion les plus '!$J5482:$CH5482,'Synthese chemins'!I$1)</f>
        <v>0</v>
      </c>
      <c r="J5482" s="20">
        <f>COUNTIF('Chemins de conversion les plus '!$J5482:$CH5482,'Synthese chemins'!J$1)</f>
        <v>0</v>
      </c>
      <c r="K5482" s="20">
        <f>COUNTIF('Chemins de conversion les plus '!$J5482:$CH5482,'Synthese chemins'!K$1)</f>
        <v>0</v>
      </c>
      <c r="L5482" s="20">
        <f>COUNTIF('Chemins de conversion les plus '!$J5482:$CH5482,'Synthese chemins'!L$1)</f>
        <v>0</v>
      </c>
      <c r="M5482" s="20">
        <f>COUNTIF('Chemins de conversion les plus '!$J5482:$CH5482,'Synthese chemins'!M$1)</f>
        <v>0</v>
      </c>
      <c r="N5482" s="20">
        <f>COUNTIF('Chemins de conversion les plus '!$J5482:$CH5482,'Synthese chemins'!N$1)</f>
        <v>0</v>
      </c>
      <c r="O5482" s="20">
        <f>COUNTIF('Chemins de conversion les plus '!$J5482:$CH5482,'Synthese chemins'!O$1)</f>
        <v>0</v>
      </c>
      <c r="P5482" s="20">
        <f>COUNTIF('Chemins de conversion les plus '!$J5482:$CH5482,'Synthese chemins'!P$1)</f>
        <v>0</v>
      </c>
      <c r="Q5482" s="20">
        <f>COUNTIF('Chemins de conversion les plus '!$J5482:$CH5482,'Synthese chemins'!Q$1)</f>
        <v>0</v>
      </c>
      <c r="R5482" s="20">
        <f>COUNTIF('Chemins de conversion les plus '!$J5482:$CH5482,'Synthese chemins'!R$1)</f>
        <v>0</v>
      </c>
      <c r="S5482" s="20">
        <f>COUNTIF('Chemins de conversion les plus '!$J5482:$CH5482,'Synthese chemins'!S$1)</f>
        <v>0</v>
      </c>
      <c r="T5482" s="20">
        <f>COUNTIF('Chemins de conversion les plus '!$J5482:$CH5482,'Synthese chemins'!T$1)</f>
        <v>0</v>
      </c>
      <c r="U5482" s="20">
        <f>COUNTIF('Chemins de conversion les plus '!$J5482:$CH5482,'Synthese chemins'!U$1)</f>
        <v>0</v>
      </c>
      <c r="V5482" s="20">
        <f>COUNTIF('Chemins de conversion les plus '!$J5482:$CH5482,'Synthese chemins'!V$1)</f>
        <v>0</v>
      </c>
      <c r="W5482" s="20">
        <f>COUNTIF('Chemins de conversion les plus '!$J5482:$CH5482,'Synthese chemins'!W$1)</f>
        <v>0</v>
      </c>
      <c r="X5482" s="20">
        <f>COUNTIF('Chemins de conversion les plus '!$J5482:$CH5482,'Synthese chemins'!X$1)</f>
        <v>0</v>
      </c>
      <c r="Y5482" s="5"/>
      <c r="Z5482" s="20">
        <f ca="1">VLOOKUP(A5482,INDIRECT("'Chemins de conversion les plus '!B$2:E$"&amp;'Paramétrage leviers'!E$2,TRUE),3)</f>
        <v>2</v>
      </c>
      <c r="AA5482" s="19">
        <f>VLOOKUP(A5482,'Chemins de conversion les plus '!B5482:E5482,4)</f>
        <v>24.5</v>
      </c>
      <c r="AB5482" s="20">
        <f t="shared" ca="1" si="428"/>
        <v>7.1428571428571425E-2</v>
      </c>
      <c r="AC5482" s="19">
        <f t="shared" si="429"/>
        <v>0.875</v>
      </c>
    </row>
    <row r="5483" spans="1:29">
      <c r="A5483" s="2">
        <f t="shared" si="426"/>
        <v>5482</v>
      </c>
      <c r="B5483" s="2">
        <f>'Chemins de conversion les plus '!C5483</f>
        <v>28</v>
      </c>
      <c r="C5483" s="2">
        <f t="shared" si="427"/>
        <v>3</v>
      </c>
      <c r="D5483" s="2" t="str">
        <f t="shared" si="425"/>
        <v>Non</v>
      </c>
      <c r="E5483" s="20">
        <f>COUNTIF('Chemins de conversion les plus '!$J5483:$CH5483,'Synthese chemins'!E$1)</f>
        <v>0</v>
      </c>
      <c r="F5483" s="20">
        <f>COUNTIF('Chemins de conversion les plus '!$J5483:$CH5483,'Synthese chemins'!F$1)</f>
        <v>26</v>
      </c>
      <c r="G5483" s="20">
        <f>COUNTIF('Chemins de conversion les plus '!$J5483:$CH5483,'Synthese chemins'!G$1)</f>
        <v>0</v>
      </c>
      <c r="H5483" s="20">
        <f>COUNTIF('Chemins de conversion les plus '!$J5483:$CH5483,'Synthese chemins'!H$1)</f>
        <v>0</v>
      </c>
      <c r="I5483" s="20">
        <f>COUNTIF('Chemins de conversion les plus '!$J5483:$CH5483,'Synthese chemins'!I$1)</f>
        <v>0</v>
      </c>
      <c r="J5483" s="20">
        <f>COUNTIF('Chemins de conversion les plus '!$J5483:$CH5483,'Synthese chemins'!J$1)</f>
        <v>0</v>
      </c>
      <c r="K5483" s="20">
        <f>COUNTIF('Chemins de conversion les plus '!$J5483:$CH5483,'Synthese chemins'!K$1)</f>
        <v>0</v>
      </c>
      <c r="L5483" s="20">
        <f>COUNTIF('Chemins de conversion les plus '!$J5483:$CH5483,'Synthese chemins'!L$1)</f>
        <v>0</v>
      </c>
      <c r="M5483" s="20">
        <f>COUNTIF('Chemins de conversion les plus '!$J5483:$CH5483,'Synthese chemins'!M$1)</f>
        <v>1</v>
      </c>
      <c r="N5483" s="20">
        <f>COUNTIF('Chemins de conversion les plus '!$J5483:$CH5483,'Synthese chemins'!N$1)</f>
        <v>0</v>
      </c>
      <c r="O5483" s="20">
        <f>COUNTIF('Chemins de conversion les plus '!$J5483:$CH5483,'Synthese chemins'!O$1)</f>
        <v>0</v>
      </c>
      <c r="P5483" s="20">
        <f>COUNTIF('Chemins de conversion les plus '!$J5483:$CH5483,'Synthese chemins'!P$1)</f>
        <v>0</v>
      </c>
      <c r="Q5483" s="20">
        <f>COUNTIF('Chemins de conversion les plus '!$J5483:$CH5483,'Synthese chemins'!Q$1)</f>
        <v>0</v>
      </c>
      <c r="R5483" s="20">
        <f>COUNTIF('Chemins de conversion les plus '!$J5483:$CH5483,'Synthese chemins'!R$1)</f>
        <v>1</v>
      </c>
      <c r="S5483" s="20">
        <f>COUNTIF('Chemins de conversion les plus '!$J5483:$CH5483,'Synthese chemins'!S$1)</f>
        <v>0</v>
      </c>
      <c r="T5483" s="20">
        <f>COUNTIF('Chemins de conversion les plus '!$J5483:$CH5483,'Synthese chemins'!T$1)</f>
        <v>0</v>
      </c>
      <c r="U5483" s="20">
        <f>COUNTIF('Chemins de conversion les plus '!$J5483:$CH5483,'Synthese chemins'!U$1)</f>
        <v>0</v>
      </c>
      <c r="V5483" s="20">
        <f>COUNTIF('Chemins de conversion les plus '!$J5483:$CH5483,'Synthese chemins'!V$1)</f>
        <v>0</v>
      </c>
      <c r="W5483" s="20">
        <f>COUNTIF('Chemins de conversion les plus '!$J5483:$CH5483,'Synthese chemins'!W$1)</f>
        <v>0</v>
      </c>
      <c r="X5483" s="20">
        <f>COUNTIF('Chemins de conversion les plus '!$J5483:$CH5483,'Synthese chemins'!X$1)</f>
        <v>0</v>
      </c>
      <c r="Y5483" s="5"/>
      <c r="Z5483" s="20">
        <f ca="1">VLOOKUP(A5483,INDIRECT("'Chemins de conversion les plus '!B$2:E$"&amp;'Paramétrage leviers'!E$2,TRUE),3)</f>
        <v>1</v>
      </c>
      <c r="AA5483" s="19">
        <f>VLOOKUP(A5483,'Chemins de conversion les plus '!B5483:E5483,4)</f>
        <v>0</v>
      </c>
      <c r="AB5483" s="20">
        <f t="shared" ca="1" si="428"/>
        <v>3.5714285714285712E-2</v>
      </c>
      <c r="AC5483" s="19">
        <f t="shared" si="429"/>
        <v>0</v>
      </c>
    </row>
    <row r="5484" spans="1:29">
      <c r="A5484" s="2">
        <f t="shared" si="426"/>
        <v>5483</v>
      </c>
      <c r="B5484" s="2">
        <f>'Chemins de conversion les plus '!C5484</f>
        <v>29</v>
      </c>
      <c r="C5484" s="2">
        <f t="shared" si="427"/>
        <v>6</v>
      </c>
      <c r="D5484" s="2" t="str">
        <f t="shared" si="425"/>
        <v>Non</v>
      </c>
      <c r="E5484" s="20">
        <f>COUNTIF('Chemins de conversion les plus '!$J5484:$CH5484,'Synthese chemins'!E$1)</f>
        <v>0</v>
      </c>
      <c r="F5484" s="20">
        <f>COUNTIF('Chemins de conversion les plus '!$J5484:$CH5484,'Synthese chemins'!F$1)</f>
        <v>4</v>
      </c>
      <c r="G5484" s="20">
        <f>COUNTIF('Chemins de conversion les plus '!$J5484:$CH5484,'Synthese chemins'!G$1)</f>
        <v>0</v>
      </c>
      <c r="H5484" s="20">
        <f>COUNTIF('Chemins de conversion les plus '!$J5484:$CH5484,'Synthese chemins'!H$1)</f>
        <v>0</v>
      </c>
      <c r="I5484" s="20">
        <f>COUNTIF('Chemins de conversion les plus '!$J5484:$CH5484,'Synthese chemins'!I$1)</f>
        <v>1</v>
      </c>
      <c r="J5484" s="20">
        <f>COUNTIF('Chemins de conversion les plus '!$J5484:$CH5484,'Synthese chemins'!J$1)</f>
        <v>0</v>
      </c>
      <c r="K5484" s="20">
        <f>COUNTIF('Chemins de conversion les plus '!$J5484:$CH5484,'Synthese chemins'!K$1)</f>
        <v>0</v>
      </c>
      <c r="L5484" s="20">
        <f>COUNTIF('Chemins de conversion les plus '!$J5484:$CH5484,'Synthese chemins'!L$1)</f>
        <v>0</v>
      </c>
      <c r="M5484" s="20">
        <f>COUNTIF('Chemins de conversion les plus '!$J5484:$CH5484,'Synthese chemins'!M$1)</f>
        <v>2</v>
      </c>
      <c r="N5484" s="20">
        <f>COUNTIF('Chemins de conversion les plus '!$J5484:$CH5484,'Synthese chemins'!N$1)</f>
        <v>17</v>
      </c>
      <c r="O5484" s="20">
        <f>COUNTIF('Chemins de conversion les plus '!$J5484:$CH5484,'Synthese chemins'!O$1)</f>
        <v>1</v>
      </c>
      <c r="P5484" s="20">
        <f>COUNTIF('Chemins de conversion les plus '!$J5484:$CH5484,'Synthese chemins'!P$1)</f>
        <v>0</v>
      </c>
      <c r="Q5484" s="20">
        <f>COUNTIF('Chemins de conversion les plus '!$J5484:$CH5484,'Synthese chemins'!Q$1)</f>
        <v>0</v>
      </c>
      <c r="R5484" s="20">
        <f>COUNTIF('Chemins de conversion les plus '!$J5484:$CH5484,'Synthese chemins'!R$1)</f>
        <v>4</v>
      </c>
      <c r="S5484" s="20">
        <f>COUNTIF('Chemins de conversion les plus '!$J5484:$CH5484,'Synthese chemins'!S$1)</f>
        <v>0</v>
      </c>
      <c r="T5484" s="20">
        <f>COUNTIF('Chemins de conversion les plus '!$J5484:$CH5484,'Synthese chemins'!T$1)</f>
        <v>0</v>
      </c>
      <c r="U5484" s="20">
        <f>COUNTIF('Chemins de conversion les plus '!$J5484:$CH5484,'Synthese chemins'!U$1)</f>
        <v>0</v>
      </c>
      <c r="V5484" s="20">
        <f>COUNTIF('Chemins de conversion les plus '!$J5484:$CH5484,'Synthese chemins'!V$1)</f>
        <v>0</v>
      </c>
      <c r="W5484" s="20">
        <f>COUNTIF('Chemins de conversion les plus '!$J5484:$CH5484,'Synthese chemins'!W$1)</f>
        <v>0</v>
      </c>
      <c r="X5484" s="20">
        <f>COUNTIF('Chemins de conversion les plus '!$J5484:$CH5484,'Synthese chemins'!X$1)</f>
        <v>0</v>
      </c>
      <c r="Y5484" s="5"/>
      <c r="Z5484" s="20">
        <f ca="1">VLOOKUP(A5484,INDIRECT("'Chemins de conversion les plus '!B$2:E$"&amp;'Paramétrage leviers'!E$2,TRUE),3)</f>
        <v>4</v>
      </c>
      <c r="AA5484" s="19">
        <f>VLOOKUP(A5484,'Chemins de conversion les plus '!B5484:E5484,4)</f>
        <v>98.21</v>
      </c>
      <c r="AB5484" s="20">
        <f t="shared" ca="1" si="428"/>
        <v>0.13793103448275862</v>
      </c>
      <c r="AC5484" s="19">
        <f t="shared" si="429"/>
        <v>3.3865517241379308</v>
      </c>
    </row>
    <row r="5485" spans="1:29">
      <c r="A5485" s="2">
        <f t="shared" si="426"/>
        <v>5484</v>
      </c>
      <c r="B5485" s="2">
        <f>'Chemins de conversion les plus '!C5485</f>
        <v>29</v>
      </c>
      <c r="C5485" s="2">
        <f t="shared" si="427"/>
        <v>1</v>
      </c>
      <c r="D5485" s="2" t="str">
        <f t="shared" si="425"/>
        <v>Direct</v>
      </c>
      <c r="E5485" s="20">
        <f>COUNTIF('Chemins de conversion les plus '!$J5485:$CH5485,'Synthese chemins'!E$1)</f>
        <v>0</v>
      </c>
      <c r="F5485" s="20">
        <f>COUNTIF('Chemins de conversion les plus '!$J5485:$CH5485,'Synthese chemins'!F$1)</f>
        <v>29</v>
      </c>
      <c r="G5485" s="20">
        <f>COUNTIF('Chemins de conversion les plus '!$J5485:$CH5485,'Synthese chemins'!G$1)</f>
        <v>0</v>
      </c>
      <c r="H5485" s="20">
        <f>COUNTIF('Chemins de conversion les plus '!$J5485:$CH5485,'Synthese chemins'!H$1)</f>
        <v>0</v>
      </c>
      <c r="I5485" s="20">
        <f>COUNTIF('Chemins de conversion les plus '!$J5485:$CH5485,'Synthese chemins'!I$1)</f>
        <v>0</v>
      </c>
      <c r="J5485" s="20">
        <f>COUNTIF('Chemins de conversion les plus '!$J5485:$CH5485,'Synthese chemins'!J$1)</f>
        <v>0</v>
      </c>
      <c r="K5485" s="20">
        <f>COUNTIF('Chemins de conversion les plus '!$J5485:$CH5485,'Synthese chemins'!K$1)</f>
        <v>0</v>
      </c>
      <c r="L5485" s="20">
        <f>COUNTIF('Chemins de conversion les plus '!$J5485:$CH5485,'Synthese chemins'!L$1)</f>
        <v>0</v>
      </c>
      <c r="M5485" s="20">
        <f>COUNTIF('Chemins de conversion les plus '!$J5485:$CH5485,'Synthese chemins'!M$1)</f>
        <v>0</v>
      </c>
      <c r="N5485" s="20">
        <f>COUNTIF('Chemins de conversion les plus '!$J5485:$CH5485,'Synthese chemins'!N$1)</f>
        <v>0</v>
      </c>
      <c r="O5485" s="20">
        <f>COUNTIF('Chemins de conversion les plus '!$J5485:$CH5485,'Synthese chemins'!O$1)</f>
        <v>0</v>
      </c>
      <c r="P5485" s="20">
        <f>COUNTIF('Chemins de conversion les plus '!$J5485:$CH5485,'Synthese chemins'!P$1)</f>
        <v>0</v>
      </c>
      <c r="Q5485" s="20">
        <f>COUNTIF('Chemins de conversion les plus '!$J5485:$CH5485,'Synthese chemins'!Q$1)</f>
        <v>0</v>
      </c>
      <c r="R5485" s="20">
        <f>COUNTIF('Chemins de conversion les plus '!$J5485:$CH5485,'Synthese chemins'!R$1)</f>
        <v>0</v>
      </c>
      <c r="S5485" s="20">
        <f>COUNTIF('Chemins de conversion les plus '!$J5485:$CH5485,'Synthese chemins'!S$1)</f>
        <v>0</v>
      </c>
      <c r="T5485" s="20">
        <f>COUNTIF('Chemins de conversion les plus '!$J5485:$CH5485,'Synthese chemins'!T$1)</f>
        <v>0</v>
      </c>
      <c r="U5485" s="20">
        <f>COUNTIF('Chemins de conversion les plus '!$J5485:$CH5485,'Synthese chemins'!U$1)</f>
        <v>0</v>
      </c>
      <c r="V5485" s="20">
        <f>COUNTIF('Chemins de conversion les plus '!$J5485:$CH5485,'Synthese chemins'!V$1)</f>
        <v>0</v>
      </c>
      <c r="W5485" s="20">
        <f>COUNTIF('Chemins de conversion les plus '!$J5485:$CH5485,'Synthese chemins'!W$1)</f>
        <v>0</v>
      </c>
      <c r="X5485" s="20">
        <f>COUNTIF('Chemins de conversion les plus '!$J5485:$CH5485,'Synthese chemins'!X$1)</f>
        <v>0</v>
      </c>
      <c r="Y5485" s="5"/>
      <c r="Z5485" s="20">
        <f ca="1">VLOOKUP(A5485,INDIRECT("'Chemins de conversion les plus '!B$2:E$"&amp;'Paramétrage leviers'!E$2,TRUE),3)</f>
        <v>2</v>
      </c>
      <c r="AA5485" s="19">
        <f>VLOOKUP(A5485,'Chemins de conversion les plus '!B5485:E5485,4)</f>
        <v>85.68</v>
      </c>
      <c r="AB5485" s="20">
        <f t="shared" ca="1" si="428"/>
        <v>6.8965517241379309E-2</v>
      </c>
      <c r="AC5485" s="19">
        <f t="shared" si="429"/>
        <v>2.9544827586206899</v>
      </c>
    </row>
    <row r="5486" spans="1:29">
      <c r="A5486" s="2">
        <f t="shared" si="426"/>
        <v>5485</v>
      </c>
      <c r="B5486" s="2">
        <f>'Chemins de conversion les plus '!C5486</f>
        <v>29</v>
      </c>
      <c r="C5486" s="2">
        <f t="shared" si="427"/>
        <v>3</v>
      </c>
      <c r="D5486" s="2" t="str">
        <f t="shared" si="425"/>
        <v>Non</v>
      </c>
      <c r="E5486" s="20">
        <f>COUNTIF('Chemins de conversion les plus '!$J5486:$CH5486,'Synthese chemins'!E$1)</f>
        <v>0</v>
      </c>
      <c r="F5486" s="20">
        <f>COUNTIF('Chemins de conversion les plus '!$J5486:$CH5486,'Synthese chemins'!F$1)</f>
        <v>27</v>
      </c>
      <c r="G5486" s="20">
        <f>COUNTIF('Chemins de conversion les plus '!$J5486:$CH5486,'Synthese chemins'!G$1)</f>
        <v>0</v>
      </c>
      <c r="H5486" s="20">
        <f>COUNTIF('Chemins de conversion les plus '!$J5486:$CH5486,'Synthese chemins'!H$1)</f>
        <v>0</v>
      </c>
      <c r="I5486" s="20">
        <f>COUNTIF('Chemins de conversion les plus '!$J5486:$CH5486,'Synthese chemins'!I$1)</f>
        <v>0</v>
      </c>
      <c r="J5486" s="20">
        <f>COUNTIF('Chemins de conversion les plus '!$J5486:$CH5486,'Synthese chemins'!J$1)</f>
        <v>0</v>
      </c>
      <c r="K5486" s="20">
        <f>COUNTIF('Chemins de conversion les plus '!$J5486:$CH5486,'Synthese chemins'!K$1)</f>
        <v>0</v>
      </c>
      <c r="L5486" s="20">
        <f>COUNTIF('Chemins de conversion les plus '!$J5486:$CH5486,'Synthese chemins'!L$1)</f>
        <v>0</v>
      </c>
      <c r="M5486" s="20">
        <f>COUNTIF('Chemins de conversion les plus '!$J5486:$CH5486,'Synthese chemins'!M$1)</f>
        <v>0</v>
      </c>
      <c r="N5486" s="20">
        <f>COUNTIF('Chemins de conversion les plus '!$J5486:$CH5486,'Synthese chemins'!N$1)</f>
        <v>0</v>
      </c>
      <c r="O5486" s="20">
        <f>COUNTIF('Chemins de conversion les plus '!$J5486:$CH5486,'Synthese chemins'!O$1)</f>
        <v>1</v>
      </c>
      <c r="P5486" s="20">
        <f>COUNTIF('Chemins de conversion les plus '!$J5486:$CH5486,'Synthese chemins'!P$1)</f>
        <v>0</v>
      </c>
      <c r="Q5486" s="20">
        <f>COUNTIF('Chemins de conversion les plus '!$J5486:$CH5486,'Synthese chemins'!Q$1)</f>
        <v>0</v>
      </c>
      <c r="R5486" s="20">
        <f>COUNTIF('Chemins de conversion les plus '!$J5486:$CH5486,'Synthese chemins'!R$1)</f>
        <v>1</v>
      </c>
      <c r="S5486" s="20">
        <f>COUNTIF('Chemins de conversion les plus '!$J5486:$CH5486,'Synthese chemins'!S$1)</f>
        <v>0</v>
      </c>
      <c r="T5486" s="20">
        <f>COUNTIF('Chemins de conversion les plus '!$J5486:$CH5486,'Synthese chemins'!T$1)</f>
        <v>0</v>
      </c>
      <c r="U5486" s="20">
        <f>COUNTIF('Chemins de conversion les plus '!$J5486:$CH5486,'Synthese chemins'!U$1)</f>
        <v>0</v>
      </c>
      <c r="V5486" s="20">
        <f>COUNTIF('Chemins de conversion les plus '!$J5486:$CH5486,'Synthese chemins'!V$1)</f>
        <v>0</v>
      </c>
      <c r="W5486" s="20">
        <f>COUNTIF('Chemins de conversion les plus '!$J5486:$CH5486,'Synthese chemins'!W$1)</f>
        <v>0</v>
      </c>
      <c r="X5486" s="20">
        <f>COUNTIF('Chemins de conversion les plus '!$J5486:$CH5486,'Synthese chemins'!X$1)</f>
        <v>0</v>
      </c>
      <c r="Y5486" s="5"/>
      <c r="Z5486" s="20">
        <f ca="1">VLOOKUP(A5486,INDIRECT("'Chemins de conversion les plus '!B$2:E$"&amp;'Paramétrage leviers'!E$2,TRUE),3)</f>
        <v>2</v>
      </c>
      <c r="AA5486" s="19">
        <f>VLOOKUP(A5486,'Chemins de conversion les plus '!B5486:E5486,4)</f>
        <v>0</v>
      </c>
      <c r="AB5486" s="20">
        <f t="shared" ca="1" si="428"/>
        <v>6.8965517241379309E-2</v>
      </c>
      <c r="AC5486" s="19">
        <f t="shared" si="429"/>
        <v>0</v>
      </c>
    </row>
    <row r="5487" spans="1:29">
      <c r="A5487" s="2">
        <f t="shared" si="426"/>
        <v>5486</v>
      </c>
      <c r="B5487" s="2">
        <f>'Chemins de conversion les plus '!C5487</f>
        <v>29</v>
      </c>
      <c r="C5487" s="2">
        <f t="shared" si="427"/>
        <v>6</v>
      </c>
      <c r="D5487" s="2" t="str">
        <f t="shared" si="425"/>
        <v>Non</v>
      </c>
      <c r="E5487" s="20">
        <f>COUNTIF('Chemins de conversion les plus '!$J5487:$CH5487,'Synthese chemins'!E$1)</f>
        <v>0</v>
      </c>
      <c r="F5487" s="20">
        <f>COUNTIF('Chemins de conversion les plus '!$J5487:$CH5487,'Synthese chemins'!F$1)</f>
        <v>11</v>
      </c>
      <c r="G5487" s="20">
        <f>COUNTIF('Chemins de conversion les plus '!$J5487:$CH5487,'Synthese chemins'!G$1)</f>
        <v>0</v>
      </c>
      <c r="H5487" s="20">
        <f>COUNTIF('Chemins de conversion les plus '!$J5487:$CH5487,'Synthese chemins'!H$1)</f>
        <v>0</v>
      </c>
      <c r="I5487" s="20">
        <f>COUNTIF('Chemins de conversion les plus '!$J5487:$CH5487,'Synthese chemins'!I$1)</f>
        <v>6</v>
      </c>
      <c r="J5487" s="20">
        <f>COUNTIF('Chemins de conversion les plus '!$J5487:$CH5487,'Synthese chemins'!J$1)</f>
        <v>0</v>
      </c>
      <c r="K5487" s="20">
        <f>COUNTIF('Chemins de conversion les plus '!$J5487:$CH5487,'Synthese chemins'!K$1)</f>
        <v>0</v>
      </c>
      <c r="L5487" s="20">
        <f>COUNTIF('Chemins de conversion les plus '!$J5487:$CH5487,'Synthese chemins'!L$1)</f>
        <v>2</v>
      </c>
      <c r="M5487" s="20">
        <f>COUNTIF('Chemins de conversion les plus '!$J5487:$CH5487,'Synthese chemins'!M$1)</f>
        <v>0</v>
      </c>
      <c r="N5487" s="20">
        <f>COUNTIF('Chemins de conversion les plus '!$J5487:$CH5487,'Synthese chemins'!N$1)</f>
        <v>0</v>
      </c>
      <c r="O5487" s="20">
        <f>COUNTIF('Chemins de conversion les plus '!$J5487:$CH5487,'Synthese chemins'!O$1)</f>
        <v>0</v>
      </c>
      <c r="P5487" s="20">
        <f>COUNTIF('Chemins de conversion les plus '!$J5487:$CH5487,'Synthese chemins'!P$1)</f>
        <v>0</v>
      </c>
      <c r="Q5487" s="20">
        <f>COUNTIF('Chemins de conversion les plus '!$J5487:$CH5487,'Synthese chemins'!Q$1)</f>
        <v>1</v>
      </c>
      <c r="R5487" s="20">
        <f>COUNTIF('Chemins de conversion les plus '!$J5487:$CH5487,'Synthese chemins'!R$1)</f>
        <v>3</v>
      </c>
      <c r="S5487" s="20">
        <f>COUNTIF('Chemins de conversion les plus '!$J5487:$CH5487,'Synthese chemins'!S$1)</f>
        <v>6</v>
      </c>
      <c r="T5487" s="20">
        <f>COUNTIF('Chemins de conversion les plus '!$J5487:$CH5487,'Synthese chemins'!T$1)</f>
        <v>0</v>
      </c>
      <c r="U5487" s="20">
        <f>COUNTIF('Chemins de conversion les plus '!$J5487:$CH5487,'Synthese chemins'!U$1)</f>
        <v>0</v>
      </c>
      <c r="V5487" s="20">
        <f>COUNTIF('Chemins de conversion les plus '!$J5487:$CH5487,'Synthese chemins'!V$1)</f>
        <v>0</v>
      </c>
      <c r="W5487" s="20">
        <f>COUNTIF('Chemins de conversion les plus '!$J5487:$CH5487,'Synthese chemins'!W$1)</f>
        <v>0</v>
      </c>
      <c r="X5487" s="20">
        <f>COUNTIF('Chemins de conversion les plus '!$J5487:$CH5487,'Synthese chemins'!X$1)</f>
        <v>0</v>
      </c>
      <c r="Y5487" s="5"/>
      <c r="Z5487" s="20">
        <f ca="1">VLOOKUP(A5487,INDIRECT("'Chemins de conversion les plus '!B$2:E$"&amp;'Paramétrage leviers'!E$2,TRUE),3)</f>
        <v>1</v>
      </c>
      <c r="AA5487" s="19">
        <f>VLOOKUP(A5487,'Chemins de conversion les plus '!B5487:E5487,4)</f>
        <v>0</v>
      </c>
      <c r="AB5487" s="20">
        <f t="shared" ca="1" si="428"/>
        <v>3.4482758620689655E-2</v>
      </c>
      <c r="AC5487" s="19">
        <f t="shared" si="429"/>
        <v>0</v>
      </c>
    </row>
    <row r="5488" spans="1:29">
      <c r="A5488" s="2">
        <f t="shared" si="426"/>
        <v>5487</v>
      </c>
      <c r="B5488" s="2">
        <f>'Chemins de conversion les plus '!C5488</f>
        <v>29</v>
      </c>
      <c r="C5488" s="2">
        <f t="shared" si="427"/>
        <v>3</v>
      </c>
      <c r="D5488" s="2" t="str">
        <f t="shared" si="425"/>
        <v>Non</v>
      </c>
      <c r="E5488" s="20">
        <f>COUNTIF('Chemins de conversion les plus '!$J5488:$CH5488,'Synthese chemins'!E$1)</f>
        <v>0</v>
      </c>
      <c r="F5488" s="20">
        <f>COUNTIF('Chemins de conversion les plus '!$J5488:$CH5488,'Synthese chemins'!F$1)</f>
        <v>27</v>
      </c>
      <c r="G5488" s="20">
        <f>COUNTIF('Chemins de conversion les plus '!$J5488:$CH5488,'Synthese chemins'!G$1)</f>
        <v>0</v>
      </c>
      <c r="H5488" s="20">
        <f>COUNTIF('Chemins de conversion les plus '!$J5488:$CH5488,'Synthese chemins'!H$1)</f>
        <v>0</v>
      </c>
      <c r="I5488" s="20">
        <f>COUNTIF('Chemins de conversion les plus '!$J5488:$CH5488,'Synthese chemins'!I$1)</f>
        <v>0</v>
      </c>
      <c r="J5488" s="20">
        <f>COUNTIF('Chemins de conversion les plus '!$J5488:$CH5488,'Synthese chemins'!J$1)</f>
        <v>0</v>
      </c>
      <c r="K5488" s="20">
        <f>COUNTIF('Chemins de conversion les plus '!$J5488:$CH5488,'Synthese chemins'!K$1)</f>
        <v>0</v>
      </c>
      <c r="L5488" s="20">
        <f>COUNTIF('Chemins de conversion les plus '!$J5488:$CH5488,'Synthese chemins'!L$1)</f>
        <v>0</v>
      </c>
      <c r="M5488" s="20">
        <f>COUNTIF('Chemins de conversion les plus '!$J5488:$CH5488,'Synthese chemins'!M$1)</f>
        <v>1</v>
      </c>
      <c r="N5488" s="20">
        <f>COUNTIF('Chemins de conversion les plus '!$J5488:$CH5488,'Synthese chemins'!N$1)</f>
        <v>0</v>
      </c>
      <c r="O5488" s="20">
        <f>COUNTIF('Chemins de conversion les plus '!$J5488:$CH5488,'Synthese chemins'!O$1)</f>
        <v>0</v>
      </c>
      <c r="P5488" s="20">
        <f>COUNTIF('Chemins de conversion les plus '!$J5488:$CH5488,'Synthese chemins'!P$1)</f>
        <v>0</v>
      </c>
      <c r="Q5488" s="20">
        <f>COUNTIF('Chemins de conversion les plus '!$J5488:$CH5488,'Synthese chemins'!Q$1)</f>
        <v>0</v>
      </c>
      <c r="R5488" s="20">
        <f>COUNTIF('Chemins de conversion les plus '!$J5488:$CH5488,'Synthese chemins'!R$1)</f>
        <v>1</v>
      </c>
      <c r="S5488" s="20">
        <f>COUNTIF('Chemins de conversion les plus '!$J5488:$CH5488,'Synthese chemins'!S$1)</f>
        <v>0</v>
      </c>
      <c r="T5488" s="20">
        <f>COUNTIF('Chemins de conversion les plus '!$J5488:$CH5488,'Synthese chemins'!T$1)</f>
        <v>0</v>
      </c>
      <c r="U5488" s="20">
        <f>COUNTIF('Chemins de conversion les plus '!$J5488:$CH5488,'Synthese chemins'!U$1)</f>
        <v>0</v>
      </c>
      <c r="V5488" s="20">
        <f>COUNTIF('Chemins de conversion les plus '!$J5488:$CH5488,'Synthese chemins'!V$1)</f>
        <v>0</v>
      </c>
      <c r="W5488" s="20">
        <f>COUNTIF('Chemins de conversion les plus '!$J5488:$CH5488,'Synthese chemins'!W$1)</f>
        <v>0</v>
      </c>
      <c r="X5488" s="20">
        <f>COUNTIF('Chemins de conversion les plus '!$J5488:$CH5488,'Synthese chemins'!X$1)</f>
        <v>0</v>
      </c>
      <c r="Y5488" s="5"/>
      <c r="Z5488" s="20">
        <f ca="1">VLOOKUP(A5488,INDIRECT("'Chemins de conversion les plus '!B$2:E$"&amp;'Paramétrage leviers'!E$2,TRUE),3)</f>
        <v>1</v>
      </c>
      <c r="AA5488" s="19">
        <f>VLOOKUP(A5488,'Chemins de conversion les plus '!B5488:E5488,4)</f>
        <v>0</v>
      </c>
      <c r="AB5488" s="20">
        <f t="shared" ca="1" si="428"/>
        <v>3.4482758620689655E-2</v>
      </c>
      <c r="AC5488" s="19">
        <f t="shared" si="429"/>
        <v>0</v>
      </c>
    </row>
    <row r="5489" spans="1:29">
      <c r="A5489" s="2">
        <f t="shared" si="426"/>
        <v>5488</v>
      </c>
      <c r="B5489" s="2">
        <f>'Chemins de conversion les plus '!C5489</f>
        <v>29</v>
      </c>
      <c r="C5489" s="2">
        <f t="shared" si="427"/>
        <v>4</v>
      </c>
      <c r="D5489" s="2" t="str">
        <f t="shared" si="425"/>
        <v>Non</v>
      </c>
      <c r="E5489" s="20">
        <f>COUNTIF('Chemins de conversion les plus '!$J5489:$CH5489,'Synthese chemins'!E$1)</f>
        <v>0</v>
      </c>
      <c r="F5489" s="20">
        <f>COUNTIF('Chemins de conversion les plus '!$J5489:$CH5489,'Synthese chemins'!F$1)</f>
        <v>8</v>
      </c>
      <c r="G5489" s="20">
        <f>COUNTIF('Chemins de conversion les plus '!$J5489:$CH5489,'Synthese chemins'!G$1)</f>
        <v>0</v>
      </c>
      <c r="H5489" s="20">
        <f>COUNTIF('Chemins de conversion les plus '!$J5489:$CH5489,'Synthese chemins'!H$1)</f>
        <v>0</v>
      </c>
      <c r="I5489" s="20">
        <f>COUNTIF('Chemins de conversion les plus '!$J5489:$CH5489,'Synthese chemins'!I$1)</f>
        <v>5</v>
      </c>
      <c r="J5489" s="20">
        <f>COUNTIF('Chemins de conversion les plus '!$J5489:$CH5489,'Synthese chemins'!J$1)</f>
        <v>0</v>
      </c>
      <c r="K5489" s="20">
        <f>COUNTIF('Chemins de conversion les plus '!$J5489:$CH5489,'Synthese chemins'!K$1)</f>
        <v>0</v>
      </c>
      <c r="L5489" s="20">
        <f>COUNTIF('Chemins de conversion les plus '!$J5489:$CH5489,'Synthese chemins'!L$1)</f>
        <v>0</v>
      </c>
      <c r="M5489" s="20">
        <f>COUNTIF('Chemins de conversion les plus '!$J5489:$CH5489,'Synthese chemins'!M$1)</f>
        <v>0</v>
      </c>
      <c r="N5489" s="20">
        <f>COUNTIF('Chemins de conversion les plus '!$J5489:$CH5489,'Synthese chemins'!N$1)</f>
        <v>15</v>
      </c>
      <c r="O5489" s="20">
        <f>COUNTIF('Chemins de conversion les plus '!$J5489:$CH5489,'Synthese chemins'!O$1)</f>
        <v>0</v>
      </c>
      <c r="P5489" s="20">
        <f>COUNTIF('Chemins de conversion les plus '!$J5489:$CH5489,'Synthese chemins'!P$1)</f>
        <v>0</v>
      </c>
      <c r="Q5489" s="20">
        <f>COUNTIF('Chemins de conversion les plus '!$J5489:$CH5489,'Synthese chemins'!Q$1)</f>
        <v>1</v>
      </c>
      <c r="R5489" s="20">
        <f>COUNTIF('Chemins de conversion les plus '!$J5489:$CH5489,'Synthese chemins'!R$1)</f>
        <v>0</v>
      </c>
      <c r="S5489" s="20">
        <f>COUNTIF('Chemins de conversion les plus '!$J5489:$CH5489,'Synthese chemins'!S$1)</f>
        <v>0</v>
      </c>
      <c r="T5489" s="20">
        <f>COUNTIF('Chemins de conversion les plus '!$J5489:$CH5489,'Synthese chemins'!T$1)</f>
        <v>0</v>
      </c>
      <c r="U5489" s="20">
        <f>COUNTIF('Chemins de conversion les plus '!$J5489:$CH5489,'Synthese chemins'!U$1)</f>
        <v>0</v>
      </c>
      <c r="V5489" s="20">
        <f>COUNTIF('Chemins de conversion les plus '!$J5489:$CH5489,'Synthese chemins'!V$1)</f>
        <v>0</v>
      </c>
      <c r="W5489" s="20">
        <f>COUNTIF('Chemins de conversion les plus '!$J5489:$CH5489,'Synthese chemins'!W$1)</f>
        <v>0</v>
      </c>
      <c r="X5489" s="20">
        <f>COUNTIF('Chemins de conversion les plus '!$J5489:$CH5489,'Synthese chemins'!X$1)</f>
        <v>0</v>
      </c>
      <c r="Y5489" s="5"/>
      <c r="Z5489" s="20">
        <f ca="1">VLOOKUP(A5489,INDIRECT("'Chemins de conversion les plus '!B$2:E$"&amp;'Paramétrage leviers'!E$2,TRUE),3)</f>
        <v>1</v>
      </c>
      <c r="AA5489" s="19">
        <f>VLOOKUP(A5489,'Chemins de conversion les plus '!B5489:E5489,4)</f>
        <v>0</v>
      </c>
      <c r="AB5489" s="20">
        <f t="shared" ca="1" si="428"/>
        <v>3.4482758620689655E-2</v>
      </c>
      <c r="AC5489" s="19">
        <f t="shared" si="429"/>
        <v>0</v>
      </c>
    </row>
    <row r="5490" spans="1:29">
      <c r="A5490" s="2">
        <f t="shared" si="426"/>
        <v>5489</v>
      </c>
      <c r="B5490" s="2">
        <f>'Chemins de conversion les plus '!C5490</f>
        <v>30</v>
      </c>
      <c r="C5490" s="2">
        <f t="shared" si="427"/>
        <v>3</v>
      </c>
      <c r="D5490" s="2" t="str">
        <f t="shared" si="425"/>
        <v>Non</v>
      </c>
      <c r="E5490" s="20">
        <f>COUNTIF('Chemins de conversion les plus '!$J5490:$CH5490,'Synthese chemins'!E$1)</f>
        <v>0</v>
      </c>
      <c r="F5490" s="20">
        <f>COUNTIF('Chemins de conversion les plus '!$J5490:$CH5490,'Synthese chemins'!F$1)</f>
        <v>28</v>
      </c>
      <c r="G5490" s="20">
        <f>COUNTIF('Chemins de conversion les plus '!$J5490:$CH5490,'Synthese chemins'!G$1)</f>
        <v>0</v>
      </c>
      <c r="H5490" s="20">
        <f>COUNTIF('Chemins de conversion les plus '!$J5490:$CH5490,'Synthese chemins'!H$1)</f>
        <v>0</v>
      </c>
      <c r="I5490" s="20">
        <f>COUNTIF('Chemins de conversion les plus '!$J5490:$CH5490,'Synthese chemins'!I$1)</f>
        <v>0</v>
      </c>
      <c r="J5490" s="20">
        <f>COUNTIF('Chemins de conversion les plus '!$J5490:$CH5490,'Synthese chemins'!J$1)</f>
        <v>0</v>
      </c>
      <c r="K5490" s="20">
        <f>COUNTIF('Chemins de conversion les plus '!$J5490:$CH5490,'Synthese chemins'!K$1)</f>
        <v>0</v>
      </c>
      <c r="L5490" s="20">
        <f>COUNTIF('Chemins de conversion les plus '!$J5490:$CH5490,'Synthese chemins'!L$1)</f>
        <v>0</v>
      </c>
      <c r="M5490" s="20">
        <f>COUNTIF('Chemins de conversion les plus '!$J5490:$CH5490,'Synthese chemins'!M$1)</f>
        <v>1</v>
      </c>
      <c r="N5490" s="20">
        <f>COUNTIF('Chemins de conversion les plus '!$J5490:$CH5490,'Synthese chemins'!N$1)</f>
        <v>0</v>
      </c>
      <c r="O5490" s="20">
        <f>COUNTIF('Chemins de conversion les plus '!$J5490:$CH5490,'Synthese chemins'!O$1)</f>
        <v>0</v>
      </c>
      <c r="P5490" s="20">
        <f>COUNTIF('Chemins de conversion les plus '!$J5490:$CH5490,'Synthese chemins'!P$1)</f>
        <v>0</v>
      </c>
      <c r="Q5490" s="20">
        <f>COUNTIF('Chemins de conversion les plus '!$J5490:$CH5490,'Synthese chemins'!Q$1)</f>
        <v>0</v>
      </c>
      <c r="R5490" s="20">
        <f>COUNTIF('Chemins de conversion les plus '!$J5490:$CH5490,'Synthese chemins'!R$1)</f>
        <v>1</v>
      </c>
      <c r="S5490" s="20">
        <f>COUNTIF('Chemins de conversion les plus '!$J5490:$CH5490,'Synthese chemins'!S$1)</f>
        <v>0</v>
      </c>
      <c r="T5490" s="20">
        <f>COUNTIF('Chemins de conversion les plus '!$J5490:$CH5490,'Synthese chemins'!T$1)</f>
        <v>0</v>
      </c>
      <c r="U5490" s="20">
        <f>COUNTIF('Chemins de conversion les plus '!$J5490:$CH5490,'Synthese chemins'!U$1)</f>
        <v>0</v>
      </c>
      <c r="V5490" s="20">
        <f>COUNTIF('Chemins de conversion les plus '!$J5490:$CH5490,'Synthese chemins'!V$1)</f>
        <v>0</v>
      </c>
      <c r="W5490" s="20">
        <f>COUNTIF('Chemins de conversion les plus '!$J5490:$CH5490,'Synthese chemins'!W$1)</f>
        <v>0</v>
      </c>
      <c r="X5490" s="20">
        <f>COUNTIF('Chemins de conversion les plus '!$J5490:$CH5490,'Synthese chemins'!X$1)</f>
        <v>0</v>
      </c>
      <c r="Y5490" s="5"/>
      <c r="Z5490" s="20">
        <f ca="1">VLOOKUP(A5490,INDIRECT("'Chemins de conversion les plus '!B$2:E$"&amp;'Paramétrage leviers'!E$2,TRUE),3)</f>
        <v>3</v>
      </c>
      <c r="AA5490" s="19">
        <f>VLOOKUP(A5490,'Chemins de conversion les plus '!B5490:E5490,4)</f>
        <v>159.5</v>
      </c>
      <c r="AB5490" s="20">
        <f t="shared" ca="1" si="428"/>
        <v>0.1</v>
      </c>
      <c r="AC5490" s="19">
        <f t="shared" si="429"/>
        <v>5.3166666666666664</v>
      </c>
    </row>
    <row r="5491" spans="1:29">
      <c r="A5491" s="2">
        <f t="shared" si="426"/>
        <v>5490</v>
      </c>
      <c r="B5491" s="2">
        <f>'Chemins de conversion les plus '!C5491</f>
        <v>30</v>
      </c>
      <c r="C5491" s="2">
        <f t="shared" si="427"/>
        <v>2</v>
      </c>
      <c r="D5491" s="2" t="str">
        <f t="shared" si="425"/>
        <v>Non</v>
      </c>
      <c r="E5491" s="20">
        <f>COUNTIF('Chemins de conversion les plus '!$J5491:$CH5491,'Synthese chemins'!E$1)</f>
        <v>0</v>
      </c>
      <c r="F5491" s="20">
        <f>COUNTIF('Chemins de conversion les plus '!$J5491:$CH5491,'Synthese chemins'!F$1)</f>
        <v>29</v>
      </c>
      <c r="G5491" s="20">
        <f>COUNTIF('Chemins de conversion les plus '!$J5491:$CH5491,'Synthese chemins'!G$1)</f>
        <v>0</v>
      </c>
      <c r="H5491" s="20">
        <f>COUNTIF('Chemins de conversion les plus '!$J5491:$CH5491,'Synthese chemins'!H$1)</f>
        <v>0</v>
      </c>
      <c r="I5491" s="20">
        <f>COUNTIF('Chemins de conversion les plus '!$J5491:$CH5491,'Synthese chemins'!I$1)</f>
        <v>0</v>
      </c>
      <c r="J5491" s="20">
        <f>COUNTIF('Chemins de conversion les plus '!$J5491:$CH5491,'Synthese chemins'!J$1)</f>
        <v>0</v>
      </c>
      <c r="K5491" s="20">
        <f>COUNTIF('Chemins de conversion les plus '!$J5491:$CH5491,'Synthese chemins'!K$1)</f>
        <v>0</v>
      </c>
      <c r="L5491" s="20">
        <f>COUNTIF('Chemins de conversion les plus '!$J5491:$CH5491,'Synthese chemins'!L$1)</f>
        <v>0</v>
      </c>
      <c r="M5491" s="20">
        <f>COUNTIF('Chemins de conversion les plus '!$J5491:$CH5491,'Synthese chemins'!M$1)</f>
        <v>0</v>
      </c>
      <c r="N5491" s="20">
        <f>COUNTIF('Chemins de conversion les plus '!$J5491:$CH5491,'Synthese chemins'!N$1)</f>
        <v>0</v>
      </c>
      <c r="O5491" s="20">
        <f>COUNTIF('Chemins de conversion les plus '!$J5491:$CH5491,'Synthese chemins'!O$1)</f>
        <v>0</v>
      </c>
      <c r="P5491" s="20">
        <f>COUNTIF('Chemins de conversion les plus '!$J5491:$CH5491,'Synthese chemins'!P$1)</f>
        <v>0</v>
      </c>
      <c r="Q5491" s="20">
        <f>COUNTIF('Chemins de conversion les plus '!$J5491:$CH5491,'Synthese chemins'!Q$1)</f>
        <v>1</v>
      </c>
      <c r="R5491" s="20">
        <f>COUNTIF('Chemins de conversion les plus '!$J5491:$CH5491,'Synthese chemins'!R$1)</f>
        <v>0</v>
      </c>
      <c r="S5491" s="20">
        <f>COUNTIF('Chemins de conversion les plus '!$J5491:$CH5491,'Synthese chemins'!S$1)</f>
        <v>0</v>
      </c>
      <c r="T5491" s="20">
        <f>COUNTIF('Chemins de conversion les plus '!$J5491:$CH5491,'Synthese chemins'!T$1)</f>
        <v>0</v>
      </c>
      <c r="U5491" s="20">
        <f>COUNTIF('Chemins de conversion les plus '!$J5491:$CH5491,'Synthese chemins'!U$1)</f>
        <v>0</v>
      </c>
      <c r="V5491" s="20">
        <f>COUNTIF('Chemins de conversion les plus '!$J5491:$CH5491,'Synthese chemins'!V$1)</f>
        <v>0</v>
      </c>
      <c r="W5491" s="20">
        <f>COUNTIF('Chemins de conversion les plus '!$J5491:$CH5491,'Synthese chemins'!W$1)</f>
        <v>0</v>
      </c>
      <c r="X5491" s="20">
        <f>COUNTIF('Chemins de conversion les plus '!$J5491:$CH5491,'Synthese chemins'!X$1)</f>
        <v>0</v>
      </c>
      <c r="Y5491" s="5"/>
      <c r="Z5491" s="20">
        <f ca="1">VLOOKUP(A5491,INDIRECT("'Chemins de conversion les plus '!B$2:E$"&amp;'Paramétrage leviers'!E$2,TRUE),3)</f>
        <v>2</v>
      </c>
      <c r="AA5491" s="19">
        <f>VLOOKUP(A5491,'Chemins de conversion les plus '!B5491:E5491,4)</f>
        <v>129.59</v>
      </c>
      <c r="AB5491" s="20">
        <f t="shared" ca="1" si="428"/>
        <v>6.6666666666666666E-2</v>
      </c>
      <c r="AC5491" s="19">
        <f t="shared" si="429"/>
        <v>4.3196666666666665</v>
      </c>
    </row>
    <row r="5492" spans="1:29">
      <c r="A5492" s="2">
        <f t="shared" si="426"/>
        <v>5491</v>
      </c>
      <c r="B5492" s="2">
        <f>'Chemins de conversion les plus '!C5492</f>
        <v>30</v>
      </c>
      <c r="C5492" s="2">
        <f t="shared" si="427"/>
        <v>6</v>
      </c>
      <c r="D5492" s="2" t="str">
        <f t="shared" si="425"/>
        <v>Non</v>
      </c>
      <c r="E5492" s="20">
        <f>COUNTIF('Chemins de conversion les plus '!$J5492:$CH5492,'Synthese chemins'!E$1)</f>
        <v>0</v>
      </c>
      <c r="F5492" s="20">
        <f>COUNTIF('Chemins de conversion les plus '!$J5492:$CH5492,'Synthese chemins'!F$1)</f>
        <v>11</v>
      </c>
      <c r="G5492" s="20">
        <f>COUNTIF('Chemins de conversion les plus '!$J5492:$CH5492,'Synthese chemins'!G$1)</f>
        <v>0</v>
      </c>
      <c r="H5492" s="20">
        <f>COUNTIF('Chemins de conversion les plus '!$J5492:$CH5492,'Synthese chemins'!H$1)</f>
        <v>0</v>
      </c>
      <c r="I5492" s="20">
        <f>COUNTIF('Chemins de conversion les plus '!$J5492:$CH5492,'Synthese chemins'!I$1)</f>
        <v>6</v>
      </c>
      <c r="J5492" s="20">
        <f>COUNTIF('Chemins de conversion les plus '!$J5492:$CH5492,'Synthese chemins'!J$1)</f>
        <v>0</v>
      </c>
      <c r="K5492" s="20">
        <f>COUNTIF('Chemins de conversion les plus '!$J5492:$CH5492,'Synthese chemins'!K$1)</f>
        <v>0</v>
      </c>
      <c r="L5492" s="20">
        <f>COUNTIF('Chemins de conversion les plus '!$J5492:$CH5492,'Synthese chemins'!L$1)</f>
        <v>2</v>
      </c>
      <c r="M5492" s="20">
        <f>COUNTIF('Chemins de conversion les plus '!$J5492:$CH5492,'Synthese chemins'!M$1)</f>
        <v>0</v>
      </c>
      <c r="N5492" s="20">
        <f>COUNTIF('Chemins de conversion les plus '!$J5492:$CH5492,'Synthese chemins'!N$1)</f>
        <v>0</v>
      </c>
      <c r="O5492" s="20">
        <f>COUNTIF('Chemins de conversion les plus '!$J5492:$CH5492,'Synthese chemins'!O$1)</f>
        <v>0</v>
      </c>
      <c r="P5492" s="20">
        <f>COUNTIF('Chemins de conversion les plus '!$J5492:$CH5492,'Synthese chemins'!P$1)</f>
        <v>0</v>
      </c>
      <c r="Q5492" s="20">
        <f>COUNTIF('Chemins de conversion les plus '!$J5492:$CH5492,'Synthese chemins'!Q$1)</f>
        <v>1</v>
      </c>
      <c r="R5492" s="20">
        <f>COUNTIF('Chemins de conversion les plus '!$J5492:$CH5492,'Synthese chemins'!R$1)</f>
        <v>4</v>
      </c>
      <c r="S5492" s="20">
        <f>COUNTIF('Chemins de conversion les plus '!$J5492:$CH5492,'Synthese chemins'!S$1)</f>
        <v>6</v>
      </c>
      <c r="T5492" s="20">
        <f>COUNTIF('Chemins de conversion les plus '!$J5492:$CH5492,'Synthese chemins'!T$1)</f>
        <v>0</v>
      </c>
      <c r="U5492" s="20">
        <f>COUNTIF('Chemins de conversion les plus '!$J5492:$CH5492,'Synthese chemins'!U$1)</f>
        <v>0</v>
      </c>
      <c r="V5492" s="20">
        <f>COUNTIF('Chemins de conversion les plus '!$J5492:$CH5492,'Synthese chemins'!V$1)</f>
        <v>0</v>
      </c>
      <c r="W5492" s="20">
        <f>COUNTIF('Chemins de conversion les plus '!$J5492:$CH5492,'Synthese chemins'!W$1)</f>
        <v>0</v>
      </c>
      <c r="X5492" s="20">
        <f>COUNTIF('Chemins de conversion les plus '!$J5492:$CH5492,'Synthese chemins'!X$1)</f>
        <v>0</v>
      </c>
      <c r="Y5492" s="5"/>
      <c r="Z5492" s="20">
        <f ca="1">VLOOKUP(A5492,INDIRECT("'Chemins de conversion les plus '!B$2:E$"&amp;'Paramétrage leviers'!E$2,TRUE),3)</f>
        <v>1</v>
      </c>
      <c r="AA5492" s="19">
        <f>VLOOKUP(A5492,'Chemins de conversion les plus '!B5492:E5492,4)</f>
        <v>0</v>
      </c>
      <c r="AB5492" s="20">
        <f t="shared" ca="1" si="428"/>
        <v>3.3333333333333333E-2</v>
      </c>
      <c r="AC5492" s="19">
        <f t="shared" si="429"/>
        <v>0</v>
      </c>
    </row>
    <row r="5493" spans="1:29">
      <c r="A5493" s="2">
        <f t="shared" si="426"/>
        <v>5492</v>
      </c>
      <c r="B5493" s="2">
        <f>'Chemins de conversion les plus '!C5493</f>
        <v>30</v>
      </c>
      <c r="C5493" s="2">
        <f t="shared" si="427"/>
        <v>3</v>
      </c>
      <c r="D5493" s="2" t="str">
        <f t="shared" ref="D5493:D5517" si="430">IF(C5493&lt;&gt;1,"Non",INDEX($E$1:$U$1,1,MATCH(B5493,E5493:U5493,0)))</f>
        <v>Non</v>
      </c>
      <c r="E5493" s="20">
        <f>COUNTIF('Chemins de conversion les plus '!$J5493:$CH5493,'Synthese chemins'!E$1)</f>
        <v>0</v>
      </c>
      <c r="F5493" s="20">
        <f>COUNTIF('Chemins de conversion les plus '!$J5493:$CH5493,'Synthese chemins'!F$1)</f>
        <v>27</v>
      </c>
      <c r="G5493" s="20">
        <f>COUNTIF('Chemins de conversion les plus '!$J5493:$CH5493,'Synthese chemins'!G$1)</f>
        <v>0</v>
      </c>
      <c r="H5493" s="20">
        <f>COUNTIF('Chemins de conversion les plus '!$J5493:$CH5493,'Synthese chemins'!H$1)</f>
        <v>0</v>
      </c>
      <c r="I5493" s="20">
        <f>COUNTIF('Chemins de conversion les plus '!$J5493:$CH5493,'Synthese chemins'!I$1)</f>
        <v>2</v>
      </c>
      <c r="J5493" s="20">
        <f>COUNTIF('Chemins de conversion les plus '!$J5493:$CH5493,'Synthese chemins'!J$1)</f>
        <v>0</v>
      </c>
      <c r="K5493" s="20">
        <f>COUNTIF('Chemins de conversion les plus '!$J5493:$CH5493,'Synthese chemins'!K$1)</f>
        <v>0</v>
      </c>
      <c r="L5493" s="20">
        <f>COUNTIF('Chemins de conversion les plus '!$J5493:$CH5493,'Synthese chemins'!L$1)</f>
        <v>0</v>
      </c>
      <c r="M5493" s="20">
        <f>COUNTIF('Chemins de conversion les plus '!$J5493:$CH5493,'Synthese chemins'!M$1)</f>
        <v>0</v>
      </c>
      <c r="N5493" s="20">
        <f>COUNTIF('Chemins de conversion les plus '!$J5493:$CH5493,'Synthese chemins'!N$1)</f>
        <v>0</v>
      </c>
      <c r="O5493" s="20">
        <f>COUNTIF('Chemins de conversion les plus '!$J5493:$CH5493,'Synthese chemins'!O$1)</f>
        <v>0</v>
      </c>
      <c r="P5493" s="20">
        <f>COUNTIF('Chemins de conversion les plus '!$J5493:$CH5493,'Synthese chemins'!P$1)</f>
        <v>0</v>
      </c>
      <c r="Q5493" s="20">
        <f>COUNTIF('Chemins de conversion les plus '!$J5493:$CH5493,'Synthese chemins'!Q$1)</f>
        <v>0</v>
      </c>
      <c r="R5493" s="20">
        <f>COUNTIF('Chemins de conversion les plus '!$J5493:$CH5493,'Synthese chemins'!R$1)</f>
        <v>1</v>
      </c>
      <c r="S5493" s="20">
        <f>COUNTIF('Chemins de conversion les plus '!$J5493:$CH5493,'Synthese chemins'!S$1)</f>
        <v>0</v>
      </c>
      <c r="T5493" s="20">
        <f>COUNTIF('Chemins de conversion les plus '!$J5493:$CH5493,'Synthese chemins'!T$1)</f>
        <v>0</v>
      </c>
      <c r="U5493" s="20">
        <f>COUNTIF('Chemins de conversion les plus '!$J5493:$CH5493,'Synthese chemins'!U$1)</f>
        <v>0</v>
      </c>
      <c r="V5493" s="20">
        <f>COUNTIF('Chemins de conversion les plus '!$J5493:$CH5493,'Synthese chemins'!V$1)</f>
        <v>0</v>
      </c>
      <c r="W5493" s="20">
        <f>COUNTIF('Chemins de conversion les plus '!$J5493:$CH5493,'Synthese chemins'!W$1)</f>
        <v>0</v>
      </c>
      <c r="X5493" s="20">
        <f>COUNTIF('Chemins de conversion les plus '!$J5493:$CH5493,'Synthese chemins'!X$1)</f>
        <v>0</v>
      </c>
      <c r="Y5493" s="5"/>
      <c r="Z5493" s="20">
        <f ca="1">VLOOKUP(A5493,INDIRECT("'Chemins de conversion les plus '!B$2:E$"&amp;'Paramétrage leviers'!E$2,TRUE),3)</f>
        <v>1</v>
      </c>
      <c r="AA5493" s="19">
        <f>VLOOKUP(A5493,'Chemins de conversion les plus '!B5493:E5493,4)</f>
        <v>0</v>
      </c>
      <c r="AB5493" s="20">
        <f t="shared" ca="1" si="428"/>
        <v>3.3333333333333333E-2</v>
      </c>
      <c r="AC5493" s="19">
        <f t="shared" si="429"/>
        <v>0</v>
      </c>
    </row>
    <row r="5494" spans="1:29">
      <c r="A5494" s="2">
        <f t="shared" si="426"/>
        <v>5493</v>
      </c>
      <c r="B5494" s="2">
        <f>'Chemins de conversion les plus '!C5494</f>
        <v>30</v>
      </c>
      <c r="C5494" s="2">
        <f t="shared" si="427"/>
        <v>2</v>
      </c>
      <c r="D5494" s="2" t="str">
        <f t="shared" si="430"/>
        <v>Non</v>
      </c>
      <c r="E5494" s="20">
        <f>COUNTIF('Chemins de conversion les plus '!$J5494:$CH5494,'Synthese chemins'!E$1)</f>
        <v>0</v>
      </c>
      <c r="F5494" s="20">
        <f>COUNTIF('Chemins de conversion les plus '!$J5494:$CH5494,'Synthese chemins'!F$1)</f>
        <v>27</v>
      </c>
      <c r="G5494" s="20">
        <f>COUNTIF('Chemins de conversion les plus '!$J5494:$CH5494,'Synthese chemins'!G$1)</f>
        <v>0</v>
      </c>
      <c r="H5494" s="20">
        <f>COUNTIF('Chemins de conversion les plus '!$J5494:$CH5494,'Synthese chemins'!H$1)</f>
        <v>0</v>
      </c>
      <c r="I5494" s="20">
        <f>COUNTIF('Chemins de conversion les plus '!$J5494:$CH5494,'Synthese chemins'!I$1)</f>
        <v>0</v>
      </c>
      <c r="J5494" s="20">
        <f>COUNTIF('Chemins de conversion les plus '!$J5494:$CH5494,'Synthese chemins'!J$1)</f>
        <v>0</v>
      </c>
      <c r="K5494" s="20">
        <f>COUNTIF('Chemins de conversion les plus '!$J5494:$CH5494,'Synthese chemins'!K$1)</f>
        <v>0</v>
      </c>
      <c r="L5494" s="20">
        <f>COUNTIF('Chemins de conversion les plus '!$J5494:$CH5494,'Synthese chemins'!L$1)</f>
        <v>0</v>
      </c>
      <c r="M5494" s="20">
        <f>COUNTIF('Chemins de conversion les plus '!$J5494:$CH5494,'Synthese chemins'!M$1)</f>
        <v>0</v>
      </c>
      <c r="N5494" s="20">
        <f>COUNTIF('Chemins de conversion les plus '!$J5494:$CH5494,'Synthese chemins'!N$1)</f>
        <v>0</v>
      </c>
      <c r="O5494" s="20">
        <f>COUNTIF('Chemins de conversion les plus '!$J5494:$CH5494,'Synthese chemins'!O$1)</f>
        <v>0</v>
      </c>
      <c r="P5494" s="20">
        <f>COUNTIF('Chemins de conversion les plus '!$J5494:$CH5494,'Synthese chemins'!P$1)</f>
        <v>0</v>
      </c>
      <c r="Q5494" s="20">
        <f>COUNTIF('Chemins de conversion les plus '!$J5494:$CH5494,'Synthese chemins'!Q$1)</f>
        <v>0</v>
      </c>
      <c r="R5494" s="20">
        <f>COUNTIF('Chemins de conversion les plus '!$J5494:$CH5494,'Synthese chemins'!R$1)</f>
        <v>0</v>
      </c>
      <c r="S5494" s="20">
        <f>COUNTIF('Chemins de conversion les plus '!$J5494:$CH5494,'Synthese chemins'!S$1)</f>
        <v>3</v>
      </c>
      <c r="T5494" s="20">
        <f>COUNTIF('Chemins de conversion les plus '!$J5494:$CH5494,'Synthese chemins'!T$1)</f>
        <v>0</v>
      </c>
      <c r="U5494" s="20">
        <f>COUNTIF('Chemins de conversion les plus '!$J5494:$CH5494,'Synthese chemins'!U$1)</f>
        <v>0</v>
      </c>
      <c r="V5494" s="20">
        <f>COUNTIF('Chemins de conversion les plus '!$J5494:$CH5494,'Synthese chemins'!V$1)</f>
        <v>0</v>
      </c>
      <c r="W5494" s="20">
        <f>COUNTIF('Chemins de conversion les plus '!$J5494:$CH5494,'Synthese chemins'!W$1)</f>
        <v>0</v>
      </c>
      <c r="X5494" s="20">
        <f>COUNTIF('Chemins de conversion les plus '!$J5494:$CH5494,'Synthese chemins'!X$1)</f>
        <v>0</v>
      </c>
      <c r="Y5494" s="5"/>
      <c r="Z5494" s="20">
        <f ca="1">VLOOKUP(A5494,INDIRECT("'Chemins de conversion les plus '!B$2:E$"&amp;'Paramétrage leviers'!E$2,TRUE),3)</f>
        <v>1</v>
      </c>
      <c r="AA5494" s="19">
        <f>VLOOKUP(A5494,'Chemins de conversion les plus '!B5494:E5494,4)</f>
        <v>0</v>
      </c>
      <c r="AB5494" s="20">
        <f t="shared" ca="1" si="428"/>
        <v>3.3333333333333333E-2</v>
      </c>
      <c r="AC5494" s="19">
        <f t="shared" si="429"/>
        <v>0</v>
      </c>
    </row>
    <row r="5495" spans="1:29">
      <c r="A5495" s="2">
        <f t="shared" si="426"/>
        <v>5494</v>
      </c>
      <c r="B5495" s="2">
        <f>'Chemins de conversion les plus '!C5495</f>
        <v>31</v>
      </c>
      <c r="C5495" s="2">
        <f t="shared" si="427"/>
        <v>2</v>
      </c>
      <c r="D5495" s="2" t="str">
        <f t="shared" si="430"/>
        <v>Non</v>
      </c>
      <c r="E5495" s="20">
        <f>COUNTIF('Chemins de conversion les plus '!$J5495:$CH5495,'Synthese chemins'!E$1)</f>
        <v>0</v>
      </c>
      <c r="F5495" s="20">
        <f>COUNTIF('Chemins de conversion les plus '!$J5495:$CH5495,'Synthese chemins'!F$1)</f>
        <v>30</v>
      </c>
      <c r="G5495" s="20">
        <f>COUNTIF('Chemins de conversion les plus '!$J5495:$CH5495,'Synthese chemins'!G$1)</f>
        <v>0</v>
      </c>
      <c r="H5495" s="20">
        <f>COUNTIF('Chemins de conversion les plus '!$J5495:$CH5495,'Synthese chemins'!H$1)</f>
        <v>0</v>
      </c>
      <c r="I5495" s="20">
        <f>COUNTIF('Chemins de conversion les plus '!$J5495:$CH5495,'Synthese chemins'!I$1)</f>
        <v>0</v>
      </c>
      <c r="J5495" s="20">
        <f>COUNTIF('Chemins de conversion les plus '!$J5495:$CH5495,'Synthese chemins'!J$1)</f>
        <v>0</v>
      </c>
      <c r="K5495" s="20">
        <f>COUNTIF('Chemins de conversion les plus '!$J5495:$CH5495,'Synthese chemins'!K$1)</f>
        <v>0</v>
      </c>
      <c r="L5495" s="20">
        <f>COUNTIF('Chemins de conversion les plus '!$J5495:$CH5495,'Synthese chemins'!L$1)</f>
        <v>0</v>
      </c>
      <c r="M5495" s="20">
        <f>COUNTIF('Chemins de conversion les plus '!$J5495:$CH5495,'Synthese chemins'!M$1)</f>
        <v>0</v>
      </c>
      <c r="N5495" s="20">
        <f>COUNTIF('Chemins de conversion les plus '!$J5495:$CH5495,'Synthese chemins'!N$1)</f>
        <v>0</v>
      </c>
      <c r="O5495" s="20">
        <f>COUNTIF('Chemins de conversion les plus '!$J5495:$CH5495,'Synthese chemins'!O$1)</f>
        <v>0</v>
      </c>
      <c r="P5495" s="20">
        <f>COUNTIF('Chemins de conversion les plus '!$J5495:$CH5495,'Synthese chemins'!P$1)</f>
        <v>0</v>
      </c>
      <c r="Q5495" s="20">
        <f>COUNTIF('Chemins de conversion les plus '!$J5495:$CH5495,'Synthese chemins'!Q$1)</f>
        <v>1</v>
      </c>
      <c r="R5495" s="20">
        <f>COUNTIF('Chemins de conversion les plus '!$J5495:$CH5495,'Synthese chemins'!R$1)</f>
        <v>0</v>
      </c>
      <c r="S5495" s="20">
        <f>COUNTIF('Chemins de conversion les plus '!$J5495:$CH5495,'Synthese chemins'!S$1)</f>
        <v>0</v>
      </c>
      <c r="T5495" s="20">
        <f>COUNTIF('Chemins de conversion les plus '!$J5495:$CH5495,'Synthese chemins'!T$1)</f>
        <v>0</v>
      </c>
      <c r="U5495" s="20">
        <f>COUNTIF('Chemins de conversion les plus '!$J5495:$CH5495,'Synthese chemins'!U$1)</f>
        <v>0</v>
      </c>
      <c r="V5495" s="20">
        <f>COUNTIF('Chemins de conversion les plus '!$J5495:$CH5495,'Synthese chemins'!V$1)</f>
        <v>0</v>
      </c>
      <c r="W5495" s="20">
        <f>COUNTIF('Chemins de conversion les plus '!$J5495:$CH5495,'Synthese chemins'!W$1)</f>
        <v>0</v>
      </c>
      <c r="X5495" s="20">
        <f>COUNTIF('Chemins de conversion les plus '!$J5495:$CH5495,'Synthese chemins'!X$1)</f>
        <v>0</v>
      </c>
      <c r="Y5495" s="5"/>
      <c r="Z5495" s="20">
        <f ca="1">VLOOKUP(A5495,INDIRECT("'Chemins de conversion les plus '!B$2:E$"&amp;'Paramétrage leviers'!E$2,TRUE),3)</f>
        <v>2</v>
      </c>
      <c r="AA5495" s="19">
        <f>VLOOKUP(A5495,'Chemins de conversion les plus '!B5495:E5495,4)</f>
        <v>27.37</v>
      </c>
      <c r="AB5495" s="20">
        <f t="shared" ca="1" si="428"/>
        <v>6.4516129032258063E-2</v>
      </c>
      <c r="AC5495" s="19">
        <f t="shared" si="429"/>
        <v>0.88290322580645164</v>
      </c>
    </row>
    <row r="5496" spans="1:29">
      <c r="A5496" s="2">
        <f t="shared" si="426"/>
        <v>5495</v>
      </c>
      <c r="B5496" s="2">
        <f>'Chemins de conversion les plus '!C5496</f>
        <v>31</v>
      </c>
      <c r="C5496" s="2">
        <f t="shared" si="427"/>
        <v>3</v>
      </c>
      <c r="D5496" s="2" t="str">
        <f t="shared" si="430"/>
        <v>Non</v>
      </c>
      <c r="E5496" s="20">
        <f>COUNTIF('Chemins de conversion les plus '!$J5496:$CH5496,'Synthese chemins'!E$1)</f>
        <v>0</v>
      </c>
      <c r="F5496" s="20">
        <f>COUNTIF('Chemins de conversion les plus '!$J5496:$CH5496,'Synthese chemins'!F$1)</f>
        <v>27</v>
      </c>
      <c r="G5496" s="20">
        <f>COUNTIF('Chemins de conversion les plus '!$J5496:$CH5496,'Synthese chemins'!G$1)</f>
        <v>0</v>
      </c>
      <c r="H5496" s="20">
        <f>COUNTIF('Chemins de conversion les plus '!$J5496:$CH5496,'Synthese chemins'!H$1)</f>
        <v>0</v>
      </c>
      <c r="I5496" s="20">
        <f>COUNTIF('Chemins de conversion les plus '!$J5496:$CH5496,'Synthese chemins'!I$1)</f>
        <v>3</v>
      </c>
      <c r="J5496" s="20">
        <f>COUNTIF('Chemins de conversion les plus '!$J5496:$CH5496,'Synthese chemins'!J$1)</f>
        <v>0</v>
      </c>
      <c r="K5496" s="20">
        <f>COUNTIF('Chemins de conversion les plus '!$J5496:$CH5496,'Synthese chemins'!K$1)</f>
        <v>0</v>
      </c>
      <c r="L5496" s="20">
        <f>COUNTIF('Chemins de conversion les plus '!$J5496:$CH5496,'Synthese chemins'!L$1)</f>
        <v>0</v>
      </c>
      <c r="M5496" s="20">
        <f>COUNTIF('Chemins de conversion les plus '!$J5496:$CH5496,'Synthese chemins'!M$1)</f>
        <v>0</v>
      </c>
      <c r="N5496" s="20">
        <f>COUNTIF('Chemins de conversion les plus '!$J5496:$CH5496,'Synthese chemins'!N$1)</f>
        <v>0</v>
      </c>
      <c r="O5496" s="20">
        <f>COUNTIF('Chemins de conversion les plus '!$J5496:$CH5496,'Synthese chemins'!O$1)</f>
        <v>0</v>
      </c>
      <c r="P5496" s="20">
        <f>COUNTIF('Chemins de conversion les plus '!$J5496:$CH5496,'Synthese chemins'!P$1)</f>
        <v>0</v>
      </c>
      <c r="Q5496" s="20">
        <f>COUNTIF('Chemins de conversion les plus '!$J5496:$CH5496,'Synthese chemins'!Q$1)</f>
        <v>0</v>
      </c>
      <c r="R5496" s="20">
        <f>COUNTIF('Chemins de conversion les plus '!$J5496:$CH5496,'Synthese chemins'!R$1)</f>
        <v>1</v>
      </c>
      <c r="S5496" s="20">
        <f>COUNTIF('Chemins de conversion les plus '!$J5496:$CH5496,'Synthese chemins'!S$1)</f>
        <v>0</v>
      </c>
      <c r="T5496" s="20">
        <f>COUNTIF('Chemins de conversion les plus '!$J5496:$CH5496,'Synthese chemins'!T$1)</f>
        <v>0</v>
      </c>
      <c r="U5496" s="20">
        <f>COUNTIF('Chemins de conversion les plus '!$J5496:$CH5496,'Synthese chemins'!U$1)</f>
        <v>0</v>
      </c>
      <c r="V5496" s="20">
        <f>COUNTIF('Chemins de conversion les plus '!$J5496:$CH5496,'Synthese chemins'!V$1)</f>
        <v>0</v>
      </c>
      <c r="W5496" s="20">
        <f>COUNTIF('Chemins de conversion les plus '!$J5496:$CH5496,'Synthese chemins'!W$1)</f>
        <v>0</v>
      </c>
      <c r="X5496" s="20">
        <f>COUNTIF('Chemins de conversion les plus '!$J5496:$CH5496,'Synthese chemins'!X$1)</f>
        <v>0</v>
      </c>
      <c r="Y5496" s="5"/>
      <c r="Z5496" s="20">
        <f ca="1">VLOOKUP(A5496,INDIRECT("'Chemins de conversion les plus '!B$2:E$"&amp;'Paramétrage leviers'!E$2,TRUE),3)</f>
        <v>1</v>
      </c>
      <c r="AA5496" s="19">
        <f>VLOOKUP(A5496,'Chemins de conversion les plus '!B5496:E5496,4)</f>
        <v>0</v>
      </c>
      <c r="AB5496" s="20">
        <f t="shared" ca="1" si="428"/>
        <v>3.2258064516129031E-2</v>
      </c>
      <c r="AC5496" s="19">
        <f t="shared" si="429"/>
        <v>0</v>
      </c>
    </row>
    <row r="5497" spans="1:29">
      <c r="A5497" s="2">
        <f t="shared" si="426"/>
        <v>5496</v>
      </c>
      <c r="B5497" s="2">
        <f>'Chemins de conversion les plus '!C5497</f>
        <v>33</v>
      </c>
      <c r="C5497" s="2">
        <f t="shared" si="427"/>
        <v>2</v>
      </c>
      <c r="D5497" s="2" t="str">
        <f t="shared" si="430"/>
        <v>Non</v>
      </c>
      <c r="E5497" s="20">
        <f>COUNTIF('Chemins de conversion les plus '!$J5497:$CH5497,'Synthese chemins'!E$1)</f>
        <v>0</v>
      </c>
      <c r="F5497" s="20">
        <f>COUNTIF('Chemins de conversion les plus '!$J5497:$CH5497,'Synthese chemins'!F$1)</f>
        <v>32</v>
      </c>
      <c r="G5497" s="20">
        <f>COUNTIF('Chemins de conversion les plus '!$J5497:$CH5497,'Synthese chemins'!G$1)</f>
        <v>0</v>
      </c>
      <c r="H5497" s="20">
        <f>COUNTIF('Chemins de conversion les plus '!$J5497:$CH5497,'Synthese chemins'!H$1)</f>
        <v>0</v>
      </c>
      <c r="I5497" s="20">
        <f>COUNTIF('Chemins de conversion les plus '!$J5497:$CH5497,'Synthese chemins'!I$1)</f>
        <v>0</v>
      </c>
      <c r="J5497" s="20">
        <f>COUNTIF('Chemins de conversion les plus '!$J5497:$CH5497,'Synthese chemins'!J$1)</f>
        <v>0</v>
      </c>
      <c r="K5497" s="20">
        <f>COUNTIF('Chemins de conversion les plus '!$J5497:$CH5497,'Synthese chemins'!K$1)</f>
        <v>0</v>
      </c>
      <c r="L5497" s="20">
        <f>COUNTIF('Chemins de conversion les plus '!$J5497:$CH5497,'Synthese chemins'!L$1)</f>
        <v>0</v>
      </c>
      <c r="M5497" s="20">
        <f>COUNTIF('Chemins de conversion les plus '!$J5497:$CH5497,'Synthese chemins'!M$1)</f>
        <v>0</v>
      </c>
      <c r="N5497" s="20">
        <f>COUNTIF('Chemins de conversion les plus '!$J5497:$CH5497,'Synthese chemins'!N$1)</f>
        <v>0</v>
      </c>
      <c r="O5497" s="20">
        <f>COUNTIF('Chemins de conversion les plus '!$J5497:$CH5497,'Synthese chemins'!O$1)</f>
        <v>0</v>
      </c>
      <c r="P5497" s="20">
        <f>COUNTIF('Chemins de conversion les plus '!$J5497:$CH5497,'Synthese chemins'!P$1)</f>
        <v>0</v>
      </c>
      <c r="Q5497" s="20">
        <f>COUNTIF('Chemins de conversion les plus '!$J5497:$CH5497,'Synthese chemins'!Q$1)</f>
        <v>1</v>
      </c>
      <c r="R5497" s="20">
        <f>COUNTIF('Chemins de conversion les plus '!$J5497:$CH5497,'Synthese chemins'!R$1)</f>
        <v>0</v>
      </c>
      <c r="S5497" s="20">
        <f>COUNTIF('Chemins de conversion les plus '!$J5497:$CH5497,'Synthese chemins'!S$1)</f>
        <v>0</v>
      </c>
      <c r="T5497" s="20">
        <f>COUNTIF('Chemins de conversion les plus '!$J5497:$CH5497,'Synthese chemins'!T$1)</f>
        <v>0</v>
      </c>
      <c r="U5497" s="20">
        <f>COUNTIF('Chemins de conversion les plus '!$J5497:$CH5497,'Synthese chemins'!U$1)</f>
        <v>0</v>
      </c>
      <c r="V5497" s="20">
        <f>COUNTIF('Chemins de conversion les plus '!$J5497:$CH5497,'Synthese chemins'!V$1)</f>
        <v>0</v>
      </c>
      <c r="W5497" s="20">
        <f>COUNTIF('Chemins de conversion les plus '!$J5497:$CH5497,'Synthese chemins'!W$1)</f>
        <v>0</v>
      </c>
      <c r="X5497" s="20">
        <f>COUNTIF('Chemins de conversion les plus '!$J5497:$CH5497,'Synthese chemins'!X$1)</f>
        <v>0</v>
      </c>
      <c r="Y5497" s="5"/>
      <c r="Z5497" s="20">
        <f ca="1">VLOOKUP(A5497,INDIRECT("'Chemins de conversion les plus '!B$2:E$"&amp;'Paramétrage leviers'!E$2,TRUE),3)</f>
        <v>3</v>
      </c>
      <c r="AA5497" s="19">
        <f>VLOOKUP(A5497,'Chemins de conversion les plus '!B5497:E5497,4)</f>
        <v>27.26</v>
      </c>
      <c r="AB5497" s="20">
        <f t="shared" ca="1" si="428"/>
        <v>9.0909090909090912E-2</v>
      </c>
      <c r="AC5497" s="19">
        <f t="shared" si="429"/>
        <v>0.82606060606060616</v>
      </c>
    </row>
    <row r="5498" spans="1:29">
      <c r="A5498" s="2">
        <f t="shared" si="426"/>
        <v>5497</v>
      </c>
      <c r="B5498" s="2">
        <f>'Chemins de conversion les plus '!C5498</f>
        <v>33</v>
      </c>
      <c r="C5498" s="2">
        <f t="shared" si="427"/>
        <v>1</v>
      </c>
      <c r="D5498" s="2" t="str">
        <f t="shared" si="430"/>
        <v>Direct</v>
      </c>
      <c r="E5498" s="20">
        <f>COUNTIF('Chemins de conversion les plus '!$J5498:$CH5498,'Synthese chemins'!E$1)</f>
        <v>0</v>
      </c>
      <c r="F5498" s="20">
        <f>COUNTIF('Chemins de conversion les plus '!$J5498:$CH5498,'Synthese chemins'!F$1)</f>
        <v>33</v>
      </c>
      <c r="G5498" s="20">
        <f>COUNTIF('Chemins de conversion les plus '!$J5498:$CH5498,'Synthese chemins'!G$1)</f>
        <v>0</v>
      </c>
      <c r="H5498" s="20">
        <f>COUNTIF('Chemins de conversion les plus '!$J5498:$CH5498,'Synthese chemins'!H$1)</f>
        <v>0</v>
      </c>
      <c r="I5498" s="20">
        <f>COUNTIF('Chemins de conversion les plus '!$J5498:$CH5498,'Synthese chemins'!I$1)</f>
        <v>0</v>
      </c>
      <c r="J5498" s="20">
        <f>COUNTIF('Chemins de conversion les plus '!$J5498:$CH5498,'Synthese chemins'!J$1)</f>
        <v>0</v>
      </c>
      <c r="K5498" s="20">
        <f>COUNTIF('Chemins de conversion les plus '!$J5498:$CH5498,'Synthese chemins'!K$1)</f>
        <v>0</v>
      </c>
      <c r="L5498" s="20">
        <f>COUNTIF('Chemins de conversion les plus '!$J5498:$CH5498,'Synthese chemins'!L$1)</f>
        <v>0</v>
      </c>
      <c r="M5498" s="20">
        <f>COUNTIF('Chemins de conversion les plus '!$J5498:$CH5498,'Synthese chemins'!M$1)</f>
        <v>0</v>
      </c>
      <c r="N5498" s="20">
        <f>COUNTIF('Chemins de conversion les plus '!$J5498:$CH5498,'Synthese chemins'!N$1)</f>
        <v>0</v>
      </c>
      <c r="O5498" s="20">
        <f>COUNTIF('Chemins de conversion les plus '!$J5498:$CH5498,'Synthese chemins'!O$1)</f>
        <v>0</v>
      </c>
      <c r="P5498" s="20">
        <f>COUNTIF('Chemins de conversion les plus '!$J5498:$CH5498,'Synthese chemins'!P$1)</f>
        <v>0</v>
      </c>
      <c r="Q5498" s="20">
        <f>COUNTIF('Chemins de conversion les plus '!$J5498:$CH5498,'Synthese chemins'!Q$1)</f>
        <v>0</v>
      </c>
      <c r="R5498" s="20">
        <f>COUNTIF('Chemins de conversion les plus '!$J5498:$CH5498,'Synthese chemins'!R$1)</f>
        <v>0</v>
      </c>
      <c r="S5498" s="20">
        <f>COUNTIF('Chemins de conversion les plus '!$J5498:$CH5498,'Synthese chemins'!S$1)</f>
        <v>0</v>
      </c>
      <c r="T5498" s="20">
        <f>COUNTIF('Chemins de conversion les plus '!$J5498:$CH5498,'Synthese chemins'!T$1)</f>
        <v>0</v>
      </c>
      <c r="U5498" s="20">
        <f>COUNTIF('Chemins de conversion les plus '!$J5498:$CH5498,'Synthese chemins'!U$1)</f>
        <v>0</v>
      </c>
      <c r="V5498" s="20">
        <f>COUNTIF('Chemins de conversion les plus '!$J5498:$CH5498,'Synthese chemins'!V$1)</f>
        <v>0</v>
      </c>
      <c r="W5498" s="20">
        <f>COUNTIF('Chemins de conversion les plus '!$J5498:$CH5498,'Synthese chemins'!W$1)</f>
        <v>0</v>
      </c>
      <c r="X5498" s="20">
        <f>COUNTIF('Chemins de conversion les plus '!$J5498:$CH5498,'Synthese chemins'!X$1)</f>
        <v>0</v>
      </c>
      <c r="Y5498" s="5"/>
      <c r="Z5498" s="20">
        <f ca="1">VLOOKUP(A5498,INDIRECT("'Chemins de conversion les plus '!B$2:E$"&amp;'Paramétrage leviers'!E$2,TRUE),3)</f>
        <v>3</v>
      </c>
      <c r="AA5498" s="19">
        <f>VLOOKUP(A5498,'Chemins de conversion les plus '!B5498:E5498,4)</f>
        <v>90</v>
      </c>
      <c r="AB5498" s="20">
        <f t="shared" ca="1" si="428"/>
        <v>9.0909090909090912E-2</v>
      </c>
      <c r="AC5498" s="19">
        <f t="shared" si="429"/>
        <v>2.7272727272727271</v>
      </c>
    </row>
    <row r="5499" spans="1:29">
      <c r="A5499" s="2">
        <f t="shared" si="426"/>
        <v>5498</v>
      </c>
      <c r="B5499" s="2">
        <f>'Chemins de conversion les plus '!C5499</f>
        <v>33</v>
      </c>
      <c r="C5499" s="2">
        <f t="shared" si="427"/>
        <v>6</v>
      </c>
      <c r="D5499" s="2" t="str">
        <f t="shared" si="430"/>
        <v>Non</v>
      </c>
      <c r="E5499" s="20">
        <f>COUNTIF('Chemins de conversion les plus '!$J5499:$CH5499,'Synthese chemins'!E$1)</f>
        <v>0</v>
      </c>
      <c r="F5499" s="20">
        <f>COUNTIF('Chemins de conversion les plus '!$J5499:$CH5499,'Synthese chemins'!F$1)</f>
        <v>12</v>
      </c>
      <c r="G5499" s="20">
        <f>COUNTIF('Chemins de conversion les plus '!$J5499:$CH5499,'Synthese chemins'!G$1)</f>
        <v>0</v>
      </c>
      <c r="H5499" s="20">
        <f>COUNTIF('Chemins de conversion les plus '!$J5499:$CH5499,'Synthese chemins'!H$1)</f>
        <v>0</v>
      </c>
      <c r="I5499" s="20">
        <f>COUNTIF('Chemins de conversion les plus '!$J5499:$CH5499,'Synthese chemins'!I$1)</f>
        <v>6</v>
      </c>
      <c r="J5499" s="20">
        <f>COUNTIF('Chemins de conversion les plus '!$J5499:$CH5499,'Synthese chemins'!J$1)</f>
        <v>0</v>
      </c>
      <c r="K5499" s="20">
        <f>COUNTIF('Chemins de conversion les plus '!$J5499:$CH5499,'Synthese chemins'!K$1)</f>
        <v>0</v>
      </c>
      <c r="L5499" s="20">
        <f>COUNTIF('Chemins de conversion les plus '!$J5499:$CH5499,'Synthese chemins'!L$1)</f>
        <v>2</v>
      </c>
      <c r="M5499" s="20">
        <f>COUNTIF('Chemins de conversion les plus '!$J5499:$CH5499,'Synthese chemins'!M$1)</f>
        <v>0</v>
      </c>
      <c r="N5499" s="20">
        <f>COUNTIF('Chemins de conversion les plus '!$J5499:$CH5499,'Synthese chemins'!N$1)</f>
        <v>0</v>
      </c>
      <c r="O5499" s="20">
        <f>COUNTIF('Chemins de conversion les plus '!$J5499:$CH5499,'Synthese chemins'!O$1)</f>
        <v>0</v>
      </c>
      <c r="P5499" s="20">
        <f>COUNTIF('Chemins de conversion les plus '!$J5499:$CH5499,'Synthese chemins'!P$1)</f>
        <v>0</v>
      </c>
      <c r="Q5499" s="20">
        <f>COUNTIF('Chemins de conversion les plus '!$J5499:$CH5499,'Synthese chemins'!Q$1)</f>
        <v>2</v>
      </c>
      <c r="R5499" s="20">
        <f>COUNTIF('Chemins de conversion les plus '!$J5499:$CH5499,'Synthese chemins'!R$1)</f>
        <v>5</v>
      </c>
      <c r="S5499" s="20">
        <f>COUNTIF('Chemins de conversion les plus '!$J5499:$CH5499,'Synthese chemins'!S$1)</f>
        <v>6</v>
      </c>
      <c r="T5499" s="20">
        <f>COUNTIF('Chemins de conversion les plus '!$J5499:$CH5499,'Synthese chemins'!T$1)</f>
        <v>0</v>
      </c>
      <c r="U5499" s="20">
        <f>COUNTIF('Chemins de conversion les plus '!$J5499:$CH5499,'Synthese chemins'!U$1)</f>
        <v>0</v>
      </c>
      <c r="V5499" s="20">
        <f>COUNTIF('Chemins de conversion les plus '!$J5499:$CH5499,'Synthese chemins'!V$1)</f>
        <v>0</v>
      </c>
      <c r="W5499" s="20">
        <f>COUNTIF('Chemins de conversion les plus '!$J5499:$CH5499,'Synthese chemins'!W$1)</f>
        <v>0</v>
      </c>
      <c r="X5499" s="20">
        <f>COUNTIF('Chemins de conversion les plus '!$J5499:$CH5499,'Synthese chemins'!X$1)</f>
        <v>0</v>
      </c>
      <c r="Y5499" s="5"/>
      <c r="Z5499" s="20">
        <f ca="1">VLOOKUP(A5499,INDIRECT("'Chemins de conversion les plus '!B$2:E$"&amp;'Paramétrage leviers'!E$2,TRUE),3)</f>
        <v>1</v>
      </c>
      <c r="AA5499" s="19">
        <f>VLOOKUP(A5499,'Chemins de conversion les plus '!B5499:E5499,4)</f>
        <v>0</v>
      </c>
      <c r="AB5499" s="20">
        <f t="shared" ca="1" si="428"/>
        <v>3.0303030303030304E-2</v>
      </c>
      <c r="AC5499" s="19">
        <f t="shared" si="429"/>
        <v>0</v>
      </c>
    </row>
    <row r="5500" spans="1:29">
      <c r="A5500" s="2">
        <f t="shared" si="426"/>
        <v>5499</v>
      </c>
      <c r="B5500" s="2">
        <f>'Chemins de conversion les plus '!C5500</f>
        <v>34</v>
      </c>
      <c r="C5500" s="2">
        <f t="shared" si="427"/>
        <v>1</v>
      </c>
      <c r="D5500" s="2" t="str">
        <f t="shared" si="430"/>
        <v>Direct</v>
      </c>
      <c r="E5500" s="20">
        <f>COUNTIF('Chemins de conversion les plus '!$J5500:$CH5500,'Synthese chemins'!E$1)</f>
        <v>0</v>
      </c>
      <c r="F5500" s="20">
        <f>COUNTIF('Chemins de conversion les plus '!$J5500:$CH5500,'Synthese chemins'!F$1)</f>
        <v>34</v>
      </c>
      <c r="G5500" s="20">
        <f>COUNTIF('Chemins de conversion les plus '!$J5500:$CH5500,'Synthese chemins'!G$1)</f>
        <v>0</v>
      </c>
      <c r="H5500" s="20">
        <f>COUNTIF('Chemins de conversion les plus '!$J5500:$CH5500,'Synthese chemins'!H$1)</f>
        <v>0</v>
      </c>
      <c r="I5500" s="20">
        <f>COUNTIF('Chemins de conversion les plus '!$J5500:$CH5500,'Synthese chemins'!I$1)</f>
        <v>0</v>
      </c>
      <c r="J5500" s="20">
        <f>COUNTIF('Chemins de conversion les plus '!$J5500:$CH5500,'Synthese chemins'!J$1)</f>
        <v>0</v>
      </c>
      <c r="K5500" s="20">
        <f>COUNTIF('Chemins de conversion les plus '!$J5500:$CH5500,'Synthese chemins'!K$1)</f>
        <v>0</v>
      </c>
      <c r="L5500" s="20">
        <f>COUNTIF('Chemins de conversion les plus '!$J5500:$CH5500,'Synthese chemins'!L$1)</f>
        <v>0</v>
      </c>
      <c r="M5500" s="20">
        <f>COUNTIF('Chemins de conversion les plus '!$J5500:$CH5500,'Synthese chemins'!M$1)</f>
        <v>0</v>
      </c>
      <c r="N5500" s="20">
        <f>COUNTIF('Chemins de conversion les plus '!$J5500:$CH5500,'Synthese chemins'!N$1)</f>
        <v>0</v>
      </c>
      <c r="O5500" s="20">
        <f>COUNTIF('Chemins de conversion les plus '!$J5500:$CH5500,'Synthese chemins'!O$1)</f>
        <v>0</v>
      </c>
      <c r="P5500" s="20">
        <f>COUNTIF('Chemins de conversion les plus '!$J5500:$CH5500,'Synthese chemins'!P$1)</f>
        <v>0</v>
      </c>
      <c r="Q5500" s="20">
        <f>COUNTIF('Chemins de conversion les plus '!$J5500:$CH5500,'Synthese chemins'!Q$1)</f>
        <v>0</v>
      </c>
      <c r="R5500" s="20">
        <f>COUNTIF('Chemins de conversion les plus '!$J5500:$CH5500,'Synthese chemins'!R$1)</f>
        <v>0</v>
      </c>
      <c r="S5500" s="20">
        <f>COUNTIF('Chemins de conversion les plus '!$J5500:$CH5500,'Synthese chemins'!S$1)</f>
        <v>0</v>
      </c>
      <c r="T5500" s="20">
        <f>COUNTIF('Chemins de conversion les plus '!$J5500:$CH5500,'Synthese chemins'!T$1)</f>
        <v>0</v>
      </c>
      <c r="U5500" s="20">
        <f>COUNTIF('Chemins de conversion les plus '!$J5500:$CH5500,'Synthese chemins'!U$1)</f>
        <v>0</v>
      </c>
      <c r="V5500" s="20">
        <f>COUNTIF('Chemins de conversion les plus '!$J5500:$CH5500,'Synthese chemins'!V$1)</f>
        <v>0</v>
      </c>
      <c r="W5500" s="20">
        <f>COUNTIF('Chemins de conversion les plus '!$J5500:$CH5500,'Synthese chemins'!W$1)</f>
        <v>0</v>
      </c>
      <c r="X5500" s="20">
        <f>COUNTIF('Chemins de conversion les plus '!$J5500:$CH5500,'Synthese chemins'!X$1)</f>
        <v>0</v>
      </c>
      <c r="Y5500" s="5"/>
      <c r="Z5500" s="20">
        <f ca="1">VLOOKUP(A5500,INDIRECT("'Chemins de conversion les plus '!B$2:E$"&amp;'Paramétrage leviers'!E$2,TRUE),3)</f>
        <v>2</v>
      </c>
      <c r="AA5500" s="19">
        <f>VLOOKUP(A5500,'Chemins de conversion les plus '!B5500:E5500,4)</f>
        <v>35.39</v>
      </c>
      <c r="AB5500" s="20">
        <f t="shared" ca="1" si="428"/>
        <v>5.8823529411764705E-2</v>
      </c>
      <c r="AC5500" s="19">
        <f t="shared" si="429"/>
        <v>1.0408823529411766</v>
      </c>
    </row>
    <row r="5501" spans="1:29">
      <c r="A5501" s="2">
        <f t="shared" si="426"/>
        <v>5500</v>
      </c>
      <c r="B5501" s="2">
        <f>'Chemins de conversion les plus '!C5501</f>
        <v>34</v>
      </c>
      <c r="C5501" s="2">
        <f t="shared" si="427"/>
        <v>4</v>
      </c>
      <c r="D5501" s="2" t="str">
        <f t="shared" si="430"/>
        <v>Non</v>
      </c>
      <c r="E5501" s="20">
        <f>COUNTIF('Chemins de conversion les plus '!$J5501:$CH5501,'Synthese chemins'!E$1)</f>
        <v>0</v>
      </c>
      <c r="F5501" s="20">
        <f>COUNTIF('Chemins de conversion les plus '!$J5501:$CH5501,'Synthese chemins'!F$1)</f>
        <v>23</v>
      </c>
      <c r="G5501" s="20">
        <f>COUNTIF('Chemins de conversion les plus '!$J5501:$CH5501,'Synthese chemins'!G$1)</f>
        <v>0</v>
      </c>
      <c r="H5501" s="20">
        <f>COUNTIF('Chemins de conversion les plus '!$J5501:$CH5501,'Synthese chemins'!H$1)</f>
        <v>0</v>
      </c>
      <c r="I5501" s="20">
        <f>COUNTIF('Chemins de conversion les plus '!$J5501:$CH5501,'Synthese chemins'!I$1)</f>
        <v>1</v>
      </c>
      <c r="J5501" s="20">
        <f>COUNTIF('Chemins de conversion les plus '!$J5501:$CH5501,'Synthese chemins'!J$1)</f>
        <v>0</v>
      </c>
      <c r="K5501" s="20">
        <f>COUNTIF('Chemins de conversion les plus '!$J5501:$CH5501,'Synthese chemins'!K$1)</f>
        <v>0</v>
      </c>
      <c r="L5501" s="20">
        <f>COUNTIF('Chemins de conversion les plus '!$J5501:$CH5501,'Synthese chemins'!L$1)</f>
        <v>7</v>
      </c>
      <c r="M5501" s="20">
        <f>COUNTIF('Chemins de conversion les plus '!$J5501:$CH5501,'Synthese chemins'!M$1)</f>
        <v>0</v>
      </c>
      <c r="N5501" s="20">
        <f>COUNTIF('Chemins de conversion les plus '!$J5501:$CH5501,'Synthese chemins'!N$1)</f>
        <v>0</v>
      </c>
      <c r="O5501" s="20">
        <f>COUNTIF('Chemins de conversion les plus '!$J5501:$CH5501,'Synthese chemins'!O$1)</f>
        <v>0</v>
      </c>
      <c r="P5501" s="20">
        <f>COUNTIF('Chemins de conversion les plus '!$J5501:$CH5501,'Synthese chemins'!P$1)</f>
        <v>0</v>
      </c>
      <c r="Q5501" s="20">
        <f>COUNTIF('Chemins de conversion les plus '!$J5501:$CH5501,'Synthese chemins'!Q$1)</f>
        <v>0</v>
      </c>
      <c r="R5501" s="20">
        <f>COUNTIF('Chemins de conversion les plus '!$J5501:$CH5501,'Synthese chemins'!R$1)</f>
        <v>3</v>
      </c>
      <c r="S5501" s="20">
        <f>COUNTIF('Chemins de conversion les plus '!$J5501:$CH5501,'Synthese chemins'!S$1)</f>
        <v>0</v>
      </c>
      <c r="T5501" s="20">
        <f>COUNTIF('Chemins de conversion les plus '!$J5501:$CH5501,'Synthese chemins'!T$1)</f>
        <v>0</v>
      </c>
      <c r="U5501" s="20">
        <f>COUNTIF('Chemins de conversion les plus '!$J5501:$CH5501,'Synthese chemins'!U$1)</f>
        <v>0</v>
      </c>
      <c r="V5501" s="20">
        <f>COUNTIF('Chemins de conversion les plus '!$J5501:$CH5501,'Synthese chemins'!V$1)</f>
        <v>0</v>
      </c>
      <c r="W5501" s="20">
        <f>COUNTIF('Chemins de conversion les plus '!$J5501:$CH5501,'Synthese chemins'!W$1)</f>
        <v>0</v>
      </c>
      <c r="X5501" s="20">
        <f>COUNTIF('Chemins de conversion les plus '!$J5501:$CH5501,'Synthese chemins'!X$1)</f>
        <v>0</v>
      </c>
      <c r="Y5501" s="5"/>
      <c r="Z5501" s="20">
        <f ca="1">VLOOKUP(A5501,INDIRECT("'Chemins de conversion les plus '!B$2:E$"&amp;'Paramétrage leviers'!E$2,TRUE),3)</f>
        <v>1</v>
      </c>
      <c r="AA5501" s="19">
        <f>VLOOKUP(A5501,'Chemins de conversion les plus '!B5501:E5501,4)</f>
        <v>0</v>
      </c>
      <c r="AB5501" s="20">
        <f t="shared" ca="1" si="428"/>
        <v>2.9411764705882353E-2</v>
      </c>
      <c r="AC5501" s="19">
        <f t="shared" si="429"/>
        <v>0</v>
      </c>
    </row>
    <row r="5502" spans="1:29">
      <c r="A5502" s="2">
        <f t="shared" si="426"/>
        <v>5501</v>
      </c>
      <c r="B5502" s="2">
        <f>'Chemins de conversion les plus '!C5502</f>
        <v>34</v>
      </c>
      <c r="C5502" s="2">
        <f t="shared" si="427"/>
        <v>2</v>
      </c>
      <c r="D5502" s="2" t="str">
        <f t="shared" si="430"/>
        <v>Non</v>
      </c>
      <c r="E5502" s="20">
        <f>COUNTIF('Chemins de conversion les plus '!$J5502:$CH5502,'Synthese chemins'!E$1)</f>
        <v>0</v>
      </c>
      <c r="F5502" s="20">
        <f>COUNTIF('Chemins de conversion les plus '!$J5502:$CH5502,'Synthese chemins'!F$1)</f>
        <v>31</v>
      </c>
      <c r="G5502" s="20">
        <f>COUNTIF('Chemins de conversion les plus '!$J5502:$CH5502,'Synthese chemins'!G$1)</f>
        <v>0</v>
      </c>
      <c r="H5502" s="20">
        <f>COUNTIF('Chemins de conversion les plus '!$J5502:$CH5502,'Synthese chemins'!H$1)</f>
        <v>0</v>
      </c>
      <c r="I5502" s="20">
        <f>COUNTIF('Chemins de conversion les plus '!$J5502:$CH5502,'Synthese chemins'!I$1)</f>
        <v>0</v>
      </c>
      <c r="J5502" s="20">
        <f>COUNTIF('Chemins de conversion les plus '!$J5502:$CH5502,'Synthese chemins'!J$1)</f>
        <v>0</v>
      </c>
      <c r="K5502" s="20">
        <f>COUNTIF('Chemins de conversion les plus '!$J5502:$CH5502,'Synthese chemins'!K$1)</f>
        <v>0</v>
      </c>
      <c r="L5502" s="20">
        <f>COUNTIF('Chemins de conversion les plus '!$J5502:$CH5502,'Synthese chemins'!L$1)</f>
        <v>0</v>
      </c>
      <c r="M5502" s="20">
        <f>COUNTIF('Chemins de conversion les plus '!$J5502:$CH5502,'Synthese chemins'!M$1)</f>
        <v>0</v>
      </c>
      <c r="N5502" s="20">
        <f>COUNTIF('Chemins de conversion les plus '!$J5502:$CH5502,'Synthese chemins'!N$1)</f>
        <v>0</v>
      </c>
      <c r="O5502" s="20">
        <f>COUNTIF('Chemins de conversion les plus '!$J5502:$CH5502,'Synthese chemins'!O$1)</f>
        <v>0</v>
      </c>
      <c r="P5502" s="20">
        <f>COUNTIF('Chemins de conversion les plus '!$J5502:$CH5502,'Synthese chemins'!P$1)</f>
        <v>0</v>
      </c>
      <c r="Q5502" s="20">
        <f>COUNTIF('Chemins de conversion les plus '!$J5502:$CH5502,'Synthese chemins'!Q$1)</f>
        <v>0</v>
      </c>
      <c r="R5502" s="20">
        <f>COUNTIF('Chemins de conversion les plus '!$J5502:$CH5502,'Synthese chemins'!R$1)</f>
        <v>0</v>
      </c>
      <c r="S5502" s="20">
        <f>COUNTIF('Chemins de conversion les plus '!$J5502:$CH5502,'Synthese chemins'!S$1)</f>
        <v>3</v>
      </c>
      <c r="T5502" s="20">
        <f>COUNTIF('Chemins de conversion les plus '!$J5502:$CH5502,'Synthese chemins'!T$1)</f>
        <v>0</v>
      </c>
      <c r="U5502" s="20">
        <f>COUNTIF('Chemins de conversion les plus '!$J5502:$CH5502,'Synthese chemins'!U$1)</f>
        <v>0</v>
      </c>
      <c r="V5502" s="20">
        <f>COUNTIF('Chemins de conversion les plus '!$J5502:$CH5502,'Synthese chemins'!V$1)</f>
        <v>0</v>
      </c>
      <c r="W5502" s="20">
        <f>COUNTIF('Chemins de conversion les plus '!$J5502:$CH5502,'Synthese chemins'!W$1)</f>
        <v>0</v>
      </c>
      <c r="X5502" s="20">
        <f>COUNTIF('Chemins de conversion les plus '!$J5502:$CH5502,'Synthese chemins'!X$1)</f>
        <v>0</v>
      </c>
      <c r="Y5502" s="5"/>
      <c r="Z5502" s="20">
        <f ca="1">VLOOKUP(A5502,INDIRECT("'Chemins de conversion les plus '!B$2:E$"&amp;'Paramétrage leviers'!E$2,TRUE),3)</f>
        <v>1</v>
      </c>
      <c r="AA5502" s="19">
        <f>VLOOKUP(A5502,'Chemins de conversion les plus '!B5502:E5502,4)</f>
        <v>0</v>
      </c>
      <c r="AB5502" s="20">
        <f t="shared" ca="1" si="428"/>
        <v>2.9411764705882353E-2</v>
      </c>
      <c r="AC5502" s="19">
        <f t="shared" si="429"/>
        <v>0</v>
      </c>
    </row>
    <row r="5503" spans="1:29">
      <c r="A5503" s="2">
        <f t="shared" si="426"/>
        <v>5502</v>
      </c>
      <c r="B5503" s="2">
        <f>'Chemins de conversion les plus '!C5503</f>
        <v>39</v>
      </c>
      <c r="C5503" s="2">
        <f t="shared" si="427"/>
        <v>2</v>
      </c>
      <c r="D5503" s="2" t="str">
        <f t="shared" si="430"/>
        <v>Non</v>
      </c>
      <c r="E5503" s="20">
        <f>COUNTIF('Chemins de conversion les plus '!$J5503:$CH5503,'Synthese chemins'!E$1)</f>
        <v>0</v>
      </c>
      <c r="F5503" s="20">
        <f>COUNTIF('Chemins de conversion les plus '!$J5503:$CH5503,'Synthese chemins'!F$1)</f>
        <v>38</v>
      </c>
      <c r="G5503" s="20">
        <f>COUNTIF('Chemins de conversion les plus '!$J5503:$CH5503,'Synthese chemins'!G$1)</f>
        <v>0</v>
      </c>
      <c r="H5503" s="20">
        <f>COUNTIF('Chemins de conversion les plus '!$J5503:$CH5503,'Synthese chemins'!H$1)</f>
        <v>0</v>
      </c>
      <c r="I5503" s="20">
        <f>COUNTIF('Chemins de conversion les plus '!$J5503:$CH5503,'Synthese chemins'!I$1)</f>
        <v>0</v>
      </c>
      <c r="J5503" s="20">
        <f>COUNTIF('Chemins de conversion les plus '!$J5503:$CH5503,'Synthese chemins'!J$1)</f>
        <v>0</v>
      </c>
      <c r="K5503" s="20">
        <f>COUNTIF('Chemins de conversion les plus '!$J5503:$CH5503,'Synthese chemins'!K$1)</f>
        <v>0</v>
      </c>
      <c r="L5503" s="20">
        <f>COUNTIF('Chemins de conversion les plus '!$J5503:$CH5503,'Synthese chemins'!L$1)</f>
        <v>0</v>
      </c>
      <c r="M5503" s="20">
        <f>COUNTIF('Chemins de conversion les plus '!$J5503:$CH5503,'Synthese chemins'!M$1)</f>
        <v>0</v>
      </c>
      <c r="N5503" s="20">
        <f>COUNTIF('Chemins de conversion les plus '!$J5503:$CH5503,'Synthese chemins'!N$1)</f>
        <v>0</v>
      </c>
      <c r="O5503" s="20">
        <f>COUNTIF('Chemins de conversion les plus '!$J5503:$CH5503,'Synthese chemins'!O$1)</f>
        <v>0</v>
      </c>
      <c r="P5503" s="20">
        <f>COUNTIF('Chemins de conversion les plus '!$J5503:$CH5503,'Synthese chemins'!P$1)</f>
        <v>0</v>
      </c>
      <c r="Q5503" s="20">
        <f>COUNTIF('Chemins de conversion les plus '!$J5503:$CH5503,'Synthese chemins'!Q$1)</f>
        <v>1</v>
      </c>
      <c r="R5503" s="20">
        <f>COUNTIF('Chemins de conversion les plus '!$J5503:$CH5503,'Synthese chemins'!R$1)</f>
        <v>0</v>
      </c>
      <c r="S5503" s="20">
        <f>COUNTIF('Chemins de conversion les plus '!$J5503:$CH5503,'Synthese chemins'!S$1)</f>
        <v>0</v>
      </c>
      <c r="T5503" s="20">
        <f>COUNTIF('Chemins de conversion les plus '!$J5503:$CH5503,'Synthese chemins'!T$1)</f>
        <v>0</v>
      </c>
      <c r="U5503" s="20">
        <f>COUNTIF('Chemins de conversion les plus '!$J5503:$CH5503,'Synthese chemins'!U$1)</f>
        <v>0</v>
      </c>
      <c r="V5503" s="20">
        <f>COUNTIF('Chemins de conversion les plus '!$J5503:$CH5503,'Synthese chemins'!V$1)</f>
        <v>0</v>
      </c>
      <c r="W5503" s="20">
        <f>COUNTIF('Chemins de conversion les plus '!$J5503:$CH5503,'Synthese chemins'!W$1)</f>
        <v>0</v>
      </c>
      <c r="X5503" s="20">
        <f>COUNTIF('Chemins de conversion les plus '!$J5503:$CH5503,'Synthese chemins'!X$1)</f>
        <v>0</v>
      </c>
      <c r="Y5503" s="5"/>
      <c r="Z5503" s="20">
        <f ca="1">VLOOKUP(A5503,INDIRECT("'Chemins de conversion les plus '!B$2:E$"&amp;'Paramétrage leviers'!E$2,TRUE),3)</f>
        <v>1</v>
      </c>
      <c r="AA5503" s="19">
        <f>VLOOKUP(A5503,'Chemins de conversion les plus '!B5503:E5503,4)</f>
        <v>0</v>
      </c>
      <c r="AB5503" s="20">
        <f t="shared" ca="1" si="428"/>
        <v>2.564102564102564E-2</v>
      </c>
      <c r="AC5503" s="19">
        <f t="shared" si="429"/>
        <v>0</v>
      </c>
    </row>
    <row r="5504" spans="1:29">
      <c r="A5504" s="2">
        <f t="shared" si="426"/>
        <v>5503</v>
      </c>
      <c r="B5504" s="2">
        <f>'Chemins de conversion les plus '!C5504</f>
        <v>41</v>
      </c>
      <c r="C5504" s="2">
        <f t="shared" si="427"/>
        <v>5</v>
      </c>
      <c r="D5504" s="2" t="str">
        <f t="shared" si="430"/>
        <v>Non</v>
      </c>
      <c r="E5504" s="20">
        <f>COUNTIF('Chemins de conversion les plus '!$J5504:$CH5504,'Synthese chemins'!E$1)</f>
        <v>0</v>
      </c>
      <c r="F5504" s="20">
        <f>COUNTIF('Chemins de conversion les plus '!$J5504:$CH5504,'Synthese chemins'!F$1)</f>
        <v>1</v>
      </c>
      <c r="G5504" s="20">
        <f>COUNTIF('Chemins de conversion les plus '!$J5504:$CH5504,'Synthese chemins'!G$1)</f>
        <v>0</v>
      </c>
      <c r="H5504" s="20">
        <f>COUNTIF('Chemins de conversion les plus '!$J5504:$CH5504,'Synthese chemins'!H$1)</f>
        <v>0</v>
      </c>
      <c r="I5504" s="20">
        <f>COUNTIF('Chemins de conversion les plus '!$J5504:$CH5504,'Synthese chemins'!I$1)</f>
        <v>1</v>
      </c>
      <c r="J5504" s="20">
        <f>COUNTIF('Chemins de conversion les plus '!$J5504:$CH5504,'Synthese chemins'!J$1)</f>
        <v>0</v>
      </c>
      <c r="K5504" s="20">
        <f>COUNTIF('Chemins de conversion les plus '!$J5504:$CH5504,'Synthese chemins'!K$1)</f>
        <v>0</v>
      </c>
      <c r="L5504" s="20">
        <f>COUNTIF('Chemins de conversion les plus '!$J5504:$CH5504,'Synthese chemins'!L$1)</f>
        <v>0</v>
      </c>
      <c r="M5504" s="20">
        <f>COUNTIF('Chemins de conversion les plus '!$J5504:$CH5504,'Synthese chemins'!M$1)</f>
        <v>0</v>
      </c>
      <c r="N5504" s="20">
        <f>COUNTIF('Chemins de conversion les plus '!$J5504:$CH5504,'Synthese chemins'!N$1)</f>
        <v>36</v>
      </c>
      <c r="O5504" s="20">
        <f>COUNTIF('Chemins de conversion les plus '!$J5504:$CH5504,'Synthese chemins'!O$1)</f>
        <v>2</v>
      </c>
      <c r="P5504" s="20">
        <f>COUNTIF('Chemins de conversion les plus '!$J5504:$CH5504,'Synthese chemins'!P$1)</f>
        <v>0</v>
      </c>
      <c r="Q5504" s="20">
        <f>COUNTIF('Chemins de conversion les plus '!$J5504:$CH5504,'Synthese chemins'!Q$1)</f>
        <v>0</v>
      </c>
      <c r="R5504" s="20">
        <f>COUNTIF('Chemins de conversion les plus '!$J5504:$CH5504,'Synthese chemins'!R$1)</f>
        <v>1</v>
      </c>
      <c r="S5504" s="20">
        <f>COUNTIF('Chemins de conversion les plus '!$J5504:$CH5504,'Synthese chemins'!S$1)</f>
        <v>0</v>
      </c>
      <c r="T5504" s="20">
        <f>COUNTIF('Chemins de conversion les plus '!$J5504:$CH5504,'Synthese chemins'!T$1)</f>
        <v>0</v>
      </c>
      <c r="U5504" s="20">
        <f>COUNTIF('Chemins de conversion les plus '!$J5504:$CH5504,'Synthese chemins'!U$1)</f>
        <v>0</v>
      </c>
      <c r="V5504" s="20">
        <f>COUNTIF('Chemins de conversion les plus '!$J5504:$CH5504,'Synthese chemins'!V$1)</f>
        <v>0</v>
      </c>
      <c r="W5504" s="20">
        <f>COUNTIF('Chemins de conversion les plus '!$J5504:$CH5504,'Synthese chemins'!W$1)</f>
        <v>0</v>
      </c>
      <c r="X5504" s="20">
        <f>COUNTIF('Chemins de conversion les plus '!$J5504:$CH5504,'Synthese chemins'!X$1)</f>
        <v>0</v>
      </c>
      <c r="Y5504" s="5"/>
      <c r="Z5504" s="20">
        <f ca="1">VLOOKUP(A5504,INDIRECT("'Chemins de conversion les plus '!B$2:E$"&amp;'Paramétrage leviers'!E$2,TRUE),3)</f>
        <v>1</v>
      </c>
      <c r="AA5504" s="19">
        <f>VLOOKUP(A5504,'Chemins de conversion les plus '!B5504:E5504,4)</f>
        <v>0</v>
      </c>
      <c r="AB5504" s="20">
        <f t="shared" ca="1" si="428"/>
        <v>2.4390243902439025E-2</v>
      </c>
      <c r="AC5504" s="19">
        <f t="shared" si="429"/>
        <v>0</v>
      </c>
    </row>
    <row r="5505" spans="1:29">
      <c r="A5505" s="2">
        <f t="shared" si="426"/>
        <v>5504</v>
      </c>
      <c r="B5505" s="2">
        <f>'Chemins de conversion les plus '!C5505</f>
        <v>50</v>
      </c>
      <c r="C5505" s="2">
        <f t="shared" si="427"/>
        <v>1</v>
      </c>
      <c r="D5505" s="2" t="str">
        <f t="shared" si="430"/>
        <v>Direct</v>
      </c>
      <c r="E5505" s="20">
        <f>COUNTIF('Chemins de conversion les plus '!$J5505:$CH5505,'Synthese chemins'!E$1)</f>
        <v>0</v>
      </c>
      <c r="F5505" s="20">
        <f>COUNTIF('Chemins de conversion les plus '!$J5505:$CH5505,'Synthese chemins'!F$1)</f>
        <v>50</v>
      </c>
      <c r="G5505" s="20">
        <f>COUNTIF('Chemins de conversion les plus '!$J5505:$CH5505,'Synthese chemins'!G$1)</f>
        <v>0</v>
      </c>
      <c r="H5505" s="20">
        <f>COUNTIF('Chemins de conversion les plus '!$J5505:$CH5505,'Synthese chemins'!H$1)</f>
        <v>0</v>
      </c>
      <c r="I5505" s="20">
        <f>COUNTIF('Chemins de conversion les plus '!$J5505:$CH5505,'Synthese chemins'!I$1)</f>
        <v>0</v>
      </c>
      <c r="J5505" s="20">
        <f>COUNTIF('Chemins de conversion les plus '!$J5505:$CH5505,'Synthese chemins'!J$1)</f>
        <v>0</v>
      </c>
      <c r="K5505" s="20">
        <f>COUNTIF('Chemins de conversion les plus '!$J5505:$CH5505,'Synthese chemins'!K$1)</f>
        <v>0</v>
      </c>
      <c r="L5505" s="20">
        <f>COUNTIF('Chemins de conversion les plus '!$J5505:$CH5505,'Synthese chemins'!L$1)</f>
        <v>0</v>
      </c>
      <c r="M5505" s="20">
        <f>COUNTIF('Chemins de conversion les plus '!$J5505:$CH5505,'Synthese chemins'!M$1)</f>
        <v>0</v>
      </c>
      <c r="N5505" s="20">
        <f>COUNTIF('Chemins de conversion les plus '!$J5505:$CH5505,'Synthese chemins'!N$1)</f>
        <v>0</v>
      </c>
      <c r="O5505" s="20">
        <f>COUNTIF('Chemins de conversion les plus '!$J5505:$CH5505,'Synthese chemins'!O$1)</f>
        <v>0</v>
      </c>
      <c r="P5505" s="20">
        <f>COUNTIF('Chemins de conversion les plus '!$J5505:$CH5505,'Synthese chemins'!P$1)</f>
        <v>0</v>
      </c>
      <c r="Q5505" s="20">
        <f>COUNTIF('Chemins de conversion les plus '!$J5505:$CH5505,'Synthese chemins'!Q$1)</f>
        <v>0</v>
      </c>
      <c r="R5505" s="20">
        <f>COUNTIF('Chemins de conversion les plus '!$J5505:$CH5505,'Synthese chemins'!R$1)</f>
        <v>0</v>
      </c>
      <c r="S5505" s="20">
        <f>COUNTIF('Chemins de conversion les plus '!$J5505:$CH5505,'Synthese chemins'!S$1)</f>
        <v>0</v>
      </c>
      <c r="T5505" s="20">
        <f>COUNTIF('Chemins de conversion les plus '!$J5505:$CH5505,'Synthese chemins'!T$1)</f>
        <v>0</v>
      </c>
      <c r="U5505" s="20">
        <f>COUNTIF('Chemins de conversion les plus '!$J5505:$CH5505,'Synthese chemins'!U$1)</f>
        <v>0</v>
      </c>
      <c r="V5505" s="20">
        <f>COUNTIF('Chemins de conversion les plus '!$J5505:$CH5505,'Synthese chemins'!V$1)</f>
        <v>0</v>
      </c>
      <c r="W5505" s="20">
        <f>COUNTIF('Chemins de conversion les plus '!$J5505:$CH5505,'Synthese chemins'!W$1)</f>
        <v>0</v>
      </c>
      <c r="X5505" s="20">
        <f>COUNTIF('Chemins de conversion les plus '!$J5505:$CH5505,'Synthese chemins'!X$1)</f>
        <v>0</v>
      </c>
      <c r="Y5505" s="5"/>
      <c r="Z5505" s="20">
        <f ca="1">VLOOKUP(A5505,INDIRECT("'Chemins de conversion les plus '!B$2:E$"&amp;'Paramétrage leviers'!E$2,TRUE),3)</f>
        <v>1</v>
      </c>
      <c r="AA5505" s="19">
        <f>VLOOKUP(A5505,'Chemins de conversion les plus '!B5505:E5505,4)</f>
        <v>0</v>
      </c>
      <c r="AB5505" s="20">
        <f t="shared" ca="1" si="428"/>
        <v>0.02</v>
      </c>
      <c r="AC5505" s="19">
        <f t="shared" si="429"/>
        <v>0</v>
      </c>
    </row>
    <row r="5506" spans="1:29">
      <c r="A5506" s="2">
        <f t="shared" si="426"/>
        <v>5505</v>
      </c>
      <c r="B5506" s="2">
        <f>'Chemins de conversion les plus '!C5506</f>
        <v>51</v>
      </c>
      <c r="C5506" s="2">
        <f t="shared" si="427"/>
        <v>2</v>
      </c>
      <c r="D5506" s="2" t="str">
        <f t="shared" si="430"/>
        <v>Non</v>
      </c>
      <c r="E5506" s="20">
        <f>COUNTIF('Chemins de conversion les plus '!$J5506:$CH5506,'Synthese chemins'!E$1)</f>
        <v>0</v>
      </c>
      <c r="F5506" s="20">
        <f>COUNTIF('Chemins de conversion les plus '!$J5506:$CH5506,'Synthese chemins'!F$1)</f>
        <v>47</v>
      </c>
      <c r="G5506" s="20">
        <f>COUNTIF('Chemins de conversion les plus '!$J5506:$CH5506,'Synthese chemins'!G$1)</f>
        <v>0</v>
      </c>
      <c r="H5506" s="20">
        <f>COUNTIF('Chemins de conversion les plus '!$J5506:$CH5506,'Synthese chemins'!H$1)</f>
        <v>0</v>
      </c>
      <c r="I5506" s="20">
        <f>COUNTIF('Chemins de conversion les plus '!$J5506:$CH5506,'Synthese chemins'!I$1)</f>
        <v>4</v>
      </c>
      <c r="J5506" s="20">
        <f>COUNTIF('Chemins de conversion les plus '!$J5506:$CH5506,'Synthese chemins'!J$1)</f>
        <v>0</v>
      </c>
      <c r="K5506" s="20">
        <f>COUNTIF('Chemins de conversion les plus '!$J5506:$CH5506,'Synthese chemins'!K$1)</f>
        <v>0</v>
      </c>
      <c r="L5506" s="20">
        <f>COUNTIF('Chemins de conversion les plus '!$J5506:$CH5506,'Synthese chemins'!L$1)</f>
        <v>0</v>
      </c>
      <c r="M5506" s="20">
        <f>COUNTIF('Chemins de conversion les plus '!$J5506:$CH5506,'Synthese chemins'!M$1)</f>
        <v>0</v>
      </c>
      <c r="N5506" s="20">
        <f>COUNTIF('Chemins de conversion les plus '!$J5506:$CH5506,'Synthese chemins'!N$1)</f>
        <v>0</v>
      </c>
      <c r="O5506" s="20">
        <f>COUNTIF('Chemins de conversion les plus '!$J5506:$CH5506,'Synthese chemins'!O$1)</f>
        <v>0</v>
      </c>
      <c r="P5506" s="20">
        <f>COUNTIF('Chemins de conversion les plus '!$J5506:$CH5506,'Synthese chemins'!P$1)</f>
        <v>0</v>
      </c>
      <c r="Q5506" s="20">
        <f>COUNTIF('Chemins de conversion les plus '!$J5506:$CH5506,'Synthese chemins'!Q$1)</f>
        <v>0</v>
      </c>
      <c r="R5506" s="20">
        <f>COUNTIF('Chemins de conversion les plus '!$J5506:$CH5506,'Synthese chemins'!R$1)</f>
        <v>0</v>
      </c>
      <c r="S5506" s="20">
        <f>COUNTIF('Chemins de conversion les plus '!$J5506:$CH5506,'Synthese chemins'!S$1)</f>
        <v>0</v>
      </c>
      <c r="T5506" s="20">
        <f>COUNTIF('Chemins de conversion les plus '!$J5506:$CH5506,'Synthese chemins'!T$1)</f>
        <v>0</v>
      </c>
      <c r="U5506" s="20">
        <f>COUNTIF('Chemins de conversion les plus '!$J5506:$CH5506,'Synthese chemins'!U$1)</f>
        <v>0</v>
      </c>
      <c r="V5506" s="20">
        <f>COUNTIF('Chemins de conversion les plus '!$J5506:$CH5506,'Synthese chemins'!V$1)</f>
        <v>0</v>
      </c>
      <c r="W5506" s="20">
        <f>COUNTIF('Chemins de conversion les plus '!$J5506:$CH5506,'Synthese chemins'!W$1)</f>
        <v>0</v>
      </c>
      <c r="X5506" s="20">
        <f>COUNTIF('Chemins de conversion les plus '!$J5506:$CH5506,'Synthese chemins'!X$1)</f>
        <v>0</v>
      </c>
      <c r="Y5506" s="5"/>
      <c r="Z5506" s="20">
        <f ca="1">VLOOKUP(A5506,INDIRECT("'Chemins de conversion les plus '!B$2:E$"&amp;'Paramétrage leviers'!E$2,TRUE),3)</f>
        <v>1</v>
      </c>
      <c r="AA5506" s="19">
        <f>VLOOKUP(A5506,'Chemins de conversion les plus '!B5506:E5506,4)</f>
        <v>0</v>
      </c>
      <c r="AB5506" s="20">
        <f t="shared" ca="1" si="428"/>
        <v>1.9607843137254902E-2</v>
      </c>
      <c r="AC5506" s="19">
        <f t="shared" si="429"/>
        <v>0</v>
      </c>
    </row>
    <row r="5507" spans="1:29">
      <c r="A5507" s="2">
        <f t="shared" ref="A5507:A5517" si="431">ROW(A5507)-1</f>
        <v>5506</v>
      </c>
      <c r="B5507" s="2">
        <f>'Chemins de conversion les plus '!C5507</f>
        <v>53</v>
      </c>
      <c r="C5507" s="2">
        <f t="shared" ref="C5507:C5517" si="432">COUNTIF(E5507:U5507,"&gt;0")</f>
        <v>2</v>
      </c>
      <c r="D5507" s="2" t="str">
        <f t="shared" si="430"/>
        <v>Non</v>
      </c>
      <c r="E5507" s="20">
        <f>COUNTIF('Chemins de conversion les plus '!$J5507:$CH5507,'Synthese chemins'!E$1)</f>
        <v>0</v>
      </c>
      <c r="F5507" s="20">
        <f>COUNTIF('Chemins de conversion les plus '!$J5507:$CH5507,'Synthese chemins'!F$1)</f>
        <v>49</v>
      </c>
      <c r="G5507" s="20">
        <f>COUNTIF('Chemins de conversion les plus '!$J5507:$CH5507,'Synthese chemins'!G$1)</f>
        <v>0</v>
      </c>
      <c r="H5507" s="20">
        <f>COUNTIF('Chemins de conversion les plus '!$J5507:$CH5507,'Synthese chemins'!H$1)</f>
        <v>0</v>
      </c>
      <c r="I5507" s="20">
        <f>COUNTIF('Chemins de conversion les plus '!$J5507:$CH5507,'Synthese chemins'!I$1)</f>
        <v>4</v>
      </c>
      <c r="J5507" s="20">
        <f>COUNTIF('Chemins de conversion les plus '!$J5507:$CH5507,'Synthese chemins'!J$1)</f>
        <v>0</v>
      </c>
      <c r="K5507" s="20">
        <f>COUNTIF('Chemins de conversion les plus '!$J5507:$CH5507,'Synthese chemins'!K$1)</f>
        <v>0</v>
      </c>
      <c r="L5507" s="20">
        <f>COUNTIF('Chemins de conversion les plus '!$J5507:$CH5507,'Synthese chemins'!L$1)</f>
        <v>0</v>
      </c>
      <c r="M5507" s="20">
        <f>COUNTIF('Chemins de conversion les plus '!$J5507:$CH5507,'Synthese chemins'!M$1)</f>
        <v>0</v>
      </c>
      <c r="N5507" s="20">
        <f>COUNTIF('Chemins de conversion les plus '!$J5507:$CH5507,'Synthese chemins'!N$1)</f>
        <v>0</v>
      </c>
      <c r="O5507" s="20">
        <f>COUNTIF('Chemins de conversion les plus '!$J5507:$CH5507,'Synthese chemins'!O$1)</f>
        <v>0</v>
      </c>
      <c r="P5507" s="20">
        <f>COUNTIF('Chemins de conversion les plus '!$J5507:$CH5507,'Synthese chemins'!P$1)</f>
        <v>0</v>
      </c>
      <c r="Q5507" s="20">
        <f>COUNTIF('Chemins de conversion les plus '!$J5507:$CH5507,'Synthese chemins'!Q$1)</f>
        <v>0</v>
      </c>
      <c r="R5507" s="20">
        <f>COUNTIF('Chemins de conversion les plus '!$J5507:$CH5507,'Synthese chemins'!R$1)</f>
        <v>0</v>
      </c>
      <c r="S5507" s="20">
        <f>COUNTIF('Chemins de conversion les plus '!$J5507:$CH5507,'Synthese chemins'!S$1)</f>
        <v>0</v>
      </c>
      <c r="T5507" s="20">
        <f>COUNTIF('Chemins de conversion les plus '!$J5507:$CH5507,'Synthese chemins'!T$1)</f>
        <v>0</v>
      </c>
      <c r="U5507" s="20">
        <f>COUNTIF('Chemins de conversion les plus '!$J5507:$CH5507,'Synthese chemins'!U$1)</f>
        <v>0</v>
      </c>
      <c r="V5507" s="20">
        <f>COUNTIF('Chemins de conversion les plus '!$J5507:$CH5507,'Synthese chemins'!V$1)</f>
        <v>0</v>
      </c>
      <c r="W5507" s="20">
        <f>COUNTIF('Chemins de conversion les plus '!$J5507:$CH5507,'Synthese chemins'!W$1)</f>
        <v>0</v>
      </c>
      <c r="X5507" s="20">
        <f>COUNTIF('Chemins de conversion les plus '!$J5507:$CH5507,'Synthese chemins'!X$1)</f>
        <v>0</v>
      </c>
      <c r="Y5507" s="5"/>
      <c r="Z5507" s="20">
        <f ca="1">VLOOKUP(A5507,INDIRECT("'Chemins de conversion les plus '!B$2:E$"&amp;'Paramétrage leviers'!E$2,TRUE),3)</f>
        <v>1</v>
      </c>
      <c r="AA5507" s="19">
        <f>VLOOKUP(A5507,'Chemins de conversion les plus '!B5507:E5507,4)</f>
        <v>0</v>
      </c>
      <c r="AB5507" s="20">
        <f t="shared" ref="AB5507:AB5517" ca="1" si="433">Z5507/B5507</f>
        <v>1.8867924528301886E-2</v>
      </c>
      <c r="AC5507" s="19">
        <f t="shared" ref="AC5507:AC5517" si="434">AA5507/B5507</f>
        <v>0</v>
      </c>
    </row>
    <row r="5508" spans="1:29">
      <c r="A5508" s="2">
        <f t="shared" si="431"/>
        <v>5507</v>
      </c>
      <c r="B5508" s="2">
        <f>'Chemins de conversion les plus '!C5508</f>
        <v>55</v>
      </c>
      <c r="C5508" s="2">
        <f t="shared" si="432"/>
        <v>1</v>
      </c>
      <c r="D5508" s="2" t="str">
        <f t="shared" si="430"/>
        <v>Direct</v>
      </c>
      <c r="E5508" s="20">
        <f>COUNTIF('Chemins de conversion les plus '!$J5508:$CH5508,'Synthese chemins'!E$1)</f>
        <v>0</v>
      </c>
      <c r="F5508" s="20">
        <f>COUNTIF('Chemins de conversion les plus '!$J5508:$CH5508,'Synthese chemins'!F$1)</f>
        <v>55</v>
      </c>
      <c r="G5508" s="20">
        <f>COUNTIF('Chemins de conversion les plus '!$J5508:$CH5508,'Synthese chemins'!G$1)</f>
        <v>0</v>
      </c>
      <c r="H5508" s="20">
        <f>COUNTIF('Chemins de conversion les plus '!$J5508:$CH5508,'Synthese chemins'!H$1)</f>
        <v>0</v>
      </c>
      <c r="I5508" s="20">
        <f>COUNTIF('Chemins de conversion les plus '!$J5508:$CH5508,'Synthese chemins'!I$1)</f>
        <v>0</v>
      </c>
      <c r="J5508" s="20">
        <f>COUNTIF('Chemins de conversion les plus '!$J5508:$CH5508,'Synthese chemins'!J$1)</f>
        <v>0</v>
      </c>
      <c r="K5508" s="20">
        <f>COUNTIF('Chemins de conversion les plus '!$J5508:$CH5508,'Synthese chemins'!K$1)</f>
        <v>0</v>
      </c>
      <c r="L5508" s="20">
        <f>COUNTIF('Chemins de conversion les plus '!$J5508:$CH5508,'Synthese chemins'!L$1)</f>
        <v>0</v>
      </c>
      <c r="M5508" s="20">
        <f>COUNTIF('Chemins de conversion les plus '!$J5508:$CH5508,'Synthese chemins'!M$1)</f>
        <v>0</v>
      </c>
      <c r="N5508" s="20">
        <f>COUNTIF('Chemins de conversion les plus '!$J5508:$CH5508,'Synthese chemins'!N$1)</f>
        <v>0</v>
      </c>
      <c r="O5508" s="20">
        <f>COUNTIF('Chemins de conversion les plus '!$J5508:$CH5508,'Synthese chemins'!O$1)</f>
        <v>0</v>
      </c>
      <c r="P5508" s="20">
        <f>COUNTIF('Chemins de conversion les plus '!$J5508:$CH5508,'Synthese chemins'!P$1)</f>
        <v>0</v>
      </c>
      <c r="Q5508" s="20">
        <f>COUNTIF('Chemins de conversion les plus '!$J5508:$CH5508,'Synthese chemins'!Q$1)</f>
        <v>0</v>
      </c>
      <c r="R5508" s="20">
        <f>COUNTIF('Chemins de conversion les plus '!$J5508:$CH5508,'Synthese chemins'!R$1)</f>
        <v>0</v>
      </c>
      <c r="S5508" s="20">
        <f>COUNTIF('Chemins de conversion les plus '!$J5508:$CH5508,'Synthese chemins'!S$1)</f>
        <v>0</v>
      </c>
      <c r="T5508" s="20">
        <f>COUNTIF('Chemins de conversion les plus '!$J5508:$CH5508,'Synthese chemins'!T$1)</f>
        <v>0</v>
      </c>
      <c r="U5508" s="20">
        <f>COUNTIF('Chemins de conversion les plus '!$J5508:$CH5508,'Synthese chemins'!U$1)</f>
        <v>0</v>
      </c>
      <c r="V5508" s="20">
        <f>COUNTIF('Chemins de conversion les plus '!$J5508:$CH5508,'Synthese chemins'!V$1)</f>
        <v>0</v>
      </c>
      <c r="W5508" s="20">
        <f>COUNTIF('Chemins de conversion les plus '!$J5508:$CH5508,'Synthese chemins'!W$1)</f>
        <v>0</v>
      </c>
      <c r="X5508" s="20">
        <f>COUNTIF('Chemins de conversion les plus '!$J5508:$CH5508,'Synthese chemins'!X$1)</f>
        <v>0</v>
      </c>
      <c r="Y5508" s="5"/>
      <c r="Z5508" s="20">
        <f ca="1">VLOOKUP(A5508,INDIRECT("'Chemins de conversion les plus '!B$2:E$"&amp;'Paramétrage leviers'!E$2,TRUE),3)</f>
        <v>1</v>
      </c>
      <c r="AA5508" s="19">
        <f>VLOOKUP(A5508,'Chemins de conversion les plus '!B5508:E5508,4)</f>
        <v>0</v>
      </c>
      <c r="AB5508" s="20">
        <f t="shared" ca="1" si="433"/>
        <v>1.8181818181818181E-2</v>
      </c>
      <c r="AC5508" s="19">
        <f t="shared" si="434"/>
        <v>0</v>
      </c>
    </row>
    <row r="5509" spans="1:29">
      <c r="A5509" s="2">
        <f t="shared" si="431"/>
        <v>5508</v>
      </c>
      <c r="B5509" s="2">
        <f>'Chemins de conversion les plus '!C5509</f>
        <v>57</v>
      </c>
      <c r="C5509" s="2">
        <f t="shared" si="432"/>
        <v>2</v>
      </c>
      <c r="D5509" s="2" t="str">
        <f t="shared" si="430"/>
        <v>Non</v>
      </c>
      <c r="E5509" s="20">
        <f>COUNTIF('Chemins de conversion les plus '!$J5509:$CH5509,'Synthese chemins'!E$1)</f>
        <v>0</v>
      </c>
      <c r="F5509" s="20">
        <f>COUNTIF('Chemins de conversion les plus '!$J5509:$CH5509,'Synthese chemins'!F$1)</f>
        <v>56</v>
      </c>
      <c r="G5509" s="20">
        <f>COUNTIF('Chemins de conversion les plus '!$J5509:$CH5509,'Synthese chemins'!G$1)</f>
        <v>0</v>
      </c>
      <c r="H5509" s="20">
        <f>COUNTIF('Chemins de conversion les plus '!$J5509:$CH5509,'Synthese chemins'!H$1)</f>
        <v>0</v>
      </c>
      <c r="I5509" s="20">
        <f>COUNTIF('Chemins de conversion les plus '!$J5509:$CH5509,'Synthese chemins'!I$1)</f>
        <v>1</v>
      </c>
      <c r="J5509" s="20">
        <f>COUNTIF('Chemins de conversion les plus '!$J5509:$CH5509,'Synthese chemins'!J$1)</f>
        <v>0</v>
      </c>
      <c r="K5509" s="20">
        <f>COUNTIF('Chemins de conversion les plus '!$J5509:$CH5509,'Synthese chemins'!K$1)</f>
        <v>0</v>
      </c>
      <c r="L5509" s="20">
        <f>COUNTIF('Chemins de conversion les plus '!$J5509:$CH5509,'Synthese chemins'!L$1)</f>
        <v>0</v>
      </c>
      <c r="M5509" s="20">
        <f>COUNTIF('Chemins de conversion les plus '!$J5509:$CH5509,'Synthese chemins'!M$1)</f>
        <v>0</v>
      </c>
      <c r="N5509" s="20">
        <f>COUNTIF('Chemins de conversion les plus '!$J5509:$CH5509,'Synthese chemins'!N$1)</f>
        <v>0</v>
      </c>
      <c r="O5509" s="20">
        <f>COUNTIF('Chemins de conversion les plus '!$J5509:$CH5509,'Synthese chemins'!O$1)</f>
        <v>0</v>
      </c>
      <c r="P5509" s="20">
        <f>COUNTIF('Chemins de conversion les plus '!$J5509:$CH5509,'Synthese chemins'!P$1)</f>
        <v>0</v>
      </c>
      <c r="Q5509" s="20">
        <f>COUNTIF('Chemins de conversion les plus '!$J5509:$CH5509,'Synthese chemins'!Q$1)</f>
        <v>0</v>
      </c>
      <c r="R5509" s="20">
        <f>COUNTIF('Chemins de conversion les plus '!$J5509:$CH5509,'Synthese chemins'!R$1)</f>
        <v>0</v>
      </c>
      <c r="S5509" s="20">
        <f>COUNTIF('Chemins de conversion les plus '!$J5509:$CH5509,'Synthese chemins'!S$1)</f>
        <v>0</v>
      </c>
      <c r="T5509" s="20">
        <f>COUNTIF('Chemins de conversion les plus '!$J5509:$CH5509,'Synthese chemins'!T$1)</f>
        <v>0</v>
      </c>
      <c r="U5509" s="20">
        <f>COUNTIF('Chemins de conversion les plus '!$J5509:$CH5509,'Synthese chemins'!U$1)</f>
        <v>0</v>
      </c>
      <c r="V5509" s="20">
        <f>COUNTIF('Chemins de conversion les plus '!$J5509:$CH5509,'Synthese chemins'!V$1)</f>
        <v>0</v>
      </c>
      <c r="W5509" s="20">
        <f>COUNTIF('Chemins de conversion les plus '!$J5509:$CH5509,'Synthese chemins'!W$1)</f>
        <v>0</v>
      </c>
      <c r="X5509" s="20">
        <f>COUNTIF('Chemins de conversion les plus '!$J5509:$CH5509,'Synthese chemins'!X$1)</f>
        <v>0</v>
      </c>
      <c r="Y5509" s="5"/>
      <c r="Z5509" s="20">
        <f ca="1">VLOOKUP(A5509,INDIRECT("'Chemins de conversion les plus '!B$2:E$"&amp;'Paramétrage leviers'!E$2,TRUE),3)</f>
        <v>3</v>
      </c>
      <c r="AA5509" s="19">
        <f>VLOOKUP(A5509,'Chemins de conversion les plus '!B5509:E5509,4)</f>
        <v>156.02000000000001</v>
      </c>
      <c r="AB5509" s="20">
        <f t="shared" ca="1" si="433"/>
        <v>5.2631578947368418E-2</v>
      </c>
      <c r="AC5509" s="19">
        <f t="shared" si="434"/>
        <v>2.7371929824561407</v>
      </c>
    </row>
    <row r="5510" spans="1:29">
      <c r="A5510" s="2">
        <f t="shared" si="431"/>
        <v>5509</v>
      </c>
      <c r="B5510" s="2">
        <f>'Chemins de conversion les plus '!C5510</f>
        <v>57</v>
      </c>
      <c r="C5510" s="2">
        <f t="shared" si="432"/>
        <v>2</v>
      </c>
      <c r="D5510" s="2" t="str">
        <f t="shared" si="430"/>
        <v>Non</v>
      </c>
      <c r="E5510" s="20">
        <f>COUNTIF('Chemins de conversion les plus '!$J5510:$CH5510,'Synthese chemins'!E$1)</f>
        <v>0</v>
      </c>
      <c r="F5510" s="20">
        <f>COUNTIF('Chemins de conversion les plus '!$J5510:$CH5510,'Synthese chemins'!F$1)</f>
        <v>56</v>
      </c>
      <c r="G5510" s="20">
        <f>COUNTIF('Chemins de conversion les plus '!$J5510:$CH5510,'Synthese chemins'!G$1)</f>
        <v>0</v>
      </c>
      <c r="H5510" s="20">
        <f>COUNTIF('Chemins de conversion les plus '!$J5510:$CH5510,'Synthese chemins'!H$1)</f>
        <v>0</v>
      </c>
      <c r="I5510" s="20">
        <f>COUNTIF('Chemins de conversion les plus '!$J5510:$CH5510,'Synthese chemins'!I$1)</f>
        <v>0</v>
      </c>
      <c r="J5510" s="20">
        <f>COUNTIF('Chemins de conversion les plus '!$J5510:$CH5510,'Synthese chemins'!J$1)</f>
        <v>0</v>
      </c>
      <c r="K5510" s="20">
        <f>COUNTIF('Chemins de conversion les plus '!$J5510:$CH5510,'Synthese chemins'!K$1)</f>
        <v>0</v>
      </c>
      <c r="L5510" s="20">
        <f>COUNTIF('Chemins de conversion les plus '!$J5510:$CH5510,'Synthese chemins'!L$1)</f>
        <v>0</v>
      </c>
      <c r="M5510" s="20">
        <f>COUNTIF('Chemins de conversion les plus '!$J5510:$CH5510,'Synthese chemins'!M$1)</f>
        <v>0</v>
      </c>
      <c r="N5510" s="20">
        <f>COUNTIF('Chemins de conversion les plus '!$J5510:$CH5510,'Synthese chemins'!N$1)</f>
        <v>0</v>
      </c>
      <c r="O5510" s="20">
        <f>COUNTIF('Chemins de conversion les plus '!$J5510:$CH5510,'Synthese chemins'!O$1)</f>
        <v>0</v>
      </c>
      <c r="P5510" s="20">
        <f>COUNTIF('Chemins de conversion les plus '!$J5510:$CH5510,'Synthese chemins'!P$1)</f>
        <v>0</v>
      </c>
      <c r="Q5510" s="20">
        <f>COUNTIF('Chemins de conversion les plus '!$J5510:$CH5510,'Synthese chemins'!Q$1)</f>
        <v>0</v>
      </c>
      <c r="R5510" s="20">
        <f>COUNTIF('Chemins de conversion les plus '!$J5510:$CH5510,'Synthese chemins'!R$1)</f>
        <v>1</v>
      </c>
      <c r="S5510" s="20">
        <f>COUNTIF('Chemins de conversion les plus '!$J5510:$CH5510,'Synthese chemins'!S$1)</f>
        <v>0</v>
      </c>
      <c r="T5510" s="20">
        <f>COUNTIF('Chemins de conversion les plus '!$J5510:$CH5510,'Synthese chemins'!T$1)</f>
        <v>0</v>
      </c>
      <c r="U5510" s="20">
        <f>COUNTIF('Chemins de conversion les plus '!$J5510:$CH5510,'Synthese chemins'!U$1)</f>
        <v>0</v>
      </c>
      <c r="V5510" s="20">
        <f>COUNTIF('Chemins de conversion les plus '!$J5510:$CH5510,'Synthese chemins'!V$1)</f>
        <v>0</v>
      </c>
      <c r="W5510" s="20">
        <f>COUNTIF('Chemins de conversion les plus '!$J5510:$CH5510,'Synthese chemins'!W$1)</f>
        <v>0</v>
      </c>
      <c r="X5510" s="20">
        <f>COUNTIF('Chemins de conversion les plus '!$J5510:$CH5510,'Synthese chemins'!X$1)</f>
        <v>0</v>
      </c>
      <c r="Y5510" s="5"/>
      <c r="Z5510" s="20">
        <f ca="1">VLOOKUP(A5510,INDIRECT("'Chemins de conversion les plus '!B$2:E$"&amp;'Paramétrage leviers'!E$2,TRUE),3)</f>
        <v>2</v>
      </c>
      <c r="AA5510" s="19">
        <f>VLOOKUP(A5510,'Chemins de conversion les plus '!B5510:E5510,4)</f>
        <v>50.15</v>
      </c>
      <c r="AB5510" s="20">
        <f t="shared" ca="1" si="433"/>
        <v>3.5087719298245612E-2</v>
      </c>
      <c r="AC5510" s="19">
        <f t="shared" si="434"/>
        <v>0.87982456140350873</v>
      </c>
    </row>
    <row r="5511" spans="1:29">
      <c r="A5511" s="2">
        <f t="shared" si="431"/>
        <v>5510</v>
      </c>
      <c r="B5511" s="2">
        <f>'Chemins de conversion les plus '!C5511</f>
        <v>59</v>
      </c>
      <c r="C5511" s="2">
        <f t="shared" si="432"/>
        <v>2</v>
      </c>
      <c r="D5511" s="2" t="str">
        <f t="shared" si="430"/>
        <v>Non</v>
      </c>
      <c r="E5511" s="20">
        <f>COUNTIF('Chemins de conversion les plus '!$J5511:$CH5511,'Synthese chemins'!E$1)</f>
        <v>0</v>
      </c>
      <c r="F5511" s="20">
        <f>COUNTIF('Chemins de conversion les plus '!$J5511:$CH5511,'Synthese chemins'!F$1)</f>
        <v>54</v>
      </c>
      <c r="G5511" s="20">
        <f>COUNTIF('Chemins de conversion les plus '!$J5511:$CH5511,'Synthese chemins'!G$1)</f>
        <v>0</v>
      </c>
      <c r="H5511" s="20">
        <f>COUNTIF('Chemins de conversion les plus '!$J5511:$CH5511,'Synthese chemins'!H$1)</f>
        <v>0</v>
      </c>
      <c r="I5511" s="20">
        <f>COUNTIF('Chemins de conversion les plus '!$J5511:$CH5511,'Synthese chemins'!I$1)</f>
        <v>5</v>
      </c>
      <c r="J5511" s="20">
        <f>COUNTIF('Chemins de conversion les plus '!$J5511:$CH5511,'Synthese chemins'!J$1)</f>
        <v>0</v>
      </c>
      <c r="K5511" s="20">
        <f>COUNTIF('Chemins de conversion les plus '!$J5511:$CH5511,'Synthese chemins'!K$1)</f>
        <v>0</v>
      </c>
      <c r="L5511" s="20">
        <f>COUNTIF('Chemins de conversion les plus '!$J5511:$CH5511,'Synthese chemins'!L$1)</f>
        <v>0</v>
      </c>
      <c r="M5511" s="20">
        <f>COUNTIF('Chemins de conversion les plus '!$J5511:$CH5511,'Synthese chemins'!M$1)</f>
        <v>0</v>
      </c>
      <c r="N5511" s="20">
        <f>COUNTIF('Chemins de conversion les plus '!$J5511:$CH5511,'Synthese chemins'!N$1)</f>
        <v>0</v>
      </c>
      <c r="O5511" s="20">
        <f>COUNTIF('Chemins de conversion les plus '!$J5511:$CH5511,'Synthese chemins'!O$1)</f>
        <v>0</v>
      </c>
      <c r="P5511" s="20">
        <f>COUNTIF('Chemins de conversion les plus '!$J5511:$CH5511,'Synthese chemins'!P$1)</f>
        <v>0</v>
      </c>
      <c r="Q5511" s="20">
        <f>COUNTIF('Chemins de conversion les plus '!$J5511:$CH5511,'Synthese chemins'!Q$1)</f>
        <v>0</v>
      </c>
      <c r="R5511" s="20">
        <f>COUNTIF('Chemins de conversion les plus '!$J5511:$CH5511,'Synthese chemins'!R$1)</f>
        <v>0</v>
      </c>
      <c r="S5511" s="20">
        <f>COUNTIF('Chemins de conversion les plus '!$J5511:$CH5511,'Synthese chemins'!S$1)</f>
        <v>0</v>
      </c>
      <c r="T5511" s="20">
        <f>COUNTIF('Chemins de conversion les plus '!$J5511:$CH5511,'Synthese chemins'!T$1)</f>
        <v>0</v>
      </c>
      <c r="U5511" s="20">
        <f>COUNTIF('Chemins de conversion les plus '!$J5511:$CH5511,'Synthese chemins'!U$1)</f>
        <v>0</v>
      </c>
      <c r="V5511" s="20">
        <f>COUNTIF('Chemins de conversion les plus '!$J5511:$CH5511,'Synthese chemins'!V$1)</f>
        <v>0</v>
      </c>
      <c r="W5511" s="20">
        <f>COUNTIF('Chemins de conversion les plus '!$J5511:$CH5511,'Synthese chemins'!W$1)</f>
        <v>0</v>
      </c>
      <c r="X5511" s="20">
        <f>COUNTIF('Chemins de conversion les plus '!$J5511:$CH5511,'Synthese chemins'!X$1)</f>
        <v>0</v>
      </c>
      <c r="Y5511" s="5"/>
      <c r="Z5511" s="20">
        <f ca="1">VLOOKUP(A5511,INDIRECT("'Chemins de conversion les plus '!B$2:E$"&amp;'Paramétrage leviers'!E$2,TRUE),3)</f>
        <v>1</v>
      </c>
      <c r="AA5511" s="19">
        <f>VLOOKUP(A5511,'Chemins de conversion les plus '!B5511:E5511,4)</f>
        <v>0</v>
      </c>
      <c r="AB5511" s="20">
        <f t="shared" ca="1" si="433"/>
        <v>1.6949152542372881E-2</v>
      </c>
      <c r="AC5511" s="19">
        <f t="shared" si="434"/>
        <v>0</v>
      </c>
    </row>
    <row r="5512" spans="1:29">
      <c r="A5512" s="2">
        <f t="shared" si="431"/>
        <v>5511</v>
      </c>
      <c r="B5512" s="2">
        <f>'Chemins de conversion les plus '!C5512</f>
        <v>60</v>
      </c>
      <c r="C5512" s="2">
        <f t="shared" si="432"/>
        <v>2</v>
      </c>
      <c r="D5512" s="2" t="str">
        <f t="shared" si="430"/>
        <v>Non</v>
      </c>
      <c r="E5512" s="20">
        <f>COUNTIF('Chemins de conversion les plus '!$J5512:$CH5512,'Synthese chemins'!E$1)</f>
        <v>0</v>
      </c>
      <c r="F5512" s="20">
        <f>COUNTIF('Chemins de conversion les plus '!$J5512:$CH5512,'Synthese chemins'!F$1)</f>
        <v>55</v>
      </c>
      <c r="G5512" s="20">
        <f>COUNTIF('Chemins de conversion les plus '!$J5512:$CH5512,'Synthese chemins'!G$1)</f>
        <v>0</v>
      </c>
      <c r="H5512" s="20">
        <f>COUNTIF('Chemins de conversion les plus '!$J5512:$CH5512,'Synthese chemins'!H$1)</f>
        <v>0</v>
      </c>
      <c r="I5512" s="20">
        <f>COUNTIF('Chemins de conversion les plus '!$J5512:$CH5512,'Synthese chemins'!I$1)</f>
        <v>5</v>
      </c>
      <c r="J5512" s="20">
        <f>COUNTIF('Chemins de conversion les plus '!$J5512:$CH5512,'Synthese chemins'!J$1)</f>
        <v>0</v>
      </c>
      <c r="K5512" s="20">
        <f>COUNTIF('Chemins de conversion les plus '!$J5512:$CH5512,'Synthese chemins'!K$1)</f>
        <v>0</v>
      </c>
      <c r="L5512" s="20">
        <f>COUNTIF('Chemins de conversion les plus '!$J5512:$CH5512,'Synthese chemins'!L$1)</f>
        <v>0</v>
      </c>
      <c r="M5512" s="20">
        <f>COUNTIF('Chemins de conversion les plus '!$J5512:$CH5512,'Synthese chemins'!M$1)</f>
        <v>0</v>
      </c>
      <c r="N5512" s="20">
        <f>COUNTIF('Chemins de conversion les plus '!$J5512:$CH5512,'Synthese chemins'!N$1)</f>
        <v>0</v>
      </c>
      <c r="O5512" s="20">
        <f>COUNTIF('Chemins de conversion les plus '!$J5512:$CH5512,'Synthese chemins'!O$1)</f>
        <v>0</v>
      </c>
      <c r="P5512" s="20">
        <f>COUNTIF('Chemins de conversion les plus '!$J5512:$CH5512,'Synthese chemins'!P$1)</f>
        <v>0</v>
      </c>
      <c r="Q5512" s="20">
        <f>COUNTIF('Chemins de conversion les plus '!$J5512:$CH5512,'Synthese chemins'!Q$1)</f>
        <v>0</v>
      </c>
      <c r="R5512" s="20">
        <f>COUNTIF('Chemins de conversion les plus '!$J5512:$CH5512,'Synthese chemins'!R$1)</f>
        <v>0</v>
      </c>
      <c r="S5512" s="20">
        <f>COUNTIF('Chemins de conversion les plus '!$J5512:$CH5512,'Synthese chemins'!S$1)</f>
        <v>0</v>
      </c>
      <c r="T5512" s="20">
        <f>COUNTIF('Chemins de conversion les plus '!$J5512:$CH5512,'Synthese chemins'!T$1)</f>
        <v>0</v>
      </c>
      <c r="U5512" s="20">
        <f>COUNTIF('Chemins de conversion les plus '!$J5512:$CH5512,'Synthese chemins'!U$1)</f>
        <v>0</v>
      </c>
      <c r="V5512" s="20">
        <f>COUNTIF('Chemins de conversion les plus '!$J5512:$CH5512,'Synthese chemins'!V$1)</f>
        <v>0</v>
      </c>
      <c r="W5512" s="20">
        <f>COUNTIF('Chemins de conversion les plus '!$J5512:$CH5512,'Synthese chemins'!W$1)</f>
        <v>0</v>
      </c>
      <c r="X5512" s="20">
        <f>COUNTIF('Chemins de conversion les plus '!$J5512:$CH5512,'Synthese chemins'!X$1)</f>
        <v>0</v>
      </c>
      <c r="Y5512" s="5"/>
      <c r="Z5512" s="20">
        <f ca="1">VLOOKUP(A5512,INDIRECT("'Chemins de conversion les plus '!B$2:E$"&amp;'Paramétrage leviers'!E$2,TRUE),3)</f>
        <v>3</v>
      </c>
      <c r="AA5512" s="19">
        <f>VLOOKUP(A5512,'Chemins de conversion les plus '!B5512:E5512,4)</f>
        <v>29.63</v>
      </c>
      <c r="AB5512" s="20">
        <f t="shared" ca="1" si="433"/>
        <v>0.05</v>
      </c>
      <c r="AC5512" s="19">
        <f t="shared" si="434"/>
        <v>0.49383333333333329</v>
      </c>
    </row>
    <row r="5513" spans="1:29">
      <c r="A5513" s="2">
        <f t="shared" si="431"/>
        <v>5512</v>
      </c>
      <c r="B5513" s="2">
        <f>'Chemins de conversion les plus '!C5513</f>
        <v>72</v>
      </c>
      <c r="C5513" s="2">
        <f t="shared" si="432"/>
        <v>2</v>
      </c>
      <c r="D5513" s="2" t="str">
        <f t="shared" si="430"/>
        <v>Non</v>
      </c>
      <c r="E5513" s="20">
        <f>COUNTIF('Chemins de conversion les plus '!$J5513:$CH5513,'Synthese chemins'!E$1)</f>
        <v>0</v>
      </c>
      <c r="F5513" s="20">
        <f>COUNTIF('Chemins de conversion les plus '!$J5513:$CH5513,'Synthese chemins'!F$1)</f>
        <v>70</v>
      </c>
      <c r="G5513" s="20">
        <f>COUNTIF('Chemins de conversion les plus '!$J5513:$CH5513,'Synthese chemins'!G$1)</f>
        <v>0</v>
      </c>
      <c r="H5513" s="20">
        <f>COUNTIF('Chemins de conversion les plus '!$J5513:$CH5513,'Synthese chemins'!H$1)</f>
        <v>0</v>
      </c>
      <c r="I5513" s="20">
        <f>COUNTIF('Chemins de conversion les plus '!$J5513:$CH5513,'Synthese chemins'!I$1)</f>
        <v>2</v>
      </c>
      <c r="J5513" s="20">
        <f>COUNTIF('Chemins de conversion les plus '!$J5513:$CH5513,'Synthese chemins'!J$1)</f>
        <v>0</v>
      </c>
      <c r="K5513" s="20">
        <f>COUNTIF('Chemins de conversion les plus '!$J5513:$CH5513,'Synthese chemins'!K$1)</f>
        <v>0</v>
      </c>
      <c r="L5513" s="20">
        <f>COUNTIF('Chemins de conversion les plus '!$J5513:$CH5513,'Synthese chemins'!L$1)</f>
        <v>0</v>
      </c>
      <c r="M5513" s="20">
        <f>COUNTIF('Chemins de conversion les plus '!$J5513:$CH5513,'Synthese chemins'!M$1)</f>
        <v>0</v>
      </c>
      <c r="N5513" s="20">
        <f>COUNTIF('Chemins de conversion les plus '!$J5513:$CH5513,'Synthese chemins'!N$1)</f>
        <v>0</v>
      </c>
      <c r="O5513" s="20">
        <f>COUNTIF('Chemins de conversion les plus '!$J5513:$CH5513,'Synthese chemins'!O$1)</f>
        <v>0</v>
      </c>
      <c r="P5513" s="20">
        <f>COUNTIF('Chemins de conversion les plus '!$J5513:$CH5513,'Synthese chemins'!P$1)</f>
        <v>0</v>
      </c>
      <c r="Q5513" s="20">
        <f>COUNTIF('Chemins de conversion les plus '!$J5513:$CH5513,'Synthese chemins'!Q$1)</f>
        <v>0</v>
      </c>
      <c r="R5513" s="20">
        <f>COUNTIF('Chemins de conversion les plus '!$J5513:$CH5513,'Synthese chemins'!R$1)</f>
        <v>0</v>
      </c>
      <c r="S5513" s="20">
        <f>COUNTIF('Chemins de conversion les plus '!$J5513:$CH5513,'Synthese chemins'!S$1)</f>
        <v>0</v>
      </c>
      <c r="T5513" s="20">
        <f>COUNTIF('Chemins de conversion les plus '!$J5513:$CH5513,'Synthese chemins'!T$1)</f>
        <v>0</v>
      </c>
      <c r="U5513" s="20">
        <f>COUNTIF('Chemins de conversion les plus '!$J5513:$CH5513,'Synthese chemins'!U$1)</f>
        <v>0</v>
      </c>
      <c r="V5513" s="20">
        <f>COUNTIF('Chemins de conversion les plus '!$J5513:$CH5513,'Synthese chemins'!V$1)</f>
        <v>0</v>
      </c>
      <c r="W5513" s="20">
        <f>COUNTIF('Chemins de conversion les plus '!$J5513:$CH5513,'Synthese chemins'!W$1)</f>
        <v>0</v>
      </c>
      <c r="X5513" s="20">
        <f>COUNTIF('Chemins de conversion les plus '!$J5513:$CH5513,'Synthese chemins'!X$1)</f>
        <v>0</v>
      </c>
      <c r="Y5513" s="5"/>
      <c r="Z5513" s="20">
        <f ca="1">VLOOKUP(A5513,INDIRECT("'Chemins de conversion les plus '!B$2:E$"&amp;'Paramétrage leviers'!E$2,TRUE),3)</f>
        <v>2</v>
      </c>
      <c r="AA5513" s="19">
        <f>VLOOKUP(A5513,'Chemins de conversion les plus '!B5513:E5513,4)</f>
        <v>59</v>
      </c>
      <c r="AB5513" s="20">
        <f t="shared" ca="1" si="433"/>
        <v>2.7777777777777776E-2</v>
      </c>
      <c r="AC5513" s="19">
        <f t="shared" si="434"/>
        <v>0.81944444444444442</v>
      </c>
    </row>
    <row r="5514" spans="1:29">
      <c r="A5514" s="2">
        <f t="shared" si="431"/>
        <v>5513</v>
      </c>
      <c r="B5514" s="2">
        <f>'Chemins de conversion les plus '!C5514</f>
        <v>74</v>
      </c>
      <c r="C5514" s="2">
        <f t="shared" si="432"/>
        <v>2</v>
      </c>
      <c r="D5514" s="2" t="str">
        <f t="shared" si="430"/>
        <v>Non</v>
      </c>
      <c r="E5514" s="20">
        <f>COUNTIF('Chemins de conversion les plus '!$J5514:$CH5514,'Synthese chemins'!E$1)</f>
        <v>0</v>
      </c>
      <c r="F5514" s="20">
        <f>COUNTIF('Chemins de conversion les plus '!$J5514:$CH5514,'Synthese chemins'!F$1)</f>
        <v>73</v>
      </c>
      <c r="G5514" s="20">
        <f>COUNTIF('Chemins de conversion les plus '!$J5514:$CH5514,'Synthese chemins'!G$1)</f>
        <v>0</v>
      </c>
      <c r="H5514" s="20">
        <f>COUNTIF('Chemins de conversion les plus '!$J5514:$CH5514,'Synthese chemins'!H$1)</f>
        <v>0</v>
      </c>
      <c r="I5514" s="20">
        <f>COUNTIF('Chemins de conversion les plus '!$J5514:$CH5514,'Synthese chemins'!I$1)</f>
        <v>1</v>
      </c>
      <c r="J5514" s="20">
        <f>COUNTIF('Chemins de conversion les plus '!$J5514:$CH5514,'Synthese chemins'!J$1)</f>
        <v>0</v>
      </c>
      <c r="K5514" s="20">
        <f>COUNTIF('Chemins de conversion les plus '!$J5514:$CH5514,'Synthese chemins'!K$1)</f>
        <v>0</v>
      </c>
      <c r="L5514" s="20">
        <f>COUNTIF('Chemins de conversion les plus '!$J5514:$CH5514,'Synthese chemins'!L$1)</f>
        <v>0</v>
      </c>
      <c r="M5514" s="20">
        <f>COUNTIF('Chemins de conversion les plus '!$J5514:$CH5514,'Synthese chemins'!M$1)</f>
        <v>0</v>
      </c>
      <c r="N5514" s="20">
        <f>COUNTIF('Chemins de conversion les plus '!$J5514:$CH5514,'Synthese chemins'!N$1)</f>
        <v>0</v>
      </c>
      <c r="O5514" s="20">
        <f>COUNTIF('Chemins de conversion les plus '!$J5514:$CH5514,'Synthese chemins'!O$1)</f>
        <v>0</v>
      </c>
      <c r="P5514" s="20">
        <f>COUNTIF('Chemins de conversion les plus '!$J5514:$CH5514,'Synthese chemins'!P$1)</f>
        <v>0</v>
      </c>
      <c r="Q5514" s="20">
        <f>COUNTIF('Chemins de conversion les plus '!$J5514:$CH5514,'Synthese chemins'!Q$1)</f>
        <v>0</v>
      </c>
      <c r="R5514" s="20">
        <f>COUNTIF('Chemins de conversion les plus '!$J5514:$CH5514,'Synthese chemins'!R$1)</f>
        <v>0</v>
      </c>
      <c r="S5514" s="20">
        <f>COUNTIF('Chemins de conversion les plus '!$J5514:$CH5514,'Synthese chemins'!S$1)</f>
        <v>0</v>
      </c>
      <c r="T5514" s="20">
        <f>COUNTIF('Chemins de conversion les plus '!$J5514:$CH5514,'Synthese chemins'!T$1)</f>
        <v>0</v>
      </c>
      <c r="U5514" s="20">
        <f>COUNTIF('Chemins de conversion les plus '!$J5514:$CH5514,'Synthese chemins'!U$1)</f>
        <v>0</v>
      </c>
      <c r="V5514" s="20">
        <f>COUNTIF('Chemins de conversion les plus '!$J5514:$CH5514,'Synthese chemins'!V$1)</f>
        <v>0</v>
      </c>
      <c r="W5514" s="20">
        <f>COUNTIF('Chemins de conversion les plus '!$J5514:$CH5514,'Synthese chemins'!W$1)</f>
        <v>0</v>
      </c>
      <c r="X5514" s="20">
        <f>COUNTIF('Chemins de conversion les plus '!$J5514:$CH5514,'Synthese chemins'!X$1)</f>
        <v>0</v>
      </c>
      <c r="Y5514" s="5"/>
      <c r="Z5514" s="20">
        <f ca="1">VLOOKUP(A5514,INDIRECT("'Chemins de conversion les plus '!B$2:E$"&amp;'Paramétrage leviers'!E$2,TRUE),3)</f>
        <v>1</v>
      </c>
      <c r="AA5514" s="19">
        <f>VLOOKUP(A5514,'Chemins de conversion les plus '!B5514:E5514,4)</f>
        <v>0</v>
      </c>
      <c r="AB5514" s="20">
        <f t="shared" ca="1" si="433"/>
        <v>1.3513513513513514E-2</v>
      </c>
      <c r="AC5514" s="19">
        <f t="shared" si="434"/>
        <v>0</v>
      </c>
    </row>
    <row r="5515" spans="1:29">
      <c r="A5515" s="2">
        <f t="shared" si="431"/>
        <v>5514</v>
      </c>
      <c r="B5515" s="2">
        <f>'Chemins de conversion les plus '!C5515</f>
        <v>76</v>
      </c>
      <c r="C5515" s="2">
        <f t="shared" si="432"/>
        <v>2</v>
      </c>
      <c r="D5515" s="2" t="str">
        <f t="shared" si="430"/>
        <v>Non</v>
      </c>
      <c r="E5515" s="20">
        <f>COUNTIF('Chemins de conversion les plus '!$J5515:$CH5515,'Synthese chemins'!E$1)</f>
        <v>0</v>
      </c>
      <c r="F5515" s="20">
        <f>COUNTIF('Chemins de conversion les plus '!$J5515:$CH5515,'Synthese chemins'!F$1)</f>
        <v>75</v>
      </c>
      <c r="G5515" s="20">
        <f>COUNTIF('Chemins de conversion les plus '!$J5515:$CH5515,'Synthese chemins'!G$1)</f>
        <v>0</v>
      </c>
      <c r="H5515" s="20">
        <f>COUNTIF('Chemins de conversion les plus '!$J5515:$CH5515,'Synthese chemins'!H$1)</f>
        <v>0</v>
      </c>
      <c r="I5515" s="20">
        <f>COUNTIF('Chemins de conversion les plus '!$J5515:$CH5515,'Synthese chemins'!I$1)</f>
        <v>1</v>
      </c>
      <c r="J5515" s="20">
        <f>COUNTIF('Chemins de conversion les plus '!$J5515:$CH5515,'Synthese chemins'!J$1)</f>
        <v>0</v>
      </c>
      <c r="K5515" s="20">
        <f>COUNTIF('Chemins de conversion les plus '!$J5515:$CH5515,'Synthese chemins'!K$1)</f>
        <v>0</v>
      </c>
      <c r="L5515" s="20">
        <f>COUNTIF('Chemins de conversion les plus '!$J5515:$CH5515,'Synthese chemins'!L$1)</f>
        <v>0</v>
      </c>
      <c r="M5515" s="20">
        <f>COUNTIF('Chemins de conversion les plus '!$J5515:$CH5515,'Synthese chemins'!M$1)</f>
        <v>0</v>
      </c>
      <c r="N5515" s="20">
        <f>COUNTIF('Chemins de conversion les plus '!$J5515:$CH5515,'Synthese chemins'!N$1)</f>
        <v>0</v>
      </c>
      <c r="O5515" s="20">
        <f>COUNTIF('Chemins de conversion les plus '!$J5515:$CH5515,'Synthese chemins'!O$1)</f>
        <v>0</v>
      </c>
      <c r="P5515" s="20">
        <f>COUNTIF('Chemins de conversion les plus '!$J5515:$CH5515,'Synthese chemins'!P$1)</f>
        <v>0</v>
      </c>
      <c r="Q5515" s="20">
        <f>COUNTIF('Chemins de conversion les plus '!$J5515:$CH5515,'Synthese chemins'!Q$1)</f>
        <v>0</v>
      </c>
      <c r="R5515" s="20">
        <f>COUNTIF('Chemins de conversion les plus '!$J5515:$CH5515,'Synthese chemins'!R$1)</f>
        <v>0</v>
      </c>
      <c r="S5515" s="20">
        <f>COUNTIF('Chemins de conversion les plus '!$J5515:$CH5515,'Synthese chemins'!S$1)</f>
        <v>0</v>
      </c>
      <c r="T5515" s="20">
        <f>COUNTIF('Chemins de conversion les plus '!$J5515:$CH5515,'Synthese chemins'!T$1)</f>
        <v>0</v>
      </c>
      <c r="U5515" s="20">
        <f>COUNTIF('Chemins de conversion les plus '!$J5515:$CH5515,'Synthese chemins'!U$1)</f>
        <v>0</v>
      </c>
      <c r="V5515" s="20">
        <f>COUNTIF('Chemins de conversion les plus '!$J5515:$CH5515,'Synthese chemins'!V$1)</f>
        <v>0</v>
      </c>
      <c r="W5515" s="20">
        <f>COUNTIF('Chemins de conversion les plus '!$J5515:$CH5515,'Synthese chemins'!W$1)</f>
        <v>0</v>
      </c>
      <c r="X5515" s="20">
        <f>COUNTIF('Chemins de conversion les plus '!$J5515:$CH5515,'Synthese chemins'!X$1)</f>
        <v>0</v>
      </c>
      <c r="Y5515" s="5"/>
      <c r="Z5515" s="20">
        <f ca="1">VLOOKUP(A5515,INDIRECT("'Chemins de conversion les plus '!B$2:E$"&amp;'Paramétrage leviers'!E$2,TRUE),3)</f>
        <v>1</v>
      </c>
      <c r="AA5515" s="19">
        <f>VLOOKUP(A5515,'Chemins de conversion les plus '!B5515:E5515,4)</f>
        <v>0</v>
      </c>
      <c r="AB5515" s="20">
        <f t="shared" ca="1" si="433"/>
        <v>1.3157894736842105E-2</v>
      </c>
      <c r="AC5515" s="19">
        <f t="shared" si="434"/>
        <v>0</v>
      </c>
    </row>
    <row r="5516" spans="1:29">
      <c r="A5516" s="2">
        <f t="shared" si="431"/>
        <v>5515</v>
      </c>
      <c r="B5516" s="2">
        <f>'Chemins de conversion les plus '!C5516</f>
        <v>76</v>
      </c>
      <c r="C5516" s="2">
        <f t="shared" si="432"/>
        <v>2</v>
      </c>
      <c r="D5516" s="2" t="str">
        <f t="shared" si="430"/>
        <v>Non</v>
      </c>
      <c r="E5516" s="20">
        <f>COUNTIF('Chemins de conversion les plus '!$J5516:$CH5516,'Synthese chemins'!E$1)</f>
        <v>0</v>
      </c>
      <c r="F5516" s="20">
        <f>COUNTIF('Chemins de conversion les plus '!$J5516:$CH5516,'Synthese chemins'!F$1)</f>
        <v>74</v>
      </c>
      <c r="G5516" s="20">
        <f>COUNTIF('Chemins de conversion les plus '!$J5516:$CH5516,'Synthese chemins'!G$1)</f>
        <v>0</v>
      </c>
      <c r="H5516" s="20">
        <f>COUNTIF('Chemins de conversion les plus '!$J5516:$CH5516,'Synthese chemins'!H$1)</f>
        <v>0</v>
      </c>
      <c r="I5516" s="20">
        <f>COUNTIF('Chemins de conversion les plus '!$J5516:$CH5516,'Synthese chemins'!I$1)</f>
        <v>2</v>
      </c>
      <c r="J5516" s="20">
        <f>COUNTIF('Chemins de conversion les plus '!$J5516:$CH5516,'Synthese chemins'!J$1)</f>
        <v>0</v>
      </c>
      <c r="K5516" s="20">
        <f>COUNTIF('Chemins de conversion les plus '!$J5516:$CH5516,'Synthese chemins'!K$1)</f>
        <v>0</v>
      </c>
      <c r="L5516" s="20">
        <f>COUNTIF('Chemins de conversion les plus '!$J5516:$CH5516,'Synthese chemins'!L$1)</f>
        <v>0</v>
      </c>
      <c r="M5516" s="20">
        <f>COUNTIF('Chemins de conversion les plus '!$J5516:$CH5516,'Synthese chemins'!M$1)</f>
        <v>0</v>
      </c>
      <c r="N5516" s="20">
        <f>COUNTIF('Chemins de conversion les plus '!$J5516:$CH5516,'Synthese chemins'!N$1)</f>
        <v>0</v>
      </c>
      <c r="O5516" s="20">
        <f>COUNTIF('Chemins de conversion les plus '!$J5516:$CH5516,'Synthese chemins'!O$1)</f>
        <v>0</v>
      </c>
      <c r="P5516" s="20">
        <f>COUNTIF('Chemins de conversion les plus '!$J5516:$CH5516,'Synthese chemins'!P$1)</f>
        <v>0</v>
      </c>
      <c r="Q5516" s="20">
        <f>COUNTIF('Chemins de conversion les plus '!$J5516:$CH5516,'Synthese chemins'!Q$1)</f>
        <v>0</v>
      </c>
      <c r="R5516" s="20">
        <f>COUNTIF('Chemins de conversion les plus '!$J5516:$CH5516,'Synthese chemins'!R$1)</f>
        <v>0</v>
      </c>
      <c r="S5516" s="20">
        <f>COUNTIF('Chemins de conversion les plus '!$J5516:$CH5516,'Synthese chemins'!S$1)</f>
        <v>0</v>
      </c>
      <c r="T5516" s="20">
        <f>COUNTIF('Chemins de conversion les plus '!$J5516:$CH5516,'Synthese chemins'!T$1)</f>
        <v>0</v>
      </c>
      <c r="U5516" s="20">
        <f>COUNTIF('Chemins de conversion les plus '!$J5516:$CH5516,'Synthese chemins'!U$1)</f>
        <v>0</v>
      </c>
      <c r="V5516" s="20">
        <f>COUNTIF('Chemins de conversion les plus '!$J5516:$CH5516,'Synthese chemins'!V$1)</f>
        <v>0</v>
      </c>
      <c r="W5516" s="20">
        <f>COUNTIF('Chemins de conversion les plus '!$J5516:$CH5516,'Synthese chemins'!W$1)</f>
        <v>0</v>
      </c>
      <c r="X5516" s="20">
        <f>COUNTIF('Chemins de conversion les plus '!$J5516:$CH5516,'Synthese chemins'!X$1)</f>
        <v>0</v>
      </c>
      <c r="Y5516" s="5"/>
      <c r="Z5516" s="20">
        <f ca="1">VLOOKUP(A5516,INDIRECT("'Chemins de conversion les plus '!B$2:E$"&amp;'Paramétrage leviers'!E$2,TRUE),3)</f>
        <v>1</v>
      </c>
      <c r="AA5516" s="19">
        <f>VLOOKUP(A5516,'Chemins de conversion les plus '!B5516:E5516,4)</f>
        <v>0</v>
      </c>
      <c r="AB5516" s="20">
        <f t="shared" ca="1" si="433"/>
        <v>1.3157894736842105E-2</v>
      </c>
      <c r="AC5516" s="19">
        <f t="shared" si="434"/>
        <v>0</v>
      </c>
    </row>
    <row r="5517" spans="1:29">
      <c r="A5517" s="2">
        <f t="shared" si="431"/>
        <v>5516</v>
      </c>
      <c r="B5517" s="2">
        <f>'Chemins de conversion les plus '!C5517</f>
        <v>77</v>
      </c>
      <c r="C5517" s="2">
        <f t="shared" si="432"/>
        <v>2</v>
      </c>
      <c r="D5517" s="2" t="str">
        <f t="shared" si="430"/>
        <v>Non</v>
      </c>
      <c r="E5517" s="20">
        <f>COUNTIF('Chemins de conversion les plus '!$J5517:$CH5517,'Synthese chemins'!E$1)</f>
        <v>0</v>
      </c>
      <c r="F5517" s="20">
        <f>COUNTIF('Chemins de conversion les plus '!$J5517:$CH5517,'Synthese chemins'!F$1)</f>
        <v>75</v>
      </c>
      <c r="G5517" s="20">
        <f>COUNTIF('Chemins de conversion les plus '!$J5517:$CH5517,'Synthese chemins'!G$1)</f>
        <v>0</v>
      </c>
      <c r="H5517" s="20">
        <f>COUNTIF('Chemins de conversion les plus '!$J5517:$CH5517,'Synthese chemins'!H$1)</f>
        <v>0</v>
      </c>
      <c r="I5517" s="20">
        <f>COUNTIF('Chemins de conversion les plus '!$J5517:$CH5517,'Synthese chemins'!I$1)</f>
        <v>2</v>
      </c>
      <c r="J5517" s="20">
        <f>COUNTIF('Chemins de conversion les plus '!$J5517:$CH5517,'Synthese chemins'!J$1)</f>
        <v>0</v>
      </c>
      <c r="K5517" s="20">
        <f>COUNTIF('Chemins de conversion les plus '!$J5517:$CH5517,'Synthese chemins'!K$1)</f>
        <v>0</v>
      </c>
      <c r="L5517" s="20">
        <f>COUNTIF('Chemins de conversion les plus '!$J5517:$CH5517,'Synthese chemins'!L$1)</f>
        <v>0</v>
      </c>
      <c r="M5517" s="20">
        <f>COUNTIF('Chemins de conversion les plus '!$J5517:$CH5517,'Synthese chemins'!M$1)</f>
        <v>0</v>
      </c>
      <c r="N5517" s="20">
        <f>COUNTIF('Chemins de conversion les plus '!$J5517:$CH5517,'Synthese chemins'!N$1)</f>
        <v>0</v>
      </c>
      <c r="O5517" s="20">
        <f>COUNTIF('Chemins de conversion les plus '!$J5517:$CH5517,'Synthese chemins'!O$1)</f>
        <v>0</v>
      </c>
      <c r="P5517" s="20">
        <f>COUNTIF('Chemins de conversion les plus '!$J5517:$CH5517,'Synthese chemins'!P$1)</f>
        <v>0</v>
      </c>
      <c r="Q5517" s="20">
        <f>COUNTIF('Chemins de conversion les plus '!$J5517:$CH5517,'Synthese chemins'!Q$1)</f>
        <v>0</v>
      </c>
      <c r="R5517" s="20">
        <f>COUNTIF('Chemins de conversion les plus '!$J5517:$CH5517,'Synthese chemins'!R$1)</f>
        <v>0</v>
      </c>
      <c r="S5517" s="20">
        <f>COUNTIF('Chemins de conversion les plus '!$J5517:$CH5517,'Synthese chemins'!S$1)</f>
        <v>0</v>
      </c>
      <c r="T5517" s="20">
        <f>COUNTIF('Chemins de conversion les plus '!$J5517:$CH5517,'Synthese chemins'!T$1)</f>
        <v>0</v>
      </c>
      <c r="U5517" s="20">
        <f>COUNTIF('Chemins de conversion les plus '!$J5517:$CH5517,'Synthese chemins'!U$1)</f>
        <v>0</v>
      </c>
      <c r="V5517" s="20">
        <f>COUNTIF('Chemins de conversion les plus '!$J5517:$CH5517,'Synthese chemins'!V$1)</f>
        <v>0</v>
      </c>
      <c r="W5517" s="20">
        <f>COUNTIF('Chemins de conversion les plus '!$J5517:$CH5517,'Synthese chemins'!W$1)</f>
        <v>0</v>
      </c>
      <c r="X5517" s="20">
        <f>COUNTIF('Chemins de conversion les plus '!$J5517:$CH5517,'Synthese chemins'!X$1)</f>
        <v>0</v>
      </c>
      <c r="Y5517" s="5"/>
      <c r="Z5517" s="20">
        <f ca="1">VLOOKUP(A5517,INDIRECT("'Chemins de conversion les plus '!B$2:E$"&amp;'Paramétrage leviers'!E$2,TRUE),3)</f>
        <v>1</v>
      </c>
      <c r="AA5517" s="19">
        <f>VLOOKUP(A5517,'Chemins de conversion les plus '!B5517:E5517,4)</f>
        <v>0</v>
      </c>
      <c r="AB5517" s="20">
        <f t="shared" ca="1" si="433"/>
        <v>1.2987012987012988E-2</v>
      </c>
      <c r="AC5517" s="19">
        <f t="shared" si="434"/>
        <v>0</v>
      </c>
    </row>
    <row r="5520" spans="1:29">
      <c r="E5520">
        <f>SUM(E2:E5519)</f>
        <v>173</v>
      </c>
      <c r="F5520">
        <f t="shared" ref="F5520:U5520" si="435">SUM(F2:F5519)</f>
        <v>17929</v>
      </c>
      <c r="G5520">
        <f t="shared" si="435"/>
        <v>0</v>
      </c>
      <c r="H5520">
        <f t="shared" si="435"/>
        <v>132</v>
      </c>
      <c r="I5520">
        <f t="shared" si="435"/>
        <v>2925</v>
      </c>
      <c r="J5520">
        <f t="shared" si="435"/>
        <v>324</v>
      </c>
      <c r="K5520">
        <f t="shared" si="435"/>
        <v>23</v>
      </c>
      <c r="L5520">
        <f t="shared" si="435"/>
        <v>284</v>
      </c>
      <c r="M5520">
        <f t="shared" si="435"/>
        <v>1544</v>
      </c>
      <c r="N5520">
        <f t="shared" si="435"/>
        <v>4764</v>
      </c>
      <c r="O5520">
        <f t="shared" si="435"/>
        <v>3145</v>
      </c>
      <c r="P5520">
        <f t="shared" si="435"/>
        <v>175</v>
      </c>
      <c r="Q5520">
        <f t="shared" si="435"/>
        <v>3316</v>
      </c>
      <c r="R5520">
        <f t="shared" si="435"/>
        <v>3879</v>
      </c>
      <c r="S5520">
        <f t="shared" si="435"/>
        <v>334</v>
      </c>
      <c r="T5520">
        <f t="shared" si="435"/>
        <v>2</v>
      </c>
      <c r="U5520">
        <f t="shared" si="435"/>
        <v>125</v>
      </c>
    </row>
  </sheetData>
  <autoFilter ref="A1:AC5517" xr:uid="{00000000-0009-0000-0000-000003000000}"/>
  <conditionalFormatting sqref="D2:D5517">
    <cfRule type="notContainsText" dxfId="6" priority="1" operator="notContains" text="Non">
      <formula>ISERROR(SEARCH("Non",D2))</formula>
    </cfRule>
  </conditionalFormatting>
  <pageMargins left="0.7" right="0.7" top="0.75" bottom="0.75" header="0.3" footer="0.3"/>
  <pageSetup paperSize="9"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A5521"/>
  <sheetViews>
    <sheetView topLeftCell="X1" workbookViewId="0">
      <pane ySplit="1" topLeftCell="A2" activePane="bottomLeft" state="frozen"/>
      <selection pane="bottomLeft" activeCell="AC2" sqref="AC2"/>
    </sheetView>
  </sheetViews>
  <sheetFormatPr baseColWidth="10" defaultRowHeight="16"/>
  <cols>
    <col min="4" max="4" width="26.33203125" bestFit="1" customWidth="1"/>
    <col min="25" max="25" width="26.33203125" bestFit="1" customWidth="1"/>
    <col min="26" max="26" width="12.1640625" bestFit="1" customWidth="1"/>
    <col min="27" max="27" width="25.6640625" bestFit="1" customWidth="1"/>
    <col min="30" max="30" width="11.6640625" style="42" bestFit="1" customWidth="1"/>
    <col min="32" max="32" width="11.6640625" style="42" bestFit="1" customWidth="1"/>
  </cols>
  <sheetData>
    <row r="1" spans="1:53">
      <c r="A1" s="2" t="s">
        <v>5634</v>
      </c>
      <c r="B1" s="2" t="s">
        <v>5630</v>
      </c>
      <c r="C1" s="2" t="s">
        <v>5631</v>
      </c>
      <c r="D1" s="2" t="s">
        <v>5632</v>
      </c>
      <c r="E1" s="3" t="str">
        <f>'Paramétrage leviers'!$B2</f>
        <v>Codes promo</v>
      </c>
      <c r="F1" s="3" t="str">
        <f>'Paramétrage leviers'!$B3</f>
        <v>Direct</v>
      </c>
      <c r="G1" s="3" t="str">
        <f>'Paramétrage leviers'!$B4</f>
        <v>Display</v>
      </c>
      <c r="H1" s="3" t="str">
        <f>'Paramétrage leviers'!$B5</f>
        <v>Email // Auto</v>
      </c>
      <c r="I1" s="3" t="str">
        <f>'Paramétrage leviers'!$B6</f>
        <v>Email // Newsletters</v>
      </c>
      <c r="J1" s="3" t="str">
        <f>'Paramétrage leviers'!$B7</f>
        <v>Email // Webmail</v>
      </c>
      <c r="K1" s="3" t="str">
        <f>'Paramétrage leviers'!$B8</f>
        <v>OP Blog</v>
      </c>
      <c r="L1" s="3" t="str">
        <f>'Paramétrage leviers'!$B9</f>
        <v>Referral</v>
      </c>
      <c r="M1" s="3" t="str">
        <f>'Paramétrage leviers'!$B10</f>
        <v>Retargeting // Criteo</v>
      </c>
      <c r="N1" s="3" t="str">
        <f>'Paramétrage leviers'!$B11</f>
        <v>SEA // Adwords Branding</v>
      </c>
      <c r="O1" s="3" t="str">
        <f>'Paramétrage leviers'!$B12</f>
        <v>SEA // Adwords hors Branding</v>
      </c>
      <c r="P1" s="3" t="str">
        <f>'Paramétrage leviers'!$B13</f>
        <v>SEA // Comparateurs</v>
      </c>
      <c r="Q1" s="3" t="str">
        <f>'Paramétrage leviers'!$B14</f>
        <v>SEA // PLA</v>
      </c>
      <c r="R1" s="3" t="str">
        <f>'Paramétrage leviers'!$B15</f>
        <v>SEO</v>
      </c>
      <c r="S1" s="3" t="str">
        <f>'Paramétrage leviers'!$B16</f>
        <v>Social</v>
      </c>
      <c r="T1" s="3" t="str">
        <f>'Paramétrage leviers'!$B17</f>
        <v>Social Ads</v>
      </c>
      <c r="U1" s="3" t="str">
        <f>'Paramétrage leviers'!$B18</f>
        <v>Traffic interne</v>
      </c>
      <c r="V1" s="3" t="str">
        <f>'Paramétrage leviers'!$B19</f>
        <v>Levier18</v>
      </c>
      <c r="W1" s="3" t="str">
        <f>'Paramétrage leviers'!$B20</f>
        <v>Levier19</v>
      </c>
      <c r="X1" s="3" t="str">
        <f>'Paramétrage leviers'!$B21</f>
        <v>Levier20</v>
      </c>
      <c r="Y1" s="4" t="s">
        <v>5620</v>
      </c>
      <c r="Z1" s="4" t="s">
        <v>5646</v>
      </c>
      <c r="AA1" s="4" t="s">
        <v>5619</v>
      </c>
      <c r="AB1" s="3"/>
      <c r="AC1" s="3" t="s">
        <v>5645</v>
      </c>
      <c r="AD1" s="41" t="s">
        <v>5622</v>
      </c>
      <c r="AE1" s="3" t="s">
        <v>5640</v>
      </c>
      <c r="AF1" s="41" t="s">
        <v>5641</v>
      </c>
      <c r="AH1" s="3" t="str">
        <f>E1</f>
        <v>Codes promo</v>
      </c>
      <c r="AI1" s="3" t="str">
        <f t="shared" ref="AI1:BA1" si="0">F1</f>
        <v>Direct</v>
      </c>
      <c r="AJ1" s="3" t="str">
        <f t="shared" si="0"/>
        <v>Display</v>
      </c>
      <c r="AK1" s="3" t="str">
        <f t="shared" si="0"/>
        <v>Email // Auto</v>
      </c>
      <c r="AL1" s="3" t="str">
        <f t="shared" si="0"/>
        <v>Email // Newsletters</v>
      </c>
      <c r="AM1" s="3" t="str">
        <f t="shared" si="0"/>
        <v>Email // Webmail</v>
      </c>
      <c r="AN1" s="3" t="str">
        <f t="shared" si="0"/>
        <v>OP Blog</v>
      </c>
      <c r="AO1" s="3" t="str">
        <f t="shared" si="0"/>
        <v>Referral</v>
      </c>
      <c r="AP1" s="3" t="str">
        <f t="shared" si="0"/>
        <v>Retargeting // Criteo</v>
      </c>
      <c r="AQ1" s="3" t="str">
        <f t="shared" si="0"/>
        <v>SEA // Adwords Branding</v>
      </c>
      <c r="AR1" s="3" t="str">
        <f t="shared" si="0"/>
        <v>SEA // Adwords hors Branding</v>
      </c>
      <c r="AS1" s="3" t="str">
        <f t="shared" si="0"/>
        <v>SEA // Comparateurs</v>
      </c>
      <c r="AT1" s="3" t="str">
        <f t="shared" si="0"/>
        <v>SEA // PLA</v>
      </c>
      <c r="AU1" s="3" t="str">
        <f t="shared" si="0"/>
        <v>SEO</v>
      </c>
      <c r="AV1" s="3" t="str">
        <f t="shared" si="0"/>
        <v>Social</v>
      </c>
      <c r="AW1" s="3" t="str">
        <f t="shared" si="0"/>
        <v>Social Ads</v>
      </c>
      <c r="AX1" s="3" t="str">
        <f t="shared" si="0"/>
        <v>Traffic interne</v>
      </c>
      <c r="AY1" s="3" t="str">
        <f t="shared" si="0"/>
        <v>Levier18</v>
      </c>
      <c r="AZ1" s="3" t="str">
        <f t="shared" si="0"/>
        <v>Levier19</v>
      </c>
      <c r="BA1" s="3" t="str">
        <f t="shared" si="0"/>
        <v>Levier20</v>
      </c>
    </row>
    <row r="2" spans="1:53">
      <c r="A2" s="2">
        <f>ROW(A2)-1</f>
        <v>1</v>
      </c>
      <c r="B2" s="2">
        <f>'Synthese chemins'!B2</f>
        <v>1</v>
      </c>
      <c r="C2" s="2">
        <f>'Synthese chemins'!C2</f>
        <v>1</v>
      </c>
      <c r="D2" s="2" t="str">
        <f>'Synthese chemins'!D2</f>
        <v>SEO</v>
      </c>
      <c r="E2" s="20" t="str">
        <f>IF($D2="Non",IF($B2&lt;3,"-",IF('Synthese chemins'!E2&gt;2,"Passeur",IF('Synthese chemins'!E2&lt;1,"-",IF('Synthese chemins'!E2&lt;2,IF(E$1=$Y2,"-",IF(E$1=$AA2,"-","Passeur")),IF(E$1=$Y2,IF(E$1=Y2,"-","Passeur"),"Passeur"))))),"-")</f>
        <v>-</v>
      </c>
      <c r="F2" s="20" t="str">
        <f>IF($D2="Non",IF($B2&lt;3,"-",IF('Synthese chemins'!F2&gt;2,"Passeur",IF('Synthese chemins'!F2&lt;1,"-",IF('Synthese chemins'!F2&lt;2,IF(F$1=$Y2,"-",IF(F$1=$AA2,"-","Passeur")),IF(F$1=$Y2,IF(F$1=AA2,"-","Passeur"),"Passeur"))))),"-")</f>
        <v>-</v>
      </c>
      <c r="G2" s="20" t="str">
        <f>IF($D2="Non",IF($B2&lt;3,"-",IF('Synthese chemins'!G2&gt;2,"Passeur",IF('Synthese chemins'!G2&lt;1,"-",IF('Synthese chemins'!G2&lt;2,IF(G$1=$Y2,"-",IF(G$1=$AA2,"-","Passeur")),IF(G$1=$Y2,IF(G$1=AB2,"-","Passeur"),"Passeur"))))),"-")</f>
        <v>-</v>
      </c>
      <c r="H2" s="20" t="str">
        <f>IF($D2="Non",IF($B2&lt;3,"-",IF('Synthese chemins'!H2&gt;2,"Passeur",IF('Synthese chemins'!H2&lt;1,"-",IF('Synthese chemins'!H2&lt;2,IF(H$1=$Y2,"-",IF(H$1=$AA2,"-","Passeur")),IF(H$1=$Y2,IF(H$1=AC2,"-","Passeur"),"Passeur"))))),"-")</f>
        <v>-</v>
      </c>
      <c r="I2" s="20" t="str">
        <f>IF($D2="Non",IF($B2&lt;3,"-",IF('Synthese chemins'!I2&gt;2,"Passeur",IF('Synthese chemins'!I2&lt;1,"-",IF('Synthese chemins'!I2&lt;2,IF(I$1=$Y2,"-",IF(I$1=$AA2,"-","Passeur")),IF(I$1=$Y2,IF(I$1=AD2,"-","Passeur"),"Passeur"))))),"-")</f>
        <v>-</v>
      </c>
      <c r="J2" s="20" t="str">
        <f>IF($D2="Non",IF($B2&lt;3,"-",IF('Synthese chemins'!J2&gt;2,"Passeur",IF('Synthese chemins'!J2&lt;1,"-",IF('Synthese chemins'!J2&lt;2,IF(J$1=$Y2,"-",IF(J$1=$AA2,"-","Passeur")),IF(J$1=$Y2,IF(J$1=AE2,"-","Passeur"),"Passeur"))))),"-")</f>
        <v>-</v>
      </c>
      <c r="K2" s="20" t="str">
        <f>IF($D2="Non",IF($B2&lt;3,"-",IF('Synthese chemins'!K2&gt;2,"Passeur",IF('Synthese chemins'!K2&lt;1,"-",IF('Synthese chemins'!K2&lt;2,IF(K$1=$Y2,"-",IF(K$1=$AA2,"-","Passeur")),IF(K$1=$Y2,IF(K$1=AF2,"-","Passeur"),"Passeur"))))),"-")</f>
        <v>-</v>
      </c>
      <c r="L2" s="20" t="str">
        <f>IF($D2="Non",IF($B2&lt;3,"-",IF('Synthese chemins'!L2&gt;2,"Passeur",IF('Synthese chemins'!L2&lt;1,"-",IF('Synthese chemins'!L2&lt;2,IF(L$1=$Y2,"-",IF(L$1=$AA2,"-","Passeur")),IF(L$1=$Y2,IF(L$1=AG2,"-","Passeur"),"Passeur"))))),"-")</f>
        <v>-</v>
      </c>
      <c r="M2" s="20" t="str">
        <f>IF($D2="Non",IF($B2&lt;3,"-",IF('Synthese chemins'!M2&gt;2,"Passeur",IF('Synthese chemins'!M2&lt;1,"-",IF('Synthese chemins'!M2&lt;2,IF(M$1=$Y2,"-",IF(M$1=$AA2,"-","Passeur")),IF(M$1=$Y2,IF(M$1=AH2,"-","Passeur"),"Passeur"))))),"-")</f>
        <v>-</v>
      </c>
      <c r="N2" s="20" t="str">
        <f>IF($D2="Non",IF($B2&lt;3,"-",IF('Synthese chemins'!N2&gt;2,"Passeur",IF('Synthese chemins'!N2&lt;1,"-",IF('Synthese chemins'!N2&lt;2,IF(N$1=$Y2,"-",IF(N$1=$AA2,"-","Passeur")),IF(N$1=$Y2,IF(N$1=AI2,"-","Passeur"),"Passeur"))))),"-")</f>
        <v>-</v>
      </c>
      <c r="O2" s="20" t="str">
        <f>IF($D2="Non",IF($B2&lt;3,"-",IF('Synthese chemins'!O2&gt;2,"Passeur",IF('Synthese chemins'!O2&lt;1,"-",IF('Synthese chemins'!O2&lt;2,IF(O$1=$Y2,"-",IF(O$1=$AA2,"-","Passeur")),IF(O$1=$Y2,IF(O$1=AJ2,"-","Passeur"),"Passeur"))))),"-")</f>
        <v>-</v>
      </c>
      <c r="P2" s="20" t="str">
        <f>IF($D2="Non",IF($B2&lt;3,"-",IF('Synthese chemins'!P2&gt;2,"Passeur",IF('Synthese chemins'!P2&lt;1,"-",IF('Synthese chemins'!P2&lt;2,IF(P$1=$Y2,"-",IF(P$1=$AA2,"-","Passeur")),IF(P$1=$Y2,IF(P$1=AK2,"-","Passeur"),"Passeur"))))),"-")</f>
        <v>-</v>
      </c>
      <c r="Q2" s="20" t="str">
        <f>IF($D2="Non",IF($B2&lt;3,"-",IF('Synthese chemins'!Q2&gt;2,"Passeur",IF('Synthese chemins'!Q2&lt;1,"-",IF('Synthese chemins'!Q2&lt;2,IF(Q$1=$Y2,"-",IF(Q$1=$AA2,"-","Passeur")),IF(Q$1=$Y2,IF(Q$1=AL2,"-","Passeur"),"Passeur"))))),"-")</f>
        <v>-</v>
      </c>
      <c r="R2" s="20" t="str">
        <f>IF($D2="Non",IF($B2&lt;3,"-",IF('Synthese chemins'!R2&gt;2,"Passeur",IF('Synthese chemins'!R2&lt;1,"-",IF('Synthese chemins'!R2&lt;2,IF(R$1=$Y2,"-",IF(R$1=$AA2,"-","Passeur")),IF(R$1=$Y2,IF(R$1=AM2,"-","Passeur"),"Passeur"))))),"-")</f>
        <v>-</v>
      </c>
      <c r="S2" s="20" t="str">
        <f>IF($D2="Non",IF($B2&lt;3,"-",IF('Synthese chemins'!S2&gt;2,"Passeur",IF('Synthese chemins'!S2&lt;1,"-",IF('Synthese chemins'!S2&lt;2,IF(S$1=$Y2,"-",IF(S$1=$AA2,"-","Passeur")),IF(S$1=$Y2,IF(S$1=AN2,"-","Passeur"),"Passeur"))))),"-")</f>
        <v>-</v>
      </c>
      <c r="T2" s="20" t="str">
        <f>IF($D2="Non",IF($B2&lt;3,"-",IF('Synthese chemins'!T2&gt;2,"Passeur",IF('Synthese chemins'!T2&lt;1,"-",IF('Synthese chemins'!T2&lt;2,IF(T$1=$Y2,"-",IF(T$1=$AA2,"-","Passeur")),IF(T$1=$Y2,IF(T$1=AO2,"-","Passeur"),"Passeur"))))),"-")</f>
        <v>-</v>
      </c>
      <c r="U2" s="20" t="str">
        <f>IF($D2="Non",IF($B2&lt;3,"-",IF('Synthese chemins'!U2&gt;2,"Passeur",IF('Synthese chemins'!U2&lt;1,"-",IF('Synthese chemins'!U2&lt;2,IF(U$1=$Y2,"-",IF(U$1=$AA2,"-","Passeur")),IF(U$1=$Y2,IF(U$1=AP2,"-","Passeur"),"Passeur"))))),"-")</f>
        <v>-</v>
      </c>
      <c r="V2" s="20" t="str">
        <f>IF($D2="Non",IF($B2&lt;3,"-",IF('Synthese chemins'!V2&gt;2,"Passeur",IF('Synthese chemins'!V2&lt;1,"-",IF('Synthese chemins'!V2&lt;2,IF(V$1=$Y2,"-",IF(V$1=$AA2,"-","Passeur")),IF(V$1=$Y2,IF(V$1=AQ2,"-","Passeur"),"Passeur"))))),"-")</f>
        <v>-</v>
      </c>
      <c r="W2" s="20" t="str">
        <f>IF($D2="Non",IF($B2&lt;3,"-",IF('Synthese chemins'!W2&gt;2,"Passeur",IF('Synthese chemins'!W2&lt;1,"-",IF('Synthese chemins'!W2&lt;2,IF(W$1=$Y2,"-",IF(W$1=$AA2,"-","Passeur")),IF(W$1=$Y2,IF(W$1=AR2,"-","Passeur"),"Passeur"))))),"-")</f>
        <v>-</v>
      </c>
      <c r="X2" s="20" t="str">
        <f>IF($D2="Non",IF($B2&lt;3,"-",IF('Synthese chemins'!X2&gt;2,"Passeur",IF('Synthese chemins'!X2&lt;1,"-",IF('Synthese chemins'!X2&lt;2,IF(X$1=$Y2,"-",IF(X$1=$AA2,"-","Passeur")),IF(X$1=$Y2,IF(X$1=AS2,"-","Passeur"),"Passeur"))))),"-")</f>
        <v>-</v>
      </c>
      <c r="Y2" s="33" t="str">
        <f>'Chemins de conversion les plus '!G2</f>
        <v>Autonome</v>
      </c>
      <c r="Z2" s="20">
        <f>COUNTIF(E2:U2,"Passeur")</f>
        <v>0</v>
      </c>
      <c r="AA2" s="33" t="str">
        <f>'Chemins de conversion les plus '!I2</f>
        <v>Autonome</v>
      </c>
      <c r="AB2" s="5"/>
      <c r="AC2" s="20">
        <f ca="1">'Synthese chemins'!Z2</f>
        <v>18181</v>
      </c>
      <c r="AD2" s="19">
        <f>'Synthese chemins'!AA2</f>
        <v>214847.43</v>
      </c>
      <c r="AE2" s="20">
        <f ca="1">'Synthese chemins'!AB2</f>
        <v>18181</v>
      </c>
      <c r="AF2" s="19">
        <f>'Synthese chemins'!AC2</f>
        <v>214847.43</v>
      </c>
      <c r="AH2" s="2" t="str">
        <f t="shared" ref="AH2:AX2" si="1">IF(E2="-","-",$AC2)</f>
        <v>-</v>
      </c>
      <c r="AI2" s="2" t="str">
        <f t="shared" si="1"/>
        <v>-</v>
      </c>
      <c r="AJ2" s="2" t="str">
        <f t="shared" si="1"/>
        <v>-</v>
      </c>
      <c r="AK2" s="2" t="str">
        <f t="shared" si="1"/>
        <v>-</v>
      </c>
      <c r="AL2" s="2" t="str">
        <f t="shared" si="1"/>
        <v>-</v>
      </c>
      <c r="AM2" s="2" t="str">
        <f t="shared" si="1"/>
        <v>-</v>
      </c>
      <c r="AN2" s="2" t="str">
        <f t="shared" si="1"/>
        <v>-</v>
      </c>
      <c r="AO2" s="2" t="str">
        <f t="shared" si="1"/>
        <v>-</v>
      </c>
      <c r="AP2" s="2" t="str">
        <f t="shared" si="1"/>
        <v>-</v>
      </c>
      <c r="AQ2" s="2" t="str">
        <f t="shared" si="1"/>
        <v>-</v>
      </c>
      <c r="AR2" s="2" t="str">
        <f t="shared" si="1"/>
        <v>-</v>
      </c>
      <c r="AS2" s="2" t="str">
        <f t="shared" si="1"/>
        <v>-</v>
      </c>
      <c r="AT2" s="2" t="str">
        <f t="shared" si="1"/>
        <v>-</v>
      </c>
      <c r="AU2" s="2" t="str">
        <f t="shared" si="1"/>
        <v>-</v>
      </c>
      <c r="AV2" s="2" t="str">
        <f t="shared" si="1"/>
        <v>-</v>
      </c>
      <c r="AW2" s="2" t="str">
        <f t="shared" si="1"/>
        <v>-</v>
      </c>
      <c r="AX2" s="2" t="str">
        <f t="shared" si="1"/>
        <v>-</v>
      </c>
      <c r="AY2" s="2" t="str">
        <f t="shared" ref="AY2:AY65" si="2">IF(V2="-","-",$AC2)</f>
        <v>-</v>
      </c>
      <c r="AZ2" s="2" t="str">
        <f t="shared" ref="AZ2:AZ65" si="3">IF(W2="-","-",$AC2)</f>
        <v>-</v>
      </c>
      <c r="BA2" s="2" t="str">
        <f t="shared" ref="BA2:BA65" si="4">IF(X2="-","-",$AC2)</f>
        <v>-</v>
      </c>
    </row>
    <row r="3" spans="1:53">
      <c r="A3" s="2">
        <f t="shared" ref="A3:A66" si="5">ROW(A3)-1</f>
        <v>2</v>
      </c>
      <c r="B3" s="2">
        <f>'Synthese chemins'!B3</f>
        <v>1</v>
      </c>
      <c r="C3" s="2">
        <f>'Synthese chemins'!C3</f>
        <v>1</v>
      </c>
      <c r="D3" s="2" t="str">
        <f>'Synthese chemins'!D3</f>
        <v>SEA // PLA</v>
      </c>
      <c r="E3" s="20" t="str">
        <f>IF($D3="Non",IF($B3&lt;3,"-",IF('Synthese chemins'!E3&gt;2,"Passeur",IF('Synthese chemins'!E3&lt;1,"-",IF('Synthese chemins'!E3&lt;2,IF(E$1=$Y3,"-",IF(E$1=$AA3,"-","Passeur")),IF(E$1=$Y3,IF(E$1=Y3,"-","Passeur"),"Passeur"))))),"-")</f>
        <v>-</v>
      </c>
      <c r="F3" s="20" t="str">
        <f>IF($D3="Non",IF($B3&lt;3,"-",IF('Synthese chemins'!F3&gt;2,"Passeur",IF('Synthese chemins'!F3&lt;1,"-",IF('Synthese chemins'!F3&lt;2,IF(F$1=$Y3,"-",IF(F$1=$AA3,"-","Passeur")),IF(F$1=$Y3,IF(F$1=AA3,"-","Passeur"),"Passeur"))))),"-")</f>
        <v>-</v>
      </c>
      <c r="G3" s="20" t="str">
        <f>IF($D3="Non",IF($B3&lt;3,"-",IF('Synthese chemins'!G3&gt;2,"Passeur",IF('Synthese chemins'!G3&lt;1,"-",IF('Synthese chemins'!G3&lt;2,IF(G$1=$Y3,"-",IF(G$1=$AA3,"-","Passeur")),IF(G$1=$Y3,IF(G$1=AB3,"-","Passeur"),"Passeur"))))),"-")</f>
        <v>-</v>
      </c>
      <c r="H3" s="20" t="str">
        <f>IF($D3="Non",IF($B3&lt;3,"-",IF('Synthese chemins'!H3&gt;2,"Passeur",IF('Synthese chemins'!H3&lt;1,"-",IF('Synthese chemins'!H3&lt;2,IF(H$1=$Y3,"-",IF(H$1=$AA3,"-","Passeur")),IF(H$1=$Y3,IF(H$1=AC3,"-","Passeur"),"Passeur"))))),"-")</f>
        <v>-</v>
      </c>
      <c r="I3" s="20" t="str">
        <f>IF($D3="Non",IF($B3&lt;3,"-",IF('Synthese chemins'!I3&gt;2,"Passeur",IF('Synthese chemins'!I3&lt;1,"-",IF('Synthese chemins'!I3&lt;2,IF(I$1=$Y3,"-",IF(I$1=$AA3,"-","Passeur")),IF(I$1=$Y3,IF(I$1=AD3,"-","Passeur"),"Passeur"))))),"-")</f>
        <v>-</v>
      </c>
      <c r="J3" s="20" t="str">
        <f>IF($D3="Non",IF($B3&lt;3,"-",IF('Synthese chemins'!J3&gt;2,"Passeur",IF('Synthese chemins'!J3&lt;1,"-",IF('Synthese chemins'!J3&lt;2,IF(J$1=$Y3,"-",IF(J$1=$AA3,"-","Passeur")),IF(J$1=$Y3,IF(J$1=AE3,"-","Passeur"),"Passeur"))))),"-")</f>
        <v>-</v>
      </c>
      <c r="K3" s="20" t="str">
        <f>IF($D3="Non",IF($B3&lt;3,"-",IF('Synthese chemins'!K3&gt;2,"Passeur",IF('Synthese chemins'!K3&lt;1,"-",IF('Synthese chemins'!K3&lt;2,IF(K$1=$Y3,"-",IF(K$1=$AA3,"-","Passeur")),IF(K$1=$Y3,IF(K$1=AF3,"-","Passeur"),"Passeur"))))),"-")</f>
        <v>-</v>
      </c>
      <c r="L3" s="20" t="str">
        <f>IF($D3="Non",IF($B3&lt;3,"-",IF('Synthese chemins'!L3&gt;2,"Passeur",IF('Synthese chemins'!L3&lt;1,"-",IF('Synthese chemins'!L3&lt;2,IF(L$1=$Y3,"-",IF(L$1=$AA3,"-","Passeur")),IF(L$1=$Y3,IF(L$1=AG3,"-","Passeur"),"Passeur"))))),"-")</f>
        <v>-</v>
      </c>
      <c r="M3" s="20" t="str">
        <f>IF($D3="Non",IF($B3&lt;3,"-",IF('Synthese chemins'!M3&gt;2,"Passeur",IF('Synthese chemins'!M3&lt;1,"-",IF('Synthese chemins'!M3&lt;2,IF(M$1=$Y3,"-",IF(M$1=$AA3,"-","Passeur")),IF(M$1=$Y3,IF(M$1=AH3,"-","Passeur"),"Passeur"))))),"-")</f>
        <v>-</v>
      </c>
      <c r="N3" s="20" t="str">
        <f>IF($D3="Non",IF($B3&lt;3,"-",IF('Synthese chemins'!N3&gt;2,"Passeur",IF('Synthese chemins'!N3&lt;1,"-",IF('Synthese chemins'!N3&lt;2,IF(N$1=$Y3,"-",IF(N$1=$AA3,"-","Passeur")),IF(N$1=$Y3,IF(N$1=AI3,"-","Passeur"),"Passeur"))))),"-")</f>
        <v>-</v>
      </c>
      <c r="O3" s="20" t="str">
        <f>IF($D3="Non",IF($B3&lt;3,"-",IF('Synthese chemins'!O3&gt;2,"Passeur",IF('Synthese chemins'!O3&lt;1,"-",IF('Synthese chemins'!O3&lt;2,IF(O$1=$Y3,"-",IF(O$1=$AA3,"-","Passeur")),IF(O$1=$Y3,IF(O$1=AJ3,"-","Passeur"),"Passeur"))))),"-")</f>
        <v>-</v>
      </c>
      <c r="P3" s="20" t="str">
        <f>IF($D3="Non",IF($B3&lt;3,"-",IF('Synthese chemins'!P3&gt;2,"Passeur",IF('Synthese chemins'!P3&lt;1,"-",IF('Synthese chemins'!P3&lt;2,IF(P$1=$Y3,"-",IF(P$1=$AA3,"-","Passeur")),IF(P$1=$Y3,IF(P$1=AK3,"-","Passeur"),"Passeur"))))),"-")</f>
        <v>-</v>
      </c>
      <c r="Q3" s="20" t="str">
        <f>IF($D3="Non",IF($B3&lt;3,"-",IF('Synthese chemins'!Q3&gt;2,"Passeur",IF('Synthese chemins'!Q3&lt;1,"-",IF('Synthese chemins'!Q3&lt;2,IF(Q$1=$Y3,"-",IF(Q$1=$AA3,"-","Passeur")),IF(Q$1=$Y3,IF(Q$1=AL3,"-","Passeur"),"Passeur"))))),"-")</f>
        <v>-</v>
      </c>
      <c r="R3" s="20" t="str">
        <f>IF($D3="Non",IF($B3&lt;3,"-",IF('Synthese chemins'!R3&gt;2,"Passeur",IF('Synthese chemins'!R3&lt;1,"-",IF('Synthese chemins'!R3&lt;2,IF(R$1=$Y3,"-",IF(R$1=$AA3,"-","Passeur")),IF(R$1=$Y3,IF(R$1=AM3,"-","Passeur"),"Passeur"))))),"-")</f>
        <v>-</v>
      </c>
      <c r="S3" s="20" t="str">
        <f>IF($D3="Non",IF($B3&lt;3,"-",IF('Synthese chemins'!S3&gt;2,"Passeur",IF('Synthese chemins'!S3&lt;1,"-",IF('Synthese chemins'!S3&lt;2,IF(S$1=$Y3,"-",IF(S$1=$AA3,"-","Passeur")),IF(S$1=$Y3,IF(S$1=AN3,"-","Passeur"),"Passeur"))))),"-")</f>
        <v>-</v>
      </c>
      <c r="T3" s="20" t="str">
        <f>IF($D3="Non",IF($B3&lt;3,"-",IF('Synthese chemins'!T3&gt;2,"Passeur",IF('Synthese chemins'!T3&lt;1,"-",IF('Synthese chemins'!T3&lt;2,IF(T$1=$Y3,"-",IF(T$1=$AA3,"-","Passeur")),IF(T$1=$Y3,IF(T$1=AO3,"-","Passeur"),"Passeur"))))),"-")</f>
        <v>-</v>
      </c>
      <c r="U3" s="20" t="str">
        <f>IF($D3="Non",IF($B3&lt;3,"-",IF('Synthese chemins'!U3&gt;2,"Passeur",IF('Synthese chemins'!U3&lt;1,"-",IF('Synthese chemins'!U3&lt;2,IF(U$1=$Y3,"-",IF(U$1=$AA3,"-","Passeur")),IF(U$1=$Y3,IF(U$1=AP3,"-","Passeur"),"Passeur"))))),"-")</f>
        <v>-</v>
      </c>
      <c r="V3" s="20" t="str">
        <f>IF($D3="Non",IF($B3&lt;3,"-",IF('Synthese chemins'!V3&gt;2,"Passeur",IF('Synthese chemins'!V3&lt;1,"-",IF('Synthese chemins'!V3&lt;2,IF(V$1=$Y3,"-",IF(V$1=$AA3,"-","Passeur")),IF(V$1=$Y3,IF(V$1=AQ3,"-","Passeur"),"Passeur"))))),"-")</f>
        <v>-</v>
      </c>
      <c r="W3" s="20" t="str">
        <f>IF($D3="Non",IF($B3&lt;3,"-",IF('Synthese chemins'!W3&gt;2,"Passeur",IF('Synthese chemins'!W3&lt;1,"-",IF('Synthese chemins'!W3&lt;2,IF(W$1=$Y3,"-",IF(W$1=$AA3,"-","Passeur")),IF(W$1=$Y3,IF(W$1=AR3,"-","Passeur"),"Passeur"))))),"-")</f>
        <v>-</v>
      </c>
      <c r="X3" s="20" t="str">
        <f>IF($D3="Non",IF($B3&lt;3,"-",IF('Synthese chemins'!X3&gt;2,"Passeur",IF('Synthese chemins'!X3&lt;1,"-",IF('Synthese chemins'!X3&lt;2,IF(X$1=$Y3,"-",IF(X$1=$AA3,"-","Passeur")),IF(X$1=$Y3,IF(X$1=AS3,"-","Passeur"),"Passeur"))))),"-")</f>
        <v>-</v>
      </c>
      <c r="Y3" s="33" t="str">
        <f>'Chemins de conversion les plus '!G3</f>
        <v>Autonome</v>
      </c>
      <c r="Z3" s="20">
        <f t="shared" ref="Z3:Z66" si="6">COUNTIF(E3:U3,"Passeur")</f>
        <v>0</v>
      </c>
      <c r="AA3" s="33" t="str">
        <f>'Chemins de conversion les plus '!I3</f>
        <v>Autonome</v>
      </c>
      <c r="AB3" s="5"/>
      <c r="AC3" s="20">
        <f ca="1">'Synthese chemins'!Z3</f>
        <v>10680</v>
      </c>
      <c r="AD3" s="19">
        <f>'Synthese chemins'!AA3</f>
        <v>55739.8</v>
      </c>
      <c r="AE3" s="20">
        <f ca="1">'Synthese chemins'!AB3</f>
        <v>10680</v>
      </c>
      <c r="AF3" s="19">
        <f>'Synthese chemins'!AC3</f>
        <v>55739.8</v>
      </c>
      <c r="AH3" s="2" t="str">
        <f t="shared" ref="AH3:AH66" si="7">IF(E3="-","-",$AC3)</f>
        <v>-</v>
      </c>
      <c r="AI3" s="2" t="str">
        <f t="shared" ref="AI3:AI66" si="8">IF(F3="-","-",$AC3)</f>
        <v>-</v>
      </c>
      <c r="AJ3" s="2" t="str">
        <f t="shared" ref="AJ3:AJ66" si="9">IF(G3="-","-",$AC3)</f>
        <v>-</v>
      </c>
      <c r="AK3" s="2" t="str">
        <f t="shared" ref="AK3:AK66" si="10">IF(H3="-","-",$AC3)</f>
        <v>-</v>
      </c>
      <c r="AL3" s="2" t="str">
        <f t="shared" ref="AL3:AL66" si="11">IF(I3="-","-",$AC3)</f>
        <v>-</v>
      </c>
      <c r="AM3" s="2" t="str">
        <f t="shared" ref="AM3:AM66" si="12">IF(J3="-","-",$AC3)</f>
        <v>-</v>
      </c>
      <c r="AN3" s="2" t="str">
        <f t="shared" ref="AN3:AN66" si="13">IF(K3="-","-",$AC3)</f>
        <v>-</v>
      </c>
      <c r="AO3" s="2" t="str">
        <f t="shared" ref="AO3:AO66" si="14">IF(L3="-","-",$AC3)</f>
        <v>-</v>
      </c>
      <c r="AP3" s="2" t="str">
        <f t="shared" ref="AP3:AP66" si="15">IF(M3="-","-",$AC3)</f>
        <v>-</v>
      </c>
      <c r="AQ3" s="2" t="str">
        <f t="shared" ref="AQ3:AQ66" si="16">IF(N3="-","-",$AC3)</f>
        <v>-</v>
      </c>
      <c r="AR3" s="2" t="str">
        <f t="shared" ref="AR3:AR66" si="17">IF(O3="-","-",$AC3)</f>
        <v>-</v>
      </c>
      <c r="AS3" s="2" t="str">
        <f t="shared" ref="AS3:AS66" si="18">IF(P3="-","-",$AC3)</f>
        <v>-</v>
      </c>
      <c r="AT3" s="2" t="str">
        <f t="shared" ref="AT3:AT66" si="19">IF(Q3="-","-",$AC3)</f>
        <v>-</v>
      </c>
      <c r="AU3" s="2" t="str">
        <f t="shared" ref="AU3:AU66" si="20">IF(R3="-","-",$AC3)</f>
        <v>-</v>
      </c>
      <c r="AV3" s="2" t="str">
        <f t="shared" ref="AV3:AV66" si="21">IF(S3="-","-",$AC3)</f>
        <v>-</v>
      </c>
      <c r="AW3" s="2" t="str">
        <f t="shared" ref="AW3:AW66" si="22">IF(T3="-","-",$AC3)</f>
        <v>-</v>
      </c>
      <c r="AX3" s="2" t="str">
        <f t="shared" ref="AX3:AX66" si="23">IF(U3="-","-",$AC3)</f>
        <v>-</v>
      </c>
      <c r="AY3" s="2" t="str">
        <f t="shared" si="2"/>
        <v>-</v>
      </c>
      <c r="AZ3" s="2" t="str">
        <f t="shared" si="3"/>
        <v>-</v>
      </c>
      <c r="BA3" s="2" t="str">
        <f t="shared" si="4"/>
        <v>-</v>
      </c>
    </row>
    <row r="4" spans="1:53">
      <c r="A4" s="2">
        <f t="shared" si="5"/>
        <v>3</v>
      </c>
      <c r="B4" s="2">
        <f>'Synthese chemins'!B4</f>
        <v>1</v>
      </c>
      <c r="C4" s="2">
        <f>'Synthese chemins'!C4</f>
        <v>1</v>
      </c>
      <c r="D4" s="2" t="str">
        <f>'Synthese chemins'!D4</f>
        <v>SEA // Adwords hors Branding</v>
      </c>
      <c r="E4" s="20" t="str">
        <f>IF($D4="Non",IF($B4&lt;3,"-",IF('Synthese chemins'!E4&gt;2,"Passeur",IF('Synthese chemins'!E4&lt;1,"-",IF('Synthese chemins'!E4&lt;2,IF(E$1=$Y4,"-",IF(E$1=$AA4,"-","Passeur")),IF(E$1=$Y4,IF(E$1=Y4,"-","Passeur"),"Passeur"))))),"-")</f>
        <v>-</v>
      </c>
      <c r="F4" s="20" t="str">
        <f>IF($D4="Non",IF($B4&lt;3,"-",IF('Synthese chemins'!F4&gt;2,"Passeur",IF('Synthese chemins'!F4&lt;1,"-",IF('Synthese chemins'!F4&lt;2,IF(F$1=$Y4,"-",IF(F$1=$AA4,"-","Passeur")),IF(F$1=$Y4,IF(F$1=AA4,"-","Passeur"),"Passeur"))))),"-")</f>
        <v>-</v>
      </c>
      <c r="G4" s="20" t="str">
        <f>IF($D4="Non",IF($B4&lt;3,"-",IF('Synthese chemins'!G4&gt;2,"Passeur",IF('Synthese chemins'!G4&lt;1,"-",IF('Synthese chemins'!G4&lt;2,IF(G$1=$Y4,"-",IF(G$1=$AA4,"-","Passeur")),IF(G$1=$Y4,IF(G$1=AB4,"-","Passeur"),"Passeur"))))),"-")</f>
        <v>-</v>
      </c>
      <c r="H4" s="20" t="str">
        <f>IF($D4="Non",IF($B4&lt;3,"-",IF('Synthese chemins'!H4&gt;2,"Passeur",IF('Synthese chemins'!H4&lt;1,"-",IF('Synthese chemins'!H4&lt;2,IF(H$1=$Y4,"-",IF(H$1=$AA4,"-","Passeur")),IF(H$1=$Y4,IF(H$1=AC4,"-","Passeur"),"Passeur"))))),"-")</f>
        <v>-</v>
      </c>
      <c r="I4" s="20" t="str">
        <f>IF($D4="Non",IF($B4&lt;3,"-",IF('Synthese chemins'!I4&gt;2,"Passeur",IF('Synthese chemins'!I4&lt;1,"-",IF('Synthese chemins'!I4&lt;2,IF(I$1=$Y4,"-",IF(I$1=$AA4,"-","Passeur")),IF(I$1=$Y4,IF(I$1=AD4,"-","Passeur"),"Passeur"))))),"-")</f>
        <v>-</v>
      </c>
      <c r="J4" s="20" t="str">
        <f>IF($D4="Non",IF($B4&lt;3,"-",IF('Synthese chemins'!J4&gt;2,"Passeur",IF('Synthese chemins'!J4&lt;1,"-",IF('Synthese chemins'!J4&lt;2,IF(J$1=$Y4,"-",IF(J$1=$AA4,"-","Passeur")),IF(J$1=$Y4,IF(J$1=AE4,"-","Passeur"),"Passeur"))))),"-")</f>
        <v>-</v>
      </c>
      <c r="K4" s="20" t="str">
        <f>IF($D4="Non",IF($B4&lt;3,"-",IF('Synthese chemins'!K4&gt;2,"Passeur",IF('Synthese chemins'!K4&lt;1,"-",IF('Synthese chemins'!K4&lt;2,IF(K$1=$Y4,"-",IF(K$1=$AA4,"-","Passeur")),IF(K$1=$Y4,IF(K$1=AF4,"-","Passeur"),"Passeur"))))),"-")</f>
        <v>-</v>
      </c>
      <c r="L4" s="20" t="str">
        <f>IF($D4="Non",IF($B4&lt;3,"-",IF('Synthese chemins'!L4&gt;2,"Passeur",IF('Synthese chemins'!L4&lt;1,"-",IF('Synthese chemins'!L4&lt;2,IF(L$1=$Y4,"-",IF(L$1=$AA4,"-","Passeur")),IF(L$1=$Y4,IF(L$1=AG4,"-","Passeur"),"Passeur"))))),"-")</f>
        <v>-</v>
      </c>
      <c r="M4" s="20" t="str">
        <f>IF($D4="Non",IF($B4&lt;3,"-",IF('Synthese chemins'!M4&gt;2,"Passeur",IF('Synthese chemins'!M4&lt;1,"-",IF('Synthese chemins'!M4&lt;2,IF(M$1=$Y4,"-",IF(M$1=$AA4,"-","Passeur")),IF(M$1=$Y4,IF(M$1=AH4,"-","Passeur"),"Passeur"))))),"-")</f>
        <v>-</v>
      </c>
      <c r="N4" s="20" t="str">
        <f>IF($D4="Non",IF($B4&lt;3,"-",IF('Synthese chemins'!N4&gt;2,"Passeur",IF('Synthese chemins'!N4&lt;1,"-",IF('Synthese chemins'!N4&lt;2,IF(N$1=$Y4,"-",IF(N$1=$AA4,"-","Passeur")),IF(N$1=$Y4,IF(N$1=AI4,"-","Passeur"),"Passeur"))))),"-")</f>
        <v>-</v>
      </c>
      <c r="O4" s="20" t="str">
        <f>IF($D4="Non",IF($B4&lt;3,"-",IF('Synthese chemins'!O4&gt;2,"Passeur",IF('Synthese chemins'!O4&lt;1,"-",IF('Synthese chemins'!O4&lt;2,IF(O$1=$Y4,"-",IF(O$1=$AA4,"-","Passeur")),IF(O$1=$Y4,IF(O$1=AJ4,"-","Passeur"),"Passeur"))))),"-")</f>
        <v>-</v>
      </c>
      <c r="P4" s="20" t="str">
        <f>IF($D4="Non",IF($B4&lt;3,"-",IF('Synthese chemins'!P4&gt;2,"Passeur",IF('Synthese chemins'!P4&lt;1,"-",IF('Synthese chemins'!P4&lt;2,IF(P$1=$Y4,"-",IF(P$1=$AA4,"-","Passeur")),IF(P$1=$Y4,IF(P$1=AK4,"-","Passeur"),"Passeur"))))),"-")</f>
        <v>-</v>
      </c>
      <c r="Q4" s="20" t="str">
        <f>IF($D4="Non",IF($B4&lt;3,"-",IF('Synthese chemins'!Q4&gt;2,"Passeur",IF('Synthese chemins'!Q4&lt;1,"-",IF('Synthese chemins'!Q4&lt;2,IF(Q$1=$Y4,"-",IF(Q$1=$AA4,"-","Passeur")),IF(Q$1=$Y4,IF(Q$1=AL4,"-","Passeur"),"Passeur"))))),"-")</f>
        <v>-</v>
      </c>
      <c r="R4" s="20" t="str">
        <f>IF($D4="Non",IF($B4&lt;3,"-",IF('Synthese chemins'!R4&gt;2,"Passeur",IF('Synthese chemins'!R4&lt;1,"-",IF('Synthese chemins'!R4&lt;2,IF(R$1=$Y4,"-",IF(R$1=$AA4,"-","Passeur")),IF(R$1=$Y4,IF(R$1=AM4,"-","Passeur"),"Passeur"))))),"-")</f>
        <v>-</v>
      </c>
      <c r="S4" s="20" t="str">
        <f>IF($D4="Non",IF($B4&lt;3,"-",IF('Synthese chemins'!S4&gt;2,"Passeur",IF('Synthese chemins'!S4&lt;1,"-",IF('Synthese chemins'!S4&lt;2,IF(S$1=$Y4,"-",IF(S$1=$AA4,"-","Passeur")),IF(S$1=$Y4,IF(S$1=AN4,"-","Passeur"),"Passeur"))))),"-")</f>
        <v>-</v>
      </c>
      <c r="T4" s="20" t="str">
        <f>IF($D4="Non",IF($B4&lt;3,"-",IF('Synthese chemins'!T4&gt;2,"Passeur",IF('Synthese chemins'!T4&lt;1,"-",IF('Synthese chemins'!T4&lt;2,IF(T$1=$Y4,"-",IF(T$1=$AA4,"-","Passeur")),IF(T$1=$Y4,IF(T$1=AO4,"-","Passeur"),"Passeur"))))),"-")</f>
        <v>-</v>
      </c>
      <c r="U4" s="20" t="str">
        <f>IF($D4="Non",IF($B4&lt;3,"-",IF('Synthese chemins'!U4&gt;2,"Passeur",IF('Synthese chemins'!U4&lt;1,"-",IF('Synthese chemins'!U4&lt;2,IF(U$1=$Y4,"-",IF(U$1=$AA4,"-","Passeur")),IF(U$1=$Y4,IF(U$1=AP4,"-","Passeur"),"Passeur"))))),"-")</f>
        <v>-</v>
      </c>
      <c r="V4" s="20" t="str">
        <f>IF($D4="Non",IF($B4&lt;3,"-",IF('Synthese chemins'!V4&gt;2,"Passeur",IF('Synthese chemins'!V4&lt;1,"-",IF('Synthese chemins'!V4&lt;2,IF(V$1=$Y4,"-",IF(V$1=$AA4,"-","Passeur")),IF(V$1=$Y4,IF(V$1=AQ4,"-","Passeur"),"Passeur"))))),"-")</f>
        <v>-</v>
      </c>
      <c r="W4" s="20" t="str">
        <f>IF($D4="Non",IF($B4&lt;3,"-",IF('Synthese chemins'!W4&gt;2,"Passeur",IF('Synthese chemins'!W4&lt;1,"-",IF('Synthese chemins'!W4&lt;2,IF(W$1=$Y4,"-",IF(W$1=$AA4,"-","Passeur")),IF(W$1=$Y4,IF(W$1=AR4,"-","Passeur"),"Passeur"))))),"-")</f>
        <v>-</v>
      </c>
      <c r="X4" s="20" t="str">
        <f>IF($D4="Non",IF($B4&lt;3,"-",IF('Synthese chemins'!X4&gt;2,"Passeur",IF('Synthese chemins'!X4&lt;1,"-",IF('Synthese chemins'!X4&lt;2,IF(X$1=$Y4,"-",IF(X$1=$AA4,"-","Passeur")),IF(X$1=$Y4,IF(X$1=AS4,"-","Passeur"),"Passeur"))))),"-")</f>
        <v>-</v>
      </c>
      <c r="Y4" s="33" t="str">
        <f>'Chemins de conversion les plus '!G4</f>
        <v>Autonome</v>
      </c>
      <c r="Z4" s="20">
        <f t="shared" si="6"/>
        <v>0</v>
      </c>
      <c r="AA4" s="33" t="str">
        <f>'Chemins de conversion les plus '!I4</f>
        <v>Autonome</v>
      </c>
      <c r="AB4" s="5"/>
      <c r="AC4" s="20">
        <f ca="1">'Synthese chemins'!Z4</f>
        <v>7987</v>
      </c>
      <c r="AD4" s="19">
        <f>'Synthese chemins'!AA4</f>
        <v>69346.960000000006</v>
      </c>
      <c r="AE4" s="20">
        <f ca="1">'Synthese chemins'!AB4</f>
        <v>7987</v>
      </c>
      <c r="AF4" s="19">
        <f>'Synthese chemins'!AC4</f>
        <v>69346.960000000006</v>
      </c>
      <c r="AH4" s="2" t="str">
        <f t="shared" si="7"/>
        <v>-</v>
      </c>
      <c r="AI4" s="2" t="str">
        <f t="shared" si="8"/>
        <v>-</v>
      </c>
      <c r="AJ4" s="2" t="str">
        <f t="shared" si="9"/>
        <v>-</v>
      </c>
      <c r="AK4" s="2" t="str">
        <f t="shared" si="10"/>
        <v>-</v>
      </c>
      <c r="AL4" s="2" t="str">
        <f t="shared" si="11"/>
        <v>-</v>
      </c>
      <c r="AM4" s="2" t="str">
        <f t="shared" si="12"/>
        <v>-</v>
      </c>
      <c r="AN4" s="2" t="str">
        <f t="shared" si="13"/>
        <v>-</v>
      </c>
      <c r="AO4" s="2" t="str">
        <f t="shared" si="14"/>
        <v>-</v>
      </c>
      <c r="AP4" s="2" t="str">
        <f t="shared" si="15"/>
        <v>-</v>
      </c>
      <c r="AQ4" s="2" t="str">
        <f t="shared" si="16"/>
        <v>-</v>
      </c>
      <c r="AR4" s="2" t="str">
        <f t="shared" si="17"/>
        <v>-</v>
      </c>
      <c r="AS4" s="2" t="str">
        <f t="shared" si="18"/>
        <v>-</v>
      </c>
      <c r="AT4" s="2" t="str">
        <f t="shared" si="19"/>
        <v>-</v>
      </c>
      <c r="AU4" s="2" t="str">
        <f t="shared" si="20"/>
        <v>-</v>
      </c>
      <c r="AV4" s="2" t="str">
        <f t="shared" si="21"/>
        <v>-</v>
      </c>
      <c r="AW4" s="2" t="str">
        <f t="shared" si="22"/>
        <v>-</v>
      </c>
      <c r="AX4" s="2" t="str">
        <f t="shared" si="23"/>
        <v>-</v>
      </c>
      <c r="AY4" s="2" t="str">
        <f t="shared" si="2"/>
        <v>-</v>
      </c>
      <c r="AZ4" s="2" t="str">
        <f t="shared" si="3"/>
        <v>-</v>
      </c>
      <c r="BA4" s="2" t="str">
        <f t="shared" si="4"/>
        <v>-</v>
      </c>
    </row>
    <row r="5" spans="1:53">
      <c r="A5" s="2">
        <f t="shared" si="5"/>
        <v>4</v>
      </c>
      <c r="B5" s="2">
        <f>'Synthese chemins'!B5</f>
        <v>1</v>
      </c>
      <c r="C5" s="2">
        <f>'Synthese chemins'!C5</f>
        <v>1</v>
      </c>
      <c r="D5" s="2" t="str">
        <f>'Synthese chemins'!D5</f>
        <v>Direct</v>
      </c>
      <c r="E5" s="20" t="str">
        <f>IF($D5="Non",IF($B5&lt;3,"-",IF('Synthese chemins'!E5&gt;2,"Passeur",IF('Synthese chemins'!E5&lt;1,"-",IF('Synthese chemins'!E5&lt;2,IF(E$1=$Y5,"-",IF(E$1=$AA5,"-","Passeur")),IF(E$1=$Y5,IF(E$1=Y5,"-","Passeur"),"Passeur"))))),"-")</f>
        <v>-</v>
      </c>
      <c r="F5" s="20" t="str">
        <f>IF($D5="Non",IF($B5&lt;3,"-",IF('Synthese chemins'!F5&gt;2,"Passeur",IF('Synthese chemins'!F5&lt;1,"-",IF('Synthese chemins'!F5&lt;2,IF(F$1=$Y5,"-",IF(F$1=$AA5,"-","Passeur")),IF(F$1=$Y5,IF(F$1=AA5,"-","Passeur"),"Passeur"))))),"-")</f>
        <v>-</v>
      </c>
      <c r="G5" s="20" t="str">
        <f>IF($D5="Non",IF($B5&lt;3,"-",IF('Synthese chemins'!G5&gt;2,"Passeur",IF('Synthese chemins'!G5&lt;1,"-",IF('Synthese chemins'!G5&lt;2,IF(G$1=$Y5,"-",IF(G$1=$AA5,"-","Passeur")),IF(G$1=$Y5,IF(G$1=AB5,"-","Passeur"),"Passeur"))))),"-")</f>
        <v>-</v>
      </c>
      <c r="H5" s="20" t="str">
        <f>IF($D5="Non",IF($B5&lt;3,"-",IF('Synthese chemins'!H5&gt;2,"Passeur",IF('Synthese chemins'!H5&lt;1,"-",IF('Synthese chemins'!H5&lt;2,IF(H$1=$Y5,"-",IF(H$1=$AA5,"-","Passeur")),IF(H$1=$Y5,IF(H$1=AC5,"-","Passeur"),"Passeur"))))),"-")</f>
        <v>-</v>
      </c>
      <c r="I5" s="20" t="str">
        <f>IF($D5="Non",IF($B5&lt;3,"-",IF('Synthese chemins'!I5&gt;2,"Passeur",IF('Synthese chemins'!I5&lt;1,"-",IF('Synthese chemins'!I5&lt;2,IF(I$1=$Y5,"-",IF(I$1=$AA5,"-","Passeur")),IF(I$1=$Y5,IF(I$1=AD5,"-","Passeur"),"Passeur"))))),"-")</f>
        <v>-</v>
      </c>
      <c r="J5" s="20" t="str">
        <f>IF($D5="Non",IF($B5&lt;3,"-",IF('Synthese chemins'!J5&gt;2,"Passeur",IF('Synthese chemins'!J5&lt;1,"-",IF('Synthese chemins'!J5&lt;2,IF(J$1=$Y5,"-",IF(J$1=$AA5,"-","Passeur")),IF(J$1=$Y5,IF(J$1=AE5,"-","Passeur"),"Passeur"))))),"-")</f>
        <v>-</v>
      </c>
      <c r="K5" s="20" t="str">
        <f>IF($D5="Non",IF($B5&lt;3,"-",IF('Synthese chemins'!K5&gt;2,"Passeur",IF('Synthese chemins'!K5&lt;1,"-",IF('Synthese chemins'!K5&lt;2,IF(K$1=$Y5,"-",IF(K$1=$AA5,"-","Passeur")),IF(K$1=$Y5,IF(K$1=AF5,"-","Passeur"),"Passeur"))))),"-")</f>
        <v>-</v>
      </c>
      <c r="L5" s="20" t="str">
        <f>IF($D5="Non",IF($B5&lt;3,"-",IF('Synthese chemins'!L5&gt;2,"Passeur",IF('Synthese chemins'!L5&lt;1,"-",IF('Synthese chemins'!L5&lt;2,IF(L$1=$Y5,"-",IF(L$1=$AA5,"-","Passeur")),IF(L$1=$Y5,IF(L$1=AG5,"-","Passeur"),"Passeur"))))),"-")</f>
        <v>-</v>
      </c>
      <c r="M5" s="20" t="str">
        <f>IF($D5="Non",IF($B5&lt;3,"-",IF('Synthese chemins'!M5&gt;2,"Passeur",IF('Synthese chemins'!M5&lt;1,"-",IF('Synthese chemins'!M5&lt;2,IF(M$1=$Y5,"-",IF(M$1=$AA5,"-","Passeur")),IF(M$1=$Y5,IF(M$1=AH5,"-","Passeur"),"Passeur"))))),"-")</f>
        <v>-</v>
      </c>
      <c r="N5" s="20" t="str">
        <f>IF($D5="Non",IF($B5&lt;3,"-",IF('Synthese chemins'!N5&gt;2,"Passeur",IF('Synthese chemins'!N5&lt;1,"-",IF('Synthese chemins'!N5&lt;2,IF(N$1=$Y5,"-",IF(N$1=$AA5,"-","Passeur")),IF(N$1=$Y5,IF(N$1=AI5,"-","Passeur"),"Passeur"))))),"-")</f>
        <v>-</v>
      </c>
      <c r="O5" s="20" t="str">
        <f>IF($D5="Non",IF($B5&lt;3,"-",IF('Synthese chemins'!O5&gt;2,"Passeur",IF('Synthese chemins'!O5&lt;1,"-",IF('Synthese chemins'!O5&lt;2,IF(O$1=$Y5,"-",IF(O$1=$AA5,"-","Passeur")),IF(O$1=$Y5,IF(O$1=AJ5,"-","Passeur"),"Passeur"))))),"-")</f>
        <v>-</v>
      </c>
      <c r="P5" s="20" t="str">
        <f>IF($D5="Non",IF($B5&lt;3,"-",IF('Synthese chemins'!P5&gt;2,"Passeur",IF('Synthese chemins'!P5&lt;1,"-",IF('Synthese chemins'!P5&lt;2,IF(P$1=$Y5,"-",IF(P$1=$AA5,"-","Passeur")),IF(P$1=$Y5,IF(P$1=AK5,"-","Passeur"),"Passeur"))))),"-")</f>
        <v>-</v>
      </c>
      <c r="Q5" s="20" t="str">
        <f>IF($D5="Non",IF($B5&lt;3,"-",IF('Synthese chemins'!Q5&gt;2,"Passeur",IF('Synthese chemins'!Q5&lt;1,"-",IF('Synthese chemins'!Q5&lt;2,IF(Q$1=$Y5,"-",IF(Q$1=$AA5,"-","Passeur")),IF(Q$1=$Y5,IF(Q$1=AL5,"-","Passeur"),"Passeur"))))),"-")</f>
        <v>-</v>
      </c>
      <c r="R5" s="20" t="str">
        <f>IF($D5="Non",IF($B5&lt;3,"-",IF('Synthese chemins'!R5&gt;2,"Passeur",IF('Synthese chemins'!R5&lt;1,"-",IF('Synthese chemins'!R5&lt;2,IF(R$1=$Y5,"-",IF(R$1=$AA5,"-","Passeur")),IF(R$1=$Y5,IF(R$1=AM5,"-","Passeur"),"Passeur"))))),"-")</f>
        <v>-</v>
      </c>
      <c r="S5" s="20" t="str">
        <f>IF($D5="Non",IF($B5&lt;3,"-",IF('Synthese chemins'!S5&gt;2,"Passeur",IF('Synthese chemins'!S5&lt;1,"-",IF('Synthese chemins'!S5&lt;2,IF(S$1=$Y5,"-",IF(S$1=$AA5,"-","Passeur")),IF(S$1=$Y5,IF(S$1=AN5,"-","Passeur"),"Passeur"))))),"-")</f>
        <v>-</v>
      </c>
      <c r="T5" s="20" t="str">
        <f>IF($D5="Non",IF($B5&lt;3,"-",IF('Synthese chemins'!T5&gt;2,"Passeur",IF('Synthese chemins'!T5&lt;1,"-",IF('Synthese chemins'!T5&lt;2,IF(T$1=$Y5,"-",IF(T$1=$AA5,"-","Passeur")),IF(T$1=$Y5,IF(T$1=AO5,"-","Passeur"),"Passeur"))))),"-")</f>
        <v>-</v>
      </c>
      <c r="U5" s="20" t="str">
        <f>IF($D5="Non",IF($B5&lt;3,"-",IF('Synthese chemins'!U5&gt;2,"Passeur",IF('Synthese chemins'!U5&lt;1,"-",IF('Synthese chemins'!U5&lt;2,IF(U$1=$Y5,"-",IF(U$1=$AA5,"-","Passeur")),IF(U$1=$Y5,IF(U$1=AP5,"-","Passeur"),"Passeur"))))),"-")</f>
        <v>-</v>
      </c>
      <c r="V5" s="20" t="str">
        <f>IF($D5="Non",IF($B5&lt;3,"-",IF('Synthese chemins'!V5&gt;2,"Passeur",IF('Synthese chemins'!V5&lt;1,"-",IF('Synthese chemins'!V5&lt;2,IF(V$1=$Y5,"-",IF(V$1=$AA5,"-","Passeur")),IF(V$1=$Y5,IF(V$1=AQ5,"-","Passeur"),"Passeur"))))),"-")</f>
        <v>-</v>
      </c>
      <c r="W5" s="20" t="str">
        <f>IF($D5="Non",IF($B5&lt;3,"-",IF('Synthese chemins'!W5&gt;2,"Passeur",IF('Synthese chemins'!W5&lt;1,"-",IF('Synthese chemins'!W5&lt;2,IF(W$1=$Y5,"-",IF(W$1=$AA5,"-","Passeur")),IF(W$1=$Y5,IF(W$1=AR5,"-","Passeur"),"Passeur"))))),"-")</f>
        <v>-</v>
      </c>
      <c r="X5" s="20" t="str">
        <f>IF($D5="Non",IF($B5&lt;3,"-",IF('Synthese chemins'!X5&gt;2,"Passeur",IF('Synthese chemins'!X5&lt;1,"-",IF('Synthese chemins'!X5&lt;2,IF(X$1=$Y5,"-",IF(X$1=$AA5,"-","Passeur")),IF(X$1=$Y5,IF(X$1=AS5,"-","Passeur"),"Passeur"))))),"-")</f>
        <v>-</v>
      </c>
      <c r="Y5" s="33" t="str">
        <f>'Chemins de conversion les plus '!G5</f>
        <v>Autonome</v>
      </c>
      <c r="Z5" s="20">
        <f t="shared" si="6"/>
        <v>0</v>
      </c>
      <c r="AA5" s="33" t="str">
        <f>'Chemins de conversion les plus '!I5</f>
        <v>Autonome</v>
      </c>
      <c r="AB5" s="5"/>
      <c r="AC5" s="20">
        <f ca="1">'Synthese chemins'!Z5</f>
        <v>6899</v>
      </c>
      <c r="AD5" s="19">
        <f>'Synthese chemins'!AA5</f>
        <v>105718.78</v>
      </c>
      <c r="AE5" s="20">
        <f ca="1">'Synthese chemins'!AB5</f>
        <v>6899</v>
      </c>
      <c r="AF5" s="19">
        <f>'Synthese chemins'!AC5</f>
        <v>105718.78</v>
      </c>
      <c r="AH5" s="2" t="str">
        <f t="shared" si="7"/>
        <v>-</v>
      </c>
      <c r="AI5" s="2" t="str">
        <f t="shared" si="8"/>
        <v>-</v>
      </c>
      <c r="AJ5" s="2" t="str">
        <f t="shared" si="9"/>
        <v>-</v>
      </c>
      <c r="AK5" s="2" t="str">
        <f t="shared" si="10"/>
        <v>-</v>
      </c>
      <c r="AL5" s="2" t="str">
        <f t="shared" si="11"/>
        <v>-</v>
      </c>
      <c r="AM5" s="2" t="str">
        <f t="shared" si="12"/>
        <v>-</v>
      </c>
      <c r="AN5" s="2" t="str">
        <f t="shared" si="13"/>
        <v>-</v>
      </c>
      <c r="AO5" s="2" t="str">
        <f t="shared" si="14"/>
        <v>-</v>
      </c>
      <c r="AP5" s="2" t="str">
        <f t="shared" si="15"/>
        <v>-</v>
      </c>
      <c r="AQ5" s="2" t="str">
        <f t="shared" si="16"/>
        <v>-</v>
      </c>
      <c r="AR5" s="2" t="str">
        <f t="shared" si="17"/>
        <v>-</v>
      </c>
      <c r="AS5" s="2" t="str">
        <f t="shared" si="18"/>
        <v>-</v>
      </c>
      <c r="AT5" s="2" t="str">
        <f t="shared" si="19"/>
        <v>-</v>
      </c>
      <c r="AU5" s="2" t="str">
        <f t="shared" si="20"/>
        <v>-</v>
      </c>
      <c r="AV5" s="2" t="str">
        <f t="shared" si="21"/>
        <v>-</v>
      </c>
      <c r="AW5" s="2" t="str">
        <f t="shared" si="22"/>
        <v>-</v>
      </c>
      <c r="AX5" s="2" t="str">
        <f t="shared" si="23"/>
        <v>-</v>
      </c>
      <c r="AY5" s="2" t="str">
        <f t="shared" si="2"/>
        <v>-</v>
      </c>
      <c r="AZ5" s="2" t="str">
        <f t="shared" si="3"/>
        <v>-</v>
      </c>
      <c r="BA5" s="2" t="str">
        <f t="shared" si="4"/>
        <v>-</v>
      </c>
    </row>
    <row r="6" spans="1:53">
      <c r="A6" s="2">
        <f t="shared" si="5"/>
        <v>5</v>
      </c>
      <c r="B6" s="2">
        <f>'Synthese chemins'!B6</f>
        <v>1</v>
      </c>
      <c r="C6" s="2">
        <f>'Synthese chemins'!C6</f>
        <v>1</v>
      </c>
      <c r="D6" s="2" t="str">
        <f>'Synthese chemins'!D6</f>
        <v>SEA // Adwords Branding</v>
      </c>
      <c r="E6" s="20" t="str">
        <f>IF($D6="Non",IF($B6&lt;3,"-",IF('Synthese chemins'!E6&gt;2,"Passeur",IF('Synthese chemins'!E6&lt;1,"-",IF('Synthese chemins'!E6&lt;2,IF(E$1=$Y6,"-",IF(E$1=$AA6,"-","Passeur")),IF(E$1=$Y6,IF(E$1=Y6,"-","Passeur"),"Passeur"))))),"-")</f>
        <v>-</v>
      </c>
      <c r="F6" s="20" t="str">
        <f>IF($D6="Non",IF($B6&lt;3,"-",IF('Synthese chemins'!F6&gt;2,"Passeur",IF('Synthese chemins'!F6&lt;1,"-",IF('Synthese chemins'!F6&lt;2,IF(F$1=$Y6,"-",IF(F$1=$AA6,"-","Passeur")),IF(F$1=$Y6,IF(F$1=AA6,"-","Passeur"),"Passeur"))))),"-")</f>
        <v>-</v>
      </c>
      <c r="G6" s="20" t="str">
        <f>IF($D6="Non",IF($B6&lt;3,"-",IF('Synthese chemins'!G6&gt;2,"Passeur",IF('Synthese chemins'!G6&lt;1,"-",IF('Synthese chemins'!G6&lt;2,IF(G$1=$Y6,"-",IF(G$1=$AA6,"-","Passeur")),IF(G$1=$Y6,IF(G$1=AB6,"-","Passeur"),"Passeur"))))),"-")</f>
        <v>-</v>
      </c>
      <c r="H6" s="20" t="str">
        <f>IF($D6="Non",IF($B6&lt;3,"-",IF('Synthese chemins'!H6&gt;2,"Passeur",IF('Synthese chemins'!H6&lt;1,"-",IF('Synthese chemins'!H6&lt;2,IF(H$1=$Y6,"-",IF(H$1=$AA6,"-","Passeur")),IF(H$1=$Y6,IF(H$1=AC6,"-","Passeur"),"Passeur"))))),"-")</f>
        <v>-</v>
      </c>
      <c r="I6" s="20" t="str">
        <f>IF($D6="Non",IF($B6&lt;3,"-",IF('Synthese chemins'!I6&gt;2,"Passeur",IF('Synthese chemins'!I6&lt;1,"-",IF('Synthese chemins'!I6&lt;2,IF(I$1=$Y6,"-",IF(I$1=$AA6,"-","Passeur")),IF(I$1=$Y6,IF(I$1=AD6,"-","Passeur"),"Passeur"))))),"-")</f>
        <v>-</v>
      </c>
      <c r="J6" s="20" t="str">
        <f>IF($D6="Non",IF($B6&lt;3,"-",IF('Synthese chemins'!J6&gt;2,"Passeur",IF('Synthese chemins'!J6&lt;1,"-",IF('Synthese chemins'!J6&lt;2,IF(J$1=$Y6,"-",IF(J$1=$AA6,"-","Passeur")),IF(J$1=$Y6,IF(J$1=AE6,"-","Passeur"),"Passeur"))))),"-")</f>
        <v>-</v>
      </c>
      <c r="K6" s="20" t="str">
        <f>IF($D6="Non",IF($B6&lt;3,"-",IF('Synthese chemins'!K6&gt;2,"Passeur",IF('Synthese chemins'!K6&lt;1,"-",IF('Synthese chemins'!K6&lt;2,IF(K$1=$Y6,"-",IF(K$1=$AA6,"-","Passeur")),IF(K$1=$Y6,IF(K$1=AF6,"-","Passeur"),"Passeur"))))),"-")</f>
        <v>-</v>
      </c>
      <c r="L6" s="20" t="str">
        <f>IF($D6="Non",IF($B6&lt;3,"-",IF('Synthese chemins'!L6&gt;2,"Passeur",IF('Synthese chemins'!L6&lt;1,"-",IF('Synthese chemins'!L6&lt;2,IF(L$1=$Y6,"-",IF(L$1=$AA6,"-","Passeur")),IF(L$1=$Y6,IF(L$1=AG6,"-","Passeur"),"Passeur"))))),"-")</f>
        <v>-</v>
      </c>
      <c r="M6" s="20" t="str">
        <f>IF($D6="Non",IF($B6&lt;3,"-",IF('Synthese chemins'!M6&gt;2,"Passeur",IF('Synthese chemins'!M6&lt;1,"-",IF('Synthese chemins'!M6&lt;2,IF(M$1=$Y6,"-",IF(M$1=$AA6,"-","Passeur")),IF(M$1=$Y6,IF(M$1=AH6,"-","Passeur"),"Passeur"))))),"-")</f>
        <v>-</v>
      </c>
      <c r="N6" s="20" t="str">
        <f>IF($D6="Non",IF($B6&lt;3,"-",IF('Synthese chemins'!N6&gt;2,"Passeur",IF('Synthese chemins'!N6&lt;1,"-",IF('Synthese chemins'!N6&lt;2,IF(N$1=$Y6,"-",IF(N$1=$AA6,"-","Passeur")),IF(N$1=$Y6,IF(N$1=AI6,"-","Passeur"),"Passeur"))))),"-")</f>
        <v>-</v>
      </c>
      <c r="O6" s="20" t="str">
        <f>IF($D6="Non",IF($B6&lt;3,"-",IF('Synthese chemins'!O6&gt;2,"Passeur",IF('Synthese chemins'!O6&lt;1,"-",IF('Synthese chemins'!O6&lt;2,IF(O$1=$Y6,"-",IF(O$1=$AA6,"-","Passeur")),IF(O$1=$Y6,IF(O$1=AJ6,"-","Passeur"),"Passeur"))))),"-")</f>
        <v>-</v>
      </c>
      <c r="P6" s="20" t="str">
        <f>IF($D6="Non",IF($B6&lt;3,"-",IF('Synthese chemins'!P6&gt;2,"Passeur",IF('Synthese chemins'!P6&lt;1,"-",IF('Synthese chemins'!P6&lt;2,IF(P$1=$Y6,"-",IF(P$1=$AA6,"-","Passeur")),IF(P$1=$Y6,IF(P$1=AK6,"-","Passeur"),"Passeur"))))),"-")</f>
        <v>-</v>
      </c>
      <c r="Q6" s="20" t="str">
        <f>IF($D6="Non",IF($B6&lt;3,"-",IF('Synthese chemins'!Q6&gt;2,"Passeur",IF('Synthese chemins'!Q6&lt;1,"-",IF('Synthese chemins'!Q6&lt;2,IF(Q$1=$Y6,"-",IF(Q$1=$AA6,"-","Passeur")),IF(Q$1=$Y6,IF(Q$1=AL6,"-","Passeur"),"Passeur"))))),"-")</f>
        <v>-</v>
      </c>
      <c r="R6" s="20" t="str">
        <f>IF($D6="Non",IF($B6&lt;3,"-",IF('Synthese chemins'!R6&gt;2,"Passeur",IF('Synthese chemins'!R6&lt;1,"-",IF('Synthese chemins'!R6&lt;2,IF(R$1=$Y6,"-",IF(R$1=$AA6,"-","Passeur")),IF(R$1=$Y6,IF(R$1=AM6,"-","Passeur"),"Passeur"))))),"-")</f>
        <v>-</v>
      </c>
      <c r="S6" s="20" t="str">
        <f>IF($D6="Non",IF($B6&lt;3,"-",IF('Synthese chemins'!S6&gt;2,"Passeur",IF('Synthese chemins'!S6&lt;1,"-",IF('Synthese chemins'!S6&lt;2,IF(S$1=$Y6,"-",IF(S$1=$AA6,"-","Passeur")),IF(S$1=$Y6,IF(S$1=AN6,"-","Passeur"),"Passeur"))))),"-")</f>
        <v>-</v>
      </c>
      <c r="T6" s="20" t="str">
        <f>IF($D6="Non",IF($B6&lt;3,"-",IF('Synthese chemins'!T6&gt;2,"Passeur",IF('Synthese chemins'!T6&lt;1,"-",IF('Synthese chemins'!T6&lt;2,IF(T$1=$Y6,"-",IF(T$1=$AA6,"-","Passeur")),IF(T$1=$Y6,IF(T$1=AO6,"-","Passeur"),"Passeur"))))),"-")</f>
        <v>-</v>
      </c>
      <c r="U6" s="20" t="str">
        <f>IF($D6="Non",IF($B6&lt;3,"-",IF('Synthese chemins'!U6&gt;2,"Passeur",IF('Synthese chemins'!U6&lt;1,"-",IF('Synthese chemins'!U6&lt;2,IF(U$1=$Y6,"-",IF(U$1=$AA6,"-","Passeur")),IF(U$1=$Y6,IF(U$1=AP6,"-","Passeur"),"Passeur"))))),"-")</f>
        <v>-</v>
      </c>
      <c r="V6" s="20" t="str">
        <f>IF($D6="Non",IF($B6&lt;3,"-",IF('Synthese chemins'!V6&gt;2,"Passeur",IF('Synthese chemins'!V6&lt;1,"-",IF('Synthese chemins'!V6&lt;2,IF(V$1=$Y6,"-",IF(V$1=$AA6,"-","Passeur")),IF(V$1=$Y6,IF(V$1=AQ6,"-","Passeur"),"Passeur"))))),"-")</f>
        <v>-</v>
      </c>
      <c r="W6" s="20" t="str">
        <f>IF($D6="Non",IF($B6&lt;3,"-",IF('Synthese chemins'!W6&gt;2,"Passeur",IF('Synthese chemins'!W6&lt;1,"-",IF('Synthese chemins'!W6&lt;2,IF(W$1=$Y6,"-",IF(W$1=$AA6,"-","Passeur")),IF(W$1=$Y6,IF(W$1=AR6,"-","Passeur"),"Passeur"))))),"-")</f>
        <v>-</v>
      </c>
      <c r="X6" s="20" t="str">
        <f>IF($D6="Non",IF($B6&lt;3,"-",IF('Synthese chemins'!X6&gt;2,"Passeur",IF('Synthese chemins'!X6&lt;1,"-",IF('Synthese chemins'!X6&lt;2,IF(X$1=$Y6,"-",IF(X$1=$AA6,"-","Passeur")),IF(X$1=$Y6,IF(X$1=AS6,"-","Passeur"),"Passeur"))))),"-")</f>
        <v>-</v>
      </c>
      <c r="Y6" s="33" t="str">
        <f>'Chemins de conversion les plus '!G6</f>
        <v>Autonome</v>
      </c>
      <c r="Z6" s="20">
        <f t="shared" si="6"/>
        <v>0</v>
      </c>
      <c r="AA6" s="33" t="str">
        <f>'Chemins de conversion les plus '!I6</f>
        <v>Autonome</v>
      </c>
      <c r="AB6" s="5"/>
      <c r="AC6" s="20">
        <f ca="1">'Synthese chemins'!Z6</f>
        <v>6304</v>
      </c>
      <c r="AD6" s="19">
        <f>'Synthese chemins'!AA6</f>
        <v>79191.320000000007</v>
      </c>
      <c r="AE6" s="20">
        <f ca="1">'Synthese chemins'!AB6</f>
        <v>6304</v>
      </c>
      <c r="AF6" s="19">
        <f>'Synthese chemins'!AC6</f>
        <v>79191.320000000007</v>
      </c>
      <c r="AH6" s="2" t="str">
        <f t="shared" si="7"/>
        <v>-</v>
      </c>
      <c r="AI6" s="2" t="str">
        <f t="shared" si="8"/>
        <v>-</v>
      </c>
      <c r="AJ6" s="2" t="str">
        <f t="shared" si="9"/>
        <v>-</v>
      </c>
      <c r="AK6" s="2" t="str">
        <f t="shared" si="10"/>
        <v>-</v>
      </c>
      <c r="AL6" s="2" t="str">
        <f t="shared" si="11"/>
        <v>-</v>
      </c>
      <c r="AM6" s="2" t="str">
        <f t="shared" si="12"/>
        <v>-</v>
      </c>
      <c r="AN6" s="2" t="str">
        <f t="shared" si="13"/>
        <v>-</v>
      </c>
      <c r="AO6" s="2" t="str">
        <f t="shared" si="14"/>
        <v>-</v>
      </c>
      <c r="AP6" s="2" t="str">
        <f t="shared" si="15"/>
        <v>-</v>
      </c>
      <c r="AQ6" s="2" t="str">
        <f t="shared" si="16"/>
        <v>-</v>
      </c>
      <c r="AR6" s="2" t="str">
        <f t="shared" si="17"/>
        <v>-</v>
      </c>
      <c r="AS6" s="2" t="str">
        <f t="shared" si="18"/>
        <v>-</v>
      </c>
      <c r="AT6" s="2" t="str">
        <f t="shared" si="19"/>
        <v>-</v>
      </c>
      <c r="AU6" s="2" t="str">
        <f t="shared" si="20"/>
        <v>-</v>
      </c>
      <c r="AV6" s="2" t="str">
        <f t="shared" si="21"/>
        <v>-</v>
      </c>
      <c r="AW6" s="2" t="str">
        <f t="shared" si="22"/>
        <v>-</v>
      </c>
      <c r="AX6" s="2" t="str">
        <f t="shared" si="23"/>
        <v>-</v>
      </c>
      <c r="AY6" s="2" t="str">
        <f t="shared" si="2"/>
        <v>-</v>
      </c>
      <c r="AZ6" s="2" t="str">
        <f t="shared" si="3"/>
        <v>-</v>
      </c>
      <c r="BA6" s="2" t="str">
        <f t="shared" si="4"/>
        <v>-</v>
      </c>
    </row>
    <row r="7" spans="1:53">
      <c r="A7" s="2">
        <f t="shared" si="5"/>
        <v>6</v>
      </c>
      <c r="B7" s="2">
        <f>'Synthese chemins'!B7</f>
        <v>1</v>
      </c>
      <c r="C7" s="2">
        <f>'Synthese chemins'!C7</f>
        <v>1</v>
      </c>
      <c r="D7" s="2" t="str">
        <f>'Synthese chemins'!D7</f>
        <v>Email // Newsletters</v>
      </c>
      <c r="E7" s="20" t="str">
        <f>IF($D7="Non",IF($B7&lt;3,"-",IF('Synthese chemins'!E7&gt;2,"Passeur",IF('Synthese chemins'!E7&lt;1,"-",IF('Synthese chemins'!E7&lt;2,IF(E$1=$Y7,"-",IF(E$1=$AA7,"-","Passeur")),IF(E$1=$Y7,IF(E$1=Y7,"-","Passeur"),"Passeur"))))),"-")</f>
        <v>-</v>
      </c>
      <c r="F7" s="20" t="str">
        <f>IF($D7="Non",IF($B7&lt;3,"-",IF('Synthese chemins'!F7&gt;2,"Passeur",IF('Synthese chemins'!F7&lt;1,"-",IF('Synthese chemins'!F7&lt;2,IF(F$1=$Y7,"-",IF(F$1=$AA7,"-","Passeur")),IF(F$1=$Y7,IF(F$1=AA7,"-","Passeur"),"Passeur"))))),"-")</f>
        <v>-</v>
      </c>
      <c r="G7" s="20" t="str">
        <f>IF($D7="Non",IF($B7&lt;3,"-",IF('Synthese chemins'!G7&gt;2,"Passeur",IF('Synthese chemins'!G7&lt;1,"-",IF('Synthese chemins'!G7&lt;2,IF(G$1=$Y7,"-",IF(G$1=$AA7,"-","Passeur")),IF(G$1=$Y7,IF(G$1=AB7,"-","Passeur"),"Passeur"))))),"-")</f>
        <v>-</v>
      </c>
      <c r="H7" s="20" t="str">
        <f>IF($D7="Non",IF($B7&lt;3,"-",IF('Synthese chemins'!H7&gt;2,"Passeur",IF('Synthese chemins'!H7&lt;1,"-",IF('Synthese chemins'!H7&lt;2,IF(H$1=$Y7,"-",IF(H$1=$AA7,"-","Passeur")),IF(H$1=$Y7,IF(H$1=AC7,"-","Passeur"),"Passeur"))))),"-")</f>
        <v>-</v>
      </c>
      <c r="I7" s="20" t="str">
        <f>IF($D7="Non",IF($B7&lt;3,"-",IF('Synthese chemins'!I7&gt;2,"Passeur",IF('Synthese chemins'!I7&lt;1,"-",IF('Synthese chemins'!I7&lt;2,IF(I$1=$Y7,"-",IF(I$1=$AA7,"-","Passeur")),IF(I$1=$Y7,IF(I$1=AD7,"-","Passeur"),"Passeur"))))),"-")</f>
        <v>-</v>
      </c>
      <c r="J7" s="20" t="str">
        <f>IF($D7="Non",IF($B7&lt;3,"-",IF('Synthese chemins'!J7&gt;2,"Passeur",IF('Synthese chemins'!J7&lt;1,"-",IF('Synthese chemins'!J7&lt;2,IF(J$1=$Y7,"-",IF(J$1=$AA7,"-","Passeur")),IF(J$1=$Y7,IF(J$1=AE7,"-","Passeur"),"Passeur"))))),"-")</f>
        <v>-</v>
      </c>
      <c r="K7" s="20" t="str">
        <f>IF($D7="Non",IF($B7&lt;3,"-",IF('Synthese chemins'!K7&gt;2,"Passeur",IF('Synthese chemins'!K7&lt;1,"-",IF('Synthese chemins'!K7&lt;2,IF(K$1=$Y7,"-",IF(K$1=$AA7,"-","Passeur")),IF(K$1=$Y7,IF(K$1=AF7,"-","Passeur"),"Passeur"))))),"-")</f>
        <v>-</v>
      </c>
      <c r="L7" s="20" t="str">
        <f>IF($D7="Non",IF($B7&lt;3,"-",IF('Synthese chemins'!L7&gt;2,"Passeur",IF('Synthese chemins'!L7&lt;1,"-",IF('Synthese chemins'!L7&lt;2,IF(L$1=$Y7,"-",IF(L$1=$AA7,"-","Passeur")),IF(L$1=$Y7,IF(L$1=AG7,"-","Passeur"),"Passeur"))))),"-")</f>
        <v>-</v>
      </c>
      <c r="M7" s="20" t="str">
        <f>IF($D7="Non",IF($B7&lt;3,"-",IF('Synthese chemins'!M7&gt;2,"Passeur",IF('Synthese chemins'!M7&lt;1,"-",IF('Synthese chemins'!M7&lt;2,IF(M$1=$Y7,"-",IF(M$1=$AA7,"-","Passeur")),IF(M$1=$Y7,IF(M$1=AH7,"-","Passeur"),"Passeur"))))),"-")</f>
        <v>-</v>
      </c>
      <c r="N7" s="20" t="str">
        <f>IF($D7="Non",IF($B7&lt;3,"-",IF('Synthese chemins'!N7&gt;2,"Passeur",IF('Synthese chemins'!N7&lt;1,"-",IF('Synthese chemins'!N7&lt;2,IF(N$1=$Y7,"-",IF(N$1=$AA7,"-","Passeur")),IF(N$1=$Y7,IF(N$1=AI7,"-","Passeur"),"Passeur"))))),"-")</f>
        <v>-</v>
      </c>
      <c r="O7" s="20" t="str">
        <f>IF($D7="Non",IF($B7&lt;3,"-",IF('Synthese chemins'!O7&gt;2,"Passeur",IF('Synthese chemins'!O7&lt;1,"-",IF('Synthese chemins'!O7&lt;2,IF(O$1=$Y7,"-",IF(O$1=$AA7,"-","Passeur")),IF(O$1=$Y7,IF(O$1=AJ7,"-","Passeur"),"Passeur"))))),"-")</f>
        <v>-</v>
      </c>
      <c r="P7" s="20" t="str">
        <f>IF($D7="Non",IF($B7&lt;3,"-",IF('Synthese chemins'!P7&gt;2,"Passeur",IF('Synthese chemins'!P7&lt;1,"-",IF('Synthese chemins'!P7&lt;2,IF(P$1=$Y7,"-",IF(P$1=$AA7,"-","Passeur")),IF(P$1=$Y7,IF(P$1=AK7,"-","Passeur"),"Passeur"))))),"-")</f>
        <v>-</v>
      </c>
      <c r="Q7" s="20" t="str">
        <f>IF($D7="Non",IF($B7&lt;3,"-",IF('Synthese chemins'!Q7&gt;2,"Passeur",IF('Synthese chemins'!Q7&lt;1,"-",IF('Synthese chemins'!Q7&lt;2,IF(Q$1=$Y7,"-",IF(Q$1=$AA7,"-","Passeur")),IF(Q$1=$Y7,IF(Q$1=AL7,"-","Passeur"),"Passeur"))))),"-")</f>
        <v>-</v>
      </c>
      <c r="R7" s="20" t="str">
        <f>IF($D7="Non",IF($B7&lt;3,"-",IF('Synthese chemins'!R7&gt;2,"Passeur",IF('Synthese chemins'!R7&lt;1,"-",IF('Synthese chemins'!R7&lt;2,IF(R$1=$Y7,"-",IF(R$1=$AA7,"-","Passeur")),IF(R$1=$Y7,IF(R$1=AM7,"-","Passeur"),"Passeur"))))),"-")</f>
        <v>-</v>
      </c>
      <c r="S7" s="20" t="str">
        <f>IF($D7="Non",IF($B7&lt;3,"-",IF('Synthese chemins'!S7&gt;2,"Passeur",IF('Synthese chemins'!S7&lt;1,"-",IF('Synthese chemins'!S7&lt;2,IF(S$1=$Y7,"-",IF(S$1=$AA7,"-","Passeur")),IF(S$1=$Y7,IF(S$1=AN7,"-","Passeur"),"Passeur"))))),"-")</f>
        <v>-</v>
      </c>
      <c r="T7" s="20" t="str">
        <f>IF($D7="Non",IF($B7&lt;3,"-",IF('Synthese chemins'!T7&gt;2,"Passeur",IF('Synthese chemins'!T7&lt;1,"-",IF('Synthese chemins'!T7&lt;2,IF(T$1=$Y7,"-",IF(T$1=$AA7,"-","Passeur")),IF(T$1=$Y7,IF(T$1=AO7,"-","Passeur"),"Passeur"))))),"-")</f>
        <v>-</v>
      </c>
      <c r="U7" s="20" t="str">
        <f>IF($D7="Non",IF($B7&lt;3,"-",IF('Synthese chemins'!U7&gt;2,"Passeur",IF('Synthese chemins'!U7&lt;1,"-",IF('Synthese chemins'!U7&lt;2,IF(U$1=$Y7,"-",IF(U$1=$AA7,"-","Passeur")),IF(U$1=$Y7,IF(U$1=AP7,"-","Passeur"),"Passeur"))))),"-")</f>
        <v>-</v>
      </c>
      <c r="V7" s="20" t="str">
        <f>IF($D7="Non",IF($B7&lt;3,"-",IF('Synthese chemins'!V7&gt;2,"Passeur",IF('Synthese chemins'!V7&lt;1,"-",IF('Synthese chemins'!V7&lt;2,IF(V$1=$Y7,"-",IF(V$1=$AA7,"-","Passeur")),IF(V$1=$Y7,IF(V$1=AQ7,"-","Passeur"),"Passeur"))))),"-")</f>
        <v>-</v>
      </c>
      <c r="W7" s="20" t="str">
        <f>IF($D7="Non",IF($B7&lt;3,"-",IF('Synthese chemins'!W7&gt;2,"Passeur",IF('Synthese chemins'!W7&lt;1,"-",IF('Synthese chemins'!W7&lt;2,IF(W$1=$Y7,"-",IF(W$1=$AA7,"-","Passeur")),IF(W$1=$Y7,IF(W$1=AR7,"-","Passeur"),"Passeur"))))),"-")</f>
        <v>-</v>
      </c>
      <c r="X7" s="20" t="str">
        <f>IF($D7="Non",IF($B7&lt;3,"-",IF('Synthese chemins'!X7&gt;2,"Passeur",IF('Synthese chemins'!X7&lt;1,"-",IF('Synthese chemins'!X7&lt;2,IF(X$1=$Y7,"-",IF(X$1=$AA7,"-","Passeur")),IF(X$1=$Y7,IF(X$1=AS7,"-","Passeur"),"Passeur"))))),"-")</f>
        <v>-</v>
      </c>
      <c r="Y7" s="33" t="str">
        <f>'Chemins de conversion les plus '!G7</f>
        <v>Autonome</v>
      </c>
      <c r="Z7" s="20">
        <f t="shared" si="6"/>
        <v>0</v>
      </c>
      <c r="AA7" s="33" t="str">
        <f>'Chemins de conversion les plus '!I7</f>
        <v>Autonome</v>
      </c>
      <c r="AB7" s="5"/>
      <c r="AC7" s="20">
        <f ca="1">'Synthese chemins'!Z7</f>
        <v>2891</v>
      </c>
      <c r="AD7" s="19">
        <f>'Synthese chemins'!AA7</f>
        <v>27849.77</v>
      </c>
      <c r="AE7" s="20">
        <f ca="1">'Synthese chemins'!AB7</f>
        <v>2891</v>
      </c>
      <c r="AF7" s="19">
        <f>'Synthese chemins'!AC7</f>
        <v>27849.77</v>
      </c>
      <c r="AH7" s="2" t="str">
        <f t="shared" si="7"/>
        <v>-</v>
      </c>
      <c r="AI7" s="2" t="str">
        <f t="shared" si="8"/>
        <v>-</v>
      </c>
      <c r="AJ7" s="2" t="str">
        <f t="shared" si="9"/>
        <v>-</v>
      </c>
      <c r="AK7" s="2" t="str">
        <f t="shared" si="10"/>
        <v>-</v>
      </c>
      <c r="AL7" s="2" t="str">
        <f t="shared" si="11"/>
        <v>-</v>
      </c>
      <c r="AM7" s="2" t="str">
        <f t="shared" si="12"/>
        <v>-</v>
      </c>
      <c r="AN7" s="2" t="str">
        <f t="shared" si="13"/>
        <v>-</v>
      </c>
      <c r="AO7" s="2" t="str">
        <f t="shared" si="14"/>
        <v>-</v>
      </c>
      <c r="AP7" s="2" t="str">
        <f t="shared" si="15"/>
        <v>-</v>
      </c>
      <c r="AQ7" s="2" t="str">
        <f t="shared" si="16"/>
        <v>-</v>
      </c>
      <c r="AR7" s="2" t="str">
        <f t="shared" si="17"/>
        <v>-</v>
      </c>
      <c r="AS7" s="2" t="str">
        <f t="shared" si="18"/>
        <v>-</v>
      </c>
      <c r="AT7" s="2" t="str">
        <f t="shared" si="19"/>
        <v>-</v>
      </c>
      <c r="AU7" s="2" t="str">
        <f t="shared" si="20"/>
        <v>-</v>
      </c>
      <c r="AV7" s="2" t="str">
        <f t="shared" si="21"/>
        <v>-</v>
      </c>
      <c r="AW7" s="2" t="str">
        <f t="shared" si="22"/>
        <v>-</v>
      </c>
      <c r="AX7" s="2" t="str">
        <f t="shared" si="23"/>
        <v>-</v>
      </c>
      <c r="AY7" s="2" t="str">
        <f t="shared" si="2"/>
        <v>-</v>
      </c>
      <c r="AZ7" s="2" t="str">
        <f t="shared" si="3"/>
        <v>-</v>
      </c>
      <c r="BA7" s="2" t="str">
        <f t="shared" si="4"/>
        <v>-</v>
      </c>
    </row>
    <row r="8" spans="1:53">
      <c r="A8" s="2">
        <f t="shared" si="5"/>
        <v>7</v>
      </c>
      <c r="B8" s="2">
        <f>'Synthese chemins'!B8</f>
        <v>1</v>
      </c>
      <c r="C8" s="2">
        <f>'Synthese chemins'!C8</f>
        <v>1</v>
      </c>
      <c r="D8" s="2" t="str">
        <f>'Synthese chemins'!D8</f>
        <v>Social</v>
      </c>
      <c r="E8" s="20" t="str">
        <f>IF($D8="Non",IF($B8&lt;3,"-",IF('Synthese chemins'!E8&gt;2,"Passeur",IF('Synthese chemins'!E8&lt;1,"-",IF('Synthese chemins'!E8&lt;2,IF(E$1=$Y8,"-",IF(E$1=$AA8,"-","Passeur")),IF(E$1=$Y8,IF(E$1=Y8,"-","Passeur"),"Passeur"))))),"-")</f>
        <v>-</v>
      </c>
      <c r="F8" s="20" t="str">
        <f>IF($D8="Non",IF($B8&lt;3,"-",IF('Synthese chemins'!F8&gt;2,"Passeur",IF('Synthese chemins'!F8&lt;1,"-",IF('Synthese chemins'!F8&lt;2,IF(F$1=$Y8,"-",IF(F$1=$AA8,"-","Passeur")),IF(F$1=$Y8,IF(F$1=AA8,"-","Passeur"),"Passeur"))))),"-")</f>
        <v>-</v>
      </c>
      <c r="G8" s="20" t="str">
        <f>IF($D8="Non",IF($B8&lt;3,"-",IF('Synthese chemins'!G8&gt;2,"Passeur",IF('Synthese chemins'!G8&lt;1,"-",IF('Synthese chemins'!G8&lt;2,IF(G$1=$Y8,"-",IF(G$1=$AA8,"-","Passeur")),IF(G$1=$Y8,IF(G$1=AB8,"-","Passeur"),"Passeur"))))),"-")</f>
        <v>-</v>
      </c>
      <c r="H8" s="20" t="str">
        <f>IF($D8="Non",IF($B8&lt;3,"-",IF('Synthese chemins'!H8&gt;2,"Passeur",IF('Synthese chemins'!H8&lt;1,"-",IF('Synthese chemins'!H8&lt;2,IF(H$1=$Y8,"-",IF(H$1=$AA8,"-","Passeur")),IF(H$1=$Y8,IF(H$1=AC8,"-","Passeur"),"Passeur"))))),"-")</f>
        <v>-</v>
      </c>
      <c r="I8" s="20" t="str">
        <f>IF($D8="Non",IF($B8&lt;3,"-",IF('Synthese chemins'!I8&gt;2,"Passeur",IF('Synthese chemins'!I8&lt;1,"-",IF('Synthese chemins'!I8&lt;2,IF(I$1=$Y8,"-",IF(I$1=$AA8,"-","Passeur")),IF(I$1=$Y8,IF(I$1=AD8,"-","Passeur"),"Passeur"))))),"-")</f>
        <v>-</v>
      </c>
      <c r="J8" s="20" t="str">
        <f>IF($D8="Non",IF($B8&lt;3,"-",IF('Synthese chemins'!J8&gt;2,"Passeur",IF('Synthese chemins'!J8&lt;1,"-",IF('Synthese chemins'!J8&lt;2,IF(J$1=$Y8,"-",IF(J$1=$AA8,"-","Passeur")),IF(J$1=$Y8,IF(J$1=AE8,"-","Passeur"),"Passeur"))))),"-")</f>
        <v>-</v>
      </c>
      <c r="K8" s="20" t="str">
        <f>IF($D8="Non",IF($B8&lt;3,"-",IF('Synthese chemins'!K8&gt;2,"Passeur",IF('Synthese chemins'!K8&lt;1,"-",IF('Synthese chemins'!K8&lt;2,IF(K$1=$Y8,"-",IF(K$1=$AA8,"-","Passeur")),IF(K$1=$Y8,IF(K$1=AF8,"-","Passeur"),"Passeur"))))),"-")</f>
        <v>-</v>
      </c>
      <c r="L8" s="20" t="str">
        <f>IF($D8="Non",IF($B8&lt;3,"-",IF('Synthese chemins'!L8&gt;2,"Passeur",IF('Synthese chemins'!L8&lt;1,"-",IF('Synthese chemins'!L8&lt;2,IF(L$1=$Y8,"-",IF(L$1=$AA8,"-","Passeur")),IF(L$1=$Y8,IF(L$1=AG8,"-","Passeur"),"Passeur"))))),"-")</f>
        <v>-</v>
      </c>
      <c r="M8" s="20" t="str">
        <f>IF($D8="Non",IF($B8&lt;3,"-",IF('Synthese chemins'!M8&gt;2,"Passeur",IF('Synthese chemins'!M8&lt;1,"-",IF('Synthese chemins'!M8&lt;2,IF(M$1=$Y8,"-",IF(M$1=$AA8,"-","Passeur")),IF(M$1=$Y8,IF(M$1=AH8,"-","Passeur"),"Passeur"))))),"-")</f>
        <v>-</v>
      </c>
      <c r="N8" s="20" t="str">
        <f>IF($D8="Non",IF($B8&lt;3,"-",IF('Synthese chemins'!N8&gt;2,"Passeur",IF('Synthese chemins'!N8&lt;1,"-",IF('Synthese chemins'!N8&lt;2,IF(N$1=$Y8,"-",IF(N$1=$AA8,"-","Passeur")),IF(N$1=$Y8,IF(N$1=AI8,"-","Passeur"),"Passeur"))))),"-")</f>
        <v>-</v>
      </c>
      <c r="O8" s="20" t="str">
        <f>IF($D8="Non",IF($B8&lt;3,"-",IF('Synthese chemins'!O8&gt;2,"Passeur",IF('Synthese chemins'!O8&lt;1,"-",IF('Synthese chemins'!O8&lt;2,IF(O$1=$Y8,"-",IF(O$1=$AA8,"-","Passeur")),IF(O$1=$Y8,IF(O$1=AJ8,"-","Passeur"),"Passeur"))))),"-")</f>
        <v>-</v>
      </c>
      <c r="P8" s="20" t="str">
        <f>IF($D8="Non",IF($B8&lt;3,"-",IF('Synthese chemins'!P8&gt;2,"Passeur",IF('Synthese chemins'!P8&lt;1,"-",IF('Synthese chemins'!P8&lt;2,IF(P$1=$Y8,"-",IF(P$1=$AA8,"-","Passeur")),IF(P$1=$Y8,IF(P$1=AK8,"-","Passeur"),"Passeur"))))),"-")</f>
        <v>-</v>
      </c>
      <c r="Q8" s="20" t="str">
        <f>IF($D8="Non",IF($B8&lt;3,"-",IF('Synthese chemins'!Q8&gt;2,"Passeur",IF('Synthese chemins'!Q8&lt;1,"-",IF('Synthese chemins'!Q8&lt;2,IF(Q$1=$Y8,"-",IF(Q$1=$AA8,"-","Passeur")),IF(Q$1=$Y8,IF(Q$1=AL8,"-","Passeur"),"Passeur"))))),"-")</f>
        <v>-</v>
      </c>
      <c r="R8" s="20" t="str">
        <f>IF($D8="Non",IF($B8&lt;3,"-",IF('Synthese chemins'!R8&gt;2,"Passeur",IF('Synthese chemins'!R8&lt;1,"-",IF('Synthese chemins'!R8&lt;2,IF(R$1=$Y8,"-",IF(R$1=$AA8,"-","Passeur")),IF(R$1=$Y8,IF(R$1=AM8,"-","Passeur"),"Passeur"))))),"-")</f>
        <v>-</v>
      </c>
      <c r="S8" s="20" t="str">
        <f>IF($D8="Non",IF($B8&lt;3,"-",IF('Synthese chemins'!S8&gt;2,"Passeur",IF('Synthese chemins'!S8&lt;1,"-",IF('Synthese chemins'!S8&lt;2,IF(S$1=$Y8,"-",IF(S$1=$AA8,"-","Passeur")),IF(S$1=$Y8,IF(S$1=AN8,"-","Passeur"),"Passeur"))))),"-")</f>
        <v>-</v>
      </c>
      <c r="T8" s="20" t="str">
        <f>IF($D8="Non",IF($B8&lt;3,"-",IF('Synthese chemins'!T8&gt;2,"Passeur",IF('Synthese chemins'!T8&lt;1,"-",IF('Synthese chemins'!T8&lt;2,IF(T$1=$Y8,"-",IF(T$1=$AA8,"-","Passeur")),IF(T$1=$Y8,IF(T$1=AO8,"-","Passeur"),"Passeur"))))),"-")</f>
        <v>-</v>
      </c>
      <c r="U8" s="20" t="str">
        <f>IF($D8="Non",IF($B8&lt;3,"-",IF('Synthese chemins'!U8&gt;2,"Passeur",IF('Synthese chemins'!U8&lt;1,"-",IF('Synthese chemins'!U8&lt;2,IF(U$1=$Y8,"-",IF(U$1=$AA8,"-","Passeur")),IF(U$1=$Y8,IF(U$1=AP8,"-","Passeur"),"Passeur"))))),"-")</f>
        <v>-</v>
      </c>
      <c r="V8" s="20" t="str">
        <f>IF($D8="Non",IF($B8&lt;3,"-",IF('Synthese chemins'!V8&gt;2,"Passeur",IF('Synthese chemins'!V8&lt;1,"-",IF('Synthese chemins'!V8&lt;2,IF(V$1=$Y8,"-",IF(V$1=$AA8,"-","Passeur")),IF(V$1=$Y8,IF(V$1=AQ8,"-","Passeur"),"Passeur"))))),"-")</f>
        <v>-</v>
      </c>
      <c r="W8" s="20" t="str">
        <f>IF($D8="Non",IF($B8&lt;3,"-",IF('Synthese chemins'!W8&gt;2,"Passeur",IF('Synthese chemins'!W8&lt;1,"-",IF('Synthese chemins'!W8&lt;2,IF(W$1=$Y8,"-",IF(W$1=$AA8,"-","Passeur")),IF(W$1=$Y8,IF(W$1=AR8,"-","Passeur"),"Passeur"))))),"-")</f>
        <v>-</v>
      </c>
      <c r="X8" s="20" t="str">
        <f>IF($D8="Non",IF($B8&lt;3,"-",IF('Synthese chemins'!X8&gt;2,"Passeur",IF('Synthese chemins'!X8&lt;1,"-",IF('Synthese chemins'!X8&lt;2,IF(X$1=$Y8,"-",IF(X$1=$AA8,"-","Passeur")),IF(X$1=$Y8,IF(X$1=AS8,"-","Passeur"),"Passeur"))))),"-")</f>
        <v>-</v>
      </c>
      <c r="Y8" s="33" t="str">
        <f>'Chemins de conversion les plus '!G8</f>
        <v>Autonome</v>
      </c>
      <c r="Z8" s="20">
        <f t="shared" si="6"/>
        <v>0</v>
      </c>
      <c r="AA8" s="33" t="str">
        <f>'Chemins de conversion les plus '!I8</f>
        <v>Autonome</v>
      </c>
      <c r="AB8" s="5"/>
      <c r="AC8" s="20">
        <f ca="1">'Synthese chemins'!Z8</f>
        <v>784</v>
      </c>
      <c r="AD8" s="19">
        <f>'Synthese chemins'!AA8</f>
        <v>3975.33</v>
      </c>
      <c r="AE8" s="20">
        <f ca="1">'Synthese chemins'!AB8</f>
        <v>784</v>
      </c>
      <c r="AF8" s="19">
        <f>'Synthese chemins'!AC8</f>
        <v>3975.33</v>
      </c>
      <c r="AH8" s="2" t="str">
        <f t="shared" si="7"/>
        <v>-</v>
      </c>
      <c r="AI8" s="2" t="str">
        <f t="shared" si="8"/>
        <v>-</v>
      </c>
      <c r="AJ8" s="2" t="str">
        <f t="shared" si="9"/>
        <v>-</v>
      </c>
      <c r="AK8" s="2" t="str">
        <f t="shared" si="10"/>
        <v>-</v>
      </c>
      <c r="AL8" s="2" t="str">
        <f t="shared" si="11"/>
        <v>-</v>
      </c>
      <c r="AM8" s="2" t="str">
        <f t="shared" si="12"/>
        <v>-</v>
      </c>
      <c r="AN8" s="2" t="str">
        <f t="shared" si="13"/>
        <v>-</v>
      </c>
      <c r="AO8" s="2" t="str">
        <f t="shared" si="14"/>
        <v>-</v>
      </c>
      <c r="AP8" s="2" t="str">
        <f t="shared" si="15"/>
        <v>-</v>
      </c>
      <c r="AQ8" s="2" t="str">
        <f t="shared" si="16"/>
        <v>-</v>
      </c>
      <c r="AR8" s="2" t="str">
        <f t="shared" si="17"/>
        <v>-</v>
      </c>
      <c r="AS8" s="2" t="str">
        <f t="shared" si="18"/>
        <v>-</v>
      </c>
      <c r="AT8" s="2" t="str">
        <f t="shared" si="19"/>
        <v>-</v>
      </c>
      <c r="AU8" s="2" t="str">
        <f t="shared" si="20"/>
        <v>-</v>
      </c>
      <c r="AV8" s="2" t="str">
        <f t="shared" si="21"/>
        <v>-</v>
      </c>
      <c r="AW8" s="2" t="str">
        <f t="shared" si="22"/>
        <v>-</v>
      </c>
      <c r="AX8" s="2" t="str">
        <f t="shared" si="23"/>
        <v>-</v>
      </c>
      <c r="AY8" s="2" t="str">
        <f t="shared" si="2"/>
        <v>-</v>
      </c>
      <c r="AZ8" s="2" t="str">
        <f t="shared" si="3"/>
        <v>-</v>
      </c>
      <c r="BA8" s="2" t="str">
        <f t="shared" si="4"/>
        <v>-</v>
      </c>
    </row>
    <row r="9" spans="1:53">
      <c r="A9" s="2">
        <f t="shared" si="5"/>
        <v>8</v>
      </c>
      <c r="B9" s="2">
        <f>'Synthese chemins'!B9</f>
        <v>1</v>
      </c>
      <c r="C9" s="2">
        <f>'Synthese chemins'!C9</f>
        <v>1</v>
      </c>
      <c r="D9" s="2" t="str">
        <f>'Synthese chemins'!D9</f>
        <v>Referral</v>
      </c>
      <c r="E9" s="20" t="str">
        <f>IF($D9="Non",IF($B9&lt;3,"-",IF('Synthese chemins'!E9&gt;2,"Passeur",IF('Synthese chemins'!E9&lt;1,"-",IF('Synthese chemins'!E9&lt;2,IF(E$1=$Y9,"-",IF(E$1=$AA9,"-","Passeur")),IF(E$1=$Y9,IF(E$1=Y9,"-","Passeur"),"Passeur"))))),"-")</f>
        <v>-</v>
      </c>
      <c r="F9" s="20" t="str">
        <f>IF($D9="Non",IF($B9&lt;3,"-",IF('Synthese chemins'!F9&gt;2,"Passeur",IF('Synthese chemins'!F9&lt;1,"-",IF('Synthese chemins'!F9&lt;2,IF(F$1=$Y9,"-",IF(F$1=$AA9,"-","Passeur")),IF(F$1=$Y9,IF(F$1=AA9,"-","Passeur"),"Passeur"))))),"-")</f>
        <v>-</v>
      </c>
      <c r="G9" s="20" t="str">
        <f>IF($D9="Non",IF($B9&lt;3,"-",IF('Synthese chemins'!G9&gt;2,"Passeur",IF('Synthese chemins'!G9&lt;1,"-",IF('Synthese chemins'!G9&lt;2,IF(G$1=$Y9,"-",IF(G$1=$AA9,"-","Passeur")),IF(G$1=$Y9,IF(G$1=AB9,"-","Passeur"),"Passeur"))))),"-")</f>
        <v>-</v>
      </c>
      <c r="H9" s="20" t="str">
        <f>IF($D9="Non",IF($B9&lt;3,"-",IF('Synthese chemins'!H9&gt;2,"Passeur",IF('Synthese chemins'!H9&lt;1,"-",IF('Synthese chemins'!H9&lt;2,IF(H$1=$Y9,"-",IF(H$1=$AA9,"-","Passeur")),IF(H$1=$Y9,IF(H$1=AC9,"-","Passeur"),"Passeur"))))),"-")</f>
        <v>-</v>
      </c>
      <c r="I9" s="20" t="str">
        <f>IF($D9="Non",IF($B9&lt;3,"-",IF('Synthese chemins'!I9&gt;2,"Passeur",IF('Synthese chemins'!I9&lt;1,"-",IF('Synthese chemins'!I9&lt;2,IF(I$1=$Y9,"-",IF(I$1=$AA9,"-","Passeur")),IF(I$1=$Y9,IF(I$1=AD9,"-","Passeur"),"Passeur"))))),"-")</f>
        <v>-</v>
      </c>
      <c r="J9" s="20" t="str">
        <f>IF($D9="Non",IF($B9&lt;3,"-",IF('Synthese chemins'!J9&gt;2,"Passeur",IF('Synthese chemins'!J9&lt;1,"-",IF('Synthese chemins'!J9&lt;2,IF(J$1=$Y9,"-",IF(J$1=$AA9,"-","Passeur")),IF(J$1=$Y9,IF(J$1=AE9,"-","Passeur"),"Passeur"))))),"-")</f>
        <v>-</v>
      </c>
      <c r="K9" s="20" t="str">
        <f>IF($D9="Non",IF($B9&lt;3,"-",IF('Synthese chemins'!K9&gt;2,"Passeur",IF('Synthese chemins'!K9&lt;1,"-",IF('Synthese chemins'!K9&lt;2,IF(K$1=$Y9,"-",IF(K$1=$AA9,"-","Passeur")),IF(K$1=$Y9,IF(K$1=AF9,"-","Passeur"),"Passeur"))))),"-")</f>
        <v>-</v>
      </c>
      <c r="L9" s="20" t="str">
        <f>IF($D9="Non",IF($B9&lt;3,"-",IF('Synthese chemins'!L9&gt;2,"Passeur",IF('Synthese chemins'!L9&lt;1,"-",IF('Synthese chemins'!L9&lt;2,IF(L$1=$Y9,"-",IF(L$1=$AA9,"-","Passeur")),IF(L$1=$Y9,IF(L$1=AG9,"-","Passeur"),"Passeur"))))),"-")</f>
        <v>-</v>
      </c>
      <c r="M9" s="20" t="str">
        <f>IF($D9="Non",IF($B9&lt;3,"-",IF('Synthese chemins'!M9&gt;2,"Passeur",IF('Synthese chemins'!M9&lt;1,"-",IF('Synthese chemins'!M9&lt;2,IF(M$1=$Y9,"-",IF(M$1=$AA9,"-","Passeur")),IF(M$1=$Y9,IF(M$1=AH9,"-","Passeur"),"Passeur"))))),"-")</f>
        <v>-</v>
      </c>
      <c r="N9" s="20" t="str">
        <f>IF($D9="Non",IF($B9&lt;3,"-",IF('Synthese chemins'!N9&gt;2,"Passeur",IF('Synthese chemins'!N9&lt;1,"-",IF('Synthese chemins'!N9&lt;2,IF(N$1=$Y9,"-",IF(N$1=$AA9,"-","Passeur")),IF(N$1=$Y9,IF(N$1=AI9,"-","Passeur"),"Passeur"))))),"-")</f>
        <v>-</v>
      </c>
      <c r="O9" s="20" t="str">
        <f>IF($D9="Non",IF($B9&lt;3,"-",IF('Synthese chemins'!O9&gt;2,"Passeur",IF('Synthese chemins'!O9&lt;1,"-",IF('Synthese chemins'!O9&lt;2,IF(O$1=$Y9,"-",IF(O$1=$AA9,"-","Passeur")),IF(O$1=$Y9,IF(O$1=AJ9,"-","Passeur"),"Passeur"))))),"-")</f>
        <v>-</v>
      </c>
      <c r="P9" s="20" t="str">
        <f>IF($D9="Non",IF($B9&lt;3,"-",IF('Synthese chemins'!P9&gt;2,"Passeur",IF('Synthese chemins'!P9&lt;1,"-",IF('Synthese chemins'!P9&lt;2,IF(P$1=$Y9,"-",IF(P$1=$AA9,"-","Passeur")),IF(P$1=$Y9,IF(P$1=AK9,"-","Passeur"),"Passeur"))))),"-")</f>
        <v>-</v>
      </c>
      <c r="Q9" s="20" t="str">
        <f>IF($D9="Non",IF($B9&lt;3,"-",IF('Synthese chemins'!Q9&gt;2,"Passeur",IF('Synthese chemins'!Q9&lt;1,"-",IF('Synthese chemins'!Q9&lt;2,IF(Q$1=$Y9,"-",IF(Q$1=$AA9,"-","Passeur")),IF(Q$1=$Y9,IF(Q$1=AL9,"-","Passeur"),"Passeur"))))),"-")</f>
        <v>-</v>
      </c>
      <c r="R9" s="20" t="str">
        <f>IF($D9="Non",IF($B9&lt;3,"-",IF('Synthese chemins'!R9&gt;2,"Passeur",IF('Synthese chemins'!R9&lt;1,"-",IF('Synthese chemins'!R9&lt;2,IF(R$1=$Y9,"-",IF(R$1=$AA9,"-","Passeur")),IF(R$1=$Y9,IF(R$1=AM9,"-","Passeur"),"Passeur"))))),"-")</f>
        <v>-</v>
      </c>
      <c r="S9" s="20" t="str">
        <f>IF($D9="Non",IF($B9&lt;3,"-",IF('Synthese chemins'!S9&gt;2,"Passeur",IF('Synthese chemins'!S9&lt;1,"-",IF('Synthese chemins'!S9&lt;2,IF(S$1=$Y9,"-",IF(S$1=$AA9,"-","Passeur")),IF(S$1=$Y9,IF(S$1=AN9,"-","Passeur"),"Passeur"))))),"-")</f>
        <v>-</v>
      </c>
      <c r="T9" s="20" t="str">
        <f>IF($D9="Non",IF($B9&lt;3,"-",IF('Synthese chemins'!T9&gt;2,"Passeur",IF('Synthese chemins'!T9&lt;1,"-",IF('Synthese chemins'!T9&lt;2,IF(T$1=$Y9,"-",IF(T$1=$AA9,"-","Passeur")),IF(T$1=$Y9,IF(T$1=AO9,"-","Passeur"),"Passeur"))))),"-")</f>
        <v>-</v>
      </c>
      <c r="U9" s="20" t="str">
        <f>IF($D9="Non",IF($B9&lt;3,"-",IF('Synthese chemins'!U9&gt;2,"Passeur",IF('Synthese chemins'!U9&lt;1,"-",IF('Synthese chemins'!U9&lt;2,IF(U$1=$Y9,"-",IF(U$1=$AA9,"-","Passeur")),IF(U$1=$Y9,IF(U$1=AP9,"-","Passeur"),"Passeur"))))),"-")</f>
        <v>-</v>
      </c>
      <c r="V9" s="20" t="str">
        <f>IF($D9="Non",IF($B9&lt;3,"-",IF('Synthese chemins'!V9&gt;2,"Passeur",IF('Synthese chemins'!V9&lt;1,"-",IF('Synthese chemins'!V9&lt;2,IF(V$1=$Y9,"-",IF(V$1=$AA9,"-","Passeur")),IF(V$1=$Y9,IF(V$1=AQ9,"-","Passeur"),"Passeur"))))),"-")</f>
        <v>-</v>
      </c>
      <c r="W9" s="20" t="str">
        <f>IF($D9="Non",IF($B9&lt;3,"-",IF('Synthese chemins'!W9&gt;2,"Passeur",IF('Synthese chemins'!W9&lt;1,"-",IF('Synthese chemins'!W9&lt;2,IF(W$1=$Y9,"-",IF(W$1=$AA9,"-","Passeur")),IF(W$1=$Y9,IF(W$1=AR9,"-","Passeur"),"Passeur"))))),"-")</f>
        <v>-</v>
      </c>
      <c r="X9" s="20" t="str">
        <f>IF($D9="Non",IF($B9&lt;3,"-",IF('Synthese chemins'!X9&gt;2,"Passeur",IF('Synthese chemins'!X9&lt;1,"-",IF('Synthese chemins'!X9&lt;2,IF(X$1=$Y9,"-",IF(X$1=$AA9,"-","Passeur")),IF(X$1=$Y9,IF(X$1=AS9,"-","Passeur"),"Passeur"))))),"-")</f>
        <v>-</v>
      </c>
      <c r="Y9" s="33" t="str">
        <f>'Chemins de conversion les plus '!G9</f>
        <v>Autonome</v>
      </c>
      <c r="Z9" s="20">
        <f t="shared" si="6"/>
        <v>0</v>
      </c>
      <c r="AA9" s="33" t="str">
        <f>'Chemins de conversion les plus '!I9</f>
        <v>Autonome</v>
      </c>
      <c r="AB9" s="5"/>
      <c r="AC9" s="20">
        <f ca="1">'Synthese chemins'!Z9</f>
        <v>276</v>
      </c>
      <c r="AD9" s="19">
        <f>'Synthese chemins'!AA9</f>
        <v>2772.68</v>
      </c>
      <c r="AE9" s="20">
        <f ca="1">'Synthese chemins'!AB9</f>
        <v>276</v>
      </c>
      <c r="AF9" s="19">
        <f>'Synthese chemins'!AC9</f>
        <v>2772.68</v>
      </c>
      <c r="AH9" s="2" t="str">
        <f t="shared" si="7"/>
        <v>-</v>
      </c>
      <c r="AI9" s="2" t="str">
        <f t="shared" si="8"/>
        <v>-</v>
      </c>
      <c r="AJ9" s="2" t="str">
        <f t="shared" si="9"/>
        <v>-</v>
      </c>
      <c r="AK9" s="2" t="str">
        <f t="shared" si="10"/>
        <v>-</v>
      </c>
      <c r="AL9" s="2" t="str">
        <f t="shared" si="11"/>
        <v>-</v>
      </c>
      <c r="AM9" s="2" t="str">
        <f t="shared" si="12"/>
        <v>-</v>
      </c>
      <c r="AN9" s="2" t="str">
        <f t="shared" si="13"/>
        <v>-</v>
      </c>
      <c r="AO9" s="2" t="str">
        <f t="shared" si="14"/>
        <v>-</v>
      </c>
      <c r="AP9" s="2" t="str">
        <f t="shared" si="15"/>
        <v>-</v>
      </c>
      <c r="AQ9" s="2" t="str">
        <f t="shared" si="16"/>
        <v>-</v>
      </c>
      <c r="AR9" s="2" t="str">
        <f t="shared" si="17"/>
        <v>-</v>
      </c>
      <c r="AS9" s="2" t="str">
        <f t="shared" si="18"/>
        <v>-</v>
      </c>
      <c r="AT9" s="2" t="str">
        <f t="shared" si="19"/>
        <v>-</v>
      </c>
      <c r="AU9" s="2" t="str">
        <f t="shared" si="20"/>
        <v>-</v>
      </c>
      <c r="AV9" s="2" t="str">
        <f t="shared" si="21"/>
        <v>-</v>
      </c>
      <c r="AW9" s="2" t="str">
        <f t="shared" si="22"/>
        <v>-</v>
      </c>
      <c r="AX9" s="2" t="str">
        <f t="shared" si="23"/>
        <v>-</v>
      </c>
      <c r="AY9" s="2" t="str">
        <f t="shared" si="2"/>
        <v>-</v>
      </c>
      <c r="AZ9" s="2" t="str">
        <f t="shared" si="3"/>
        <v>-</v>
      </c>
      <c r="BA9" s="2" t="str">
        <f t="shared" si="4"/>
        <v>-</v>
      </c>
    </row>
    <row r="10" spans="1:53">
      <c r="A10" s="2">
        <f t="shared" si="5"/>
        <v>9</v>
      </c>
      <c r="B10" s="2">
        <f>'Synthese chemins'!B10</f>
        <v>1</v>
      </c>
      <c r="C10" s="2">
        <f>'Synthese chemins'!C10</f>
        <v>1</v>
      </c>
      <c r="D10" s="2" t="str">
        <f>'Synthese chemins'!D10</f>
        <v>SEA // Comparateurs</v>
      </c>
      <c r="E10" s="20" t="str">
        <f>IF($D10="Non",IF($B10&lt;3,"-",IF('Synthese chemins'!E10&gt;2,"Passeur",IF('Synthese chemins'!E10&lt;1,"-",IF('Synthese chemins'!E10&lt;2,IF(E$1=$Y10,"-",IF(E$1=$AA10,"-","Passeur")),IF(E$1=$Y10,IF(E$1=Y10,"-","Passeur"),"Passeur"))))),"-")</f>
        <v>-</v>
      </c>
      <c r="F10" s="20" t="str">
        <f>IF($D10="Non",IF($B10&lt;3,"-",IF('Synthese chemins'!F10&gt;2,"Passeur",IF('Synthese chemins'!F10&lt;1,"-",IF('Synthese chemins'!F10&lt;2,IF(F$1=$Y10,"-",IF(F$1=$AA10,"-","Passeur")),IF(F$1=$Y10,IF(F$1=AA10,"-","Passeur"),"Passeur"))))),"-")</f>
        <v>-</v>
      </c>
      <c r="G10" s="20" t="str">
        <f>IF($D10="Non",IF($B10&lt;3,"-",IF('Synthese chemins'!G10&gt;2,"Passeur",IF('Synthese chemins'!G10&lt;1,"-",IF('Synthese chemins'!G10&lt;2,IF(G$1=$Y10,"-",IF(G$1=$AA10,"-","Passeur")),IF(G$1=$Y10,IF(G$1=AB10,"-","Passeur"),"Passeur"))))),"-")</f>
        <v>-</v>
      </c>
      <c r="H10" s="20" t="str">
        <f>IF($D10="Non",IF($B10&lt;3,"-",IF('Synthese chemins'!H10&gt;2,"Passeur",IF('Synthese chemins'!H10&lt;1,"-",IF('Synthese chemins'!H10&lt;2,IF(H$1=$Y10,"-",IF(H$1=$AA10,"-","Passeur")),IF(H$1=$Y10,IF(H$1=AC10,"-","Passeur"),"Passeur"))))),"-")</f>
        <v>-</v>
      </c>
      <c r="I10" s="20" t="str">
        <f>IF($D10="Non",IF($B10&lt;3,"-",IF('Synthese chemins'!I10&gt;2,"Passeur",IF('Synthese chemins'!I10&lt;1,"-",IF('Synthese chemins'!I10&lt;2,IF(I$1=$Y10,"-",IF(I$1=$AA10,"-","Passeur")),IF(I$1=$Y10,IF(I$1=AD10,"-","Passeur"),"Passeur"))))),"-")</f>
        <v>-</v>
      </c>
      <c r="J10" s="20" t="str">
        <f>IF($D10="Non",IF($B10&lt;3,"-",IF('Synthese chemins'!J10&gt;2,"Passeur",IF('Synthese chemins'!J10&lt;1,"-",IF('Synthese chemins'!J10&lt;2,IF(J$1=$Y10,"-",IF(J$1=$AA10,"-","Passeur")),IF(J$1=$Y10,IF(J$1=AE10,"-","Passeur"),"Passeur"))))),"-")</f>
        <v>-</v>
      </c>
      <c r="K10" s="20" t="str">
        <f>IF($D10="Non",IF($B10&lt;3,"-",IF('Synthese chemins'!K10&gt;2,"Passeur",IF('Synthese chemins'!K10&lt;1,"-",IF('Synthese chemins'!K10&lt;2,IF(K$1=$Y10,"-",IF(K$1=$AA10,"-","Passeur")),IF(K$1=$Y10,IF(K$1=AF10,"-","Passeur"),"Passeur"))))),"-")</f>
        <v>-</v>
      </c>
      <c r="L10" s="20" t="str">
        <f>IF($D10="Non",IF($B10&lt;3,"-",IF('Synthese chemins'!L10&gt;2,"Passeur",IF('Synthese chemins'!L10&lt;1,"-",IF('Synthese chemins'!L10&lt;2,IF(L$1=$Y10,"-",IF(L$1=$AA10,"-","Passeur")),IF(L$1=$Y10,IF(L$1=AG10,"-","Passeur"),"Passeur"))))),"-")</f>
        <v>-</v>
      </c>
      <c r="M10" s="20" t="str">
        <f>IF($D10="Non",IF($B10&lt;3,"-",IF('Synthese chemins'!M10&gt;2,"Passeur",IF('Synthese chemins'!M10&lt;1,"-",IF('Synthese chemins'!M10&lt;2,IF(M$1=$Y10,"-",IF(M$1=$AA10,"-","Passeur")),IF(M$1=$Y10,IF(M$1=AH10,"-","Passeur"),"Passeur"))))),"-")</f>
        <v>-</v>
      </c>
      <c r="N10" s="20" t="str">
        <f>IF($D10="Non",IF($B10&lt;3,"-",IF('Synthese chemins'!N10&gt;2,"Passeur",IF('Synthese chemins'!N10&lt;1,"-",IF('Synthese chemins'!N10&lt;2,IF(N$1=$Y10,"-",IF(N$1=$AA10,"-","Passeur")),IF(N$1=$Y10,IF(N$1=AI10,"-","Passeur"),"Passeur"))))),"-")</f>
        <v>-</v>
      </c>
      <c r="O10" s="20" t="str">
        <f>IF($D10="Non",IF($B10&lt;3,"-",IF('Synthese chemins'!O10&gt;2,"Passeur",IF('Synthese chemins'!O10&lt;1,"-",IF('Synthese chemins'!O10&lt;2,IF(O$1=$Y10,"-",IF(O$1=$AA10,"-","Passeur")),IF(O$1=$Y10,IF(O$1=AJ10,"-","Passeur"),"Passeur"))))),"-")</f>
        <v>-</v>
      </c>
      <c r="P10" s="20" t="str">
        <f>IF($D10="Non",IF($B10&lt;3,"-",IF('Synthese chemins'!P10&gt;2,"Passeur",IF('Synthese chemins'!P10&lt;1,"-",IF('Synthese chemins'!P10&lt;2,IF(P$1=$Y10,"-",IF(P$1=$AA10,"-","Passeur")),IF(P$1=$Y10,IF(P$1=AK10,"-","Passeur"),"Passeur"))))),"-")</f>
        <v>-</v>
      </c>
      <c r="Q10" s="20" t="str">
        <f>IF($D10="Non",IF($B10&lt;3,"-",IF('Synthese chemins'!Q10&gt;2,"Passeur",IF('Synthese chemins'!Q10&lt;1,"-",IF('Synthese chemins'!Q10&lt;2,IF(Q$1=$Y10,"-",IF(Q$1=$AA10,"-","Passeur")),IF(Q$1=$Y10,IF(Q$1=AL10,"-","Passeur"),"Passeur"))))),"-")</f>
        <v>-</v>
      </c>
      <c r="R10" s="20" t="str">
        <f>IF($D10="Non",IF($B10&lt;3,"-",IF('Synthese chemins'!R10&gt;2,"Passeur",IF('Synthese chemins'!R10&lt;1,"-",IF('Synthese chemins'!R10&lt;2,IF(R$1=$Y10,"-",IF(R$1=$AA10,"-","Passeur")),IF(R$1=$Y10,IF(R$1=AM10,"-","Passeur"),"Passeur"))))),"-")</f>
        <v>-</v>
      </c>
      <c r="S10" s="20" t="str">
        <f>IF($D10="Non",IF($B10&lt;3,"-",IF('Synthese chemins'!S10&gt;2,"Passeur",IF('Synthese chemins'!S10&lt;1,"-",IF('Synthese chemins'!S10&lt;2,IF(S$1=$Y10,"-",IF(S$1=$AA10,"-","Passeur")),IF(S$1=$Y10,IF(S$1=AN10,"-","Passeur"),"Passeur"))))),"-")</f>
        <v>-</v>
      </c>
      <c r="T10" s="20" t="str">
        <f>IF($D10="Non",IF($B10&lt;3,"-",IF('Synthese chemins'!T10&gt;2,"Passeur",IF('Synthese chemins'!T10&lt;1,"-",IF('Synthese chemins'!T10&lt;2,IF(T$1=$Y10,"-",IF(T$1=$AA10,"-","Passeur")),IF(T$1=$Y10,IF(T$1=AO10,"-","Passeur"),"Passeur"))))),"-")</f>
        <v>-</v>
      </c>
      <c r="U10" s="20" t="str">
        <f>IF($D10="Non",IF($B10&lt;3,"-",IF('Synthese chemins'!U10&gt;2,"Passeur",IF('Synthese chemins'!U10&lt;1,"-",IF('Synthese chemins'!U10&lt;2,IF(U$1=$Y10,"-",IF(U$1=$AA10,"-","Passeur")),IF(U$1=$Y10,IF(U$1=AP10,"-","Passeur"),"Passeur"))))),"-")</f>
        <v>-</v>
      </c>
      <c r="V10" s="20" t="str">
        <f>IF($D10="Non",IF($B10&lt;3,"-",IF('Synthese chemins'!V10&gt;2,"Passeur",IF('Synthese chemins'!V10&lt;1,"-",IF('Synthese chemins'!V10&lt;2,IF(V$1=$Y10,"-",IF(V$1=$AA10,"-","Passeur")),IF(V$1=$Y10,IF(V$1=AQ10,"-","Passeur"),"Passeur"))))),"-")</f>
        <v>-</v>
      </c>
      <c r="W10" s="20" t="str">
        <f>IF($D10="Non",IF($B10&lt;3,"-",IF('Synthese chemins'!W10&gt;2,"Passeur",IF('Synthese chemins'!W10&lt;1,"-",IF('Synthese chemins'!W10&lt;2,IF(W$1=$Y10,"-",IF(W$1=$AA10,"-","Passeur")),IF(W$1=$Y10,IF(W$1=AR10,"-","Passeur"),"Passeur"))))),"-")</f>
        <v>-</v>
      </c>
      <c r="X10" s="20" t="str">
        <f>IF($D10="Non",IF($B10&lt;3,"-",IF('Synthese chemins'!X10&gt;2,"Passeur",IF('Synthese chemins'!X10&lt;1,"-",IF('Synthese chemins'!X10&lt;2,IF(X$1=$Y10,"-",IF(X$1=$AA10,"-","Passeur")),IF(X$1=$Y10,IF(X$1=AS10,"-","Passeur"),"Passeur"))))),"-")</f>
        <v>-</v>
      </c>
      <c r="Y10" s="33" t="str">
        <f>'Chemins de conversion les plus '!G10</f>
        <v>Autonome</v>
      </c>
      <c r="Z10" s="20">
        <f t="shared" si="6"/>
        <v>0</v>
      </c>
      <c r="AA10" s="33" t="str">
        <f>'Chemins de conversion les plus '!I10</f>
        <v>Autonome</v>
      </c>
      <c r="AB10" s="5"/>
      <c r="AC10" s="20">
        <f ca="1">'Synthese chemins'!Z10</f>
        <v>265</v>
      </c>
      <c r="AD10" s="19">
        <f>'Synthese chemins'!AA10</f>
        <v>1498.07</v>
      </c>
      <c r="AE10" s="20">
        <f ca="1">'Synthese chemins'!AB10</f>
        <v>265</v>
      </c>
      <c r="AF10" s="19">
        <f>'Synthese chemins'!AC10</f>
        <v>1498.07</v>
      </c>
      <c r="AH10" s="2" t="str">
        <f t="shared" si="7"/>
        <v>-</v>
      </c>
      <c r="AI10" s="2" t="str">
        <f t="shared" si="8"/>
        <v>-</v>
      </c>
      <c r="AJ10" s="2" t="str">
        <f t="shared" si="9"/>
        <v>-</v>
      </c>
      <c r="AK10" s="2" t="str">
        <f t="shared" si="10"/>
        <v>-</v>
      </c>
      <c r="AL10" s="2" t="str">
        <f t="shared" si="11"/>
        <v>-</v>
      </c>
      <c r="AM10" s="2" t="str">
        <f t="shared" si="12"/>
        <v>-</v>
      </c>
      <c r="AN10" s="2" t="str">
        <f t="shared" si="13"/>
        <v>-</v>
      </c>
      <c r="AO10" s="2" t="str">
        <f t="shared" si="14"/>
        <v>-</v>
      </c>
      <c r="AP10" s="2" t="str">
        <f t="shared" si="15"/>
        <v>-</v>
      </c>
      <c r="AQ10" s="2" t="str">
        <f t="shared" si="16"/>
        <v>-</v>
      </c>
      <c r="AR10" s="2" t="str">
        <f t="shared" si="17"/>
        <v>-</v>
      </c>
      <c r="AS10" s="2" t="str">
        <f t="shared" si="18"/>
        <v>-</v>
      </c>
      <c r="AT10" s="2" t="str">
        <f t="shared" si="19"/>
        <v>-</v>
      </c>
      <c r="AU10" s="2" t="str">
        <f t="shared" si="20"/>
        <v>-</v>
      </c>
      <c r="AV10" s="2" t="str">
        <f t="shared" si="21"/>
        <v>-</v>
      </c>
      <c r="AW10" s="2" t="str">
        <f t="shared" si="22"/>
        <v>-</v>
      </c>
      <c r="AX10" s="2" t="str">
        <f t="shared" si="23"/>
        <v>-</v>
      </c>
      <c r="AY10" s="2" t="str">
        <f t="shared" si="2"/>
        <v>-</v>
      </c>
      <c r="AZ10" s="2" t="str">
        <f t="shared" si="3"/>
        <v>-</v>
      </c>
      <c r="BA10" s="2" t="str">
        <f t="shared" si="4"/>
        <v>-</v>
      </c>
    </row>
    <row r="11" spans="1:53">
      <c r="A11" s="2">
        <f t="shared" si="5"/>
        <v>10</v>
      </c>
      <c r="B11" s="2">
        <f>'Synthese chemins'!B11</f>
        <v>1</v>
      </c>
      <c r="C11" s="2">
        <f>'Synthese chemins'!C11</f>
        <v>1</v>
      </c>
      <c r="D11" s="2" t="str">
        <f>'Synthese chemins'!D11</f>
        <v>Retargeting // Criteo</v>
      </c>
      <c r="E11" s="20" t="str">
        <f>IF($D11="Non",IF($B11&lt;3,"-",IF('Synthese chemins'!E11&gt;2,"Passeur",IF('Synthese chemins'!E11&lt;1,"-",IF('Synthese chemins'!E11&lt;2,IF(E$1=$Y11,"-",IF(E$1=$AA11,"-","Passeur")),IF(E$1=$Y11,IF(E$1=Y11,"-","Passeur"),"Passeur"))))),"-")</f>
        <v>-</v>
      </c>
      <c r="F11" s="20" t="str">
        <f>IF($D11="Non",IF($B11&lt;3,"-",IF('Synthese chemins'!F11&gt;2,"Passeur",IF('Synthese chemins'!F11&lt;1,"-",IF('Synthese chemins'!F11&lt;2,IF(F$1=$Y11,"-",IF(F$1=$AA11,"-","Passeur")),IF(F$1=$Y11,IF(F$1=AA11,"-","Passeur"),"Passeur"))))),"-")</f>
        <v>-</v>
      </c>
      <c r="G11" s="20" t="str">
        <f>IF($D11="Non",IF($B11&lt;3,"-",IF('Synthese chemins'!G11&gt;2,"Passeur",IF('Synthese chemins'!G11&lt;1,"-",IF('Synthese chemins'!G11&lt;2,IF(G$1=$Y11,"-",IF(G$1=$AA11,"-","Passeur")),IF(G$1=$Y11,IF(G$1=AB11,"-","Passeur"),"Passeur"))))),"-")</f>
        <v>-</v>
      </c>
      <c r="H11" s="20" t="str">
        <f>IF($D11="Non",IF($B11&lt;3,"-",IF('Synthese chemins'!H11&gt;2,"Passeur",IF('Synthese chemins'!H11&lt;1,"-",IF('Synthese chemins'!H11&lt;2,IF(H$1=$Y11,"-",IF(H$1=$AA11,"-","Passeur")),IF(H$1=$Y11,IF(H$1=AC11,"-","Passeur"),"Passeur"))))),"-")</f>
        <v>-</v>
      </c>
      <c r="I11" s="20" t="str">
        <f>IF($D11="Non",IF($B11&lt;3,"-",IF('Synthese chemins'!I11&gt;2,"Passeur",IF('Synthese chemins'!I11&lt;1,"-",IF('Synthese chemins'!I11&lt;2,IF(I$1=$Y11,"-",IF(I$1=$AA11,"-","Passeur")),IF(I$1=$Y11,IF(I$1=AD11,"-","Passeur"),"Passeur"))))),"-")</f>
        <v>-</v>
      </c>
      <c r="J11" s="20" t="str">
        <f>IF($D11="Non",IF($B11&lt;3,"-",IF('Synthese chemins'!J11&gt;2,"Passeur",IF('Synthese chemins'!J11&lt;1,"-",IF('Synthese chemins'!J11&lt;2,IF(J$1=$Y11,"-",IF(J$1=$AA11,"-","Passeur")),IF(J$1=$Y11,IF(J$1=AE11,"-","Passeur"),"Passeur"))))),"-")</f>
        <v>-</v>
      </c>
      <c r="K11" s="20" t="str">
        <f>IF($D11="Non",IF($B11&lt;3,"-",IF('Synthese chemins'!K11&gt;2,"Passeur",IF('Synthese chemins'!K11&lt;1,"-",IF('Synthese chemins'!K11&lt;2,IF(K$1=$Y11,"-",IF(K$1=$AA11,"-","Passeur")),IF(K$1=$Y11,IF(K$1=AF11,"-","Passeur"),"Passeur"))))),"-")</f>
        <v>-</v>
      </c>
      <c r="L11" s="20" t="str">
        <f>IF($D11="Non",IF($B11&lt;3,"-",IF('Synthese chemins'!L11&gt;2,"Passeur",IF('Synthese chemins'!L11&lt;1,"-",IF('Synthese chemins'!L11&lt;2,IF(L$1=$Y11,"-",IF(L$1=$AA11,"-","Passeur")),IF(L$1=$Y11,IF(L$1=AG11,"-","Passeur"),"Passeur"))))),"-")</f>
        <v>-</v>
      </c>
      <c r="M11" s="20" t="str">
        <f>IF($D11="Non",IF($B11&lt;3,"-",IF('Synthese chemins'!M11&gt;2,"Passeur",IF('Synthese chemins'!M11&lt;1,"-",IF('Synthese chemins'!M11&lt;2,IF(M$1=$Y11,"-",IF(M$1=$AA11,"-","Passeur")),IF(M$1=$Y11,IF(M$1=AH11,"-","Passeur"),"Passeur"))))),"-")</f>
        <v>-</v>
      </c>
      <c r="N11" s="20" t="str">
        <f>IF($D11="Non",IF($B11&lt;3,"-",IF('Synthese chemins'!N11&gt;2,"Passeur",IF('Synthese chemins'!N11&lt;1,"-",IF('Synthese chemins'!N11&lt;2,IF(N$1=$Y11,"-",IF(N$1=$AA11,"-","Passeur")),IF(N$1=$Y11,IF(N$1=AI11,"-","Passeur"),"Passeur"))))),"-")</f>
        <v>-</v>
      </c>
      <c r="O11" s="20" t="str">
        <f>IF($D11="Non",IF($B11&lt;3,"-",IF('Synthese chemins'!O11&gt;2,"Passeur",IF('Synthese chemins'!O11&lt;1,"-",IF('Synthese chemins'!O11&lt;2,IF(O$1=$Y11,"-",IF(O$1=$AA11,"-","Passeur")),IF(O$1=$Y11,IF(O$1=AJ11,"-","Passeur"),"Passeur"))))),"-")</f>
        <v>-</v>
      </c>
      <c r="P11" s="20" t="str">
        <f>IF($D11="Non",IF($B11&lt;3,"-",IF('Synthese chemins'!P11&gt;2,"Passeur",IF('Synthese chemins'!P11&lt;1,"-",IF('Synthese chemins'!P11&lt;2,IF(P$1=$Y11,"-",IF(P$1=$AA11,"-","Passeur")),IF(P$1=$Y11,IF(P$1=AK11,"-","Passeur"),"Passeur"))))),"-")</f>
        <v>-</v>
      </c>
      <c r="Q11" s="20" t="str">
        <f>IF($D11="Non",IF($B11&lt;3,"-",IF('Synthese chemins'!Q11&gt;2,"Passeur",IF('Synthese chemins'!Q11&lt;1,"-",IF('Synthese chemins'!Q11&lt;2,IF(Q$1=$Y11,"-",IF(Q$1=$AA11,"-","Passeur")),IF(Q$1=$Y11,IF(Q$1=AL11,"-","Passeur"),"Passeur"))))),"-")</f>
        <v>-</v>
      </c>
      <c r="R11" s="20" t="str">
        <f>IF($D11="Non",IF($B11&lt;3,"-",IF('Synthese chemins'!R11&gt;2,"Passeur",IF('Synthese chemins'!R11&lt;1,"-",IF('Synthese chemins'!R11&lt;2,IF(R$1=$Y11,"-",IF(R$1=$AA11,"-","Passeur")),IF(R$1=$Y11,IF(R$1=AM11,"-","Passeur"),"Passeur"))))),"-")</f>
        <v>-</v>
      </c>
      <c r="S11" s="20" t="str">
        <f>IF($D11="Non",IF($B11&lt;3,"-",IF('Synthese chemins'!S11&gt;2,"Passeur",IF('Synthese chemins'!S11&lt;1,"-",IF('Synthese chemins'!S11&lt;2,IF(S$1=$Y11,"-",IF(S$1=$AA11,"-","Passeur")),IF(S$1=$Y11,IF(S$1=AN11,"-","Passeur"),"Passeur"))))),"-")</f>
        <v>-</v>
      </c>
      <c r="T11" s="20" t="str">
        <f>IF($D11="Non",IF($B11&lt;3,"-",IF('Synthese chemins'!T11&gt;2,"Passeur",IF('Synthese chemins'!T11&lt;1,"-",IF('Synthese chemins'!T11&lt;2,IF(T$1=$Y11,"-",IF(T$1=$AA11,"-","Passeur")),IF(T$1=$Y11,IF(T$1=AO11,"-","Passeur"),"Passeur"))))),"-")</f>
        <v>-</v>
      </c>
      <c r="U11" s="20" t="str">
        <f>IF($D11="Non",IF($B11&lt;3,"-",IF('Synthese chemins'!U11&gt;2,"Passeur",IF('Synthese chemins'!U11&lt;1,"-",IF('Synthese chemins'!U11&lt;2,IF(U$1=$Y11,"-",IF(U$1=$AA11,"-","Passeur")),IF(U$1=$Y11,IF(U$1=AP11,"-","Passeur"),"Passeur"))))),"-")</f>
        <v>-</v>
      </c>
      <c r="V11" s="20" t="str">
        <f>IF($D11="Non",IF($B11&lt;3,"-",IF('Synthese chemins'!V11&gt;2,"Passeur",IF('Synthese chemins'!V11&lt;1,"-",IF('Synthese chemins'!V11&lt;2,IF(V$1=$Y11,"-",IF(V$1=$AA11,"-","Passeur")),IF(V$1=$Y11,IF(V$1=AQ11,"-","Passeur"),"Passeur"))))),"-")</f>
        <v>-</v>
      </c>
      <c r="W11" s="20" t="str">
        <f>IF($D11="Non",IF($B11&lt;3,"-",IF('Synthese chemins'!W11&gt;2,"Passeur",IF('Synthese chemins'!W11&lt;1,"-",IF('Synthese chemins'!W11&lt;2,IF(W$1=$Y11,"-",IF(W$1=$AA11,"-","Passeur")),IF(W$1=$Y11,IF(W$1=AR11,"-","Passeur"),"Passeur"))))),"-")</f>
        <v>-</v>
      </c>
      <c r="X11" s="20" t="str">
        <f>IF($D11="Non",IF($B11&lt;3,"-",IF('Synthese chemins'!X11&gt;2,"Passeur",IF('Synthese chemins'!X11&lt;1,"-",IF('Synthese chemins'!X11&lt;2,IF(X$1=$Y11,"-",IF(X$1=$AA11,"-","Passeur")),IF(X$1=$Y11,IF(X$1=AS11,"-","Passeur"),"Passeur"))))),"-")</f>
        <v>-</v>
      </c>
      <c r="Y11" s="33" t="str">
        <f>'Chemins de conversion les plus '!G11</f>
        <v>Autonome</v>
      </c>
      <c r="Z11" s="20">
        <f t="shared" si="6"/>
        <v>0</v>
      </c>
      <c r="AA11" s="33" t="str">
        <f>'Chemins de conversion les plus '!I11</f>
        <v>Autonome</v>
      </c>
      <c r="AB11" s="5"/>
      <c r="AC11" s="20">
        <f ca="1">'Synthese chemins'!Z11</f>
        <v>209</v>
      </c>
      <c r="AD11" s="19">
        <f>'Synthese chemins'!AA11</f>
        <v>1622.74</v>
      </c>
      <c r="AE11" s="20">
        <f ca="1">'Synthese chemins'!AB11</f>
        <v>209</v>
      </c>
      <c r="AF11" s="19">
        <f>'Synthese chemins'!AC11</f>
        <v>1622.74</v>
      </c>
      <c r="AH11" s="2" t="str">
        <f t="shared" si="7"/>
        <v>-</v>
      </c>
      <c r="AI11" s="2" t="str">
        <f t="shared" si="8"/>
        <v>-</v>
      </c>
      <c r="AJ11" s="2" t="str">
        <f t="shared" si="9"/>
        <v>-</v>
      </c>
      <c r="AK11" s="2" t="str">
        <f t="shared" si="10"/>
        <v>-</v>
      </c>
      <c r="AL11" s="2" t="str">
        <f t="shared" si="11"/>
        <v>-</v>
      </c>
      <c r="AM11" s="2" t="str">
        <f t="shared" si="12"/>
        <v>-</v>
      </c>
      <c r="AN11" s="2" t="str">
        <f t="shared" si="13"/>
        <v>-</v>
      </c>
      <c r="AO11" s="2" t="str">
        <f t="shared" si="14"/>
        <v>-</v>
      </c>
      <c r="AP11" s="2" t="str">
        <f t="shared" si="15"/>
        <v>-</v>
      </c>
      <c r="AQ11" s="2" t="str">
        <f t="shared" si="16"/>
        <v>-</v>
      </c>
      <c r="AR11" s="2" t="str">
        <f t="shared" si="17"/>
        <v>-</v>
      </c>
      <c r="AS11" s="2" t="str">
        <f t="shared" si="18"/>
        <v>-</v>
      </c>
      <c r="AT11" s="2" t="str">
        <f t="shared" si="19"/>
        <v>-</v>
      </c>
      <c r="AU11" s="2" t="str">
        <f t="shared" si="20"/>
        <v>-</v>
      </c>
      <c r="AV11" s="2" t="str">
        <f t="shared" si="21"/>
        <v>-</v>
      </c>
      <c r="AW11" s="2" t="str">
        <f t="shared" si="22"/>
        <v>-</v>
      </c>
      <c r="AX11" s="2" t="str">
        <f t="shared" si="23"/>
        <v>-</v>
      </c>
      <c r="AY11" s="2" t="str">
        <f t="shared" si="2"/>
        <v>-</v>
      </c>
      <c r="AZ11" s="2" t="str">
        <f t="shared" si="3"/>
        <v>-</v>
      </c>
      <c r="BA11" s="2" t="str">
        <f t="shared" si="4"/>
        <v>-</v>
      </c>
    </row>
    <row r="12" spans="1:53">
      <c r="A12" s="2">
        <f t="shared" si="5"/>
        <v>11</v>
      </c>
      <c r="B12" s="2">
        <f>'Synthese chemins'!B12</f>
        <v>1</v>
      </c>
      <c r="C12" s="2">
        <f>'Synthese chemins'!C12</f>
        <v>1</v>
      </c>
      <c r="D12" s="2" t="str">
        <f>'Synthese chemins'!D12</f>
        <v>Email // Webmail</v>
      </c>
      <c r="E12" s="20" t="str">
        <f>IF($D12="Non",IF($B12&lt;3,"-",IF('Synthese chemins'!E12&gt;2,"Passeur",IF('Synthese chemins'!E12&lt;1,"-",IF('Synthese chemins'!E12&lt;2,IF(E$1=$Y12,"-",IF(E$1=$AA12,"-","Passeur")),IF(E$1=$Y12,IF(E$1=Y12,"-","Passeur"),"Passeur"))))),"-")</f>
        <v>-</v>
      </c>
      <c r="F12" s="20" t="str">
        <f>IF($D12="Non",IF($B12&lt;3,"-",IF('Synthese chemins'!F12&gt;2,"Passeur",IF('Synthese chemins'!F12&lt;1,"-",IF('Synthese chemins'!F12&lt;2,IF(F$1=$Y12,"-",IF(F$1=$AA12,"-","Passeur")),IF(F$1=$Y12,IF(F$1=AA12,"-","Passeur"),"Passeur"))))),"-")</f>
        <v>-</v>
      </c>
      <c r="G12" s="20" t="str">
        <f>IF($D12="Non",IF($B12&lt;3,"-",IF('Synthese chemins'!G12&gt;2,"Passeur",IF('Synthese chemins'!G12&lt;1,"-",IF('Synthese chemins'!G12&lt;2,IF(G$1=$Y12,"-",IF(G$1=$AA12,"-","Passeur")),IF(G$1=$Y12,IF(G$1=AB12,"-","Passeur"),"Passeur"))))),"-")</f>
        <v>-</v>
      </c>
      <c r="H12" s="20" t="str">
        <f>IF($D12="Non",IF($B12&lt;3,"-",IF('Synthese chemins'!H12&gt;2,"Passeur",IF('Synthese chemins'!H12&lt;1,"-",IF('Synthese chemins'!H12&lt;2,IF(H$1=$Y12,"-",IF(H$1=$AA12,"-","Passeur")),IF(H$1=$Y12,IF(H$1=AC12,"-","Passeur"),"Passeur"))))),"-")</f>
        <v>-</v>
      </c>
      <c r="I12" s="20" t="str">
        <f>IF($D12="Non",IF($B12&lt;3,"-",IF('Synthese chemins'!I12&gt;2,"Passeur",IF('Synthese chemins'!I12&lt;1,"-",IF('Synthese chemins'!I12&lt;2,IF(I$1=$Y12,"-",IF(I$1=$AA12,"-","Passeur")),IF(I$1=$Y12,IF(I$1=AD12,"-","Passeur"),"Passeur"))))),"-")</f>
        <v>-</v>
      </c>
      <c r="J12" s="20" t="str">
        <f>IF($D12="Non",IF($B12&lt;3,"-",IF('Synthese chemins'!J12&gt;2,"Passeur",IF('Synthese chemins'!J12&lt;1,"-",IF('Synthese chemins'!J12&lt;2,IF(J$1=$Y12,"-",IF(J$1=$AA12,"-","Passeur")),IF(J$1=$Y12,IF(J$1=AE12,"-","Passeur"),"Passeur"))))),"-")</f>
        <v>-</v>
      </c>
      <c r="K12" s="20" t="str">
        <f>IF($D12="Non",IF($B12&lt;3,"-",IF('Synthese chemins'!K12&gt;2,"Passeur",IF('Synthese chemins'!K12&lt;1,"-",IF('Synthese chemins'!K12&lt;2,IF(K$1=$Y12,"-",IF(K$1=$AA12,"-","Passeur")),IF(K$1=$Y12,IF(K$1=AF12,"-","Passeur"),"Passeur"))))),"-")</f>
        <v>-</v>
      </c>
      <c r="L12" s="20" t="str">
        <f>IF($D12="Non",IF($B12&lt;3,"-",IF('Synthese chemins'!L12&gt;2,"Passeur",IF('Synthese chemins'!L12&lt;1,"-",IF('Synthese chemins'!L12&lt;2,IF(L$1=$Y12,"-",IF(L$1=$AA12,"-","Passeur")),IF(L$1=$Y12,IF(L$1=AG12,"-","Passeur"),"Passeur"))))),"-")</f>
        <v>-</v>
      </c>
      <c r="M12" s="20" t="str">
        <f>IF($D12="Non",IF($B12&lt;3,"-",IF('Synthese chemins'!M12&gt;2,"Passeur",IF('Synthese chemins'!M12&lt;1,"-",IF('Synthese chemins'!M12&lt;2,IF(M$1=$Y12,"-",IF(M$1=$AA12,"-","Passeur")),IF(M$1=$Y12,IF(M$1=AH12,"-","Passeur"),"Passeur"))))),"-")</f>
        <v>-</v>
      </c>
      <c r="N12" s="20" t="str">
        <f>IF($D12="Non",IF($B12&lt;3,"-",IF('Synthese chemins'!N12&gt;2,"Passeur",IF('Synthese chemins'!N12&lt;1,"-",IF('Synthese chemins'!N12&lt;2,IF(N$1=$Y12,"-",IF(N$1=$AA12,"-","Passeur")),IF(N$1=$Y12,IF(N$1=AI12,"-","Passeur"),"Passeur"))))),"-")</f>
        <v>-</v>
      </c>
      <c r="O12" s="20" t="str">
        <f>IF($D12="Non",IF($B12&lt;3,"-",IF('Synthese chemins'!O12&gt;2,"Passeur",IF('Synthese chemins'!O12&lt;1,"-",IF('Synthese chemins'!O12&lt;2,IF(O$1=$Y12,"-",IF(O$1=$AA12,"-","Passeur")),IF(O$1=$Y12,IF(O$1=AJ12,"-","Passeur"),"Passeur"))))),"-")</f>
        <v>-</v>
      </c>
      <c r="P12" s="20" t="str">
        <f>IF($D12="Non",IF($B12&lt;3,"-",IF('Synthese chemins'!P12&gt;2,"Passeur",IF('Synthese chemins'!P12&lt;1,"-",IF('Synthese chemins'!P12&lt;2,IF(P$1=$Y12,"-",IF(P$1=$AA12,"-","Passeur")),IF(P$1=$Y12,IF(P$1=AK12,"-","Passeur"),"Passeur"))))),"-")</f>
        <v>-</v>
      </c>
      <c r="Q12" s="20" t="str">
        <f>IF($D12="Non",IF($B12&lt;3,"-",IF('Synthese chemins'!Q12&gt;2,"Passeur",IF('Synthese chemins'!Q12&lt;1,"-",IF('Synthese chemins'!Q12&lt;2,IF(Q$1=$Y12,"-",IF(Q$1=$AA12,"-","Passeur")),IF(Q$1=$Y12,IF(Q$1=AL12,"-","Passeur"),"Passeur"))))),"-")</f>
        <v>-</v>
      </c>
      <c r="R12" s="20" t="str">
        <f>IF($D12="Non",IF($B12&lt;3,"-",IF('Synthese chemins'!R12&gt;2,"Passeur",IF('Synthese chemins'!R12&lt;1,"-",IF('Synthese chemins'!R12&lt;2,IF(R$1=$Y12,"-",IF(R$1=$AA12,"-","Passeur")),IF(R$1=$Y12,IF(R$1=AM12,"-","Passeur"),"Passeur"))))),"-")</f>
        <v>-</v>
      </c>
      <c r="S12" s="20" t="str">
        <f>IF($D12="Non",IF($B12&lt;3,"-",IF('Synthese chemins'!S12&gt;2,"Passeur",IF('Synthese chemins'!S12&lt;1,"-",IF('Synthese chemins'!S12&lt;2,IF(S$1=$Y12,"-",IF(S$1=$AA12,"-","Passeur")),IF(S$1=$Y12,IF(S$1=AN12,"-","Passeur"),"Passeur"))))),"-")</f>
        <v>-</v>
      </c>
      <c r="T12" s="20" t="str">
        <f>IF($D12="Non",IF($B12&lt;3,"-",IF('Synthese chemins'!T12&gt;2,"Passeur",IF('Synthese chemins'!T12&lt;1,"-",IF('Synthese chemins'!T12&lt;2,IF(T$1=$Y12,"-",IF(T$1=$AA12,"-","Passeur")),IF(T$1=$Y12,IF(T$1=AO12,"-","Passeur"),"Passeur"))))),"-")</f>
        <v>-</v>
      </c>
      <c r="U12" s="20" t="str">
        <f>IF($D12="Non",IF($B12&lt;3,"-",IF('Synthese chemins'!U12&gt;2,"Passeur",IF('Synthese chemins'!U12&lt;1,"-",IF('Synthese chemins'!U12&lt;2,IF(U$1=$Y12,"-",IF(U$1=$AA12,"-","Passeur")),IF(U$1=$Y12,IF(U$1=AP12,"-","Passeur"),"Passeur"))))),"-")</f>
        <v>-</v>
      </c>
      <c r="V12" s="20" t="str">
        <f>IF($D12="Non",IF($B12&lt;3,"-",IF('Synthese chemins'!V12&gt;2,"Passeur",IF('Synthese chemins'!V12&lt;1,"-",IF('Synthese chemins'!V12&lt;2,IF(V$1=$Y12,"-",IF(V$1=$AA12,"-","Passeur")),IF(V$1=$Y12,IF(V$1=AQ12,"-","Passeur"),"Passeur"))))),"-")</f>
        <v>-</v>
      </c>
      <c r="W12" s="20" t="str">
        <f>IF($D12="Non",IF($B12&lt;3,"-",IF('Synthese chemins'!W12&gt;2,"Passeur",IF('Synthese chemins'!W12&lt;1,"-",IF('Synthese chemins'!W12&lt;2,IF(W$1=$Y12,"-",IF(W$1=$AA12,"-","Passeur")),IF(W$1=$Y12,IF(W$1=AR12,"-","Passeur"),"Passeur"))))),"-")</f>
        <v>-</v>
      </c>
      <c r="X12" s="20" t="str">
        <f>IF($D12="Non",IF($B12&lt;3,"-",IF('Synthese chemins'!X12&gt;2,"Passeur",IF('Synthese chemins'!X12&lt;1,"-",IF('Synthese chemins'!X12&lt;2,IF(X$1=$Y12,"-",IF(X$1=$AA12,"-","Passeur")),IF(X$1=$Y12,IF(X$1=AS12,"-","Passeur"),"Passeur"))))),"-")</f>
        <v>-</v>
      </c>
      <c r="Y12" s="33" t="str">
        <f>'Chemins de conversion les plus '!G12</f>
        <v>Autonome</v>
      </c>
      <c r="Z12" s="20">
        <f t="shared" si="6"/>
        <v>0</v>
      </c>
      <c r="AA12" s="33" t="str">
        <f>'Chemins de conversion les plus '!I12</f>
        <v>Autonome</v>
      </c>
      <c r="AB12" s="5"/>
      <c r="AC12" s="20">
        <f ca="1">'Synthese chemins'!Z12</f>
        <v>136</v>
      </c>
      <c r="AD12" s="19">
        <f>'Synthese chemins'!AA12</f>
        <v>2996.62</v>
      </c>
      <c r="AE12" s="20">
        <f ca="1">'Synthese chemins'!AB12</f>
        <v>136</v>
      </c>
      <c r="AF12" s="19">
        <f>'Synthese chemins'!AC12</f>
        <v>2996.62</v>
      </c>
      <c r="AH12" s="2" t="str">
        <f t="shared" si="7"/>
        <v>-</v>
      </c>
      <c r="AI12" s="2" t="str">
        <f t="shared" si="8"/>
        <v>-</v>
      </c>
      <c r="AJ12" s="2" t="str">
        <f t="shared" si="9"/>
        <v>-</v>
      </c>
      <c r="AK12" s="2" t="str">
        <f t="shared" si="10"/>
        <v>-</v>
      </c>
      <c r="AL12" s="2" t="str">
        <f t="shared" si="11"/>
        <v>-</v>
      </c>
      <c r="AM12" s="2" t="str">
        <f t="shared" si="12"/>
        <v>-</v>
      </c>
      <c r="AN12" s="2" t="str">
        <f t="shared" si="13"/>
        <v>-</v>
      </c>
      <c r="AO12" s="2" t="str">
        <f t="shared" si="14"/>
        <v>-</v>
      </c>
      <c r="AP12" s="2" t="str">
        <f t="shared" si="15"/>
        <v>-</v>
      </c>
      <c r="AQ12" s="2" t="str">
        <f t="shared" si="16"/>
        <v>-</v>
      </c>
      <c r="AR12" s="2" t="str">
        <f t="shared" si="17"/>
        <v>-</v>
      </c>
      <c r="AS12" s="2" t="str">
        <f t="shared" si="18"/>
        <v>-</v>
      </c>
      <c r="AT12" s="2" t="str">
        <f t="shared" si="19"/>
        <v>-</v>
      </c>
      <c r="AU12" s="2" t="str">
        <f t="shared" si="20"/>
        <v>-</v>
      </c>
      <c r="AV12" s="2" t="str">
        <f t="shared" si="21"/>
        <v>-</v>
      </c>
      <c r="AW12" s="2" t="str">
        <f t="shared" si="22"/>
        <v>-</v>
      </c>
      <c r="AX12" s="2" t="str">
        <f t="shared" si="23"/>
        <v>-</v>
      </c>
      <c r="AY12" s="2" t="str">
        <f t="shared" si="2"/>
        <v>-</v>
      </c>
      <c r="AZ12" s="2" t="str">
        <f t="shared" si="3"/>
        <v>-</v>
      </c>
      <c r="BA12" s="2" t="str">
        <f t="shared" si="4"/>
        <v>-</v>
      </c>
    </row>
    <row r="13" spans="1:53">
      <c r="A13" s="2">
        <f t="shared" si="5"/>
        <v>12</v>
      </c>
      <c r="B13" s="2">
        <f>'Synthese chemins'!B13</f>
        <v>1</v>
      </c>
      <c r="C13" s="2">
        <f>'Synthese chemins'!C13</f>
        <v>1</v>
      </c>
      <c r="D13" s="2" t="str">
        <f>'Synthese chemins'!D13</f>
        <v>OP Blog</v>
      </c>
      <c r="E13" s="20" t="str">
        <f>IF($D13="Non",IF($B13&lt;3,"-",IF('Synthese chemins'!E13&gt;2,"Passeur",IF('Synthese chemins'!E13&lt;1,"-",IF('Synthese chemins'!E13&lt;2,IF(E$1=$Y13,"-",IF(E$1=$AA13,"-","Passeur")),IF(E$1=$Y13,IF(E$1=Y13,"-","Passeur"),"Passeur"))))),"-")</f>
        <v>-</v>
      </c>
      <c r="F13" s="20" t="str">
        <f>IF($D13="Non",IF($B13&lt;3,"-",IF('Synthese chemins'!F13&gt;2,"Passeur",IF('Synthese chemins'!F13&lt;1,"-",IF('Synthese chemins'!F13&lt;2,IF(F$1=$Y13,"-",IF(F$1=$AA13,"-","Passeur")),IF(F$1=$Y13,IF(F$1=AA13,"-","Passeur"),"Passeur"))))),"-")</f>
        <v>-</v>
      </c>
      <c r="G13" s="20" t="str">
        <f>IF($D13="Non",IF($B13&lt;3,"-",IF('Synthese chemins'!G13&gt;2,"Passeur",IF('Synthese chemins'!G13&lt;1,"-",IF('Synthese chemins'!G13&lt;2,IF(G$1=$Y13,"-",IF(G$1=$AA13,"-","Passeur")),IF(G$1=$Y13,IF(G$1=AB13,"-","Passeur"),"Passeur"))))),"-")</f>
        <v>-</v>
      </c>
      <c r="H13" s="20" t="str">
        <f>IF($D13="Non",IF($B13&lt;3,"-",IF('Synthese chemins'!H13&gt;2,"Passeur",IF('Synthese chemins'!H13&lt;1,"-",IF('Synthese chemins'!H13&lt;2,IF(H$1=$Y13,"-",IF(H$1=$AA13,"-","Passeur")),IF(H$1=$Y13,IF(H$1=AC13,"-","Passeur"),"Passeur"))))),"-")</f>
        <v>-</v>
      </c>
      <c r="I13" s="20" t="str">
        <f>IF($D13="Non",IF($B13&lt;3,"-",IF('Synthese chemins'!I13&gt;2,"Passeur",IF('Synthese chemins'!I13&lt;1,"-",IF('Synthese chemins'!I13&lt;2,IF(I$1=$Y13,"-",IF(I$1=$AA13,"-","Passeur")),IF(I$1=$Y13,IF(I$1=AD13,"-","Passeur"),"Passeur"))))),"-")</f>
        <v>-</v>
      </c>
      <c r="J13" s="20" t="str">
        <f>IF($D13="Non",IF($B13&lt;3,"-",IF('Synthese chemins'!J13&gt;2,"Passeur",IF('Synthese chemins'!J13&lt;1,"-",IF('Synthese chemins'!J13&lt;2,IF(J$1=$Y13,"-",IF(J$1=$AA13,"-","Passeur")),IF(J$1=$Y13,IF(J$1=AE13,"-","Passeur"),"Passeur"))))),"-")</f>
        <v>-</v>
      </c>
      <c r="K13" s="20" t="str">
        <f>IF($D13="Non",IF($B13&lt;3,"-",IF('Synthese chemins'!K13&gt;2,"Passeur",IF('Synthese chemins'!K13&lt;1,"-",IF('Synthese chemins'!K13&lt;2,IF(K$1=$Y13,"-",IF(K$1=$AA13,"-","Passeur")),IF(K$1=$Y13,IF(K$1=AF13,"-","Passeur"),"Passeur"))))),"-")</f>
        <v>-</v>
      </c>
      <c r="L13" s="20" t="str">
        <f>IF($D13="Non",IF($B13&lt;3,"-",IF('Synthese chemins'!L13&gt;2,"Passeur",IF('Synthese chemins'!L13&lt;1,"-",IF('Synthese chemins'!L13&lt;2,IF(L$1=$Y13,"-",IF(L$1=$AA13,"-","Passeur")),IF(L$1=$Y13,IF(L$1=AG13,"-","Passeur"),"Passeur"))))),"-")</f>
        <v>-</v>
      </c>
      <c r="M13" s="20" t="str">
        <f>IF($D13="Non",IF($B13&lt;3,"-",IF('Synthese chemins'!M13&gt;2,"Passeur",IF('Synthese chemins'!M13&lt;1,"-",IF('Synthese chemins'!M13&lt;2,IF(M$1=$Y13,"-",IF(M$1=$AA13,"-","Passeur")),IF(M$1=$Y13,IF(M$1=AH13,"-","Passeur"),"Passeur"))))),"-")</f>
        <v>-</v>
      </c>
      <c r="N13" s="20" t="str">
        <f>IF($D13="Non",IF($B13&lt;3,"-",IF('Synthese chemins'!N13&gt;2,"Passeur",IF('Synthese chemins'!N13&lt;1,"-",IF('Synthese chemins'!N13&lt;2,IF(N$1=$Y13,"-",IF(N$1=$AA13,"-","Passeur")),IF(N$1=$Y13,IF(N$1=AI13,"-","Passeur"),"Passeur"))))),"-")</f>
        <v>-</v>
      </c>
      <c r="O13" s="20" t="str">
        <f>IF($D13="Non",IF($B13&lt;3,"-",IF('Synthese chemins'!O13&gt;2,"Passeur",IF('Synthese chemins'!O13&lt;1,"-",IF('Synthese chemins'!O13&lt;2,IF(O$1=$Y13,"-",IF(O$1=$AA13,"-","Passeur")),IF(O$1=$Y13,IF(O$1=AJ13,"-","Passeur"),"Passeur"))))),"-")</f>
        <v>-</v>
      </c>
      <c r="P13" s="20" t="str">
        <f>IF($D13="Non",IF($B13&lt;3,"-",IF('Synthese chemins'!P13&gt;2,"Passeur",IF('Synthese chemins'!P13&lt;1,"-",IF('Synthese chemins'!P13&lt;2,IF(P$1=$Y13,"-",IF(P$1=$AA13,"-","Passeur")),IF(P$1=$Y13,IF(P$1=AK13,"-","Passeur"),"Passeur"))))),"-")</f>
        <v>-</v>
      </c>
      <c r="Q13" s="20" t="str">
        <f>IF($D13="Non",IF($B13&lt;3,"-",IF('Synthese chemins'!Q13&gt;2,"Passeur",IF('Synthese chemins'!Q13&lt;1,"-",IF('Synthese chemins'!Q13&lt;2,IF(Q$1=$Y13,"-",IF(Q$1=$AA13,"-","Passeur")),IF(Q$1=$Y13,IF(Q$1=AL13,"-","Passeur"),"Passeur"))))),"-")</f>
        <v>-</v>
      </c>
      <c r="R13" s="20" t="str">
        <f>IF($D13="Non",IF($B13&lt;3,"-",IF('Synthese chemins'!R13&gt;2,"Passeur",IF('Synthese chemins'!R13&lt;1,"-",IF('Synthese chemins'!R13&lt;2,IF(R$1=$Y13,"-",IF(R$1=$AA13,"-","Passeur")),IF(R$1=$Y13,IF(R$1=AM13,"-","Passeur"),"Passeur"))))),"-")</f>
        <v>-</v>
      </c>
      <c r="S13" s="20" t="str">
        <f>IF($D13="Non",IF($B13&lt;3,"-",IF('Synthese chemins'!S13&gt;2,"Passeur",IF('Synthese chemins'!S13&lt;1,"-",IF('Synthese chemins'!S13&lt;2,IF(S$1=$Y13,"-",IF(S$1=$AA13,"-","Passeur")),IF(S$1=$Y13,IF(S$1=AN13,"-","Passeur"),"Passeur"))))),"-")</f>
        <v>-</v>
      </c>
      <c r="T13" s="20" t="str">
        <f>IF($D13="Non",IF($B13&lt;3,"-",IF('Synthese chemins'!T13&gt;2,"Passeur",IF('Synthese chemins'!T13&lt;1,"-",IF('Synthese chemins'!T13&lt;2,IF(T$1=$Y13,"-",IF(T$1=$AA13,"-","Passeur")),IF(T$1=$Y13,IF(T$1=AO13,"-","Passeur"),"Passeur"))))),"-")</f>
        <v>-</v>
      </c>
      <c r="U13" s="20" t="str">
        <f>IF($D13="Non",IF($B13&lt;3,"-",IF('Synthese chemins'!U13&gt;2,"Passeur",IF('Synthese chemins'!U13&lt;1,"-",IF('Synthese chemins'!U13&lt;2,IF(U$1=$Y13,"-",IF(U$1=$AA13,"-","Passeur")),IF(U$1=$Y13,IF(U$1=AP13,"-","Passeur"),"Passeur"))))),"-")</f>
        <v>-</v>
      </c>
      <c r="V13" s="20" t="str">
        <f>IF($D13="Non",IF($B13&lt;3,"-",IF('Synthese chemins'!V13&gt;2,"Passeur",IF('Synthese chemins'!V13&lt;1,"-",IF('Synthese chemins'!V13&lt;2,IF(V$1=$Y13,"-",IF(V$1=$AA13,"-","Passeur")),IF(V$1=$Y13,IF(V$1=AQ13,"-","Passeur"),"Passeur"))))),"-")</f>
        <v>-</v>
      </c>
      <c r="W13" s="20" t="str">
        <f>IF($D13="Non",IF($B13&lt;3,"-",IF('Synthese chemins'!W13&gt;2,"Passeur",IF('Synthese chemins'!W13&lt;1,"-",IF('Synthese chemins'!W13&lt;2,IF(W$1=$Y13,"-",IF(W$1=$AA13,"-","Passeur")),IF(W$1=$Y13,IF(W$1=AR13,"-","Passeur"),"Passeur"))))),"-")</f>
        <v>-</v>
      </c>
      <c r="X13" s="20" t="str">
        <f>IF($D13="Non",IF($B13&lt;3,"-",IF('Synthese chemins'!X13&gt;2,"Passeur",IF('Synthese chemins'!X13&lt;1,"-",IF('Synthese chemins'!X13&lt;2,IF(X$1=$Y13,"-",IF(X$1=$AA13,"-","Passeur")),IF(X$1=$Y13,IF(X$1=AS13,"-","Passeur"),"Passeur"))))),"-")</f>
        <v>-</v>
      </c>
      <c r="Y13" s="33" t="str">
        <f>'Chemins de conversion les plus '!G13</f>
        <v>Autonome</v>
      </c>
      <c r="Z13" s="20">
        <f t="shared" si="6"/>
        <v>0</v>
      </c>
      <c r="AA13" s="33" t="str">
        <f>'Chemins de conversion les plus '!I13</f>
        <v>Autonome</v>
      </c>
      <c r="AB13" s="5"/>
      <c r="AC13" s="20">
        <f ca="1">'Synthese chemins'!Z13</f>
        <v>50</v>
      </c>
      <c r="AD13" s="19">
        <f>'Synthese chemins'!AA13</f>
        <v>37.17</v>
      </c>
      <c r="AE13" s="20">
        <f ca="1">'Synthese chemins'!AB13</f>
        <v>50</v>
      </c>
      <c r="AF13" s="19">
        <f>'Synthese chemins'!AC13</f>
        <v>37.17</v>
      </c>
      <c r="AH13" s="2" t="str">
        <f t="shared" si="7"/>
        <v>-</v>
      </c>
      <c r="AI13" s="2" t="str">
        <f t="shared" si="8"/>
        <v>-</v>
      </c>
      <c r="AJ13" s="2" t="str">
        <f t="shared" si="9"/>
        <v>-</v>
      </c>
      <c r="AK13" s="2" t="str">
        <f t="shared" si="10"/>
        <v>-</v>
      </c>
      <c r="AL13" s="2" t="str">
        <f t="shared" si="11"/>
        <v>-</v>
      </c>
      <c r="AM13" s="2" t="str">
        <f t="shared" si="12"/>
        <v>-</v>
      </c>
      <c r="AN13" s="2" t="str">
        <f t="shared" si="13"/>
        <v>-</v>
      </c>
      <c r="AO13" s="2" t="str">
        <f t="shared" si="14"/>
        <v>-</v>
      </c>
      <c r="AP13" s="2" t="str">
        <f t="shared" si="15"/>
        <v>-</v>
      </c>
      <c r="AQ13" s="2" t="str">
        <f t="shared" si="16"/>
        <v>-</v>
      </c>
      <c r="AR13" s="2" t="str">
        <f t="shared" si="17"/>
        <v>-</v>
      </c>
      <c r="AS13" s="2" t="str">
        <f t="shared" si="18"/>
        <v>-</v>
      </c>
      <c r="AT13" s="2" t="str">
        <f t="shared" si="19"/>
        <v>-</v>
      </c>
      <c r="AU13" s="2" t="str">
        <f t="shared" si="20"/>
        <v>-</v>
      </c>
      <c r="AV13" s="2" t="str">
        <f t="shared" si="21"/>
        <v>-</v>
      </c>
      <c r="AW13" s="2" t="str">
        <f t="shared" si="22"/>
        <v>-</v>
      </c>
      <c r="AX13" s="2" t="str">
        <f t="shared" si="23"/>
        <v>-</v>
      </c>
      <c r="AY13" s="2" t="str">
        <f t="shared" si="2"/>
        <v>-</v>
      </c>
      <c r="AZ13" s="2" t="str">
        <f t="shared" si="3"/>
        <v>-</v>
      </c>
      <c r="BA13" s="2" t="str">
        <f t="shared" si="4"/>
        <v>-</v>
      </c>
    </row>
    <row r="14" spans="1:53">
      <c r="A14" s="2">
        <f t="shared" si="5"/>
        <v>13</v>
      </c>
      <c r="B14" s="2">
        <f>'Synthese chemins'!B14</f>
        <v>1</v>
      </c>
      <c r="C14" s="2">
        <f>'Synthese chemins'!C14</f>
        <v>1</v>
      </c>
      <c r="D14" s="2" t="str">
        <f>'Synthese chemins'!D14</f>
        <v>Email // Auto</v>
      </c>
      <c r="E14" s="20" t="str">
        <f>IF($D14="Non",IF($B14&lt;3,"-",IF('Synthese chemins'!E14&gt;2,"Passeur",IF('Synthese chemins'!E14&lt;1,"-",IF('Synthese chemins'!E14&lt;2,IF(E$1=$Y14,"-",IF(E$1=$AA14,"-","Passeur")),IF(E$1=$Y14,IF(E$1=Y14,"-","Passeur"),"Passeur"))))),"-")</f>
        <v>-</v>
      </c>
      <c r="F14" s="20" t="str">
        <f>IF($D14="Non",IF($B14&lt;3,"-",IF('Synthese chemins'!F14&gt;2,"Passeur",IF('Synthese chemins'!F14&lt;1,"-",IF('Synthese chemins'!F14&lt;2,IF(F$1=$Y14,"-",IF(F$1=$AA14,"-","Passeur")),IF(F$1=$Y14,IF(F$1=AA14,"-","Passeur"),"Passeur"))))),"-")</f>
        <v>-</v>
      </c>
      <c r="G14" s="20" t="str">
        <f>IF($D14="Non",IF($B14&lt;3,"-",IF('Synthese chemins'!G14&gt;2,"Passeur",IF('Synthese chemins'!G14&lt;1,"-",IF('Synthese chemins'!G14&lt;2,IF(G$1=$Y14,"-",IF(G$1=$AA14,"-","Passeur")),IF(G$1=$Y14,IF(G$1=AB14,"-","Passeur"),"Passeur"))))),"-")</f>
        <v>-</v>
      </c>
      <c r="H14" s="20" t="str">
        <f>IF($D14="Non",IF($B14&lt;3,"-",IF('Synthese chemins'!H14&gt;2,"Passeur",IF('Synthese chemins'!H14&lt;1,"-",IF('Synthese chemins'!H14&lt;2,IF(H$1=$Y14,"-",IF(H$1=$AA14,"-","Passeur")),IF(H$1=$Y14,IF(H$1=AC14,"-","Passeur"),"Passeur"))))),"-")</f>
        <v>-</v>
      </c>
      <c r="I14" s="20" t="str">
        <f>IF($D14="Non",IF($B14&lt;3,"-",IF('Synthese chemins'!I14&gt;2,"Passeur",IF('Synthese chemins'!I14&lt;1,"-",IF('Synthese chemins'!I14&lt;2,IF(I$1=$Y14,"-",IF(I$1=$AA14,"-","Passeur")),IF(I$1=$Y14,IF(I$1=AD14,"-","Passeur"),"Passeur"))))),"-")</f>
        <v>-</v>
      </c>
      <c r="J14" s="20" t="str">
        <f>IF($D14="Non",IF($B14&lt;3,"-",IF('Synthese chemins'!J14&gt;2,"Passeur",IF('Synthese chemins'!J14&lt;1,"-",IF('Synthese chemins'!J14&lt;2,IF(J$1=$Y14,"-",IF(J$1=$AA14,"-","Passeur")),IF(J$1=$Y14,IF(J$1=AE14,"-","Passeur"),"Passeur"))))),"-")</f>
        <v>-</v>
      </c>
      <c r="K14" s="20" t="str">
        <f>IF($D14="Non",IF($B14&lt;3,"-",IF('Synthese chemins'!K14&gt;2,"Passeur",IF('Synthese chemins'!K14&lt;1,"-",IF('Synthese chemins'!K14&lt;2,IF(K$1=$Y14,"-",IF(K$1=$AA14,"-","Passeur")),IF(K$1=$Y14,IF(K$1=AF14,"-","Passeur"),"Passeur"))))),"-")</f>
        <v>-</v>
      </c>
      <c r="L14" s="20" t="str">
        <f>IF($D14="Non",IF($B14&lt;3,"-",IF('Synthese chemins'!L14&gt;2,"Passeur",IF('Synthese chemins'!L14&lt;1,"-",IF('Synthese chemins'!L14&lt;2,IF(L$1=$Y14,"-",IF(L$1=$AA14,"-","Passeur")),IF(L$1=$Y14,IF(L$1=AG14,"-","Passeur"),"Passeur"))))),"-")</f>
        <v>-</v>
      </c>
      <c r="M14" s="20" t="str">
        <f>IF($D14="Non",IF($B14&lt;3,"-",IF('Synthese chemins'!M14&gt;2,"Passeur",IF('Synthese chemins'!M14&lt;1,"-",IF('Synthese chemins'!M14&lt;2,IF(M$1=$Y14,"-",IF(M$1=$AA14,"-","Passeur")),IF(M$1=$Y14,IF(M$1=AH14,"-","Passeur"),"Passeur"))))),"-")</f>
        <v>-</v>
      </c>
      <c r="N14" s="20" t="str">
        <f>IF($D14="Non",IF($B14&lt;3,"-",IF('Synthese chemins'!N14&gt;2,"Passeur",IF('Synthese chemins'!N14&lt;1,"-",IF('Synthese chemins'!N14&lt;2,IF(N$1=$Y14,"-",IF(N$1=$AA14,"-","Passeur")),IF(N$1=$Y14,IF(N$1=AI14,"-","Passeur"),"Passeur"))))),"-")</f>
        <v>-</v>
      </c>
      <c r="O14" s="20" t="str">
        <f>IF($D14="Non",IF($B14&lt;3,"-",IF('Synthese chemins'!O14&gt;2,"Passeur",IF('Synthese chemins'!O14&lt;1,"-",IF('Synthese chemins'!O14&lt;2,IF(O$1=$Y14,"-",IF(O$1=$AA14,"-","Passeur")),IF(O$1=$Y14,IF(O$1=AJ14,"-","Passeur"),"Passeur"))))),"-")</f>
        <v>-</v>
      </c>
      <c r="P14" s="20" t="str">
        <f>IF($D14="Non",IF($B14&lt;3,"-",IF('Synthese chemins'!P14&gt;2,"Passeur",IF('Synthese chemins'!P14&lt;1,"-",IF('Synthese chemins'!P14&lt;2,IF(P$1=$Y14,"-",IF(P$1=$AA14,"-","Passeur")),IF(P$1=$Y14,IF(P$1=AK14,"-","Passeur"),"Passeur"))))),"-")</f>
        <v>-</v>
      </c>
      <c r="Q14" s="20" t="str">
        <f>IF($D14="Non",IF($B14&lt;3,"-",IF('Synthese chemins'!Q14&gt;2,"Passeur",IF('Synthese chemins'!Q14&lt;1,"-",IF('Synthese chemins'!Q14&lt;2,IF(Q$1=$Y14,"-",IF(Q$1=$AA14,"-","Passeur")),IF(Q$1=$Y14,IF(Q$1=AL14,"-","Passeur"),"Passeur"))))),"-")</f>
        <v>-</v>
      </c>
      <c r="R14" s="20" t="str">
        <f>IF($D14="Non",IF($B14&lt;3,"-",IF('Synthese chemins'!R14&gt;2,"Passeur",IF('Synthese chemins'!R14&lt;1,"-",IF('Synthese chemins'!R14&lt;2,IF(R$1=$Y14,"-",IF(R$1=$AA14,"-","Passeur")),IF(R$1=$Y14,IF(R$1=AM14,"-","Passeur"),"Passeur"))))),"-")</f>
        <v>-</v>
      </c>
      <c r="S14" s="20" t="str">
        <f>IF($D14="Non",IF($B14&lt;3,"-",IF('Synthese chemins'!S14&gt;2,"Passeur",IF('Synthese chemins'!S14&lt;1,"-",IF('Synthese chemins'!S14&lt;2,IF(S$1=$Y14,"-",IF(S$1=$AA14,"-","Passeur")),IF(S$1=$Y14,IF(S$1=AN14,"-","Passeur"),"Passeur"))))),"-")</f>
        <v>-</v>
      </c>
      <c r="T14" s="20" t="str">
        <f>IF($D14="Non",IF($B14&lt;3,"-",IF('Synthese chemins'!T14&gt;2,"Passeur",IF('Synthese chemins'!T14&lt;1,"-",IF('Synthese chemins'!T14&lt;2,IF(T$1=$Y14,"-",IF(T$1=$AA14,"-","Passeur")),IF(T$1=$Y14,IF(T$1=AO14,"-","Passeur"),"Passeur"))))),"-")</f>
        <v>-</v>
      </c>
      <c r="U14" s="20" t="str">
        <f>IF($D14="Non",IF($B14&lt;3,"-",IF('Synthese chemins'!U14&gt;2,"Passeur",IF('Synthese chemins'!U14&lt;1,"-",IF('Synthese chemins'!U14&lt;2,IF(U$1=$Y14,"-",IF(U$1=$AA14,"-","Passeur")),IF(U$1=$Y14,IF(U$1=AP14,"-","Passeur"),"Passeur"))))),"-")</f>
        <v>-</v>
      </c>
      <c r="V14" s="20" t="str">
        <f>IF($D14="Non",IF($B14&lt;3,"-",IF('Synthese chemins'!V14&gt;2,"Passeur",IF('Synthese chemins'!V14&lt;1,"-",IF('Synthese chemins'!V14&lt;2,IF(V$1=$Y14,"-",IF(V$1=$AA14,"-","Passeur")),IF(V$1=$Y14,IF(V$1=AQ14,"-","Passeur"),"Passeur"))))),"-")</f>
        <v>-</v>
      </c>
      <c r="W14" s="20" t="str">
        <f>IF($D14="Non",IF($B14&lt;3,"-",IF('Synthese chemins'!W14&gt;2,"Passeur",IF('Synthese chemins'!W14&lt;1,"-",IF('Synthese chemins'!W14&lt;2,IF(W$1=$Y14,"-",IF(W$1=$AA14,"-","Passeur")),IF(W$1=$Y14,IF(W$1=AR14,"-","Passeur"),"Passeur"))))),"-")</f>
        <v>-</v>
      </c>
      <c r="X14" s="20" t="str">
        <f>IF($D14="Non",IF($B14&lt;3,"-",IF('Synthese chemins'!X14&gt;2,"Passeur",IF('Synthese chemins'!X14&lt;1,"-",IF('Synthese chemins'!X14&lt;2,IF(X$1=$Y14,"-",IF(X$1=$AA14,"-","Passeur")),IF(X$1=$Y14,IF(X$1=AS14,"-","Passeur"),"Passeur"))))),"-")</f>
        <v>-</v>
      </c>
      <c r="Y14" s="33" t="str">
        <f>'Chemins de conversion les plus '!G14</f>
        <v>Autonome</v>
      </c>
      <c r="Z14" s="20">
        <f t="shared" si="6"/>
        <v>0</v>
      </c>
      <c r="AA14" s="33" t="str">
        <f>'Chemins de conversion les plus '!I14</f>
        <v>Autonome</v>
      </c>
      <c r="AB14" s="5"/>
      <c r="AC14" s="20">
        <f ca="1">'Synthese chemins'!Z14</f>
        <v>46</v>
      </c>
      <c r="AD14" s="19">
        <f>'Synthese chemins'!AA14</f>
        <v>522.97</v>
      </c>
      <c r="AE14" s="20">
        <f ca="1">'Synthese chemins'!AB14</f>
        <v>46</v>
      </c>
      <c r="AF14" s="19">
        <f>'Synthese chemins'!AC14</f>
        <v>522.97</v>
      </c>
      <c r="AH14" s="2" t="str">
        <f t="shared" si="7"/>
        <v>-</v>
      </c>
      <c r="AI14" s="2" t="str">
        <f t="shared" si="8"/>
        <v>-</v>
      </c>
      <c r="AJ14" s="2" t="str">
        <f t="shared" si="9"/>
        <v>-</v>
      </c>
      <c r="AK14" s="2" t="str">
        <f t="shared" si="10"/>
        <v>-</v>
      </c>
      <c r="AL14" s="2" t="str">
        <f t="shared" si="11"/>
        <v>-</v>
      </c>
      <c r="AM14" s="2" t="str">
        <f t="shared" si="12"/>
        <v>-</v>
      </c>
      <c r="AN14" s="2" t="str">
        <f t="shared" si="13"/>
        <v>-</v>
      </c>
      <c r="AO14" s="2" t="str">
        <f t="shared" si="14"/>
        <v>-</v>
      </c>
      <c r="AP14" s="2" t="str">
        <f t="shared" si="15"/>
        <v>-</v>
      </c>
      <c r="AQ14" s="2" t="str">
        <f t="shared" si="16"/>
        <v>-</v>
      </c>
      <c r="AR14" s="2" t="str">
        <f t="shared" si="17"/>
        <v>-</v>
      </c>
      <c r="AS14" s="2" t="str">
        <f t="shared" si="18"/>
        <v>-</v>
      </c>
      <c r="AT14" s="2" t="str">
        <f t="shared" si="19"/>
        <v>-</v>
      </c>
      <c r="AU14" s="2" t="str">
        <f t="shared" si="20"/>
        <v>-</v>
      </c>
      <c r="AV14" s="2" t="str">
        <f t="shared" si="21"/>
        <v>-</v>
      </c>
      <c r="AW14" s="2" t="str">
        <f t="shared" si="22"/>
        <v>-</v>
      </c>
      <c r="AX14" s="2" t="str">
        <f t="shared" si="23"/>
        <v>-</v>
      </c>
      <c r="AY14" s="2" t="str">
        <f t="shared" si="2"/>
        <v>-</v>
      </c>
      <c r="AZ14" s="2" t="str">
        <f t="shared" si="3"/>
        <v>-</v>
      </c>
      <c r="BA14" s="2" t="str">
        <f t="shared" si="4"/>
        <v>-</v>
      </c>
    </row>
    <row r="15" spans="1:53">
      <c r="A15" s="2">
        <f t="shared" si="5"/>
        <v>14</v>
      </c>
      <c r="B15" s="2">
        <f>'Synthese chemins'!B15</f>
        <v>1</v>
      </c>
      <c r="C15" s="2">
        <f>'Synthese chemins'!C15</f>
        <v>1</v>
      </c>
      <c r="D15" s="2" t="str">
        <f>'Synthese chemins'!D15</f>
        <v>Social Ads</v>
      </c>
      <c r="E15" s="20" t="str">
        <f>IF($D15="Non",IF($B15&lt;3,"-",IF('Synthese chemins'!E15&gt;2,"Passeur",IF('Synthese chemins'!E15&lt;1,"-",IF('Synthese chemins'!E15&lt;2,IF(E$1=$Y15,"-",IF(E$1=$AA15,"-","Passeur")),IF(E$1=$Y15,IF(E$1=Y15,"-","Passeur"),"Passeur"))))),"-")</f>
        <v>-</v>
      </c>
      <c r="F15" s="20" t="str">
        <f>IF($D15="Non",IF($B15&lt;3,"-",IF('Synthese chemins'!F15&gt;2,"Passeur",IF('Synthese chemins'!F15&lt;1,"-",IF('Synthese chemins'!F15&lt;2,IF(F$1=$Y15,"-",IF(F$1=$AA15,"-","Passeur")),IF(F$1=$Y15,IF(F$1=AA15,"-","Passeur"),"Passeur"))))),"-")</f>
        <v>-</v>
      </c>
      <c r="G15" s="20" t="str">
        <f>IF($D15="Non",IF($B15&lt;3,"-",IF('Synthese chemins'!G15&gt;2,"Passeur",IF('Synthese chemins'!G15&lt;1,"-",IF('Synthese chemins'!G15&lt;2,IF(G$1=$Y15,"-",IF(G$1=$AA15,"-","Passeur")),IF(G$1=$Y15,IF(G$1=AB15,"-","Passeur"),"Passeur"))))),"-")</f>
        <v>-</v>
      </c>
      <c r="H15" s="20" t="str">
        <f>IF($D15="Non",IF($B15&lt;3,"-",IF('Synthese chemins'!H15&gt;2,"Passeur",IF('Synthese chemins'!H15&lt;1,"-",IF('Synthese chemins'!H15&lt;2,IF(H$1=$Y15,"-",IF(H$1=$AA15,"-","Passeur")),IF(H$1=$Y15,IF(H$1=AC15,"-","Passeur"),"Passeur"))))),"-")</f>
        <v>-</v>
      </c>
      <c r="I15" s="20" t="str">
        <f>IF($D15="Non",IF($B15&lt;3,"-",IF('Synthese chemins'!I15&gt;2,"Passeur",IF('Synthese chemins'!I15&lt;1,"-",IF('Synthese chemins'!I15&lt;2,IF(I$1=$Y15,"-",IF(I$1=$AA15,"-","Passeur")),IF(I$1=$Y15,IF(I$1=AD15,"-","Passeur"),"Passeur"))))),"-")</f>
        <v>-</v>
      </c>
      <c r="J15" s="20" t="str">
        <f>IF($D15="Non",IF($B15&lt;3,"-",IF('Synthese chemins'!J15&gt;2,"Passeur",IF('Synthese chemins'!J15&lt;1,"-",IF('Synthese chemins'!J15&lt;2,IF(J$1=$Y15,"-",IF(J$1=$AA15,"-","Passeur")),IF(J$1=$Y15,IF(J$1=AE15,"-","Passeur"),"Passeur"))))),"-")</f>
        <v>-</v>
      </c>
      <c r="K15" s="20" t="str">
        <f>IF($D15="Non",IF($B15&lt;3,"-",IF('Synthese chemins'!K15&gt;2,"Passeur",IF('Synthese chemins'!K15&lt;1,"-",IF('Synthese chemins'!K15&lt;2,IF(K$1=$Y15,"-",IF(K$1=$AA15,"-","Passeur")),IF(K$1=$Y15,IF(K$1=AF15,"-","Passeur"),"Passeur"))))),"-")</f>
        <v>-</v>
      </c>
      <c r="L15" s="20" t="str">
        <f>IF($D15="Non",IF($B15&lt;3,"-",IF('Synthese chemins'!L15&gt;2,"Passeur",IF('Synthese chemins'!L15&lt;1,"-",IF('Synthese chemins'!L15&lt;2,IF(L$1=$Y15,"-",IF(L$1=$AA15,"-","Passeur")),IF(L$1=$Y15,IF(L$1=AG15,"-","Passeur"),"Passeur"))))),"-")</f>
        <v>-</v>
      </c>
      <c r="M15" s="20" t="str">
        <f>IF($D15="Non",IF($B15&lt;3,"-",IF('Synthese chemins'!M15&gt;2,"Passeur",IF('Synthese chemins'!M15&lt;1,"-",IF('Synthese chemins'!M15&lt;2,IF(M$1=$Y15,"-",IF(M$1=$AA15,"-","Passeur")),IF(M$1=$Y15,IF(M$1=AH15,"-","Passeur"),"Passeur"))))),"-")</f>
        <v>-</v>
      </c>
      <c r="N15" s="20" t="str">
        <f>IF($D15="Non",IF($B15&lt;3,"-",IF('Synthese chemins'!N15&gt;2,"Passeur",IF('Synthese chemins'!N15&lt;1,"-",IF('Synthese chemins'!N15&lt;2,IF(N$1=$Y15,"-",IF(N$1=$AA15,"-","Passeur")),IF(N$1=$Y15,IF(N$1=AI15,"-","Passeur"),"Passeur"))))),"-")</f>
        <v>-</v>
      </c>
      <c r="O15" s="20" t="str">
        <f>IF($D15="Non",IF($B15&lt;3,"-",IF('Synthese chemins'!O15&gt;2,"Passeur",IF('Synthese chemins'!O15&lt;1,"-",IF('Synthese chemins'!O15&lt;2,IF(O$1=$Y15,"-",IF(O$1=$AA15,"-","Passeur")),IF(O$1=$Y15,IF(O$1=AJ15,"-","Passeur"),"Passeur"))))),"-")</f>
        <v>-</v>
      </c>
      <c r="P15" s="20" t="str">
        <f>IF($D15="Non",IF($B15&lt;3,"-",IF('Synthese chemins'!P15&gt;2,"Passeur",IF('Synthese chemins'!P15&lt;1,"-",IF('Synthese chemins'!P15&lt;2,IF(P$1=$Y15,"-",IF(P$1=$AA15,"-","Passeur")),IF(P$1=$Y15,IF(P$1=AK15,"-","Passeur"),"Passeur"))))),"-")</f>
        <v>-</v>
      </c>
      <c r="Q15" s="20" t="str">
        <f>IF($D15="Non",IF($B15&lt;3,"-",IF('Synthese chemins'!Q15&gt;2,"Passeur",IF('Synthese chemins'!Q15&lt;1,"-",IF('Synthese chemins'!Q15&lt;2,IF(Q$1=$Y15,"-",IF(Q$1=$AA15,"-","Passeur")),IF(Q$1=$Y15,IF(Q$1=AL15,"-","Passeur"),"Passeur"))))),"-")</f>
        <v>-</v>
      </c>
      <c r="R15" s="20" t="str">
        <f>IF($D15="Non",IF($B15&lt;3,"-",IF('Synthese chemins'!R15&gt;2,"Passeur",IF('Synthese chemins'!R15&lt;1,"-",IF('Synthese chemins'!R15&lt;2,IF(R$1=$Y15,"-",IF(R$1=$AA15,"-","Passeur")),IF(R$1=$Y15,IF(R$1=AM15,"-","Passeur"),"Passeur"))))),"-")</f>
        <v>-</v>
      </c>
      <c r="S15" s="20" t="str">
        <f>IF($D15="Non",IF($B15&lt;3,"-",IF('Synthese chemins'!S15&gt;2,"Passeur",IF('Synthese chemins'!S15&lt;1,"-",IF('Synthese chemins'!S15&lt;2,IF(S$1=$Y15,"-",IF(S$1=$AA15,"-","Passeur")),IF(S$1=$Y15,IF(S$1=AN15,"-","Passeur"),"Passeur"))))),"-")</f>
        <v>-</v>
      </c>
      <c r="T15" s="20" t="str">
        <f>IF($D15="Non",IF($B15&lt;3,"-",IF('Synthese chemins'!T15&gt;2,"Passeur",IF('Synthese chemins'!T15&lt;1,"-",IF('Synthese chemins'!T15&lt;2,IF(T$1=$Y15,"-",IF(T$1=$AA15,"-","Passeur")),IF(T$1=$Y15,IF(T$1=AO15,"-","Passeur"),"Passeur"))))),"-")</f>
        <v>-</v>
      </c>
      <c r="U15" s="20" t="str">
        <f>IF($D15="Non",IF($B15&lt;3,"-",IF('Synthese chemins'!U15&gt;2,"Passeur",IF('Synthese chemins'!U15&lt;1,"-",IF('Synthese chemins'!U15&lt;2,IF(U$1=$Y15,"-",IF(U$1=$AA15,"-","Passeur")),IF(U$1=$Y15,IF(U$1=AP15,"-","Passeur"),"Passeur"))))),"-")</f>
        <v>-</v>
      </c>
      <c r="V15" s="20" t="str">
        <f>IF($D15="Non",IF($B15&lt;3,"-",IF('Synthese chemins'!V15&gt;2,"Passeur",IF('Synthese chemins'!V15&lt;1,"-",IF('Synthese chemins'!V15&lt;2,IF(V$1=$Y15,"-",IF(V$1=$AA15,"-","Passeur")),IF(V$1=$Y15,IF(V$1=AQ15,"-","Passeur"),"Passeur"))))),"-")</f>
        <v>-</v>
      </c>
      <c r="W15" s="20" t="str">
        <f>IF($D15="Non",IF($B15&lt;3,"-",IF('Synthese chemins'!W15&gt;2,"Passeur",IF('Synthese chemins'!W15&lt;1,"-",IF('Synthese chemins'!W15&lt;2,IF(W$1=$Y15,"-",IF(W$1=$AA15,"-","Passeur")),IF(W$1=$Y15,IF(W$1=AR15,"-","Passeur"),"Passeur"))))),"-")</f>
        <v>-</v>
      </c>
      <c r="X15" s="20" t="str">
        <f>IF($D15="Non",IF($B15&lt;3,"-",IF('Synthese chemins'!X15&gt;2,"Passeur",IF('Synthese chemins'!X15&lt;1,"-",IF('Synthese chemins'!X15&lt;2,IF(X$1=$Y15,"-",IF(X$1=$AA15,"-","Passeur")),IF(X$1=$Y15,IF(X$1=AS15,"-","Passeur"),"Passeur"))))),"-")</f>
        <v>-</v>
      </c>
      <c r="Y15" s="33" t="str">
        <f>'Chemins de conversion les plus '!G15</f>
        <v>Autonome</v>
      </c>
      <c r="Z15" s="20">
        <f t="shared" si="6"/>
        <v>0</v>
      </c>
      <c r="AA15" s="33" t="str">
        <f>'Chemins de conversion les plus '!I15</f>
        <v>Autonome</v>
      </c>
      <c r="AB15" s="5"/>
      <c r="AC15" s="20">
        <f ca="1">'Synthese chemins'!Z15</f>
        <v>4</v>
      </c>
      <c r="AD15" s="19">
        <f>'Synthese chemins'!AA15</f>
        <v>0</v>
      </c>
      <c r="AE15" s="20">
        <f ca="1">'Synthese chemins'!AB15</f>
        <v>4</v>
      </c>
      <c r="AF15" s="19">
        <f>'Synthese chemins'!AC15</f>
        <v>0</v>
      </c>
      <c r="AH15" s="2" t="str">
        <f t="shared" si="7"/>
        <v>-</v>
      </c>
      <c r="AI15" s="2" t="str">
        <f t="shared" si="8"/>
        <v>-</v>
      </c>
      <c r="AJ15" s="2" t="str">
        <f t="shared" si="9"/>
        <v>-</v>
      </c>
      <c r="AK15" s="2" t="str">
        <f t="shared" si="10"/>
        <v>-</v>
      </c>
      <c r="AL15" s="2" t="str">
        <f t="shared" si="11"/>
        <v>-</v>
      </c>
      <c r="AM15" s="2" t="str">
        <f t="shared" si="12"/>
        <v>-</v>
      </c>
      <c r="AN15" s="2" t="str">
        <f t="shared" si="13"/>
        <v>-</v>
      </c>
      <c r="AO15" s="2" t="str">
        <f t="shared" si="14"/>
        <v>-</v>
      </c>
      <c r="AP15" s="2" t="str">
        <f t="shared" si="15"/>
        <v>-</v>
      </c>
      <c r="AQ15" s="2" t="str">
        <f t="shared" si="16"/>
        <v>-</v>
      </c>
      <c r="AR15" s="2" t="str">
        <f t="shared" si="17"/>
        <v>-</v>
      </c>
      <c r="AS15" s="2" t="str">
        <f t="shared" si="18"/>
        <v>-</v>
      </c>
      <c r="AT15" s="2" t="str">
        <f t="shared" si="19"/>
        <v>-</v>
      </c>
      <c r="AU15" s="2" t="str">
        <f t="shared" si="20"/>
        <v>-</v>
      </c>
      <c r="AV15" s="2" t="str">
        <f t="shared" si="21"/>
        <v>-</v>
      </c>
      <c r="AW15" s="2" t="str">
        <f t="shared" si="22"/>
        <v>-</v>
      </c>
      <c r="AX15" s="2" t="str">
        <f t="shared" si="23"/>
        <v>-</v>
      </c>
      <c r="AY15" s="2" t="str">
        <f t="shared" si="2"/>
        <v>-</v>
      </c>
      <c r="AZ15" s="2" t="str">
        <f t="shared" si="3"/>
        <v>-</v>
      </c>
      <c r="BA15" s="2" t="str">
        <f t="shared" si="4"/>
        <v>-</v>
      </c>
    </row>
    <row r="16" spans="1:53">
      <c r="A16" s="2">
        <f t="shared" si="5"/>
        <v>15</v>
      </c>
      <c r="B16" s="2">
        <f>'Synthese chemins'!B16</f>
        <v>1</v>
      </c>
      <c r="C16" s="2">
        <f>'Synthese chemins'!C16</f>
        <v>1</v>
      </c>
      <c r="D16" s="2" t="str">
        <f>'Synthese chemins'!D16</f>
        <v>Codes promo</v>
      </c>
      <c r="E16" s="20" t="str">
        <f>IF($D16="Non",IF($B16&lt;3,"-",IF('Synthese chemins'!E16&gt;2,"Passeur",IF('Synthese chemins'!E16&lt;1,"-",IF('Synthese chemins'!E16&lt;2,IF(E$1=$Y16,"-",IF(E$1=$AA16,"-","Passeur")),IF(E$1=$Y16,IF(E$1=Y16,"-","Passeur"),"Passeur"))))),"-")</f>
        <v>-</v>
      </c>
      <c r="F16" s="20" t="str">
        <f>IF($D16="Non",IF($B16&lt;3,"-",IF('Synthese chemins'!F16&gt;2,"Passeur",IF('Synthese chemins'!F16&lt;1,"-",IF('Synthese chemins'!F16&lt;2,IF(F$1=$Y16,"-",IF(F$1=$AA16,"-","Passeur")),IF(F$1=$Y16,IF(F$1=AA16,"-","Passeur"),"Passeur"))))),"-")</f>
        <v>-</v>
      </c>
      <c r="G16" s="20" t="str">
        <f>IF($D16="Non",IF($B16&lt;3,"-",IF('Synthese chemins'!G16&gt;2,"Passeur",IF('Synthese chemins'!G16&lt;1,"-",IF('Synthese chemins'!G16&lt;2,IF(G$1=$Y16,"-",IF(G$1=$AA16,"-","Passeur")),IF(G$1=$Y16,IF(G$1=AB16,"-","Passeur"),"Passeur"))))),"-")</f>
        <v>-</v>
      </c>
      <c r="H16" s="20" t="str">
        <f>IF($D16="Non",IF($B16&lt;3,"-",IF('Synthese chemins'!H16&gt;2,"Passeur",IF('Synthese chemins'!H16&lt;1,"-",IF('Synthese chemins'!H16&lt;2,IF(H$1=$Y16,"-",IF(H$1=$AA16,"-","Passeur")),IF(H$1=$Y16,IF(H$1=AC16,"-","Passeur"),"Passeur"))))),"-")</f>
        <v>-</v>
      </c>
      <c r="I16" s="20" t="str">
        <f>IF($D16="Non",IF($B16&lt;3,"-",IF('Synthese chemins'!I16&gt;2,"Passeur",IF('Synthese chemins'!I16&lt;1,"-",IF('Synthese chemins'!I16&lt;2,IF(I$1=$Y16,"-",IF(I$1=$AA16,"-","Passeur")),IF(I$1=$Y16,IF(I$1=AD16,"-","Passeur"),"Passeur"))))),"-")</f>
        <v>-</v>
      </c>
      <c r="J16" s="20" t="str">
        <f>IF($D16="Non",IF($B16&lt;3,"-",IF('Synthese chemins'!J16&gt;2,"Passeur",IF('Synthese chemins'!J16&lt;1,"-",IF('Synthese chemins'!J16&lt;2,IF(J$1=$Y16,"-",IF(J$1=$AA16,"-","Passeur")),IF(J$1=$Y16,IF(J$1=AE16,"-","Passeur"),"Passeur"))))),"-")</f>
        <v>-</v>
      </c>
      <c r="K16" s="20" t="str">
        <f>IF($D16="Non",IF($B16&lt;3,"-",IF('Synthese chemins'!K16&gt;2,"Passeur",IF('Synthese chemins'!K16&lt;1,"-",IF('Synthese chemins'!K16&lt;2,IF(K$1=$Y16,"-",IF(K$1=$AA16,"-","Passeur")),IF(K$1=$Y16,IF(K$1=AF16,"-","Passeur"),"Passeur"))))),"-")</f>
        <v>-</v>
      </c>
      <c r="L16" s="20" t="str">
        <f>IF($D16="Non",IF($B16&lt;3,"-",IF('Synthese chemins'!L16&gt;2,"Passeur",IF('Synthese chemins'!L16&lt;1,"-",IF('Synthese chemins'!L16&lt;2,IF(L$1=$Y16,"-",IF(L$1=$AA16,"-","Passeur")),IF(L$1=$Y16,IF(L$1=AG16,"-","Passeur"),"Passeur"))))),"-")</f>
        <v>-</v>
      </c>
      <c r="M16" s="20" t="str">
        <f>IF($D16="Non",IF($B16&lt;3,"-",IF('Synthese chemins'!M16&gt;2,"Passeur",IF('Synthese chemins'!M16&lt;1,"-",IF('Synthese chemins'!M16&lt;2,IF(M$1=$Y16,"-",IF(M$1=$AA16,"-","Passeur")),IF(M$1=$Y16,IF(M$1=AH16,"-","Passeur"),"Passeur"))))),"-")</f>
        <v>-</v>
      </c>
      <c r="N16" s="20" t="str">
        <f>IF($D16="Non",IF($B16&lt;3,"-",IF('Synthese chemins'!N16&gt;2,"Passeur",IF('Synthese chemins'!N16&lt;1,"-",IF('Synthese chemins'!N16&lt;2,IF(N$1=$Y16,"-",IF(N$1=$AA16,"-","Passeur")),IF(N$1=$Y16,IF(N$1=AI16,"-","Passeur"),"Passeur"))))),"-")</f>
        <v>-</v>
      </c>
      <c r="O16" s="20" t="str">
        <f>IF($D16="Non",IF($B16&lt;3,"-",IF('Synthese chemins'!O16&gt;2,"Passeur",IF('Synthese chemins'!O16&lt;1,"-",IF('Synthese chemins'!O16&lt;2,IF(O$1=$Y16,"-",IF(O$1=$AA16,"-","Passeur")),IF(O$1=$Y16,IF(O$1=AJ16,"-","Passeur"),"Passeur"))))),"-")</f>
        <v>-</v>
      </c>
      <c r="P16" s="20" t="str">
        <f>IF($D16="Non",IF($B16&lt;3,"-",IF('Synthese chemins'!P16&gt;2,"Passeur",IF('Synthese chemins'!P16&lt;1,"-",IF('Synthese chemins'!P16&lt;2,IF(P$1=$Y16,"-",IF(P$1=$AA16,"-","Passeur")),IF(P$1=$Y16,IF(P$1=AK16,"-","Passeur"),"Passeur"))))),"-")</f>
        <v>-</v>
      </c>
      <c r="Q16" s="20" t="str">
        <f>IF($D16="Non",IF($B16&lt;3,"-",IF('Synthese chemins'!Q16&gt;2,"Passeur",IF('Synthese chemins'!Q16&lt;1,"-",IF('Synthese chemins'!Q16&lt;2,IF(Q$1=$Y16,"-",IF(Q$1=$AA16,"-","Passeur")),IF(Q$1=$Y16,IF(Q$1=AL16,"-","Passeur"),"Passeur"))))),"-")</f>
        <v>-</v>
      </c>
      <c r="R16" s="20" t="str">
        <f>IF($D16="Non",IF($B16&lt;3,"-",IF('Synthese chemins'!R16&gt;2,"Passeur",IF('Synthese chemins'!R16&lt;1,"-",IF('Synthese chemins'!R16&lt;2,IF(R$1=$Y16,"-",IF(R$1=$AA16,"-","Passeur")),IF(R$1=$Y16,IF(R$1=AM16,"-","Passeur"),"Passeur"))))),"-")</f>
        <v>-</v>
      </c>
      <c r="S16" s="20" t="str">
        <f>IF($D16="Non",IF($B16&lt;3,"-",IF('Synthese chemins'!S16&gt;2,"Passeur",IF('Synthese chemins'!S16&lt;1,"-",IF('Synthese chemins'!S16&lt;2,IF(S$1=$Y16,"-",IF(S$1=$AA16,"-","Passeur")),IF(S$1=$Y16,IF(S$1=AN16,"-","Passeur"),"Passeur"))))),"-")</f>
        <v>-</v>
      </c>
      <c r="T16" s="20" t="str">
        <f>IF($D16="Non",IF($B16&lt;3,"-",IF('Synthese chemins'!T16&gt;2,"Passeur",IF('Synthese chemins'!T16&lt;1,"-",IF('Synthese chemins'!T16&lt;2,IF(T$1=$Y16,"-",IF(T$1=$AA16,"-","Passeur")),IF(T$1=$Y16,IF(T$1=AO16,"-","Passeur"),"Passeur"))))),"-")</f>
        <v>-</v>
      </c>
      <c r="U16" s="20" t="str">
        <f>IF($D16="Non",IF($B16&lt;3,"-",IF('Synthese chemins'!U16&gt;2,"Passeur",IF('Synthese chemins'!U16&lt;1,"-",IF('Synthese chemins'!U16&lt;2,IF(U$1=$Y16,"-",IF(U$1=$AA16,"-","Passeur")),IF(U$1=$Y16,IF(U$1=AP16,"-","Passeur"),"Passeur"))))),"-")</f>
        <v>-</v>
      </c>
      <c r="V16" s="20" t="str">
        <f>IF($D16="Non",IF($B16&lt;3,"-",IF('Synthese chemins'!V16&gt;2,"Passeur",IF('Synthese chemins'!V16&lt;1,"-",IF('Synthese chemins'!V16&lt;2,IF(V$1=$Y16,"-",IF(V$1=$AA16,"-","Passeur")),IF(V$1=$Y16,IF(V$1=AQ16,"-","Passeur"),"Passeur"))))),"-")</f>
        <v>-</v>
      </c>
      <c r="W16" s="20" t="str">
        <f>IF($D16="Non",IF($B16&lt;3,"-",IF('Synthese chemins'!W16&gt;2,"Passeur",IF('Synthese chemins'!W16&lt;1,"-",IF('Synthese chemins'!W16&lt;2,IF(W$1=$Y16,"-",IF(W$1=$AA16,"-","Passeur")),IF(W$1=$Y16,IF(W$1=AR16,"-","Passeur"),"Passeur"))))),"-")</f>
        <v>-</v>
      </c>
      <c r="X16" s="20" t="str">
        <f>IF($D16="Non",IF($B16&lt;3,"-",IF('Synthese chemins'!X16&gt;2,"Passeur",IF('Synthese chemins'!X16&lt;1,"-",IF('Synthese chemins'!X16&lt;2,IF(X$1=$Y16,"-",IF(X$1=$AA16,"-","Passeur")),IF(X$1=$Y16,IF(X$1=AS16,"-","Passeur"),"Passeur"))))),"-")</f>
        <v>-</v>
      </c>
      <c r="Y16" s="33" t="str">
        <f>'Chemins de conversion les plus '!G16</f>
        <v>Autonome</v>
      </c>
      <c r="Z16" s="20">
        <f t="shared" si="6"/>
        <v>0</v>
      </c>
      <c r="AA16" s="33" t="str">
        <f>'Chemins de conversion les plus '!I16</f>
        <v>Autonome</v>
      </c>
      <c r="AB16" s="5"/>
      <c r="AC16" s="20">
        <f ca="1">'Synthese chemins'!Z16</f>
        <v>4</v>
      </c>
      <c r="AD16" s="19">
        <f>'Synthese chemins'!AA16</f>
        <v>32</v>
      </c>
      <c r="AE16" s="20">
        <f ca="1">'Synthese chemins'!AB16</f>
        <v>4</v>
      </c>
      <c r="AF16" s="19">
        <f>'Synthese chemins'!AC16</f>
        <v>32</v>
      </c>
      <c r="AH16" s="2" t="str">
        <f t="shared" si="7"/>
        <v>-</v>
      </c>
      <c r="AI16" s="2" t="str">
        <f t="shared" si="8"/>
        <v>-</v>
      </c>
      <c r="AJ16" s="2" t="str">
        <f t="shared" si="9"/>
        <v>-</v>
      </c>
      <c r="AK16" s="2" t="str">
        <f t="shared" si="10"/>
        <v>-</v>
      </c>
      <c r="AL16" s="2" t="str">
        <f t="shared" si="11"/>
        <v>-</v>
      </c>
      <c r="AM16" s="2" t="str">
        <f t="shared" si="12"/>
        <v>-</v>
      </c>
      <c r="AN16" s="2" t="str">
        <f t="shared" si="13"/>
        <v>-</v>
      </c>
      <c r="AO16" s="2" t="str">
        <f t="shared" si="14"/>
        <v>-</v>
      </c>
      <c r="AP16" s="2" t="str">
        <f t="shared" si="15"/>
        <v>-</v>
      </c>
      <c r="AQ16" s="2" t="str">
        <f t="shared" si="16"/>
        <v>-</v>
      </c>
      <c r="AR16" s="2" t="str">
        <f t="shared" si="17"/>
        <v>-</v>
      </c>
      <c r="AS16" s="2" t="str">
        <f t="shared" si="18"/>
        <v>-</v>
      </c>
      <c r="AT16" s="2" t="str">
        <f t="shared" si="19"/>
        <v>-</v>
      </c>
      <c r="AU16" s="2" t="str">
        <f t="shared" si="20"/>
        <v>-</v>
      </c>
      <c r="AV16" s="2" t="str">
        <f t="shared" si="21"/>
        <v>-</v>
      </c>
      <c r="AW16" s="2" t="str">
        <f t="shared" si="22"/>
        <v>-</v>
      </c>
      <c r="AX16" s="2" t="str">
        <f t="shared" si="23"/>
        <v>-</v>
      </c>
      <c r="AY16" s="2" t="str">
        <f t="shared" si="2"/>
        <v>-</v>
      </c>
      <c r="AZ16" s="2" t="str">
        <f t="shared" si="3"/>
        <v>-</v>
      </c>
      <c r="BA16" s="2" t="str">
        <f t="shared" si="4"/>
        <v>-</v>
      </c>
    </row>
    <row r="17" spans="1:53">
      <c r="A17" s="2">
        <f t="shared" si="5"/>
        <v>16</v>
      </c>
      <c r="B17" s="2">
        <f>'Synthese chemins'!B17</f>
        <v>1</v>
      </c>
      <c r="C17" s="2">
        <f>'Synthese chemins'!C17</f>
        <v>1</v>
      </c>
      <c r="D17" s="2" t="str">
        <f>'Synthese chemins'!D17</f>
        <v>Traffic interne</v>
      </c>
      <c r="E17" s="20" t="str">
        <f>IF($D17="Non",IF($B17&lt;3,"-",IF('Synthese chemins'!E17&gt;2,"Passeur",IF('Synthese chemins'!E17&lt;1,"-",IF('Synthese chemins'!E17&lt;2,IF(E$1=$Y17,"-",IF(E$1=$AA17,"-","Passeur")),IF(E$1=$Y17,IF(E$1=Y17,"-","Passeur"),"Passeur"))))),"-")</f>
        <v>-</v>
      </c>
      <c r="F17" s="20" t="str">
        <f>IF($D17="Non",IF($B17&lt;3,"-",IF('Synthese chemins'!F17&gt;2,"Passeur",IF('Synthese chemins'!F17&lt;1,"-",IF('Synthese chemins'!F17&lt;2,IF(F$1=$Y17,"-",IF(F$1=$AA17,"-","Passeur")),IF(F$1=$Y17,IF(F$1=AA17,"-","Passeur"),"Passeur"))))),"-")</f>
        <v>-</v>
      </c>
      <c r="G17" s="20" t="str">
        <f>IF($D17="Non",IF($B17&lt;3,"-",IF('Synthese chemins'!G17&gt;2,"Passeur",IF('Synthese chemins'!G17&lt;1,"-",IF('Synthese chemins'!G17&lt;2,IF(G$1=$Y17,"-",IF(G$1=$AA17,"-","Passeur")),IF(G$1=$Y17,IF(G$1=AB17,"-","Passeur"),"Passeur"))))),"-")</f>
        <v>-</v>
      </c>
      <c r="H17" s="20" t="str">
        <f>IF($D17="Non",IF($B17&lt;3,"-",IF('Synthese chemins'!H17&gt;2,"Passeur",IF('Synthese chemins'!H17&lt;1,"-",IF('Synthese chemins'!H17&lt;2,IF(H$1=$Y17,"-",IF(H$1=$AA17,"-","Passeur")),IF(H$1=$Y17,IF(H$1=AC17,"-","Passeur"),"Passeur"))))),"-")</f>
        <v>-</v>
      </c>
      <c r="I17" s="20" t="str">
        <f>IF($D17="Non",IF($B17&lt;3,"-",IF('Synthese chemins'!I17&gt;2,"Passeur",IF('Synthese chemins'!I17&lt;1,"-",IF('Synthese chemins'!I17&lt;2,IF(I$1=$Y17,"-",IF(I$1=$AA17,"-","Passeur")),IF(I$1=$Y17,IF(I$1=AD17,"-","Passeur"),"Passeur"))))),"-")</f>
        <v>-</v>
      </c>
      <c r="J17" s="20" t="str">
        <f>IF($D17="Non",IF($B17&lt;3,"-",IF('Synthese chemins'!J17&gt;2,"Passeur",IF('Synthese chemins'!J17&lt;1,"-",IF('Synthese chemins'!J17&lt;2,IF(J$1=$Y17,"-",IF(J$1=$AA17,"-","Passeur")),IF(J$1=$Y17,IF(J$1=AE17,"-","Passeur"),"Passeur"))))),"-")</f>
        <v>-</v>
      </c>
      <c r="K17" s="20" t="str">
        <f>IF($D17="Non",IF($B17&lt;3,"-",IF('Synthese chemins'!K17&gt;2,"Passeur",IF('Synthese chemins'!K17&lt;1,"-",IF('Synthese chemins'!K17&lt;2,IF(K$1=$Y17,"-",IF(K$1=$AA17,"-","Passeur")),IF(K$1=$Y17,IF(K$1=AF17,"-","Passeur"),"Passeur"))))),"-")</f>
        <v>-</v>
      </c>
      <c r="L17" s="20" t="str">
        <f>IF($D17="Non",IF($B17&lt;3,"-",IF('Synthese chemins'!L17&gt;2,"Passeur",IF('Synthese chemins'!L17&lt;1,"-",IF('Synthese chemins'!L17&lt;2,IF(L$1=$Y17,"-",IF(L$1=$AA17,"-","Passeur")),IF(L$1=$Y17,IF(L$1=AG17,"-","Passeur"),"Passeur"))))),"-")</f>
        <v>-</v>
      </c>
      <c r="M17" s="20" t="str">
        <f>IF($D17="Non",IF($B17&lt;3,"-",IF('Synthese chemins'!M17&gt;2,"Passeur",IF('Synthese chemins'!M17&lt;1,"-",IF('Synthese chemins'!M17&lt;2,IF(M$1=$Y17,"-",IF(M$1=$AA17,"-","Passeur")),IF(M$1=$Y17,IF(M$1=AH17,"-","Passeur"),"Passeur"))))),"-")</f>
        <v>-</v>
      </c>
      <c r="N17" s="20" t="str">
        <f>IF($D17="Non",IF($B17&lt;3,"-",IF('Synthese chemins'!N17&gt;2,"Passeur",IF('Synthese chemins'!N17&lt;1,"-",IF('Synthese chemins'!N17&lt;2,IF(N$1=$Y17,"-",IF(N$1=$AA17,"-","Passeur")),IF(N$1=$Y17,IF(N$1=AI17,"-","Passeur"),"Passeur"))))),"-")</f>
        <v>-</v>
      </c>
      <c r="O17" s="20" t="str">
        <f>IF($D17="Non",IF($B17&lt;3,"-",IF('Synthese chemins'!O17&gt;2,"Passeur",IF('Synthese chemins'!O17&lt;1,"-",IF('Synthese chemins'!O17&lt;2,IF(O$1=$Y17,"-",IF(O$1=$AA17,"-","Passeur")),IF(O$1=$Y17,IF(O$1=AJ17,"-","Passeur"),"Passeur"))))),"-")</f>
        <v>-</v>
      </c>
      <c r="P17" s="20" t="str">
        <f>IF($D17="Non",IF($B17&lt;3,"-",IF('Synthese chemins'!P17&gt;2,"Passeur",IF('Synthese chemins'!P17&lt;1,"-",IF('Synthese chemins'!P17&lt;2,IF(P$1=$Y17,"-",IF(P$1=$AA17,"-","Passeur")),IF(P$1=$Y17,IF(P$1=AK17,"-","Passeur"),"Passeur"))))),"-")</f>
        <v>-</v>
      </c>
      <c r="Q17" s="20" t="str">
        <f>IF($D17="Non",IF($B17&lt;3,"-",IF('Synthese chemins'!Q17&gt;2,"Passeur",IF('Synthese chemins'!Q17&lt;1,"-",IF('Synthese chemins'!Q17&lt;2,IF(Q$1=$Y17,"-",IF(Q$1=$AA17,"-","Passeur")),IF(Q$1=$Y17,IF(Q$1=AL17,"-","Passeur"),"Passeur"))))),"-")</f>
        <v>-</v>
      </c>
      <c r="R17" s="20" t="str">
        <f>IF($D17="Non",IF($B17&lt;3,"-",IF('Synthese chemins'!R17&gt;2,"Passeur",IF('Synthese chemins'!R17&lt;1,"-",IF('Synthese chemins'!R17&lt;2,IF(R$1=$Y17,"-",IF(R$1=$AA17,"-","Passeur")),IF(R$1=$Y17,IF(R$1=AM17,"-","Passeur"),"Passeur"))))),"-")</f>
        <v>-</v>
      </c>
      <c r="S17" s="20" t="str">
        <f>IF($D17="Non",IF($B17&lt;3,"-",IF('Synthese chemins'!S17&gt;2,"Passeur",IF('Synthese chemins'!S17&lt;1,"-",IF('Synthese chemins'!S17&lt;2,IF(S$1=$Y17,"-",IF(S$1=$AA17,"-","Passeur")),IF(S$1=$Y17,IF(S$1=AN17,"-","Passeur"),"Passeur"))))),"-")</f>
        <v>-</v>
      </c>
      <c r="T17" s="20" t="str">
        <f>IF($D17="Non",IF($B17&lt;3,"-",IF('Synthese chemins'!T17&gt;2,"Passeur",IF('Synthese chemins'!T17&lt;1,"-",IF('Synthese chemins'!T17&lt;2,IF(T$1=$Y17,"-",IF(T$1=$AA17,"-","Passeur")),IF(T$1=$Y17,IF(T$1=AO17,"-","Passeur"),"Passeur"))))),"-")</f>
        <v>-</v>
      </c>
      <c r="U17" s="20" t="str">
        <f>IF($D17="Non",IF($B17&lt;3,"-",IF('Synthese chemins'!U17&gt;2,"Passeur",IF('Synthese chemins'!U17&lt;1,"-",IF('Synthese chemins'!U17&lt;2,IF(U$1=$Y17,"-",IF(U$1=$AA17,"-","Passeur")),IF(U$1=$Y17,IF(U$1=AP17,"-","Passeur"),"Passeur"))))),"-")</f>
        <v>-</v>
      </c>
      <c r="V17" s="20" t="str">
        <f>IF($D17="Non",IF($B17&lt;3,"-",IF('Synthese chemins'!V17&gt;2,"Passeur",IF('Synthese chemins'!V17&lt;1,"-",IF('Synthese chemins'!V17&lt;2,IF(V$1=$Y17,"-",IF(V$1=$AA17,"-","Passeur")),IF(V$1=$Y17,IF(V$1=AQ17,"-","Passeur"),"Passeur"))))),"-")</f>
        <v>-</v>
      </c>
      <c r="W17" s="20" t="str">
        <f>IF($D17="Non",IF($B17&lt;3,"-",IF('Synthese chemins'!W17&gt;2,"Passeur",IF('Synthese chemins'!W17&lt;1,"-",IF('Synthese chemins'!W17&lt;2,IF(W$1=$Y17,"-",IF(W$1=$AA17,"-","Passeur")),IF(W$1=$Y17,IF(W$1=AR17,"-","Passeur"),"Passeur"))))),"-")</f>
        <v>-</v>
      </c>
      <c r="X17" s="20" t="str">
        <f>IF($D17="Non",IF($B17&lt;3,"-",IF('Synthese chemins'!X17&gt;2,"Passeur",IF('Synthese chemins'!X17&lt;1,"-",IF('Synthese chemins'!X17&lt;2,IF(X$1=$Y17,"-",IF(X$1=$AA17,"-","Passeur")),IF(X$1=$Y17,IF(X$1=AS17,"-","Passeur"),"Passeur"))))),"-")</f>
        <v>-</v>
      </c>
      <c r="Y17" s="33" t="str">
        <f>'Chemins de conversion les plus '!G17</f>
        <v>Autonome</v>
      </c>
      <c r="Z17" s="20">
        <f t="shared" si="6"/>
        <v>0</v>
      </c>
      <c r="AA17" s="33" t="str">
        <f>'Chemins de conversion les plus '!I17</f>
        <v>Autonome</v>
      </c>
      <c r="AB17" s="5"/>
      <c r="AC17" s="20">
        <f ca="1">'Synthese chemins'!Z17</f>
        <v>2</v>
      </c>
      <c r="AD17" s="19">
        <f>'Synthese chemins'!AA17</f>
        <v>28.2</v>
      </c>
      <c r="AE17" s="20">
        <f ca="1">'Synthese chemins'!AB17</f>
        <v>2</v>
      </c>
      <c r="AF17" s="19">
        <f>'Synthese chemins'!AC17</f>
        <v>28.2</v>
      </c>
      <c r="AH17" s="2" t="str">
        <f t="shared" si="7"/>
        <v>-</v>
      </c>
      <c r="AI17" s="2" t="str">
        <f t="shared" si="8"/>
        <v>-</v>
      </c>
      <c r="AJ17" s="2" t="str">
        <f t="shared" si="9"/>
        <v>-</v>
      </c>
      <c r="AK17" s="2" t="str">
        <f t="shared" si="10"/>
        <v>-</v>
      </c>
      <c r="AL17" s="2" t="str">
        <f t="shared" si="11"/>
        <v>-</v>
      </c>
      <c r="AM17" s="2" t="str">
        <f t="shared" si="12"/>
        <v>-</v>
      </c>
      <c r="AN17" s="2" t="str">
        <f t="shared" si="13"/>
        <v>-</v>
      </c>
      <c r="AO17" s="2" t="str">
        <f t="shared" si="14"/>
        <v>-</v>
      </c>
      <c r="AP17" s="2" t="str">
        <f t="shared" si="15"/>
        <v>-</v>
      </c>
      <c r="AQ17" s="2" t="str">
        <f t="shared" si="16"/>
        <v>-</v>
      </c>
      <c r="AR17" s="2" t="str">
        <f t="shared" si="17"/>
        <v>-</v>
      </c>
      <c r="AS17" s="2" t="str">
        <f t="shared" si="18"/>
        <v>-</v>
      </c>
      <c r="AT17" s="2" t="str">
        <f t="shared" si="19"/>
        <v>-</v>
      </c>
      <c r="AU17" s="2" t="str">
        <f t="shared" si="20"/>
        <v>-</v>
      </c>
      <c r="AV17" s="2" t="str">
        <f t="shared" si="21"/>
        <v>-</v>
      </c>
      <c r="AW17" s="2" t="str">
        <f t="shared" si="22"/>
        <v>-</v>
      </c>
      <c r="AX17" s="2" t="str">
        <f t="shared" si="23"/>
        <v>-</v>
      </c>
      <c r="AY17" s="2" t="str">
        <f t="shared" si="2"/>
        <v>-</v>
      </c>
      <c r="AZ17" s="2" t="str">
        <f t="shared" si="3"/>
        <v>-</v>
      </c>
      <c r="BA17" s="2" t="str">
        <f t="shared" si="4"/>
        <v>-</v>
      </c>
    </row>
    <row r="18" spans="1:53">
      <c r="A18" s="2">
        <f t="shared" si="5"/>
        <v>17</v>
      </c>
      <c r="B18" s="2">
        <f>'Synthese chemins'!B18</f>
        <v>2</v>
      </c>
      <c r="C18" s="2">
        <f>'Synthese chemins'!C18</f>
        <v>2</v>
      </c>
      <c r="D18" s="2" t="str">
        <f>'Synthese chemins'!D18</f>
        <v>Non</v>
      </c>
      <c r="E18" s="20" t="str">
        <f>IF($D18="Non",IF($B18&lt;3,"-",IF('Synthese chemins'!E18&gt;2,"Passeur",IF('Synthese chemins'!E18&lt;1,"-",IF('Synthese chemins'!E18&lt;2,IF(E$1=$Y18,"-",IF(E$1=$AA18,"-","Passeur")),IF(E$1=$Y18,IF(E$1=Y18,"-","Passeur"),"Passeur"))))),"-")</f>
        <v>-</v>
      </c>
      <c r="F18" s="20" t="str">
        <f>IF($D18="Non",IF($B18&lt;3,"-",IF('Synthese chemins'!F18&gt;2,"Passeur",IF('Synthese chemins'!F18&lt;1,"-",IF('Synthese chemins'!F18&lt;2,IF(F$1=$Y18,"-",IF(F$1=$AA18,"-","Passeur")),IF(F$1=$Y18,IF(F$1=AA18,"-","Passeur"),"Passeur"))))),"-")</f>
        <v>-</v>
      </c>
      <c r="G18" s="20" t="str">
        <f>IF($D18="Non",IF($B18&lt;3,"-",IF('Synthese chemins'!G18&gt;2,"Passeur",IF('Synthese chemins'!G18&lt;1,"-",IF('Synthese chemins'!G18&lt;2,IF(G$1=$Y18,"-",IF(G$1=$AA18,"-","Passeur")),IF(G$1=$Y18,IF(G$1=AB18,"-","Passeur"),"Passeur"))))),"-")</f>
        <v>-</v>
      </c>
      <c r="H18" s="20" t="str">
        <f>IF($D18="Non",IF($B18&lt;3,"-",IF('Synthese chemins'!H18&gt;2,"Passeur",IF('Synthese chemins'!H18&lt;1,"-",IF('Synthese chemins'!H18&lt;2,IF(H$1=$Y18,"-",IF(H$1=$AA18,"-","Passeur")),IF(H$1=$Y18,IF(H$1=AC18,"-","Passeur"),"Passeur"))))),"-")</f>
        <v>-</v>
      </c>
      <c r="I18" s="20" t="str">
        <f>IF($D18="Non",IF($B18&lt;3,"-",IF('Synthese chemins'!I18&gt;2,"Passeur",IF('Synthese chemins'!I18&lt;1,"-",IF('Synthese chemins'!I18&lt;2,IF(I$1=$Y18,"-",IF(I$1=$AA18,"-","Passeur")),IF(I$1=$Y18,IF(I$1=AD18,"-","Passeur"),"Passeur"))))),"-")</f>
        <v>-</v>
      </c>
      <c r="J18" s="20" t="str">
        <f>IF($D18="Non",IF($B18&lt;3,"-",IF('Synthese chemins'!J18&gt;2,"Passeur",IF('Synthese chemins'!J18&lt;1,"-",IF('Synthese chemins'!J18&lt;2,IF(J$1=$Y18,"-",IF(J$1=$AA18,"-","Passeur")),IF(J$1=$Y18,IF(J$1=AE18,"-","Passeur"),"Passeur"))))),"-")</f>
        <v>-</v>
      </c>
      <c r="K18" s="20" t="str">
        <f>IF($D18="Non",IF($B18&lt;3,"-",IF('Synthese chemins'!K18&gt;2,"Passeur",IF('Synthese chemins'!K18&lt;1,"-",IF('Synthese chemins'!K18&lt;2,IF(K$1=$Y18,"-",IF(K$1=$AA18,"-","Passeur")),IF(K$1=$Y18,IF(K$1=AF18,"-","Passeur"),"Passeur"))))),"-")</f>
        <v>-</v>
      </c>
      <c r="L18" s="20" t="str">
        <f>IF($D18="Non",IF($B18&lt;3,"-",IF('Synthese chemins'!L18&gt;2,"Passeur",IF('Synthese chemins'!L18&lt;1,"-",IF('Synthese chemins'!L18&lt;2,IF(L$1=$Y18,"-",IF(L$1=$AA18,"-","Passeur")),IF(L$1=$Y18,IF(L$1=AG18,"-","Passeur"),"Passeur"))))),"-")</f>
        <v>-</v>
      </c>
      <c r="M18" s="20" t="str">
        <f>IF($D18="Non",IF($B18&lt;3,"-",IF('Synthese chemins'!M18&gt;2,"Passeur",IF('Synthese chemins'!M18&lt;1,"-",IF('Synthese chemins'!M18&lt;2,IF(M$1=$Y18,"-",IF(M$1=$AA18,"-","Passeur")),IF(M$1=$Y18,IF(M$1=AH18,"-","Passeur"),"Passeur"))))),"-")</f>
        <v>-</v>
      </c>
      <c r="N18" s="20" t="str">
        <f>IF($D18="Non",IF($B18&lt;3,"-",IF('Synthese chemins'!N18&gt;2,"Passeur",IF('Synthese chemins'!N18&lt;1,"-",IF('Synthese chemins'!N18&lt;2,IF(N$1=$Y18,"-",IF(N$1=$AA18,"-","Passeur")),IF(N$1=$Y18,IF(N$1=AI18,"-","Passeur"),"Passeur"))))),"-")</f>
        <v>-</v>
      </c>
      <c r="O18" s="20" t="str">
        <f>IF($D18="Non",IF($B18&lt;3,"-",IF('Synthese chemins'!O18&gt;2,"Passeur",IF('Synthese chemins'!O18&lt;1,"-",IF('Synthese chemins'!O18&lt;2,IF(O$1=$Y18,"-",IF(O$1=$AA18,"-","Passeur")),IF(O$1=$Y18,IF(O$1=AJ18,"-","Passeur"),"Passeur"))))),"-")</f>
        <v>-</v>
      </c>
      <c r="P18" s="20" t="str">
        <f>IF($D18="Non",IF($B18&lt;3,"-",IF('Synthese chemins'!P18&gt;2,"Passeur",IF('Synthese chemins'!P18&lt;1,"-",IF('Synthese chemins'!P18&lt;2,IF(P$1=$Y18,"-",IF(P$1=$AA18,"-","Passeur")),IF(P$1=$Y18,IF(P$1=AK18,"-","Passeur"),"Passeur"))))),"-")</f>
        <v>-</v>
      </c>
      <c r="Q18" s="20" t="str">
        <f>IF($D18="Non",IF($B18&lt;3,"-",IF('Synthese chemins'!Q18&gt;2,"Passeur",IF('Synthese chemins'!Q18&lt;1,"-",IF('Synthese chemins'!Q18&lt;2,IF(Q$1=$Y18,"-",IF(Q$1=$AA18,"-","Passeur")),IF(Q$1=$Y18,IF(Q$1=AL18,"-","Passeur"),"Passeur"))))),"-")</f>
        <v>-</v>
      </c>
      <c r="R18" s="20" t="str">
        <f>IF($D18="Non",IF($B18&lt;3,"-",IF('Synthese chemins'!R18&gt;2,"Passeur",IF('Synthese chemins'!R18&lt;1,"-",IF('Synthese chemins'!R18&lt;2,IF(R$1=$Y18,"-",IF(R$1=$AA18,"-","Passeur")),IF(R$1=$Y18,IF(R$1=AM18,"-","Passeur"),"Passeur"))))),"-")</f>
        <v>-</v>
      </c>
      <c r="S18" s="20" t="str">
        <f>IF($D18="Non",IF($B18&lt;3,"-",IF('Synthese chemins'!S18&gt;2,"Passeur",IF('Synthese chemins'!S18&lt;1,"-",IF('Synthese chemins'!S18&lt;2,IF(S$1=$Y18,"-",IF(S$1=$AA18,"-","Passeur")),IF(S$1=$Y18,IF(S$1=AN18,"-","Passeur"),"Passeur"))))),"-")</f>
        <v>-</v>
      </c>
      <c r="T18" s="20" t="str">
        <f>IF($D18="Non",IF($B18&lt;3,"-",IF('Synthese chemins'!T18&gt;2,"Passeur",IF('Synthese chemins'!T18&lt;1,"-",IF('Synthese chemins'!T18&lt;2,IF(T$1=$Y18,"-",IF(T$1=$AA18,"-","Passeur")),IF(T$1=$Y18,IF(T$1=AO18,"-","Passeur"),"Passeur"))))),"-")</f>
        <v>-</v>
      </c>
      <c r="U18" s="20" t="str">
        <f>IF($D18="Non",IF($B18&lt;3,"-",IF('Synthese chemins'!U18&gt;2,"Passeur",IF('Synthese chemins'!U18&lt;1,"-",IF('Synthese chemins'!U18&lt;2,IF(U$1=$Y18,"-",IF(U$1=$AA18,"-","Passeur")),IF(U$1=$Y18,IF(U$1=AP18,"-","Passeur"),"Passeur"))))),"-")</f>
        <v>-</v>
      </c>
      <c r="V18" s="20" t="str">
        <f>IF($D18="Non",IF($B18&lt;3,"-",IF('Synthese chemins'!V18&gt;2,"Passeur",IF('Synthese chemins'!V18&lt;1,"-",IF('Synthese chemins'!V18&lt;2,IF(V$1=$Y18,"-",IF(V$1=$AA18,"-","Passeur")),IF(V$1=$Y18,IF(V$1=AQ18,"-","Passeur"),"Passeur"))))),"-")</f>
        <v>-</v>
      </c>
      <c r="W18" s="20" t="str">
        <f>IF($D18="Non",IF($B18&lt;3,"-",IF('Synthese chemins'!W18&gt;2,"Passeur",IF('Synthese chemins'!W18&lt;1,"-",IF('Synthese chemins'!W18&lt;2,IF(W$1=$Y18,"-",IF(W$1=$AA18,"-","Passeur")),IF(W$1=$Y18,IF(W$1=AR18,"-","Passeur"),"Passeur"))))),"-")</f>
        <v>-</v>
      </c>
      <c r="X18" s="20" t="str">
        <f>IF($D18="Non",IF($B18&lt;3,"-",IF('Synthese chemins'!X18&gt;2,"Passeur",IF('Synthese chemins'!X18&lt;1,"-",IF('Synthese chemins'!X18&lt;2,IF(X$1=$Y18,"-",IF(X$1=$AA18,"-","Passeur")),IF(X$1=$Y18,IF(X$1=AS18,"-","Passeur"),"Passeur"))))),"-")</f>
        <v>-</v>
      </c>
      <c r="Y18" s="33" t="str">
        <f>'Chemins de conversion les plus '!G18</f>
        <v>SEO</v>
      </c>
      <c r="Z18" s="20">
        <f t="shared" si="6"/>
        <v>0</v>
      </c>
      <c r="AA18" s="33" t="str">
        <f>'Chemins de conversion les plus '!I18</f>
        <v>Direct</v>
      </c>
      <c r="AB18" s="5"/>
      <c r="AC18" s="20">
        <f ca="1">'Synthese chemins'!Z18</f>
        <v>4230</v>
      </c>
      <c r="AD18" s="19">
        <f>'Synthese chemins'!AA18</f>
        <v>79465.39</v>
      </c>
      <c r="AE18" s="20">
        <f ca="1">'Synthese chemins'!AB18</f>
        <v>2115</v>
      </c>
      <c r="AF18" s="19">
        <f>'Synthese chemins'!AC18</f>
        <v>39732.695</v>
      </c>
      <c r="AH18" s="2" t="str">
        <f t="shared" si="7"/>
        <v>-</v>
      </c>
      <c r="AI18" s="2" t="str">
        <f t="shared" si="8"/>
        <v>-</v>
      </c>
      <c r="AJ18" s="2" t="str">
        <f t="shared" si="9"/>
        <v>-</v>
      </c>
      <c r="AK18" s="2" t="str">
        <f t="shared" si="10"/>
        <v>-</v>
      </c>
      <c r="AL18" s="2" t="str">
        <f t="shared" si="11"/>
        <v>-</v>
      </c>
      <c r="AM18" s="2" t="str">
        <f t="shared" si="12"/>
        <v>-</v>
      </c>
      <c r="AN18" s="2" t="str">
        <f t="shared" si="13"/>
        <v>-</v>
      </c>
      <c r="AO18" s="2" t="str">
        <f t="shared" si="14"/>
        <v>-</v>
      </c>
      <c r="AP18" s="2" t="str">
        <f t="shared" si="15"/>
        <v>-</v>
      </c>
      <c r="AQ18" s="2" t="str">
        <f t="shared" si="16"/>
        <v>-</v>
      </c>
      <c r="AR18" s="2" t="str">
        <f t="shared" si="17"/>
        <v>-</v>
      </c>
      <c r="AS18" s="2" t="str">
        <f t="shared" si="18"/>
        <v>-</v>
      </c>
      <c r="AT18" s="2" t="str">
        <f t="shared" si="19"/>
        <v>-</v>
      </c>
      <c r="AU18" s="2" t="str">
        <f t="shared" si="20"/>
        <v>-</v>
      </c>
      <c r="AV18" s="2" t="str">
        <f t="shared" si="21"/>
        <v>-</v>
      </c>
      <c r="AW18" s="2" t="str">
        <f t="shared" si="22"/>
        <v>-</v>
      </c>
      <c r="AX18" s="2" t="str">
        <f t="shared" si="23"/>
        <v>-</v>
      </c>
      <c r="AY18" s="2" t="str">
        <f t="shared" si="2"/>
        <v>-</v>
      </c>
      <c r="AZ18" s="2" t="str">
        <f t="shared" si="3"/>
        <v>-</v>
      </c>
      <c r="BA18" s="2" t="str">
        <f t="shared" si="4"/>
        <v>-</v>
      </c>
    </row>
    <row r="19" spans="1:53">
      <c r="A19" s="2">
        <f t="shared" si="5"/>
        <v>18</v>
      </c>
      <c r="B19" s="2">
        <f>'Synthese chemins'!B19</f>
        <v>2</v>
      </c>
      <c r="C19" s="2">
        <f>'Synthese chemins'!C19</f>
        <v>1</v>
      </c>
      <c r="D19" s="2" t="str">
        <f>'Synthese chemins'!D19</f>
        <v>Direct</v>
      </c>
      <c r="E19" s="20" t="str">
        <f>IF($D19="Non",IF($B19&lt;3,"-",IF('Synthese chemins'!E19&gt;2,"Passeur",IF('Synthese chemins'!E19&lt;1,"-",IF('Synthese chemins'!E19&lt;2,IF(E$1=$Y19,"-",IF(E$1=$AA19,"-","Passeur")),IF(E$1=$Y19,IF(E$1=Y19,"-","Passeur"),"Passeur"))))),"-")</f>
        <v>-</v>
      </c>
      <c r="F19" s="20" t="str">
        <f>IF($D19="Non",IF($B19&lt;3,"-",IF('Synthese chemins'!F19&gt;2,"Passeur",IF('Synthese chemins'!F19&lt;1,"-",IF('Synthese chemins'!F19&lt;2,IF(F$1=$Y19,"-",IF(F$1=$AA19,"-","Passeur")),IF(F$1=$Y19,IF(F$1=AA19,"-","Passeur"),"Passeur"))))),"-")</f>
        <v>-</v>
      </c>
      <c r="G19" s="20" t="str">
        <f>IF($D19="Non",IF($B19&lt;3,"-",IF('Synthese chemins'!G19&gt;2,"Passeur",IF('Synthese chemins'!G19&lt;1,"-",IF('Synthese chemins'!G19&lt;2,IF(G$1=$Y19,"-",IF(G$1=$AA19,"-","Passeur")),IF(G$1=$Y19,IF(G$1=AB19,"-","Passeur"),"Passeur"))))),"-")</f>
        <v>-</v>
      </c>
      <c r="H19" s="20" t="str">
        <f>IF($D19="Non",IF($B19&lt;3,"-",IF('Synthese chemins'!H19&gt;2,"Passeur",IF('Synthese chemins'!H19&lt;1,"-",IF('Synthese chemins'!H19&lt;2,IF(H$1=$Y19,"-",IF(H$1=$AA19,"-","Passeur")),IF(H$1=$Y19,IF(H$1=AC19,"-","Passeur"),"Passeur"))))),"-")</f>
        <v>-</v>
      </c>
      <c r="I19" s="20" t="str">
        <f>IF($D19="Non",IF($B19&lt;3,"-",IF('Synthese chemins'!I19&gt;2,"Passeur",IF('Synthese chemins'!I19&lt;1,"-",IF('Synthese chemins'!I19&lt;2,IF(I$1=$Y19,"-",IF(I$1=$AA19,"-","Passeur")),IF(I$1=$Y19,IF(I$1=AD19,"-","Passeur"),"Passeur"))))),"-")</f>
        <v>-</v>
      </c>
      <c r="J19" s="20" t="str">
        <f>IF($D19="Non",IF($B19&lt;3,"-",IF('Synthese chemins'!J19&gt;2,"Passeur",IF('Synthese chemins'!J19&lt;1,"-",IF('Synthese chemins'!J19&lt;2,IF(J$1=$Y19,"-",IF(J$1=$AA19,"-","Passeur")),IF(J$1=$Y19,IF(J$1=AE19,"-","Passeur"),"Passeur"))))),"-")</f>
        <v>-</v>
      </c>
      <c r="K19" s="20" t="str">
        <f>IF($D19="Non",IF($B19&lt;3,"-",IF('Synthese chemins'!K19&gt;2,"Passeur",IF('Synthese chemins'!K19&lt;1,"-",IF('Synthese chemins'!K19&lt;2,IF(K$1=$Y19,"-",IF(K$1=$AA19,"-","Passeur")),IF(K$1=$Y19,IF(K$1=AF19,"-","Passeur"),"Passeur"))))),"-")</f>
        <v>-</v>
      </c>
      <c r="L19" s="20" t="str">
        <f>IF($D19="Non",IF($B19&lt;3,"-",IF('Synthese chemins'!L19&gt;2,"Passeur",IF('Synthese chemins'!L19&lt;1,"-",IF('Synthese chemins'!L19&lt;2,IF(L$1=$Y19,"-",IF(L$1=$AA19,"-","Passeur")),IF(L$1=$Y19,IF(L$1=AG19,"-","Passeur"),"Passeur"))))),"-")</f>
        <v>-</v>
      </c>
      <c r="M19" s="20" t="str">
        <f>IF($D19="Non",IF($B19&lt;3,"-",IF('Synthese chemins'!M19&gt;2,"Passeur",IF('Synthese chemins'!M19&lt;1,"-",IF('Synthese chemins'!M19&lt;2,IF(M$1=$Y19,"-",IF(M$1=$AA19,"-","Passeur")),IF(M$1=$Y19,IF(M$1=AH19,"-","Passeur"),"Passeur"))))),"-")</f>
        <v>-</v>
      </c>
      <c r="N19" s="20" t="str">
        <f>IF($D19="Non",IF($B19&lt;3,"-",IF('Synthese chemins'!N19&gt;2,"Passeur",IF('Synthese chemins'!N19&lt;1,"-",IF('Synthese chemins'!N19&lt;2,IF(N$1=$Y19,"-",IF(N$1=$AA19,"-","Passeur")),IF(N$1=$Y19,IF(N$1=AI19,"-","Passeur"),"Passeur"))))),"-")</f>
        <v>-</v>
      </c>
      <c r="O19" s="20" t="str">
        <f>IF($D19="Non",IF($B19&lt;3,"-",IF('Synthese chemins'!O19&gt;2,"Passeur",IF('Synthese chemins'!O19&lt;1,"-",IF('Synthese chemins'!O19&lt;2,IF(O$1=$Y19,"-",IF(O$1=$AA19,"-","Passeur")),IF(O$1=$Y19,IF(O$1=AJ19,"-","Passeur"),"Passeur"))))),"-")</f>
        <v>-</v>
      </c>
      <c r="P19" s="20" t="str">
        <f>IF($D19="Non",IF($B19&lt;3,"-",IF('Synthese chemins'!P19&gt;2,"Passeur",IF('Synthese chemins'!P19&lt;1,"-",IF('Synthese chemins'!P19&lt;2,IF(P$1=$Y19,"-",IF(P$1=$AA19,"-","Passeur")),IF(P$1=$Y19,IF(P$1=AK19,"-","Passeur"),"Passeur"))))),"-")</f>
        <v>-</v>
      </c>
      <c r="Q19" s="20" t="str">
        <f>IF($D19="Non",IF($B19&lt;3,"-",IF('Synthese chemins'!Q19&gt;2,"Passeur",IF('Synthese chemins'!Q19&lt;1,"-",IF('Synthese chemins'!Q19&lt;2,IF(Q$1=$Y19,"-",IF(Q$1=$AA19,"-","Passeur")),IF(Q$1=$Y19,IF(Q$1=AL19,"-","Passeur"),"Passeur"))))),"-")</f>
        <v>-</v>
      </c>
      <c r="R19" s="20" t="str">
        <f>IF($D19="Non",IF($B19&lt;3,"-",IF('Synthese chemins'!R19&gt;2,"Passeur",IF('Synthese chemins'!R19&lt;1,"-",IF('Synthese chemins'!R19&lt;2,IF(R$1=$Y19,"-",IF(R$1=$AA19,"-","Passeur")),IF(R$1=$Y19,IF(R$1=AM19,"-","Passeur"),"Passeur"))))),"-")</f>
        <v>-</v>
      </c>
      <c r="S19" s="20" t="str">
        <f>IF($D19="Non",IF($B19&lt;3,"-",IF('Synthese chemins'!S19&gt;2,"Passeur",IF('Synthese chemins'!S19&lt;1,"-",IF('Synthese chemins'!S19&lt;2,IF(S$1=$Y19,"-",IF(S$1=$AA19,"-","Passeur")),IF(S$1=$Y19,IF(S$1=AN19,"-","Passeur"),"Passeur"))))),"-")</f>
        <v>-</v>
      </c>
      <c r="T19" s="20" t="str">
        <f>IF($D19="Non",IF($B19&lt;3,"-",IF('Synthese chemins'!T19&gt;2,"Passeur",IF('Synthese chemins'!T19&lt;1,"-",IF('Synthese chemins'!T19&lt;2,IF(T$1=$Y19,"-",IF(T$1=$AA19,"-","Passeur")),IF(T$1=$Y19,IF(T$1=AO19,"-","Passeur"),"Passeur"))))),"-")</f>
        <v>-</v>
      </c>
      <c r="U19" s="20" t="str">
        <f>IF($D19="Non",IF($B19&lt;3,"-",IF('Synthese chemins'!U19&gt;2,"Passeur",IF('Synthese chemins'!U19&lt;1,"-",IF('Synthese chemins'!U19&lt;2,IF(U$1=$Y19,"-",IF(U$1=$AA19,"-","Passeur")),IF(U$1=$Y19,IF(U$1=AP19,"-","Passeur"),"Passeur"))))),"-")</f>
        <v>-</v>
      </c>
      <c r="V19" s="20" t="str">
        <f>IF($D19="Non",IF($B19&lt;3,"-",IF('Synthese chemins'!V19&gt;2,"Passeur",IF('Synthese chemins'!V19&lt;1,"-",IF('Synthese chemins'!V19&lt;2,IF(V$1=$Y19,"-",IF(V$1=$AA19,"-","Passeur")),IF(V$1=$Y19,IF(V$1=AQ19,"-","Passeur"),"Passeur"))))),"-")</f>
        <v>-</v>
      </c>
      <c r="W19" s="20" t="str">
        <f>IF($D19="Non",IF($B19&lt;3,"-",IF('Synthese chemins'!W19&gt;2,"Passeur",IF('Synthese chemins'!W19&lt;1,"-",IF('Synthese chemins'!W19&lt;2,IF(W$1=$Y19,"-",IF(W$1=$AA19,"-","Passeur")),IF(W$1=$Y19,IF(W$1=AR19,"-","Passeur"),"Passeur"))))),"-")</f>
        <v>-</v>
      </c>
      <c r="X19" s="20" t="str">
        <f>IF($D19="Non",IF($B19&lt;3,"-",IF('Synthese chemins'!X19&gt;2,"Passeur",IF('Synthese chemins'!X19&lt;1,"-",IF('Synthese chemins'!X19&lt;2,IF(X$1=$Y19,"-",IF(X$1=$AA19,"-","Passeur")),IF(X$1=$Y19,IF(X$1=AS19,"-","Passeur"),"Passeur"))))),"-")</f>
        <v>-</v>
      </c>
      <c r="Y19" s="33" t="str">
        <f>'Chemins de conversion les plus '!G19</f>
        <v>Autonome</v>
      </c>
      <c r="Z19" s="20">
        <f t="shared" si="6"/>
        <v>0</v>
      </c>
      <c r="AA19" s="33" t="str">
        <f>'Chemins de conversion les plus '!I19</f>
        <v>Autonome</v>
      </c>
      <c r="AB19" s="5"/>
      <c r="AC19" s="20">
        <f ca="1">'Synthese chemins'!Z19</f>
        <v>1988</v>
      </c>
      <c r="AD19" s="19">
        <f>'Synthese chemins'!AA19</f>
        <v>33898.1</v>
      </c>
      <c r="AE19" s="20">
        <f ca="1">'Synthese chemins'!AB19</f>
        <v>994</v>
      </c>
      <c r="AF19" s="19">
        <f>'Synthese chemins'!AC19</f>
        <v>16949.05</v>
      </c>
      <c r="AH19" s="2" t="str">
        <f t="shared" si="7"/>
        <v>-</v>
      </c>
      <c r="AI19" s="2" t="str">
        <f t="shared" si="8"/>
        <v>-</v>
      </c>
      <c r="AJ19" s="2" t="str">
        <f t="shared" si="9"/>
        <v>-</v>
      </c>
      <c r="AK19" s="2" t="str">
        <f t="shared" si="10"/>
        <v>-</v>
      </c>
      <c r="AL19" s="2" t="str">
        <f t="shared" si="11"/>
        <v>-</v>
      </c>
      <c r="AM19" s="2" t="str">
        <f t="shared" si="12"/>
        <v>-</v>
      </c>
      <c r="AN19" s="2" t="str">
        <f t="shared" si="13"/>
        <v>-</v>
      </c>
      <c r="AO19" s="2" t="str">
        <f t="shared" si="14"/>
        <v>-</v>
      </c>
      <c r="AP19" s="2" t="str">
        <f t="shared" si="15"/>
        <v>-</v>
      </c>
      <c r="AQ19" s="2" t="str">
        <f t="shared" si="16"/>
        <v>-</v>
      </c>
      <c r="AR19" s="2" t="str">
        <f t="shared" si="17"/>
        <v>-</v>
      </c>
      <c r="AS19" s="2" t="str">
        <f t="shared" si="18"/>
        <v>-</v>
      </c>
      <c r="AT19" s="2" t="str">
        <f t="shared" si="19"/>
        <v>-</v>
      </c>
      <c r="AU19" s="2" t="str">
        <f t="shared" si="20"/>
        <v>-</v>
      </c>
      <c r="AV19" s="2" t="str">
        <f t="shared" si="21"/>
        <v>-</v>
      </c>
      <c r="AW19" s="2" t="str">
        <f t="shared" si="22"/>
        <v>-</v>
      </c>
      <c r="AX19" s="2" t="str">
        <f t="shared" si="23"/>
        <v>-</v>
      </c>
      <c r="AY19" s="2" t="str">
        <f t="shared" si="2"/>
        <v>-</v>
      </c>
      <c r="AZ19" s="2" t="str">
        <f t="shared" si="3"/>
        <v>-</v>
      </c>
      <c r="BA19" s="2" t="str">
        <f t="shared" si="4"/>
        <v>-</v>
      </c>
    </row>
    <row r="20" spans="1:53">
      <c r="A20" s="2">
        <f t="shared" si="5"/>
        <v>19</v>
      </c>
      <c r="B20" s="2">
        <f>'Synthese chemins'!B20</f>
        <v>2</v>
      </c>
      <c r="C20" s="2">
        <f>'Synthese chemins'!C20</f>
        <v>1</v>
      </c>
      <c r="D20" s="2" t="str">
        <f>'Synthese chemins'!D20</f>
        <v>SEA // PLA</v>
      </c>
      <c r="E20" s="20" t="str">
        <f>IF($D20="Non",IF($B20&lt;3,"-",IF('Synthese chemins'!E20&gt;2,"Passeur",IF('Synthese chemins'!E20&lt;1,"-",IF('Synthese chemins'!E20&lt;2,IF(E$1=$Y20,"-",IF(E$1=$AA20,"-","Passeur")),IF(E$1=$Y20,IF(E$1=Y20,"-","Passeur"),"Passeur"))))),"-")</f>
        <v>-</v>
      </c>
      <c r="F20" s="20" t="str">
        <f>IF($D20="Non",IF($B20&lt;3,"-",IF('Synthese chemins'!F20&gt;2,"Passeur",IF('Synthese chemins'!F20&lt;1,"-",IF('Synthese chemins'!F20&lt;2,IF(F$1=$Y20,"-",IF(F$1=$AA20,"-","Passeur")),IF(F$1=$Y20,IF(F$1=AA20,"-","Passeur"),"Passeur"))))),"-")</f>
        <v>-</v>
      </c>
      <c r="G20" s="20" t="str">
        <f>IF($D20="Non",IF($B20&lt;3,"-",IF('Synthese chemins'!G20&gt;2,"Passeur",IF('Synthese chemins'!G20&lt;1,"-",IF('Synthese chemins'!G20&lt;2,IF(G$1=$Y20,"-",IF(G$1=$AA20,"-","Passeur")),IF(G$1=$Y20,IF(G$1=AB20,"-","Passeur"),"Passeur"))))),"-")</f>
        <v>-</v>
      </c>
      <c r="H20" s="20" t="str">
        <f>IF($D20="Non",IF($B20&lt;3,"-",IF('Synthese chemins'!H20&gt;2,"Passeur",IF('Synthese chemins'!H20&lt;1,"-",IF('Synthese chemins'!H20&lt;2,IF(H$1=$Y20,"-",IF(H$1=$AA20,"-","Passeur")),IF(H$1=$Y20,IF(H$1=AC20,"-","Passeur"),"Passeur"))))),"-")</f>
        <v>-</v>
      </c>
      <c r="I20" s="20" t="str">
        <f>IF($D20="Non",IF($B20&lt;3,"-",IF('Synthese chemins'!I20&gt;2,"Passeur",IF('Synthese chemins'!I20&lt;1,"-",IF('Synthese chemins'!I20&lt;2,IF(I$1=$Y20,"-",IF(I$1=$AA20,"-","Passeur")),IF(I$1=$Y20,IF(I$1=AD20,"-","Passeur"),"Passeur"))))),"-")</f>
        <v>-</v>
      </c>
      <c r="J20" s="20" t="str">
        <f>IF($D20="Non",IF($B20&lt;3,"-",IF('Synthese chemins'!J20&gt;2,"Passeur",IF('Synthese chemins'!J20&lt;1,"-",IF('Synthese chemins'!J20&lt;2,IF(J$1=$Y20,"-",IF(J$1=$AA20,"-","Passeur")),IF(J$1=$Y20,IF(J$1=AE20,"-","Passeur"),"Passeur"))))),"-")</f>
        <v>-</v>
      </c>
      <c r="K20" s="20" t="str">
        <f>IF($D20="Non",IF($B20&lt;3,"-",IF('Synthese chemins'!K20&gt;2,"Passeur",IF('Synthese chemins'!K20&lt;1,"-",IF('Synthese chemins'!K20&lt;2,IF(K$1=$Y20,"-",IF(K$1=$AA20,"-","Passeur")),IF(K$1=$Y20,IF(K$1=AF20,"-","Passeur"),"Passeur"))))),"-")</f>
        <v>-</v>
      </c>
      <c r="L20" s="20" t="str">
        <f>IF($D20="Non",IF($B20&lt;3,"-",IF('Synthese chemins'!L20&gt;2,"Passeur",IF('Synthese chemins'!L20&lt;1,"-",IF('Synthese chemins'!L20&lt;2,IF(L$1=$Y20,"-",IF(L$1=$AA20,"-","Passeur")),IF(L$1=$Y20,IF(L$1=AG20,"-","Passeur"),"Passeur"))))),"-")</f>
        <v>-</v>
      </c>
      <c r="M20" s="20" t="str">
        <f>IF($D20="Non",IF($B20&lt;3,"-",IF('Synthese chemins'!M20&gt;2,"Passeur",IF('Synthese chemins'!M20&lt;1,"-",IF('Synthese chemins'!M20&lt;2,IF(M$1=$Y20,"-",IF(M$1=$AA20,"-","Passeur")),IF(M$1=$Y20,IF(M$1=AH20,"-","Passeur"),"Passeur"))))),"-")</f>
        <v>-</v>
      </c>
      <c r="N20" s="20" t="str">
        <f>IF($D20="Non",IF($B20&lt;3,"-",IF('Synthese chemins'!N20&gt;2,"Passeur",IF('Synthese chemins'!N20&lt;1,"-",IF('Synthese chemins'!N20&lt;2,IF(N$1=$Y20,"-",IF(N$1=$AA20,"-","Passeur")),IF(N$1=$Y20,IF(N$1=AI20,"-","Passeur"),"Passeur"))))),"-")</f>
        <v>-</v>
      </c>
      <c r="O20" s="20" t="str">
        <f>IF($D20="Non",IF($B20&lt;3,"-",IF('Synthese chemins'!O20&gt;2,"Passeur",IF('Synthese chemins'!O20&lt;1,"-",IF('Synthese chemins'!O20&lt;2,IF(O$1=$Y20,"-",IF(O$1=$AA20,"-","Passeur")),IF(O$1=$Y20,IF(O$1=AJ20,"-","Passeur"),"Passeur"))))),"-")</f>
        <v>-</v>
      </c>
      <c r="P20" s="20" t="str">
        <f>IF($D20="Non",IF($B20&lt;3,"-",IF('Synthese chemins'!P20&gt;2,"Passeur",IF('Synthese chemins'!P20&lt;1,"-",IF('Synthese chemins'!P20&lt;2,IF(P$1=$Y20,"-",IF(P$1=$AA20,"-","Passeur")),IF(P$1=$Y20,IF(P$1=AK20,"-","Passeur"),"Passeur"))))),"-")</f>
        <v>-</v>
      </c>
      <c r="Q20" s="20" t="str">
        <f>IF($D20="Non",IF($B20&lt;3,"-",IF('Synthese chemins'!Q20&gt;2,"Passeur",IF('Synthese chemins'!Q20&lt;1,"-",IF('Synthese chemins'!Q20&lt;2,IF(Q$1=$Y20,"-",IF(Q$1=$AA20,"-","Passeur")),IF(Q$1=$Y20,IF(Q$1=AL20,"-","Passeur"),"Passeur"))))),"-")</f>
        <v>-</v>
      </c>
      <c r="R20" s="20" t="str">
        <f>IF($D20="Non",IF($B20&lt;3,"-",IF('Synthese chemins'!R20&gt;2,"Passeur",IF('Synthese chemins'!R20&lt;1,"-",IF('Synthese chemins'!R20&lt;2,IF(R$1=$Y20,"-",IF(R$1=$AA20,"-","Passeur")),IF(R$1=$Y20,IF(R$1=AM20,"-","Passeur"),"Passeur"))))),"-")</f>
        <v>-</v>
      </c>
      <c r="S20" s="20" t="str">
        <f>IF($D20="Non",IF($B20&lt;3,"-",IF('Synthese chemins'!S20&gt;2,"Passeur",IF('Synthese chemins'!S20&lt;1,"-",IF('Synthese chemins'!S20&lt;2,IF(S$1=$Y20,"-",IF(S$1=$AA20,"-","Passeur")),IF(S$1=$Y20,IF(S$1=AN20,"-","Passeur"),"Passeur"))))),"-")</f>
        <v>-</v>
      </c>
      <c r="T20" s="20" t="str">
        <f>IF($D20="Non",IF($B20&lt;3,"-",IF('Synthese chemins'!T20&gt;2,"Passeur",IF('Synthese chemins'!T20&lt;1,"-",IF('Synthese chemins'!T20&lt;2,IF(T$1=$Y20,"-",IF(T$1=$AA20,"-","Passeur")),IF(T$1=$Y20,IF(T$1=AO20,"-","Passeur"),"Passeur"))))),"-")</f>
        <v>-</v>
      </c>
      <c r="U20" s="20" t="str">
        <f>IF($D20="Non",IF($B20&lt;3,"-",IF('Synthese chemins'!U20&gt;2,"Passeur",IF('Synthese chemins'!U20&lt;1,"-",IF('Synthese chemins'!U20&lt;2,IF(U$1=$Y20,"-",IF(U$1=$AA20,"-","Passeur")),IF(U$1=$Y20,IF(U$1=AP20,"-","Passeur"),"Passeur"))))),"-")</f>
        <v>-</v>
      </c>
      <c r="V20" s="20" t="str">
        <f>IF($D20="Non",IF($B20&lt;3,"-",IF('Synthese chemins'!V20&gt;2,"Passeur",IF('Synthese chemins'!V20&lt;1,"-",IF('Synthese chemins'!V20&lt;2,IF(V$1=$Y20,"-",IF(V$1=$AA20,"-","Passeur")),IF(V$1=$Y20,IF(V$1=AQ20,"-","Passeur"),"Passeur"))))),"-")</f>
        <v>-</v>
      </c>
      <c r="W20" s="20" t="str">
        <f>IF($D20="Non",IF($B20&lt;3,"-",IF('Synthese chemins'!W20&gt;2,"Passeur",IF('Synthese chemins'!W20&lt;1,"-",IF('Synthese chemins'!W20&lt;2,IF(W$1=$Y20,"-",IF(W$1=$AA20,"-","Passeur")),IF(W$1=$Y20,IF(W$1=AR20,"-","Passeur"),"Passeur"))))),"-")</f>
        <v>-</v>
      </c>
      <c r="X20" s="20" t="str">
        <f>IF($D20="Non",IF($B20&lt;3,"-",IF('Synthese chemins'!X20&gt;2,"Passeur",IF('Synthese chemins'!X20&lt;1,"-",IF('Synthese chemins'!X20&lt;2,IF(X$1=$Y20,"-",IF(X$1=$AA20,"-","Passeur")),IF(X$1=$Y20,IF(X$1=AS20,"-","Passeur"),"Passeur"))))),"-")</f>
        <v>-</v>
      </c>
      <c r="Y20" s="33" t="str">
        <f>'Chemins de conversion les plus '!G20</f>
        <v>Autonome</v>
      </c>
      <c r="Z20" s="20">
        <f t="shared" si="6"/>
        <v>0</v>
      </c>
      <c r="AA20" s="33" t="str">
        <f>'Chemins de conversion les plus '!I20</f>
        <v>Autonome</v>
      </c>
      <c r="AB20" s="5"/>
      <c r="AC20" s="20">
        <f ca="1">'Synthese chemins'!Z20</f>
        <v>1465</v>
      </c>
      <c r="AD20" s="19">
        <f>'Synthese chemins'!AA20</f>
        <v>7963.88</v>
      </c>
      <c r="AE20" s="20">
        <f ca="1">'Synthese chemins'!AB20</f>
        <v>732.5</v>
      </c>
      <c r="AF20" s="19">
        <f>'Synthese chemins'!AC20</f>
        <v>3981.94</v>
      </c>
      <c r="AH20" s="2" t="str">
        <f t="shared" si="7"/>
        <v>-</v>
      </c>
      <c r="AI20" s="2" t="str">
        <f t="shared" si="8"/>
        <v>-</v>
      </c>
      <c r="AJ20" s="2" t="str">
        <f t="shared" si="9"/>
        <v>-</v>
      </c>
      <c r="AK20" s="2" t="str">
        <f t="shared" si="10"/>
        <v>-</v>
      </c>
      <c r="AL20" s="2" t="str">
        <f t="shared" si="11"/>
        <v>-</v>
      </c>
      <c r="AM20" s="2" t="str">
        <f t="shared" si="12"/>
        <v>-</v>
      </c>
      <c r="AN20" s="2" t="str">
        <f t="shared" si="13"/>
        <v>-</v>
      </c>
      <c r="AO20" s="2" t="str">
        <f t="shared" si="14"/>
        <v>-</v>
      </c>
      <c r="AP20" s="2" t="str">
        <f t="shared" si="15"/>
        <v>-</v>
      </c>
      <c r="AQ20" s="2" t="str">
        <f t="shared" si="16"/>
        <v>-</v>
      </c>
      <c r="AR20" s="2" t="str">
        <f t="shared" si="17"/>
        <v>-</v>
      </c>
      <c r="AS20" s="2" t="str">
        <f t="shared" si="18"/>
        <v>-</v>
      </c>
      <c r="AT20" s="2" t="str">
        <f t="shared" si="19"/>
        <v>-</v>
      </c>
      <c r="AU20" s="2" t="str">
        <f t="shared" si="20"/>
        <v>-</v>
      </c>
      <c r="AV20" s="2" t="str">
        <f t="shared" si="21"/>
        <v>-</v>
      </c>
      <c r="AW20" s="2" t="str">
        <f t="shared" si="22"/>
        <v>-</v>
      </c>
      <c r="AX20" s="2" t="str">
        <f t="shared" si="23"/>
        <v>-</v>
      </c>
      <c r="AY20" s="2" t="str">
        <f t="shared" si="2"/>
        <v>-</v>
      </c>
      <c r="AZ20" s="2" t="str">
        <f t="shared" si="3"/>
        <v>-</v>
      </c>
      <c r="BA20" s="2" t="str">
        <f t="shared" si="4"/>
        <v>-</v>
      </c>
    </row>
    <row r="21" spans="1:53">
      <c r="A21" s="2">
        <f t="shared" si="5"/>
        <v>20</v>
      </c>
      <c r="B21" s="2">
        <f>'Synthese chemins'!B21</f>
        <v>2</v>
      </c>
      <c r="C21" s="2">
        <f>'Synthese chemins'!C21</f>
        <v>2</v>
      </c>
      <c r="D21" s="2" t="str">
        <f>'Synthese chemins'!D21</f>
        <v>Non</v>
      </c>
      <c r="E21" s="20" t="str">
        <f>IF($D21="Non",IF($B21&lt;3,"-",IF('Synthese chemins'!E21&gt;2,"Passeur",IF('Synthese chemins'!E21&lt;1,"-",IF('Synthese chemins'!E21&lt;2,IF(E$1=$Y21,"-",IF(E$1=$AA21,"-","Passeur")),IF(E$1=$Y21,IF(E$1=Y21,"-","Passeur"),"Passeur"))))),"-")</f>
        <v>-</v>
      </c>
      <c r="F21" s="20" t="str">
        <f>IF($D21="Non",IF($B21&lt;3,"-",IF('Synthese chemins'!F21&gt;2,"Passeur",IF('Synthese chemins'!F21&lt;1,"-",IF('Synthese chemins'!F21&lt;2,IF(F$1=$Y21,"-",IF(F$1=$AA21,"-","Passeur")),IF(F$1=$Y21,IF(F$1=AA21,"-","Passeur"),"Passeur"))))),"-")</f>
        <v>-</v>
      </c>
      <c r="G21" s="20" t="str">
        <f>IF($D21="Non",IF($B21&lt;3,"-",IF('Synthese chemins'!G21&gt;2,"Passeur",IF('Synthese chemins'!G21&lt;1,"-",IF('Synthese chemins'!G21&lt;2,IF(G$1=$Y21,"-",IF(G$1=$AA21,"-","Passeur")),IF(G$1=$Y21,IF(G$1=AB21,"-","Passeur"),"Passeur"))))),"-")</f>
        <v>-</v>
      </c>
      <c r="H21" s="20" t="str">
        <f>IF($D21="Non",IF($B21&lt;3,"-",IF('Synthese chemins'!H21&gt;2,"Passeur",IF('Synthese chemins'!H21&lt;1,"-",IF('Synthese chemins'!H21&lt;2,IF(H$1=$Y21,"-",IF(H$1=$AA21,"-","Passeur")),IF(H$1=$Y21,IF(H$1=AC21,"-","Passeur"),"Passeur"))))),"-")</f>
        <v>-</v>
      </c>
      <c r="I21" s="20" t="str">
        <f>IF($D21="Non",IF($B21&lt;3,"-",IF('Synthese chemins'!I21&gt;2,"Passeur",IF('Synthese chemins'!I21&lt;1,"-",IF('Synthese chemins'!I21&lt;2,IF(I$1=$Y21,"-",IF(I$1=$AA21,"-","Passeur")),IF(I$1=$Y21,IF(I$1=AD21,"-","Passeur"),"Passeur"))))),"-")</f>
        <v>-</v>
      </c>
      <c r="J21" s="20" t="str">
        <f>IF($D21="Non",IF($B21&lt;3,"-",IF('Synthese chemins'!J21&gt;2,"Passeur",IF('Synthese chemins'!J21&lt;1,"-",IF('Synthese chemins'!J21&lt;2,IF(J$1=$Y21,"-",IF(J$1=$AA21,"-","Passeur")),IF(J$1=$Y21,IF(J$1=AE21,"-","Passeur"),"Passeur"))))),"-")</f>
        <v>-</v>
      </c>
      <c r="K21" s="20" t="str">
        <f>IF($D21="Non",IF($B21&lt;3,"-",IF('Synthese chemins'!K21&gt;2,"Passeur",IF('Synthese chemins'!K21&lt;1,"-",IF('Synthese chemins'!K21&lt;2,IF(K$1=$Y21,"-",IF(K$1=$AA21,"-","Passeur")),IF(K$1=$Y21,IF(K$1=AF21,"-","Passeur"),"Passeur"))))),"-")</f>
        <v>-</v>
      </c>
      <c r="L21" s="20" t="str">
        <f>IF($D21="Non",IF($B21&lt;3,"-",IF('Synthese chemins'!L21&gt;2,"Passeur",IF('Synthese chemins'!L21&lt;1,"-",IF('Synthese chemins'!L21&lt;2,IF(L$1=$Y21,"-",IF(L$1=$AA21,"-","Passeur")),IF(L$1=$Y21,IF(L$1=AG21,"-","Passeur"),"Passeur"))))),"-")</f>
        <v>-</v>
      </c>
      <c r="M21" s="20" t="str">
        <f>IF($D21="Non",IF($B21&lt;3,"-",IF('Synthese chemins'!M21&gt;2,"Passeur",IF('Synthese chemins'!M21&lt;1,"-",IF('Synthese chemins'!M21&lt;2,IF(M$1=$Y21,"-",IF(M$1=$AA21,"-","Passeur")),IF(M$1=$Y21,IF(M$1=AH21,"-","Passeur"),"Passeur"))))),"-")</f>
        <v>-</v>
      </c>
      <c r="N21" s="20" t="str">
        <f>IF($D21="Non",IF($B21&lt;3,"-",IF('Synthese chemins'!N21&gt;2,"Passeur",IF('Synthese chemins'!N21&lt;1,"-",IF('Synthese chemins'!N21&lt;2,IF(N$1=$Y21,"-",IF(N$1=$AA21,"-","Passeur")),IF(N$1=$Y21,IF(N$1=AI21,"-","Passeur"),"Passeur"))))),"-")</f>
        <v>-</v>
      </c>
      <c r="O21" s="20" t="str">
        <f>IF($D21="Non",IF($B21&lt;3,"-",IF('Synthese chemins'!O21&gt;2,"Passeur",IF('Synthese chemins'!O21&lt;1,"-",IF('Synthese chemins'!O21&lt;2,IF(O$1=$Y21,"-",IF(O$1=$AA21,"-","Passeur")),IF(O$1=$Y21,IF(O$1=AJ21,"-","Passeur"),"Passeur"))))),"-")</f>
        <v>-</v>
      </c>
      <c r="P21" s="20" t="str">
        <f>IF($D21="Non",IF($B21&lt;3,"-",IF('Synthese chemins'!P21&gt;2,"Passeur",IF('Synthese chemins'!P21&lt;1,"-",IF('Synthese chemins'!P21&lt;2,IF(P$1=$Y21,"-",IF(P$1=$AA21,"-","Passeur")),IF(P$1=$Y21,IF(P$1=AK21,"-","Passeur"),"Passeur"))))),"-")</f>
        <v>-</v>
      </c>
      <c r="Q21" s="20" t="str">
        <f>IF($D21="Non",IF($B21&lt;3,"-",IF('Synthese chemins'!Q21&gt;2,"Passeur",IF('Synthese chemins'!Q21&lt;1,"-",IF('Synthese chemins'!Q21&lt;2,IF(Q$1=$Y21,"-",IF(Q$1=$AA21,"-","Passeur")),IF(Q$1=$Y21,IF(Q$1=AL21,"-","Passeur"),"Passeur"))))),"-")</f>
        <v>-</v>
      </c>
      <c r="R21" s="20" t="str">
        <f>IF($D21="Non",IF($B21&lt;3,"-",IF('Synthese chemins'!R21&gt;2,"Passeur",IF('Synthese chemins'!R21&lt;1,"-",IF('Synthese chemins'!R21&lt;2,IF(R$1=$Y21,"-",IF(R$1=$AA21,"-","Passeur")),IF(R$1=$Y21,IF(R$1=AM21,"-","Passeur"),"Passeur"))))),"-")</f>
        <v>-</v>
      </c>
      <c r="S21" s="20" t="str">
        <f>IF($D21="Non",IF($B21&lt;3,"-",IF('Synthese chemins'!S21&gt;2,"Passeur",IF('Synthese chemins'!S21&lt;1,"-",IF('Synthese chemins'!S21&lt;2,IF(S$1=$Y21,"-",IF(S$1=$AA21,"-","Passeur")),IF(S$1=$Y21,IF(S$1=AN21,"-","Passeur"),"Passeur"))))),"-")</f>
        <v>-</v>
      </c>
      <c r="T21" s="20" t="str">
        <f>IF($D21="Non",IF($B21&lt;3,"-",IF('Synthese chemins'!T21&gt;2,"Passeur",IF('Synthese chemins'!T21&lt;1,"-",IF('Synthese chemins'!T21&lt;2,IF(T$1=$Y21,"-",IF(T$1=$AA21,"-","Passeur")),IF(T$1=$Y21,IF(T$1=AO21,"-","Passeur"),"Passeur"))))),"-")</f>
        <v>-</v>
      </c>
      <c r="U21" s="20" t="str">
        <f>IF($D21="Non",IF($B21&lt;3,"-",IF('Synthese chemins'!U21&gt;2,"Passeur",IF('Synthese chemins'!U21&lt;1,"-",IF('Synthese chemins'!U21&lt;2,IF(U$1=$Y21,"-",IF(U$1=$AA21,"-","Passeur")),IF(U$1=$Y21,IF(U$1=AP21,"-","Passeur"),"Passeur"))))),"-")</f>
        <v>-</v>
      </c>
      <c r="V21" s="20" t="str">
        <f>IF($D21="Non",IF($B21&lt;3,"-",IF('Synthese chemins'!V21&gt;2,"Passeur",IF('Synthese chemins'!V21&lt;1,"-",IF('Synthese chemins'!V21&lt;2,IF(V$1=$Y21,"-",IF(V$1=$AA21,"-","Passeur")),IF(V$1=$Y21,IF(V$1=AQ21,"-","Passeur"),"Passeur"))))),"-")</f>
        <v>-</v>
      </c>
      <c r="W21" s="20" t="str">
        <f>IF($D21="Non",IF($B21&lt;3,"-",IF('Synthese chemins'!W21&gt;2,"Passeur",IF('Synthese chemins'!W21&lt;1,"-",IF('Synthese chemins'!W21&lt;2,IF(W$1=$Y21,"-",IF(W$1=$AA21,"-","Passeur")),IF(W$1=$Y21,IF(W$1=AR21,"-","Passeur"),"Passeur"))))),"-")</f>
        <v>-</v>
      </c>
      <c r="X21" s="20" t="str">
        <f>IF($D21="Non",IF($B21&lt;3,"-",IF('Synthese chemins'!X21&gt;2,"Passeur",IF('Synthese chemins'!X21&lt;1,"-",IF('Synthese chemins'!X21&lt;2,IF(X$1=$Y21,"-",IF(X$1=$AA21,"-","Passeur")),IF(X$1=$Y21,IF(X$1=AS21,"-","Passeur"),"Passeur"))))),"-")</f>
        <v>-</v>
      </c>
      <c r="Y21" s="33" t="str">
        <f>'Chemins de conversion les plus '!G21</f>
        <v>SEA // PLA</v>
      </c>
      <c r="Z21" s="20">
        <f t="shared" si="6"/>
        <v>0</v>
      </c>
      <c r="AA21" s="33" t="str">
        <f>'Chemins de conversion les plus '!I21</f>
        <v>Direct</v>
      </c>
      <c r="AB21" s="5"/>
      <c r="AC21" s="20">
        <f ca="1">'Synthese chemins'!Z21</f>
        <v>1216</v>
      </c>
      <c r="AD21" s="19">
        <f>'Synthese chemins'!AA21</f>
        <v>12907.81</v>
      </c>
      <c r="AE21" s="20">
        <f ca="1">'Synthese chemins'!AB21</f>
        <v>608</v>
      </c>
      <c r="AF21" s="19">
        <f>'Synthese chemins'!AC21</f>
        <v>6453.9049999999997</v>
      </c>
      <c r="AH21" s="2" t="str">
        <f t="shared" si="7"/>
        <v>-</v>
      </c>
      <c r="AI21" s="2" t="str">
        <f t="shared" si="8"/>
        <v>-</v>
      </c>
      <c r="AJ21" s="2" t="str">
        <f t="shared" si="9"/>
        <v>-</v>
      </c>
      <c r="AK21" s="2" t="str">
        <f t="shared" si="10"/>
        <v>-</v>
      </c>
      <c r="AL21" s="2" t="str">
        <f t="shared" si="11"/>
        <v>-</v>
      </c>
      <c r="AM21" s="2" t="str">
        <f t="shared" si="12"/>
        <v>-</v>
      </c>
      <c r="AN21" s="2" t="str">
        <f t="shared" si="13"/>
        <v>-</v>
      </c>
      <c r="AO21" s="2" t="str">
        <f t="shared" si="14"/>
        <v>-</v>
      </c>
      <c r="AP21" s="2" t="str">
        <f t="shared" si="15"/>
        <v>-</v>
      </c>
      <c r="AQ21" s="2" t="str">
        <f t="shared" si="16"/>
        <v>-</v>
      </c>
      <c r="AR21" s="2" t="str">
        <f t="shared" si="17"/>
        <v>-</v>
      </c>
      <c r="AS21" s="2" t="str">
        <f t="shared" si="18"/>
        <v>-</v>
      </c>
      <c r="AT21" s="2" t="str">
        <f t="shared" si="19"/>
        <v>-</v>
      </c>
      <c r="AU21" s="2" t="str">
        <f t="shared" si="20"/>
        <v>-</v>
      </c>
      <c r="AV21" s="2" t="str">
        <f t="shared" si="21"/>
        <v>-</v>
      </c>
      <c r="AW21" s="2" t="str">
        <f t="shared" si="22"/>
        <v>-</v>
      </c>
      <c r="AX21" s="2" t="str">
        <f t="shared" si="23"/>
        <v>-</v>
      </c>
      <c r="AY21" s="2" t="str">
        <f t="shared" si="2"/>
        <v>-</v>
      </c>
      <c r="AZ21" s="2" t="str">
        <f t="shared" si="3"/>
        <v>-</v>
      </c>
      <c r="BA21" s="2" t="str">
        <f t="shared" si="4"/>
        <v>-</v>
      </c>
    </row>
    <row r="22" spans="1:53">
      <c r="A22" s="2">
        <f t="shared" si="5"/>
        <v>21</v>
      </c>
      <c r="B22" s="2">
        <f>'Synthese chemins'!B22</f>
        <v>2</v>
      </c>
      <c r="C22" s="2">
        <f>'Synthese chemins'!C22</f>
        <v>2</v>
      </c>
      <c r="D22" s="2" t="str">
        <f>'Synthese chemins'!D22</f>
        <v>Non</v>
      </c>
      <c r="E22" s="20" t="str">
        <f>IF($D22="Non",IF($B22&lt;3,"-",IF('Synthese chemins'!E22&gt;2,"Passeur",IF('Synthese chemins'!E22&lt;1,"-",IF('Synthese chemins'!E22&lt;2,IF(E$1=$Y22,"-",IF(E$1=$AA22,"-","Passeur")),IF(E$1=$Y22,IF(E$1=Y22,"-","Passeur"),"Passeur"))))),"-")</f>
        <v>-</v>
      </c>
      <c r="F22" s="20" t="str">
        <f>IF($D22="Non",IF($B22&lt;3,"-",IF('Synthese chemins'!F22&gt;2,"Passeur",IF('Synthese chemins'!F22&lt;1,"-",IF('Synthese chemins'!F22&lt;2,IF(F$1=$Y22,"-",IF(F$1=$AA22,"-","Passeur")),IF(F$1=$Y22,IF(F$1=AA22,"-","Passeur"),"Passeur"))))),"-")</f>
        <v>-</v>
      </c>
      <c r="G22" s="20" t="str">
        <f>IF($D22="Non",IF($B22&lt;3,"-",IF('Synthese chemins'!G22&gt;2,"Passeur",IF('Synthese chemins'!G22&lt;1,"-",IF('Synthese chemins'!G22&lt;2,IF(G$1=$Y22,"-",IF(G$1=$AA22,"-","Passeur")),IF(G$1=$Y22,IF(G$1=AB22,"-","Passeur"),"Passeur"))))),"-")</f>
        <v>-</v>
      </c>
      <c r="H22" s="20" t="str">
        <f>IF($D22="Non",IF($B22&lt;3,"-",IF('Synthese chemins'!H22&gt;2,"Passeur",IF('Synthese chemins'!H22&lt;1,"-",IF('Synthese chemins'!H22&lt;2,IF(H$1=$Y22,"-",IF(H$1=$AA22,"-","Passeur")),IF(H$1=$Y22,IF(H$1=AC22,"-","Passeur"),"Passeur"))))),"-")</f>
        <v>-</v>
      </c>
      <c r="I22" s="20" t="str">
        <f>IF($D22="Non",IF($B22&lt;3,"-",IF('Synthese chemins'!I22&gt;2,"Passeur",IF('Synthese chemins'!I22&lt;1,"-",IF('Synthese chemins'!I22&lt;2,IF(I$1=$Y22,"-",IF(I$1=$AA22,"-","Passeur")),IF(I$1=$Y22,IF(I$1=AD22,"-","Passeur"),"Passeur"))))),"-")</f>
        <v>-</v>
      </c>
      <c r="J22" s="20" t="str">
        <f>IF($D22="Non",IF($B22&lt;3,"-",IF('Synthese chemins'!J22&gt;2,"Passeur",IF('Synthese chemins'!J22&lt;1,"-",IF('Synthese chemins'!J22&lt;2,IF(J$1=$Y22,"-",IF(J$1=$AA22,"-","Passeur")),IF(J$1=$Y22,IF(J$1=AE22,"-","Passeur"),"Passeur"))))),"-")</f>
        <v>-</v>
      </c>
      <c r="K22" s="20" t="str">
        <f>IF($D22="Non",IF($B22&lt;3,"-",IF('Synthese chemins'!K22&gt;2,"Passeur",IF('Synthese chemins'!K22&lt;1,"-",IF('Synthese chemins'!K22&lt;2,IF(K$1=$Y22,"-",IF(K$1=$AA22,"-","Passeur")),IF(K$1=$Y22,IF(K$1=AF22,"-","Passeur"),"Passeur"))))),"-")</f>
        <v>-</v>
      </c>
      <c r="L22" s="20" t="str">
        <f>IF($D22="Non",IF($B22&lt;3,"-",IF('Synthese chemins'!L22&gt;2,"Passeur",IF('Synthese chemins'!L22&lt;1,"-",IF('Synthese chemins'!L22&lt;2,IF(L$1=$Y22,"-",IF(L$1=$AA22,"-","Passeur")),IF(L$1=$Y22,IF(L$1=AG22,"-","Passeur"),"Passeur"))))),"-")</f>
        <v>-</v>
      </c>
      <c r="M22" s="20" t="str">
        <f>IF($D22="Non",IF($B22&lt;3,"-",IF('Synthese chemins'!M22&gt;2,"Passeur",IF('Synthese chemins'!M22&lt;1,"-",IF('Synthese chemins'!M22&lt;2,IF(M$1=$Y22,"-",IF(M$1=$AA22,"-","Passeur")),IF(M$1=$Y22,IF(M$1=AH22,"-","Passeur"),"Passeur"))))),"-")</f>
        <v>-</v>
      </c>
      <c r="N22" s="20" t="str">
        <f>IF($D22="Non",IF($B22&lt;3,"-",IF('Synthese chemins'!N22&gt;2,"Passeur",IF('Synthese chemins'!N22&lt;1,"-",IF('Synthese chemins'!N22&lt;2,IF(N$1=$Y22,"-",IF(N$1=$AA22,"-","Passeur")),IF(N$1=$Y22,IF(N$1=AI22,"-","Passeur"),"Passeur"))))),"-")</f>
        <v>-</v>
      </c>
      <c r="O22" s="20" t="str">
        <f>IF($D22="Non",IF($B22&lt;3,"-",IF('Synthese chemins'!O22&gt;2,"Passeur",IF('Synthese chemins'!O22&lt;1,"-",IF('Synthese chemins'!O22&lt;2,IF(O$1=$Y22,"-",IF(O$1=$AA22,"-","Passeur")),IF(O$1=$Y22,IF(O$1=AJ22,"-","Passeur"),"Passeur"))))),"-")</f>
        <v>-</v>
      </c>
      <c r="P22" s="20" t="str">
        <f>IF($D22="Non",IF($B22&lt;3,"-",IF('Synthese chemins'!P22&gt;2,"Passeur",IF('Synthese chemins'!P22&lt;1,"-",IF('Synthese chemins'!P22&lt;2,IF(P$1=$Y22,"-",IF(P$1=$AA22,"-","Passeur")),IF(P$1=$Y22,IF(P$1=AK22,"-","Passeur"),"Passeur"))))),"-")</f>
        <v>-</v>
      </c>
      <c r="Q22" s="20" t="str">
        <f>IF($D22="Non",IF($B22&lt;3,"-",IF('Synthese chemins'!Q22&gt;2,"Passeur",IF('Synthese chemins'!Q22&lt;1,"-",IF('Synthese chemins'!Q22&lt;2,IF(Q$1=$Y22,"-",IF(Q$1=$AA22,"-","Passeur")),IF(Q$1=$Y22,IF(Q$1=AL22,"-","Passeur"),"Passeur"))))),"-")</f>
        <v>-</v>
      </c>
      <c r="R22" s="20" t="str">
        <f>IF($D22="Non",IF($B22&lt;3,"-",IF('Synthese chemins'!R22&gt;2,"Passeur",IF('Synthese chemins'!R22&lt;1,"-",IF('Synthese chemins'!R22&lt;2,IF(R$1=$Y22,"-",IF(R$1=$AA22,"-","Passeur")),IF(R$1=$Y22,IF(R$1=AM22,"-","Passeur"),"Passeur"))))),"-")</f>
        <v>-</v>
      </c>
      <c r="S22" s="20" t="str">
        <f>IF($D22="Non",IF($B22&lt;3,"-",IF('Synthese chemins'!S22&gt;2,"Passeur",IF('Synthese chemins'!S22&lt;1,"-",IF('Synthese chemins'!S22&lt;2,IF(S$1=$Y22,"-",IF(S$1=$AA22,"-","Passeur")),IF(S$1=$Y22,IF(S$1=AN22,"-","Passeur"),"Passeur"))))),"-")</f>
        <v>-</v>
      </c>
      <c r="T22" s="20" t="str">
        <f>IF($D22="Non",IF($B22&lt;3,"-",IF('Synthese chemins'!T22&gt;2,"Passeur",IF('Synthese chemins'!T22&lt;1,"-",IF('Synthese chemins'!T22&lt;2,IF(T$1=$Y22,"-",IF(T$1=$AA22,"-","Passeur")),IF(T$1=$Y22,IF(T$1=AO22,"-","Passeur"),"Passeur"))))),"-")</f>
        <v>-</v>
      </c>
      <c r="U22" s="20" t="str">
        <f>IF($D22="Non",IF($B22&lt;3,"-",IF('Synthese chemins'!U22&gt;2,"Passeur",IF('Synthese chemins'!U22&lt;1,"-",IF('Synthese chemins'!U22&lt;2,IF(U$1=$Y22,"-",IF(U$1=$AA22,"-","Passeur")),IF(U$1=$Y22,IF(U$1=AP22,"-","Passeur"),"Passeur"))))),"-")</f>
        <v>-</v>
      </c>
      <c r="V22" s="20" t="str">
        <f>IF($D22="Non",IF($B22&lt;3,"-",IF('Synthese chemins'!V22&gt;2,"Passeur",IF('Synthese chemins'!V22&lt;1,"-",IF('Synthese chemins'!V22&lt;2,IF(V$1=$Y22,"-",IF(V$1=$AA22,"-","Passeur")),IF(V$1=$Y22,IF(V$1=AQ22,"-","Passeur"),"Passeur"))))),"-")</f>
        <v>-</v>
      </c>
      <c r="W22" s="20" t="str">
        <f>IF($D22="Non",IF($B22&lt;3,"-",IF('Synthese chemins'!W22&gt;2,"Passeur",IF('Synthese chemins'!W22&lt;1,"-",IF('Synthese chemins'!W22&lt;2,IF(W$1=$Y22,"-",IF(W$1=$AA22,"-","Passeur")),IF(W$1=$Y22,IF(W$1=AR22,"-","Passeur"),"Passeur"))))),"-")</f>
        <v>-</v>
      </c>
      <c r="X22" s="20" t="str">
        <f>IF($D22="Non",IF($B22&lt;3,"-",IF('Synthese chemins'!X22&gt;2,"Passeur",IF('Synthese chemins'!X22&lt;1,"-",IF('Synthese chemins'!X22&lt;2,IF(X$1=$Y22,"-",IF(X$1=$AA22,"-","Passeur")),IF(X$1=$Y22,IF(X$1=AS22,"-","Passeur"),"Passeur"))))),"-")</f>
        <v>-</v>
      </c>
      <c r="Y22" s="33" t="str">
        <f>'Chemins de conversion les plus '!G22</f>
        <v>SEA // Adwords hors Branding</v>
      </c>
      <c r="Z22" s="20">
        <f t="shared" si="6"/>
        <v>0</v>
      </c>
      <c r="AA22" s="33" t="str">
        <f>'Chemins de conversion les plus '!I22</f>
        <v>Direct</v>
      </c>
      <c r="AB22" s="5"/>
      <c r="AC22" s="20">
        <f ca="1">'Synthese chemins'!Z22</f>
        <v>1096</v>
      </c>
      <c r="AD22" s="19">
        <f>'Synthese chemins'!AA22</f>
        <v>17764.53</v>
      </c>
      <c r="AE22" s="20">
        <f ca="1">'Synthese chemins'!AB22</f>
        <v>548</v>
      </c>
      <c r="AF22" s="19">
        <f>'Synthese chemins'!AC22</f>
        <v>8882.2649999999994</v>
      </c>
      <c r="AH22" s="2" t="str">
        <f t="shared" si="7"/>
        <v>-</v>
      </c>
      <c r="AI22" s="2" t="str">
        <f t="shared" si="8"/>
        <v>-</v>
      </c>
      <c r="AJ22" s="2" t="str">
        <f t="shared" si="9"/>
        <v>-</v>
      </c>
      <c r="AK22" s="2" t="str">
        <f t="shared" si="10"/>
        <v>-</v>
      </c>
      <c r="AL22" s="2" t="str">
        <f t="shared" si="11"/>
        <v>-</v>
      </c>
      <c r="AM22" s="2" t="str">
        <f t="shared" si="12"/>
        <v>-</v>
      </c>
      <c r="AN22" s="2" t="str">
        <f t="shared" si="13"/>
        <v>-</v>
      </c>
      <c r="AO22" s="2" t="str">
        <f t="shared" si="14"/>
        <v>-</v>
      </c>
      <c r="AP22" s="2" t="str">
        <f t="shared" si="15"/>
        <v>-</v>
      </c>
      <c r="AQ22" s="2" t="str">
        <f t="shared" si="16"/>
        <v>-</v>
      </c>
      <c r="AR22" s="2" t="str">
        <f t="shared" si="17"/>
        <v>-</v>
      </c>
      <c r="AS22" s="2" t="str">
        <f t="shared" si="18"/>
        <v>-</v>
      </c>
      <c r="AT22" s="2" t="str">
        <f t="shared" si="19"/>
        <v>-</v>
      </c>
      <c r="AU22" s="2" t="str">
        <f t="shared" si="20"/>
        <v>-</v>
      </c>
      <c r="AV22" s="2" t="str">
        <f t="shared" si="21"/>
        <v>-</v>
      </c>
      <c r="AW22" s="2" t="str">
        <f t="shared" si="22"/>
        <v>-</v>
      </c>
      <c r="AX22" s="2" t="str">
        <f t="shared" si="23"/>
        <v>-</v>
      </c>
      <c r="AY22" s="2" t="str">
        <f t="shared" si="2"/>
        <v>-</v>
      </c>
      <c r="AZ22" s="2" t="str">
        <f t="shared" si="3"/>
        <v>-</v>
      </c>
      <c r="BA22" s="2" t="str">
        <f t="shared" si="4"/>
        <v>-</v>
      </c>
    </row>
    <row r="23" spans="1:53">
      <c r="A23" s="2">
        <f t="shared" si="5"/>
        <v>22</v>
      </c>
      <c r="B23" s="2">
        <f>'Synthese chemins'!B23</f>
        <v>2</v>
      </c>
      <c r="C23" s="2">
        <f>'Synthese chemins'!C23</f>
        <v>1</v>
      </c>
      <c r="D23" s="2" t="str">
        <f>'Synthese chemins'!D23</f>
        <v>SEA // Adwords hors Branding</v>
      </c>
      <c r="E23" s="20" t="str">
        <f>IF($D23="Non",IF($B23&lt;3,"-",IF('Synthese chemins'!E23&gt;2,"Passeur",IF('Synthese chemins'!E23&lt;1,"-",IF('Synthese chemins'!E23&lt;2,IF(E$1=$Y23,"-",IF(E$1=$AA23,"-","Passeur")),IF(E$1=$Y23,IF(E$1=Y23,"-","Passeur"),"Passeur"))))),"-")</f>
        <v>-</v>
      </c>
      <c r="F23" s="20" t="str">
        <f>IF($D23="Non",IF($B23&lt;3,"-",IF('Synthese chemins'!F23&gt;2,"Passeur",IF('Synthese chemins'!F23&lt;1,"-",IF('Synthese chemins'!F23&lt;2,IF(F$1=$Y23,"-",IF(F$1=$AA23,"-","Passeur")),IF(F$1=$Y23,IF(F$1=AA23,"-","Passeur"),"Passeur"))))),"-")</f>
        <v>-</v>
      </c>
      <c r="G23" s="20" t="str">
        <f>IF($D23="Non",IF($B23&lt;3,"-",IF('Synthese chemins'!G23&gt;2,"Passeur",IF('Synthese chemins'!G23&lt;1,"-",IF('Synthese chemins'!G23&lt;2,IF(G$1=$Y23,"-",IF(G$1=$AA23,"-","Passeur")),IF(G$1=$Y23,IF(G$1=AB23,"-","Passeur"),"Passeur"))))),"-")</f>
        <v>-</v>
      </c>
      <c r="H23" s="20" t="str">
        <f>IF($D23="Non",IF($B23&lt;3,"-",IF('Synthese chemins'!H23&gt;2,"Passeur",IF('Synthese chemins'!H23&lt;1,"-",IF('Synthese chemins'!H23&lt;2,IF(H$1=$Y23,"-",IF(H$1=$AA23,"-","Passeur")),IF(H$1=$Y23,IF(H$1=AC23,"-","Passeur"),"Passeur"))))),"-")</f>
        <v>-</v>
      </c>
      <c r="I23" s="20" t="str">
        <f>IF($D23="Non",IF($B23&lt;3,"-",IF('Synthese chemins'!I23&gt;2,"Passeur",IF('Synthese chemins'!I23&lt;1,"-",IF('Synthese chemins'!I23&lt;2,IF(I$1=$Y23,"-",IF(I$1=$AA23,"-","Passeur")),IF(I$1=$Y23,IF(I$1=AD23,"-","Passeur"),"Passeur"))))),"-")</f>
        <v>-</v>
      </c>
      <c r="J23" s="20" t="str">
        <f>IF($D23="Non",IF($B23&lt;3,"-",IF('Synthese chemins'!J23&gt;2,"Passeur",IF('Synthese chemins'!J23&lt;1,"-",IF('Synthese chemins'!J23&lt;2,IF(J$1=$Y23,"-",IF(J$1=$AA23,"-","Passeur")),IF(J$1=$Y23,IF(J$1=AE23,"-","Passeur"),"Passeur"))))),"-")</f>
        <v>-</v>
      </c>
      <c r="K23" s="20" t="str">
        <f>IF($D23="Non",IF($B23&lt;3,"-",IF('Synthese chemins'!K23&gt;2,"Passeur",IF('Synthese chemins'!K23&lt;1,"-",IF('Synthese chemins'!K23&lt;2,IF(K$1=$Y23,"-",IF(K$1=$AA23,"-","Passeur")),IF(K$1=$Y23,IF(K$1=AF23,"-","Passeur"),"Passeur"))))),"-")</f>
        <v>-</v>
      </c>
      <c r="L23" s="20" t="str">
        <f>IF($D23="Non",IF($B23&lt;3,"-",IF('Synthese chemins'!L23&gt;2,"Passeur",IF('Synthese chemins'!L23&lt;1,"-",IF('Synthese chemins'!L23&lt;2,IF(L$1=$Y23,"-",IF(L$1=$AA23,"-","Passeur")),IF(L$1=$Y23,IF(L$1=AG23,"-","Passeur"),"Passeur"))))),"-")</f>
        <v>-</v>
      </c>
      <c r="M23" s="20" t="str">
        <f>IF($D23="Non",IF($B23&lt;3,"-",IF('Synthese chemins'!M23&gt;2,"Passeur",IF('Synthese chemins'!M23&lt;1,"-",IF('Synthese chemins'!M23&lt;2,IF(M$1=$Y23,"-",IF(M$1=$AA23,"-","Passeur")),IF(M$1=$Y23,IF(M$1=AH23,"-","Passeur"),"Passeur"))))),"-")</f>
        <v>-</v>
      </c>
      <c r="N23" s="20" t="str">
        <f>IF($D23="Non",IF($B23&lt;3,"-",IF('Synthese chemins'!N23&gt;2,"Passeur",IF('Synthese chemins'!N23&lt;1,"-",IF('Synthese chemins'!N23&lt;2,IF(N$1=$Y23,"-",IF(N$1=$AA23,"-","Passeur")),IF(N$1=$Y23,IF(N$1=AI23,"-","Passeur"),"Passeur"))))),"-")</f>
        <v>-</v>
      </c>
      <c r="O23" s="20" t="str">
        <f>IF($D23="Non",IF($B23&lt;3,"-",IF('Synthese chemins'!O23&gt;2,"Passeur",IF('Synthese chemins'!O23&lt;1,"-",IF('Synthese chemins'!O23&lt;2,IF(O$1=$Y23,"-",IF(O$1=$AA23,"-","Passeur")),IF(O$1=$Y23,IF(O$1=AJ23,"-","Passeur"),"Passeur"))))),"-")</f>
        <v>-</v>
      </c>
      <c r="P23" s="20" t="str">
        <f>IF($D23="Non",IF($B23&lt;3,"-",IF('Synthese chemins'!P23&gt;2,"Passeur",IF('Synthese chemins'!P23&lt;1,"-",IF('Synthese chemins'!P23&lt;2,IF(P$1=$Y23,"-",IF(P$1=$AA23,"-","Passeur")),IF(P$1=$Y23,IF(P$1=AK23,"-","Passeur"),"Passeur"))))),"-")</f>
        <v>-</v>
      </c>
      <c r="Q23" s="20" t="str">
        <f>IF($D23="Non",IF($B23&lt;3,"-",IF('Synthese chemins'!Q23&gt;2,"Passeur",IF('Synthese chemins'!Q23&lt;1,"-",IF('Synthese chemins'!Q23&lt;2,IF(Q$1=$Y23,"-",IF(Q$1=$AA23,"-","Passeur")),IF(Q$1=$Y23,IF(Q$1=AL23,"-","Passeur"),"Passeur"))))),"-")</f>
        <v>-</v>
      </c>
      <c r="R23" s="20" t="str">
        <f>IF($D23="Non",IF($B23&lt;3,"-",IF('Synthese chemins'!R23&gt;2,"Passeur",IF('Synthese chemins'!R23&lt;1,"-",IF('Synthese chemins'!R23&lt;2,IF(R$1=$Y23,"-",IF(R$1=$AA23,"-","Passeur")),IF(R$1=$Y23,IF(R$1=AM23,"-","Passeur"),"Passeur"))))),"-")</f>
        <v>-</v>
      </c>
      <c r="S23" s="20" t="str">
        <f>IF($D23="Non",IF($B23&lt;3,"-",IF('Synthese chemins'!S23&gt;2,"Passeur",IF('Synthese chemins'!S23&lt;1,"-",IF('Synthese chemins'!S23&lt;2,IF(S$1=$Y23,"-",IF(S$1=$AA23,"-","Passeur")),IF(S$1=$Y23,IF(S$1=AN23,"-","Passeur"),"Passeur"))))),"-")</f>
        <v>-</v>
      </c>
      <c r="T23" s="20" t="str">
        <f>IF($D23="Non",IF($B23&lt;3,"-",IF('Synthese chemins'!T23&gt;2,"Passeur",IF('Synthese chemins'!T23&lt;1,"-",IF('Synthese chemins'!T23&lt;2,IF(T$1=$Y23,"-",IF(T$1=$AA23,"-","Passeur")),IF(T$1=$Y23,IF(T$1=AO23,"-","Passeur"),"Passeur"))))),"-")</f>
        <v>-</v>
      </c>
      <c r="U23" s="20" t="str">
        <f>IF($D23="Non",IF($B23&lt;3,"-",IF('Synthese chemins'!U23&gt;2,"Passeur",IF('Synthese chemins'!U23&lt;1,"-",IF('Synthese chemins'!U23&lt;2,IF(U$1=$Y23,"-",IF(U$1=$AA23,"-","Passeur")),IF(U$1=$Y23,IF(U$1=AP23,"-","Passeur"),"Passeur"))))),"-")</f>
        <v>-</v>
      </c>
      <c r="V23" s="20" t="str">
        <f>IF($D23="Non",IF($B23&lt;3,"-",IF('Synthese chemins'!V23&gt;2,"Passeur",IF('Synthese chemins'!V23&lt;1,"-",IF('Synthese chemins'!V23&lt;2,IF(V$1=$Y23,"-",IF(V$1=$AA23,"-","Passeur")),IF(V$1=$Y23,IF(V$1=AQ23,"-","Passeur"),"Passeur"))))),"-")</f>
        <v>-</v>
      </c>
      <c r="W23" s="20" t="str">
        <f>IF($D23="Non",IF($B23&lt;3,"-",IF('Synthese chemins'!W23&gt;2,"Passeur",IF('Synthese chemins'!W23&lt;1,"-",IF('Synthese chemins'!W23&lt;2,IF(W$1=$Y23,"-",IF(W$1=$AA23,"-","Passeur")),IF(W$1=$Y23,IF(W$1=AR23,"-","Passeur"),"Passeur"))))),"-")</f>
        <v>-</v>
      </c>
      <c r="X23" s="20" t="str">
        <f>IF($D23="Non",IF($B23&lt;3,"-",IF('Synthese chemins'!X23&gt;2,"Passeur",IF('Synthese chemins'!X23&lt;1,"-",IF('Synthese chemins'!X23&lt;2,IF(X$1=$Y23,"-",IF(X$1=$AA23,"-","Passeur")),IF(X$1=$Y23,IF(X$1=AS23,"-","Passeur"),"Passeur"))))),"-")</f>
        <v>-</v>
      </c>
      <c r="Y23" s="33" t="str">
        <f>'Chemins de conversion les plus '!G23</f>
        <v>Autonome</v>
      </c>
      <c r="Z23" s="20">
        <f t="shared" si="6"/>
        <v>0</v>
      </c>
      <c r="AA23" s="33" t="str">
        <f>'Chemins de conversion les plus '!I23</f>
        <v>Autonome</v>
      </c>
      <c r="AB23" s="5"/>
      <c r="AC23" s="20">
        <f ca="1">'Synthese chemins'!Z23</f>
        <v>990</v>
      </c>
      <c r="AD23" s="19">
        <f>'Synthese chemins'!AA23</f>
        <v>10693.88</v>
      </c>
      <c r="AE23" s="20">
        <f ca="1">'Synthese chemins'!AB23</f>
        <v>495</v>
      </c>
      <c r="AF23" s="19">
        <f>'Synthese chemins'!AC23</f>
        <v>5346.94</v>
      </c>
      <c r="AH23" s="2" t="str">
        <f t="shared" si="7"/>
        <v>-</v>
      </c>
      <c r="AI23" s="2" t="str">
        <f t="shared" si="8"/>
        <v>-</v>
      </c>
      <c r="AJ23" s="2" t="str">
        <f t="shared" si="9"/>
        <v>-</v>
      </c>
      <c r="AK23" s="2" t="str">
        <f t="shared" si="10"/>
        <v>-</v>
      </c>
      <c r="AL23" s="2" t="str">
        <f t="shared" si="11"/>
        <v>-</v>
      </c>
      <c r="AM23" s="2" t="str">
        <f t="shared" si="12"/>
        <v>-</v>
      </c>
      <c r="AN23" s="2" t="str">
        <f t="shared" si="13"/>
        <v>-</v>
      </c>
      <c r="AO23" s="2" t="str">
        <f t="shared" si="14"/>
        <v>-</v>
      </c>
      <c r="AP23" s="2" t="str">
        <f t="shared" si="15"/>
        <v>-</v>
      </c>
      <c r="AQ23" s="2" t="str">
        <f t="shared" si="16"/>
        <v>-</v>
      </c>
      <c r="AR23" s="2" t="str">
        <f t="shared" si="17"/>
        <v>-</v>
      </c>
      <c r="AS23" s="2" t="str">
        <f t="shared" si="18"/>
        <v>-</v>
      </c>
      <c r="AT23" s="2" t="str">
        <f t="shared" si="19"/>
        <v>-</v>
      </c>
      <c r="AU23" s="2" t="str">
        <f t="shared" si="20"/>
        <v>-</v>
      </c>
      <c r="AV23" s="2" t="str">
        <f t="shared" si="21"/>
        <v>-</v>
      </c>
      <c r="AW23" s="2" t="str">
        <f t="shared" si="22"/>
        <v>-</v>
      </c>
      <c r="AX23" s="2" t="str">
        <f t="shared" si="23"/>
        <v>-</v>
      </c>
      <c r="AY23" s="2" t="str">
        <f t="shared" si="2"/>
        <v>-</v>
      </c>
      <c r="AZ23" s="2" t="str">
        <f t="shared" si="3"/>
        <v>-</v>
      </c>
      <c r="BA23" s="2" t="str">
        <f t="shared" si="4"/>
        <v>-</v>
      </c>
    </row>
    <row r="24" spans="1:53">
      <c r="A24" s="2">
        <f t="shared" si="5"/>
        <v>23</v>
      </c>
      <c r="B24" s="2">
        <f>'Synthese chemins'!B24</f>
        <v>2</v>
      </c>
      <c r="C24" s="2">
        <f>'Synthese chemins'!C24</f>
        <v>1</v>
      </c>
      <c r="D24" s="2" t="str">
        <f>'Synthese chemins'!D24</f>
        <v>SEA // Adwords Branding</v>
      </c>
      <c r="E24" s="20" t="str">
        <f>IF($D24="Non",IF($B24&lt;3,"-",IF('Synthese chemins'!E24&gt;2,"Passeur",IF('Synthese chemins'!E24&lt;1,"-",IF('Synthese chemins'!E24&lt;2,IF(E$1=$Y24,"-",IF(E$1=$AA24,"-","Passeur")),IF(E$1=$Y24,IF(E$1=Y24,"-","Passeur"),"Passeur"))))),"-")</f>
        <v>-</v>
      </c>
      <c r="F24" s="20" t="str">
        <f>IF($D24="Non",IF($B24&lt;3,"-",IF('Synthese chemins'!F24&gt;2,"Passeur",IF('Synthese chemins'!F24&lt;1,"-",IF('Synthese chemins'!F24&lt;2,IF(F$1=$Y24,"-",IF(F$1=$AA24,"-","Passeur")),IF(F$1=$Y24,IF(F$1=AA24,"-","Passeur"),"Passeur"))))),"-")</f>
        <v>-</v>
      </c>
      <c r="G24" s="20" t="str">
        <f>IF($D24="Non",IF($B24&lt;3,"-",IF('Synthese chemins'!G24&gt;2,"Passeur",IF('Synthese chemins'!G24&lt;1,"-",IF('Synthese chemins'!G24&lt;2,IF(G$1=$Y24,"-",IF(G$1=$AA24,"-","Passeur")),IF(G$1=$Y24,IF(G$1=AB24,"-","Passeur"),"Passeur"))))),"-")</f>
        <v>-</v>
      </c>
      <c r="H24" s="20" t="str">
        <f>IF($D24="Non",IF($B24&lt;3,"-",IF('Synthese chemins'!H24&gt;2,"Passeur",IF('Synthese chemins'!H24&lt;1,"-",IF('Synthese chemins'!H24&lt;2,IF(H$1=$Y24,"-",IF(H$1=$AA24,"-","Passeur")),IF(H$1=$Y24,IF(H$1=AC24,"-","Passeur"),"Passeur"))))),"-")</f>
        <v>-</v>
      </c>
      <c r="I24" s="20" t="str">
        <f>IF($D24="Non",IF($B24&lt;3,"-",IF('Synthese chemins'!I24&gt;2,"Passeur",IF('Synthese chemins'!I24&lt;1,"-",IF('Synthese chemins'!I24&lt;2,IF(I$1=$Y24,"-",IF(I$1=$AA24,"-","Passeur")),IF(I$1=$Y24,IF(I$1=AD24,"-","Passeur"),"Passeur"))))),"-")</f>
        <v>-</v>
      </c>
      <c r="J24" s="20" t="str">
        <f>IF($D24="Non",IF($B24&lt;3,"-",IF('Synthese chemins'!J24&gt;2,"Passeur",IF('Synthese chemins'!J24&lt;1,"-",IF('Synthese chemins'!J24&lt;2,IF(J$1=$Y24,"-",IF(J$1=$AA24,"-","Passeur")),IF(J$1=$Y24,IF(J$1=AE24,"-","Passeur"),"Passeur"))))),"-")</f>
        <v>-</v>
      </c>
      <c r="K24" s="20" t="str">
        <f>IF($D24="Non",IF($B24&lt;3,"-",IF('Synthese chemins'!K24&gt;2,"Passeur",IF('Synthese chemins'!K24&lt;1,"-",IF('Synthese chemins'!K24&lt;2,IF(K$1=$Y24,"-",IF(K$1=$AA24,"-","Passeur")),IF(K$1=$Y24,IF(K$1=AF24,"-","Passeur"),"Passeur"))))),"-")</f>
        <v>-</v>
      </c>
      <c r="L24" s="20" t="str">
        <f>IF($D24="Non",IF($B24&lt;3,"-",IF('Synthese chemins'!L24&gt;2,"Passeur",IF('Synthese chemins'!L24&lt;1,"-",IF('Synthese chemins'!L24&lt;2,IF(L$1=$Y24,"-",IF(L$1=$AA24,"-","Passeur")),IF(L$1=$Y24,IF(L$1=AG24,"-","Passeur"),"Passeur"))))),"-")</f>
        <v>-</v>
      </c>
      <c r="M24" s="20" t="str">
        <f>IF($D24="Non",IF($B24&lt;3,"-",IF('Synthese chemins'!M24&gt;2,"Passeur",IF('Synthese chemins'!M24&lt;1,"-",IF('Synthese chemins'!M24&lt;2,IF(M$1=$Y24,"-",IF(M$1=$AA24,"-","Passeur")),IF(M$1=$Y24,IF(M$1=AH24,"-","Passeur"),"Passeur"))))),"-")</f>
        <v>-</v>
      </c>
      <c r="N24" s="20" t="str">
        <f>IF($D24="Non",IF($B24&lt;3,"-",IF('Synthese chemins'!N24&gt;2,"Passeur",IF('Synthese chemins'!N24&lt;1,"-",IF('Synthese chemins'!N24&lt;2,IF(N$1=$Y24,"-",IF(N$1=$AA24,"-","Passeur")),IF(N$1=$Y24,IF(N$1=AI24,"-","Passeur"),"Passeur"))))),"-")</f>
        <v>-</v>
      </c>
      <c r="O24" s="20" t="str">
        <f>IF($D24="Non",IF($B24&lt;3,"-",IF('Synthese chemins'!O24&gt;2,"Passeur",IF('Synthese chemins'!O24&lt;1,"-",IF('Synthese chemins'!O24&lt;2,IF(O$1=$Y24,"-",IF(O$1=$AA24,"-","Passeur")),IF(O$1=$Y24,IF(O$1=AJ24,"-","Passeur"),"Passeur"))))),"-")</f>
        <v>-</v>
      </c>
      <c r="P24" s="20" t="str">
        <f>IF($D24="Non",IF($B24&lt;3,"-",IF('Synthese chemins'!P24&gt;2,"Passeur",IF('Synthese chemins'!P24&lt;1,"-",IF('Synthese chemins'!P24&lt;2,IF(P$1=$Y24,"-",IF(P$1=$AA24,"-","Passeur")),IF(P$1=$Y24,IF(P$1=AK24,"-","Passeur"),"Passeur"))))),"-")</f>
        <v>-</v>
      </c>
      <c r="Q24" s="20" t="str">
        <f>IF($D24="Non",IF($B24&lt;3,"-",IF('Synthese chemins'!Q24&gt;2,"Passeur",IF('Synthese chemins'!Q24&lt;1,"-",IF('Synthese chemins'!Q24&lt;2,IF(Q$1=$Y24,"-",IF(Q$1=$AA24,"-","Passeur")),IF(Q$1=$Y24,IF(Q$1=AL24,"-","Passeur"),"Passeur"))))),"-")</f>
        <v>-</v>
      </c>
      <c r="R24" s="20" t="str">
        <f>IF($D24="Non",IF($B24&lt;3,"-",IF('Synthese chemins'!R24&gt;2,"Passeur",IF('Synthese chemins'!R24&lt;1,"-",IF('Synthese chemins'!R24&lt;2,IF(R$1=$Y24,"-",IF(R$1=$AA24,"-","Passeur")),IF(R$1=$Y24,IF(R$1=AM24,"-","Passeur"),"Passeur"))))),"-")</f>
        <v>-</v>
      </c>
      <c r="S24" s="20" t="str">
        <f>IF($D24="Non",IF($B24&lt;3,"-",IF('Synthese chemins'!S24&gt;2,"Passeur",IF('Synthese chemins'!S24&lt;1,"-",IF('Synthese chemins'!S24&lt;2,IF(S$1=$Y24,"-",IF(S$1=$AA24,"-","Passeur")),IF(S$1=$Y24,IF(S$1=AN24,"-","Passeur"),"Passeur"))))),"-")</f>
        <v>-</v>
      </c>
      <c r="T24" s="20" t="str">
        <f>IF($D24="Non",IF($B24&lt;3,"-",IF('Synthese chemins'!T24&gt;2,"Passeur",IF('Synthese chemins'!T24&lt;1,"-",IF('Synthese chemins'!T24&lt;2,IF(T$1=$Y24,"-",IF(T$1=$AA24,"-","Passeur")),IF(T$1=$Y24,IF(T$1=AO24,"-","Passeur"),"Passeur"))))),"-")</f>
        <v>-</v>
      </c>
      <c r="U24" s="20" t="str">
        <f>IF($D24="Non",IF($B24&lt;3,"-",IF('Synthese chemins'!U24&gt;2,"Passeur",IF('Synthese chemins'!U24&lt;1,"-",IF('Synthese chemins'!U24&lt;2,IF(U$1=$Y24,"-",IF(U$1=$AA24,"-","Passeur")),IF(U$1=$Y24,IF(U$1=AP24,"-","Passeur"),"Passeur"))))),"-")</f>
        <v>-</v>
      </c>
      <c r="V24" s="20" t="str">
        <f>IF($D24="Non",IF($B24&lt;3,"-",IF('Synthese chemins'!V24&gt;2,"Passeur",IF('Synthese chemins'!V24&lt;1,"-",IF('Synthese chemins'!V24&lt;2,IF(V$1=$Y24,"-",IF(V$1=$AA24,"-","Passeur")),IF(V$1=$Y24,IF(V$1=AQ24,"-","Passeur"),"Passeur"))))),"-")</f>
        <v>-</v>
      </c>
      <c r="W24" s="20" t="str">
        <f>IF($D24="Non",IF($B24&lt;3,"-",IF('Synthese chemins'!W24&gt;2,"Passeur",IF('Synthese chemins'!W24&lt;1,"-",IF('Synthese chemins'!W24&lt;2,IF(W$1=$Y24,"-",IF(W$1=$AA24,"-","Passeur")),IF(W$1=$Y24,IF(W$1=AR24,"-","Passeur"),"Passeur"))))),"-")</f>
        <v>-</v>
      </c>
      <c r="X24" s="20" t="str">
        <f>IF($D24="Non",IF($B24&lt;3,"-",IF('Synthese chemins'!X24&gt;2,"Passeur",IF('Synthese chemins'!X24&lt;1,"-",IF('Synthese chemins'!X24&lt;2,IF(X$1=$Y24,"-",IF(X$1=$AA24,"-","Passeur")),IF(X$1=$Y24,IF(X$1=AS24,"-","Passeur"),"Passeur"))))),"-")</f>
        <v>-</v>
      </c>
      <c r="Y24" s="33" t="str">
        <f>'Chemins de conversion les plus '!G24</f>
        <v>Autonome</v>
      </c>
      <c r="Z24" s="20">
        <f t="shared" si="6"/>
        <v>0</v>
      </c>
      <c r="AA24" s="33" t="str">
        <f>'Chemins de conversion les plus '!I24</f>
        <v>Autonome</v>
      </c>
      <c r="AB24" s="5"/>
      <c r="AC24" s="20">
        <f ca="1">'Synthese chemins'!Z24</f>
        <v>966</v>
      </c>
      <c r="AD24" s="19">
        <f>'Synthese chemins'!AA24</f>
        <v>13012.09</v>
      </c>
      <c r="AE24" s="20">
        <f ca="1">'Synthese chemins'!AB24</f>
        <v>483</v>
      </c>
      <c r="AF24" s="19">
        <f>'Synthese chemins'!AC24</f>
        <v>6506.0450000000001</v>
      </c>
      <c r="AH24" s="2" t="str">
        <f t="shared" si="7"/>
        <v>-</v>
      </c>
      <c r="AI24" s="2" t="str">
        <f t="shared" si="8"/>
        <v>-</v>
      </c>
      <c r="AJ24" s="2" t="str">
        <f t="shared" si="9"/>
        <v>-</v>
      </c>
      <c r="AK24" s="2" t="str">
        <f t="shared" si="10"/>
        <v>-</v>
      </c>
      <c r="AL24" s="2" t="str">
        <f t="shared" si="11"/>
        <v>-</v>
      </c>
      <c r="AM24" s="2" t="str">
        <f t="shared" si="12"/>
        <v>-</v>
      </c>
      <c r="AN24" s="2" t="str">
        <f t="shared" si="13"/>
        <v>-</v>
      </c>
      <c r="AO24" s="2" t="str">
        <f t="shared" si="14"/>
        <v>-</v>
      </c>
      <c r="AP24" s="2" t="str">
        <f t="shared" si="15"/>
        <v>-</v>
      </c>
      <c r="AQ24" s="2" t="str">
        <f t="shared" si="16"/>
        <v>-</v>
      </c>
      <c r="AR24" s="2" t="str">
        <f t="shared" si="17"/>
        <v>-</v>
      </c>
      <c r="AS24" s="2" t="str">
        <f t="shared" si="18"/>
        <v>-</v>
      </c>
      <c r="AT24" s="2" t="str">
        <f t="shared" si="19"/>
        <v>-</v>
      </c>
      <c r="AU24" s="2" t="str">
        <f t="shared" si="20"/>
        <v>-</v>
      </c>
      <c r="AV24" s="2" t="str">
        <f t="shared" si="21"/>
        <v>-</v>
      </c>
      <c r="AW24" s="2" t="str">
        <f t="shared" si="22"/>
        <v>-</v>
      </c>
      <c r="AX24" s="2" t="str">
        <f t="shared" si="23"/>
        <v>-</v>
      </c>
      <c r="AY24" s="2" t="str">
        <f t="shared" si="2"/>
        <v>-</v>
      </c>
      <c r="AZ24" s="2" t="str">
        <f t="shared" si="3"/>
        <v>-</v>
      </c>
      <c r="BA24" s="2" t="str">
        <f t="shared" si="4"/>
        <v>-</v>
      </c>
    </row>
    <row r="25" spans="1:53">
      <c r="A25" s="2">
        <f t="shared" si="5"/>
        <v>24</v>
      </c>
      <c r="B25" s="2">
        <f>'Synthese chemins'!B25</f>
        <v>2</v>
      </c>
      <c r="C25" s="2">
        <f>'Synthese chemins'!C25</f>
        <v>2</v>
      </c>
      <c r="D25" s="2" t="str">
        <f>'Synthese chemins'!D25</f>
        <v>Non</v>
      </c>
      <c r="E25" s="20" t="str">
        <f>IF($D25="Non",IF($B25&lt;3,"-",IF('Synthese chemins'!E25&gt;2,"Passeur",IF('Synthese chemins'!E25&lt;1,"-",IF('Synthese chemins'!E25&lt;2,IF(E$1=$Y25,"-",IF(E$1=$AA25,"-","Passeur")),IF(E$1=$Y25,IF(E$1=Y25,"-","Passeur"),"Passeur"))))),"-")</f>
        <v>-</v>
      </c>
      <c r="F25" s="20" t="str">
        <f>IF($D25="Non",IF($B25&lt;3,"-",IF('Synthese chemins'!F25&gt;2,"Passeur",IF('Synthese chemins'!F25&lt;1,"-",IF('Synthese chemins'!F25&lt;2,IF(F$1=$Y25,"-",IF(F$1=$AA25,"-","Passeur")),IF(F$1=$Y25,IF(F$1=AA25,"-","Passeur"),"Passeur"))))),"-")</f>
        <v>-</v>
      </c>
      <c r="G25" s="20" t="str">
        <f>IF($D25="Non",IF($B25&lt;3,"-",IF('Synthese chemins'!G25&gt;2,"Passeur",IF('Synthese chemins'!G25&lt;1,"-",IF('Synthese chemins'!G25&lt;2,IF(G$1=$Y25,"-",IF(G$1=$AA25,"-","Passeur")),IF(G$1=$Y25,IF(G$1=AB25,"-","Passeur"),"Passeur"))))),"-")</f>
        <v>-</v>
      </c>
      <c r="H25" s="20" t="str">
        <f>IF($D25="Non",IF($B25&lt;3,"-",IF('Synthese chemins'!H25&gt;2,"Passeur",IF('Synthese chemins'!H25&lt;1,"-",IF('Synthese chemins'!H25&lt;2,IF(H$1=$Y25,"-",IF(H$1=$AA25,"-","Passeur")),IF(H$1=$Y25,IF(H$1=AC25,"-","Passeur"),"Passeur"))))),"-")</f>
        <v>-</v>
      </c>
      <c r="I25" s="20" t="str">
        <f>IF($D25="Non",IF($B25&lt;3,"-",IF('Synthese chemins'!I25&gt;2,"Passeur",IF('Synthese chemins'!I25&lt;1,"-",IF('Synthese chemins'!I25&lt;2,IF(I$1=$Y25,"-",IF(I$1=$AA25,"-","Passeur")),IF(I$1=$Y25,IF(I$1=AD25,"-","Passeur"),"Passeur"))))),"-")</f>
        <v>-</v>
      </c>
      <c r="J25" s="20" t="str">
        <f>IF($D25="Non",IF($B25&lt;3,"-",IF('Synthese chemins'!J25&gt;2,"Passeur",IF('Synthese chemins'!J25&lt;1,"-",IF('Synthese chemins'!J25&lt;2,IF(J$1=$Y25,"-",IF(J$1=$AA25,"-","Passeur")),IF(J$1=$Y25,IF(J$1=AE25,"-","Passeur"),"Passeur"))))),"-")</f>
        <v>-</v>
      </c>
      <c r="K25" s="20" t="str">
        <f>IF($D25="Non",IF($B25&lt;3,"-",IF('Synthese chemins'!K25&gt;2,"Passeur",IF('Synthese chemins'!K25&lt;1,"-",IF('Synthese chemins'!K25&lt;2,IF(K$1=$Y25,"-",IF(K$1=$AA25,"-","Passeur")),IF(K$1=$Y25,IF(K$1=AF25,"-","Passeur"),"Passeur"))))),"-")</f>
        <v>-</v>
      </c>
      <c r="L25" s="20" t="str">
        <f>IF($D25="Non",IF($B25&lt;3,"-",IF('Synthese chemins'!L25&gt;2,"Passeur",IF('Synthese chemins'!L25&lt;1,"-",IF('Synthese chemins'!L25&lt;2,IF(L$1=$Y25,"-",IF(L$1=$AA25,"-","Passeur")),IF(L$1=$Y25,IF(L$1=AG25,"-","Passeur"),"Passeur"))))),"-")</f>
        <v>-</v>
      </c>
      <c r="M25" s="20" t="str">
        <f>IF($D25="Non",IF($B25&lt;3,"-",IF('Synthese chemins'!M25&gt;2,"Passeur",IF('Synthese chemins'!M25&lt;1,"-",IF('Synthese chemins'!M25&lt;2,IF(M$1=$Y25,"-",IF(M$1=$AA25,"-","Passeur")),IF(M$1=$Y25,IF(M$1=AH25,"-","Passeur"),"Passeur"))))),"-")</f>
        <v>-</v>
      </c>
      <c r="N25" s="20" t="str">
        <f>IF($D25="Non",IF($B25&lt;3,"-",IF('Synthese chemins'!N25&gt;2,"Passeur",IF('Synthese chemins'!N25&lt;1,"-",IF('Synthese chemins'!N25&lt;2,IF(N$1=$Y25,"-",IF(N$1=$AA25,"-","Passeur")),IF(N$1=$Y25,IF(N$1=AI25,"-","Passeur"),"Passeur"))))),"-")</f>
        <v>-</v>
      </c>
      <c r="O25" s="20" t="str">
        <f>IF($D25="Non",IF($B25&lt;3,"-",IF('Synthese chemins'!O25&gt;2,"Passeur",IF('Synthese chemins'!O25&lt;1,"-",IF('Synthese chemins'!O25&lt;2,IF(O$1=$Y25,"-",IF(O$1=$AA25,"-","Passeur")),IF(O$1=$Y25,IF(O$1=AJ25,"-","Passeur"),"Passeur"))))),"-")</f>
        <v>-</v>
      </c>
      <c r="P25" s="20" t="str">
        <f>IF($D25="Non",IF($B25&lt;3,"-",IF('Synthese chemins'!P25&gt;2,"Passeur",IF('Synthese chemins'!P25&lt;1,"-",IF('Synthese chemins'!P25&lt;2,IF(P$1=$Y25,"-",IF(P$1=$AA25,"-","Passeur")),IF(P$1=$Y25,IF(P$1=AK25,"-","Passeur"),"Passeur"))))),"-")</f>
        <v>-</v>
      </c>
      <c r="Q25" s="20" t="str">
        <f>IF($D25="Non",IF($B25&lt;3,"-",IF('Synthese chemins'!Q25&gt;2,"Passeur",IF('Synthese chemins'!Q25&lt;1,"-",IF('Synthese chemins'!Q25&lt;2,IF(Q$1=$Y25,"-",IF(Q$1=$AA25,"-","Passeur")),IF(Q$1=$Y25,IF(Q$1=AL25,"-","Passeur"),"Passeur"))))),"-")</f>
        <v>-</v>
      </c>
      <c r="R25" s="20" t="str">
        <f>IF($D25="Non",IF($B25&lt;3,"-",IF('Synthese chemins'!R25&gt;2,"Passeur",IF('Synthese chemins'!R25&lt;1,"-",IF('Synthese chemins'!R25&lt;2,IF(R$1=$Y25,"-",IF(R$1=$AA25,"-","Passeur")),IF(R$1=$Y25,IF(R$1=AM25,"-","Passeur"),"Passeur"))))),"-")</f>
        <v>-</v>
      </c>
      <c r="S25" s="20" t="str">
        <f>IF($D25="Non",IF($B25&lt;3,"-",IF('Synthese chemins'!S25&gt;2,"Passeur",IF('Synthese chemins'!S25&lt;1,"-",IF('Synthese chemins'!S25&lt;2,IF(S$1=$Y25,"-",IF(S$1=$AA25,"-","Passeur")),IF(S$1=$Y25,IF(S$1=AN25,"-","Passeur"),"Passeur"))))),"-")</f>
        <v>-</v>
      </c>
      <c r="T25" s="20" t="str">
        <f>IF($D25="Non",IF($B25&lt;3,"-",IF('Synthese chemins'!T25&gt;2,"Passeur",IF('Synthese chemins'!T25&lt;1,"-",IF('Synthese chemins'!T25&lt;2,IF(T$1=$Y25,"-",IF(T$1=$AA25,"-","Passeur")),IF(T$1=$Y25,IF(T$1=AO25,"-","Passeur"),"Passeur"))))),"-")</f>
        <v>-</v>
      </c>
      <c r="U25" s="20" t="str">
        <f>IF($D25="Non",IF($B25&lt;3,"-",IF('Synthese chemins'!U25&gt;2,"Passeur",IF('Synthese chemins'!U25&lt;1,"-",IF('Synthese chemins'!U25&lt;2,IF(U$1=$Y25,"-",IF(U$1=$AA25,"-","Passeur")),IF(U$1=$Y25,IF(U$1=AP25,"-","Passeur"),"Passeur"))))),"-")</f>
        <v>-</v>
      </c>
      <c r="V25" s="20" t="str">
        <f>IF($D25="Non",IF($B25&lt;3,"-",IF('Synthese chemins'!V25&gt;2,"Passeur",IF('Synthese chemins'!V25&lt;1,"-",IF('Synthese chemins'!V25&lt;2,IF(V$1=$Y25,"-",IF(V$1=$AA25,"-","Passeur")),IF(V$1=$Y25,IF(V$1=AQ25,"-","Passeur"),"Passeur"))))),"-")</f>
        <v>-</v>
      </c>
      <c r="W25" s="20" t="str">
        <f>IF($D25="Non",IF($B25&lt;3,"-",IF('Synthese chemins'!W25&gt;2,"Passeur",IF('Synthese chemins'!W25&lt;1,"-",IF('Synthese chemins'!W25&lt;2,IF(W$1=$Y25,"-",IF(W$1=$AA25,"-","Passeur")),IF(W$1=$Y25,IF(W$1=AR25,"-","Passeur"),"Passeur"))))),"-")</f>
        <v>-</v>
      </c>
      <c r="X25" s="20" t="str">
        <f>IF($D25="Non",IF($B25&lt;3,"-",IF('Synthese chemins'!X25&gt;2,"Passeur",IF('Synthese chemins'!X25&lt;1,"-",IF('Synthese chemins'!X25&lt;2,IF(X$1=$Y25,"-",IF(X$1=$AA25,"-","Passeur")),IF(X$1=$Y25,IF(X$1=AS25,"-","Passeur"),"Passeur"))))),"-")</f>
        <v>-</v>
      </c>
      <c r="Y25" s="33" t="str">
        <f>'Chemins de conversion les plus '!G25</f>
        <v>SEA // Adwords Branding</v>
      </c>
      <c r="Z25" s="20">
        <f t="shared" si="6"/>
        <v>0</v>
      </c>
      <c r="AA25" s="33" t="str">
        <f>'Chemins de conversion les plus '!I25</f>
        <v>Direct</v>
      </c>
      <c r="AB25" s="5"/>
      <c r="AC25" s="20">
        <f ca="1">'Synthese chemins'!Z25</f>
        <v>758</v>
      </c>
      <c r="AD25" s="19">
        <f>'Synthese chemins'!AA25</f>
        <v>12700.49</v>
      </c>
      <c r="AE25" s="20">
        <f ca="1">'Synthese chemins'!AB25</f>
        <v>379</v>
      </c>
      <c r="AF25" s="19">
        <f>'Synthese chemins'!AC25</f>
        <v>6350.2449999999999</v>
      </c>
      <c r="AH25" s="2" t="str">
        <f t="shared" si="7"/>
        <v>-</v>
      </c>
      <c r="AI25" s="2" t="str">
        <f t="shared" si="8"/>
        <v>-</v>
      </c>
      <c r="AJ25" s="2" t="str">
        <f t="shared" si="9"/>
        <v>-</v>
      </c>
      <c r="AK25" s="2" t="str">
        <f t="shared" si="10"/>
        <v>-</v>
      </c>
      <c r="AL25" s="2" t="str">
        <f t="shared" si="11"/>
        <v>-</v>
      </c>
      <c r="AM25" s="2" t="str">
        <f t="shared" si="12"/>
        <v>-</v>
      </c>
      <c r="AN25" s="2" t="str">
        <f t="shared" si="13"/>
        <v>-</v>
      </c>
      <c r="AO25" s="2" t="str">
        <f t="shared" si="14"/>
        <v>-</v>
      </c>
      <c r="AP25" s="2" t="str">
        <f t="shared" si="15"/>
        <v>-</v>
      </c>
      <c r="AQ25" s="2" t="str">
        <f t="shared" si="16"/>
        <v>-</v>
      </c>
      <c r="AR25" s="2" t="str">
        <f t="shared" si="17"/>
        <v>-</v>
      </c>
      <c r="AS25" s="2" t="str">
        <f t="shared" si="18"/>
        <v>-</v>
      </c>
      <c r="AT25" s="2" t="str">
        <f t="shared" si="19"/>
        <v>-</v>
      </c>
      <c r="AU25" s="2" t="str">
        <f t="shared" si="20"/>
        <v>-</v>
      </c>
      <c r="AV25" s="2" t="str">
        <f t="shared" si="21"/>
        <v>-</v>
      </c>
      <c r="AW25" s="2" t="str">
        <f t="shared" si="22"/>
        <v>-</v>
      </c>
      <c r="AX25" s="2" t="str">
        <f t="shared" si="23"/>
        <v>-</v>
      </c>
      <c r="AY25" s="2" t="str">
        <f t="shared" si="2"/>
        <v>-</v>
      </c>
      <c r="AZ25" s="2" t="str">
        <f t="shared" si="3"/>
        <v>-</v>
      </c>
      <c r="BA25" s="2" t="str">
        <f t="shared" si="4"/>
        <v>-</v>
      </c>
    </row>
    <row r="26" spans="1:53">
      <c r="A26" s="2">
        <f t="shared" si="5"/>
        <v>25</v>
      </c>
      <c r="B26" s="2">
        <f>'Synthese chemins'!B26</f>
        <v>2</v>
      </c>
      <c r="C26" s="2">
        <f>'Synthese chemins'!C26</f>
        <v>2</v>
      </c>
      <c r="D26" s="2" t="str">
        <f>'Synthese chemins'!D26</f>
        <v>Non</v>
      </c>
      <c r="E26" s="20" t="str">
        <f>IF($D26="Non",IF($B26&lt;3,"-",IF('Synthese chemins'!E26&gt;2,"Passeur",IF('Synthese chemins'!E26&lt;1,"-",IF('Synthese chemins'!E26&lt;2,IF(E$1=$Y26,"-",IF(E$1=$AA26,"-","Passeur")),IF(E$1=$Y26,IF(E$1=Y26,"-","Passeur"),"Passeur"))))),"-")</f>
        <v>-</v>
      </c>
      <c r="F26" s="20" t="str">
        <f>IF($D26="Non",IF($B26&lt;3,"-",IF('Synthese chemins'!F26&gt;2,"Passeur",IF('Synthese chemins'!F26&lt;1,"-",IF('Synthese chemins'!F26&lt;2,IF(F$1=$Y26,"-",IF(F$1=$AA26,"-","Passeur")),IF(F$1=$Y26,IF(F$1=AA26,"-","Passeur"),"Passeur"))))),"-")</f>
        <v>-</v>
      </c>
      <c r="G26" s="20" t="str">
        <f>IF($D26="Non",IF($B26&lt;3,"-",IF('Synthese chemins'!G26&gt;2,"Passeur",IF('Synthese chemins'!G26&lt;1,"-",IF('Synthese chemins'!G26&lt;2,IF(G$1=$Y26,"-",IF(G$1=$AA26,"-","Passeur")),IF(G$1=$Y26,IF(G$1=AB26,"-","Passeur"),"Passeur"))))),"-")</f>
        <v>-</v>
      </c>
      <c r="H26" s="20" t="str">
        <f>IF($D26="Non",IF($B26&lt;3,"-",IF('Synthese chemins'!H26&gt;2,"Passeur",IF('Synthese chemins'!H26&lt;1,"-",IF('Synthese chemins'!H26&lt;2,IF(H$1=$Y26,"-",IF(H$1=$AA26,"-","Passeur")),IF(H$1=$Y26,IF(H$1=AC26,"-","Passeur"),"Passeur"))))),"-")</f>
        <v>-</v>
      </c>
      <c r="I26" s="20" t="str">
        <f>IF($D26="Non",IF($B26&lt;3,"-",IF('Synthese chemins'!I26&gt;2,"Passeur",IF('Synthese chemins'!I26&lt;1,"-",IF('Synthese chemins'!I26&lt;2,IF(I$1=$Y26,"-",IF(I$1=$AA26,"-","Passeur")),IF(I$1=$Y26,IF(I$1=AD26,"-","Passeur"),"Passeur"))))),"-")</f>
        <v>-</v>
      </c>
      <c r="J26" s="20" t="str">
        <f>IF($D26="Non",IF($B26&lt;3,"-",IF('Synthese chemins'!J26&gt;2,"Passeur",IF('Synthese chemins'!J26&lt;1,"-",IF('Synthese chemins'!J26&lt;2,IF(J$1=$Y26,"-",IF(J$1=$AA26,"-","Passeur")),IF(J$1=$Y26,IF(J$1=AE26,"-","Passeur"),"Passeur"))))),"-")</f>
        <v>-</v>
      </c>
      <c r="K26" s="20" t="str">
        <f>IF($D26="Non",IF($B26&lt;3,"-",IF('Synthese chemins'!K26&gt;2,"Passeur",IF('Synthese chemins'!K26&lt;1,"-",IF('Synthese chemins'!K26&lt;2,IF(K$1=$Y26,"-",IF(K$1=$AA26,"-","Passeur")),IF(K$1=$Y26,IF(K$1=AF26,"-","Passeur"),"Passeur"))))),"-")</f>
        <v>-</v>
      </c>
      <c r="L26" s="20" t="str">
        <f>IF($D26="Non",IF($B26&lt;3,"-",IF('Synthese chemins'!L26&gt;2,"Passeur",IF('Synthese chemins'!L26&lt;1,"-",IF('Synthese chemins'!L26&lt;2,IF(L$1=$Y26,"-",IF(L$1=$AA26,"-","Passeur")),IF(L$1=$Y26,IF(L$1=AG26,"-","Passeur"),"Passeur"))))),"-")</f>
        <v>-</v>
      </c>
      <c r="M26" s="20" t="str">
        <f>IF($D26="Non",IF($B26&lt;3,"-",IF('Synthese chemins'!M26&gt;2,"Passeur",IF('Synthese chemins'!M26&lt;1,"-",IF('Synthese chemins'!M26&lt;2,IF(M$1=$Y26,"-",IF(M$1=$AA26,"-","Passeur")),IF(M$1=$Y26,IF(M$1=AH26,"-","Passeur"),"Passeur"))))),"-")</f>
        <v>-</v>
      </c>
      <c r="N26" s="20" t="str">
        <f>IF($D26="Non",IF($B26&lt;3,"-",IF('Synthese chemins'!N26&gt;2,"Passeur",IF('Synthese chemins'!N26&lt;1,"-",IF('Synthese chemins'!N26&lt;2,IF(N$1=$Y26,"-",IF(N$1=$AA26,"-","Passeur")),IF(N$1=$Y26,IF(N$1=AI26,"-","Passeur"),"Passeur"))))),"-")</f>
        <v>-</v>
      </c>
      <c r="O26" s="20" t="str">
        <f>IF($D26="Non",IF($B26&lt;3,"-",IF('Synthese chemins'!O26&gt;2,"Passeur",IF('Synthese chemins'!O26&lt;1,"-",IF('Synthese chemins'!O26&lt;2,IF(O$1=$Y26,"-",IF(O$1=$AA26,"-","Passeur")),IF(O$1=$Y26,IF(O$1=AJ26,"-","Passeur"),"Passeur"))))),"-")</f>
        <v>-</v>
      </c>
      <c r="P26" s="20" t="str">
        <f>IF($D26="Non",IF($B26&lt;3,"-",IF('Synthese chemins'!P26&gt;2,"Passeur",IF('Synthese chemins'!P26&lt;1,"-",IF('Synthese chemins'!P26&lt;2,IF(P$1=$Y26,"-",IF(P$1=$AA26,"-","Passeur")),IF(P$1=$Y26,IF(P$1=AK26,"-","Passeur"),"Passeur"))))),"-")</f>
        <v>-</v>
      </c>
      <c r="Q26" s="20" t="str">
        <f>IF($D26="Non",IF($B26&lt;3,"-",IF('Synthese chemins'!Q26&gt;2,"Passeur",IF('Synthese chemins'!Q26&lt;1,"-",IF('Synthese chemins'!Q26&lt;2,IF(Q$1=$Y26,"-",IF(Q$1=$AA26,"-","Passeur")),IF(Q$1=$Y26,IF(Q$1=AL26,"-","Passeur"),"Passeur"))))),"-")</f>
        <v>-</v>
      </c>
      <c r="R26" s="20" t="str">
        <f>IF($D26="Non",IF($B26&lt;3,"-",IF('Synthese chemins'!R26&gt;2,"Passeur",IF('Synthese chemins'!R26&lt;1,"-",IF('Synthese chemins'!R26&lt;2,IF(R$1=$Y26,"-",IF(R$1=$AA26,"-","Passeur")),IF(R$1=$Y26,IF(R$1=AM26,"-","Passeur"),"Passeur"))))),"-")</f>
        <v>-</v>
      </c>
      <c r="S26" s="20" t="str">
        <f>IF($D26="Non",IF($B26&lt;3,"-",IF('Synthese chemins'!S26&gt;2,"Passeur",IF('Synthese chemins'!S26&lt;1,"-",IF('Synthese chemins'!S26&lt;2,IF(S$1=$Y26,"-",IF(S$1=$AA26,"-","Passeur")),IF(S$1=$Y26,IF(S$1=AN26,"-","Passeur"),"Passeur"))))),"-")</f>
        <v>-</v>
      </c>
      <c r="T26" s="20" t="str">
        <f>IF($D26="Non",IF($B26&lt;3,"-",IF('Synthese chemins'!T26&gt;2,"Passeur",IF('Synthese chemins'!T26&lt;1,"-",IF('Synthese chemins'!T26&lt;2,IF(T$1=$Y26,"-",IF(T$1=$AA26,"-","Passeur")),IF(T$1=$Y26,IF(T$1=AO26,"-","Passeur"),"Passeur"))))),"-")</f>
        <v>-</v>
      </c>
      <c r="U26" s="20" t="str">
        <f>IF($D26="Non",IF($B26&lt;3,"-",IF('Synthese chemins'!U26&gt;2,"Passeur",IF('Synthese chemins'!U26&lt;1,"-",IF('Synthese chemins'!U26&lt;2,IF(U$1=$Y26,"-",IF(U$1=$AA26,"-","Passeur")),IF(U$1=$Y26,IF(U$1=AP26,"-","Passeur"),"Passeur"))))),"-")</f>
        <v>-</v>
      </c>
      <c r="V26" s="20" t="str">
        <f>IF($D26="Non",IF($B26&lt;3,"-",IF('Synthese chemins'!V26&gt;2,"Passeur",IF('Synthese chemins'!V26&lt;1,"-",IF('Synthese chemins'!V26&lt;2,IF(V$1=$Y26,"-",IF(V$1=$AA26,"-","Passeur")),IF(V$1=$Y26,IF(V$1=AQ26,"-","Passeur"),"Passeur"))))),"-")</f>
        <v>-</v>
      </c>
      <c r="W26" s="20" t="str">
        <f>IF($D26="Non",IF($B26&lt;3,"-",IF('Synthese chemins'!W26&gt;2,"Passeur",IF('Synthese chemins'!W26&lt;1,"-",IF('Synthese chemins'!W26&lt;2,IF(W$1=$Y26,"-",IF(W$1=$AA26,"-","Passeur")),IF(W$1=$Y26,IF(W$1=AR26,"-","Passeur"),"Passeur"))))),"-")</f>
        <v>-</v>
      </c>
      <c r="X26" s="20" t="str">
        <f>IF($D26="Non",IF($B26&lt;3,"-",IF('Synthese chemins'!X26&gt;2,"Passeur",IF('Synthese chemins'!X26&lt;1,"-",IF('Synthese chemins'!X26&lt;2,IF(X$1=$Y26,"-",IF(X$1=$AA26,"-","Passeur")),IF(X$1=$Y26,IF(X$1=AS26,"-","Passeur"),"Passeur"))))),"-")</f>
        <v>-</v>
      </c>
      <c r="Y26" s="33" t="str">
        <f>'Chemins de conversion les plus '!G26</f>
        <v>SEA // Adwords hors Branding</v>
      </c>
      <c r="Z26" s="20">
        <f t="shared" si="6"/>
        <v>0</v>
      </c>
      <c r="AA26" s="33" t="str">
        <f>'Chemins de conversion les plus '!I26</f>
        <v>SEO</v>
      </c>
      <c r="AB26" s="5"/>
      <c r="AC26" s="20">
        <f ca="1">'Synthese chemins'!Z26</f>
        <v>597</v>
      </c>
      <c r="AD26" s="19">
        <f>'Synthese chemins'!AA26</f>
        <v>7022.15</v>
      </c>
      <c r="AE26" s="20">
        <f ca="1">'Synthese chemins'!AB26</f>
        <v>298.5</v>
      </c>
      <c r="AF26" s="19">
        <f>'Synthese chemins'!AC26</f>
        <v>3511.0749999999998</v>
      </c>
      <c r="AH26" s="2" t="str">
        <f t="shared" si="7"/>
        <v>-</v>
      </c>
      <c r="AI26" s="2" t="str">
        <f t="shared" si="8"/>
        <v>-</v>
      </c>
      <c r="AJ26" s="2" t="str">
        <f t="shared" si="9"/>
        <v>-</v>
      </c>
      <c r="AK26" s="2" t="str">
        <f t="shared" si="10"/>
        <v>-</v>
      </c>
      <c r="AL26" s="2" t="str">
        <f t="shared" si="11"/>
        <v>-</v>
      </c>
      <c r="AM26" s="2" t="str">
        <f t="shared" si="12"/>
        <v>-</v>
      </c>
      <c r="AN26" s="2" t="str">
        <f t="shared" si="13"/>
        <v>-</v>
      </c>
      <c r="AO26" s="2" t="str">
        <f t="shared" si="14"/>
        <v>-</v>
      </c>
      <c r="AP26" s="2" t="str">
        <f t="shared" si="15"/>
        <v>-</v>
      </c>
      <c r="AQ26" s="2" t="str">
        <f t="shared" si="16"/>
        <v>-</v>
      </c>
      <c r="AR26" s="2" t="str">
        <f t="shared" si="17"/>
        <v>-</v>
      </c>
      <c r="AS26" s="2" t="str">
        <f t="shared" si="18"/>
        <v>-</v>
      </c>
      <c r="AT26" s="2" t="str">
        <f t="shared" si="19"/>
        <v>-</v>
      </c>
      <c r="AU26" s="2" t="str">
        <f t="shared" si="20"/>
        <v>-</v>
      </c>
      <c r="AV26" s="2" t="str">
        <f t="shared" si="21"/>
        <v>-</v>
      </c>
      <c r="AW26" s="2" t="str">
        <f t="shared" si="22"/>
        <v>-</v>
      </c>
      <c r="AX26" s="2" t="str">
        <f t="shared" si="23"/>
        <v>-</v>
      </c>
      <c r="AY26" s="2" t="str">
        <f t="shared" si="2"/>
        <v>-</v>
      </c>
      <c r="AZ26" s="2" t="str">
        <f t="shared" si="3"/>
        <v>-</v>
      </c>
      <c r="BA26" s="2" t="str">
        <f t="shared" si="4"/>
        <v>-</v>
      </c>
    </row>
    <row r="27" spans="1:53">
      <c r="A27" s="2">
        <f t="shared" si="5"/>
        <v>26</v>
      </c>
      <c r="B27" s="2">
        <f>'Synthese chemins'!B27</f>
        <v>2</v>
      </c>
      <c r="C27" s="2">
        <f>'Synthese chemins'!C27</f>
        <v>2</v>
      </c>
      <c r="D27" s="2" t="str">
        <f>'Synthese chemins'!D27</f>
        <v>Non</v>
      </c>
      <c r="E27" s="20" t="str">
        <f>IF($D27="Non",IF($B27&lt;3,"-",IF('Synthese chemins'!E27&gt;2,"Passeur",IF('Synthese chemins'!E27&lt;1,"-",IF('Synthese chemins'!E27&lt;2,IF(E$1=$Y27,"-",IF(E$1=$AA27,"-","Passeur")),IF(E$1=$Y27,IF(E$1=Y27,"-","Passeur"),"Passeur"))))),"-")</f>
        <v>-</v>
      </c>
      <c r="F27" s="20" t="str">
        <f>IF($D27="Non",IF($B27&lt;3,"-",IF('Synthese chemins'!F27&gt;2,"Passeur",IF('Synthese chemins'!F27&lt;1,"-",IF('Synthese chemins'!F27&lt;2,IF(F$1=$Y27,"-",IF(F$1=$AA27,"-","Passeur")),IF(F$1=$Y27,IF(F$1=AA27,"-","Passeur"),"Passeur"))))),"-")</f>
        <v>-</v>
      </c>
      <c r="G27" s="20" t="str">
        <f>IF($D27="Non",IF($B27&lt;3,"-",IF('Synthese chemins'!G27&gt;2,"Passeur",IF('Synthese chemins'!G27&lt;1,"-",IF('Synthese chemins'!G27&lt;2,IF(G$1=$Y27,"-",IF(G$1=$AA27,"-","Passeur")),IF(G$1=$Y27,IF(G$1=AB27,"-","Passeur"),"Passeur"))))),"-")</f>
        <v>-</v>
      </c>
      <c r="H27" s="20" t="str">
        <f>IF($D27="Non",IF($B27&lt;3,"-",IF('Synthese chemins'!H27&gt;2,"Passeur",IF('Synthese chemins'!H27&lt;1,"-",IF('Synthese chemins'!H27&lt;2,IF(H$1=$Y27,"-",IF(H$1=$AA27,"-","Passeur")),IF(H$1=$Y27,IF(H$1=AC27,"-","Passeur"),"Passeur"))))),"-")</f>
        <v>-</v>
      </c>
      <c r="I27" s="20" t="str">
        <f>IF($D27="Non",IF($B27&lt;3,"-",IF('Synthese chemins'!I27&gt;2,"Passeur",IF('Synthese chemins'!I27&lt;1,"-",IF('Synthese chemins'!I27&lt;2,IF(I$1=$Y27,"-",IF(I$1=$AA27,"-","Passeur")),IF(I$1=$Y27,IF(I$1=AD27,"-","Passeur"),"Passeur"))))),"-")</f>
        <v>-</v>
      </c>
      <c r="J27" s="20" t="str">
        <f>IF($D27="Non",IF($B27&lt;3,"-",IF('Synthese chemins'!J27&gt;2,"Passeur",IF('Synthese chemins'!J27&lt;1,"-",IF('Synthese chemins'!J27&lt;2,IF(J$1=$Y27,"-",IF(J$1=$AA27,"-","Passeur")),IF(J$1=$Y27,IF(J$1=AE27,"-","Passeur"),"Passeur"))))),"-")</f>
        <v>-</v>
      </c>
      <c r="K27" s="20" t="str">
        <f>IF($D27="Non",IF($B27&lt;3,"-",IF('Synthese chemins'!K27&gt;2,"Passeur",IF('Synthese chemins'!K27&lt;1,"-",IF('Synthese chemins'!K27&lt;2,IF(K$1=$Y27,"-",IF(K$1=$AA27,"-","Passeur")),IF(K$1=$Y27,IF(K$1=AF27,"-","Passeur"),"Passeur"))))),"-")</f>
        <v>-</v>
      </c>
      <c r="L27" s="20" t="str">
        <f>IF($D27="Non",IF($B27&lt;3,"-",IF('Synthese chemins'!L27&gt;2,"Passeur",IF('Synthese chemins'!L27&lt;1,"-",IF('Synthese chemins'!L27&lt;2,IF(L$1=$Y27,"-",IF(L$1=$AA27,"-","Passeur")),IF(L$1=$Y27,IF(L$1=AG27,"-","Passeur"),"Passeur"))))),"-")</f>
        <v>-</v>
      </c>
      <c r="M27" s="20" t="str">
        <f>IF($D27="Non",IF($B27&lt;3,"-",IF('Synthese chemins'!M27&gt;2,"Passeur",IF('Synthese chemins'!M27&lt;1,"-",IF('Synthese chemins'!M27&lt;2,IF(M$1=$Y27,"-",IF(M$1=$AA27,"-","Passeur")),IF(M$1=$Y27,IF(M$1=AH27,"-","Passeur"),"Passeur"))))),"-")</f>
        <v>-</v>
      </c>
      <c r="N27" s="20" t="str">
        <f>IF($D27="Non",IF($B27&lt;3,"-",IF('Synthese chemins'!N27&gt;2,"Passeur",IF('Synthese chemins'!N27&lt;1,"-",IF('Synthese chemins'!N27&lt;2,IF(N$1=$Y27,"-",IF(N$1=$AA27,"-","Passeur")),IF(N$1=$Y27,IF(N$1=AI27,"-","Passeur"),"Passeur"))))),"-")</f>
        <v>-</v>
      </c>
      <c r="O27" s="20" t="str">
        <f>IF($D27="Non",IF($B27&lt;3,"-",IF('Synthese chemins'!O27&gt;2,"Passeur",IF('Synthese chemins'!O27&lt;1,"-",IF('Synthese chemins'!O27&lt;2,IF(O$1=$Y27,"-",IF(O$1=$AA27,"-","Passeur")),IF(O$1=$Y27,IF(O$1=AJ27,"-","Passeur"),"Passeur"))))),"-")</f>
        <v>-</v>
      </c>
      <c r="P27" s="20" t="str">
        <f>IF($D27="Non",IF($B27&lt;3,"-",IF('Synthese chemins'!P27&gt;2,"Passeur",IF('Synthese chemins'!P27&lt;1,"-",IF('Synthese chemins'!P27&lt;2,IF(P$1=$Y27,"-",IF(P$1=$AA27,"-","Passeur")),IF(P$1=$Y27,IF(P$1=AK27,"-","Passeur"),"Passeur"))))),"-")</f>
        <v>-</v>
      </c>
      <c r="Q27" s="20" t="str">
        <f>IF($D27="Non",IF($B27&lt;3,"-",IF('Synthese chemins'!Q27&gt;2,"Passeur",IF('Synthese chemins'!Q27&lt;1,"-",IF('Synthese chemins'!Q27&lt;2,IF(Q$1=$Y27,"-",IF(Q$1=$AA27,"-","Passeur")),IF(Q$1=$Y27,IF(Q$1=AL27,"-","Passeur"),"Passeur"))))),"-")</f>
        <v>-</v>
      </c>
      <c r="R27" s="20" t="str">
        <f>IF($D27="Non",IF($B27&lt;3,"-",IF('Synthese chemins'!R27&gt;2,"Passeur",IF('Synthese chemins'!R27&lt;1,"-",IF('Synthese chemins'!R27&lt;2,IF(R$1=$Y27,"-",IF(R$1=$AA27,"-","Passeur")),IF(R$1=$Y27,IF(R$1=AM27,"-","Passeur"),"Passeur"))))),"-")</f>
        <v>-</v>
      </c>
      <c r="S27" s="20" t="str">
        <f>IF($D27="Non",IF($B27&lt;3,"-",IF('Synthese chemins'!S27&gt;2,"Passeur",IF('Synthese chemins'!S27&lt;1,"-",IF('Synthese chemins'!S27&lt;2,IF(S$1=$Y27,"-",IF(S$1=$AA27,"-","Passeur")),IF(S$1=$Y27,IF(S$1=AN27,"-","Passeur"),"Passeur"))))),"-")</f>
        <v>-</v>
      </c>
      <c r="T27" s="20" t="str">
        <f>IF($D27="Non",IF($B27&lt;3,"-",IF('Synthese chemins'!T27&gt;2,"Passeur",IF('Synthese chemins'!T27&lt;1,"-",IF('Synthese chemins'!T27&lt;2,IF(T$1=$Y27,"-",IF(T$1=$AA27,"-","Passeur")),IF(T$1=$Y27,IF(T$1=AO27,"-","Passeur"),"Passeur"))))),"-")</f>
        <v>-</v>
      </c>
      <c r="U27" s="20" t="str">
        <f>IF($D27="Non",IF($B27&lt;3,"-",IF('Synthese chemins'!U27&gt;2,"Passeur",IF('Synthese chemins'!U27&lt;1,"-",IF('Synthese chemins'!U27&lt;2,IF(U$1=$Y27,"-",IF(U$1=$AA27,"-","Passeur")),IF(U$1=$Y27,IF(U$1=AP27,"-","Passeur"),"Passeur"))))),"-")</f>
        <v>-</v>
      </c>
      <c r="V27" s="20" t="str">
        <f>IF($D27="Non",IF($B27&lt;3,"-",IF('Synthese chemins'!V27&gt;2,"Passeur",IF('Synthese chemins'!V27&lt;1,"-",IF('Synthese chemins'!V27&lt;2,IF(V$1=$Y27,"-",IF(V$1=$AA27,"-","Passeur")),IF(V$1=$Y27,IF(V$1=AQ27,"-","Passeur"),"Passeur"))))),"-")</f>
        <v>-</v>
      </c>
      <c r="W27" s="20" t="str">
        <f>IF($D27="Non",IF($B27&lt;3,"-",IF('Synthese chemins'!W27&gt;2,"Passeur",IF('Synthese chemins'!W27&lt;1,"-",IF('Synthese chemins'!W27&lt;2,IF(W$1=$Y27,"-",IF(W$1=$AA27,"-","Passeur")),IF(W$1=$Y27,IF(W$1=AR27,"-","Passeur"),"Passeur"))))),"-")</f>
        <v>-</v>
      </c>
      <c r="X27" s="20" t="str">
        <f>IF($D27="Non",IF($B27&lt;3,"-",IF('Synthese chemins'!X27&gt;2,"Passeur",IF('Synthese chemins'!X27&lt;1,"-",IF('Synthese chemins'!X27&lt;2,IF(X$1=$Y27,"-",IF(X$1=$AA27,"-","Passeur")),IF(X$1=$Y27,IF(X$1=AS27,"-","Passeur"),"Passeur"))))),"-")</f>
        <v>-</v>
      </c>
      <c r="Y27" s="33" t="str">
        <f>'Chemins de conversion les plus '!G27</f>
        <v>SEA // PLA</v>
      </c>
      <c r="Z27" s="20">
        <f t="shared" si="6"/>
        <v>0</v>
      </c>
      <c r="AA27" s="33" t="str">
        <f>'Chemins de conversion les plus '!I27</f>
        <v>SEO</v>
      </c>
      <c r="AB27" s="5"/>
      <c r="AC27" s="20">
        <f ca="1">'Synthese chemins'!Z27</f>
        <v>552</v>
      </c>
      <c r="AD27" s="19">
        <f>'Synthese chemins'!AA27</f>
        <v>4775.09</v>
      </c>
      <c r="AE27" s="20">
        <f ca="1">'Synthese chemins'!AB27</f>
        <v>276</v>
      </c>
      <c r="AF27" s="19">
        <f>'Synthese chemins'!AC27</f>
        <v>2387.5450000000001</v>
      </c>
      <c r="AH27" s="2" t="str">
        <f t="shared" si="7"/>
        <v>-</v>
      </c>
      <c r="AI27" s="2" t="str">
        <f t="shared" si="8"/>
        <v>-</v>
      </c>
      <c r="AJ27" s="2" t="str">
        <f t="shared" si="9"/>
        <v>-</v>
      </c>
      <c r="AK27" s="2" t="str">
        <f t="shared" si="10"/>
        <v>-</v>
      </c>
      <c r="AL27" s="2" t="str">
        <f t="shared" si="11"/>
        <v>-</v>
      </c>
      <c r="AM27" s="2" t="str">
        <f t="shared" si="12"/>
        <v>-</v>
      </c>
      <c r="AN27" s="2" t="str">
        <f t="shared" si="13"/>
        <v>-</v>
      </c>
      <c r="AO27" s="2" t="str">
        <f t="shared" si="14"/>
        <v>-</v>
      </c>
      <c r="AP27" s="2" t="str">
        <f t="shared" si="15"/>
        <v>-</v>
      </c>
      <c r="AQ27" s="2" t="str">
        <f t="shared" si="16"/>
        <v>-</v>
      </c>
      <c r="AR27" s="2" t="str">
        <f t="shared" si="17"/>
        <v>-</v>
      </c>
      <c r="AS27" s="2" t="str">
        <f t="shared" si="18"/>
        <v>-</v>
      </c>
      <c r="AT27" s="2" t="str">
        <f t="shared" si="19"/>
        <v>-</v>
      </c>
      <c r="AU27" s="2" t="str">
        <f t="shared" si="20"/>
        <v>-</v>
      </c>
      <c r="AV27" s="2" t="str">
        <f t="shared" si="21"/>
        <v>-</v>
      </c>
      <c r="AW27" s="2" t="str">
        <f t="shared" si="22"/>
        <v>-</v>
      </c>
      <c r="AX27" s="2" t="str">
        <f t="shared" si="23"/>
        <v>-</v>
      </c>
      <c r="AY27" s="2" t="str">
        <f t="shared" si="2"/>
        <v>-</v>
      </c>
      <c r="AZ27" s="2" t="str">
        <f t="shared" si="3"/>
        <v>-</v>
      </c>
      <c r="BA27" s="2" t="str">
        <f t="shared" si="4"/>
        <v>-</v>
      </c>
    </row>
    <row r="28" spans="1:53">
      <c r="A28" s="2">
        <f t="shared" si="5"/>
        <v>27</v>
      </c>
      <c r="B28" s="2">
        <f>'Synthese chemins'!B28</f>
        <v>2</v>
      </c>
      <c r="C28" s="2">
        <f>'Synthese chemins'!C28</f>
        <v>2</v>
      </c>
      <c r="D28" s="2" t="str">
        <f>'Synthese chemins'!D28</f>
        <v>Non</v>
      </c>
      <c r="E28" s="20" t="str">
        <f>IF($D28="Non",IF($B28&lt;3,"-",IF('Synthese chemins'!E28&gt;2,"Passeur",IF('Synthese chemins'!E28&lt;1,"-",IF('Synthese chemins'!E28&lt;2,IF(E$1=$Y28,"-",IF(E$1=$AA28,"-","Passeur")),IF(E$1=$Y28,IF(E$1=Y28,"-","Passeur"),"Passeur"))))),"-")</f>
        <v>-</v>
      </c>
      <c r="F28" s="20" t="str">
        <f>IF($D28="Non",IF($B28&lt;3,"-",IF('Synthese chemins'!F28&gt;2,"Passeur",IF('Synthese chemins'!F28&lt;1,"-",IF('Synthese chemins'!F28&lt;2,IF(F$1=$Y28,"-",IF(F$1=$AA28,"-","Passeur")),IF(F$1=$Y28,IF(F$1=AA28,"-","Passeur"),"Passeur"))))),"-")</f>
        <v>-</v>
      </c>
      <c r="G28" s="20" t="str">
        <f>IF($D28="Non",IF($B28&lt;3,"-",IF('Synthese chemins'!G28&gt;2,"Passeur",IF('Synthese chemins'!G28&lt;1,"-",IF('Synthese chemins'!G28&lt;2,IF(G$1=$Y28,"-",IF(G$1=$AA28,"-","Passeur")),IF(G$1=$Y28,IF(G$1=AB28,"-","Passeur"),"Passeur"))))),"-")</f>
        <v>-</v>
      </c>
      <c r="H28" s="20" t="str">
        <f>IF($D28="Non",IF($B28&lt;3,"-",IF('Synthese chemins'!H28&gt;2,"Passeur",IF('Synthese chemins'!H28&lt;1,"-",IF('Synthese chemins'!H28&lt;2,IF(H$1=$Y28,"-",IF(H$1=$AA28,"-","Passeur")),IF(H$1=$Y28,IF(H$1=AC28,"-","Passeur"),"Passeur"))))),"-")</f>
        <v>-</v>
      </c>
      <c r="I28" s="20" t="str">
        <f>IF($D28="Non",IF($B28&lt;3,"-",IF('Synthese chemins'!I28&gt;2,"Passeur",IF('Synthese chemins'!I28&lt;1,"-",IF('Synthese chemins'!I28&lt;2,IF(I$1=$Y28,"-",IF(I$1=$AA28,"-","Passeur")),IF(I$1=$Y28,IF(I$1=AD28,"-","Passeur"),"Passeur"))))),"-")</f>
        <v>-</v>
      </c>
      <c r="J28" s="20" t="str">
        <f>IF($D28="Non",IF($B28&lt;3,"-",IF('Synthese chemins'!J28&gt;2,"Passeur",IF('Synthese chemins'!J28&lt;1,"-",IF('Synthese chemins'!J28&lt;2,IF(J$1=$Y28,"-",IF(J$1=$AA28,"-","Passeur")),IF(J$1=$Y28,IF(J$1=AE28,"-","Passeur"),"Passeur"))))),"-")</f>
        <v>-</v>
      </c>
      <c r="K28" s="20" t="str">
        <f>IF($D28="Non",IF($B28&lt;3,"-",IF('Synthese chemins'!K28&gt;2,"Passeur",IF('Synthese chemins'!K28&lt;1,"-",IF('Synthese chemins'!K28&lt;2,IF(K$1=$Y28,"-",IF(K$1=$AA28,"-","Passeur")),IF(K$1=$Y28,IF(K$1=AF28,"-","Passeur"),"Passeur"))))),"-")</f>
        <v>-</v>
      </c>
      <c r="L28" s="20" t="str">
        <f>IF($D28="Non",IF($B28&lt;3,"-",IF('Synthese chemins'!L28&gt;2,"Passeur",IF('Synthese chemins'!L28&lt;1,"-",IF('Synthese chemins'!L28&lt;2,IF(L$1=$Y28,"-",IF(L$1=$AA28,"-","Passeur")),IF(L$1=$Y28,IF(L$1=AG28,"-","Passeur"),"Passeur"))))),"-")</f>
        <v>-</v>
      </c>
      <c r="M28" s="20" t="str">
        <f>IF($D28="Non",IF($B28&lt;3,"-",IF('Synthese chemins'!M28&gt;2,"Passeur",IF('Synthese chemins'!M28&lt;1,"-",IF('Synthese chemins'!M28&lt;2,IF(M$1=$Y28,"-",IF(M$1=$AA28,"-","Passeur")),IF(M$1=$Y28,IF(M$1=AH28,"-","Passeur"),"Passeur"))))),"-")</f>
        <v>-</v>
      </c>
      <c r="N28" s="20" t="str">
        <f>IF($D28="Non",IF($B28&lt;3,"-",IF('Synthese chemins'!N28&gt;2,"Passeur",IF('Synthese chemins'!N28&lt;1,"-",IF('Synthese chemins'!N28&lt;2,IF(N$1=$Y28,"-",IF(N$1=$AA28,"-","Passeur")),IF(N$1=$Y28,IF(N$1=AI28,"-","Passeur"),"Passeur"))))),"-")</f>
        <v>-</v>
      </c>
      <c r="O28" s="20" t="str">
        <f>IF($D28="Non",IF($B28&lt;3,"-",IF('Synthese chemins'!O28&gt;2,"Passeur",IF('Synthese chemins'!O28&lt;1,"-",IF('Synthese chemins'!O28&lt;2,IF(O$1=$Y28,"-",IF(O$1=$AA28,"-","Passeur")),IF(O$1=$Y28,IF(O$1=AJ28,"-","Passeur"),"Passeur"))))),"-")</f>
        <v>-</v>
      </c>
      <c r="P28" s="20" t="str">
        <f>IF($D28="Non",IF($B28&lt;3,"-",IF('Synthese chemins'!P28&gt;2,"Passeur",IF('Synthese chemins'!P28&lt;1,"-",IF('Synthese chemins'!P28&lt;2,IF(P$1=$Y28,"-",IF(P$1=$AA28,"-","Passeur")),IF(P$1=$Y28,IF(P$1=AK28,"-","Passeur"),"Passeur"))))),"-")</f>
        <v>-</v>
      </c>
      <c r="Q28" s="20" t="str">
        <f>IF($D28="Non",IF($B28&lt;3,"-",IF('Synthese chemins'!Q28&gt;2,"Passeur",IF('Synthese chemins'!Q28&lt;1,"-",IF('Synthese chemins'!Q28&lt;2,IF(Q$1=$Y28,"-",IF(Q$1=$AA28,"-","Passeur")),IF(Q$1=$Y28,IF(Q$1=AL28,"-","Passeur"),"Passeur"))))),"-")</f>
        <v>-</v>
      </c>
      <c r="R28" s="20" t="str">
        <f>IF($D28="Non",IF($B28&lt;3,"-",IF('Synthese chemins'!R28&gt;2,"Passeur",IF('Synthese chemins'!R28&lt;1,"-",IF('Synthese chemins'!R28&lt;2,IF(R$1=$Y28,"-",IF(R$1=$AA28,"-","Passeur")),IF(R$1=$Y28,IF(R$1=AM28,"-","Passeur"),"Passeur"))))),"-")</f>
        <v>-</v>
      </c>
      <c r="S28" s="20" t="str">
        <f>IF($D28="Non",IF($B28&lt;3,"-",IF('Synthese chemins'!S28&gt;2,"Passeur",IF('Synthese chemins'!S28&lt;1,"-",IF('Synthese chemins'!S28&lt;2,IF(S$1=$Y28,"-",IF(S$1=$AA28,"-","Passeur")),IF(S$1=$Y28,IF(S$1=AN28,"-","Passeur"),"Passeur"))))),"-")</f>
        <v>-</v>
      </c>
      <c r="T28" s="20" t="str">
        <f>IF($D28="Non",IF($B28&lt;3,"-",IF('Synthese chemins'!T28&gt;2,"Passeur",IF('Synthese chemins'!T28&lt;1,"-",IF('Synthese chemins'!T28&lt;2,IF(T$1=$Y28,"-",IF(T$1=$AA28,"-","Passeur")),IF(T$1=$Y28,IF(T$1=AO28,"-","Passeur"),"Passeur"))))),"-")</f>
        <v>-</v>
      </c>
      <c r="U28" s="20" t="str">
        <f>IF($D28="Non",IF($B28&lt;3,"-",IF('Synthese chemins'!U28&gt;2,"Passeur",IF('Synthese chemins'!U28&lt;1,"-",IF('Synthese chemins'!U28&lt;2,IF(U$1=$Y28,"-",IF(U$1=$AA28,"-","Passeur")),IF(U$1=$Y28,IF(U$1=AP28,"-","Passeur"),"Passeur"))))),"-")</f>
        <v>-</v>
      </c>
      <c r="V28" s="20" t="str">
        <f>IF($D28="Non",IF($B28&lt;3,"-",IF('Synthese chemins'!V28&gt;2,"Passeur",IF('Synthese chemins'!V28&lt;1,"-",IF('Synthese chemins'!V28&lt;2,IF(V$1=$Y28,"-",IF(V$1=$AA28,"-","Passeur")),IF(V$1=$Y28,IF(V$1=AQ28,"-","Passeur"),"Passeur"))))),"-")</f>
        <v>-</v>
      </c>
      <c r="W28" s="20" t="str">
        <f>IF($D28="Non",IF($B28&lt;3,"-",IF('Synthese chemins'!W28&gt;2,"Passeur",IF('Synthese chemins'!W28&lt;1,"-",IF('Synthese chemins'!W28&lt;2,IF(W$1=$Y28,"-",IF(W$1=$AA28,"-","Passeur")),IF(W$1=$Y28,IF(W$1=AR28,"-","Passeur"),"Passeur"))))),"-")</f>
        <v>-</v>
      </c>
      <c r="X28" s="20" t="str">
        <f>IF($D28="Non",IF($B28&lt;3,"-",IF('Synthese chemins'!X28&gt;2,"Passeur",IF('Synthese chemins'!X28&lt;1,"-",IF('Synthese chemins'!X28&lt;2,IF(X$1=$Y28,"-",IF(X$1=$AA28,"-","Passeur")),IF(X$1=$Y28,IF(X$1=AS28,"-","Passeur"),"Passeur"))))),"-")</f>
        <v>-</v>
      </c>
      <c r="Y28" s="33" t="str">
        <f>'Chemins de conversion les plus '!G28</f>
        <v>SEO</v>
      </c>
      <c r="Z28" s="20">
        <f t="shared" si="6"/>
        <v>0</v>
      </c>
      <c r="AA28" s="33" t="str">
        <f>'Chemins de conversion les plus '!I28</f>
        <v>SEA // Adwords Branding</v>
      </c>
      <c r="AB28" s="5"/>
      <c r="AC28" s="20">
        <f ca="1">'Synthese chemins'!Z28</f>
        <v>546</v>
      </c>
      <c r="AD28" s="19">
        <f>'Synthese chemins'!AA28</f>
        <v>9298.65</v>
      </c>
      <c r="AE28" s="20">
        <f ca="1">'Synthese chemins'!AB28</f>
        <v>273</v>
      </c>
      <c r="AF28" s="19">
        <f>'Synthese chemins'!AC28</f>
        <v>4649.3249999999998</v>
      </c>
      <c r="AH28" s="2" t="str">
        <f t="shared" si="7"/>
        <v>-</v>
      </c>
      <c r="AI28" s="2" t="str">
        <f t="shared" si="8"/>
        <v>-</v>
      </c>
      <c r="AJ28" s="2" t="str">
        <f t="shared" si="9"/>
        <v>-</v>
      </c>
      <c r="AK28" s="2" t="str">
        <f t="shared" si="10"/>
        <v>-</v>
      </c>
      <c r="AL28" s="2" t="str">
        <f t="shared" si="11"/>
        <v>-</v>
      </c>
      <c r="AM28" s="2" t="str">
        <f t="shared" si="12"/>
        <v>-</v>
      </c>
      <c r="AN28" s="2" t="str">
        <f t="shared" si="13"/>
        <v>-</v>
      </c>
      <c r="AO28" s="2" t="str">
        <f t="shared" si="14"/>
        <v>-</v>
      </c>
      <c r="AP28" s="2" t="str">
        <f t="shared" si="15"/>
        <v>-</v>
      </c>
      <c r="AQ28" s="2" t="str">
        <f t="shared" si="16"/>
        <v>-</v>
      </c>
      <c r="AR28" s="2" t="str">
        <f t="shared" si="17"/>
        <v>-</v>
      </c>
      <c r="AS28" s="2" t="str">
        <f t="shared" si="18"/>
        <v>-</v>
      </c>
      <c r="AT28" s="2" t="str">
        <f t="shared" si="19"/>
        <v>-</v>
      </c>
      <c r="AU28" s="2" t="str">
        <f t="shared" si="20"/>
        <v>-</v>
      </c>
      <c r="AV28" s="2" t="str">
        <f t="shared" si="21"/>
        <v>-</v>
      </c>
      <c r="AW28" s="2" t="str">
        <f t="shared" si="22"/>
        <v>-</v>
      </c>
      <c r="AX28" s="2" t="str">
        <f t="shared" si="23"/>
        <v>-</v>
      </c>
      <c r="AY28" s="2" t="str">
        <f t="shared" si="2"/>
        <v>-</v>
      </c>
      <c r="AZ28" s="2" t="str">
        <f t="shared" si="3"/>
        <v>-</v>
      </c>
      <c r="BA28" s="2" t="str">
        <f t="shared" si="4"/>
        <v>-</v>
      </c>
    </row>
    <row r="29" spans="1:53">
      <c r="A29" s="2">
        <f t="shared" si="5"/>
        <v>28</v>
      </c>
      <c r="B29" s="2">
        <f>'Synthese chemins'!B29</f>
        <v>2</v>
      </c>
      <c r="C29" s="2">
        <f>'Synthese chemins'!C29</f>
        <v>1</v>
      </c>
      <c r="D29" s="2" t="str">
        <f>'Synthese chemins'!D29</f>
        <v>Email // Newsletters</v>
      </c>
      <c r="E29" s="20" t="str">
        <f>IF($D29="Non",IF($B29&lt;3,"-",IF('Synthese chemins'!E29&gt;2,"Passeur",IF('Synthese chemins'!E29&lt;1,"-",IF('Synthese chemins'!E29&lt;2,IF(E$1=$Y29,"-",IF(E$1=$AA29,"-","Passeur")),IF(E$1=$Y29,IF(E$1=Y29,"-","Passeur"),"Passeur"))))),"-")</f>
        <v>-</v>
      </c>
      <c r="F29" s="20" t="str">
        <f>IF($D29="Non",IF($B29&lt;3,"-",IF('Synthese chemins'!F29&gt;2,"Passeur",IF('Synthese chemins'!F29&lt;1,"-",IF('Synthese chemins'!F29&lt;2,IF(F$1=$Y29,"-",IF(F$1=$AA29,"-","Passeur")),IF(F$1=$Y29,IF(F$1=AA29,"-","Passeur"),"Passeur"))))),"-")</f>
        <v>-</v>
      </c>
      <c r="G29" s="20" t="str">
        <f>IF($D29="Non",IF($B29&lt;3,"-",IF('Synthese chemins'!G29&gt;2,"Passeur",IF('Synthese chemins'!G29&lt;1,"-",IF('Synthese chemins'!G29&lt;2,IF(G$1=$Y29,"-",IF(G$1=$AA29,"-","Passeur")),IF(G$1=$Y29,IF(G$1=AB29,"-","Passeur"),"Passeur"))))),"-")</f>
        <v>-</v>
      </c>
      <c r="H29" s="20" t="str">
        <f>IF($D29="Non",IF($B29&lt;3,"-",IF('Synthese chemins'!H29&gt;2,"Passeur",IF('Synthese chemins'!H29&lt;1,"-",IF('Synthese chemins'!H29&lt;2,IF(H$1=$Y29,"-",IF(H$1=$AA29,"-","Passeur")),IF(H$1=$Y29,IF(H$1=AC29,"-","Passeur"),"Passeur"))))),"-")</f>
        <v>-</v>
      </c>
      <c r="I29" s="20" t="str">
        <f>IF($D29="Non",IF($B29&lt;3,"-",IF('Synthese chemins'!I29&gt;2,"Passeur",IF('Synthese chemins'!I29&lt;1,"-",IF('Synthese chemins'!I29&lt;2,IF(I$1=$Y29,"-",IF(I$1=$AA29,"-","Passeur")),IF(I$1=$Y29,IF(I$1=AD29,"-","Passeur"),"Passeur"))))),"-")</f>
        <v>-</v>
      </c>
      <c r="J29" s="20" t="str">
        <f>IF($D29="Non",IF($B29&lt;3,"-",IF('Synthese chemins'!J29&gt;2,"Passeur",IF('Synthese chemins'!J29&lt;1,"-",IF('Synthese chemins'!J29&lt;2,IF(J$1=$Y29,"-",IF(J$1=$AA29,"-","Passeur")),IF(J$1=$Y29,IF(J$1=AE29,"-","Passeur"),"Passeur"))))),"-")</f>
        <v>-</v>
      </c>
      <c r="K29" s="20" t="str">
        <f>IF($D29="Non",IF($B29&lt;3,"-",IF('Synthese chemins'!K29&gt;2,"Passeur",IF('Synthese chemins'!K29&lt;1,"-",IF('Synthese chemins'!K29&lt;2,IF(K$1=$Y29,"-",IF(K$1=$AA29,"-","Passeur")),IF(K$1=$Y29,IF(K$1=AF29,"-","Passeur"),"Passeur"))))),"-")</f>
        <v>-</v>
      </c>
      <c r="L29" s="20" t="str">
        <f>IF($D29="Non",IF($B29&lt;3,"-",IF('Synthese chemins'!L29&gt;2,"Passeur",IF('Synthese chemins'!L29&lt;1,"-",IF('Synthese chemins'!L29&lt;2,IF(L$1=$Y29,"-",IF(L$1=$AA29,"-","Passeur")),IF(L$1=$Y29,IF(L$1=AG29,"-","Passeur"),"Passeur"))))),"-")</f>
        <v>-</v>
      </c>
      <c r="M29" s="20" t="str">
        <f>IF($D29="Non",IF($B29&lt;3,"-",IF('Synthese chemins'!M29&gt;2,"Passeur",IF('Synthese chemins'!M29&lt;1,"-",IF('Synthese chemins'!M29&lt;2,IF(M$1=$Y29,"-",IF(M$1=$AA29,"-","Passeur")),IF(M$1=$Y29,IF(M$1=AH29,"-","Passeur"),"Passeur"))))),"-")</f>
        <v>-</v>
      </c>
      <c r="N29" s="20" t="str">
        <f>IF($D29="Non",IF($B29&lt;3,"-",IF('Synthese chemins'!N29&gt;2,"Passeur",IF('Synthese chemins'!N29&lt;1,"-",IF('Synthese chemins'!N29&lt;2,IF(N$1=$Y29,"-",IF(N$1=$AA29,"-","Passeur")),IF(N$1=$Y29,IF(N$1=AI29,"-","Passeur"),"Passeur"))))),"-")</f>
        <v>-</v>
      </c>
      <c r="O29" s="20" t="str">
        <f>IF($D29="Non",IF($B29&lt;3,"-",IF('Synthese chemins'!O29&gt;2,"Passeur",IF('Synthese chemins'!O29&lt;1,"-",IF('Synthese chemins'!O29&lt;2,IF(O$1=$Y29,"-",IF(O$1=$AA29,"-","Passeur")),IF(O$1=$Y29,IF(O$1=AJ29,"-","Passeur"),"Passeur"))))),"-")</f>
        <v>-</v>
      </c>
      <c r="P29" s="20" t="str">
        <f>IF($D29="Non",IF($B29&lt;3,"-",IF('Synthese chemins'!P29&gt;2,"Passeur",IF('Synthese chemins'!P29&lt;1,"-",IF('Synthese chemins'!P29&lt;2,IF(P$1=$Y29,"-",IF(P$1=$AA29,"-","Passeur")),IF(P$1=$Y29,IF(P$1=AK29,"-","Passeur"),"Passeur"))))),"-")</f>
        <v>-</v>
      </c>
      <c r="Q29" s="20" t="str">
        <f>IF($D29="Non",IF($B29&lt;3,"-",IF('Synthese chemins'!Q29&gt;2,"Passeur",IF('Synthese chemins'!Q29&lt;1,"-",IF('Synthese chemins'!Q29&lt;2,IF(Q$1=$Y29,"-",IF(Q$1=$AA29,"-","Passeur")),IF(Q$1=$Y29,IF(Q$1=AL29,"-","Passeur"),"Passeur"))))),"-")</f>
        <v>-</v>
      </c>
      <c r="R29" s="20" t="str">
        <f>IF($D29="Non",IF($B29&lt;3,"-",IF('Synthese chemins'!R29&gt;2,"Passeur",IF('Synthese chemins'!R29&lt;1,"-",IF('Synthese chemins'!R29&lt;2,IF(R$1=$Y29,"-",IF(R$1=$AA29,"-","Passeur")),IF(R$1=$Y29,IF(R$1=AM29,"-","Passeur"),"Passeur"))))),"-")</f>
        <v>-</v>
      </c>
      <c r="S29" s="20" t="str">
        <f>IF($D29="Non",IF($B29&lt;3,"-",IF('Synthese chemins'!S29&gt;2,"Passeur",IF('Synthese chemins'!S29&lt;1,"-",IF('Synthese chemins'!S29&lt;2,IF(S$1=$Y29,"-",IF(S$1=$AA29,"-","Passeur")),IF(S$1=$Y29,IF(S$1=AN29,"-","Passeur"),"Passeur"))))),"-")</f>
        <v>-</v>
      </c>
      <c r="T29" s="20" t="str">
        <f>IF($D29="Non",IF($B29&lt;3,"-",IF('Synthese chemins'!T29&gt;2,"Passeur",IF('Synthese chemins'!T29&lt;1,"-",IF('Synthese chemins'!T29&lt;2,IF(T$1=$Y29,"-",IF(T$1=$AA29,"-","Passeur")),IF(T$1=$Y29,IF(T$1=AO29,"-","Passeur"),"Passeur"))))),"-")</f>
        <v>-</v>
      </c>
      <c r="U29" s="20" t="str">
        <f>IF($D29="Non",IF($B29&lt;3,"-",IF('Synthese chemins'!U29&gt;2,"Passeur",IF('Synthese chemins'!U29&lt;1,"-",IF('Synthese chemins'!U29&lt;2,IF(U$1=$Y29,"-",IF(U$1=$AA29,"-","Passeur")),IF(U$1=$Y29,IF(U$1=AP29,"-","Passeur"),"Passeur"))))),"-")</f>
        <v>-</v>
      </c>
      <c r="V29" s="20" t="str">
        <f>IF($D29="Non",IF($B29&lt;3,"-",IF('Synthese chemins'!V29&gt;2,"Passeur",IF('Synthese chemins'!V29&lt;1,"-",IF('Synthese chemins'!V29&lt;2,IF(V$1=$Y29,"-",IF(V$1=$AA29,"-","Passeur")),IF(V$1=$Y29,IF(V$1=AQ29,"-","Passeur"),"Passeur"))))),"-")</f>
        <v>-</v>
      </c>
      <c r="W29" s="20" t="str">
        <f>IF($D29="Non",IF($B29&lt;3,"-",IF('Synthese chemins'!W29&gt;2,"Passeur",IF('Synthese chemins'!W29&lt;1,"-",IF('Synthese chemins'!W29&lt;2,IF(W$1=$Y29,"-",IF(W$1=$AA29,"-","Passeur")),IF(W$1=$Y29,IF(W$1=AR29,"-","Passeur"),"Passeur"))))),"-")</f>
        <v>-</v>
      </c>
      <c r="X29" s="20" t="str">
        <f>IF($D29="Non",IF($B29&lt;3,"-",IF('Synthese chemins'!X29&gt;2,"Passeur",IF('Synthese chemins'!X29&lt;1,"-",IF('Synthese chemins'!X29&lt;2,IF(X$1=$Y29,"-",IF(X$1=$AA29,"-","Passeur")),IF(X$1=$Y29,IF(X$1=AS29,"-","Passeur"),"Passeur"))))),"-")</f>
        <v>-</v>
      </c>
      <c r="Y29" s="33" t="str">
        <f>'Chemins de conversion les plus '!G29</f>
        <v>Autonome</v>
      </c>
      <c r="Z29" s="20">
        <f t="shared" si="6"/>
        <v>0</v>
      </c>
      <c r="AA29" s="33" t="str">
        <f>'Chemins de conversion les plus '!I29</f>
        <v>Autonome</v>
      </c>
      <c r="AB29" s="5"/>
      <c r="AC29" s="20">
        <f ca="1">'Synthese chemins'!Z29</f>
        <v>543</v>
      </c>
      <c r="AD29" s="19">
        <f>'Synthese chemins'!AA29</f>
        <v>4904.8999999999996</v>
      </c>
      <c r="AE29" s="20">
        <f ca="1">'Synthese chemins'!AB29</f>
        <v>271.5</v>
      </c>
      <c r="AF29" s="19">
        <f>'Synthese chemins'!AC29</f>
        <v>2452.4499999999998</v>
      </c>
      <c r="AH29" s="2" t="str">
        <f t="shared" si="7"/>
        <v>-</v>
      </c>
      <c r="AI29" s="2" t="str">
        <f t="shared" si="8"/>
        <v>-</v>
      </c>
      <c r="AJ29" s="2" t="str">
        <f t="shared" si="9"/>
        <v>-</v>
      </c>
      <c r="AK29" s="2" t="str">
        <f t="shared" si="10"/>
        <v>-</v>
      </c>
      <c r="AL29" s="2" t="str">
        <f t="shared" si="11"/>
        <v>-</v>
      </c>
      <c r="AM29" s="2" t="str">
        <f t="shared" si="12"/>
        <v>-</v>
      </c>
      <c r="AN29" s="2" t="str">
        <f t="shared" si="13"/>
        <v>-</v>
      </c>
      <c r="AO29" s="2" t="str">
        <f t="shared" si="14"/>
        <v>-</v>
      </c>
      <c r="AP29" s="2" t="str">
        <f t="shared" si="15"/>
        <v>-</v>
      </c>
      <c r="AQ29" s="2" t="str">
        <f t="shared" si="16"/>
        <v>-</v>
      </c>
      <c r="AR29" s="2" t="str">
        <f t="shared" si="17"/>
        <v>-</v>
      </c>
      <c r="AS29" s="2" t="str">
        <f t="shared" si="18"/>
        <v>-</v>
      </c>
      <c r="AT29" s="2" t="str">
        <f t="shared" si="19"/>
        <v>-</v>
      </c>
      <c r="AU29" s="2" t="str">
        <f t="shared" si="20"/>
        <v>-</v>
      </c>
      <c r="AV29" s="2" t="str">
        <f t="shared" si="21"/>
        <v>-</v>
      </c>
      <c r="AW29" s="2" t="str">
        <f t="shared" si="22"/>
        <v>-</v>
      </c>
      <c r="AX29" s="2" t="str">
        <f t="shared" si="23"/>
        <v>-</v>
      </c>
      <c r="AY29" s="2" t="str">
        <f t="shared" si="2"/>
        <v>-</v>
      </c>
      <c r="AZ29" s="2" t="str">
        <f t="shared" si="3"/>
        <v>-</v>
      </c>
      <c r="BA29" s="2" t="str">
        <f t="shared" si="4"/>
        <v>-</v>
      </c>
    </row>
    <row r="30" spans="1:53">
      <c r="A30" s="2">
        <f t="shared" si="5"/>
        <v>29</v>
      </c>
      <c r="B30" s="2">
        <f>'Synthese chemins'!B30</f>
        <v>2</v>
      </c>
      <c r="C30" s="2">
        <f>'Synthese chemins'!C30</f>
        <v>2</v>
      </c>
      <c r="D30" s="2" t="str">
        <f>'Synthese chemins'!D30</f>
        <v>Non</v>
      </c>
      <c r="E30" s="20" t="str">
        <f>IF($D30="Non",IF($B30&lt;3,"-",IF('Synthese chemins'!E30&gt;2,"Passeur",IF('Synthese chemins'!E30&lt;1,"-",IF('Synthese chemins'!E30&lt;2,IF(E$1=$Y30,"-",IF(E$1=$AA30,"-","Passeur")),IF(E$1=$Y30,IF(E$1=Y30,"-","Passeur"),"Passeur"))))),"-")</f>
        <v>-</v>
      </c>
      <c r="F30" s="20" t="str">
        <f>IF($D30="Non",IF($B30&lt;3,"-",IF('Synthese chemins'!F30&gt;2,"Passeur",IF('Synthese chemins'!F30&lt;1,"-",IF('Synthese chemins'!F30&lt;2,IF(F$1=$Y30,"-",IF(F$1=$AA30,"-","Passeur")),IF(F$1=$Y30,IF(F$1=AA30,"-","Passeur"),"Passeur"))))),"-")</f>
        <v>-</v>
      </c>
      <c r="G30" s="20" t="str">
        <f>IF($D30="Non",IF($B30&lt;3,"-",IF('Synthese chemins'!G30&gt;2,"Passeur",IF('Synthese chemins'!G30&lt;1,"-",IF('Synthese chemins'!G30&lt;2,IF(G$1=$Y30,"-",IF(G$1=$AA30,"-","Passeur")),IF(G$1=$Y30,IF(G$1=AB30,"-","Passeur"),"Passeur"))))),"-")</f>
        <v>-</v>
      </c>
      <c r="H30" s="20" t="str">
        <f>IF($D30="Non",IF($B30&lt;3,"-",IF('Synthese chemins'!H30&gt;2,"Passeur",IF('Synthese chemins'!H30&lt;1,"-",IF('Synthese chemins'!H30&lt;2,IF(H$1=$Y30,"-",IF(H$1=$AA30,"-","Passeur")),IF(H$1=$Y30,IF(H$1=AC30,"-","Passeur"),"Passeur"))))),"-")</f>
        <v>-</v>
      </c>
      <c r="I30" s="20" t="str">
        <f>IF($D30="Non",IF($B30&lt;3,"-",IF('Synthese chemins'!I30&gt;2,"Passeur",IF('Synthese chemins'!I30&lt;1,"-",IF('Synthese chemins'!I30&lt;2,IF(I$1=$Y30,"-",IF(I$1=$AA30,"-","Passeur")),IF(I$1=$Y30,IF(I$1=AD30,"-","Passeur"),"Passeur"))))),"-")</f>
        <v>-</v>
      </c>
      <c r="J30" s="20" t="str">
        <f>IF($D30="Non",IF($B30&lt;3,"-",IF('Synthese chemins'!J30&gt;2,"Passeur",IF('Synthese chemins'!J30&lt;1,"-",IF('Synthese chemins'!J30&lt;2,IF(J$1=$Y30,"-",IF(J$1=$AA30,"-","Passeur")),IF(J$1=$Y30,IF(J$1=AE30,"-","Passeur"),"Passeur"))))),"-")</f>
        <v>-</v>
      </c>
      <c r="K30" s="20" t="str">
        <f>IF($D30="Non",IF($B30&lt;3,"-",IF('Synthese chemins'!K30&gt;2,"Passeur",IF('Synthese chemins'!K30&lt;1,"-",IF('Synthese chemins'!K30&lt;2,IF(K$1=$Y30,"-",IF(K$1=$AA30,"-","Passeur")),IF(K$1=$Y30,IF(K$1=AF30,"-","Passeur"),"Passeur"))))),"-")</f>
        <v>-</v>
      </c>
      <c r="L30" s="20" t="str">
        <f>IF($D30="Non",IF($B30&lt;3,"-",IF('Synthese chemins'!L30&gt;2,"Passeur",IF('Synthese chemins'!L30&lt;1,"-",IF('Synthese chemins'!L30&lt;2,IF(L$1=$Y30,"-",IF(L$1=$AA30,"-","Passeur")),IF(L$1=$Y30,IF(L$1=AG30,"-","Passeur"),"Passeur"))))),"-")</f>
        <v>-</v>
      </c>
      <c r="M30" s="20" t="str">
        <f>IF($D30="Non",IF($B30&lt;3,"-",IF('Synthese chemins'!M30&gt;2,"Passeur",IF('Synthese chemins'!M30&lt;1,"-",IF('Synthese chemins'!M30&lt;2,IF(M$1=$Y30,"-",IF(M$1=$AA30,"-","Passeur")),IF(M$1=$Y30,IF(M$1=AH30,"-","Passeur"),"Passeur"))))),"-")</f>
        <v>-</v>
      </c>
      <c r="N30" s="20" t="str">
        <f>IF($D30="Non",IF($B30&lt;3,"-",IF('Synthese chemins'!N30&gt;2,"Passeur",IF('Synthese chemins'!N30&lt;1,"-",IF('Synthese chemins'!N30&lt;2,IF(N$1=$Y30,"-",IF(N$1=$AA30,"-","Passeur")),IF(N$1=$Y30,IF(N$1=AI30,"-","Passeur"),"Passeur"))))),"-")</f>
        <v>-</v>
      </c>
      <c r="O30" s="20" t="str">
        <f>IF($D30="Non",IF($B30&lt;3,"-",IF('Synthese chemins'!O30&gt;2,"Passeur",IF('Synthese chemins'!O30&lt;1,"-",IF('Synthese chemins'!O30&lt;2,IF(O$1=$Y30,"-",IF(O$1=$AA30,"-","Passeur")),IF(O$1=$Y30,IF(O$1=AJ30,"-","Passeur"),"Passeur"))))),"-")</f>
        <v>-</v>
      </c>
      <c r="P30" s="20" t="str">
        <f>IF($D30="Non",IF($B30&lt;3,"-",IF('Synthese chemins'!P30&gt;2,"Passeur",IF('Synthese chemins'!P30&lt;1,"-",IF('Synthese chemins'!P30&lt;2,IF(P$1=$Y30,"-",IF(P$1=$AA30,"-","Passeur")),IF(P$1=$Y30,IF(P$1=AK30,"-","Passeur"),"Passeur"))))),"-")</f>
        <v>-</v>
      </c>
      <c r="Q30" s="20" t="str">
        <f>IF($D30="Non",IF($B30&lt;3,"-",IF('Synthese chemins'!Q30&gt;2,"Passeur",IF('Synthese chemins'!Q30&lt;1,"-",IF('Synthese chemins'!Q30&lt;2,IF(Q$1=$Y30,"-",IF(Q$1=$AA30,"-","Passeur")),IF(Q$1=$Y30,IF(Q$1=AL30,"-","Passeur"),"Passeur"))))),"-")</f>
        <v>-</v>
      </c>
      <c r="R30" s="20" t="str">
        <f>IF($D30="Non",IF($B30&lt;3,"-",IF('Synthese chemins'!R30&gt;2,"Passeur",IF('Synthese chemins'!R30&lt;1,"-",IF('Synthese chemins'!R30&lt;2,IF(R$1=$Y30,"-",IF(R$1=$AA30,"-","Passeur")),IF(R$1=$Y30,IF(R$1=AM30,"-","Passeur"),"Passeur"))))),"-")</f>
        <v>-</v>
      </c>
      <c r="S30" s="20" t="str">
        <f>IF($D30="Non",IF($B30&lt;3,"-",IF('Synthese chemins'!S30&gt;2,"Passeur",IF('Synthese chemins'!S30&lt;1,"-",IF('Synthese chemins'!S30&lt;2,IF(S$1=$Y30,"-",IF(S$1=$AA30,"-","Passeur")),IF(S$1=$Y30,IF(S$1=AN30,"-","Passeur"),"Passeur"))))),"-")</f>
        <v>-</v>
      </c>
      <c r="T30" s="20" t="str">
        <f>IF($D30="Non",IF($B30&lt;3,"-",IF('Synthese chemins'!T30&gt;2,"Passeur",IF('Synthese chemins'!T30&lt;1,"-",IF('Synthese chemins'!T30&lt;2,IF(T$1=$Y30,"-",IF(T$1=$AA30,"-","Passeur")),IF(T$1=$Y30,IF(T$1=AO30,"-","Passeur"),"Passeur"))))),"-")</f>
        <v>-</v>
      </c>
      <c r="U30" s="20" t="str">
        <f>IF($D30="Non",IF($B30&lt;3,"-",IF('Synthese chemins'!U30&gt;2,"Passeur",IF('Synthese chemins'!U30&lt;1,"-",IF('Synthese chemins'!U30&lt;2,IF(U$1=$Y30,"-",IF(U$1=$AA30,"-","Passeur")),IF(U$1=$Y30,IF(U$1=AP30,"-","Passeur"),"Passeur"))))),"-")</f>
        <v>-</v>
      </c>
      <c r="V30" s="20" t="str">
        <f>IF($D30="Non",IF($B30&lt;3,"-",IF('Synthese chemins'!V30&gt;2,"Passeur",IF('Synthese chemins'!V30&lt;1,"-",IF('Synthese chemins'!V30&lt;2,IF(V$1=$Y30,"-",IF(V$1=$AA30,"-","Passeur")),IF(V$1=$Y30,IF(V$1=AQ30,"-","Passeur"),"Passeur"))))),"-")</f>
        <v>-</v>
      </c>
      <c r="W30" s="20" t="str">
        <f>IF($D30="Non",IF($B30&lt;3,"-",IF('Synthese chemins'!W30&gt;2,"Passeur",IF('Synthese chemins'!W30&lt;1,"-",IF('Synthese chemins'!W30&lt;2,IF(W$1=$Y30,"-",IF(W$1=$AA30,"-","Passeur")),IF(W$1=$Y30,IF(W$1=AR30,"-","Passeur"),"Passeur"))))),"-")</f>
        <v>-</v>
      </c>
      <c r="X30" s="20" t="str">
        <f>IF($D30="Non",IF($B30&lt;3,"-",IF('Synthese chemins'!X30&gt;2,"Passeur",IF('Synthese chemins'!X30&lt;1,"-",IF('Synthese chemins'!X30&lt;2,IF(X$1=$Y30,"-",IF(X$1=$AA30,"-","Passeur")),IF(X$1=$Y30,IF(X$1=AS30,"-","Passeur"),"Passeur"))))),"-")</f>
        <v>-</v>
      </c>
      <c r="Y30" s="33" t="str">
        <f>'Chemins de conversion les plus '!G30</f>
        <v>SEO</v>
      </c>
      <c r="Z30" s="20">
        <f t="shared" si="6"/>
        <v>0</v>
      </c>
      <c r="AA30" s="33" t="str">
        <f>'Chemins de conversion les plus '!I30</f>
        <v>SEA // Adwords hors Branding</v>
      </c>
      <c r="AB30" s="5"/>
      <c r="AC30" s="20">
        <f ca="1">'Synthese chemins'!Z30</f>
        <v>535</v>
      </c>
      <c r="AD30" s="19">
        <f>'Synthese chemins'!AA30</f>
        <v>5290.6</v>
      </c>
      <c r="AE30" s="20">
        <f ca="1">'Synthese chemins'!AB30</f>
        <v>267.5</v>
      </c>
      <c r="AF30" s="19">
        <f>'Synthese chemins'!AC30</f>
        <v>2645.3</v>
      </c>
      <c r="AH30" s="2" t="str">
        <f t="shared" si="7"/>
        <v>-</v>
      </c>
      <c r="AI30" s="2" t="str">
        <f t="shared" si="8"/>
        <v>-</v>
      </c>
      <c r="AJ30" s="2" t="str">
        <f t="shared" si="9"/>
        <v>-</v>
      </c>
      <c r="AK30" s="2" t="str">
        <f t="shared" si="10"/>
        <v>-</v>
      </c>
      <c r="AL30" s="2" t="str">
        <f t="shared" si="11"/>
        <v>-</v>
      </c>
      <c r="AM30" s="2" t="str">
        <f t="shared" si="12"/>
        <v>-</v>
      </c>
      <c r="AN30" s="2" t="str">
        <f t="shared" si="13"/>
        <v>-</v>
      </c>
      <c r="AO30" s="2" t="str">
        <f t="shared" si="14"/>
        <v>-</v>
      </c>
      <c r="AP30" s="2" t="str">
        <f t="shared" si="15"/>
        <v>-</v>
      </c>
      <c r="AQ30" s="2" t="str">
        <f t="shared" si="16"/>
        <v>-</v>
      </c>
      <c r="AR30" s="2" t="str">
        <f t="shared" si="17"/>
        <v>-</v>
      </c>
      <c r="AS30" s="2" t="str">
        <f t="shared" si="18"/>
        <v>-</v>
      </c>
      <c r="AT30" s="2" t="str">
        <f t="shared" si="19"/>
        <v>-</v>
      </c>
      <c r="AU30" s="2" t="str">
        <f t="shared" si="20"/>
        <v>-</v>
      </c>
      <c r="AV30" s="2" t="str">
        <f t="shared" si="21"/>
        <v>-</v>
      </c>
      <c r="AW30" s="2" t="str">
        <f t="shared" si="22"/>
        <v>-</v>
      </c>
      <c r="AX30" s="2" t="str">
        <f t="shared" si="23"/>
        <v>-</v>
      </c>
      <c r="AY30" s="2" t="str">
        <f t="shared" si="2"/>
        <v>-</v>
      </c>
      <c r="AZ30" s="2" t="str">
        <f t="shared" si="3"/>
        <v>-</v>
      </c>
      <c r="BA30" s="2" t="str">
        <f t="shared" si="4"/>
        <v>-</v>
      </c>
    </row>
    <row r="31" spans="1:53">
      <c r="A31" s="2">
        <f t="shared" si="5"/>
        <v>30</v>
      </c>
      <c r="B31" s="2">
        <f>'Synthese chemins'!B31</f>
        <v>2</v>
      </c>
      <c r="C31" s="2">
        <f>'Synthese chemins'!C31</f>
        <v>2</v>
      </c>
      <c r="D31" s="2" t="str">
        <f>'Synthese chemins'!D31</f>
        <v>Non</v>
      </c>
      <c r="E31" s="20" t="str">
        <f>IF($D31="Non",IF($B31&lt;3,"-",IF('Synthese chemins'!E31&gt;2,"Passeur",IF('Synthese chemins'!E31&lt;1,"-",IF('Synthese chemins'!E31&lt;2,IF(E$1=$Y31,"-",IF(E$1=$AA31,"-","Passeur")),IF(E$1=$Y31,IF(E$1=Y31,"-","Passeur"),"Passeur"))))),"-")</f>
        <v>-</v>
      </c>
      <c r="F31" s="20" t="str">
        <f>IF($D31="Non",IF($B31&lt;3,"-",IF('Synthese chemins'!F31&gt;2,"Passeur",IF('Synthese chemins'!F31&lt;1,"-",IF('Synthese chemins'!F31&lt;2,IF(F$1=$Y31,"-",IF(F$1=$AA31,"-","Passeur")),IF(F$1=$Y31,IF(F$1=AA31,"-","Passeur"),"Passeur"))))),"-")</f>
        <v>-</v>
      </c>
      <c r="G31" s="20" t="str">
        <f>IF($D31="Non",IF($B31&lt;3,"-",IF('Synthese chemins'!G31&gt;2,"Passeur",IF('Synthese chemins'!G31&lt;1,"-",IF('Synthese chemins'!G31&lt;2,IF(G$1=$Y31,"-",IF(G$1=$AA31,"-","Passeur")),IF(G$1=$Y31,IF(G$1=AB31,"-","Passeur"),"Passeur"))))),"-")</f>
        <v>-</v>
      </c>
      <c r="H31" s="20" t="str">
        <f>IF($D31="Non",IF($B31&lt;3,"-",IF('Synthese chemins'!H31&gt;2,"Passeur",IF('Synthese chemins'!H31&lt;1,"-",IF('Synthese chemins'!H31&lt;2,IF(H$1=$Y31,"-",IF(H$1=$AA31,"-","Passeur")),IF(H$1=$Y31,IF(H$1=AC31,"-","Passeur"),"Passeur"))))),"-")</f>
        <v>-</v>
      </c>
      <c r="I31" s="20" t="str">
        <f>IF($D31="Non",IF($B31&lt;3,"-",IF('Synthese chemins'!I31&gt;2,"Passeur",IF('Synthese chemins'!I31&lt;1,"-",IF('Synthese chemins'!I31&lt;2,IF(I$1=$Y31,"-",IF(I$1=$AA31,"-","Passeur")),IF(I$1=$Y31,IF(I$1=AD31,"-","Passeur"),"Passeur"))))),"-")</f>
        <v>-</v>
      </c>
      <c r="J31" s="20" t="str">
        <f>IF($D31="Non",IF($B31&lt;3,"-",IF('Synthese chemins'!J31&gt;2,"Passeur",IF('Synthese chemins'!J31&lt;1,"-",IF('Synthese chemins'!J31&lt;2,IF(J$1=$Y31,"-",IF(J$1=$AA31,"-","Passeur")),IF(J$1=$Y31,IF(J$1=AE31,"-","Passeur"),"Passeur"))))),"-")</f>
        <v>-</v>
      </c>
      <c r="K31" s="20" t="str">
        <f>IF($D31="Non",IF($B31&lt;3,"-",IF('Synthese chemins'!K31&gt;2,"Passeur",IF('Synthese chemins'!K31&lt;1,"-",IF('Synthese chemins'!K31&lt;2,IF(K$1=$Y31,"-",IF(K$1=$AA31,"-","Passeur")),IF(K$1=$Y31,IF(K$1=AF31,"-","Passeur"),"Passeur"))))),"-")</f>
        <v>-</v>
      </c>
      <c r="L31" s="20" t="str">
        <f>IF($D31="Non",IF($B31&lt;3,"-",IF('Synthese chemins'!L31&gt;2,"Passeur",IF('Synthese chemins'!L31&lt;1,"-",IF('Synthese chemins'!L31&lt;2,IF(L$1=$Y31,"-",IF(L$1=$AA31,"-","Passeur")),IF(L$1=$Y31,IF(L$1=AG31,"-","Passeur"),"Passeur"))))),"-")</f>
        <v>-</v>
      </c>
      <c r="M31" s="20" t="str">
        <f>IF($D31="Non",IF($B31&lt;3,"-",IF('Synthese chemins'!M31&gt;2,"Passeur",IF('Synthese chemins'!M31&lt;1,"-",IF('Synthese chemins'!M31&lt;2,IF(M$1=$Y31,"-",IF(M$1=$AA31,"-","Passeur")),IF(M$1=$Y31,IF(M$1=AH31,"-","Passeur"),"Passeur"))))),"-")</f>
        <v>-</v>
      </c>
      <c r="N31" s="20" t="str">
        <f>IF($D31="Non",IF($B31&lt;3,"-",IF('Synthese chemins'!N31&gt;2,"Passeur",IF('Synthese chemins'!N31&lt;1,"-",IF('Synthese chemins'!N31&lt;2,IF(N$1=$Y31,"-",IF(N$1=$AA31,"-","Passeur")),IF(N$1=$Y31,IF(N$1=AI31,"-","Passeur"),"Passeur"))))),"-")</f>
        <v>-</v>
      </c>
      <c r="O31" s="20" t="str">
        <f>IF($D31="Non",IF($B31&lt;3,"-",IF('Synthese chemins'!O31&gt;2,"Passeur",IF('Synthese chemins'!O31&lt;1,"-",IF('Synthese chemins'!O31&lt;2,IF(O$1=$Y31,"-",IF(O$1=$AA31,"-","Passeur")),IF(O$1=$Y31,IF(O$1=AJ31,"-","Passeur"),"Passeur"))))),"-")</f>
        <v>-</v>
      </c>
      <c r="P31" s="20" t="str">
        <f>IF($D31="Non",IF($B31&lt;3,"-",IF('Synthese chemins'!P31&gt;2,"Passeur",IF('Synthese chemins'!P31&lt;1,"-",IF('Synthese chemins'!P31&lt;2,IF(P$1=$Y31,"-",IF(P$1=$AA31,"-","Passeur")),IF(P$1=$Y31,IF(P$1=AK31,"-","Passeur"),"Passeur"))))),"-")</f>
        <v>-</v>
      </c>
      <c r="Q31" s="20" t="str">
        <f>IF($D31="Non",IF($B31&lt;3,"-",IF('Synthese chemins'!Q31&gt;2,"Passeur",IF('Synthese chemins'!Q31&lt;1,"-",IF('Synthese chemins'!Q31&lt;2,IF(Q$1=$Y31,"-",IF(Q$1=$AA31,"-","Passeur")),IF(Q$1=$Y31,IF(Q$1=AL31,"-","Passeur"),"Passeur"))))),"-")</f>
        <v>-</v>
      </c>
      <c r="R31" s="20" t="str">
        <f>IF($D31="Non",IF($B31&lt;3,"-",IF('Synthese chemins'!R31&gt;2,"Passeur",IF('Synthese chemins'!R31&lt;1,"-",IF('Synthese chemins'!R31&lt;2,IF(R$1=$Y31,"-",IF(R$1=$AA31,"-","Passeur")),IF(R$1=$Y31,IF(R$1=AM31,"-","Passeur"),"Passeur"))))),"-")</f>
        <v>-</v>
      </c>
      <c r="S31" s="20" t="str">
        <f>IF($D31="Non",IF($B31&lt;3,"-",IF('Synthese chemins'!S31&gt;2,"Passeur",IF('Synthese chemins'!S31&lt;1,"-",IF('Synthese chemins'!S31&lt;2,IF(S$1=$Y31,"-",IF(S$1=$AA31,"-","Passeur")),IF(S$1=$Y31,IF(S$1=AN31,"-","Passeur"),"Passeur"))))),"-")</f>
        <v>-</v>
      </c>
      <c r="T31" s="20" t="str">
        <f>IF($D31="Non",IF($B31&lt;3,"-",IF('Synthese chemins'!T31&gt;2,"Passeur",IF('Synthese chemins'!T31&lt;1,"-",IF('Synthese chemins'!T31&lt;2,IF(T$1=$Y31,"-",IF(T$1=$AA31,"-","Passeur")),IF(T$1=$Y31,IF(T$1=AO31,"-","Passeur"),"Passeur"))))),"-")</f>
        <v>-</v>
      </c>
      <c r="U31" s="20" t="str">
        <f>IF($D31="Non",IF($B31&lt;3,"-",IF('Synthese chemins'!U31&gt;2,"Passeur",IF('Synthese chemins'!U31&lt;1,"-",IF('Synthese chemins'!U31&lt;2,IF(U$1=$Y31,"-",IF(U$1=$AA31,"-","Passeur")),IF(U$1=$Y31,IF(U$1=AP31,"-","Passeur"),"Passeur"))))),"-")</f>
        <v>-</v>
      </c>
      <c r="V31" s="20" t="str">
        <f>IF($D31="Non",IF($B31&lt;3,"-",IF('Synthese chemins'!V31&gt;2,"Passeur",IF('Synthese chemins'!V31&lt;1,"-",IF('Synthese chemins'!V31&lt;2,IF(V$1=$Y31,"-",IF(V$1=$AA31,"-","Passeur")),IF(V$1=$Y31,IF(V$1=AQ31,"-","Passeur"),"Passeur"))))),"-")</f>
        <v>-</v>
      </c>
      <c r="W31" s="20" t="str">
        <f>IF($D31="Non",IF($B31&lt;3,"-",IF('Synthese chemins'!W31&gt;2,"Passeur",IF('Synthese chemins'!W31&lt;1,"-",IF('Synthese chemins'!W31&lt;2,IF(W$1=$Y31,"-",IF(W$1=$AA31,"-","Passeur")),IF(W$1=$Y31,IF(W$1=AR31,"-","Passeur"),"Passeur"))))),"-")</f>
        <v>-</v>
      </c>
      <c r="X31" s="20" t="str">
        <f>IF($D31="Non",IF($B31&lt;3,"-",IF('Synthese chemins'!X31&gt;2,"Passeur",IF('Synthese chemins'!X31&lt;1,"-",IF('Synthese chemins'!X31&lt;2,IF(X$1=$Y31,"-",IF(X$1=$AA31,"-","Passeur")),IF(X$1=$Y31,IF(X$1=AS31,"-","Passeur"),"Passeur"))))),"-")</f>
        <v>-</v>
      </c>
      <c r="Y31" s="33" t="str">
        <f>'Chemins de conversion les plus '!G31</f>
        <v>Email // Newsletters</v>
      </c>
      <c r="Z31" s="20">
        <f t="shared" si="6"/>
        <v>0</v>
      </c>
      <c r="AA31" s="33" t="str">
        <f>'Chemins de conversion les plus '!I31</f>
        <v>Direct</v>
      </c>
      <c r="AB31" s="5"/>
      <c r="AC31" s="20">
        <f ca="1">'Synthese chemins'!Z31</f>
        <v>476</v>
      </c>
      <c r="AD31" s="19">
        <f>'Synthese chemins'!AA31</f>
        <v>6893.65</v>
      </c>
      <c r="AE31" s="20">
        <f ca="1">'Synthese chemins'!AB31</f>
        <v>238</v>
      </c>
      <c r="AF31" s="19">
        <f>'Synthese chemins'!AC31</f>
        <v>3446.8249999999998</v>
      </c>
      <c r="AH31" s="2" t="str">
        <f t="shared" si="7"/>
        <v>-</v>
      </c>
      <c r="AI31" s="2" t="str">
        <f t="shared" si="8"/>
        <v>-</v>
      </c>
      <c r="AJ31" s="2" t="str">
        <f t="shared" si="9"/>
        <v>-</v>
      </c>
      <c r="AK31" s="2" t="str">
        <f t="shared" si="10"/>
        <v>-</v>
      </c>
      <c r="AL31" s="2" t="str">
        <f t="shared" si="11"/>
        <v>-</v>
      </c>
      <c r="AM31" s="2" t="str">
        <f t="shared" si="12"/>
        <v>-</v>
      </c>
      <c r="AN31" s="2" t="str">
        <f t="shared" si="13"/>
        <v>-</v>
      </c>
      <c r="AO31" s="2" t="str">
        <f t="shared" si="14"/>
        <v>-</v>
      </c>
      <c r="AP31" s="2" t="str">
        <f t="shared" si="15"/>
        <v>-</v>
      </c>
      <c r="AQ31" s="2" t="str">
        <f t="shared" si="16"/>
        <v>-</v>
      </c>
      <c r="AR31" s="2" t="str">
        <f t="shared" si="17"/>
        <v>-</v>
      </c>
      <c r="AS31" s="2" t="str">
        <f t="shared" si="18"/>
        <v>-</v>
      </c>
      <c r="AT31" s="2" t="str">
        <f t="shared" si="19"/>
        <v>-</v>
      </c>
      <c r="AU31" s="2" t="str">
        <f t="shared" si="20"/>
        <v>-</v>
      </c>
      <c r="AV31" s="2" t="str">
        <f t="shared" si="21"/>
        <v>-</v>
      </c>
      <c r="AW31" s="2" t="str">
        <f t="shared" si="22"/>
        <v>-</v>
      </c>
      <c r="AX31" s="2" t="str">
        <f t="shared" si="23"/>
        <v>-</v>
      </c>
      <c r="AY31" s="2" t="str">
        <f t="shared" si="2"/>
        <v>-</v>
      </c>
      <c r="AZ31" s="2" t="str">
        <f t="shared" si="3"/>
        <v>-</v>
      </c>
      <c r="BA31" s="2" t="str">
        <f t="shared" si="4"/>
        <v>-</v>
      </c>
    </row>
    <row r="32" spans="1:53">
      <c r="A32" s="2">
        <f t="shared" si="5"/>
        <v>31</v>
      </c>
      <c r="B32" s="2">
        <f>'Synthese chemins'!B32</f>
        <v>2</v>
      </c>
      <c r="C32" s="2">
        <f>'Synthese chemins'!C32</f>
        <v>2</v>
      </c>
      <c r="D32" s="2" t="str">
        <f>'Synthese chemins'!D32</f>
        <v>Non</v>
      </c>
      <c r="E32" s="20" t="str">
        <f>IF($D32="Non",IF($B32&lt;3,"-",IF('Synthese chemins'!E32&gt;2,"Passeur",IF('Synthese chemins'!E32&lt;1,"-",IF('Synthese chemins'!E32&lt;2,IF(E$1=$Y32,"-",IF(E$1=$AA32,"-","Passeur")),IF(E$1=$Y32,IF(E$1=Y32,"-","Passeur"),"Passeur"))))),"-")</f>
        <v>-</v>
      </c>
      <c r="F32" s="20" t="str">
        <f>IF($D32="Non",IF($B32&lt;3,"-",IF('Synthese chemins'!F32&gt;2,"Passeur",IF('Synthese chemins'!F32&lt;1,"-",IF('Synthese chemins'!F32&lt;2,IF(F$1=$Y32,"-",IF(F$1=$AA32,"-","Passeur")),IF(F$1=$Y32,IF(F$1=AA32,"-","Passeur"),"Passeur"))))),"-")</f>
        <v>-</v>
      </c>
      <c r="G32" s="20" t="str">
        <f>IF($D32="Non",IF($B32&lt;3,"-",IF('Synthese chemins'!G32&gt;2,"Passeur",IF('Synthese chemins'!G32&lt;1,"-",IF('Synthese chemins'!G32&lt;2,IF(G$1=$Y32,"-",IF(G$1=$AA32,"-","Passeur")),IF(G$1=$Y32,IF(G$1=AB32,"-","Passeur"),"Passeur"))))),"-")</f>
        <v>-</v>
      </c>
      <c r="H32" s="20" t="str">
        <f>IF($D32="Non",IF($B32&lt;3,"-",IF('Synthese chemins'!H32&gt;2,"Passeur",IF('Synthese chemins'!H32&lt;1,"-",IF('Synthese chemins'!H32&lt;2,IF(H$1=$Y32,"-",IF(H$1=$AA32,"-","Passeur")),IF(H$1=$Y32,IF(H$1=AC32,"-","Passeur"),"Passeur"))))),"-")</f>
        <v>-</v>
      </c>
      <c r="I32" s="20" t="str">
        <f>IF($D32="Non",IF($B32&lt;3,"-",IF('Synthese chemins'!I32&gt;2,"Passeur",IF('Synthese chemins'!I32&lt;1,"-",IF('Synthese chemins'!I32&lt;2,IF(I$1=$Y32,"-",IF(I$1=$AA32,"-","Passeur")),IF(I$1=$Y32,IF(I$1=AD32,"-","Passeur"),"Passeur"))))),"-")</f>
        <v>-</v>
      </c>
      <c r="J32" s="20" t="str">
        <f>IF($D32="Non",IF($B32&lt;3,"-",IF('Synthese chemins'!J32&gt;2,"Passeur",IF('Synthese chemins'!J32&lt;1,"-",IF('Synthese chemins'!J32&lt;2,IF(J$1=$Y32,"-",IF(J$1=$AA32,"-","Passeur")),IF(J$1=$Y32,IF(J$1=AE32,"-","Passeur"),"Passeur"))))),"-")</f>
        <v>-</v>
      </c>
      <c r="K32" s="20" t="str">
        <f>IF($D32="Non",IF($B32&lt;3,"-",IF('Synthese chemins'!K32&gt;2,"Passeur",IF('Synthese chemins'!K32&lt;1,"-",IF('Synthese chemins'!K32&lt;2,IF(K$1=$Y32,"-",IF(K$1=$AA32,"-","Passeur")),IF(K$1=$Y32,IF(K$1=AF32,"-","Passeur"),"Passeur"))))),"-")</f>
        <v>-</v>
      </c>
      <c r="L32" s="20" t="str">
        <f>IF($D32="Non",IF($B32&lt;3,"-",IF('Synthese chemins'!L32&gt;2,"Passeur",IF('Synthese chemins'!L32&lt;1,"-",IF('Synthese chemins'!L32&lt;2,IF(L$1=$Y32,"-",IF(L$1=$AA32,"-","Passeur")),IF(L$1=$Y32,IF(L$1=AG32,"-","Passeur"),"Passeur"))))),"-")</f>
        <v>-</v>
      </c>
      <c r="M32" s="20" t="str">
        <f>IF($D32="Non",IF($B32&lt;3,"-",IF('Synthese chemins'!M32&gt;2,"Passeur",IF('Synthese chemins'!M32&lt;1,"-",IF('Synthese chemins'!M32&lt;2,IF(M$1=$Y32,"-",IF(M$1=$AA32,"-","Passeur")),IF(M$1=$Y32,IF(M$1=AH32,"-","Passeur"),"Passeur"))))),"-")</f>
        <v>-</v>
      </c>
      <c r="N32" s="20" t="str">
        <f>IF($D32="Non",IF($B32&lt;3,"-",IF('Synthese chemins'!N32&gt;2,"Passeur",IF('Synthese chemins'!N32&lt;1,"-",IF('Synthese chemins'!N32&lt;2,IF(N$1=$Y32,"-",IF(N$1=$AA32,"-","Passeur")),IF(N$1=$Y32,IF(N$1=AI32,"-","Passeur"),"Passeur"))))),"-")</f>
        <v>-</v>
      </c>
      <c r="O32" s="20" t="str">
        <f>IF($D32="Non",IF($B32&lt;3,"-",IF('Synthese chemins'!O32&gt;2,"Passeur",IF('Synthese chemins'!O32&lt;1,"-",IF('Synthese chemins'!O32&lt;2,IF(O$1=$Y32,"-",IF(O$1=$AA32,"-","Passeur")),IF(O$1=$Y32,IF(O$1=AJ32,"-","Passeur"),"Passeur"))))),"-")</f>
        <v>-</v>
      </c>
      <c r="P32" s="20" t="str">
        <f>IF($D32="Non",IF($B32&lt;3,"-",IF('Synthese chemins'!P32&gt;2,"Passeur",IF('Synthese chemins'!P32&lt;1,"-",IF('Synthese chemins'!P32&lt;2,IF(P$1=$Y32,"-",IF(P$1=$AA32,"-","Passeur")),IF(P$1=$Y32,IF(P$1=AK32,"-","Passeur"),"Passeur"))))),"-")</f>
        <v>-</v>
      </c>
      <c r="Q32" s="20" t="str">
        <f>IF($D32="Non",IF($B32&lt;3,"-",IF('Synthese chemins'!Q32&gt;2,"Passeur",IF('Synthese chemins'!Q32&lt;1,"-",IF('Synthese chemins'!Q32&lt;2,IF(Q$1=$Y32,"-",IF(Q$1=$AA32,"-","Passeur")),IF(Q$1=$Y32,IF(Q$1=AL32,"-","Passeur"),"Passeur"))))),"-")</f>
        <v>-</v>
      </c>
      <c r="R32" s="20" t="str">
        <f>IF($D32="Non",IF($B32&lt;3,"-",IF('Synthese chemins'!R32&gt;2,"Passeur",IF('Synthese chemins'!R32&lt;1,"-",IF('Synthese chemins'!R32&lt;2,IF(R$1=$Y32,"-",IF(R$1=$AA32,"-","Passeur")),IF(R$1=$Y32,IF(R$1=AM32,"-","Passeur"),"Passeur"))))),"-")</f>
        <v>-</v>
      </c>
      <c r="S32" s="20" t="str">
        <f>IF($D32="Non",IF($B32&lt;3,"-",IF('Synthese chemins'!S32&gt;2,"Passeur",IF('Synthese chemins'!S32&lt;1,"-",IF('Synthese chemins'!S32&lt;2,IF(S$1=$Y32,"-",IF(S$1=$AA32,"-","Passeur")),IF(S$1=$Y32,IF(S$1=AN32,"-","Passeur"),"Passeur"))))),"-")</f>
        <v>-</v>
      </c>
      <c r="T32" s="20" t="str">
        <f>IF($D32="Non",IF($B32&lt;3,"-",IF('Synthese chemins'!T32&gt;2,"Passeur",IF('Synthese chemins'!T32&lt;1,"-",IF('Synthese chemins'!T32&lt;2,IF(T$1=$Y32,"-",IF(T$1=$AA32,"-","Passeur")),IF(T$1=$Y32,IF(T$1=AO32,"-","Passeur"),"Passeur"))))),"-")</f>
        <v>-</v>
      </c>
      <c r="U32" s="20" t="str">
        <f>IF($D32="Non",IF($B32&lt;3,"-",IF('Synthese chemins'!U32&gt;2,"Passeur",IF('Synthese chemins'!U32&lt;1,"-",IF('Synthese chemins'!U32&lt;2,IF(U$1=$Y32,"-",IF(U$1=$AA32,"-","Passeur")),IF(U$1=$Y32,IF(U$1=AP32,"-","Passeur"),"Passeur"))))),"-")</f>
        <v>-</v>
      </c>
      <c r="V32" s="20" t="str">
        <f>IF($D32="Non",IF($B32&lt;3,"-",IF('Synthese chemins'!V32&gt;2,"Passeur",IF('Synthese chemins'!V32&lt;1,"-",IF('Synthese chemins'!V32&lt;2,IF(V$1=$Y32,"-",IF(V$1=$AA32,"-","Passeur")),IF(V$1=$Y32,IF(V$1=AQ32,"-","Passeur"),"Passeur"))))),"-")</f>
        <v>-</v>
      </c>
      <c r="W32" s="20" t="str">
        <f>IF($D32="Non",IF($B32&lt;3,"-",IF('Synthese chemins'!W32&gt;2,"Passeur",IF('Synthese chemins'!W32&lt;1,"-",IF('Synthese chemins'!W32&lt;2,IF(W$1=$Y32,"-",IF(W$1=$AA32,"-","Passeur")),IF(W$1=$Y32,IF(W$1=AR32,"-","Passeur"),"Passeur"))))),"-")</f>
        <v>-</v>
      </c>
      <c r="X32" s="20" t="str">
        <f>IF($D32="Non",IF($B32&lt;3,"-",IF('Synthese chemins'!X32&gt;2,"Passeur",IF('Synthese chemins'!X32&lt;1,"-",IF('Synthese chemins'!X32&lt;2,IF(X$1=$Y32,"-",IF(X$1=$AA32,"-","Passeur")),IF(X$1=$Y32,IF(X$1=AS32,"-","Passeur"),"Passeur"))))),"-")</f>
        <v>-</v>
      </c>
      <c r="Y32" s="33" t="str">
        <f>'Chemins de conversion les plus '!G32</f>
        <v>SEO</v>
      </c>
      <c r="Z32" s="20">
        <f t="shared" si="6"/>
        <v>0</v>
      </c>
      <c r="AA32" s="33" t="str">
        <f>'Chemins de conversion les plus '!I32</f>
        <v>SEA // PLA</v>
      </c>
      <c r="AB32" s="5"/>
      <c r="AC32" s="20">
        <f ca="1">'Synthese chemins'!Z32</f>
        <v>433</v>
      </c>
      <c r="AD32" s="19">
        <f>'Synthese chemins'!AA32</f>
        <v>3625.91</v>
      </c>
      <c r="AE32" s="20">
        <f ca="1">'Synthese chemins'!AB32</f>
        <v>216.5</v>
      </c>
      <c r="AF32" s="19">
        <f>'Synthese chemins'!AC32</f>
        <v>1812.9549999999999</v>
      </c>
      <c r="AH32" s="2" t="str">
        <f t="shared" si="7"/>
        <v>-</v>
      </c>
      <c r="AI32" s="2" t="str">
        <f t="shared" si="8"/>
        <v>-</v>
      </c>
      <c r="AJ32" s="2" t="str">
        <f t="shared" si="9"/>
        <v>-</v>
      </c>
      <c r="AK32" s="2" t="str">
        <f t="shared" si="10"/>
        <v>-</v>
      </c>
      <c r="AL32" s="2" t="str">
        <f t="shared" si="11"/>
        <v>-</v>
      </c>
      <c r="AM32" s="2" t="str">
        <f t="shared" si="12"/>
        <v>-</v>
      </c>
      <c r="AN32" s="2" t="str">
        <f t="shared" si="13"/>
        <v>-</v>
      </c>
      <c r="AO32" s="2" t="str">
        <f t="shared" si="14"/>
        <v>-</v>
      </c>
      <c r="AP32" s="2" t="str">
        <f t="shared" si="15"/>
        <v>-</v>
      </c>
      <c r="AQ32" s="2" t="str">
        <f t="shared" si="16"/>
        <v>-</v>
      </c>
      <c r="AR32" s="2" t="str">
        <f t="shared" si="17"/>
        <v>-</v>
      </c>
      <c r="AS32" s="2" t="str">
        <f t="shared" si="18"/>
        <v>-</v>
      </c>
      <c r="AT32" s="2" t="str">
        <f t="shared" si="19"/>
        <v>-</v>
      </c>
      <c r="AU32" s="2" t="str">
        <f t="shared" si="20"/>
        <v>-</v>
      </c>
      <c r="AV32" s="2" t="str">
        <f t="shared" si="21"/>
        <v>-</v>
      </c>
      <c r="AW32" s="2" t="str">
        <f t="shared" si="22"/>
        <v>-</v>
      </c>
      <c r="AX32" s="2" t="str">
        <f t="shared" si="23"/>
        <v>-</v>
      </c>
      <c r="AY32" s="2" t="str">
        <f t="shared" si="2"/>
        <v>-</v>
      </c>
      <c r="AZ32" s="2" t="str">
        <f t="shared" si="3"/>
        <v>-</v>
      </c>
      <c r="BA32" s="2" t="str">
        <f t="shared" si="4"/>
        <v>-</v>
      </c>
    </row>
    <row r="33" spans="1:53">
      <c r="A33" s="2">
        <f t="shared" si="5"/>
        <v>32</v>
      </c>
      <c r="B33" s="2">
        <f>'Synthese chemins'!B33</f>
        <v>2</v>
      </c>
      <c r="C33" s="2">
        <f>'Synthese chemins'!C33</f>
        <v>2</v>
      </c>
      <c r="D33" s="2" t="str">
        <f>'Synthese chemins'!D33</f>
        <v>Non</v>
      </c>
      <c r="E33" s="20" t="str">
        <f>IF($D33="Non",IF($B33&lt;3,"-",IF('Synthese chemins'!E33&gt;2,"Passeur",IF('Synthese chemins'!E33&lt;1,"-",IF('Synthese chemins'!E33&lt;2,IF(E$1=$Y33,"-",IF(E$1=$AA33,"-","Passeur")),IF(E$1=$Y33,IF(E$1=Y33,"-","Passeur"),"Passeur"))))),"-")</f>
        <v>-</v>
      </c>
      <c r="F33" s="20" t="str">
        <f>IF($D33="Non",IF($B33&lt;3,"-",IF('Synthese chemins'!F33&gt;2,"Passeur",IF('Synthese chemins'!F33&lt;1,"-",IF('Synthese chemins'!F33&lt;2,IF(F$1=$Y33,"-",IF(F$1=$AA33,"-","Passeur")),IF(F$1=$Y33,IF(F$1=AA33,"-","Passeur"),"Passeur"))))),"-")</f>
        <v>-</v>
      </c>
      <c r="G33" s="20" t="str">
        <f>IF($D33="Non",IF($B33&lt;3,"-",IF('Synthese chemins'!G33&gt;2,"Passeur",IF('Synthese chemins'!G33&lt;1,"-",IF('Synthese chemins'!G33&lt;2,IF(G$1=$Y33,"-",IF(G$1=$AA33,"-","Passeur")),IF(G$1=$Y33,IF(G$1=AB33,"-","Passeur"),"Passeur"))))),"-")</f>
        <v>-</v>
      </c>
      <c r="H33" s="20" t="str">
        <f>IF($D33="Non",IF($B33&lt;3,"-",IF('Synthese chemins'!H33&gt;2,"Passeur",IF('Synthese chemins'!H33&lt;1,"-",IF('Synthese chemins'!H33&lt;2,IF(H$1=$Y33,"-",IF(H$1=$AA33,"-","Passeur")),IF(H$1=$Y33,IF(H$1=AC33,"-","Passeur"),"Passeur"))))),"-")</f>
        <v>-</v>
      </c>
      <c r="I33" s="20" t="str">
        <f>IF($D33="Non",IF($B33&lt;3,"-",IF('Synthese chemins'!I33&gt;2,"Passeur",IF('Synthese chemins'!I33&lt;1,"-",IF('Synthese chemins'!I33&lt;2,IF(I$1=$Y33,"-",IF(I$1=$AA33,"-","Passeur")),IF(I$1=$Y33,IF(I$1=AD33,"-","Passeur"),"Passeur"))))),"-")</f>
        <v>-</v>
      </c>
      <c r="J33" s="20" t="str">
        <f>IF($D33="Non",IF($B33&lt;3,"-",IF('Synthese chemins'!J33&gt;2,"Passeur",IF('Synthese chemins'!J33&lt;1,"-",IF('Synthese chemins'!J33&lt;2,IF(J$1=$Y33,"-",IF(J$1=$AA33,"-","Passeur")),IF(J$1=$Y33,IF(J$1=AE33,"-","Passeur"),"Passeur"))))),"-")</f>
        <v>-</v>
      </c>
      <c r="K33" s="20" t="str">
        <f>IF($D33="Non",IF($B33&lt;3,"-",IF('Synthese chemins'!K33&gt;2,"Passeur",IF('Synthese chemins'!K33&lt;1,"-",IF('Synthese chemins'!K33&lt;2,IF(K$1=$Y33,"-",IF(K$1=$AA33,"-","Passeur")),IF(K$1=$Y33,IF(K$1=AF33,"-","Passeur"),"Passeur"))))),"-")</f>
        <v>-</v>
      </c>
      <c r="L33" s="20" t="str">
        <f>IF($D33="Non",IF($B33&lt;3,"-",IF('Synthese chemins'!L33&gt;2,"Passeur",IF('Synthese chemins'!L33&lt;1,"-",IF('Synthese chemins'!L33&lt;2,IF(L$1=$Y33,"-",IF(L$1=$AA33,"-","Passeur")),IF(L$1=$Y33,IF(L$1=AG33,"-","Passeur"),"Passeur"))))),"-")</f>
        <v>-</v>
      </c>
      <c r="M33" s="20" t="str">
        <f>IF($D33="Non",IF($B33&lt;3,"-",IF('Synthese chemins'!M33&gt;2,"Passeur",IF('Synthese chemins'!M33&lt;1,"-",IF('Synthese chemins'!M33&lt;2,IF(M$1=$Y33,"-",IF(M$1=$AA33,"-","Passeur")),IF(M$1=$Y33,IF(M$1=AH33,"-","Passeur"),"Passeur"))))),"-")</f>
        <v>-</v>
      </c>
      <c r="N33" s="20" t="str">
        <f>IF($D33="Non",IF($B33&lt;3,"-",IF('Synthese chemins'!N33&gt;2,"Passeur",IF('Synthese chemins'!N33&lt;1,"-",IF('Synthese chemins'!N33&lt;2,IF(N$1=$Y33,"-",IF(N$1=$AA33,"-","Passeur")),IF(N$1=$Y33,IF(N$1=AI33,"-","Passeur"),"Passeur"))))),"-")</f>
        <v>-</v>
      </c>
      <c r="O33" s="20" t="str">
        <f>IF($D33="Non",IF($B33&lt;3,"-",IF('Synthese chemins'!O33&gt;2,"Passeur",IF('Synthese chemins'!O33&lt;1,"-",IF('Synthese chemins'!O33&lt;2,IF(O$1=$Y33,"-",IF(O$1=$AA33,"-","Passeur")),IF(O$1=$Y33,IF(O$1=AJ33,"-","Passeur"),"Passeur"))))),"-")</f>
        <v>-</v>
      </c>
      <c r="P33" s="20" t="str">
        <f>IF($D33="Non",IF($B33&lt;3,"-",IF('Synthese chemins'!P33&gt;2,"Passeur",IF('Synthese chemins'!P33&lt;1,"-",IF('Synthese chemins'!P33&lt;2,IF(P$1=$Y33,"-",IF(P$1=$AA33,"-","Passeur")),IF(P$1=$Y33,IF(P$1=AK33,"-","Passeur"),"Passeur"))))),"-")</f>
        <v>-</v>
      </c>
      <c r="Q33" s="20" t="str">
        <f>IF($D33="Non",IF($B33&lt;3,"-",IF('Synthese chemins'!Q33&gt;2,"Passeur",IF('Synthese chemins'!Q33&lt;1,"-",IF('Synthese chemins'!Q33&lt;2,IF(Q$1=$Y33,"-",IF(Q$1=$AA33,"-","Passeur")),IF(Q$1=$Y33,IF(Q$1=AL33,"-","Passeur"),"Passeur"))))),"-")</f>
        <v>-</v>
      </c>
      <c r="R33" s="20" t="str">
        <f>IF($D33="Non",IF($B33&lt;3,"-",IF('Synthese chemins'!R33&gt;2,"Passeur",IF('Synthese chemins'!R33&lt;1,"-",IF('Synthese chemins'!R33&lt;2,IF(R$1=$Y33,"-",IF(R$1=$AA33,"-","Passeur")),IF(R$1=$Y33,IF(R$1=AM33,"-","Passeur"),"Passeur"))))),"-")</f>
        <v>-</v>
      </c>
      <c r="S33" s="20" t="str">
        <f>IF($D33="Non",IF($B33&lt;3,"-",IF('Synthese chemins'!S33&gt;2,"Passeur",IF('Synthese chemins'!S33&lt;1,"-",IF('Synthese chemins'!S33&lt;2,IF(S$1=$Y33,"-",IF(S$1=$AA33,"-","Passeur")),IF(S$1=$Y33,IF(S$1=AN33,"-","Passeur"),"Passeur"))))),"-")</f>
        <v>-</v>
      </c>
      <c r="T33" s="20" t="str">
        <f>IF($D33="Non",IF($B33&lt;3,"-",IF('Synthese chemins'!T33&gt;2,"Passeur",IF('Synthese chemins'!T33&lt;1,"-",IF('Synthese chemins'!T33&lt;2,IF(T$1=$Y33,"-",IF(T$1=$AA33,"-","Passeur")),IF(T$1=$Y33,IF(T$1=AO33,"-","Passeur"),"Passeur"))))),"-")</f>
        <v>-</v>
      </c>
      <c r="U33" s="20" t="str">
        <f>IF($D33="Non",IF($B33&lt;3,"-",IF('Synthese chemins'!U33&gt;2,"Passeur",IF('Synthese chemins'!U33&lt;1,"-",IF('Synthese chemins'!U33&lt;2,IF(U$1=$Y33,"-",IF(U$1=$AA33,"-","Passeur")),IF(U$1=$Y33,IF(U$1=AP33,"-","Passeur"),"Passeur"))))),"-")</f>
        <v>-</v>
      </c>
      <c r="V33" s="20" t="str">
        <f>IF($D33="Non",IF($B33&lt;3,"-",IF('Synthese chemins'!V33&gt;2,"Passeur",IF('Synthese chemins'!V33&lt;1,"-",IF('Synthese chemins'!V33&lt;2,IF(V$1=$Y33,"-",IF(V$1=$AA33,"-","Passeur")),IF(V$1=$Y33,IF(V$1=AQ33,"-","Passeur"),"Passeur"))))),"-")</f>
        <v>-</v>
      </c>
      <c r="W33" s="20" t="str">
        <f>IF($D33="Non",IF($B33&lt;3,"-",IF('Synthese chemins'!W33&gt;2,"Passeur",IF('Synthese chemins'!W33&lt;1,"-",IF('Synthese chemins'!W33&lt;2,IF(W$1=$Y33,"-",IF(W$1=$AA33,"-","Passeur")),IF(W$1=$Y33,IF(W$1=AR33,"-","Passeur"),"Passeur"))))),"-")</f>
        <v>-</v>
      </c>
      <c r="X33" s="20" t="str">
        <f>IF($D33="Non",IF($B33&lt;3,"-",IF('Synthese chemins'!X33&gt;2,"Passeur",IF('Synthese chemins'!X33&lt;1,"-",IF('Synthese chemins'!X33&lt;2,IF(X$1=$Y33,"-",IF(X$1=$AA33,"-","Passeur")),IF(X$1=$Y33,IF(X$1=AS33,"-","Passeur"),"Passeur"))))),"-")</f>
        <v>-</v>
      </c>
      <c r="Y33" s="33" t="str">
        <f>'Chemins de conversion les plus '!G33</f>
        <v>SEA // Adwords hors Branding</v>
      </c>
      <c r="Z33" s="20">
        <f t="shared" si="6"/>
        <v>0</v>
      </c>
      <c r="AA33" s="33" t="str">
        <f>'Chemins de conversion les plus '!I33</f>
        <v>SEA // PLA</v>
      </c>
      <c r="AB33" s="5"/>
      <c r="AC33" s="20">
        <f ca="1">'Synthese chemins'!Z33</f>
        <v>332</v>
      </c>
      <c r="AD33" s="19">
        <f>'Synthese chemins'!AA33</f>
        <v>1963.95</v>
      </c>
      <c r="AE33" s="20">
        <f ca="1">'Synthese chemins'!AB33</f>
        <v>166</v>
      </c>
      <c r="AF33" s="19">
        <f>'Synthese chemins'!AC33</f>
        <v>981.97500000000002</v>
      </c>
      <c r="AH33" s="2" t="str">
        <f t="shared" si="7"/>
        <v>-</v>
      </c>
      <c r="AI33" s="2" t="str">
        <f t="shared" si="8"/>
        <v>-</v>
      </c>
      <c r="AJ33" s="2" t="str">
        <f t="shared" si="9"/>
        <v>-</v>
      </c>
      <c r="AK33" s="2" t="str">
        <f t="shared" si="10"/>
        <v>-</v>
      </c>
      <c r="AL33" s="2" t="str">
        <f t="shared" si="11"/>
        <v>-</v>
      </c>
      <c r="AM33" s="2" t="str">
        <f t="shared" si="12"/>
        <v>-</v>
      </c>
      <c r="AN33" s="2" t="str">
        <f t="shared" si="13"/>
        <v>-</v>
      </c>
      <c r="AO33" s="2" t="str">
        <f t="shared" si="14"/>
        <v>-</v>
      </c>
      <c r="AP33" s="2" t="str">
        <f t="shared" si="15"/>
        <v>-</v>
      </c>
      <c r="AQ33" s="2" t="str">
        <f t="shared" si="16"/>
        <v>-</v>
      </c>
      <c r="AR33" s="2" t="str">
        <f t="shared" si="17"/>
        <v>-</v>
      </c>
      <c r="AS33" s="2" t="str">
        <f t="shared" si="18"/>
        <v>-</v>
      </c>
      <c r="AT33" s="2" t="str">
        <f t="shared" si="19"/>
        <v>-</v>
      </c>
      <c r="AU33" s="2" t="str">
        <f t="shared" si="20"/>
        <v>-</v>
      </c>
      <c r="AV33" s="2" t="str">
        <f t="shared" si="21"/>
        <v>-</v>
      </c>
      <c r="AW33" s="2" t="str">
        <f t="shared" si="22"/>
        <v>-</v>
      </c>
      <c r="AX33" s="2" t="str">
        <f t="shared" si="23"/>
        <v>-</v>
      </c>
      <c r="AY33" s="2" t="str">
        <f t="shared" si="2"/>
        <v>-</v>
      </c>
      <c r="AZ33" s="2" t="str">
        <f t="shared" si="3"/>
        <v>-</v>
      </c>
      <c r="BA33" s="2" t="str">
        <f t="shared" si="4"/>
        <v>-</v>
      </c>
    </row>
    <row r="34" spans="1:53">
      <c r="A34" s="2">
        <f t="shared" si="5"/>
        <v>33</v>
      </c>
      <c r="B34" s="2">
        <f>'Synthese chemins'!B34</f>
        <v>2</v>
      </c>
      <c r="C34" s="2">
        <f>'Synthese chemins'!C34</f>
        <v>2</v>
      </c>
      <c r="D34" s="2" t="str">
        <f>'Synthese chemins'!D34</f>
        <v>Non</v>
      </c>
      <c r="E34" s="20" t="str">
        <f>IF($D34="Non",IF($B34&lt;3,"-",IF('Synthese chemins'!E34&gt;2,"Passeur",IF('Synthese chemins'!E34&lt;1,"-",IF('Synthese chemins'!E34&lt;2,IF(E$1=$Y34,"-",IF(E$1=$AA34,"-","Passeur")),IF(E$1=$Y34,IF(E$1=Y34,"-","Passeur"),"Passeur"))))),"-")</f>
        <v>-</v>
      </c>
      <c r="F34" s="20" t="str">
        <f>IF($D34="Non",IF($B34&lt;3,"-",IF('Synthese chemins'!F34&gt;2,"Passeur",IF('Synthese chemins'!F34&lt;1,"-",IF('Synthese chemins'!F34&lt;2,IF(F$1=$Y34,"-",IF(F$1=$AA34,"-","Passeur")),IF(F$1=$Y34,IF(F$1=AA34,"-","Passeur"),"Passeur"))))),"-")</f>
        <v>-</v>
      </c>
      <c r="G34" s="20" t="str">
        <f>IF($D34="Non",IF($B34&lt;3,"-",IF('Synthese chemins'!G34&gt;2,"Passeur",IF('Synthese chemins'!G34&lt;1,"-",IF('Synthese chemins'!G34&lt;2,IF(G$1=$Y34,"-",IF(G$1=$AA34,"-","Passeur")),IF(G$1=$Y34,IF(G$1=AB34,"-","Passeur"),"Passeur"))))),"-")</f>
        <v>-</v>
      </c>
      <c r="H34" s="20" t="str">
        <f>IF($D34="Non",IF($B34&lt;3,"-",IF('Synthese chemins'!H34&gt;2,"Passeur",IF('Synthese chemins'!H34&lt;1,"-",IF('Synthese chemins'!H34&lt;2,IF(H$1=$Y34,"-",IF(H$1=$AA34,"-","Passeur")),IF(H$1=$Y34,IF(H$1=AC34,"-","Passeur"),"Passeur"))))),"-")</f>
        <v>-</v>
      </c>
      <c r="I34" s="20" t="str">
        <f>IF($D34="Non",IF($B34&lt;3,"-",IF('Synthese chemins'!I34&gt;2,"Passeur",IF('Synthese chemins'!I34&lt;1,"-",IF('Synthese chemins'!I34&lt;2,IF(I$1=$Y34,"-",IF(I$1=$AA34,"-","Passeur")),IF(I$1=$Y34,IF(I$1=AD34,"-","Passeur"),"Passeur"))))),"-")</f>
        <v>-</v>
      </c>
      <c r="J34" s="20" t="str">
        <f>IF($D34="Non",IF($B34&lt;3,"-",IF('Synthese chemins'!J34&gt;2,"Passeur",IF('Synthese chemins'!J34&lt;1,"-",IF('Synthese chemins'!J34&lt;2,IF(J$1=$Y34,"-",IF(J$1=$AA34,"-","Passeur")),IF(J$1=$Y34,IF(J$1=AE34,"-","Passeur"),"Passeur"))))),"-")</f>
        <v>-</v>
      </c>
      <c r="K34" s="20" t="str">
        <f>IF($D34="Non",IF($B34&lt;3,"-",IF('Synthese chemins'!K34&gt;2,"Passeur",IF('Synthese chemins'!K34&lt;1,"-",IF('Synthese chemins'!K34&lt;2,IF(K$1=$Y34,"-",IF(K$1=$AA34,"-","Passeur")),IF(K$1=$Y34,IF(K$1=AF34,"-","Passeur"),"Passeur"))))),"-")</f>
        <v>-</v>
      </c>
      <c r="L34" s="20" t="str">
        <f>IF($D34="Non",IF($B34&lt;3,"-",IF('Synthese chemins'!L34&gt;2,"Passeur",IF('Synthese chemins'!L34&lt;1,"-",IF('Synthese chemins'!L34&lt;2,IF(L$1=$Y34,"-",IF(L$1=$AA34,"-","Passeur")),IF(L$1=$Y34,IF(L$1=AG34,"-","Passeur"),"Passeur"))))),"-")</f>
        <v>-</v>
      </c>
      <c r="M34" s="20" t="str">
        <f>IF($D34="Non",IF($B34&lt;3,"-",IF('Synthese chemins'!M34&gt;2,"Passeur",IF('Synthese chemins'!M34&lt;1,"-",IF('Synthese chemins'!M34&lt;2,IF(M$1=$Y34,"-",IF(M$1=$AA34,"-","Passeur")),IF(M$1=$Y34,IF(M$1=AH34,"-","Passeur"),"Passeur"))))),"-")</f>
        <v>-</v>
      </c>
      <c r="N34" s="20" t="str">
        <f>IF($D34="Non",IF($B34&lt;3,"-",IF('Synthese chemins'!N34&gt;2,"Passeur",IF('Synthese chemins'!N34&lt;1,"-",IF('Synthese chemins'!N34&lt;2,IF(N$1=$Y34,"-",IF(N$1=$AA34,"-","Passeur")),IF(N$1=$Y34,IF(N$1=AI34,"-","Passeur"),"Passeur"))))),"-")</f>
        <v>-</v>
      </c>
      <c r="O34" s="20" t="str">
        <f>IF($D34="Non",IF($B34&lt;3,"-",IF('Synthese chemins'!O34&gt;2,"Passeur",IF('Synthese chemins'!O34&lt;1,"-",IF('Synthese chemins'!O34&lt;2,IF(O$1=$Y34,"-",IF(O$1=$AA34,"-","Passeur")),IF(O$1=$Y34,IF(O$1=AJ34,"-","Passeur"),"Passeur"))))),"-")</f>
        <v>-</v>
      </c>
      <c r="P34" s="20" t="str">
        <f>IF($D34="Non",IF($B34&lt;3,"-",IF('Synthese chemins'!P34&gt;2,"Passeur",IF('Synthese chemins'!P34&lt;1,"-",IF('Synthese chemins'!P34&lt;2,IF(P$1=$Y34,"-",IF(P$1=$AA34,"-","Passeur")),IF(P$1=$Y34,IF(P$1=AK34,"-","Passeur"),"Passeur"))))),"-")</f>
        <v>-</v>
      </c>
      <c r="Q34" s="20" t="str">
        <f>IF($D34="Non",IF($B34&lt;3,"-",IF('Synthese chemins'!Q34&gt;2,"Passeur",IF('Synthese chemins'!Q34&lt;1,"-",IF('Synthese chemins'!Q34&lt;2,IF(Q$1=$Y34,"-",IF(Q$1=$AA34,"-","Passeur")),IF(Q$1=$Y34,IF(Q$1=AL34,"-","Passeur"),"Passeur"))))),"-")</f>
        <v>-</v>
      </c>
      <c r="R34" s="20" t="str">
        <f>IF($D34="Non",IF($B34&lt;3,"-",IF('Synthese chemins'!R34&gt;2,"Passeur",IF('Synthese chemins'!R34&lt;1,"-",IF('Synthese chemins'!R34&lt;2,IF(R$1=$Y34,"-",IF(R$1=$AA34,"-","Passeur")),IF(R$1=$Y34,IF(R$1=AM34,"-","Passeur"),"Passeur"))))),"-")</f>
        <v>-</v>
      </c>
      <c r="S34" s="20" t="str">
        <f>IF($D34="Non",IF($B34&lt;3,"-",IF('Synthese chemins'!S34&gt;2,"Passeur",IF('Synthese chemins'!S34&lt;1,"-",IF('Synthese chemins'!S34&lt;2,IF(S$1=$Y34,"-",IF(S$1=$AA34,"-","Passeur")),IF(S$1=$Y34,IF(S$1=AN34,"-","Passeur"),"Passeur"))))),"-")</f>
        <v>-</v>
      </c>
      <c r="T34" s="20" t="str">
        <f>IF($D34="Non",IF($B34&lt;3,"-",IF('Synthese chemins'!T34&gt;2,"Passeur",IF('Synthese chemins'!T34&lt;1,"-",IF('Synthese chemins'!T34&lt;2,IF(T$1=$Y34,"-",IF(T$1=$AA34,"-","Passeur")),IF(T$1=$Y34,IF(T$1=AO34,"-","Passeur"),"Passeur"))))),"-")</f>
        <v>-</v>
      </c>
      <c r="U34" s="20" t="str">
        <f>IF($D34="Non",IF($B34&lt;3,"-",IF('Synthese chemins'!U34&gt;2,"Passeur",IF('Synthese chemins'!U34&lt;1,"-",IF('Synthese chemins'!U34&lt;2,IF(U$1=$Y34,"-",IF(U$1=$AA34,"-","Passeur")),IF(U$1=$Y34,IF(U$1=AP34,"-","Passeur"),"Passeur"))))),"-")</f>
        <v>-</v>
      </c>
      <c r="V34" s="20" t="str">
        <f>IF($D34="Non",IF($B34&lt;3,"-",IF('Synthese chemins'!V34&gt;2,"Passeur",IF('Synthese chemins'!V34&lt;1,"-",IF('Synthese chemins'!V34&lt;2,IF(V$1=$Y34,"-",IF(V$1=$AA34,"-","Passeur")),IF(V$1=$Y34,IF(V$1=AQ34,"-","Passeur"),"Passeur"))))),"-")</f>
        <v>-</v>
      </c>
      <c r="W34" s="20" t="str">
        <f>IF($D34="Non",IF($B34&lt;3,"-",IF('Synthese chemins'!W34&gt;2,"Passeur",IF('Synthese chemins'!W34&lt;1,"-",IF('Synthese chemins'!W34&lt;2,IF(W$1=$Y34,"-",IF(W$1=$AA34,"-","Passeur")),IF(W$1=$Y34,IF(W$1=AR34,"-","Passeur"),"Passeur"))))),"-")</f>
        <v>-</v>
      </c>
      <c r="X34" s="20" t="str">
        <f>IF($D34="Non",IF($B34&lt;3,"-",IF('Synthese chemins'!X34&gt;2,"Passeur",IF('Synthese chemins'!X34&lt;1,"-",IF('Synthese chemins'!X34&lt;2,IF(X$1=$Y34,"-",IF(X$1=$AA34,"-","Passeur")),IF(X$1=$Y34,IF(X$1=AS34,"-","Passeur"),"Passeur"))))),"-")</f>
        <v>-</v>
      </c>
      <c r="Y34" s="33" t="str">
        <f>'Chemins de conversion les plus '!G34</f>
        <v>Direct</v>
      </c>
      <c r="Z34" s="20">
        <f t="shared" si="6"/>
        <v>0</v>
      </c>
      <c r="AA34" s="33" t="str">
        <f>'Chemins de conversion les plus '!I34</f>
        <v>SEO</v>
      </c>
      <c r="AB34" s="5"/>
      <c r="AC34" s="20">
        <f ca="1">'Synthese chemins'!Z34</f>
        <v>331</v>
      </c>
      <c r="AD34" s="19">
        <f>'Synthese chemins'!AA34</f>
        <v>5964.14</v>
      </c>
      <c r="AE34" s="20">
        <f ca="1">'Synthese chemins'!AB34</f>
        <v>165.5</v>
      </c>
      <c r="AF34" s="19">
        <f>'Synthese chemins'!AC34</f>
        <v>2982.07</v>
      </c>
      <c r="AH34" s="2" t="str">
        <f t="shared" si="7"/>
        <v>-</v>
      </c>
      <c r="AI34" s="2" t="str">
        <f t="shared" si="8"/>
        <v>-</v>
      </c>
      <c r="AJ34" s="2" t="str">
        <f t="shared" si="9"/>
        <v>-</v>
      </c>
      <c r="AK34" s="2" t="str">
        <f t="shared" si="10"/>
        <v>-</v>
      </c>
      <c r="AL34" s="2" t="str">
        <f t="shared" si="11"/>
        <v>-</v>
      </c>
      <c r="AM34" s="2" t="str">
        <f t="shared" si="12"/>
        <v>-</v>
      </c>
      <c r="AN34" s="2" t="str">
        <f t="shared" si="13"/>
        <v>-</v>
      </c>
      <c r="AO34" s="2" t="str">
        <f t="shared" si="14"/>
        <v>-</v>
      </c>
      <c r="AP34" s="2" t="str">
        <f t="shared" si="15"/>
        <v>-</v>
      </c>
      <c r="AQ34" s="2" t="str">
        <f t="shared" si="16"/>
        <v>-</v>
      </c>
      <c r="AR34" s="2" t="str">
        <f t="shared" si="17"/>
        <v>-</v>
      </c>
      <c r="AS34" s="2" t="str">
        <f t="shared" si="18"/>
        <v>-</v>
      </c>
      <c r="AT34" s="2" t="str">
        <f t="shared" si="19"/>
        <v>-</v>
      </c>
      <c r="AU34" s="2" t="str">
        <f t="shared" si="20"/>
        <v>-</v>
      </c>
      <c r="AV34" s="2" t="str">
        <f t="shared" si="21"/>
        <v>-</v>
      </c>
      <c r="AW34" s="2" t="str">
        <f t="shared" si="22"/>
        <v>-</v>
      </c>
      <c r="AX34" s="2" t="str">
        <f t="shared" si="23"/>
        <v>-</v>
      </c>
      <c r="AY34" s="2" t="str">
        <f t="shared" si="2"/>
        <v>-</v>
      </c>
      <c r="AZ34" s="2" t="str">
        <f t="shared" si="3"/>
        <v>-</v>
      </c>
      <c r="BA34" s="2" t="str">
        <f t="shared" si="4"/>
        <v>-</v>
      </c>
    </row>
    <row r="35" spans="1:53">
      <c r="A35" s="2">
        <f t="shared" si="5"/>
        <v>34</v>
      </c>
      <c r="B35" s="2">
        <f>'Synthese chemins'!B35</f>
        <v>2</v>
      </c>
      <c r="C35" s="2">
        <f>'Synthese chemins'!C35</f>
        <v>2</v>
      </c>
      <c r="D35" s="2" t="str">
        <f>'Synthese chemins'!D35</f>
        <v>Non</v>
      </c>
      <c r="E35" s="20" t="str">
        <f>IF($D35="Non",IF($B35&lt;3,"-",IF('Synthese chemins'!E35&gt;2,"Passeur",IF('Synthese chemins'!E35&lt;1,"-",IF('Synthese chemins'!E35&lt;2,IF(E$1=$Y35,"-",IF(E$1=$AA35,"-","Passeur")),IF(E$1=$Y35,IF(E$1=Y35,"-","Passeur"),"Passeur"))))),"-")</f>
        <v>-</v>
      </c>
      <c r="F35" s="20" t="str">
        <f>IF($D35="Non",IF($B35&lt;3,"-",IF('Synthese chemins'!F35&gt;2,"Passeur",IF('Synthese chemins'!F35&lt;1,"-",IF('Synthese chemins'!F35&lt;2,IF(F$1=$Y35,"-",IF(F$1=$AA35,"-","Passeur")),IF(F$1=$Y35,IF(F$1=AA35,"-","Passeur"),"Passeur"))))),"-")</f>
        <v>-</v>
      </c>
      <c r="G35" s="20" t="str">
        <f>IF($D35="Non",IF($B35&lt;3,"-",IF('Synthese chemins'!G35&gt;2,"Passeur",IF('Synthese chemins'!G35&lt;1,"-",IF('Synthese chemins'!G35&lt;2,IF(G$1=$Y35,"-",IF(G$1=$AA35,"-","Passeur")),IF(G$1=$Y35,IF(G$1=AB35,"-","Passeur"),"Passeur"))))),"-")</f>
        <v>-</v>
      </c>
      <c r="H35" s="20" t="str">
        <f>IF($D35="Non",IF($B35&lt;3,"-",IF('Synthese chemins'!H35&gt;2,"Passeur",IF('Synthese chemins'!H35&lt;1,"-",IF('Synthese chemins'!H35&lt;2,IF(H$1=$Y35,"-",IF(H$1=$AA35,"-","Passeur")),IF(H$1=$Y35,IF(H$1=AC35,"-","Passeur"),"Passeur"))))),"-")</f>
        <v>-</v>
      </c>
      <c r="I35" s="20" t="str">
        <f>IF($D35="Non",IF($B35&lt;3,"-",IF('Synthese chemins'!I35&gt;2,"Passeur",IF('Synthese chemins'!I35&lt;1,"-",IF('Synthese chemins'!I35&lt;2,IF(I$1=$Y35,"-",IF(I$1=$AA35,"-","Passeur")),IF(I$1=$Y35,IF(I$1=AD35,"-","Passeur"),"Passeur"))))),"-")</f>
        <v>-</v>
      </c>
      <c r="J35" s="20" t="str">
        <f>IF($D35="Non",IF($B35&lt;3,"-",IF('Synthese chemins'!J35&gt;2,"Passeur",IF('Synthese chemins'!J35&lt;1,"-",IF('Synthese chemins'!J35&lt;2,IF(J$1=$Y35,"-",IF(J$1=$AA35,"-","Passeur")),IF(J$1=$Y35,IF(J$1=AE35,"-","Passeur"),"Passeur"))))),"-")</f>
        <v>-</v>
      </c>
      <c r="K35" s="20" t="str">
        <f>IF($D35="Non",IF($B35&lt;3,"-",IF('Synthese chemins'!K35&gt;2,"Passeur",IF('Synthese chemins'!K35&lt;1,"-",IF('Synthese chemins'!K35&lt;2,IF(K$1=$Y35,"-",IF(K$1=$AA35,"-","Passeur")),IF(K$1=$Y35,IF(K$1=AF35,"-","Passeur"),"Passeur"))))),"-")</f>
        <v>-</v>
      </c>
      <c r="L35" s="20" t="str">
        <f>IF($D35="Non",IF($B35&lt;3,"-",IF('Synthese chemins'!L35&gt;2,"Passeur",IF('Synthese chemins'!L35&lt;1,"-",IF('Synthese chemins'!L35&lt;2,IF(L$1=$Y35,"-",IF(L$1=$AA35,"-","Passeur")),IF(L$1=$Y35,IF(L$1=AG35,"-","Passeur"),"Passeur"))))),"-")</f>
        <v>-</v>
      </c>
      <c r="M35" s="20" t="str">
        <f>IF($D35="Non",IF($B35&lt;3,"-",IF('Synthese chemins'!M35&gt;2,"Passeur",IF('Synthese chemins'!M35&lt;1,"-",IF('Synthese chemins'!M35&lt;2,IF(M$1=$Y35,"-",IF(M$1=$AA35,"-","Passeur")),IF(M$1=$Y35,IF(M$1=AH35,"-","Passeur"),"Passeur"))))),"-")</f>
        <v>-</v>
      </c>
      <c r="N35" s="20" t="str">
        <f>IF($D35="Non",IF($B35&lt;3,"-",IF('Synthese chemins'!N35&gt;2,"Passeur",IF('Synthese chemins'!N35&lt;1,"-",IF('Synthese chemins'!N35&lt;2,IF(N$1=$Y35,"-",IF(N$1=$AA35,"-","Passeur")),IF(N$1=$Y35,IF(N$1=AI35,"-","Passeur"),"Passeur"))))),"-")</f>
        <v>-</v>
      </c>
      <c r="O35" s="20" t="str">
        <f>IF($D35="Non",IF($B35&lt;3,"-",IF('Synthese chemins'!O35&gt;2,"Passeur",IF('Synthese chemins'!O35&lt;1,"-",IF('Synthese chemins'!O35&lt;2,IF(O$1=$Y35,"-",IF(O$1=$AA35,"-","Passeur")),IF(O$1=$Y35,IF(O$1=AJ35,"-","Passeur"),"Passeur"))))),"-")</f>
        <v>-</v>
      </c>
      <c r="P35" s="20" t="str">
        <f>IF($D35="Non",IF($B35&lt;3,"-",IF('Synthese chemins'!P35&gt;2,"Passeur",IF('Synthese chemins'!P35&lt;1,"-",IF('Synthese chemins'!P35&lt;2,IF(P$1=$Y35,"-",IF(P$1=$AA35,"-","Passeur")),IF(P$1=$Y35,IF(P$1=AK35,"-","Passeur"),"Passeur"))))),"-")</f>
        <v>-</v>
      </c>
      <c r="Q35" s="20" t="str">
        <f>IF($D35="Non",IF($B35&lt;3,"-",IF('Synthese chemins'!Q35&gt;2,"Passeur",IF('Synthese chemins'!Q35&lt;1,"-",IF('Synthese chemins'!Q35&lt;2,IF(Q$1=$Y35,"-",IF(Q$1=$AA35,"-","Passeur")),IF(Q$1=$Y35,IF(Q$1=AL35,"-","Passeur"),"Passeur"))))),"-")</f>
        <v>-</v>
      </c>
      <c r="R35" s="20" t="str">
        <f>IF($D35="Non",IF($B35&lt;3,"-",IF('Synthese chemins'!R35&gt;2,"Passeur",IF('Synthese chemins'!R35&lt;1,"-",IF('Synthese chemins'!R35&lt;2,IF(R$1=$Y35,"-",IF(R$1=$AA35,"-","Passeur")),IF(R$1=$Y35,IF(R$1=AM35,"-","Passeur"),"Passeur"))))),"-")</f>
        <v>-</v>
      </c>
      <c r="S35" s="20" t="str">
        <f>IF($D35="Non",IF($B35&lt;3,"-",IF('Synthese chemins'!S35&gt;2,"Passeur",IF('Synthese chemins'!S35&lt;1,"-",IF('Synthese chemins'!S35&lt;2,IF(S$1=$Y35,"-",IF(S$1=$AA35,"-","Passeur")),IF(S$1=$Y35,IF(S$1=AN35,"-","Passeur"),"Passeur"))))),"-")</f>
        <v>-</v>
      </c>
      <c r="T35" s="20" t="str">
        <f>IF($D35="Non",IF($B35&lt;3,"-",IF('Synthese chemins'!T35&gt;2,"Passeur",IF('Synthese chemins'!T35&lt;1,"-",IF('Synthese chemins'!T35&lt;2,IF(T$1=$Y35,"-",IF(T$1=$AA35,"-","Passeur")),IF(T$1=$Y35,IF(T$1=AO35,"-","Passeur"),"Passeur"))))),"-")</f>
        <v>-</v>
      </c>
      <c r="U35" s="20" t="str">
        <f>IF($D35="Non",IF($B35&lt;3,"-",IF('Synthese chemins'!U35&gt;2,"Passeur",IF('Synthese chemins'!U35&lt;1,"-",IF('Synthese chemins'!U35&lt;2,IF(U$1=$Y35,"-",IF(U$1=$AA35,"-","Passeur")),IF(U$1=$Y35,IF(U$1=AP35,"-","Passeur"),"Passeur"))))),"-")</f>
        <v>-</v>
      </c>
      <c r="V35" s="20" t="str">
        <f>IF($D35="Non",IF($B35&lt;3,"-",IF('Synthese chemins'!V35&gt;2,"Passeur",IF('Synthese chemins'!V35&lt;1,"-",IF('Synthese chemins'!V35&lt;2,IF(V$1=$Y35,"-",IF(V$1=$AA35,"-","Passeur")),IF(V$1=$Y35,IF(V$1=AQ35,"-","Passeur"),"Passeur"))))),"-")</f>
        <v>-</v>
      </c>
      <c r="W35" s="20" t="str">
        <f>IF($D35="Non",IF($B35&lt;3,"-",IF('Synthese chemins'!W35&gt;2,"Passeur",IF('Synthese chemins'!W35&lt;1,"-",IF('Synthese chemins'!W35&lt;2,IF(W$1=$Y35,"-",IF(W$1=$AA35,"-","Passeur")),IF(W$1=$Y35,IF(W$1=AR35,"-","Passeur"),"Passeur"))))),"-")</f>
        <v>-</v>
      </c>
      <c r="X35" s="20" t="str">
        <f>IF($D35="Non",IF($B35&lt;3,"-",IF('Synthese chemins'!X35&gt;2,"Passeur",IF('Synthese chemins'!X35&lt;1,"-",IF('Synthese chemins'!X35&lt;2,IF(X$1=$Y35,"-",IF(X$1=$AA35,"-","Passeur")),IF(X$1=$Y35,IF(X$1=AS35,"-","Passeur"),"Passeur"))))),"-")</f>
        <v>-</v>
      </c>
      <c r="Y35" s="33" t="str">
        <f>'Chemins de conversion les plus '!G35</f>
        <v>SEA // PLA</v>
      </c>
      <c r="Z35" s="20">
        <f t="shared" si="6"/>
        <v>0</v>
      </c>
      <c r="AA35" s="33" t="str">
        <f>'Chemins de conversion les plus '!I35</f>
        <v>SEA // Adwords hors Branding</v>
      </c>
      <c r="AB35" s="5"/>
      <c r="AC35" s="20">
        <f ca="1">'Synthese chemins'!Z35</f>
        <v>298</v>
      </c>
      <c r="AD35" s="19">
        <f>'Synthese chemins'!AA35</f>
        <v>2097.84</v>
      </c>
      <c r="AE35" s="20">
        <f ca="1">'Synthese chemins'!AB35</f>
        <v>149</v>
      </c>
      <c r="AF35" s="19">
        <f>'Synthese chemins'!AC35</f>
        <v>1048.92</v>
      </c>
      <c r="AH35" s="2" t="str">
        <f t="shared" si="7"/>
        <v>-</v>
      </c>
      <c r="AI35" s="2" t="str">
        <f t="shared" si="8"/>
        <v>-</v>
      </c>
      <c r="AJ35" s="2" t="str">
        <f t="shared" si="9"/>
        <v>-</v>
      </c>
      <c r="AK35" s="2" t="str">
        <f t="shared" si="10"/>
        <v>-</v>
      </c>
      <c r="AL35" s="2" t="str">
        <f t="shared" si="11"/>
        <v>-</v>
      </c>
      <c r="AM35" s="2" t="str">
        <f t="shared" si="12"/>
        <v>-</v>
      </c>
      <c r="AN35" s="2" t="str">
        <f t="shared" si="13"/>
        <v>-</v>
      </c>
      <c r="AO35" s="2" t="str">
        <f t="shared" si="14"/>
        <v>-</v>
      </c>
      <c r="AP35" s="2" t="str">
        <f t="shared" si="15"/>
        <v>-</v>
      </c>
      <c r="AQ35" s="2" t="str">
        <f t="shared" si="16"/>
        <v>-</v>
      </c>
      <c r="AR35" s="2" t="str">
        <f t="shared" si="17"/>
        <v>-</v>
      </c>
      <c r="AS35" s="2" t="str">
        <f t="shared" si="18"/>
        <v>-</v>
      </c>
      <c r="AT35" s="2" t="str">
        <f t="shared" si="19"/>
        <v>-</v>
      </c>
      <c r="AU35" s="2" t="str">
        <f t="shared" si="20"/>
        <v>-</v>
      </c>
      <c r="AV35" s="2" t="str">
        <f t="shared" si="21"/>
        <v>-</v>
      </c>
      <c r="AW35" s="2" t="str">
        <f t="shared" si="22"/>
        <v>-</v>
      </c>
      <c r="AX35" s="2" t="str">
        <f t="shared" si="23"/>
        <v>-</v>
      </c>
      <c r="AY35" s="2" t="str">
        <f t="shared" si="2"/>
        <v>-</v>
      </c>
      <c r="AZ35" s="2" t="str">
        <f t="shared" si="3"/>
        <v>-</v>
      </c>
      <c r="BA35" s="2" t="str">
        <f t="shared" si="4"/>
        <v>-</v>
      </c>
    </row>
    <row r="36" spans="1:53">
      <c r="A36" s="2">
        <f t="shared" si="5"/>
        <v>35</v>
      </c>
      <c r="B36" s="2">
        <f>'Synthese chemins'!B36</f>
        <v>2</v>
      </c>
      <c r="C36" s="2">
        <f>'Synthese chemins'!C36</f>
        <v>2</v>
      </c>
      <c r="D36" s="2" t="str">
        <f>'Synthese chemins'!D36</f>
        <v>Non</v>
      </c>
      <c r="E36" s="20" t="str">
        <f>IF($D36="Non",IF($B36&lt;3,"-",IF('Synthese chemins'!E36&gt;2,"Passeur",IF('Synthese chemins'!E36&lt;1,"-",IF('Synthese chemins'!E36&lt;2,IF(E$1=$Y36,"-",IF(E$1=$AA36,"-","Passeur")),IF(E$1=$Y36,IF(E$1=Y36,"-","Passeur"),"Passeur"))))),"-")</f>
        <v>-</v>
      </c>
      <c r="F36" s="20" t="str">
        <f>IF($D36="Non",IF($B36&lt;3,"-",IF('Synthese chemins'!F36&gt;2,"Passeur",IF('Synthese chemins'!F36&lt;1,"-",IF('Synthese chemins'!F36&lt;2,IF(F$1=$Y36,"-",IF(F$1=$AA36,"-","Passeur")),IF(F$1=$Y36,IF(F$1=AA36,"-","Passeur"),"Passeur"))))),"-")</f>
        <v>-</v>
      </c>
      <c r="G36" s="20" t="str">
        <f>IF($D36="Non",IF($B36&lt;3,"-",IF('Synthese chemins'!G36&gt;2,"Passeur",IF('Synthese chemins'!G36&lt;1,"-",IF('Synthese chemins'!G36&lt;2,IF(G$1=$Y36,"-",IF(G$1=$AA36,"-","Passeur")),IF(G$1=$Y36,IF(G$1=AB36,"-","Passeur"),"Passeur"))))),"-")</f>
        <v>-</v>
      </c>
      <c r="H36" s="20" t="str">
        <f>IF($D36="Non",IF($B36&lt;3,"-",IF('Synthese chemins'!H36&gt;2,"Passeur",IF('Synthese chemins'!H36&lt;1,"-",IF('Synthese chemins'!H36&lt;2,IF(H$1=$Y36,"-",IF(H$1=$AA36,"-","Passeur")),IF(H$1=$Y36,IF(H$1=AC36,"-","Passeur"),"Passeur"))))),"-")</f>
        <v>-</v>
      </c>
      <c r="I36" s="20" t="str">
        <f>IF($D36="Non",IF($B36&lt;3,"-",IF('Synthese chemins'!I36&gt;2,"Passeur",IF('Synthese chemins'!I36&lt;1,"-",IF('Synthese chemins'!I36&lt;2,IF(I$1=$Y36,"-",IF(I$1=$AA36,"-","Passeur")),IF(I$1=$Y36,IF(I$1=AD36,"-","Passeur"),"Passeur"))))),"-")</f>
        <v>-</v>
      </c>
      <c r="J36" s="20" t="str">
        <f>IF($D36="Non",IF($B36&lt;3,"-",IF('Synthese chemins'!J36&gt;2,"Passeur",IF('Synthese chemins'!J36&lt;1,"-",IF('Synthese chemins'!J36&lt;2,IF(J$1=$Y36,"-",IF(J$1=$AA36,"-","Passeur")),IF(J$1=$Y36,IF(J$1=AE36,"-","Passeur"),"Passeur"))))),"-")</f>
        <v>-</v>
      </c>
      <c r="K36" s="20" t="str">
        <f>IF($D36="Non",IF($B36&lt;3,"-",IF('Synthese chemins'!K36&gt;2,"Passeur",IF('Synthese chemins'!K36&lt;1,"-",IF('Synthese chemins'!K36&lt;2,IF(K$1=$Y36,"-",IF(K$1=$AA36,"-","Passeur")),IF(K$1=$Y36,IF(K$1=AF36,"-","Passeur"),"Passeur"))))),"-")</f>
        <v>-</v>
      </c>
      <c r="L36" s="20" t="str">
        <f>IF($D36="Non",IF($B36&lt;3,"-",IF('Synthese chemins'!L36&gt;2,"Passeur",IF('Synthese chemins'!L36&lt;1,"-",IF('Synthese chemins'!L36&lt;2,IF(L$1=$Y36,"-",IF(L$1=$AA36,"-","Passeur")),IF(L$1=$Y36,IF(L$1=AG36,"-","Passeur"),"Passeur"))))),"-")</f>
        <v>-</v>
      </c>
      <c r="M36" s="20" t="str">
        <f>IF($D36="Non",IF($B36&lt;3,"-",IF('Synthese chemins'!M36&gt;2,"Passeur",IF('Synthese chemins'!M36&lt;1,"-",IF('Synthese chemins'!M36&lt;2,IF(M$1=$Y36,"-",IF(M$1=$AA36,"-","Passeur")),IF(M$1=$Y36,IF(M$1=AH36,"-","Passeur"),"Passeur"))))),"-")</f>
        <v>-</v>
      </c>
      <c r="N36" s="20" t="str">
        <f>IF($D36="Non",IF($B36&lt;3,"-",IF('Synthese chemins'!N36&gt;2,"Passeur",IF('Synthese chemins'!N36&lt;1,"-",IF('Synthese chemins'!N36&lt;2,IF(N$1=$Y36,"-",IF(N$1=$AA36,"-","Passeur")),IF(N$1=$Y36,IF(N$1=AI36,"-","Passeur"),"Passeur"))))),"-")</f>
        <v>-</v>
      </c>
      <c r="O36" s="20" t="str">
        <f>IF($D36="Non",IF($B36&lt;3,"-",IF('Synthese chemins'!O36&gt;2,"Passeur",IF('Synthese chemins'!O36&lt;1,"-",IF('Synthese chemins'!O36&lt;2,IF(O$1=$Y36,"-",IF(O$1=$AA36,"-","Passeur")),IF(O$1=$Y36,IF(O$1=AJ36,"-","Passeur"),"Passeur"))))),"-")</f>
        <v>-</v>
      </c>
      <c r="P36" s="20" t="str">
        <f>IF($D36="Non",IF($B36&lt;3,"-",IF('Synthese chemins'!P36&gt;2,"Passeur",IF('Synthese chemins'!P36&lt;1,"-",IF('Synthese chemins'!P36&lt;2,IF(P$1=$Y36,"-",IF(P$1=$AA36,"-","Passeur")),IF(P$1=$Y36,IF(P$1=AK36,"-","Passeur"),"Passeur"))))),"-")</f>
        <v>-</v>
      </c>
      <c r="Q36" s="20" t="str">
        <f>IF($D36="Non",IF($B36&lt;3,"-",IF('Synthese chemins'!Q36&gt;2,"Passeur",IF('Synthese chemins'!Q36&lt;1,"-",IF('Synthese chemins'!Q36&lt;2,IF(Q$1=$Y36,"-",IF(Q$1=$AA36,"-","Passeur")),IF(Q$1=$Y36,IF(Q$1=AL36,"-","Passeur"),"Passeur"))))),"-")</f>
        <v>-</v>
      </c>
      <c r="R36" s="20" t="str">
        <f>IF($D36="Non",IF($B36&lt;3,"-",IF('Synthese chemins'!R36&gt;2,"Passeur",IF('Synthese chemins'!R36&lt;1,"-",IF('Synthese chemins'!R36&lt;2,IF(R$1=$Y36,"-",IF(R$1=$AA36,"-","Passeur")),IF(R$1=$Y36,IF(R$1=AM36,"-","Passeur"),"Passeur"))))),"-")</f>
        <v>-</v>
      </c>
      <c r="S36" s="20" t="str">
        <f>IF($D36="Non",IF($B36&lt;3,"-",IF('Synthese chemins'!S36&gt;2,"Passeur",IF('Synthese chemins'!S36&lt;1,"-",IF('Synthese chemins'!S36&lt;2,IF(S$1=$Y36,"-",IF(S$1=$AA36,"-","Passeur")),IF(S$1=$Y36,IF(S$1=AN36,"-","Passeur"),"Passeur"))))),"-")</f>
        <v>-</v>
      </c>
      <c r="T36" s="20" t="str">
        <f>IF($D36="Non",IF($B36&lt;3,"-",IF('Synthese chemins'!T36&gt;2,"Passeur",IF('Synthese chemins'!T36&lt;1,"-",IF('Synthese chemins'!T36&lt;2,IF(T$1=$Y36,"-",IF(T$1=$AA36,"-","Passeur")),IF(T$1=$Y36,IF(T$1=AO36,"-","Passeur"),"Passeur"))))),"-")</f>
        <v>-</v>
      </c>
      <c r="U36" s="20" t="str">
        <f>IF($D36="Non",IF($B36&lt;3,"-",IF('Synthese chemins'!U36&gt;2,"Passeur",IF('Synthese chemins'!U36&lt;1,"-",IF('Synthese chemins'!U36&lt;2,IF(U$1=$Y36,"-",IF(U$1=$AA36,"-","Passeur")),IF(U$1=$Y36,IF(U$1=AP36,"-","Passeur"),"Passeur"))))),"-")</f>
        <v>-</v>
      </c>
      <c r="V36" s="20" t="str">
        <f>IF($D36="Non",IF($B36&lt;3,"-",IF('Synthese chemins'!V36&gt;2,"Passeur",IF('Synthese chemins'!V36&lt;1,"-",IF('Synthese chemins'!V36&lt;2,IF(V$1=$Y36,"-",IF(V$1=$AA36,"-","Passeur")),IF(V$1=$Y36,IF(V$1=AQ36,"-","Passeur"),"Passeur"))))),"-")</f>
        <v>-</v>
      </c>
      <c r="W36" s="20" t="str">
        <f>IF($D36="Non",IF($B36&lt;3,"-",IF('Synthese chemins'!W36&gt;2,"Passeur",IF('Synthese chemins'!W36&lt;1,"-",IF('Synthese chemins'!W36&lt;2,IF(W$1=$Y36,"-",IF(W$1=$AA36,"-","Passeur")),IF(W$1=$Y36,IF(W$1=AR36,"-","Passeur"),"Passeur"))))),"-")</f>
        <v>-</v>
      </c>
      <c r="X36" s="20" t="str">
        <f>IF($D36="Non",IF($B36&lt;3,"-",IF('Synthese chemins'!X36&gt;2,"Passeur",IF('Synthese chemins'!X36&lt;1,"-",IF('Synthese chemins'!X36&lt;2,IF(X$1=$Y36,"-",IF(X$1=$AA36,"-","Passeur")),IF(X$1=$Y36,IF(X$1=AS36,"-","Passeur"),"Passeur"))))),"-")</f>
        <v>-</v>
      </c>
      <c r="Y36" s="33" t="str">
        <f>'Chemins de conversion les plus '!G36</f>
        <v>SEA // Adwords hors Branding</v>
      </c>
      <c r="Z36" s="20">
        <f t="shared" si="6"/>
        <v>0</v>
      </c>
      <c r="AA36" s="33" t="str">
        <f>'Chemins de conversion les plus '!I36</f>
        <v>SEA // Adwords Branding</v>
      </c>
      <c r="AB36" s="5"/>
      <c r="AC36" s="20">
        <f ca="1">'Synthese chemins'!Z36</f>
        <v>290</v>
      </c>
      <c r="AD36" s="19">
        <f>'Synthese chemins'!AA36</f>
        <v>3565.38</v>
      </c>
      <c r="AE36" s="20">
        <f ca="1">'Synthese chemins'!AB36</f>
        <v>145</v>
      </c>
      <c r="AF36" s="19">
        <f>'Synthese chemins'!AC36</f>
        <v>1782.69</v>
      </c>
      <c r="AH36" s="2" t="str">
        <f t="shared" si="7"/>
        <v>-</v>
      </c>
      <c r="AI36" s="2" t="str">
        <f t="shared" si="8"/>
        <v>-</v>
      </c>
      <c r="AJ36" s="2" t="str">
        <f t="shared" si="9"/>
        <v>-</v>
      </c>
      <c r="AK36" s="2" t="str">
        <f t="shared" si="10"/>
        <v>-</v>
      </c>
      <c r="AL36" s="2" t="str">
        <f t="shared" si="11"/>
        <v>-</v>
      </c>
      <c r="AM36" s="2" t="str">
        <f t="shared" si="12"/>
        <v>-</v>
      </c>
      <c r="AN36" s="2" t="str">
        <f t="shared" si="13"/>
        <v>-</v>
      </c>
      <c r="AO36" s="2" t="str">
        <f t="shared" si="14"/>
        <v>-</v>
      </c>
      <c r="AP36" s="2" t="str">
        <f t="shared" si="15"/>
        <v>-</v>
      </c>
      <c r="AQ36" s="2" t="str">
        <f t="shared" si="16"/>
        <v>-</v>
      </c>
      <c r="AR36" s="2" t="str">
        <f t="shared" si="17"/>
        <v>-</v>
      </c>
      <c r="AS36" s="2" t="str">
        <f t="shared" si="18"/>
        <v>-</v>
      </c>
      <c r="AT36" s="2" t="str">
        <f t="shared" si="19"/>
        <v>-</v>
      </c>
      <c r="AU36" s="2" t="str">
        <f t="shared" si="20"/>
        <v>-</v>
      </c>
      <c r="AV36" s="2" t="str">
        <f t="shared" si="21"/>
        <v>-</v>
      </c>
      <c r="AW36" s="2" t="str">
        <f t="shared" si="22"/>
        <v>-</v>
      </c>
      <c r="AX36" s="2" t="str">
        <f t="shared" si="23"/>
        <v>-</v>
      </c>
      <c r="AY36" s="2" t="str">
        <f t="shared" si="2"/>
        <v>-</v>
      </c>
      <c r="AZ36" s="2" t="str">
        <f t="shared" si="3"/>
        <v>-</v>
      </c>
      <c r="BA36" s="2" t="str">
        <f t="shared" si="4"/>
        <v>-</v>
      </c>
    </row>
    <row r="37" spans="1:53">
      <c r="A37" s="2">
        <f t="shared" si="5"/>
        <v>36</v>
      </c>
      <c r="B37" s="2">
        <f>'Synthese chemins'!B37</f>
        <v>2</v>
      </c>
      <c r="C37" s="2">
        <f>'Synthese chemins'!C37</f>
        <v>2</v>
      </c>
      <c r="D37" s="2" t="str">
        <f>'Synthese chemins'!D37</f>
        <v>Non</v>
      </c>
      <c r="E37" s="20" t="str">
        <f>IF($D37="Non",IF($B37&lt;3,"-",IF('Synthese chemins'!E37&gt;2,"Passeur",IF('Synthese chemins'!E37&lt;1,"-",IF('Synthese chemins'!E37&lt;2,IF(E$1=$Y37,"-",IF(E$1=$AA37,"-","Passeur")),IF(E$1=$Y37,IF(E$1=Y37,"-","Passeur"),"Passeur"))))),"-")</f>
        <v>-</v>
      </c>
      <c r="F37" s="20" t="str">
        <f>IF($D37="Non",IF($B37&lt;3,"-",IF('Synthese chemins'!F37&gt;2,"Passeur",IF('Synthese chemins'!F37&lt;1,"-",IF('Synthese chemins'!F37&lt;2,IF(F$1=$Y37,"-",IF(F$1=$AA37,"-","Passeur")),IF(F$1=$Y37,IF(F$1=AA37,"-","Passeur"),"Passeur"))))),"-")</f>
        <v>-</v>
      </c>
      <c r="G37" s="20" t="str">
        <f>IF($D37="Non",IF($B37&lt;3,"-",IF('Synthese chemins'!G37&gt;2,"Passeur",IF('Synthese chemins'!G37&lt;1,"-",IF('Synthese chemins'!G37&lt;2,IF(G$1=$Y37,"-",IF(G$1=$AA37,"-","Passeur")),IF(G$1=$Y37,IF(G$1=AB37,"-","Passeur"),"Passeur"))))),"-")</f>
        <v>-</v>
      </c>
      <c r="H37" s="20" t="str">
        <f>IF($D37="Non",IF($B37&lt;3,"-",IF('Synthese chemins'!H37&gt;2,"Passeur",IF('Synthese chemins'!H37&lt;1,"-",IF('Synthese chemins'!H37&lt;2,IF(H$1=$Y37,"-",IF(H$1=$AA37,"-","Passeur")),IF(H$1=$Y37,IF(H$1=AC37,"-","Passeur"),"Passeur"))))),"-")</f>
        <v>-</v>
      </c>
      <c r="I37" s="20" t="str">
        <f>IF($D37="Non",IF($B37&lt;3,"-",IF('Synthese chemins'!I37&gt;2,"Passeur",IF('Synthese chemins'!I37&lt;1,"-",IF('Synthese chemins'!I37&lt;2,IF(I$1=$Y37,"-",IF(I$1=$AA37,"-","Passeur")),IF(I$1=$Y37,IF(I$1=AD37,"-","Passeur"),"Passeur"))))),"-")</f>
        <v>-</v>
      </c>
      <c r="J37" s="20" t="str">
        <f>IF($D37="Non",IF($B37&lt;3,"-",IF('Synthese chemins'!J37&gt;2,"Passeur",IF('Synthese chemins'!J37&lt;1,"-",IF('Synthese chemins'!J37&lt;2,IF(J$1=$Y37,"-",IF(J$1=$AA37,"-","Passeur")),IF(J$1=$Y37,IF(J$1=AE37,"-","Passeur"),"Passeur"))))),"-")</f>
        <v>-</v>
      </c>
      <c r="K37" s="20" t="str">
        <f>IF($D37="Non",IF($B37&lt;3,"-",IF('Synthese chemins'!K37&gt;2,"Passeur",IF('Synthese chemins'!K37&lt;1,"-",IF('Synthese chemins'!K37&lt;2,IF(K$1=$Y37,"-",IF(K$1=$AA37,"-","Passeur")),IF(K$1=$Y37,IF(K$1=AF37,"-","Passeur"),"Passeur"))))),"-")</f>
        <v>-</v>
      </c>
      <c r="L37" s="20" t="str">
        <f>IF($D37="Non",IF($B37&lt;3,"-",IF('Synthese chemins'!L37&gt;2,"Passeur",IF('Synthese chemins'!L37&lt;1,"-",IF('Synthese chemins'!L37&lt;2,IF(L$1=$Y37,"-",IF(L$1=$AA37,"-","Passeur")),IF(L$1=$Y37,IF(L$1=AG37,"-","Passeur"),"Passeur"))))),"-")</f>
        <v>-</v>
      </c>
      <c r="M37" s="20" t="str">
        <f>IF($D37="Non",IF($B37&lt;3,"-",IF('Synthese chemins'!M37&gt;2,"Passeur",IF('Synthese chemins'!M37&lt;1,"-",IF('Synthese chemins'!M37&lt;2,IF(M$1=$Y37,"-",IF(M$1=$AA37,"-","Passeur")),IF(M$1=$Y37,IF(M$1=AH37,"-","Passeur"),"Passeur"))))),"-")</f>
        <v>-</v>
      </c>
      <c r="N37" s="20" t="str">
        <f>IF($D37="Non",IF($B37&lt;3,"-",IF('Synthese chemins'!N37&gt;2,"Passeur",IF('Synthese chemins'!N37&lt;1,"-",IF('Synthese chemins'!N37&lt;2,IF(N$1=$Y37,"-",IF(N$1=$AA37,"-","Passeur")),IF(N$1=$Y37,IF(N$1=AI37,"-","Passeur"),"Passeur"))))),"-")</f>
        <v>-</v>
      </c>
      <c r="O37" s="20" t="str">
        <f>IF($D37="Non",IF($B37&lt;3,"-",IF('Synthese chemins'!O37&gt;2,"Passeur",IF('Synthese chemins'!O37&lt;1,"-",IF('Synthese chemins'!O37&lt;2,IF(O$1=$Y37,"-",IF(O$1=$AA37,"-","Passeur")),IF(O$1=$Y37,IF(O$1=AJ37,"-","Passeur"),"Passeur"))))),"-")</f>
        <v>-</v>
      </c>
      <c r="P37" s="20" t="str">
        <f>IF($D37="Non",IF($B37&lt;3,"-",IF('Synthese chemins'!P37&gt;2,"Passeur",IF('Synthese chemins'!P37&lt;1,"-",IF('Synthese chemins'!P37&lt;2,IF(P$1=$Y37,"-",IF(P$1=$AA37,"-","Passeur")),IF(P$1=$Y37,IF(P$1=AK37,"-","Passeur"),"Passeur"))))),"-")</f>
        <v>-</v>
      </c>
      <c r="Q37" s="20" t="str">
        <f>IF($D37="Non",IF($B37&lt;3,"-",IF('Synthese chemins'!Q37&gt;2,"Passeur",IF('Synthese chemins'!Q37&lt;1,"-",IF('Synthese chemins'!Q37&lt;2,IF(Q$1=$Y37,"-",IF(Q$1=$AA37,"-","Passeur")),IF(Q$1=$Y37,IF(Q$1=AL37,"-","Passeur"),"Passeur"))))),"-")</f>
        <v>-</v>
      </c>
      <c r="R37" s="20" t="str">
        <f>IF($D37="Non",IF($B37&lt;3,"-",IF('Synthese chemins'!R37&gt;2,"Passeur",IF('Synthese chemins'!R37&lt;1,"-",IF('Synthese chemins'!R37&lt;2,IF(R$1=$Y37,"-",IF(R$1=$AA37,"-","Passeur")),IF(R$1=$Y37,IF(R$1=AM37,"-","Passeur"),"Passeur"))))),"-")</f>
        <v>-</v>
      </c>
      <c r="S37" s="20" t="str">
        <f>IF($D37="Non",IF($B37&lt;3,"-",IF('Synthese chemins'!S37&gt;2,"Passeur",IF('Synthese chemins'!S37&lt;1,"-",IF('Synthese chemins'!S37&lt;2,IF(S$1=$Y37,"-",IF(S$1=$AA37,"-","Passeur")),IF(S$1=$Y37,IF(S$1=AN37,"-","Passeur"),"Passeur"))))),"-")</f>
        <v>-</v>
      </c>
      <c r="T37" s="20" t="str">
        <f>IF($D37="Non",IF($B37&lt;3,"-",IF('Synthese chemins'!T37&gt;2,"Passeur",IF('Synthese chemins'!T37&lt;1,"-",IF('Synthese chemins'!T37&lt;2,IF(T$1=$Y37,"-",IF(T$1=$AA37,"-","Passeur")),IF(T$1=$Y37,IF(T$1=AO37,"-","Passeur"),"Passeur"))))),"-")</f>
        <v>-</v>
      </c>
      <c r="U37" s="20" t="str">
        <f>IF($D37="Non",IF($B37&lt;3,"-",IF('Synthese chemins'!U37&gt;2,"Passeur",IF('Synthese chemins'!U37&lt;1,"-",IF('Synthese chemins'!U37&lt;2,IF(U$1=$Y37,"-",IF(U$1=$AA37,"-","Passeur")),IF(U$1=$Y37,IF(U$1=AP37,"-","Passeur"),"Passeur"))))),"-")</f>
        <v>-</v>
      </c>
      <c r="V37" s="20" t="str">
        <f>IF($D37="Non",IF($B37&lt;3,"-",IF('Synthese chemins'!V37&gt;2,"Passeur",IF('Synthese chemins'!V37&lt;1,"-",IF('Synthese chemins'!V37&lt;2,IF(V$1=$Y37,"-",IF(V$1=$AA37,"-","Passeur")),IF(V$1=$Y37,IF(V$1=AQ37,"-","Passeur"),"Passeur"))))),"-")</f>
        <v>-</v>
      </c>
      <c r="W37" s="20" t="str">
        <f>IF($D37="Non",IF($B37&lt;3,"-",IF('Synthese chemins'!W37&gt;2,"Passeur",IF('Synthese chemins'!W37&lt;1,"-",IF('Synthese chemins'!W37&lt;2,IF(W$1=$Y37,"-",IF(W$1=$AA37,"-","Passeur")),IF(W$1=$Y37,IF(W$1=AR37,"-","Passeur"),"Passeur"))))),"-")</f>
        <v>-</v>
      </c>
      <c r="X37" s="20" t="str">
        <f>IF($D37="Non",IF($B37&lt;3,"-",IF('Synthese chemins'!X37&gt;2,"Passeur",IF('Synthese chemins'!X37&lt;1,"-",IF('Synthese chemins'!X37&lt;2,IF(X$1=$Y37,"-",IF(X$1=$AA37,"-","Passeur")),IF(X$1=$Y37,IF(X$1=AS37,"-","Passeur"),"Passeur"))))),"-")</f>
        <v>-</v>
      </c>
      <c r="Y37" s="33" t="str">
        <f>'Chemins de conversion les plus '!G37</f>
        <v>Direct</v>
      </c>
      <c r="Z37" s="20">
        <f t="shared" si="6"/>
        <v>0</v>
      </c>
      <c r="AA37" s="33" t="str">
        <f>'Chemins de conversion les plus '!I37</f>
        <v>SEA // Adwords Branding</v>
      </c>
      <c r="AB37" s="5"/>
      <c r="AC37" s="20">
        <f ca="1">'Synthese chemins'!Z37</f>
        <v>263</v>
      </c>
      <c r="AD37" s="19">
        <f>'Synthese chemins'!AA37</f>
        <v>4236.0200000000004</v>
      </c>
      <c r="AE37" s="20">
        <f ca="1">'Synthese chemins'!AB37</f>
        <v>131.5</v>
      </c>
      <c r="AF37" s="19">
        <f>'Synthese chemins'!AC37</f>
        <v>2118.0100000000002</v>
      </c>
      <c r="AH37" s="2" t="str">
        <f t="shared" si="7"/>
        <v>-</v>
      </c>
      <c r="AI37" s="2" t="str">
        <f t="shared" si="8"/>
        <v>-</v>
      </c>
      <c r="AJ37" s="2" t="str">
        <f t="shared" si="9"/>
        <v>-</v>
      </c>
      <c r="AK37" s="2" t="str">
        <f t="shared" si="10"/>
        <v>-</v>
      </c>
      <c r="AL37" s="2" t="str">
        <f t="shared" si="11"/>
        <v>-</v>
      </c>
      <c r="AM37" s="2" t="str">
        <f t="shared" si="12"/>
        <v>-</v>
      </c>
      <c r="AN37" s="2" t="str">
        <f t="shared" si="13"/>
        <v>-</v>
      </c>
      <c r="AO37" s="2" t="str">
        <f t="shared" si="14"/>
        <v>-</v>
      </c>
      <c r="AP37" s="2" t="str">
        <f t="shared" si="15"/>
        <v>-</v>
      </c>
      <c r="AQ37" s="2" t="str">
        <f t="shared" si="16"/>
        <v>-</v>
      </c>
      <c r="AR37" s="2" t="str">
        <f t="shared" si="17"/>
        <v>-</v>
      </c>
      <c r="AS37" s="2" t="str">
        <f t="shared" si="18"/>
        <v>-</v>
      </c>
      <c r="AT37" s="2" t="str">
        <f t="shared" si="19"/>
        <v>-</v>
      </c>
      <c r="AU37" s="2" t="str">
        <f t="shared" si="20"/>
        <v>-</v>
      </c>
      <c r="AV37" s="2" t="str">
        <f t="shared" si="21"/>
        <v>-</v>
      </c>
      <c r="AW37" s="2" t="str">
        <f t="shared" si="22"/>
        <v>-</v>
      </c>
      <c r="AX37" s="2" t="str">
        <f t="shared" si="23"/>
        <v>-</v>
      </c>
      <c r="AY37" s="2" t="str">
        <f t="shared" si="2"/>
        <v>-</v>
      </c>
      <c r="AZ37" s="2" t="str">
        <f t="shared" si="3"/>
        <v>-</v>
      </c>
      <c r="BA37" s="2" t="str">
        <f t="shared" si="4"/>
        <v>-</v>
      </c>
    </row>
    <row r="38" spans="1:53">
      <c r="A38" s="2">
        <f t="shared" si="5"/>
        <v>37</v>
      </c>
      <c r="B38" s="2">
        <f>'Synthese chemins'!B38</f>
        <v>2</v>
      </c>
      <c r="C38" s="2">
        <f>'Synthese chemins'!C38</f>
        <v>2</v>
      </c>
      <c r="D38" s="2" t="str">
        <f>'Synthese chemins'!D38</f>
        <v>Non</v>
      </c>
      <c r="E38" s="20" t="str">
        <f>IF($D38="Non",IF($B38&lt;3,"-",IF('Synthese chemins'!E38&gt;2,"Passeur",IF('Synthese chemins'!E38&lt;1,"-",IF('Synthese chemins'!E38&lt;2,IF(E$1=$Y38,"-",IF(E$1=$AA38,"-","Passeur")),IF(E$1=$Y38,IF(E$1=Y38,"-","Passeur"),"Passeur"))))),"-")</f>
        <v>-</v>
      </c>
      <c r="F38" s="20" t="str">
        <f>IF($D38="Non",IF($B38&lt;3,"-",IF('Synthese chemins'!F38&gt;2,"Passeur",IF('Synthese chemins'!F38&lt;1,"-",IF('Synthese chemins'!F38&lt;2,IF(F$1=$Y38,"-",IF(F$1=$AA38,"-","Passeur")),IF(F$1=$Y38,IF(F$1=AA38,"-","Passeur"),"Passeur"))))),"-")</f>
        <v>-</v>
      </c>
      <c r="G38" s="20" t="str">
        <f>IF($D38="Non",IF($B38&lt;3,"-",IF('Synthese chemins'!G38&gt;2,"Passeur",IF('Synthese chemins'!G38&lt;1,"-",IF('Synthese chemins'!G38&lt;2,IF(G$1=$Y38,"-",IF(G$1=$AA38,"-","Passeur")),IF(G$1=$Y38,IF(G$1=AB38,"-","Passeur"),"Passeur"))))),"-")</f>
        <v>-</v>
      </c>
      <c r="H38" s="20" t="str">
        <f>IF($D38="Non",IF($B38&lt;3,"-",IF('Synthese chemins'!H38&gt;2,"Passeur",IF('Synthese chemins'!H38&lt;1,"-",IF('Synthese chemins'!H38&lt;2,IF(H$1=$Y38,"-",IF(H$1=$AA38,"-","Passeur")),IF(H$1=$Y38,IF(H$1=AC38,"-","Passeur"),"Passeur"))))),"-")</f>
        <v>-</v>
      </c>
      <c r="I38" s="20" t="str">
        <f>IF($D38="Non",IF($B38&lt;3,"-",IF('Synthese chemins'!I38&gt;2,"Passeur",IF('Synthese chemins'!I38&lt;1,"-",IF('Synthese chemins'!I38&lt;2,IF(I$1=$Y38,"-",IF(I$1=$AA38,"-","Passeur")),IF(I$1=$Y38,IF(I$1=AD38,"-","Passeur"),"Passeur"))))),"-")</f>
        <v>-</v>
      </c>
      <c r="J38" s="20" t="str">
        <f>IF($D38="Non",IF($B38&lt;3,"-",IF('Synthese chemins'!J38&gt;2,"Passeur",IF('Synthese chemins'!J38&lt;1,"-",IF('Synthese chemins'!J38&lt;2,IF(J$1=$Y38,"-",IF(J$1=$AA38,"-","Passeur")),IF(J$1=$Y38,IF(J$1=AE38,"-","Passeur"),"Passeur"))))),"-")</f>
        <v>-</v>
      </c>
      <c r="K38" s="20" t="str">
        <f>IF($D38="Non",IF($B38&lt;3,"-",IF('Synthese chemins'!K38&gt;2,"Passeur",IF('Synthese chemins'!K38&lt;1,"-",IF('Synthese chemins'!K38&lt;2,IF(K$1=$Y38,"-",IF(K$1=$AA38,"-","Passeur")),IF(K$1=$Y38,IF(K$1=AF38,"-","Passeur"),"Passeur"))))),"-")</f>
        <v>-</v>
      </c>
      <c r="L38" s="20" t="str">
        <f>IF($D38="Non",IF($B38&lt;3,"-",IF('Synthese chemins'!L38&gt;2,"Passeur",IF('Synthese chemins'!L38&lt;1,"-",IF('Synthese chemins'!L38&lt;2,IF(L$1=$Y38,"-",IF(L$1=$AA38,"-","Passeur")),IF(L$1=$Y38,IF(L$1=AG38,"-","Passeur"),"Passeur"))))),"-")</f>
        <v>-</v>
      </c>
      <c r="M38" s="20" t="str">
        <f>IF($D38="Non",IF($B38&lt;3,"-",IF('Synthese chemins'!M38&gt;2,"Passeur",IF('Synthese chemins'!M38&lt;1,"-",IF('Synthese chemins'!M38&lt;2,IF(M$1=$Y38,"-",IF(M$1=$AA38,"-","Passeur")),IF(M$1=$Y38,IF(M$1=AH38,"-","Passeur"),"Passeur"))))),"-")</f>
        <v>-</v>
      </c>
      <c r="N38" s="20" t="str">
        <f>IF($D38="Non",IF($B38&lt;3,"-",IF('Synthese chemins'!N38&gt;2,"Passeur",IF('Synthese chemins'!N38&lt;1,"-",IF('Synthese chemins'!N38&lt;2,IF(N$1=$Y38,"-",IF(N$1=$AA38,"-","Passeur")),IF(N$1=$Y38,IF(N$1=AI38,"-","Passeur"),"Passeur"))))),"-")</f>
        <v>-</v>
      </c>
      <c r="O38" s="20" t="str">
        <f>IF($D38="Non",IF($B38&lt;3,"-",IF('Synthese chemins'!O38&gt;2,"Passeur",IF('Synthese chemins'!O38&lt;1,"-",IF('Synthese chemins'!O38&lt;2,IF(O$1=$Y38,"-",IF(O$1=$AA38,"-","Passeur")),IF(O$1=$Y38,IF(O$1=AJ38,"-","Passeur"),"Passeur"))))),"-")</f>
        <v>-</v>
      </c>
      <c r="P38" s="20" t="str">
        <f>IF($D38="Non",IF($B38&lt;3,"-",IF('Synthese chemins'!P38&gt;2,"Passeur",IF('Synthese chemins'!P38&lt;1,"-",IF('Synthese chemins'!P38&lt;2,IF(P$1=$Y38,"-",IF(P$1=$AA38,"-","Passeur")),IF(P$1=$Y38,IF(P$1=AK38,"-","Passeur"),"Passeur"))))),"-")</f>
        <v>-</v>
      </c>
      <c r="Q38" s="20" t="str">
        <f>IF($D38="Non",IF($B38&lt;3,"-",IF('Synthese chemins'!Q38&gt;2,"Passeur",IF('Synthese chemins'!Q38&lt;1,"-",IF('Synthese chemins'!Q38&lt;2,IF(Q$1=$Y38,"-",IF(Q$1=$AA38,"-","Passeur")),IF(Q$1=$Y38,IF(Q$1=AL38,"-","Passeur"),"Passeur"))))),"-")</f>
        <v>-</v>
      </c>
      <c r="R38" s="20" t="str">
        <f>IF($D38="Non",IF($B38&lt;3,"-",IF('Synthese chemins'!R38&gt;2,"Passeur",IF('Synthese chemins'!R38&lt;1,"-",IF('Synthese chemins'!R38&lt;2,IF(R$1=$Y38,"-",IF(R$1=$AA38,"-","Passeur")),IF(R$1=$Y38,IF(R$1=AM38,"-","Passeur"),"Passeur"))))),"-")</f>
        <v>-</v>
      </c>
      <c r="S38" s="20" t="str">
        <f>IF($D38="Non",IF($B38&lt;3,"-",IF('Synthese chemins'!S38&gt;2,"Passeur",IF('Synthese chemins'!S38&lt;1,"-",IF('Synthese chemins'!S38&lt;2,IF(S$1=$Y38,"-",IF(S$1=$AA38,"-","Passeur")),IF(S$1=$Y38,IF(S$1=AN38,"-","Passeur"),"Passeur"))))),"-")</f>
        <v>-</v>
      </c>
      <c r="T38" s="20" t="str">
        <f>IF($D38="Non",IF($B38&lt;3,"-",IF('Synthese chemins'!T38&gt;2,"Passeur",IF('Synthese chemins'!T38&lt;1,"-",IF('Synthese chemins'!T38&lt;2,IF(T$1=$Y38,"-",IF(T$1=$AA38,"-","Passeur")),IF(T$1=$Y38,IF(T$1=AO38,"-","Passeur"),"Passeur"))))),"-")</f>
        <v>-</v>
      </c>
      <c r="U38" s="20" t="str">
        <f>IF($D38="Non",IF($B38&lt;3,"-",IF('Synthese chemins'!U38&gt;2,"Passeur",IF('Synthese chemins'!U38&lt;1,"-",IF('Synthese chemins'!U38&lt;2,IF(U$1=$Y38,"-",IF(U$1=$AA38,"-","Passeur")),IF(U$1=$Y38,IF(U$1=AP38,"-","Passeur"),"Passeur"))))),"-")</f>
        <v>-</v>
      </c>
      <c r="V38" s="20" t="str">
        <f>IF($D38="Non",IF($B38&lt;3,"-",IF('Synthese chemins'!V38&gt;2,"Passeur",IF('Synthese chemins'!V38&lt;1,"-",IF('Synthese chemins'!V38&lt;2,IF(V$1=$Y38,"-",IF(V$1=$AA38,"-","Passeur")),IF(V$1=$Y38,IF(V$1=AQ38,"-","Passeur"),"Passeur"))))),"-")</f>
        <v>-</v>
      </c>
      <c r="W38" s="20" t="str">
        <f>IF($D38="Non",IF($B38&lt;3,"-",IF('Synthese chemins'!W38&gt;2,"Passeur",IF('Synthese chemins'!W38&lt;1,"-",IF('Synthese chemins'!W38&lt;2,IF(W$1=$Y38,"-",IF(W$1=$AA38,"-","Passeur")),IF(W$1=$Y38,IF(W$1=AR38,"-","Passeur"),"Passeur"))))),"-")</f>
        <v>-</v>
      </c>
      <c r="X38" s="20" t="str">
        <f>IF($D38="Non",IF($B38&lt;3,"-",IF('Synthese chemins'!X38&gt;2,"Passeur",IF('Synthese chemins'!X38&lt;1,"-",IF('Synthese chemins'!X38&lt;2,IF(X$1=$Y38,"-",IF(X$1=$AA38,"-","Passeur")),IF(X$1=$Y38,IF(X$1=AS38,"-","Passeur"),"Passeur"))))),"-")</f>
        <v>-</v>
      </c>
      <c r="Y38" s="33" t="str">
        <f>'Chemins de conversion les plus '!G38</f>
        <v>SEA // Adwords Branding</v>
      </c>
      <c r="Z38" s="20">
        <f t="shared" si="6"/>
        <v>0</v>
      </c>
      <c r="AA38" s="33" t="str">
        <f>'Chemins de conversion les plus '!I38</f>
        <v>SEO</v>
      </c>
      <c r="AB38" s="5"/>
      <c r="AC38" s="20">
        <f ca="1">'Synthese chemins'!Z38</f>
        <v>251</v>
      </c>
      <c r="AD38" s="19">
        <f>'Synthese chemins'!AA38</f>
        <v>4320.63</v>
      </c>
      <c r="AE38" s="20">
        <f ca="1">'Synthese chemins'!AB38</f>
        <v>125.5</v>
      </c>
      <c r="AF38" s="19">
        <f>'Synthese chemins'!AC38</f>
        <v>2160.3150000000001</v>
      </c>
      <c r="AH38" s="2" t="str">
        <f t="shared" si="7"/>
        <v>-</v>
      </c>
      <c r="AI38" s="2" t="str">
        <f t="shared" si="8"/>
        <v>-</v>
      </c>
      <c r="AJ38" s="2" t="str">
        <f t="shared" si="9"/>
        <v>-</v>
      </c>
      <c r="AK38" s="2" t="str">
        <f t="shared" si="10"/>
        <v>-</v>
      </c>
      <c r="AL38" s="2" t="str">
        <f t="shared" si="11"/>
        <v>-</v>
      </c>
      <c r="AM38" s="2" t="str">
        <f t="shared" si="12"/>
        <v>-</v>
      </c>
      <c r="AN38" s="2" t="str">
        <f t="shared" si="13"/>
        <v>-</v>
      </c>
      <c r="AO38" s="2" t="str">
        <f t="shared" si="14"/>
        <v>-</v>
      </c>
      <c r="AP38" s="2" t="str">
        <f t="shared" si="15"/>
        <v>-</v>
      </c>
      <c r="AQ38" s="2" t="str">
        <f t="shared" si="16"/>
        <v>-</v>
      </c>
      <c r="AR38" s="2" t="str">
        <f t="shared" si="17"/>
        <v>-</v>
      </c>
      <c r="AS38" s="2" t="str">
        <f t="shared" si="18"/>
        <v>-</v>
      </c>
      <c r="AT38" s="2" t="str">
        <f t="shared" si="19"/>
        <v>-</v>
      </c>
      <c r="AU38" s="2" t="str">
        <f t="shared" si="20"/>
        <v>-</v>
      </c>
      <c r="AV38" s="2" t="str">
        <f t="shared" si="21"/>
        <v>-</v>
      </c>
      <c r="AW38" s="2" t="str">
        <f t="shared" si="22"/>
        <v>-</v>
      </c>
      <c r="AX38" s="2" t="str">
        <f t="shared" si="23"/>
        <v>-</v>
      </c>
      <c r="AY38" s="2" t="str">
        <f t="shared" si="2"/>
        <v>-</v>
      </c>
      <c r="AZ38" s="2" t="str">
        <f t="shared" si="3"/>
        <v>-</v>
      </c>
      <c r="BA38" s="2" t="str">
        <f t="shared" si="4"/>
        <v>-</v>
      </c>
    </row>
    <row r="39" spans="1:53">
      <c r="A39" s="2">
        <f t="shared" si="5"/>
        <v>38</v>
      </c>
      <c r="B39" s="2">
        <f>'Synthese chemins'!B39</f>
        <v>2</v>
      </c>
      <c r="C39" s="2">
        <f>'Synthese chemins'!C39</f>
        <v>2</v>
      </c>
      <c r="D39" s="2" t="str">
        <f>'Synthese chemins'!D39</f>
        <v>Non</v>
      </c>
      <c r="E39" s="20" t="str">
        <f>IF($D39="Non",IF($B39&lt;3,"-",IF('Synthese chemins'!E39&gt;2,"Passeur",IF('Synthese chemins'!E39&lt;1,"-",IF('Synthese chemins'!E39&lt;2,IF(E$1=$Y39,"-",IF(E$1=$AA39,"-","Passeur")),IF(E$1=$Y39,IF(E$1=Y39,"-","Passeur"),"Passeur"))))),"-")</f>
        <v>-</v>
      </c>
      <c r="F39" s="20" t="str">
        <f>IF($D39="Non",IF($B39&lt;3,"-",IF('Synthese chemins'!F39&gt;2,"Passeur",IF('Synthese chemins'!F39&lt;1,"-",IF('Synthese chemins'!F39&lt;2,IF(F$1=$Y39,"-",IF(F$1=$AA39,"-","Passeur")),IF(F$1=$Y39,IF(F$1=AA39,"-","Passeur"),"Passeur"))))),"-")</f>
        <v>-</v>
      </c>
      <c r="G39" s="20" t="str">
        <f>IF($D39="Non",IF($B39&lt;3,"-",IF('Synthese chemins'!G39&gt;2,"Passeur",IF('Synthese chemins'!G39&lt;1,"-",IF('Synthese chemins'!G39&lt;2,IF(G$1=$Y39,"-",IF(G$1=$AA39,"-","Passeur")),IF(G$1=$Y39,IF(G$1=AB39,"-","Passeur"),"Passeur"))))),"-")</f>
        <v>-</v>
      </c>
      <c r="H39" s="20" t="str">
        <f>IF($D39="Non",IF($B39&lt;3,"-",IF('Synthese chemins'!H39&gt;2,"Passeur",IF('Synthese chemins'!H39&lt;1,"-",IF('Synthese chemins'!H39&lt;2,IF(H$1=$Y39,"-",IF(H$1=$AA39,"-","Passeur")),IF(H$1=$Y39,IF(H$1=AC39,"-","Passeur"),"Passeur"))))),"-")</f>
        <v>-</v>
      </c>
      <c r="I39" s="20" t="str">
        <f>IF($D39="Non",IF($B39&lt;3,"-",IF('Synthese chemins'!I39&gt;2,"Passeur",IF('Synthese chemins'!I39&lt;1,"-",IF('Synthese chemins'!I39&lt;2,IF(I$1=$Y39,"-",IF(I$1=$AA39,"-","Passeur")),IF(I$1=$Y39,IF(I$1=AD39,"-","Passeur"),"Passeur"))))),"-")</f>
        <v>-</v>
      </c>
      <c r="J39" s="20" t="str">
        <f>IF($D39="Non",IF($B39&lt;3,"-",IF('Synthese chemins'!J39&gt;2,"Passeur",IF('Synthese chemins'!J39&lt;1,"-",IF('Synthese chemins'!J39&lt;2,IF(J$1=$Y39,"-",IF(J$1=$AA39,"-","Passeur")),IF(J$1=$Y39,IF(J$1=AE39,"-","Passeur"),"Passeur"))))),"-")</f>
        <v>-</v>
      </c>
      <c r="K39" s="20" t="str">
        <f>IF($D39="Non",IF($B39&lt;3,"-",IF('Synthese chemins'!K39&gt;2,"Passeur",IF('Synthese chemins'!K39&lt;1,"-",IF('Synthese chemins'!K39&lt;2,IF(K$1=$Y39,"-",IF(K$1=$AA39,"-","Passeur")),IF(K$1=$Y39,IF(K$1=AF39,"-","Passeur"),"Passeur"))))),"-")</f>
        <v>-</v>
      </c>
      <c r="L39" s="20" t="str">
        <f>IF($D39="Non",IF($B39&lt;3,"-",IF('Synthese chemins'!L39&gt;2,"Passeur",IF('Synthese chemins'!L39&lt;1,"-",IF('Synthese chemins'!L39&lt;2,IF(L$1=$Y39,"-",IF(L$1=$AA39,"-","Passeur")),IF(L$1=$Y39,IF(L$1=AG39,"-","Passeur"),"Passeur"))))),"-")</f>
        <v>-</v>
      </c>
      <c r="M39" s="20" t="str">
        <f>IF($D39="Non",IF($B39&lt;3,"-",IF('Synthese chemins'!M39&gt;2,"Passeur",IF('Synthese chemins'!M39&lt;1,"-",IF('Synthese chemins'!M39&lt;2,IF(M$1=$Y39,"-",IF(M$1=$AA39,"-","Passeur")),IF(M$1=$Y39,IF(M$1=AH39,"-","Passeur"),"Passeur"))))),"-")</f>
        <v>-</v>
      </c>
      <c r="N39" s="20" t="str">
        <f>IF($D39="Non",IF($B39&lt;3,"-",IF('Synthese chemins'!N39&gt;2,"Passeur",IF('Synthese chemins'!N39&lt;1,"-",IF('Synthese chemins'!N39&lt;2,IF(N$1=$Y39,"-",IF(N$1=$AA39,"-","Passeur")),IF(N$1=$Y39,IF(N$1=AI39,"-","Passeur"),"Passeur"))))),"-")</f>
        <v>-</v>
      </c>
      <c r="O39" s="20" t="str">
        <f>IF($D39="Non",IF($B39&lt;3,"-",IF('Synthese chemins'!O39&gt;2,"Passeur",IF('Synthese chemins'!O39&lt;1,"-",IF('Synthese chemins'!O39&lt;2,IF(O$1=$Y39,"-",IF(O$1=$AA39,"-","Passeur")),IF(O$1=$Y39,IF(O$1=AJ39,"-","Passeur"),"Passeur"))))),"-")</f>
        <v>-</v>
      </c>
      <c r="P39" s="20" t="str">
        <f>IF($D39="Non",IF($B39&lt;3,"-",IF('Synthese chemins'!P39&gt;2,"Passeur",IF('Synthese chemins'!P39&lt;1,"-",IF('Synthese chemins'!P39&lt;2,IF(P$1=$Y39,"-",IF(P$1=$AA39,"-","Passeur")),IF(P$1=$Y39,IF(P$1=AK39,"-","Passeur"),"Passeur"))))),"-")</f>
        <v>-</v>
      </c>
      <c r="Q39" s="20" t="str">
        <f>IF($D39="Non",IF($B39&lt;3,"-",IF('Synthese chemins'!Q39&gt;2,"Passeur",IF('Synthese chemins'!Q39&lt;1,"-",IF('Synthese chemins'!Q39&lt;2,IF(Q$1=$Y39,"-",IF(Q$1=$AA39,"-","Passeur")),IF(Q$1=$Y39,IF(Q$1=AL39,"-","Passeur"),"Passeur"))))),"-")</f>
        <v>-</v>
      </c>
      <c r="R39" s="20" t="str">
        <f>IF($D39="Non",IF($B39&lt;3,"-",IF('Synthese chemins'!R39&gt;2,"Passeur",IF('Synthese chemins'!R39&lt;1,"-",IF('Synthese chemins'!R39&lt;2,IF(R$1=$Y39,"-",IF(R$1=$AA39,"-","Passeur")),IF(R$1=$Y39,IF(R$1=AM39,"-","Passeur"),"Passeur"))))),"-")</f>
        <v>-</v>
      </c>
      <c r="S39" s="20" t="str">
        <f>IF($D39="Non",IF($B39&lt;3,"-",IF('Synthese chemins'!S39&gt;2,"Passeur",IF('Synthese chemins'!S39&lt;1,"-",IF('Synthese chemins'!S39&lt;2,IF(S$1=$Y39,"-",IF(S$1=$AA39,"-","Passeur")),IF(S$1=$Y39,IF(S$1=AN39,"-","Passeur"),"Passeur"))))),"-")</f>
        <v>-</v>
      </c>
      <c r="T39" s="20" t="str">
        <f>IF($D39="Non",IF($B39&lt;3,"-",IF('Synthese chemins'!T39&gt;2,"Passeur",IF('Synthese chemins'!T39&lt;1,"-",IF('Synthese chemins'!T39&lt;2,IF(T$1=$Y39,"-",IF(T$1=$AA39,"-","Passeur")),IF(T$1=$Y39,IF(T$1=AO39,"-","Passeur"),"Passeur"))))),"-")</f>
        <v>-</v>
      </c>
      <c r="U39" s="20" t="str">
        <f>IF($D39="Non",IF($B39&lt;3,"-",IF('Synthese chemins'!U39&gt;2,"Passeur",IF('Synthese chemins'!U39&lt;1,"-",IF('Synthese chemins'!U39&lt;2,IF(U$1=$Y39,"-",IF(U$1=$AA39,"-","Passeur")),IF(U$1=$Y39,IF(U$1=AP39,"-","Passeur"),"Passeur"))))),"-")</f>
        <v>-</v>
      </c>
      <c r="V39" s="20" t="str">
        <f>IF($D39="Non",IF($B39&lt;3,"-",IF('Synthese chemins'!V39&gt;2,"Passeur",IF('Synthese chemins'!V39&lt;1,"-",IF('Synthese chemins'!V39&lt;2,IF(V$1=$Y39,"-",IF(V$1=$AA39,"-","Passeur")),IF(V$1=$Y39,IF(V$1=AQ39,"-","Passeur"),"Passeur"))))),"-")</f>
        <v>-</v>
      </c>
      <c r="W39" s="20" t="str">
        <f>IF($D39="Non",IF($B39&lt;3,"-",IF('Synthese chemins'!W39&gt;2,"Passeur",IF('Synthese chemins'!W39&lt;1,"-",IF('Synthese chemins'!W39&lt;2,IF(W$1=$Y39,"-",IF(W$1=$AA39,"-","Passeur")),IF(W$1=$Y39,IF(W$1=AR39,"-","Passeur"),"Passeur"))))),"-")</f>
        <v>-</v>
      </c>
      <c r="X39" s="20" t="str">
        <f>IF($D39="Non",IF($B39&lt;3,"-",IF('Synthese chemins'!X39&gt;2,"Passeur",IF('Synthese chemins'!X39&lt;1,"-",IF('Synthese chemins'!X39&lt;2,IF(X$1=$Y39,"-",IF(X$1=$AA39,"-","Passeur")),IF(X$1=$Y39,IF(X$1=AS39,"-","Passeur"),"Passeur"))))),"-")</f>
        <v>-</v>
      </c>
      <c r="Y39" s="33" t="str">
        <f>'Chemins de conversion les plus '!G39</f>
        <v>SEA // PLA</v>
      </c>
      <c r="Z39" s="20">
        <f t="shared" si="6"/>
        <v>0</v>
      </c>
      <c r="AA39" s="33" t="str">
        <f>'Chemins de conversion les plus '!I39</f>
        <v>Retargeting // Criteo</v>
      </c>
      <c r="AB39" s="5"/>
      <c r="AC39" s="20">
        <f ca="1">'Synthese chemins'!Z39</f>
        <v>243</v>
      </c>
      <c r="AD39" s="19">
        <f>'Synthese chemins'!AA39</f>
        <v>1543.29</v>
      </c>
      <c r="AE39" s="20">
        <f ca="1">'Synthese chemins'!AB39</f>
        <v>121.5</v>
      </c>
      <c r="AF39" s="19">
        <f>'Synthese chemins'!AC39</f>
        <v>771.64499999999998</v>
      </c>
      <c r="AH39" s="2" t="str">
        <f t="shared" si="7"/>
        <v>-</v>
      </c>
      <c r="AI39" s="2" t="str">
        <f t="shared" si="8"/>
        <v>-</v>
      </c>
      <c r="AJ39" s="2" t="str">
        <f t="shared" si="9"/>
        <v>-</v>
      </c>
      <c r="AK39" s="2" t="str">
        <f t="shared" si="10"/>
        <v>-</v>
      </c>
      <c r="AL39" s="2" t="str">
        <f t="shared" si="11"/>
        <v>-</v>
      </c>
      <c r="AM39" s="2" t="str">
        <f t="shared" si="12"/>
        <v>-</v>
      </c>
      <c r="AN39" s="2" t="str">
        <f t="shared" si="13"/>
        <v>-</v>
      </c>
      <c r="AO39" s="2" t="str">
        <f t="shared" si="14"/>
        <v>-</v>
      </c>
      <c r="AP39" s="2" t="str">
        <f t="shared" si="15"/>
        <v>-</v>
      </c>
      <c r="AQ39" s="2" t="str">
        <f t="shared" si="16"/>
        <v>-</v>
      </c>
      <c r="AR39" s="2" t="str">
        <f t="shared" si="17"/>
        <v>-</v>
      </c>
      <c r="AS39" s="2" t="str">
        <f t="shared" si="18"/>
        <v>-</v>
      </c>
      <c r="AT39" s="2" t="str">
        <f t="shared" si="19"/>
        <v>-</v>
      </c>
      <c r="AU39" s="2" t="str">
        <f t="shared" si="20"/>
        <v>-</v>
      </c>
      <c r="AV39" s="2" t="str">
        <f t="shared" si="21"/>
        <v>-</v>
      </c>
      <c r="AW39" s="2" t="str">
        <f t="shared" si="22"/>
        <v>-</v>
      </c>
      <c r="AX39" s="2" t="str">
        <f t="shared" si="23"/>
        <v>-</v>
      </c>
      <c r="AY39" s="2" t="str">
        <f t="shared" si="2"/>
        <v>-</v>
      </c>
      <c r="AZ39" s="2" t="str">
        <f t="shared" si="3"/>
        <v>-</v>
      </c>
      <c r="BA39" s="2" t="str">
        <f t="shared" si="4"/>
        <v>-</v>
      </c>
    </row>
    <row r="40" spans="1:53">
      <c r="A40" s="2">
        <f t="shared" si="5"/>
        <v>39</v>
      </c>
      <c r="B40" s="2">
        <f>'Synthese chemins'!B40</f>
        <v>2</v>
      </c>
      <c r="C40" s="2">
        <f>'Synthese chemins'!C40</f>
        <v>2</v>
      </c>
      <c r="D40" s="2" t="str">
        <f>'Synthese chemins'!D40</f>
        <v>Non</v>
      </c>
      <c r="E40" s="20" t="str">
        <f>IF($D40="Non",IF($B40&lt;3,"-",IF('Synthese chemins'!E40&gt;2,"Passeur",IF('Synthese chemins'!E40&lt;1,"-",IF('Synthese chemins'!E40&lt;2,IF(E$1=$Y40,"-",IF(E$1=$AA40,"-","Passeur")),IF(E$1=$Y40,IF(E$1=Y40,"-","Passeur"),"Passeur"))))),"-")</f>
        <v>-</v>
      </c>
      <c r="F40" s="20" t="str">
        <f>IF($D40="Non",IF($B40&lt;3,"-",IF('Synthese chemins'!F40&gt;2,"Passeur",IF('Synthese chemins'!F40&lt;1,"-",IF('Synthese chemins'!F40&lt;2,IF(F$1=$Y40,"-",IF(F$1=$AA40,"-","Passeur")),IF(F$1=$Y40,IF(F$1=AA40,"-","Passeur"),"Passeur"))))),"-")</f>
        <v>-</v>
      </c>
      <c r="G40" s="20" t="str">
        <f>IF($D40="Non",IF($B40&lt;3,"-",IF('Synthese chemins'!G40&gt;2,"Passeur",IF('Synthese chemins'!G40&lt;1,"-",IF('Synthese chemins'!G40&lt;2,IF(G$1=$Y40,"-",IF(G$1=$AA40,"-","Passeur")),IF(G$1=$Y40,IF(G$1=AB40,"-","Passeur"),"Passeur"))))),"-")</f>
        <v>-</v>
      </c>
      <c r="H40" s="20" t="str">
        <f>IF($D40="Non",IF($B40&lt;3,"-",IF('Synthese chemins'!H40&gt;2,"Passeur",IF('Synthese chemins'!H40&lt;1,"-",IF('Synthese chemins'!H40&lt;2,IF(H$1=$Y40,"-",IF(H$1=$AA40,"-","Passeur")),IF(H$1=$Y40,IF(H$1=AC40,"-","Passeur"),"Passeur"))))),"-")</f>
        <v>-</v>
      </c>
      <c r="I40" s="20" t="str">
        <f>IF($D40="Non",IF($B40&lt;3,"-",IF('Synthese chemins'!I40&gt;2,"Passeur",IF('Synthese chemins'!I40&lt;1,"-",IF('Synthese chemins'!I40&lt;2,IF(I$1=$Y40,"-",IF(I$1=$AA40,"-","Passeur")),IF(I$1=$Y40,IF(I$1=AD40,"-","Passeur"),"Passeur"))))),"-")</f>
        <v>-</v>
      </c>
      <c r="J40" s="20" t="str">
        <f>IF($D40="Non",IF($B40&lt;3,"-",IF('Synthese chemins'!J40&gt;2,"Passeur",IF('Synthese chemins'!J40&lt;1,"-",IF('Synthese chemins'!J40&lt;2,IF(J$1=$Y40,"-",IF(J$1=$AA40,"-","Passeur")),IF(J$1=$Y40,IF(J$1=AE40,"-","Passeur"),"Passeur"))))),"-")</f>
        <v>-</v>
      </c>
      <c r="K40" s="20" t="str">
        <f>IF($D40="Non",IF($B40&lt;3,"-",IF('Synthese chemins'!K40&gt;2,"Passeur",IF('Synthese chemins'!K40&lt;1,"-",IF('Synthese chemins'!K40&lt;2,IF(K$1=$Y40,"-",IF(K$1=$AA40,"-","Passeur")),IF(K$1=$Y40,IF(K$1=AF40,"-","Passeur"),"Passeur"))))),"-")</f>
        <v>-</v>
      </c>
      <c r="L40" s="20" t="str">
        <f>IF($D40="Non",IF($B40&lt;3,"-",IF('Synthese chemins'!L40&gt;2,"Passeur",IF('Synthese chemins'!L40&lt;1,"-",IF('Synthese chemins'!L40&lt;2,IF(L$1=$Y40,"-",IF(L$1=$AA40,"-","Passeur")),IF(L$1=$Y40,IF(L$1=AG40,"-","Passeur"),"Passeur"))))),"-")</f>
        <v>-</v>
      </c>
      <c r="M40" s="20" t="str">
        <f>IF($D40="Non",IF($B40&lt;3,"-",IF('Synthese chemins'!M40&gt;2,"Passeur",IF('Synthese chemins'!M40&lt;1,"-",IF('Synthese chemins'!M40&lt;2,IF(M$1=$Y40,"-",IF(M$1=$AA40,"-","Passeur")),IF(M$1=$Y40,IF(M$1=AH40,"-","Passeur"),"Passeur"))))),"-")</f>
        <v>-</v>
      </c>
      <c r="N40" s="20" t="str">
        <f>IF($D40="Non",IF($B40&lt;3,"-",IF('Synthese chemins'!N40&gt;2,"Passeur",IF('Synthese chemins'!N40&lt;1,"-",IF('Synthese chemins'!N40&lt;2,IF(N$1=$Y40,"-",IF(N$1=$AA40,"-","Passeur")),IF(N$1=$Y40,IF(N$1=AI40,"-","Passeur"),"Passeur"))))),"-")</f>
        <v>-</v>
      </c>
      <c r="O40" s="20" t="str">
        <f>IF($D40="Non",IF($B40&lt;3,"-",IF('Synthese chemins'!O40&gt;2,"Passeur",IF('Synthese chemins'!O40&lt;1,"-",IF('Synthese chemins'!O40&lt;2,IF(O$1=$Y40,"-",IF(O$1=$AA40,"-","Passeur")),IF(O$1=$Y40,IF(O$1=AJ40,"-","Passeur"),"Passeur"))))),"-")</f>
        <v>-</v>
      </c>
      <c r="P40" s="20" t="str">
        <f>IF($D40="Non",IF($B40&lt;3,"-",IF('Synthese chemins'!P40&gt;2,"Passeur",IF('Synthese chemins'!P40&lt;1,"-",IF('Synthese chemins'!P40&lt;2,IF(P$1=$Y40,"-",IF(P$1=$AA40,"-","Passeur")),IF(P$1=$Y40,IF(P$1=AK40,"-","Passeur"),"Passeur"))))),"-")</f>
        <v>-</v>
      </c>
      <c r="Q40" s="20" t="str">
        <f>IF($D40="Non",IF($B40&lt;3,"-",IF('Synthese chemins'!Q40&gt;2,"Passeur",IF('Synthese chemins'!Q40&lt;1,"-",IF('Synthese chemins'!Q40&lt;2,IF(Q$1=$Y40,"-",IF(Q$1=$AA40,"-","Passeur")),IF(Q$1=$Y40,IF(Q$1=AL40,"-","Passeur"),"Passeur"))))),"-")</f>
        <v>-</v>
      </c>
      <c r="R40" s="20" t="str">
        <f>IF($D40="Non",IF($B40&lt;3,"-",IF('Synthese chemins'!R40&gt;2,"Passeur",IF('Synthese chemins'!R40&lt;1,"-",IF('Synthese chemins'!R40&lt;2,IF(R$1=$Y40,"-",IF(R$1=$AA40,"-","Passeur")),IF(R$1=$Y40,IF(R$1=AM40,"-","Passeur"),"Passeur"))))),"-")</f>
        <v>-</v>
      </c>
      <c r="S40" s="20" t="str">
        <f>IF($D40="Non",IF($B40&lt;3,"-",IF('Synthese chemins'!S40&gt;2,"Passeur",IF('Synthese chemins'!S40&lt;1,"-",IF('Synthese chemins'!S40&lt;2,IF(S$1=$Y40,"-",IF(S$1=$AA40,"-","Passeur")),IF(S$1=$Y40,IF(S$1=AN40,"-","Passeur"),"Passeur"))))),"-")</f>
        <v>-</v>
      </c>
      <c r="T40" s="20" t="str">
        <f>IF($D40="Non",IF($B40&lt;3,"-",IF('Synthese chemins'!T40&gt;2,"Passeur",IF('Synthese chemins'!T40&lt;1,"-",IF('Synthese chemins'!T40&lt;2,IF(T$1=$Y40,"-",IF(T$1=$AA40,"-","Passeur")),IF(T$1=$Y40,IF(T$1=AO40,"-","Passeur"),"Passeur"))))),"-")</f>
        <v>-</v>
      </c>
      <c r="U40" s="20" t="str">
        <f>IF($D40="Non",IF($B40&lt;3,"-",IF('Synthese chemins'!U40&gt;2,"Passeur",IF('Synthese chemins'!U40&lt;1,"-",IF('Synthese chemins'!U40&lt;2,IF(U$1=$Y40,"-",IF(U$1=$AA40,"-","Passeur")),IF(U$1=$Y40,IF(U$1=AP40,"-","Passeur"),"Passeur"))))),"-")</f>
        <v>-</v>
      </c>
      <c r="V40" s="20" t="str">
        <f>IF($D40="Non",IF($B40&lt;3,"-",IF('Synthese chemins'!V40&gt;2,"Passeur",IF('Synthese chemins'!V40&lt;1,"-",IF('Synthese chemins'!V40&lt;2,IF(V$1=$Y40,"-",IF(V$1=$AA40,"-","Passeur")),IF(V$1=$Y40,IF(V$1=AQ40,"-","Passeur"),"Passeur"))))),"-")</f>
        <v>-</v>
      </c>
      <c r="W40" s="20" t="str">
        <f>IF($D40="Non",IF($B40&lt;3,"-",IF('Synthese chemins'!W40&gt;2,"Passeur",IF('Synthese chemins'!W40&lt;1,"-",IF('Synthese chemins'!W40&lt;2,IF(W$1=$Y40,"-",IF(W$1=$AA40,"-","Passeur")),IF(W$1=$Y40,IF(W$1=AR40,"-","Passeur"),"Passeur"))))),"-")</f>
        <v>-</v>
      </c>
      <c r="X40" s="20" t="str">
        <f>IF($D40="Non",IF($B40&lt;3,"-",IF('Synthese chemins'!X40&gt;2,"Passeur",IF('Synthese chemins'!X40&lt;1,"-",IF('Synthese chemins'!X40&lt;2,IF(X$1=$Y40,"-",IF(X$1=$AA40,"-","Passeur")),IF(X$1=$Y40,IF(X$1=AS40,"-","Passeur"),"Passeur"))))),"-")</f>
        <v>-</v>
      </c>
      <c r="Y40" s="33" t="str">
        <f>'Chemins de conversion les plus '!G40</f>
        <v>SEA // PLA</v>
      </c>
      <c r="Z40" s="20">
        <f t="shared" si="6"/>
        <v>0</v>
      </c>
      <c r="AA40" s="33" t="str">
        <f>'Chemins de conversion les plus '!I40</f>
        <v>SEA // Adwords Branding</v>
      </c>
      <c r="AB40" s="5"/>
      <c r="AC40" s="20">
        <f ca="1">'Synthese chemins'!Z40</f>
        <v>217</v>
      </c>
      <c r="AD40" s="19">
        <f>'Synthese chemins'!AA40</f>
        <v>2202.54</v>
      </c>
      <c r="AE40" s="20">
        <f ca="1">'Synthese chemins'!AB40</f>
        <v>108.5</v>
      </c>
      <c r="AF40" s="19">
        <f>'Synthese chemins'!AC40</f>
        <v>1101.27</v>
      </c>
      <c r="AH40" s="2" t="str">
        <f t="shared" si="7"/>
        <v>-</v>
      </c>
      <c r="AI40" s="2" t="str">
        <f t="shared" si="8"/>
        <v>-</v>
      </c>
      <c r="AJ40" s="2" t="str">
        <f t="shared" si="9"/>
        <v>-</v>
      </c>
      <c r="AK40" s="2" t="str">
        <f t="shared" si="10"/>
        <v>-</v>
      </c>
      <c r="AL40" s="2" t="str">
        <f t="shared" si="11"/>
        <v>-</v>
      </c>
      <c r="AM40" s="2" t="str">
        <f t="shared" si="12"/>
        <v>-</v>
      </c>
      <c r="AN40" s="2" t="str">
        <f t="shared" si="13"/>
        <v>-</v>
      </c>
      <c r="AO40" s="2" t="str">
        <f t="shared" si="14"/>
        <v>-</v>
      </c>
      <c r="AP40" s="2" t="str">
        <f t="shared" si="15"/>
        <v>-</v>
      </c>
      <c r="AQ40" s="2" t="str">
        <f t="shared" si="16"/>
        <v>-</v>
      </c>
      <c r="AR40" s="2" t="str">
        <f t="shared" si="17"/>
        <v>-</v>
      </c>
      <c r="AS40" s="2" t="str">
        <f t="shared" si="18"/>
        <v>-</v>
      </c>
      <c r="AT40" s="2" t="str">
        <f t="shared" si="19"/>
        <v>-</v>
      </c>
      <c r="AU40" s="2" t="str">
        <f t="shared" si="20"/>
        <v>-</v>
      </c>
      <c r="AV40" s="2" t="str">
        <f t="shared" si="21"/>
        <v>-</v>
      </c>
      <c r="AW40" s="2" t="str">
        <f t="shared" si="22"/>
        <v>-</v>
      </c>
      <c r="AX40" s="2" t="str">
        <f t="shared" si="23"/>
        <v>-</v>
      </c>
      <c r="AY40" s="2" t="str">
        <f t="shared" si="2"/>
        <v>-</v>
      </c>
      <c r="AZ40" s="2" t="str">
        <f t="shared" si="3"/>
        <v>-</v>
      </c>
      <c r="BA40" s="2" t="str">
        <f t="shared" si="4"/>
        <v>-</v>
      </c>
    </row>
    <row r="41" spans="1:53">
      <c r="A41" s="2">
        <f t="shared" si="5"/>
        <v>40</v>
      </c>
      <c r="B41" s="2">
        <f>'Synthese chemins'!B41</f>
        <v>2</v>
      </c>
      <c r="C41" s="2">
        <f>'Synthese chemins'!C41</f>
        <v>2</v>
      </c>
      <c r="D41" s="2" t="str">
        <f>'Synthese chemins'!D41</f>
        <v>Non</v>
      </c>
      <c r="E41" s="20" t="str">
        <f>IF($D41="Non",IF($B41&lt;3,"-",IF('Synthese chemins'!E41&gt;2,"Passeur",IF('Synthese chemins'!E41&lt;1,"-",IF('Synthese chemins'!E41&lt;2,IF(E$1=$Y41,"-",IF(E$1=$AA41,"-","Passeur")),IF(E$1=$Y41,IF(E$1=Y41,"-","Passeur"),"Passeur"))))),"-")</f>
        <v>-</v>
      </c>
      <c r="F41" s="20" t="str">
        <f>IF($D41="Non",IF($B41&lt;3,"-",IF('Synthese chemins'!F41&gt;2,"Passeur",IF('Synthese chemins'!F41&lt;1,"-",IF('Synthese chemins'!F41&lt;2,IF(F$1=$Y41,"-",IF(F$1=$AA41,"-","Passeur")),IF(F$1=$Y41,IF(F$1=AA41,"-","Passeur"),"Passeur"))))),"-")</f>
        <v>-</v>
      </c>
      <c r="G41" s="20" t="str">
        <f>IF($D41="Non",IF($B41&lt;3,"-",IF('Synthese chemins'!G41&gt;2,"Passeur",IF('Synthese chemins'!G41&lt;1,"-",IF('Synthese chemins'!G41&lt;2,IF(G$1=$Y41,"-",IF(G$1=$AA41,"-","Passeur")),IF(G$1=$Y41,IF(G$1=AB41,"-","Passeur"),"Passeur"))))),"-")</f>
        <v>-</v>
      </c>
      <c r="H41" s="20" t="str">
        <f>IF($D41="Non",IF($B41&lt;3,"-",IF('Synthese chemins'!H41&gt;2,"Passeur",IF('Synthese chemins'!H41&lt;1,"-",IF('Synthese chemins'!H41&lt;2,IF(H$1=$Y41,"-",IF(H$1=$AA41,"-","Passeur")),IF(H$1=$Y41,IF(H$1=AC41,"-","Passeur"),"Passeur"))))),"-")</f>
        <v>-</v>
      </c>
      <c r="I41" s="20" t="str">
        <f>IF($D41="Non",IF($B41&lt;3,"-",IF('Synthese chemins'!I41&gt;2,"Passeur",IF('Synthese chemins'!I41&lt;1,"-",IF('Synthese chemins'!I41&lt;2,IF(I$1=$Y41,"-",IF(I$1=$AA41,"-","Passeur")),IF(I$1=$Y41,IF(I$1=AD41,"-","Passeur"),"Passeur"))))),"-")</f>
        <v>-</v>
      </c>
      <c r="J41" s="20" t="str">
        <f>IF($D41="Non",IF($B41&lt;3,"-",IF('Synthese chemins'!J41&gt;2,"Passeur",IF('Synthese chemins'!J41&lt;1,"-",IF('Synthese chemins'!J41&lt;2,IF(J$1=$Y41,"-",IF(J$1=$AA41,"-","Passeur")),IF(J$1=$Y41,IF(J$1=AE41,"-","Passeur"),"Passeur"))))),"-")</f>
        <v>-</v>
      </c>
      <c r="K41" s="20" t="str">
        <f>IF($D41="Non",IF($B41&lt;3,"-",IF('Synthese chemins'!K41&gt;2,"Passeur",IF('Synthese chemins'!K41&lt;1,"-",IF('Synthese chemins'!K41&lt;2,IF(K$1=$Y41,"-",IF(K$1=$AA41,"-","Passeur")),IF(K$1=$Y41,IF(K$1=AF41,"-","Passeur"),"Passeur"))))),"-")</f>
        <v>-</v>
      </c>
      <c r="L41" s="20" t="str">
        <f>IF($D41="Non",IF($B41&lt;3,"-",IF('Synthese chemins'!L41&gt;2,"Passeur",IF('Synthese chemins'!L41&lt;1,"-",IF('Synthese chemins'!L41&lt;2,IF(L$1=$Y41,"-",IF(L$1=$AA41,"-","Passeur")),IF(L$1=$Y41,IF(L$1=AG41,"-","Passeur"),"Passeur"))))),"-")</f>
        <v>-</v>
      </c>
      <c r="M41" s="20" t="str">
        <f>IF($D41="Non",IF($B41&lt;3,"-",IF('Synthese chemins'!M41&gt;2,"Passeur",IF('Synthese chemins'!M41&lt;1,"-",IF('Synthese chemins'!M41&lt;2,IF(M$1=$Y41,"-",IF(M$1=$AA41,"-","Passeur")),IF(M$1=$Y41,IF(M$1=AH41,"-","Passeur"),"Passeur"))))),"-")</f>
        <v>-</v>
      </c>
      <c r="N41" s="20" t="str">
        <f>IF($D41="Non",IF($B41&lt;3,"-",IF('Synthese chemins'!N41&gt;2,"Passeur",IF('Synthese chemins'!N41&lt;1,"-",IF('Synthese chemins'!N41&lt;2,IF(N$1=$Y41,"-",IF(N$1=$AA41,"-","Passeur")),IF(N$1=$Y41,IF(N$1=AI41,"-","Passeur"),"Passeur"))))),"-")</f>
        <v>-</v>
      </c>
      <c r="O41" s="20" t="str">
        <f>IF($D41="Non",IF($B41&lt;3,"-",IF('Synthese chemins'!O41&gt;2,"Passeur",IF('Synthese chemins'!O41&lt;1,"-",IF('Synthese chemins'!O41&lt;2,IF(O$1=$Y41,"-",IF(O$1=$AA41,"-","Passeur")),IF(O$1=$Y41,IF(O$1=AJ41,"-","Passeur"),"Passeur"))))),"-")</f>
        <v>-</v>
      </c>
      <c r="P41" s="20" t="str">
        <f>IF($D41="Non",IF($B41&lt;3,"-",IF('Synthese chemins'!P41&gt;2,"Passeur",IF('Synthese chemins'!P41&lt;1,"-",IF('Synthese chemins'!P41&lt;2,IF(P$1=$Y41,"-",IF(P$1=$AA41,"-","Passeur")),IF(P$1=$Y41,IF(P$1=AK41,"-","Passeur"),"Passeur"))))),"-")</f>
        <v>-</v>
      </c>
      <c r="Q41" s="20" t="str">
        <f>IF($D41="Non",IF($B41&lt;3,"-",IF('Synthese chemins'!Q41&gt;2,"Passeur",IF('Synthese chemins'!Q41&lt;1,"-",IF('Synthese chemins'!Q41&lt;2,IF(Q$1=$Y41,"-",IF(Q$1=$AA41,"-","Passeur")),IF(Q$1=$Y41,IF(Q$1=AL41,"-","Passeur"),"Passeur"))))),"-")</f>
        <v>-</v>
      </c>
      <c r="R41" s="20" t="str">
        <f>IF($D41="Non",IF($B41&lt;3,"-",IF('Synthese chemins'!R41&gt;2,"Passeur",IF('Synthese chemins'!R41&lt;1,"-",IF('Synthese chemins'!R41&lt;2,IF(R$1=$Y41,"-",IF(R$1=$AA41,"-","Passeur")),IF(R$1=$Y41,IF(R$1=AM41,"-","Passeur"),"Passeur"))))),"-")</f>
        <v>-</v>
      </c>
      <c r="S41" s="20" t="str">
        <f>IF($D41="Non",IF($B41&lt;3,"-",IF('Synthese chemins'!S41&gt;2,"Passeur",IF('Synthese chemins'!S41&lt;1,"-",IF('Synthese chemins'!S41&lt;2,IF(S$1=$Y41,"-",IF(S$1=$AA41,"-","Passeur")),IF(S$1=$Y41,IF(S$1=AN41,"-","Passeur"),"Passeur"))))),"-")</f>
        <v>-</v>
      </c>
      <c r="T41" s="20" t="str">
        <f>IF($D41="Non",IF($B41&lt;3,"-",IF('Synthese chemins'!T41&gt;2,"Passeur",IF('Synthese chemins'!T41&lt;1,"-",IF('Synthese chemins'!T41&lt;2,IF(T$1=$Y41,"-",IF(T$1=$AA41,"-","Passeur")),IF(T$1=$Y41,IF(T$1=AO41,"-","Passeur"),"Passeur"))))),"-")</f>
        <v>-</v>
      </c>
      <c r="U41" s="20" t="str">
        <f>IF($D41="Non",IF($B41&lt;3,"-",IF('Synthese chemins'!U41&gt;2,"Passeur",IF('Synthese chemins'!U41&lt;1,"-",IF('Synthese chemins'!U41&lt;2,IF(U$1=$Y41,"-",IF(U$1=$AA41,"-","Passeur")),IF(U$1=$Y41,IF(U$1=AP41,"-","Passeur"),"Passeur"))))),"-")</f>
        <v>-</v>
      </c>
      <c r="V41" s="20" t="str">
        <f>IF($D41="Non",IF($B41&lt;3,"-",IF('Synthese chemins'!V41&gt;2,"Passeur",IF('Synthese chemins'!V41&lt;1,"-",IF('Synthese chemins'!V41&lt;2,IF(V$1=$Y41,"-",IF(V$1=$AA41,"-","Passeur")),IF(V$1=$Y41,IF(V$1=AQ41,"-","Passeur"),"Passeur"))))),"-")</f>
        <v>-</v>
      </c>
      <c r="W41" s="20" t="str">
        <f>IF($D41="Non",IF($B41&lt;3,"-",IF('Synthese chemins'!W41&gt;2,"Passeur",IF('Synthese chemins'!W41&lt;1,"-",IF('Synthese chemins'!W41&lt;2,IF(W$1=$Y41,"-",IF(W$1=$AA41,"-","Passeur")),IF(W$1=$Y41,IF(W$1=AR41,"-","Passeur"),"Passeur"))))),"-")</f>
        <v>-</v>
      </c>
      <c r="X41" s="20" t="str">
        <f>IF($D41="Non",IF($B41&lt;3,"-",IF('Synthese chemins'!X41&gt;2,"Passeur",IF('Synthese chemins'!X41&lt;1,"-",IF('Synthese chemins'!X41&lt;2,IF(X$1=$Y41,"-",IF(X$1=$AA41,"-","Passeur")),IF(X$1=$Y41,IF(X$1=AS41,"-","Passeur"),"Passeur"))))),"-")</f>
        <v>-</v>
      </c>
      <c r="Y41" s="33" t="str">
        <f>'Chemins de conversion les plus '!G41</f>
        <v>SEO</v>
      </c>
      <c r="Z41" s="20">
        <f t="shared" si="6"/>
        <v>0</v>
      </c>
      <c r="AA41" s="33" t="str">
        <f>'Chemins de conversion les plus '!I41</f>
        <v>Retargeting // Criteo</v>
      </c>
      <c r="AB41" s="5"/>
      <c r="AC41" s="20">
        <f ca="1">'Synthese chemins'!Z41</f>
        <v>216</v>
      </c>
      <c r="AD41" s="19">
        <f>'Synthese chemins'!AA41</f>
        <v>1374.06</v>
      </c>
      <c r="AE41" s="20">
        <f ca="1">'Synthese chemins'!AB41</f>
        <v>108</v>
      </c>
      <c r="AF41" s="19">
        <f>'Synthese chemins'!AC41</f>
        <v>687.03</v>
      </c>
      <c r="AH41" s="2" t="str">
        <f t="shared" si="7"/>
        <v>-</v>
      </c>
      <c r="AI41" s="2" t="str">
        <f t="shared" si="8"/>
        <v>-</v>
      </c>
      <c r="AJ41" s="2" t="str">
        <f t="shared" si="9"/>
        <v>-</v>
      </c>
      <c r="AK41" s="2" t="str">
        <f t="shared" si="10"/>
        <v>-</v>
      </c>
      <c r="AL41" s="2" t="str">
        <f t="shared" si="11"/>
        <v>-</v>
      </c>
      <c r="AM41" s="2" t="str">
        <f t="shared" si="12"/>
        <v>-</v>
      </c>
      <c r="AN41" s="2" t="str">
        <f t="shared" si="13"/>
        <v>-</v>
      </c>
      <c r="AO41" s="2" t="str">
        <f t="shared" si="14"/>
        <v>-</v>
      </c>
      <c r="AP41" s="2" t="str">
        <f t="shared" si="15"/>
        <v>-</v>
      </c>
      <c r="AQ41" s="2" t="str">
        <f t="shared" si="16"/>
        <v>-</v>
      </c>
      <c r="AR41" s="2" t="str">
        <f t="shared" si="17"/>
        <v>-</v>
      </c>
      <c r="AS41" s="2" t="str">
        <f t="shared" si="18"/>
        <v>-</v>
      </c>
      <c r="AT41" s="2" t="str">
        <f t="shared" si="19"/>
        <v>-</v>
      </c>
      <c r="AU41" s="2" t="str">
        <f t="shared" si="20"/>
        <v>-</v>
      </c>
      <c r="AV41" s="2" t="str">
        <f t="shared" si="21"/>
        <v>-</v>
      </c>
      <c r="AW41" s="2" t="str">
        <f t="shared" si="22"/>
        <v>-</v>
      </c>
      <c r="AX41" s="2" t="str">
        <f t="shared" si="23"/>
        <v>-</v>
      </c>
      <c r="AY41" s="2" t="str">
        <f t="shared" si="2"/>
        <v>-</v>
      </c>
      <c r="AZ41" s="2" t="str">
        <f t="shared" si="3"/>
        <v>-</v>
      </c>
      <c r="BA41" s="2" t="str">
        <f t="shared" si="4"/>
        <v>-</v>
      </c>
    </row>
    <row r="42" spans="1:53">
      <c r="A42" s="2">
        <f t="shared" si="5"/>
        <v>41</v>
      </c>
      <c r="B42" s="2">
        <f>'Synthese chemins'!B42</f>
        <v>2</v>
      </c>
      <c r="C42" s="2">
        <f>'Synthese chemins'!C42</f>
        <v>2</v>
      </c>
      <c r="D42" s="2" t="str">
        <f>'Synthese chemins'!D42</f>
        <v>Non</v>
      </c>
      <c r="E42" s="20" t="str">
        <f>IF($D42="Non",IF($B42&lt;3,"-",IF('Synthese chemins'!E42&gt;2,"Passeur",IF('Synthese chemins'!E42&lt;1,"-",IF('Synthese chemins'!E42&lt;2,IF(E$1=$Y42,"-",IF(E$1=$AA42,"-","Passeur")),IF(E$1=$Y42,IF(E$1=Y42,"-","Passeur"),"Passeur"))))),"-")</f>
        <v>-</v>
      </c>
      <c r="F42" s="20" t="str">
        <f>IF($D42="Non",IF($B42&lt;3,"-",IF('Synthese chemins'!F42&gt;2,"Passeur",IF('Synthese chemins'!F42&lt;1,"-",IF('Synthese chemins'!F42&lt;2,IF(F$1=$Y42,"-",IF(F$1=$AA42,"-","Passeur")),IF(F$1=$Y42,IF(F$1=AA42,"-","Passeur"),"Passeur"))))),"-")</f>
        <v>-</v>
      </c>
      <c r="G42" s="20" t="str">
        <f>IF($D42="Non",IF($B42&lt;3,"-",IF('Synthese chemins'!G42&gt;2,"Passeur",IF('Synthese chemins'!G42&lt;1,"-",IF('Synthese chemins'!G42&lt;2,IF(G$1=$Y42,"-",IF(G$1=$AA42,"-","Passeur")),IF(G$1=$Y42,IF(G$1=AB42,"-","Passeur"),"Passeur"))))),"-")</f>
        <v>-</v>
      </c>
      <c r="H42" s="20" t="str">
        <f>IF($D42="Non",IF($B42&lt;3,"-",IF('Synthese chemins'!H42&gt;2,"Passeur",IF('Synthese chemins'!H42&lt;1,"-",IF('Synthese chemins'!H42&lt;2,IF(H$1=$Y42,"-",IF(H$1=$AA42,"-","Passeur")),IF(H$1=$Y42,IF(H$1=AC42,"-","Passeur"),"Passeur"))))),"-")</f>
        <v>-</v>
      </c>
      <c r="I42" s="20" t="str">
        <f>IF($D42="Non",IF($B42&lt;3,"-",IF('Synthese chemins'!I42&gt;2,"Passeur",IF('Synthese chemins'!I42&lt;1,"-",IF('Synthese chemins'!I42&lt;2,IF(I$1=$Y42,"-",IF(I$1=$AA42,"-","Passeur")),IF(I$1=$Y42,IF(I$1=AD42,"-","Passeur"),"Passeur"))))),"-")</f>
        <v>-</v>
      </c>
      <c r="J42" s="20" t="str">
        <f>IF($D42="Non",IF($B42&lt;3,"-",IF('Synthese chemins'!J42&gt;2,"Passeur",IF('Synthese chemins'!J42&lt;1,"-",IF('Synthese chemins'!J42&lt;2,IF(J$1=$Y42,"-",IF(J$1=$AA42,"-","Passeur")),IF(J$1=$Y42,IF(J$1=AE42,"-","Passeur"),"Passeur"))))),"-")</f>
        <v>-</v>
      </c>
      <c r="K42" s="20" t="str">
        <f>IF($D42="Non",IF($B42&lt;3,"-",IF('Synthese chemins'!K42&gt;2,"Passeur",IF('Synthese chemins'!K42&lt;1,"-",IF('Synthese chemins'!K42&lt;2,IF(K$1=$Y42,"-",IF(K$1=$AA42,"-","Passeur")),IF(K$1=$Y42,IF(K$1=AF42,"-","Passeur"),"Passeur"))))),"-")</f>
        <v>-</v>
      </c>
      <c r="L42" s="20" t="str">
        <f>IF($D42="Non",IF($B42&lt;3,"-",IF('Synthese chemins'!L42&gt;2,"Passeur",IF('Synthese chemins'!L42&lt;1,"-",IF('Synthese chemins'!L42&lt;2,IF(L$1=$Y42,"-",IF(L$1=$AA42,"-","Passeur")),IF(L$1=$Y42,IF(L$1=AG42,"-","Passeur"),"Passeur"))))),"-")</f>
        <v>-</v>
      </c>
      <c r="M42" s="20" t="str">
        <f>IF($D42="Non",IF($B42&lt;3,"-",IF('Synthese chemins'!M42&gt;2,"Passeur",IF('Synthese chemins'!M42&lt;1,"-",IF('Synthese chemins'!M42&lt;2,IF(M$1=$Y42,"-",IF(M$1=$AA42,"-","Passeur")),IF(M$1=$Y42,IF(M$1=AH42,"-","Passeur"),"Passeur"))))),"-")</f>
        <v>-</v>
      </c>
      <c r="N42" s="20" t="str">
        <f>IF($D42="Non",IF($B42&lt;3,"-",IF('Synthese chemins'!N42&gt;2,"Passeur",IF('Synthese chemins'!N42&lt;1,"-",IF('Synthese chemins'!N42&lt;2,IF(N$1=$Y42,"-",IF(N$1=$AA42,"-","Passeur")),IF(N$1=$Y42,IF(N$1=AI42,"-","Passeur"),"Passeur"))))),"-")</f>
        <v>-</v>
      </c>
      <c r="O42" s="20" t="str">
        <f>IF($D42="Non",IF($B42&lt;3,"-",IF('Synthese chemins'!O42&gt;2,"Passeur",IF('Synthese chemins'!O42&lt;1,"-",IF('Synthese chemins'!O42&lt;2,IF(O$1=$Y42,"-",IF(O$1=$AA42,"-","Passeur")),IF(O$1=$Y42,IF(O$1=AJ42,"-","Passeur"),"Passeur"))))),"-")</f>
        <v>-</v>
      </c>
      <c r="P42" s="20" t="str">
        <f>IF($D42="Non",IF($B42&lt;3,"-",IF('Synthese chemins'!P42&gt;2,"Passeur",IF('Synthese chemins'!P42&lt;1,"-",IF('Synthese chemins'!P42&lt;2,IF(P$1=$Y42,"-",IF(P$1=$AA42,"-","Passeur")),IF(P$1=$Y42,IF(P$1=AK42,"-","Passeur"),"Passeur"))))),"-")</f>
        <v>-</v>
      </c>
      <c r="Q42" s="20" t="str">
        <f>IF($D42="Non",IF($B42&lt;3,"-",IF('Synthese chemins'!Q42&gt;2,"Passeur",IF('Synthese chemins'!Q42&lt;1,"-",IF('Synthese chemins'!Q42&lt;2,IF(Q$1=$Y42,"-",IF(Q$1=$AA42,"-","Passeur")),IF(Q$1=$Y42,IF(Q$1=AL42,"-","Passeur"),"Passeur"))))),"-")</f>
        <v>-</v>
      </c>
      <c r="R42" s="20" t="str">
        <f>IF($D42="Non",IF($B42&lt;3,"-",IF('Synthese chemins'!R42&gt;2,"Passeur",IF('Synthese chemins'!R42&lt;1,"-",IF('Synthese chemins'!R42&lt;2,IF(R$1=$Y42,"-",IF(R$1=$AA42,"-","Passeur")),IF(R$1=$Y42,IF(R$1=AM42,"-","Passeur"),"Passeur"))))),"-")</f>
        <v>-</v>
      </c>
      <c r="S42" s="20" t="str">
        <f>IF($D42="Non",IF($B42&lt;3,"-",IF('Synthese chemins'!S42&gt;2,"Passeur",IF('Synthese chemins'!S42&lt;1,"-",IF('Synthese chemins'!S42&lt;2,IF(S$1=$Y42,"-",IF(S$1=$AA42,"-","Passeur")),IF(S$1=$Y42,IF(S$1=AN42,"-","Passeur"),"Passeur"))))),"-")</f>
        <v>-</v>
      </c>
      <c r="T42" s="20" t="str">
        <f>IF($D42="Non",IF($B42&lt;3,"-",IF('Synthese chemins'!T42&gt;2,"Passeur",IF('Synthese chemins'!T42&lt;1,"-",IF('Synthese chemins'!T42&lt;2,IF(T$1=$Y42,"-",IF(T$1=$AA42,"-","Passeur")),IF(T$1=$Y42,IF(T$1=AO42,"-","Passeur"),"Passeur"))))),"-")</f>
        <v>-</v>
      </c>
      <c r="U42" s="20" t="str">
        <f>IF($D42="Non",IF($B42&lt;3,"-",IF('Synthese chemins'!U42&gt;2,"Passeur",IF('Synthese chemins'!U42&lt;1,"-",IF('Synthese chemins'!U42&lt;2,IF(U$1=$Y42,"-",IF(U$1=$AA42,"-","Passeur")),IF(U$1=$Y42,IF(U$1=AP42,"-","Passeur"),"Passeur"))))),"-")</f>
        <v>-</v>
      </c>
      <c r="V42" s="20" t="str">
        <f>IF($D42="Non",IF($B42&lt;3,"-",IF('Synthese chemins'!V42&gt;2,"Passeur",IF('Synthese chemins'!V42&lt;1,"-",IF('Synthese chemins'!V42&lt;2,IF(V$1=$Y42,"-",IF(V$1=$AA42,"-","Passeur")),IF(V$1=$Y42,IF(V$1=AQ42,"-","Passeur"),"Passeur"))))),"-")</f>
        <v>-</v>
      </c>
      <c r="W42" s="20" t="str">
        <f>IF($D42="Non",IF($B42&lt;3,"-",IF('Synthese chemins'!W42&gt;2,"Passeur",IF('Synthese chemins'!W42&lt;1,"-",IF('Synthese chemins'!W42&lt;2,IF(W$1=$Y42,"-",IF(W$1=$AA42,"-","Passeur")),IF(W$1=$Y42,IF(W$1=AR42,"-","Passeur"),"Passeur"))))),"-")</f>
        <v>-</v>
      </c>
      <c r="X42" s="20" t="str">
        <f>IF($D42="Non",IF($B42&lt;3,"-",IF('Synthese chemins'!X42&gt;2,"Passeur",IF('Synthese chemins'!X42&lt;1,"-",IF('Synthese chemins'!X42&lt;2,IF(X$1=$Y42,"-",IF(X$1=$AA42,"-","Passeur")),IF(X$1=$Y42,IF(X$1=AS42,"-","Passeur"),"Passeur"))))),"-")</f>
        <v>-</v>
      </c>
      <c r="Y42" s="33" t="str">
        <f>'Chemins de conversion les plus '!G42</f>
        <v>Social</v>
      </c>
      <c r="Z42" s="20">
        <f t="shared" si="6"/>
        <v>0</v>
      </c>
      <c r="AA42" s="33" t="str">
        <f>'Chemins de conversion les plus '!I42</f>
        <v>Direct</v>
      </c>
      <c r="AB42" s="5"/>
      <c r="AC42" s="20">
        <f ca="1">'Synthese chemins'!Z42</f>
        <v>175</v>
      </c>
      <c r="AD42" s="19">
        <f>'Synthese chemins'!AA42</f>
        <v>1142.8699999999999</v>
      </c>
      <c r="AE42" s="20">
        <f ca="1">'Synthese chemins'!AB42</f>
        <v>87.5</v>
      </c>
      <c r="AF42" s="19">
        <f>'Synthese chemins'!AC42</f>
        <v>571.43499999999995</v>
      </c>
      <c r="AH42" s="2" t="str">
        <f t="shared" si="7"/>
        <v>-</v>
      </c>
      <c r="AI42" s="2" t="str">
        <f t="shared" si="8"/>
        <v>-</v>
      </c>
      <c r="AJ42" s="2" t="str">
        <f t="shared" si="9"/>
        <v>-</v>
      </c>
      <c r="AK42" s="2" t="str">
        <f t="shared" si="10"/>
        <v>-</v>
      </c>
      <c r="AL42" s="2" t="str">
        <f t="shared" si="11"/>
        <v>-</v>
      </c>
      <c r="AM42" s="2" t="str">
        <f t="shared" si="12"/>
        <v>-</v>
      </c>
      <c r="AN42" s="2" t="str">
        <f t="shared" si="13"/>
        <v>-</v>
      </c>
      <c r="AO42" s="2" t="str">
        <f t="shared" si="14"/>
        <v>-</v>
      </c>
      <c r="AP42" s="2" t="str">
        <f t="shared" si="15"/>
        <v>-</v>
      </c>
      <c r="AQ42" s="2" t="str">
        <f t="shared" si="16"/>
        <v>-</v>
      </c>
      <c r="AR42" s="2" t="str">
        <f t="shared" si="17"/>
        <v>-</v>
      </c>
      <c r="AS42" s="2" t="str">
        <f t="shared" si="18"/>
        <v>-</v>
      </c>
      <c r="AT42" s="2" t="str">
        <f t="shared" si="19"/>
        <v>-</v>
      </c>
      <c r="AU42" s="2" t="str">
        <f t="shared" si="20"/>
        <v>-</v>
      </c>
      <c r="AV42" s="2" t="str">
        <f t="shared" si="21"/>
        <v>-</v>
      </c>
      <c r="AW42" s="2" t="str">
        <f t="shared" si="22"/>
        <v>-</v>
      </c>
      <c r="AX42" s="2" t="str">
        <f t="shared" si="23"/>
        <v>-</v>
      </c>
      <c r="AY42" s="2" t="str">
        <f t="shared" si="2"/>
        <v>-</v>
      </c>
      <c r="AZ42" s="2" t="str">
        <f t="shared" si="3"/>
        <v>-</v>
      </c>
      <c r="BA42" s="2" t="str">
        <f t="shared" si="4"/>
        <v>-</v>
      </c>
    </row>
    <row r="43" spans="1:53">
      <c r="A43" s="2">
        <f t="shared" si="5"/>
        <v>42</v>
      </c>
      <c r="B43" s="2">
        <f>'Synthese chemins'!B43</f>
        <v>2</v>
      </c>
      <c r="C43" s="2">
        <f>'Synthese chemins'!C43</f>
        <v>2</v>
      </c>
      <c r="D43" s="2" t="str">
        <f>'Synthese chemins'!D43</f>
        <v>Non</v>
      </c>
      <c r="E43" s="20" t="str">
        <f>IF($D43="Non",IF($B43&lt;3,"-",IF('Synthese chemins'!E43&gt;2,"Passeur",IF('Synthese chemins'!E43&lt;1,"-",IF('Synthese chemins'!E43&lt;2,IF(E$1=$Y43,"-",IF(E$1=$AA43,"-","Passeur")),IF(E$1=$Y43,IF(E$1=Y43,"-","Passeur"),"Passeur"))))),"-")</f>
        <v>-</v>
      </c>
      <c r="F43" s="20" t="str">
        <f>IF($D43="Non",IF($B43&lt;3,"-",IF('Synthese chemins'!F43&gt;2,"Passeur",IF('Synthese chemins'!F43&lt;1,"-",IF('Synthese chemins'!F43&lt;2,IF(F$1=$Y43,"-",IF(F$1=$AA43,"-","Passeur")),IF(F$1=$Y43,IF(F$1=AA43,"-","Passeur"),"Passeur"))))),"-")</f>
        <v>-</v>
      </c>
      <c r="G43" s="20" t="str">
        <f>IF($D43="Non",IF($B43&lt;3,"-",IF('Synthese chemins'!G43&gt;2,"Passeur",IF('Synthese chemins'!G43&lt;1,"-",IF('Synthese chemins'!G43&lt;2,IF(G$1=$Y43,"-",IF(G$1=$AA43,"-","Passeur")),IF(G$1=$Y43,IF(G$1=AB43,"-","Passeur"),"Passeur"))))),"-")</f>
        <v>-</v>
      </c>
      <c r="H43" s="20" t="str">
        <f>IF($D43="Non",IF($B43&lt;3,"-",IF('Synthese chemins'!H43&gt;2,"Passeur",IF('Synthese chemins'!H43&lt;1,"-",IF('Synthese chemins'!H43&lt;2,IF(H$1=$Y43,"-",IF(H$1=$AA43,"-","Passeur")),IF(H$1=$Y43,IF(H$1=AC43,"-","Passeur"),"Passeur"))))),"-")</f>
        <v>-</v>
      </c>
      <c r="I43" s="20" t="str">
        <f>IF($D43="Non",IF($B43&lt;3,"-",IF('Synthese chemins'!I43&gt;2,"Passeur",IF('Synthese chemins'!I43&lt;1,"-",IF('Synthese chemins'!I43&lt;2,IF(I$1=$Y43,"-",IF(I$1=$AA43,"-","Passeur")),IF(I$1=$Y43,IF(I$1=AD43,"-","Passeur"),"Passeur"))))),"-")</f>
        <v>-</v>
      </c>
      <c r="J43" s="20" t="str">
        <f>IF($D43="Non",IF($B43&lt;3,"-",IF('Synthese chemins'!J43&gt;2,"Passeur",IF('Synthese chemins'!J43&lt;1,"-",IF('Synthese chemins'!J43&lt;2,IF(J$1=$Y43,"-",IF(J$1=$AA43,"-","Passeur")),IF(J$1=$Y43,IF(J$1=AE43,"-","Passeur"),"Passeur"))))),"-")</f>
        <v>-</v>
      </c>
      <c r="K43" s="20" t="str">
        <f>IF($D43="Non",IF($B43&lt;3,"-",IF('Synthese chemins'!K43&gt;2,"Passeur",IF('Synthese chemins'!K43&lt;1,"-",IF('Synthese chemins'!K43&lt;2,IF(K$1=$Y43,"-",IF(K$1=$AA43,"-","Passeur")),IF(K$1=$Y43,IF(K$1=AF43,"-","Passeur"),"Passeur"))))),"-")</f>
        <v>-</v>
      </c>
      <c r="L43" s="20" t="str">
        <f>IF($D43="Non",IF($B43&lt;3,"-",IF('Synthese chemins'!L43&gt;2,"Passeur",IF('Synthese chemins'!L43&lt;1,"-",IF('Synthese chemins'!L43&lt;2,IF(L$1=$Y43,"-",IF(L$1=$AA43,"-","Passeur")),IF(L$1=$Y43,IF(L$1=AG43,"-","Passeur"),"Passeur"))))),"-")</f>
        <v>-</v>
      </c>
      <c r="M43" s="20" t="str">
        <f>IF($D43="Non",IF($B43&lt;3,"-",IF('Synthese chemins'!M43&gt;2,"Passeur",IF('Synthese chemins'!M43&lt;1,"-",IF('Synthese chemins'!M43&lt;2,IF(M$1=$Y43,"-",IF(M$1=$AA43,"-","Passeur")),IF(M$1=$Y43,IF(M$1=AH43,"-","Passeur"),"Passeur"))))),"-")</f>
        <v>-</v>
      </c>
      <c r="N43" s="20" t="str">
        <f>IF($D43="Non",IF($B43&lt;3,"-",IF('Synthese chemins'!N43&gt;2,"Passeur",IF('Synthese chemins'!N43&lt;1,"-",IF('Synthese chemins'!N43&lt;2,IF(N$1=$Y43,"-",IF(N$1=$AA43,"-","Passeur")),IF(N$1=$Y43,IF(N$1=AI43,"-","Passeur"),"Passeur"))))),"-")</f>
        <v>-</v>
      </c>
      <c r="O43" s="20" t="str">
        <f>IF($D43="Non",IF($B43&lt;3,"-",IF('Synthese chemins'!O43&gt;2,"Passeur",IF('Synthese chemins'!O43&lt;1,"-",IF('Synthese chemins'!O43&lt;2,IF(O$1=$Y43,"-",IF(O$1=$AA43,"-","Passeur")),IF(O$1=$Y43,IF(O$1=AJ43,"-","Passeur"),"Passeur"))))),"-")</f>
        <v>-</v>
      </c>
      <c r="P43" s="20" t="str">
        <f>IF($D43="Non",IF($B43&lt;3,"-",IF('Synthese chemins'!P43&gt;2,"Passeur",IF('Synthese chemins'!P43&lt;1,"-",IF('Synthese chemins'!P43&lt;2,IF(P$1=$Y43,"-",IF(P$1=$AA43,"-","Passeur")),IF(P$1=$Y43,IF(P$1=AK43,"-","Passeur"),"Passeur"))))),"-")</f>
        <v>-</v>
      </c>
      <c r="Q43" s="20" t="str">
        <f>IF($D43="Non",IF($B43&lt;3,"-",IF('Synthese chemins'!Q43&gt;2,"Passeur",IF('Synthese chemins'!Q43&lt;1,"-",IF('Synthese chemins'!Q43&lt;2,IF(Q$1=$Y43,"-",IF(Q$1=$AA43,"-","Passeur")),IF(Q$1=$Y43,IF(Q$1=AL43,"-","Passeur"),"Passeur"))))),"-")</f>
        <v>-</v>
      </c>
      <c r="R43" s="20" t="str">
        <f>IF($D43="Non",IF($B43&lt;3,"-",IF('Synthese chemins'!R43&gt;2,"Passeur",IF('Synthese chemins'!R43&lt;1,"-",IF('Synthese chemins'!R43&lt;2,IF(R$1=$Y43,"-",IF(R$1=$AA43,"-","Passeur")),IF(R$1=$Y43,IF(R$1=AM43,"-","Passeur"),"Passeur"))))),"-")</f>
        <v>-</v>
      </c>
      <c r="S43" s="20" t="str">
        <f>IF($D43="Non",IF($B43&lt;3,"-",IF('Synthese chemins'!S43&gt;2,"Passeur",IF('Synthese chemins'!S43&lt;1,"-",IF('Synthese chemins'!S43&lt;2,IF(S$1=$Y43,"-",IF(S$1=$AA43,"-","Passeur")),IF(S$1=$Y43,IF(S$1=AN43,"-","Passeur"),"Passeur"))))),"-")</f>
        <v>-</v>
      </c>
      <c r="T43" s="20" t="str">
        <f>IF($D43="Non",IF($B43&lt;3,"-",IF('Synthese chemins'!T43&gt;2,"Passeur",IF('Synthese chemins'!T43&lt;1,"-",IF('Synthese chemins'!T43&lt;2,IF(T$1=$Y43,"-",IF(T$1=$AA43,"-","Passeur")),IF(T$1=$Y43,IF(T$1=AO43,"-","Passeur"),"Passeur"))))),"-")</f>
        <v>-</v>
      </c>
      <c r="U43" s="20" t="str">
        <f>IF($D43="Non",IF($B43&lt;3,"-",IF('Synthese chemins'!U43&gt;2,"Passeur",IF('Synthese chemins'!U43&lt;1,"-",IF('Synthese chemins'!U43&lt;2,IF(U$1=$Y43,"-",IF(U$1=$AA43,"-","Passeur")),IF(U$1=$Y43,IF(U$1=AP43,"-","Passeur"),"Passeur"))))),"-")</f>
        <v>-</v>
      </c>
      <c r="V43" s="20" t="str">
        <f>IF($D43="Non",IF($B43&lt;3,"-",IF('Synthese chemins'!V43&gt;2,"Passeur",IF('Synthese chemins'!V43&lt;1,"-",IF('Synthese chemins'!V43&lt;2,IF(V$1=$Y43,"-",IF(V$1=$AA43,"-","Passeur")),IF(V$1=$Y43,IF(V$1=AQ43,"-","Passeur"),"Passeur"))))),"-")</f>
        <v>-</v>
      </c>
      <c r="W43" s="20" t="str">
        <f>IF($D43="Non",IF($B43&lt;3,"-",IF('Synthese chemins'!W43&gt;2,"Passeur",IF('Synthese chemins'!W43&lt;1,"-",IF('Synthese chemins'!W43&lt;2,IF(W$1=$Y43,"-",IF(W$1=$AA43,"-","Passeur")),IF(W$1=$Y43,IF(W$1=AR43,"-","Passeur"),"Passeur"))))),"-")</f>
        <v>-</v>
      </c>
      <c r="X43" s="20" t="str">
        <f>IF($D43="Non",IF($B43&lt;3,"-",IF('Synthese chemins'!X43&gt;2,"Passeur",IF('Synthese chemins'!X43&lt;1,"-",IF('Synthese chemins'!X43&lt;2,IF(X$1=$Y43,"-",IF(X$1=$AA43,"-","Passeur")),IF(X$1=$Y43,IF(X$1=AS43,"-","Passeur"),"Passeur"))))),"-")</f>
        <v>-</v>
      </c>
      <c r="Y43" s="33" t="str">
        <f>'Chemins de conversion les plus '!G43</f>
        <v>Direct</v>
      </c>
      <c r="Z43" s="20">
        <f t="shared" si="6"/>
        <v>0</v>
      </c>
      <c r="AA43" s="33" t="str">
        <f>'Chemins de conversion les plus '!I43</f>
        <v>SEA // Adwords hors Branding</v>
      </c>
      <c r="AB43" s="5"/>
      <c r="AC43" s="20">
        <f ca="1">'Synthese chemins'!Z43</f>
        <v>151</v>
      </c>
      <c r="AD43" s="19">
        <f>'Synthese chemins'!AA43</f>
        <v>2552.9299999999998</v>
      </c>
      <c r="AE43" s="20">
        <f ca="1">'Synthese chemins'!AB43</f>
        <v>75.5</v>
      </c>
      <c r="AF43" s="19">
        <f>'Synthese chemins'!AC43</f>
        <v>1276.4649999999999</v>
      </c>
      <c r="AH43" s="2" t="str">
        <f t="shared" si="7"/>
        <v>-</v>
      </c>
      <c r="AI43" s="2" t="str">
        <f t="shared" si="8"/>
        <v>-</v>
      </c>
      <c r="AJ43" s="2" t="str">
        <f t="shared" si="9"/>
        <v>-</v>
      </c>
      <c r="AK43" s="2" t="str">
        <f t="shared" si="10"/>
        <v>-</v>
      </c>
      <c r="AL43" s="2" t="str">
        <f t="shared" si="11"/>
        <v>-</v>
      </c>
      <c r="AM43" s="2" t="str">
        <f t="shared" si="12"/>
        <v>-</v>
      </c>
      <c r="AN43" s="2" t="str">
        <f t="shared" si="13"/>
        <v>-</v>
      </c>
      <c r="AO43" s="2" t="str">
        <f t="shared" si="14"/>
        <v>-</v>
      </c>
      <c r="AP43" s="2" t="str">
        <f t="shared" si="15"/>
        <v>-</v>
      </c>
      <c r="AQ43" s="2" t="str">
        <f t="shared" si="16"/>
        <v>-</v>
      </c>
      <c r="AR43" s="2" t="str">
        <f t="shared" si="17"/>
        <v>-</v>
      </c>
      <c r="AS43" s="2" t="str">
        <f t="shared" si="18"/>
        <v>-</v>
      </c>
      <c r="AT43" s="2" t="str">
        <f t="shared" si="19"/>
        <v>-</v>
      </c>
      <c r="AU43" s="2" t="str">
        <f t="shared" si="20"/>
        <v>-</v>
      </c>
      <c r="AV43" s="2" t="str">
        <f t="shared" si="21"/>
        <v>-</v>
      </c>
      <c r="AW43" s="2" t="str">
        <f t="shared" si="22"/>
        <v>-</v>
      </c>
      <c r="AX43" s="2" t="str">
        <f t="shared" si="23"/>
        <v>-</v>
      </c>
      <c r="AY43" s="2" t="str">
        <f t="shared" si="2"/>
        <v>-</v>
      </c>
      <c r="AZ43" s="2" t="str">
        <f t="shared" si="3"/>
        <v>-</v>
      </c>
      <c r="BA43" s="2" t="str">
        <f t="shared" si="4"/>
        <v>-</v>
      </c>
    </row>
    <row r="44" spans="1:53">
      <c r="A44" s="2">
        <f t="shared" si="5"/>
        <v>43</v>
      </c>
      <c r="B44" s="2">
        <f>'Synthese chemins'!B44</f>
        <v>2</v>
      </c>
      <c r="C44" s="2">
        <f>'Synthese chemins'!C44</f>
        <v>1</v>
      </c>
      <c r="D44" s="2" t="str">
        <f>'Synthese chemins'!D44</f>
        <v>SEO</v>
      </c>
      <c r="E44" s="20" t="str">
        <f>IF($D44="Non",IF($B44&lt;3,"-",IF('Synthese chemins'!E44&gt;2,"Passeur",IF('Synthese chemins'!E44&lt;1,"-",IF('Synthese chemins'!E44&lt;2,IF(E$1=$Y44,"-",IF(E$1=$AA44,"-","Passeur")),IF(E$1=$Y44,IF(E$1=Y44,"-","Passeur"),"Passeur"))))),"-")</f>
        <v>-</v>
      </c>
      <c r="F44" s="20" t="str">
        <f>IF($D44="Non",IF($B44&lt;3,"-",IF('Synthese chemins'!F44&gt;2,"Passeur",IF('Synthese chemins'!F44&lt;1,"-",IF('Synthese chemins'!F44&lt;2,IF(F$1=$Y44,"-",IF(F$1=$AA44,"-","Passeur")),IF(F$1=$Y44,IF(F$1=AA44,"-","Passeur"),"Passeur"))))),"-")</f>
        <v>-</v>
      </c>
      <c r="G44" s="20" t="str">
        <f>IF($D44="Non",IF($B44&lt;3,"-",IF('Synthese chemins'!G44&gt;2,"Passeur",IF('Synthese chemins'!G44&lt;1,"-",IF('Synthese chemins'!G44&lt;2,IF(G$1=$Y44,"-",IF(G$1=$AA44,"-","Passeur")),IF(G$1=$Y44,IF(G$1=AB44,"-","Passeur"),"Passeur"))))),"-")</f>
        <v>-</v>
      </c>
      <c r="H44" s="20" t="str">
        <f>IF($D44="Non",IF($B44&lt;3,"-",IF('Synthese chemins'!H44&gt;2,"Passeur",IF('Synthese chemins'!H44&lt;1,"-",IF('Synthese chemins'!H44&lt;2,IF(H$1=$Y44,"-",IF(H$1=$AA44,"-","Passeur")),IF(H$1=$Y44,IF(H$1=AC44,"-","Passeur"),"Passeur"))))),"-")</f>
        <v>-</v>
      </c>
      <c r="I44" s="20" t="str">
        <f>IF($D44="Non",IF($B44&lt;3,"-",IF('Synthese chemins'!I44&gt;2,"Passeur",IF('Synthese chemins'!I44&lt;1,"-",IF('Synthese chemins'!I44&lt;2,IF(I$1=$Y44,"-",IF(I$1=$AA44,"-","Passeur")),IF(I$1=$Y44,IF(I$1=AD44,"-","Passeur"),"Passeur"))))),"-")</f>
        <v>-</v>
      </c>
      <c r="J44" s="20" t="str">
        <f>IF($D44="Non",IF($B44&lt;3,"-",IF('Synthese chemins'!J44&gt;2,"Passeur",IF('Synthese chemins'!J44&lt;1,"-",IF('Synthese chemins'!J44&lt;2,IF(J$1=$Y44,"-",IF(J$1=$AA44,"-","Passeur")),IF(J$1=$Y44,IF(J$1=AE44,"-","Passeur"),"Passeur"))))),"-")</f>
        <v>-</v>
      </c>
      <c r="K44" s="20" t="str">
        <f>IF($D44="Non",IF($B44&lt;3,"-",IF('Synthese chemins'!K44&gt;2,"Passeur",IF('Synthese chemins'!K44&lt;1,"-",IF('Synthese chemins'!K44&lt;2,IF(K$1=$Y44,"-",IF(K$1=$AA44,"-","Passeur")),IF(K$1=$Y44,IF(K$1=AF44,"-","Passeur"),"Passeur"))))),"-")</f>
        <v>-</v>
      </c>
      <c r="L44" s="20" t="str">
        <f>IF($D44="Non",IF($B44&lt;3,"-",IF('Synthese chemins'!L44&gt;2,"Passeur",IF('Synthese chemins'!L44&lt;1,"-",IF('Synthese chemins'!L44&lt;2,IF(L$1=$Y44,"-",IF(L$1=$AA44,"-","Passeur")),IF(L$1=$Y44,IF(L$1=AG44,"-","Passeur"),"Passeur"))))),"-")</f>
        <v>-</v>
      </c>
      <c r="M44" s="20" t="str">
        <f>IF($D44="Non",IF($B44&lt;3,"-",IF('Synthese chemins'!M44&gt;2,"Passeur",IF('Synthese chemins'!M44&lt;1,"-",IF('Synthese chemins'!M44&lt;2,IF(M$1=$Y44,"-",IF(M$1=$AA44,"-","Passeur")),IF(M$1=$Y44,IF(M$1=AH44,"-","Passeur"),"Passeur"))))),"-")</f>
        <v>-</v>
      </c>
      <c r="N44" s="20" t="str">
        <f>IF($D44="Non",IF($B44&lt;3,"-",IF('Synthese chemins'!N44&gt;2,"Passeur",IF('Synthese chemins'!N44&lt;1,"-",IF('Synthese chemins'!N44&lt;2,IF(N$1=$Y44,"-",IF(N$1=$AA44,"-","Passeur")),IF(N$1=$Y44,IF(N$1=AI44,"-","Passeur"),"Passeur"))))),"-")</f>
        <v>-</v>
      </c>
      <c r="O44" s="20" t="str">
        <f>IF($D44="Non",IF($B44&lt;3,"-",IF('Synthese chemins'!O44&gt;2,"Passeur",IF('Synthese chemins'!O44&lt;1,"-",IF('Synthese chemins'!O44&lt;2,IF(O$1=$Y44,"-",IF(O$1=$AA44,"-","Passeur")),IF(O$1=$Y44,IF(O$1=AJ44,"-","Passeur"),"Passeur"))))),"-")</f>
        <v>-</v>
      </c>
      <c r="P44" s="20" t="str">
        <f>IF($D44="Non",IF($B44&lt;3,"-",IF('Synthese chemins'!P44&gt;2,"Passeur",IF('Synthese chemins'!P44&lt;1,"-",IF('Synthese chemins'!P44&lt;2,IF(P$1=$Y44,"-",IF(P$1=$AA44,"-","Passeur")),IF(P$1=$Y44,IF(P$1=AK44,"-","Passeur"),"Passeur"))))),"-")</f>
        <v>-</v>
      </c>
      <c r="Q44" s="20" t="str">
        <f>IF($D44="Non",IF($B44&lt;3,"-",IF('Synthese chemins'!Q44&gt;2,"Passeur",IF('Synthese chemins'!Q44&lt;1,"-",IF('Synthese chemins'!Q44&lt;2,IF(Q$1=$Y44,"-",IF(Q$1=$AA44,"-","Passeur")),IF(Q$1=$Y44,IF(Q$1=AL44,"-","Passeur"),"Passeur"))))),"-")</f>
        <v>-</v>
      </c>
      <c r="R44" s="20" t="str">
        <f>IF($D44="Non",IF($B44&lt;3,"-",IF('Synthese chemins'!R44&gt;2,"Passeur",IF('Synthese chemins'!R44&lt;1,"-",IF('Synthese chemins'!R44&lt;2,IF(R$1=$Y44,"-",IF(R$1=$AA44,"-","Passeur")),IF(R$1=$Y44,IF(R$1=AM44,"-","Passeur"),"Passeur"))))),"-")</f>
        <v>-</v>
      </c>
      <c r="S44" s="20" t="str">
        <f>IF($D44="Non",IF($B44&lt;3,"-",IF('Synthese chemins'!S44&gt;2,"Passeur",IF('Synthese chemins'!S44&lt;1,"-",IF('Synthese chemins'!S44&lt;2,IF(S$1=$Y44,"-",IF(S$1=$AA44,"-","Passeur")),IF(S$1=$Y44,IF(S$1=AN44,"-","Passeur"),"Passeur"))))),"-")</f>
        <v>-</v>
      </c>
      <c r="T44" s="20" t="str">
        <f>IF($D44="Non",IF($B44&lt;3,"-",IF('Synthese chemins'!T44&gt;2,"Passeur",IF('Synthese chemins'!T44&lt;1,"-",IF('Synthese chemins'!T44&lt;2,IF(T$1=$Y44,"-",IF(T$1=$AA44,"-","Passeur")),IF(T$1=$Y44,IF(T$1=AO44,"-","Passeur"),"Passeur"))))),"-")</f>
        <v>-</v>
      </c>
      <c r="U44" s="20" t="str">
        <f>IF($D44="Non",IF($B44&lt;3,"-",IF('Synthese chemins'!U44&gt;2,"Passeur",IF('Synthese chemins'!U44&lt;1,"-",IF('Synthese chemins'!U44&lt;2,IF(U$1=$Y44,"-",IF(U$1=$AA44,"-","Passeur")),IF(U$1=$Y44,IF(U$1=AP44,"-","Passeur"),"Passeur"))))),"-")</f>
        <v>-</v>
      </c>
      <c r="V44" s="20" t="str">
        <f>IF($D44="Non",IF($B44&lt;3,"-",IF('Synthese chemins'!V44&gt;2,"Passeur",IF('Synthese chemins'!V44&lt;1,"-",IF('Synthese chemins'!V44&lt;2,IF(V$1=$Y44,"-",IF(V$1=$AA44,"-","Passeur")),IF(V$1=$Y44,IF(V$1=AQ44,"-","Passeur"),"Passeur"))))),"-")</f>
        <v>-</v>
      </c>
      <c r="W44" s="20" t="str">
        <f>IF($D44="Non",IF($B44&lt;3,"-",IF('Synthese chemins'!W44&gt;2,"Passeur",IF('Synthese chemins'!W44&lt;1,"-",IF('Synthese chemins'!W44&lt;2,IF(W$1=$Y44,"-",IF(W$1=$AA44,"-","Passeur")),IF(W$1=$Y44,IF(W$1=AR44,"-","Passeur"),"Passeur"))))),"-")</f>
        <v>-</v>
      </c>
      <c r="X44" s="20" t="str">
        <f>IF($D44="Non",IF($B44&lt;3,"-",IF('Synthese chemins'!X44&gt;2,"Passeur",IF('Synthese chemins'!X44&lt;1,"-",IF('Synthese chemins'!X44&lt;2,IF(X$1=$Y44,"-",IF(X$1=$AA44,"-","Passeur")),IF(X$1=$Y44,IF(X$1=AS44,"-","Passeur"),"Passeur"))))),"-")</f>
        <v>-</v>
      </c>
      <c r="Y44" s="33" t="str">
        <f>'Chemins de conversion les plus '!G44</f>
        <v>Autonome</v>
      </c>
      <c r="Z44" s="20">
        <f t="shared" si="6"/>
        <v>0</v>
      </c>
      <c r="AA44" s="33" t="str">
        <f>'Chemins de conversion les plus '!I44</f>
        <v>Autonome</v>
      </c>
      <c r="AB44" s="5"/>
      <c r="AC44" s="20">
        <f ca="1">'Synthese chemins'!Z44</f>
        <v>148</v>
      </c>
      <c r="AD44" s="19">
        <f>'Synthese chemins'!AA44</f>
        <v>2492.54</v>
      </c>
      <c r="AE44" s="20">
        <f ca="1">'Synthese chemins'!AB44</f>
        <v>74</v>
      </c>
      <c r="AF44" s="19">
        <f>'Synthese chemins'!AC44</f>
        <v>1246.27</v>
      </c>
      <c r="AH44" s="2" t="str">
        <f t="shared" si="7"/>
        <v>-</v>
      </c>
      <c r="AI44" s="2" t="str">
        <f t="shared" si="8"/>
        <v>-</v>
      </c>
      <c r="AJ44" s="2" t="str">
        <f t="shared" si="9"/>
        <v>-</v>
      </c>
      <c r="AK44" s="2" t="str">
        <f t="shared" si="10"/>
        <v>-</v>
      </c>
      <c r="AL44" s="2" t="str">
        <f t="shared" si="11"/>
        <v>-</v>
      </c>
      <c r="AM44" s="2" t="str">
        <f t="shared" si="12"/>
        <v>-</v>
      </c>
      <c r="AN44" s="2" t="str">
        <f t="shared" si="13"/>
        <v>-</v>
      </c>
      <c r="AO44" s="2" t="str">
        <f t="shared" si="14"/>
        <v>-</v>
      </c>
      <c r="AP44" s="2" t="str">
        <f t="shared" si="15"/>
        <v>-</v>
      </c>
      <c r="AQ44" s="2" t="str">
        <f t="shared" si="16"/>
        <v>-</v>
      </c>
      <c r="AR44" s="2" t="str">
        <f t="shared" si="17"/>
        <v>-</v>
      </c>
      <c r="AS44" s="2" t="str">
        <f t="shared" si="18"/>
        <v>-</v>
      </c>
      <c r="AT44" s="2" t="str">
        <f t="shared" si="19"/>
        <v>-</v>
      </c>
      <c r="AU44" s="2" t="str">
        <f t="shared" si="20"/>
        <v>-</v>
      </c>
      <c r="AV44" s="2" t="str">
        <f t="shared" si="21"/>
        <v>-</v>
      </c>
      <c r="AW44" s="2" t="str">
        <f t="shared" si="22"/>
        <v>-</v>
      </c>
      <c r="AX44" s="2" t="str">
        <f t="shared" si="23"/>
        <v>-</v>
      </c>
      <c r="AY44" s="2" t="str">
        <f t="shared" si="2"/>
        <v>-</v>
      </c>
      <c r="AZ44" s="2" t="str">
        <f t="shared" si="3"/>
        <v>-</v>
      </c>
      <c r="BA44" s="2" t="str">
        <f t="shared" si="4"/>
        <v>-</v>
      </c>
    </row>
    <row r="45" spans="1:53">
      <c r="A45" s="2">
        <f t="shared" si="5"/>
        <v>44</v>
      </c>
      <c r="B45" s="2">
        <f>'Synthese chemins'!B45</f>
        <v>2</v>
      </c>
      <c r="C45" s="2">
        <f>'Synthese chemins'!C45</f>
        <v>2</v>
      </c>
      <c r="D45" s="2" t="str">
        <f>'Synthese chemins'!D45</f>
        <v>Non</v>
      </c>
      <c r="E45" s="20" t="str">
        <f>IF($D45="Non",IF($B45&lt;3,"-",IF('Synthese chemins'!E45&gt;2,"Passeur",IF('Synthese chemins'!E45&lt;1,"-",IF('Synthese chemins'!E45&lt;2,IF(E$1=$Y45,"-",IF(E$1=$AA45,"-","Passeur")),IF(E$1=$Y45,IF(E$1=Y45,"-","Passeur"),"Passeur"))))),"-")</f>
        <v>-</v>
      </c>
      <c r="F45" s="20" t="str">
        <f>IF($D45="Non",IF($B45&lt;3,"-",IF('Synthese chemins'!F45&gt;2,"Passeur",IF('Synthese chemins'!F45&lt;1,"-",IF('Synthese chemins'!F45&lt;2,IF(F$1=$Y45,"-",IF(F$1=$AA45,"-","Passeur")),IF(F$1=$Y45,IF(F$1=AA45,"-","Passeur"),"Passeur"))))),"-")</f>
        <v>-</v>
      </c>
      <c r="G45" s="20" t="str">
        <f>IF($D45="Non",IF($B45&lt;3,"-",IF('Synthese chemins'!G45&gt;2,"Passeur",IF('Synthese chemins'!G45&lt;1,"-",IF('Synthese chemins'!G45&lt;2,IF(G$1=$Y45,"-",IF(G$1=$AA45,"-","Passeur")),IF(G$1=$Y45,IF(G$1=AB45,"-","Passeur"),"Passeur"))))),"-")</f>
        <v>-</v>
      </c>
      <c r="H45" s="20" t="str">
        <f>IF($D45="Non",IF($B45&lt;3,"-",IF('Synthese chemins'!H45&gt;2,"Passeur",IF('Synthese chemins'!H45&lt;1,"-",IF('Synthese chemins'!H45&lt;2,IF(H$1=$Y45,"-",IF(H$1=$AA45,"-","Passeur")),IF(H$1=$Y45,IF(H$1=AC45,"-","Passeur"),"Passeur"))))),"-")</f>
        <v>-</v>
      </c>
      <c r="I45" s="20" t="str">
        <f>IF($D45="Non",IF($B45&lt;3,"-",IF('Synthese chemins'!I45&gt;2,"Passeur",IF('Synthese chemins'!I45&lt;1,"-",IF('Synthese chemins'!I45&lt;2,IF(I$1=$Y45,"-",IF(I$1=$AA45,"-","Passeur")),IF(I$1=$Y45,IF(I$1=AD45,"-","Passeur"),"Passeur"))))),"-")</f>
        <v>-</v>
      </c>
      <c r="J45" s="20" t="str">
        <f>IF($D45="Non",IF($B45&lt;3,"-",IF('Synthese chemins'!J45&gt;2,"Passeur",IF('Synthese chemins'!J45&lt;1,"-",IF('Synthese chemins'!J45&lt;2,IF(J$1=$Y45,"-",IF(J$1=$AA45,"-","Passeur")),IF(J$1=$Y45,IF(J$1=AE45,"-","Passeur"),"Passeur"))))),"-")</f>
        <v>-</v>
      </c>
      <c r="K45" s="20" t="str">
        <f>IF($D45="Non",IF($B45&lt;3,"-",IF('Synthese chemins'!K45&gt;2,"Passeur",IF('Synthese chemins'!K45&lt;1,"-",IF('Synthese chemins'!K45&lt;2,IF(K$1=$Y45,"-",IF(K$1=$AA45,"-","Passeur")),IF(K$1=$Y45,IF(K$1=AF45,"-","Passeur"),"Passeur"))))),"-")</f>
        <v>-</v>
      </c>
      <c r="L45" s="20" t="str">
        <f>IF($D45="Non",IF($B45&lt;3,"-",IF('Synthese chemins'!L45&gt;2,"Passeur",IF('Synthese chemins'!L45&lt;1,"-",IF('Synthese chemins'!L45&lt;2,IF(L$1=$Y45,"-",IF(L$1=$AA45,"-","Passeur")),IF(L$1=$Y45,IF(L$1=AG45,"-","Passeur"),"Passeur"))))),"-")</f>
        <v>-</v>
      </c>
      <c r="M45" s="20" t="str">
        <f>IF($D45="Non",IF($B45&lt;3,"-",IF('Synthese chemins'!M45&gt;2,"Passeur",IF('Synthese chemins'!M45&lt;1,"-",IF('Synthese chemins'!M45&lt;2,IF(M$1=$Y45,"-",IF(M$1=$AA45,"-","Passeur")),IF(M$1=$Y45,IF(M$1=AH45,"-","Passeur"),"Passeur"))))),"-")</f>
        <v>-</v>
      </c>
      <c r="N45" s="20" t="str">
        <f>IF($D45="Non",IF($B45&lt;3,"-",IF('Synthese chemins'!N45&gt;2,"Passeur",IF('Synthese chemins'!N45&lt;1,"-",IF('Synthese chemins'!N45&lt;2,IF(N$1=$Y45,"-",IF(N$1=$AA45,"-","Passeur")),IF(N$1=$Y45,IF(N$1=AI45,"-","Passeur"),"Passeur"))))),"-")</f>
        <v>-</v>
      </c>
      <c r="O45" s="20" t="str">
        <f>IF($D45="Non",IF($B45&lt;3,"-",IF('Synthese chemins'!O45&gt;2,"Passeur",IF('Synthese chemins'!O45&lt;1,"-",IF('Synthese chemins'!O45&lt;2,IF(O$1=$Y45,"-",IF(O$1=$AA45,"-","Passeur")),IF(O$1=$Y45,IF(O$1=AJ45,"-","Passeur"),"Passeur"))))),"-")</f>
        <v>-</v>
      </c>
      <c r="P45" s="20" t="str">
        <f>IF($D45="Non",IF($B45&lt;3,"-",IF('Synthese chemins'!P45&gt;2,"Passeur",IF('Synthese chemins'!P45&lt;1,"-",IF('Synthese chemins'!P45&lt;2,IF(P$1=$Y45,"-",IF(P$1=$AA45,"-","Passeur")),IF(P$1=$Y45,IF(P$1=AK45,"-","Passeur"),"Passeur"))))),"-")</f>
        <v>-</v>
      </c>
      <c r="Q45" s="20" t="str">
        <f>IF($D45="Non",IF($B45&lt;3,"-",IF('Synthese chemins'!Q45&gt;2,"Passeur",IF('Synthese chemins'!Q45&lt;1,"-",IF('Synthese chemins'!Q45&lt;2,IF(Q$1=$Y45,"-",IF(Q$1=$AA45,"-","Passeur")),IF(Q$1=$Y45,IF(Q$1=AL45,"-","Passeur"),"Passeur"))))),"-")</f>
        <v>-</v>
      </c>
      <c r="R45" s="20" t="str">
        <f>IF($D45="Non",IF($B45&lt;3,"-",IF('Synthese chemins'!R45&gt;2,"Passeur",IF('Synthese chemins'!R45&lt;1,"-",IF('Synthese chemins'!R45&lt;2,IF(R$1=$Y45,"-",IF(R$1=$AA45,"-","Passeur")),IF(R$1=$Y45,IF(R$1=AM45,"-","Passeur"),"Passeur"))))),"-")</f>
        <v>-</v>
      </c>
      <c r="S45" s="20" t="str">
        <f>IF($D45="Non",IF($B45&lt;3,"-",IF('Synthese chemins'!S45&gt;2,"Passeur",IF('Synthese chemins'!S45&lt;1,"-",IF('Synthese chemins'!S45&lt;2,IF(S$1=$Y45,"-",IF(S$1=$AA45,"-","Passeur")),IF(S$1=$Y45,IF(S$1=AN45,"-","Passeur"),"Passeur"))))),"-")</f>
        <v>-</v>
      </c>
      <c r="T45" s="20" t="str">
        <f>IF($D45="Non",IF($B45&lt;3,"-",IF('Synthese chemins'!T45&gt;2,"Passeur",IF('Synthese chemins'!T45&lt;1,"-",IF('Synthese chemins'!T45&lt;2,IF(T$1=$Y45,"-",IF(T$1=$AA45,"-","Passeur")),IF(T$1=$Y45,IF(T$1=AO45,"-","Passeur"),"Passeur"))))),"-")</f>
        <v>-</v>
      </c>
      <c r="U45" s="20" t="str">
        <f>IF($D45="Non",IF($B45&lt;3,"-",IF('Synthese chemins'!U45&gt;2,"Passeur",IF('Synthese chemins'!U45&lt;1,"-",IF('Synthese chemins'!U45&lt;2,IF(U$1=$Y45,"-",IF(U$1=$AA45,"-","Passeur")),IF(U$1=$Y45,IF(U$1=AP45,"-","Passeur"),"Passeur"))))),"-")</f>
        <v>-</v>
      </c>
      <c r="V45" s="20" t="str">
        <f>IF($D45="Non",IF($B45&lt;3,"-",IF('Synthese chemins'!V45&gt;2,"Passeur",IF('Synthese chemins'!V45&lt;1,"-",IF('Synthese chemins'!V45&lt;2,IF(V$1=$Y45,"-",IF(V$1=$AA45,"-","Passeur")),IF(V$1=$Y45,IF(V$1=AQ45,"-","Passeur"),"Passeur"))))),"-")</f>
        <v>-</v>
      </c>
      <c r="W45" s="20" t="str">
        <f>IF($D45="Non",IF($B45&lt;3,"-",IF('Synthese chemins'!W45&gt;2,"Passeur",IF('Synthese chemins'!W45&lt;1,"-",IF('Synthese chemins'!W45&lt;2,IF(W$1=$Y45,"-",IF(W$1=$AA45,"-","Passeur")),IF(W$1=$Y45,IF(W$1=AR45,"-","Passeur"),"Passeur"))))),"-")</f>
        <v>-</v>
      </c>
      <c r="X45" s="20" t="str">
        <f>IF($D45="Non",IF($B45&lt;3,"-",IF('Synthese chemins'!X45&gt;2,"Passeur",IF('Synthese chemins'!X45&lt;1,"-",IF('Synthese chemins'!X45&lt;2,IF(X$1=$Y45,"-",IF(X$1=$AA45,"-","Passeur")),IF(X$1=$Y45,IF(X$1=AS45,"-","Passeur"),"Passeur"))))),"-")</f>
        <v>-</v>
      </c>
      <c r="Y45" s="33" t="str">
        <f>'Chemins de conversion les plus '!G45</f>
        <v>SEO</v>
      </c>
      <c r="Z45" s="20">
        <f t="shared" si="6"/>
        <v>0</v>
      </c>
      <c r="AA45" s="33" t="str">
        <f>'Chemins de conversion les plus '!I45</f>
        <v>Email // Newsletters</v>
      </c>
      <c r="AB45" s="5"/>
      <c r="AC45" s="20">
        <f ca="1">'Synthese chemins'!Z45</f>
        <v>132</v>
      </c>
      <c r="AD45" s="19">
        <f>'Synthese chemins'!AA45</f>
        <v>2241.16</v>
      </c>
      <c r="AE45" s="20">
        <f ca="1">'Synthese chemins'!AB45</f>
        <v>66</v>
      </c>
      <c r="AF45" s="19">
        <f>'Synthese chemins'!AC45</f>
        <v>1120.58</v>
      </c>
      <c r="AH45" s="2" t="str">
        <f t="shared" si="7"/>
        <v>-</v>
      </c>
      <c r="AI45" s="2" t="str">
        <f t="shared" si="8"/>
        <v>-</v>
      </c>
      <c r="AJ45" s="2" t="str">
        <f t="shared" si="9"/>
        <v>-</v>
      </c>
      <c r="AK45" s="2" t="str">
        <f t="shared" si="10"/>
        <v>-</v>
      </c>
      <c r="AL45" s="2" t="str">
        <f t="shared" si="11"/>
        <v>-</v>
      </c>
      <c r="AM45" s="2" t="str">
        <f t="shared" si="12"/>
        <v>-</v>
      </c>
      <c r="AN45" s="2" t="str">
        <f t="shared" si="13"/>
        <v>-</v>
      </c>
      <c r="AO45" s="2" t="str">
        <f t="shared" si="14"/>
        <v>-</v>
      </c>
      <c r="AP45" s="2" t="str">
        <f t="shared" si="15"/>
        <v>-</v>
      </c>
      <c r="AQ45" s="2" t="str">
        <f t="shared" si="16"/>
        <v>-</v>
      </c>
      <c r="AR45" s="2" t="str">
        <f t="shared" si="17"/>
        <v>-</v>
      </c>
      <c r="AS45" s="2" t="str">
        <f t="shared" si="18"/>
        <v>-</v>
      </c>
      <c r="AT45" s="2" t="str">
        <f t="shared" si="19"/>
        <v>-</v>
      </c>
      <c r="AU45" s="2" t="str">
        <f t="shared" si="20"/>
        <v>-</v>
      </c>
      <c r="AV45" s="2" t="str">
        <f t="shared" si="21"/>
        <v>-</v>
      </c>
      <c r="AW45" s="2" t="str">
        <f t="shared" si="22"/>
        <v>-</v>
      </c>
      <c r="AX45" s="2" t="str">
        <f t="shared" si="23"/>
        <v>-</v>
      </c>
      <c r="AY45" s="2" t="str">
        <f t="shared" si="2"/>
        <v>-</v>
      </c>
      <c r="AZ45" s="2" t="str">
        <f t="shared" si="3"/>
        <v>-</v>
      </c>
      <c r="BA45" s="2" t="str">
        <f t="shared" si="4"/>
        <v>-</v>
      </c>
    </row>
    <row r="46" spans="1:53">
      <c r="A46" s="2">
        <f t="shared" si="5"/>
        <v>45</v>
      </c>
      <c r="B46" s="2">
        <f>'Synthese chemins'!B46</f>
        <v>2</v>
      </c>
      <c r="C46" s="2">
        <f>'Synthese chemins'!C46</f>
        <v>2</v>
      </c>
      <c r="D46" s="2" t="str">
        <f>'Synthese chemins'!D46</f>
        <v>Non</v>
      </c>
      <c r="E46" s="20" t="str">
        <f>IF($D46="Non",IF($B46&lt;3,"-",IF('Synthese chemins'!E46&gt;2,"Passeur",IF('Synthese chemins'!E46&lt;1,"-",IF('Synthese chemins'!E46&lt;2,IF(E$1=$Y46,"-",IF(E$1=$AA46,"-","Passeur")),IF(E$1=$Y46,IF(E$1=Y46,"-","Passeur"),"Passeur"))))),"-")</f>
        <v>-</v>
      </c>
      <c r="F46" s="20" t="str">
        <f>IF($D46="Non",IF($B46&lt;3,"-",IF('Synthese chemins'!F46&gt;2,"Passeur",IF('Synthese chemins'!F46&lt;1,"-",IF('Synthese chemins'!F46&lt;2,IF(F$1=$Y46,"-",IF(F$1=$AA46,"-","Passeur")),IF(F$1=$Y46,IF(F$1=AA46,"-","Passeur"),"Passeur"))))),"-")</f>
        <v>-</v>
      </c>
      <c r="G46" s="20" t="str">
        <f>IF($D46="Non",IF($B46&lt;3,"-",IF('Synthese chemins'!G46&gt;2,"Passeur",IF('Synthese chemins'!G46&lt;1,"-",IF('Synthese chemins'!G46&lt;2,IF(G$1=$Y46,"-",IF(G$1=$AA46,"-","Passeur")),IF(G$1=$Y46,IF(G$1=AB46,"-","Passeur"),"Passeur"))))),"-")</f>
        <v>-</v>
      </c>
      <c r="H46" s="20" t="str">
        <f>IF($D46="Non",IF($B46&lt;3,"-",IF('Synthese chemins'!H46&gt;2,"Passeur",IF('Synthese chemins'!H46&lt;1,"-",IF('Synthese chemins'!H46&lt;2,IF(H$1=$Y46,"-",IF(H$1=$AA46,"-","Passeur")),IF(H$1=$Y46,IF(H$1=AC46,"-","Passeur"),"Passeur"))))),"-")</f>
        <v>-</v>
      </c>
      <c r="I46" s="20" t="str">
        <f>IF($D46="Non",IF($B46&lt;3,"-",IF('Synthese chemins'!I46&gt;2,"Passeur",IF('Synthese chemins'!I46&lt;1,"-",IF('Synthese chemins'!I46&lt;2,IF(I$1=$Y46,"-",IF(I$1=$AA46,"-","Passeur")),IF(I$1=$Y46,IF(I$1=AD46,"-","Passeur"),"Passeur"))))),"-")</f>
        <v>-</v>
      </c>
      <c r="J46" s="20" t="str">
        <f>IF($D46="Non",IF($B46&lt;3,"-",IF('Synthese chemins'!J46&gt;2,"Passeur",IF('Synthese chemins'!J46&lt;1,"-",IF('Synthese chemins'!J46&lt;2,IF(J$1=$Y46,"-",IF(J$1=$AA46,"-","Passeur")),IF(J$1=$Y46,IF(J$1=AE46,"-","Passeur"),"Passeur"))))),"-")</f>
        <v>-</v>
      </c>
      <c r="K46" s="20" t="str">
        <f>IF($D46="Non",IF($B46&lt;3,"-",IF('Synthese chemins'!K46&gt;2,"Passeur",IF('Synthese chemins'!K46&lt;1,"-",IF('Synthese chemins'!K46&lt;2,IF(K$1=$Y46,"-",IF(K$1=$AA46,"-","Passeur")),IF(K$1=$Y46,IF(K$1=AF46,"-","Passeur"),"Passeur"))))),"-")</f>
        <v>-</v>
      </c>
      <c r="L46" s="20" t="str">
        <f>IF($D46="Non",IF($B46&lt;3,"-",IF('Synthese chemins'!L46&gt;2,"Passeur",IF('Synthese chemins'!L46&lt;1,"-",IF('Synthese chemins'!L46&lt;2,IF(L$1=$Y46,"-",IF(L$1=$AA46,"-","Passeur")),IF(L$1=$Y46,IF(L$1=AG46,"-","Passeur"),"Passeur"))))),"-")</f>
        <v>-</v>
      </c>
      <c r="M46" s="20" t="str">
        <f>IF($D46="Non",IF($B46&lt;3,"-",IF('Synthese chemins'!M46&gt;2,"Passeur",IF('Synthese chemins'!M46&lt;1,"-",IF('Synthese chemins'!M46&lt;2,IF(M$1=$Y46,"-",IF(M$1=$AA46,"-","Passeur")),IF(M$1=$Y46,IF(M$1=AH46,"-","Passeur"),"Passeur"))))),"-")</f>
        <v>-</v>
      </c>
      <c r="N46" s="20" t="str">
        <f>IF($D46="Non",IF($B46&lt;3,"-",IF('Synthese chemins'!N46&gt;2,"Passeur",IF('Synthese chemins'!N46&lt;1,"-",IF('Synthese chemins'!N46&lt;2,IF(N$1=$Y46,"-",IF(N$1=$AA46,"-","Passeur")),IF(N$1=$Y46,IF(N$1=AI46,"-","Passeur"),"Passeur"))))),"-")</f>
        <v>-</v>
      </c>
      <c r="O46" s="20" t="str">
        <f>IF($D46="Non",IF($B46&lt;3,"-",IF('Synthese chemins'!O46&gt;2,"Passeur",IF('Synthese chemins'!O46&lt;1,"-",IF('Synthese chemins'!O46&lt;2,IF(O$1=$Y46,"-",IF(O$1=$AA46,"-","Passeur")),IF(O$1=$Y46,IF(O$1=AJ46,"-","Passeur"),"Passeur"))))),"-")</f>
        <v>-</v>
      </c>
      <c r="P46" s="20" t="str">
        <f>IF($D46="Non",IF($B46&lt;3,"-",IF('Synthese chemins'!P46&gt;2,"Passeur",IF('Synthese chemins'!P46&lt;1,"-",IF('Synthese chemins'!P46&lt;2,IF(P$1=$Y46,"-",IF(P$1=$AA46,"-","Passeur")),IF(P$1=$Y46,IF(P$1=AK46,"-","Passeur"),"Passeur"))))),"-")</f>
        <v>-</v>
      </c>
      <c r="Q46" s="20" t="str">
        <f>IF($D46="Non",IF($B46&lt;3,"-",IF('Synthese chemins'!Q46&gt;2,"Passeur",IF('Synthese chemins'!Q46&lt;1,"-",IF('Synthese chemins'!Q46&lt;2,IF(Q$1=$Y46,"-",IF(Q$1=$AA46,"-","Passeur")),IF(Q$1=$Y46,IF(Q$1=AL46,"-","Passeur"),"Passeur"))))),"-")</f>
        <v>-</v>
      </c>
      <c r="R46" s="20" t="str">
        <f>IF($D46="Non",IF($B46&lt;3,"-",IF('Synthese chemins'!R46&gt;2,"Passeur",IF('Synthese chemins'!R46&lt;1,"-",IF('Synthese chemins'!R46&lt;2,IF(R$1=$Y46,"-",IF(R$1=$AA46,"-","Passeur")),IF(R$1=$Y46,IF(R$1=AM46,"-","Passeur"),"Passeur"))))),"-")</f>
        <v>-</v>
      </c>
      <c r="S46" s="20" t="str">
        <f>IF($D46="Non",IF($B46&lt;3,"-",IF('Synthese chemins'!S46&gt;2,"Passeur",IF('Synthese chemins'!S46&lt;1,"-",IF('Synthese chemins'!S46&lt;2,IF(S$1=$Y46,"-",IF(S$1=$AA46,"-","Passeur")),IF(S$1=$Y46,IF(S$1=AN46,"-","Passeur"),"Passeur"))))),"-")</f>
        <v>-</v>
      </c>
      <c r="T46" s="20" t="str">
        <f>IF($D46="Non",IF($B46&lt;3,"-",IF('Synthese chemins'!T46&gt;2,"Passeur",IF('Synthese chemins'!T46&lt;1,"-",IF('Synthese chemins'!T46&lt;2,IF(T$1=$Y46,"-",IF(T$1=$AA46,"-","Passeur")),IF(T$1=$Y46,IF(T$1=AO46,"-","Passeur"),"Passeur"))))),"-")</f>
        <v>-</v>
      </c>
      <c r="U46" s="20" t="str">
        <f>IF($D46="Non",IF($B46&lt;3,"-",IF('Synthese chemins'!U46&gt;2,"Passeur",IF('Synthese chemins'!U46&lt;1,"-",IF('Synthese chemins'!U46&lt;2,IF(U$1=$Y46,"-",IF(U$1=$AA46,"-","Passeur")),IF(U$1=$Y46,IF(U$1=AP46,"-","Passeur"),"Passeur"))))),"-")</f>
        <v>-</v>
      </c>
      <c r="V46" s="20" t="str">
        <f>IF($D46="Non",IF($B46&lt;3,"-",IF('Synthese chemins'!V46&gt;2,"Passeur",IF('Synthese chemins'!V46&lt;1,"-",IF('Synthese chemins'!V46&lt;2,IF(V$1=$Y46,"-",IF(V$1=$AA46,"-","Passeur")),IF(V$1=$Y46,IF(V$1=AQ46,"-","Passeur"),"Passeur"))))),"-")</f>
        <v>-</v>
      </c>
      <c r="W46" s="20" t="str">
        <f>IF($D46="Non",IF($B46&lt;3,"-",IF('Synthese chemins'!W46&gt;2,"Passeur",IF('Synthese chemins'!W46&lt;1,"-",IF('Synthese chemins'!W46&lt;2,IF(W$1=$Y46,"-",IF(W$1=$AA46,"-","Passeur")),IF(W$1=$Y46,IF(W$1=AR46,"-","Passeur"),"Passeur"))))),"-")</f>
        <v>-</v>
      </c>
      <c r="X46" s="20" t="str">
        <f>IF($D46="Non",IF($B46&lt;3,"-",IF('Synthese chemins'!X46&gt;2,"Passeur",IF('Synthese chemins'!X46&lt;1,"-",IF('Synthese chemins'!X46&lt;2,IF(X$1=$Y46,"-",IF(X$1=$AA46,"-","Passeur")),IF(X$1=$Y46,IF(X$1=AS46,"-","Passeur"),"Passeur"))))),"-")</f>
        <v>-</v>
      </c>
      <c r="Y46" s="33" t="str">
        <f>'Chemins de conversion les plus '!G46</f>
        <v>Email // Newsletters</v>
      </c>
      <c r="Z46" s="20">
        <f t="shared" si="6"/>
        <v>0</v>
      </c>
      <c r="AA46" s="33" t="str">
        <f>'Chemins de conversion les plus '!I46</f>
        <v>SEA // Adwords Branding</v>
      </c>
      <c r="AB46" s="5"/>
      <c r="AC46" s="20">
        <f ca="1">'Synthese chemins'!Z46</f>
        <v>99</v>
      </c>
      <c r="AD46" s="19">
        <f>'Synthese chemins'!AA46</f>
        <v>1186.72</v>
      </c>
      <c r="AE46" s="20">
        <f ca="1">'Synthese chemins'!AB46</f>
        <v>49.5</v>
      </c>
      <c r="AF46" s="19">
        <f>'Synthese chemins'!AC46</f>
        <v>593.36</v>
      </c>
      <c r="AH46" s="2" t="str">
        <f t="shared" si="7"/>
        <v>-</v>
      </c>
      <c r="AI46" s="2" t="str">
        <f t="shared" si="8"/>
        <v>-</v>
      </c>
      <c r="AJ46" s="2" t="str">
        <f t="shared" si="9"/>
        <v>-</v>
      </c>
      <c r="AK46" s="2" t="str">
        <f t="shared" si="10"/>
        <v>-</v>
      </c>
      <c r="AL46" s="2" t="str">
        <f t="shared" si="11"/>
        <v>-</v>
      </c>
      <c r="AM46" s="2" t="str">
        <f t="shared" si="12"/>
        <v>-</v>
      </c>
      <c r="AN46" s="2" t="str">
        <f t="shared" si="13"/>
        <v>-</v>
      </c>
      <c r="AO46" s="2" t="str">
        <f t="shared" si="14"/>
        <v>-</v>
      </c>
      <c r="AP46" s="2" t="str">
        <f t="shared" si="15"/>
        <v>-</v>
      </c>
      <c r="AQ46" s="2" t="str">
        <f t="shared" si="16"/>
        <v>-</v>
      </c>
      <c r="AR46" s="2" t="str">
        <f t="shared" si="17"/>
        <v>-</v>
      </c>
      <c r="AS46" s="2" t="str">
        <f t="shared" si="18"/>
        <v>-</v>
      </c>
      <c r="AT46" s="2" t="str">
        <f t="shared" si="19"/>
        <v>-</v>
      </c>
      <c r="AU46" s="2" t="str">
        <f t="shared" si="20"/>
        <v>-</v>
      </c>
      <c r="AV46" s="2" t="str">
        <f t="shared" si="21"/>
        <v>-</v>
      </c>
      <c r="AW46" s="2" t="str">
        <f t="shared" si="22"/>
        <v>-</v>
      </c>
      <c r="AX46" s="2" t="str">
        <f t="shared" si="23"/>
        <v>-</v>
      </c>
      <c r="AY46" s="2" t="str">
        <f t="shared" si="2"/>
        <v>-</v>
      </c>
      <c r="AZ46" s="2" t="str">
        <f t="shared" si="3"/>
        <v>-</v>
      </c>
      <c r="BA46" s="2" t="str">
        <f t="shared" si="4"/>
        <v>-</v>
      </c>
    </row>
    <row r="47" spans="1:53">
      <c r="A47" s="2">
        <f t="shared" si="5"/>
        <v>46</v>
      </c>
      <c r="B47" s="2">
        <f>'Synthese chemins'!B47</f>
        <v>2</v>
      </c>
      <c r="C47" s="2">
        <f>'Synthese chemins'!C47</f>
        <v>2</v>
      </c>
      <c r="D47" s="2" t="str">
        <f>'Synthese chemins'!D47</f>
        <v>Non</v>
      </c>
      <c r="E47" s="20" t="str">
        <f>IF($D47="Non",IF($B47&lt;3,"-",IF('Synthese chemins'!E47&gt;2,"Passeur",IF('Synthese chemins'!E47&lt;1,"-",IF('Synthese chemins'!E47&lt;2,IF(E$1=$Y47,"-",IF(E$1=$AA47,"-","Passeur")),IF(E$1=$Y47,IF(E$1=Y47,"-","Passeur"),"Passeur"))))),"-")</f>
        <v>-</v>
      </c>
      <c r="F47" s="20" t="str">
        <f>IF($D47="Non",IF($B47&lt;3,"-",IF('Synthese chemins'!F47&gt;2,"Passeur",IF('Synthese chemins'!F47&lt;1,"-",IF('Synthese chemins'!F47&lt;2,IF(F$1=$Y47,"-",IF(F$1=$AA47,"-","Passeur")),IF(F$1=$Y47,IF(F$1=AA47,"-","Passeur"),"Passeur"))))),"-")</f>
        <v>-</v>
      </c>
      <c r="G47" s="20" t="str">
        <f>IF($D47="Non",IF($B47&lt;3,"-",IF('Synthese chemins'!G47&gt;2,"Passeur",IF('Synthese chemins'!G47&lt;1,"-",IF('Synthese chemins'!G47&lt;2,IF(G$1=$Y47,"-",IF(G$1=$AA47,"-","Passeur")),IF(G$1=$Y47,IF(G$1=AB47,"-","Passeur"),"Passeur"))))),"-")</f>
        <v>-</v>
      </c>
      <c r="H47" s="20" t="str">
        <f>IF($D47="Non",IF($B47&lt;3,"-",IF('Synthese chemins'!H47&gt;2,"Passeur",IF('Synthese chemins'!H47&lt;1,"-",IF('Synthese chemins'!H47&lt;2,IF(H$1=$Y47,"-",IF(H$1=$AA47,"-","Passeur")),IF(H$1=$Y47,IF(H$1=AC47,"-","Passeur"),"Passeur"))))),"-")</f>
        <v>-</v>
      </c>
      <c r="I47" s="20" t="str">
        <f>IF($D47="Non",IF($B47&lt;3,"-",IF('Synthese chemins'!I47&gt;2,"Passeur",IF('Synthese chemins'!I47&lt;1,"-",IF('Synthese chemins'!I47&lt;2,IF(I$1=$Y47,"-",IF(I$1=$AA47,"-","Passeur")),IF(I$1=$Y47,IF(I$1=AD47,"-","Passeur"),"Passeur"))))),"-")</f>
        <v>-</v>
      </c>
      <c r="J47" s="20" t="str">
        <f>IF($D47="Non",IF($B47&lt;3,"-",IF('Synthese chemins'!J47&gt;2,"Passeur",IF('Synthese chemins'!J47&lt;1,"-",IF('Synthese chemins'!J47&lt;2,IF(J$1=$Y47,"-",IF(J$1=$AA47,"-","Passeur")),IF(J$1=$Y47,IF(J$1=AE47,"-","Passeur"),"Passeur"))))),"-")</f>
        <v>-</v>
      </c>
      <c r="K47" s="20" t="str">
        <f>IF($D47="Non",IF($B47&lt;3,"-",IF('Synthese chemins'!K47&gt;2,"Passeur",IF('Synthese chemins'!K47&lt;1,"-",IF('Synthese chemins'!K47&lt;2,IF(K$1=$Y47,"-",IF(K$1=$AA47,"-","Passeur")),IF(K$1=$Y47,IF(K$1=AF47,"-","Passeur"),"Passeur"))))),"-")</f>
        <v>-</v>
      </c>
      <c r="L47" s="20" t="str">
        <f>IF($D47="Non",IF($B47&lt;3,"-",IF('Synthese chemins'!L47&gt;2,"Passeur",IF('Synthese chemins'!L47&lt;1,"-",IF('Synthese chemins'!L47&lt;2,IF(L$1=$Y47,"-",IF(L$1=$AA47,"-","Passeur")),IF(L$1=$Y47,IF(L$1=AG47,"-","Passeur"),"Passeur"))))),"-")</f>
        <v>-</v>
      </c>
      <c r="M47" s="20" t="str">
        <f>IF($D47="Non",IF($B47&lt;3,"-",IF('Synthese chemins'!M47&gt;2,"Passeur",IF('Synthese chemins'!M47&lt;1,"-",IF('Synthese chemins'!M47&lt;2,IF(M$1=$Y47,"-",IF(M$1=$AA47,"-","Passeur")),IF(M$1=$Y47,IF(M$1=AH47,"-","Passeur"),"Passeur"))))),"-")</f>
        <v>-</v>
      </c>
      <c r="N47" s="20" t="str">
        <f>IF($D47="Non",IF($B47&lt;3,"-",IF('Synthese chemins'!N47&gt;2,"Passeur",IF('Synthese chemins'!N47&lt;1,"-",IF('Synthese chemins'!N47&lt;2,IF(N$1=$Y47,"-",IF(N$1=$AA47,"-","Passeur")),IF(N$1=$Y47,IF(N$1=AI47,"-","Passeur"),"Passeur"))))),"-")</f>
        <v>-</v>
      </c>
      <c r="O47" s="20" t="str">
        <f>IF($D47="Non",IF($B47&lt;3,"-",IF('Synthese chemins'!O47&gt;2,"Passeur",IF('Synthese chemins'!O47&lt;1,"-",IF('Synthese chemins'!O47&lt;2,IF(O$1=$Y47,"-",IF(O$1=$AA47,"-","Passeur")),IF(O$1=$Y47,IF(O$1=AJ47,"-","Passeur"),"Passeur"))))),"-")</f>
        <v>-</v>
      </c>
      <c r="P47" s="20" t="str">
        <f>IF($D47="Non",IF($B47&lt;3,"-",IF('Synthese chemins'!P47&gt;2,"Passeur",IF('Synthese chemins'!P47&lt;1,"-",IF('Synthese chemins'!P47&lt;2,IF(P$1=$Y47,"-",IF(P$1=$AA47,"-","Passeur")),IF(P$1=$Y47,IF(P$1=AK47,"-","Passeur"),"Passeur"))))),"-")</f>
        <v>-</v>
      </c>
      <c r="Q47" s="20" t="str">
        <f>IF($D47="Non",IF($B47&lt;3,"-",IF('Synthese chemins'!Q47&gt;2,"Passeur",IF('Synthese chemins'!Q47&lt;1,"-",IF('Synthese chemins'!Q47&lt;2,IF(Q$1=$Y47,"-",IF(Q$1=$AA47,"-","Passeur")),IF(Q$1=$Y47,IF(Q$1=AL47,"-","Passeur"),"Passeur"))))),"-")</f>
        <v>-</v>
      </c>
      <c r="R47" s="20" t="str">
        <f>IF($D47="Non",IF($B47&lt;3,"-",IF('Synthese chemins'!R47&gt;2,"Passeur",IF('Synthese chemins'!R47&lt;1,"-",IF('Synthese chemins'!R47&lt;2,IF(R$1=$Y47,"-",IF(R$1=$AA47,"-","Passeur")),IF(R$1=$Y47,IF(R$1=AM47,"-","Passeur"),"Passeur"))))),"-")</f>
        <v>-</v>
      </c>
      <c r="S47" s="20" t="str">
        <f>IF($D47="Non",IF($B47&lt;3,"-",IF('Synthese chemins'!S47&gt;2,"Passeur",IF('Synthese chemins'!S47&lt;1,"-",IF('Synthese chemins'!S47&lt;2,IF(S$1=$Y47,"-",IF(S$1=$AA47,"-","Passeur")),IF(S$1=$Y47,IF(S$1=AN47,"-","Passeur"),"Passeur"))))),"-")</f>
        <v>-</v>
      </c>
      <c r="T47" s="20" t="str">
        <f>IF($D47="Non",IF($B47&lt;3,"-",IF('Synthese chemins'!T47&gt;2,"Passeur",IF('Synthese chemins'!T47&lt;1,"-",IF('Synthese chemins'!T47&lt;2,IF(T$1=$Y47,"-",IF(T$1=$AA47,"-","Passeur")),IF(T$1=$Y47,IF(T$1=AO47,"-","Passeur"),"Passeur"))))),"-")</f>
        <v>-</v>
      </c>
      <c r="U47" s="20" t="str">
        <f>IF($D47="Non",IF($B47&lt;3,"-",IF('Synthese chemins'!U47&gt;2,"Passeur",IF('Synthese chemins'!U47&lt;1,"-",IF('Synthese chemins'!U47&lt;2,IF(U$1=$Y47,"-",IF(U$1=$AA47,"-","Passeur")),IF(U$1=$Y47,IF(U$1=AP47,"-","Passeur"),"Passeur"))))),"-")</f>
        <v>-</v>
      </c>
      <c r="V47" s="20" t="str">
        <f>IF($D47="Non",IF($B47&lt;3,"-",IF('Synthese chemins'!V47&gt;2,"Passeur",IF('Synthese chemins'!V47&lt;1,"-",IF('Synthese chemins'!V47&lt;2,IF(V$1=$Y47,"-",IF(V$1=$AA47,"-","Passeur")),IF(V$1=$Y47,IF(V$1=AQ47,"-","Passeur"),"Passeur"))))),"-")</f>
        <v>-</v>
      </c>
      <c r="W47" s="20" t="str">
        <f>IF($D47="Non",IF($B47&lt;3,"-",IF('Synthese chemins'!W47&gt;2,"Passeur",IF('Synthese chemins'!W47&lt;1,"-",IF('Synthese chemins'!W47&lt;2,IF(W$1=$Y47,"-",IF(W$1=$AA47,"-","Passeur")),IF(W$1=$Y47,IF(W$1=AR47,"-","Passeur"),"Passeur"))))),"-")</f>
        <v>-</v>
      </c>
      <c r="X47" s="20" t="str">
        <f>IF($D47="Non",IF($B47&lt;3,"-",IF('Synthese chemins'!X47&gt;2,"Passeur",IF('Synthese chemins'!X47&lt;1,"-",IF('Synthese chemins'!X47&lt;2,IF(X$1=$Y47,"-",IF(X$1=$AA47,"-","Passeur")),IF(X$1=$Y47,IF(X$1=AS47,"-","Passeur"),"Passeur"))))),"-")</f>
        <v>-</v>
      </c>
      <c r="Y47" s="33" t="str">
        <f>'Chemins de conversion les plus '!G47</f>
        <v>SEO</v>
      </c>
      <c r="Z47" s="20">
        <f t="shared" si="6"/>
        <v>0</v>
      </c>
      <c r="AA47" s="33" t="str">
        <f>'Chemins de conversion les plus '!I47</f>
        <v>Referral</v>
      </c>
      <c r="AB47" s="5"/>
      <c r="AC47" s="20">
        <f ca="1">'Synthese chemins'!Z47</f>
        <v>94</v>
      </c>
      <c r="AD47" s="19">
        <f>'Synthese chemins'!AA47</f>
        <v>1478.98</v>
      </c>
      <c r="AE47" s="20">
        <f ca="1">'Synthese chemins'!AB47</f>
        <v>47</v>
      </c>
      <c r="AF47" s="19">
        <f>'Synthese chemins'!AC47</f>
        <v>739.49</v>
      </c>
      <c r="AH47" s="2" t="str">
        <f t="shared" si="7"/>
        <v>-</v>
      </c>
      <c r="AI47" s="2" t="str">
        <f t="shared" si="8"/>
        <v>-</v>
      </c>
      <c r="AJ47" s="2" t="str">
        <f t="shared" si="9"/>
        <v>-</v>
      </c>
      <c r="AK47" s="2" t="str">
        <f t="shared" si="10"/>
        <v>-</v>
      </c>
      <c r="AL47" s="2" t="str">
        <f t="shared" si="11"/>
        <v>-</v>
      </c>
      <c r="AM47" s="2" t="str">
        <f t="shared" si="12"/>
        <v>-</v>
      </c>
      <c r="AN47" s="2" t="str">
        <f t="shared" si="13"/>
        <v>-</v>
      </c>
      <c r="AO47" s="2" t="str">
        <f t="shared" si="14"/>
        <v>-</v>
      </c>
      <c r="AP47" s="2" t="str">
        <f t="shared" si="15"/>
        <v>-</v>
      </c>
      <c r="AQ47" s="2" t="str">
        <f t="shared" si="16"/>
        <v>-</v>
      </c>
      <c r="AR47" s="2" t="str">
        <f t="shared" si="17"/>
        <v>-</v>
      </c>
      <c r="AS47" s="2" t="str">
        <f t="shared" si="18"/>
        <v>-</v>
      </c>
      <c r="AT47" s="2" t="str">
        <f t="shared" si="19"/>
        <v>-</v>
      </c>
      <c r="AU47" s="2" t="str">
        <f t="shared" si="20"/>
        <v>-</v>
      </c>
      <c r="AV47" s="2" t="str">
        <f t="shared" si="21"/>
        <v>-</v>
      </c>
      <c r="AW47" s="2" t="str">
        <f t="shared" si="22"/>
        <v>-</v>
      </c>
      <c r="AX47" s="2" t="str">
        <f t="shared" si="23"/>
        <v>-</v>
      </c>
      <c r="AY47" s="2" t="str">
        <f t="shared" si="2"/>
        <v>-</v>
      </c>
      <c r="AZ47" s="2" t="str">
        <f t="shared" si="3"/>
        <v>-</v>
      </c>
      <c r="BA47" s="2" t="str">
        <f t="shared" si="4"/>
        <v>-</v>
      </c>
    </row>
    <row r="48" spans="1:53">
      <c r="A48" s="2">
        <f t="shared" si="5"/>
        <v>47</v>
      </c>
      <c r="B48" s="2">
        <f>'Synthese chemins'!B48</f>
        <v>2</v>
      </c>
      <c r="C48" s="2">
        <f>'Synthese chemins'!C48</f>
        <v>2</v>
      </c>
      <c r="D48" s="2" t="str">
        <f>'Synthese chemins'!D48</f>
        <v>Non</v>
      </c>
      <c r="E48" s="20" t="str">
        <f>IF($D48="Non",IF($B48&lt;3,"-",IF('Synthese chemins'!E48&gt;2,"Passeur",IF('Synthese chemins'!E48&lt;1,"-",IF('Synthese chemins'!E48&lt;2,IF(E$1=$Y48,"-",IF(E$1=$AA48,"-","Passeur")),IF(E$1=$Y48,IF(E$1=Y48,"-","Passeur"),"Passeur"))))),"-")</f>
        <v>-</v>
      </c>
      <c r="F48" s="20" t="str">
        <f>IF($D48="Non",IF($B48&lt;3,"-",IF('Synthese chemins'!F48&gt;2,"Passeur",IF('Synthese chemins'!F48&lt;1,"-",IF('Synthese chemins'!F48&lt;2,IF(F$1=$Y48,"-",IF(F$1=$AA48,"-","Passeur")),IF(F$1=$Y48,IF(F$1=AA48,"-","Passeur"),"Passeur"))))),"-")</f>
        <v>-</v>
      </c>
      <c r="G48" s="20" t="str">
        <f>IF($D48="Non",IF($B48&lt;3,"-",IF('Synthese chemins'!G48&gt;2,"Passeur",IF('Synthese chemins'!G48&lt;1,"-",IF('Synthese chemins'!G48&lt;2,IF(G$1=$Y48,"-",IF(G$1=$AA48,"-","Passeur")),IF(G$1=$Y48,IF(G$1=AB48,"-","Passeur"),"Passeur"))))),"-")</f>
        <v>-</v>
      </c>
      <c r="H48" s="20" t="str">
        <f>IF($D48="Non",IF($B48&lt;3,"-",IF('Synthese chemins'!H48&gt;2,"Passeur",IF('Synthese chemins'!H48&lt;1,"-",IF('Synthese chemins'!H48&lt;2,IF(H$1=$Y48,"-",IF(H$1=$AA48,"-","Passeur")),IF(H$1=$Y48,IF(H$1=AC48,"-","Passeur"),"Passeur"))))),"-")</f>
        <v>-</v>
      </c>
      <c r="I48" s="20" t="str">
        <f>IF($D48="Non",IF($B48&lt;3,"-",IF('Synthese chemins'!I48&gt;2,"Passeur",IF('Synthese chemins'!I48&lt;1,"-",IF('Synthese chemins'!I48&lt;2,IF(I$1=$Y48,"-",IF(I$1=$AA48,"-","Passeur")),IF(I$1=$Y48,IF(I$1=AD48,"-","Passeur"),"Passeur"))))),"-")</f>
        <v>-</v>
      </c>
      <c r="J48" s="20" t="str">
        <f>IF($D48="Non",IF($B48&lt;3,"-",IF('Synthese chemins'!J48&gt;2,"Passeur",IF('Synthese chemins'!J48&lt;1,"-",IF('Synthese chemins'!J48&lt;2,IF(J$1=$Y48,"-",IF(J$1=$AA48,"-","Passeur")),IF(J$1=$Y48,IF(J$1=AE48,"-","Passeur"),"Passeur"))))),"-")</f>
        <v>-</v>
      </c>
      <c r="K48" s="20" t="str">
        <f>IF($D48="Non",IF($B48&lt;3,"-",IF('Synthese chemins'!K48&gt;2,"Passeur",IF('Synthese chemins'!K48&lt;1,"-",IF('Synthese chemins'!K48&lt;2,IF(K$1=$Y48,"-",IF(K$1=$AA48,"-","Passeur")),IF(K$1=$Y48,IF(K$1=AF48,"-","Passeur"),"Passeur"))))),"-")</f>
        <v>-</v>
      </c>
      <c r="L48" s="20" t="str">
        <f>IF($D48="Non",IF($B48&lt;3,"-",IF('Synthese chemins'!L48&gt;2,"Passeur",IF('Synthese chemins'!L48&lt;1,"-",IF('Synthese chemins'!L48&lt;2,IF(L$1=$Y48,"-",IF(L$1=$AA48,"-","Passeur")),IF(L$1=$Y48,IF(L$1=AG48,"-","Passeur"),"Passeur"))))),"-")</f>
        <v>-</v>
      </c>
      <c r="M48" s="20" t="str">
        <f>IF($D48="Non",IF($B48&lt;3,"-",IF('Synthese chemins'!M48&gt;2,"Passeur",IF('Synthese chemins'!M48&lt;1,"-",IF('Synthese chemins'!M48&lt;2,IF(M$1=$Y48,"-",IF(M$1=$AA48,"-","Passeur")),IF(M$1=$Y48,IF(M$1=AH48,"-","Passeur"),"Passeur"))))),"-")</f>
        <v>-</v>
      </c>
      <c r="N48" s="20" t="str">
        <f>IF($D48="Non",IF($B48&lt;3,"-",IF('Synthese chemins'!N48&gt;2,"Passeur",IF('Synthese chemins'!N48&lt;1,"-",IF('Synthese chemins'!N48&lt;2,IF(N$1=$Y48,"-",IF(N$1=$AA48,"-","Passeur")),IF(N$1=$Y48,IF(N$1=AI48,"-","Passeur"),"Passeur"))))),"-")</f>
        <v>-</v>
      </c>
      <c r="O48" s="20" t="str">
        <f>IF($D48="Non",IF($B48&lt;3,"-",IF('Synthese chemins'!O48&gt;2,"Passeur",IF('Synthese chemins'!O48&lt;1,"-",IF('Synthese chemins'!O48&lt;2,IF(O$1=$Y48,"-",IF(O$1=$AA48,"-","Passeur")),IF(O$1=$Y48,IF(O$1=AJ48,"-","Passeur"),"Passeur"))))),"-")</f>
        <v>-</v>
      </c>
      <c r="P48" s="20" t="str">
        <f>IF($D48="Non",IF($B48&lt;3,"-",IF('Synthese chemins'!P48&gt;2,"Passeur",IF('Synthese chemins'!P48&lt;1,"-",IF('Synthese chemins'!P48&lt;2,IF(P$1=$Y48,"-",IF(P$1=$AA48,"-","Passeur")),IF(P$1=$Y48,IF(P$1=AK48,"-","Passeur"),"Passeur"))))),"-")</f>
        <v>-</v>
      </c>
      <c r="Q48" s="20" t="str">
        <f>IF($D48="Non",IF($B48&lt;3,"-",IF('Synthese chemins'!Q48&gt;2,"Passeur",IF('Synthese chemins'!Q48&lt;1,"-",IF('Synthese chemins'!Q48&lt;2,IF(Q$1=$Y48,"-",IF(Q$1=$AA48,"-","Passeur")),IF(Q$1=$Y48,IF(Q$1=AL48,"-","Passeur"),"Passeur"))))),"-")</f>
        <v>-</v>
      </c>
      <c r="R48" s="20" t="str">
        <f>IF($D48="Non",IF($B48&lt;3,"-",IF('Synthese chemins'!R48&gt;2,"Passeur",IF('Synthese chemins'!R48&lt;1,"-",IF('Synthese chemins'!R48&lt;2,IF(R$1=$Y48,"-",IF(R$1=$AA48,"-","Passeur")),IF(R$1=$Y48,IF(R$1=AM48,"-","Passeur"),"Passeur"))))),"-")</f>
        <v>-</v>
      </c>
      <c r="S48" s="20" t="str">
        <f>IF($D48="Non",IF($B48&lt;3,"-",IF('Synthese chemins'!S48&gt;2,"Passeur",IF('Synthese chemins'!S48&lt;1,"-",IF('Synthese chemins'!S48&lt;2,IF(S$1=$Y48,"-",IF(S$1=$AA48,"-","Passeur")),IF(S$1=$Y48,IF(S$1=AN48,"-","Passeur"),"Passeur"))))),"-")</f>
        <v>-</v>
      </c>
      <c r="T48" s="20" t="str">
        <f>IF($D48="Non",IF($B48&lt;3,"-",IF('Synthese chemins'!T48&gt;2,"Passeur",IF('Synthese chemins'!T48&lt;1,"-",IF('Synthese chemins'!T48&lt;2,IF(T$1=$Y48,"-",IF(T$1=$AA48,"-","Passeur")),IF(T$1=$Y48,IF(T$1=AO48,"-","Passeur"),"Passeur"))))),"-")</f>
        <v>-</v>
      </c>
      <c r="U48" s="20" t="str">
        <f>IF($D48="Non",IF($B48&lt;3,"-",IF('Synthese chemins'!U48&gt;2,"Passeur",IF('Synthese chemins'!U48&lt;1,"-",IF('Synthese chemins'!U48&lt;2,IF(U$1=$Y48,"-",IF(U$1=$AA48,"-","Passeur")),IF(U$1=$Y48,IF(U$1=AP48,"-","Passeur"),"Passeur"))))),"-")</f>
        <v>-</v>
      </c>
      <c r="V48" s="20" t="str">
        <f>IF($D48="Non",IF($B48&lt;3,"-",IF('Synthese chemins'!V48&gt;2,"Passeur",IF('Synthese chemins'!V48&lt;1,"-",IF('Synthese chemins'!V48&lt;2,IF(V$1=$Y48,"-",IF(V$1=$AA48,"-","Passeur")),IF(V$1=$Y48,IF(V$1=AQ48,"-","Passeur"),"Passeur"))))),"-")</f>
        <v>-</v>
      </c>
      <c r="W48" s="20" t="str">
        <f>IF($D48="Non",IF($B48&lt;3,"-",IF('Synthese chemins'!W48&gt;2,"Passeur",IF('Synthese chemins'!W48&lt;1,"-",IF('Synthese chemins'!W48&lt;2,IF(W$1=$Y48,"-",IF(W$1=$AA48,"-","Passeur")),IF(W$1=$Y48,IF(W$1=AR48,"-","Passeur"),"Passeur"))))),"-")</f>
        <v>-</v>
      </c>
      <c r="X48" s="20" t="str">
        <f>IF($D48="Non",IF($B48&lt;3,"-",IF('Synthese chemins'!X48&gt;2,"Passeur",IF('Synthese chemins'!X48&lt;1,"-",IF('Synthese chemins'!X48&lt;2,IF(X$1=$Y48,"-",IF(X$1=$AA48,"-","Passeur")),IF(X$1=$Y48,IF(X$1=AS48,"-","Passeur"),"Passeur"))))),"-")</f>
        <v>-</v>
      </c>
      <c r="Y48" s="33" t="str">
        <f>'Chemins de conversion les plus '!G48</f>
        <v>Direct</v>
      </c>
      <c r="Z48" s="20">
        <f t="shared" si="6"/>
        <v>0</v>
      </c>
      <c r="AA48" s="33" t="str">
        <f>'Chemins de conversion les plus '!I48</f>
        <v>Email // Newsletters</v>
      </c>
      <c r="AB48" s="5"/>
      <c r="AC48" s="20">
        <f ca="1">'Synthese chemins'!Z48</f>
        <v>92</v>
      </c>
      <c r="AD48" s="19">
        <f>'Synthese chemins'!AA48</f>
        <v>1611.35</v>
      </c>
      <c r="AE48" s="20">
        <f ca="1">'Synthese chemins'!AB48</f>
        <v>46</v>
      </c>
      <c r="AF48" s="19">
        <f>'Synthese chemins'!AC48</f>
        <v>805.67499999999995</v>
      </c>
      <c r="AH48" s="2" t="str">
        <f t="shared" si="7"/>
        <v>-</v>
      </c>
      <c r="AI48" s="2" t="str">
        <f t="shared" si="8"/>
        <v>-</v>
      </c>
      <c r="AJ48" s="2" t="str">
        <f t="shared" si="9"/>
        <v>-</v>
      </c>
      <c r="AK48" s="2" t="str">
        <f t="shared" si="10"/>
        <v>-</v>
      </c>
      <c r="AL48" s="2" t="str">
        <f t="shared" si="11"/>
        <v>-</v>
      </c>
      <c r="AM48" s="2" t="str">
        <f t="shared" si="12"/>
        <v>-</v>
      </c>
      <c r="AN48" s="2" t="str">
        <f t="shared" si="13"/>
        <v>-</v>
      </c>
      <c r="AO48" s="2" t="str">
        <f t="shared" si="14"/>
        <v>-</v>
      </c>
      <c r="AP48" s="2" t="str">
        <f t="shared" si="15"/>
        <v>-</v>
      </c>
      <c r="AQ48" s="2" t="str">
        <f t="shared" si="16"/>
        <v>-</v>
      </c>
      <c r="AR48" s="2" t="str">
        <f t="shared" si="17"/>
        <v>-</v>
      </c>
      <c r="AS48" s="2" t="str">
        <f t="shared" si="18"/>
        <v>-</v>
      </c>
      <c r="AT48" s="2" t="str">
        <f t="shared" si="19"/>
        <v>-</v>
      </c>
      <c r="AU48" s="2" t="str">
        <f t="shared" si="20"/>
        <v>-</v>
      </c>
      <c r="AV48" s="2" t="str">
        <f t="shared" si="21"/>
        <v>-</v>
      </c>
      <c r="AW48" s="2" t="str">
        <f t="shared" si="22"/>
        <v>-</v>
      </c>
      <c r="AX48" s="2" t="str">
        <f t="shared" si="23"/>
        <v>-</v>
      </c>
      <c r="AY48" s="2" t="str">
        <f t="shared" si="2"/>
        <v>-</v>
      </c>
      <c r="AZ48" s="2" t="str">
        <f t="shared" si="3"/>
        <v>-</v>
      </c>
      <c r="BA48" s="2" t="str">
        <f t="shared" si="4"/>
        <v>-</v>
      </c>
    </row>
    <row r="49" spans="1:53">
      <c r="A49" s="2">
        <f t="shared" si="5"/>
        <v>48</v>
      </c>
      <c r="B49" s="2">
        <f>'Synthese chemins'!B49</f>
        <v>2</v>
      </c>
      <c r="C49" s="2">
        <f>'Synthese chemins'!C49</f>
        <v>2</v>
      </c>
      <c r="D49" s="2" t="str">
        <f>'Synthese chemins'!D49</f>
        <v>Non</v>
      </c>
      <c r="E49" s="20" t="str">
        <f>IF($D49="Non",IF($B49&lt;3,"-",IF('Synthese chemins'!E49&gt;2,"Passeur",IF('Synthese chemins'!E49&lt;1,"-",IF('Synthese chemins'!E49&lt;2,IF(E$1=$Y49,"-",IF(E$1=$AA49,"-","Passeur")),IF(E$1=$Y49,IF(E$1=Y49,"-","Passeur"),"Passeur"))))),"-")</f>
        <v>-</v>
      </c>
      <c r="F49" s="20" t="str">
        <f>IF($D49="Non",IF($B49&lt;3,"-",IF('Synthese chemins'!F49&gt;2,"Passeur",IF('Synthese chemins'!F49&lt;1,"-",IF('Synthese chemins'!F49&lt;2,IF(F$1=$Y49,"-",IF(F$1=$AA49,"-","Passeur")),IF(F$1=$Y49,IF(F$1=AA49,"-","Passeur"),"Passeur"))))),"-")</f>
        <v>-</v>
      </c>
      <c r="G49" s="20" t="str">
        <f>IF($D49="Non",IF($B49&lt;3,"-",IF('Synthese chemins'!G49&gt;2,"Passeur",IF('Synthese chemins'!G49&lt;1,"-",IF('Synthese chemins'!G49&lt;2,IF(G$1=$Y49,"-",IF(G$1=$AA49,"-","Passeur")),IF(G$1=$Y49,IF(G$1=AB49,"-","Passeur"),"Passeur"))))),"-")</f>
        <v>-</v>
      </c>
      <c r="H49" s="20" t="str">
        <f>IF($D49="Non",IF($B49&lt;3,"-",IF('Synthese chemins'!H49&gt;2,"Passeur",IF('Synthese chemins'!H49&lt;1,"-",IF('Synthese chemins'!H49&lt;2,IF(H$1=$Y49,"-",IF(H$1=$AA49,"-","Passeur")),IF(H$1=$Y49,IF(H$1=AC49,"-","Passeur"),"Passeur"))))),"-")</f>
        <v>-</v>
      </c>
      <c r="I49" s="20" t="str">
        <f>IF($D49="Non",IF($B49&lt;3,"-",IF('Synthese chemins'!I49&gt;2,"Passeur",IF('Synthese chemins'!I49&lt;1,"-",IF('Synthese chemins'!I49&lt;2,IF(I$1=$Y49,"-",IF(I$1=$AA49,"-","Passeur")),IF(I$1=$Y49,IF(I$1=AD49,"-","Passeur"),"Passeur"))))),"-")</f>
        <v>-</v>
      </c>
      <c r="J49" s="20" t="str">
        <f>IF($D49="Non",IF($B49&lt;3,"-",IF('Synthese chemins'!J49&gt;2,"Passeur",IF('Synthese chemins'!J49&lt;1,"-",IF('Synthese chemins'!J49&lt;2,IF(J$1=$Y49,"-",IF(J$1=$AA49,"-","Passeur")),IF(J$1=$Y49,IF(J$1=AE49,"-","Passeur"),"Passeur"))))),"-")</f>
        <v>-</v>
      </c>
      <c r="K49" s="20" t="str">
        <f>IF($D49="Non",IF($B49&lt;3,"-",IF('Synthese chemins'!K49&gt;2,"Passeur",IF('Synthese chemins'!K49&lt;1,"-",IF('Synthese chemins'!K49&lt;2,IF(K$1=$Y49,"-",IF(K$1=$AA49,"-","Passeur")),IF(K$1=$Y49,IF(K$1=AF49,"-","Passeur"),"Passeur"))))),"-")</f>
        <v>-</v>
      </c>
      <c r="L49" s="20" t="str">
        <f>IF($D49="Non",IF($B49&lt;3,"-",IF('Synthese chemins'!L49&gt;2,"Passeur",IF('Synthese chemins'!L49&lt;1,"-",IF('Synthese chemins'!L49&lt;2,IF(L$1=$Y49,"-",IF(L$1=$AA49,"-","Passeur")),IF(L$1=$Y49,IF(L$1=AG49,"-","Passeur"),"Passeur"))))),"-")</f>
        <v>-</v>
      </c>
      <c r="M49" s="20" t="str">
        <f>IF($D49="Non",IF($B49&lt;3,"-",IF('Synthese chemins'!M49&gt;2,"Passeur",IF('Synthese chemins'!M49&lt;1,"-",IF('Synthese chemins'!M49&lt;2,IF(M$1=$Y49,"-",IF(M$1=$AA49,"-","Passeur")),IF(M$1=$Y49,IF(M$1=AH49,"-","Passeur"),"Passeur"))))),"-")</f>
        <v>-</v>
      </c>
      <c r="N49" s="20" t="str">
        <f>IF($D49="Non",IF($B49&lt;3,"-",IF('Synthese chemins'!N49&gt;2,"Passeur",IF('Synthese chemins'!N49&lt;1,"-",IF('Synthese chemins'!N49&lt;2,IF(N$1=$Y49,"-",IF(N$1=$AA49,"-","Passeur")),IF(N$1=$Y49,IF(N$1=AI49,"-","Passeur"),"Passeur"))))),"-")</f>
        <v>-</v>
      </c>
      <c r="O49" s="20" t="str">
        <f>IF($D49="Non",IF($B49&lt;3,"-",IF('Synthese chemins'!O49&gt;2,"Passeur",IF('Synthese chemins'!O49&lt;1,"-",IF('Synthese chemins'!O49&lt;2,IF(O$1=$Y49,"-",IF(O$1=$AA49,"-","Passeur")),IF(O$1=$Y49,IF(O$1=AJ49,"-","Passeur"),"Passeur"))))),"-")</f>
        <v>-</v>
      </c>
      <c r="P49" s="20" t="str">
        <f>IF($D49="Non",IF($B49&lt;3,"-",IF('Synthese chemins'!P49&gt;2,"Passeur",IF('Synthese chemins'!P49&lt;1,"-",IF('Synthese chemins'!P49&lt;2,IF(P$1=$Y49,"-",IF(P$1=$AA49,"-","Passeur")),IF(P$1=$Y49,IF(P$1=AK49,"-","Passeur"),"Passeur"))))),"-")</f>
        <v>-</v>
      </c>
      <c r="Q49" s="20" t="str">
        <f>IF($D49="Non",IF($B49&lt;3,"-",IF('Synthese chemins'!Q49&gt;2,"Passeur",IF('Synthese chemins'!Q49&lt;1,"-",IF('Synthese chemins'!Q49&lt;2,IF(Q$1=$Y49,"-",IF(Q$1=$AA49,"-","Passeur")),IF(Q$1=$Y49,IF(Q$1=AL49,"-","Passeur"),"Passeur"))))),"-")</f>
        <v>-</v>
      </c>
      <c r="R49" s="20" t="str">
        <f>IF($D49="Non",IF($B49&lt;3,"-",IF('Synthese chemins'!R49&gt;2,"Passeur",IF('Synthese chemins'!R49&lt;1,"-",IF('Synthese chemins'!R49&lt;2,IF(R$1=$Y49,"-",IF(R$1=$AA49,"-","Passeur")),IF(R$1=$Y49,IF(R$1=AM49,"-","Passeur"),"Passeur"))))),"-")</f>
        <v>-</v>
      </c>
      <c r="S49" s="20" t="str">
        <f>IF($D49="Non",IF($B49&lt;3,"-",IF('Synthese chemins'!S49&gt;2,"Passeur",IF('Synthese chemins'!S49&lt;1,"-",IF('Synthese chemins'!S49&lt;2,IF(S$1=$Y49,"-",IF(S$1=$AA49,"-","Passeur")),IF(S$1=$Y49,IF(S$1=AN49,"-","Passeur"),"Passeur"))))),"-")</f>
        <v>-</v>
      </c>
      <c r="T49" s="20" t="str">
        <f>IF($D49="Non",IF($B49&lt;3,"-",IF('Synthese chemins'!T49&gt;2,"Passeur",IF('Synthese chemins'!T49&lt;1,"-",IF('Synthese chemins'!T49&lt;2,IF(T$1=$Y49,"-",IF(T$1=$AA49,"-","Passeur")),IF(T$1=$Y49,IF(T$1=AO49,"-","Passeur"),"Passeur"))))),"-")</f>
        <v>-</v>
      </c>
      <c r="U49" s="20" t="str">
        <f>IF($D49="Non",IF($B49&lt;3,"-",IF('Synthese chemins'!U49&gt;2,"Passeur",IF('Synthese chemins'!U49&lt;1,"-",IF('Synthese chemins'!U49&lt;2,IF(U$1=$Y49,"-",IF(U$1=$AA49,"-","Passeur")),IF(U$1=$Y49,IF(U$1=AP49,"-","Passeur"),"Passeur"))))),"-")</f>
        <v>-</v>
      </c>
      <c r="V49" s="20" t="str">
        <f>IF($D49="Non",IF($B49&lt;3,"-",IF('Synthese chemins'!V49&gt;2,"Passeur",IF('Synthese chemins'!V49&lt;1,"-",IF('Synthese chemins'!V49&lt;2,IF(V$1=$Y49,"-",IF(V$1=$AA49,"-","Passeur")),IF(V$1=$Y49,IF(V$1=AQ49,"-","Passeur"),"Passeur"))))),"-")</f>
        <v>-</v>
      </c>
      <c r="W49" s="20" t="str">
        <f>IF($D49="Non",IF($B49&lt;3,"-",IF('Synthese chemins'!W49&gt;2,"Passeur",IF('Synthese chemins'!W49&lt;1,"-",IF('Synthese chemins'!W49&lt;2,IF(W$1=$Y49,"-",IF(W$1=$AA49,"-","Passeur")),IF(W$1=$Y49,IF(W$1=AR49,"-","Passeur"),"Passeur"))))),"-")</f>
        <v>-</v>
      </c>
      <c r="X49" s="20" t="str">
        <f>IF($D49="Non",IF($B49&lt;3,"-",IF('Synthese chemins'!X49&gt;2,"Passeur",IF('Synthese chemins'!X49&lt;1,"-",IF('Synthese chemins'!X49&lt;2,IF(X$1=$Y49,"-",IF(X$1=$AA49,"-","Passeur")),IF(X$1=$Y49,IF(X$1=AS49,"-","Passeur"),"Passeur"))))),"-")</f>
        <v>-</v>
      </c>
      <c r="Y49" s="33" t="str">
        <f>'Chemins de conversion les plus '!G49</f>
        <v>Retargeting // Criteo</v>
      </c>
      <c r="Z49" s="20">
        <f t="shared" si="6"/>
        <v>0</v>
      </c>
      <c r="AA49" s="33" t="str">
        <f>'Chemins de conversion les plus '!I49</f>
        <v>Direct</v>
      </c>
      <c r="AB49" s="5"/>
      <c r="AC49" s="20">
        <f ca="1">'Synthese chemins'!Z49</f>
        <v>89</v>
      </c>
      <c r="AD49" s="19">
        <f>'Synthese chemins'!AA49</f>
        <v>1643.91</v>
      </c>
      <c r="AE49" s="20">
        <f ca="1">'Synthese chemins'!AB49</f>
        <v>44.5</v>
      </c>
      <c r="AF49" s="19">
        <f>'Synthese chemins'!AC49</f>
        <v>821.95500000000004</v>
      </c>
      <c r="AH49" s="2" t="str">
        <f t="shared" si="7"/>
        <v>-</v>
      </c>
      <c r="AI49" s="2" t="str">
        <f t="shared" si="8"/>
        <v>-</v>
      </c>
      <c r="AJ49" s="2" t="str">
        <f t="shared" si="9"/>
        <v>-</v>
      </c>
      <c r="AK49" s="2" t="str">
        <f t="shared" si="10"/>
        <v>-</v>
      </c>
      <c r="AL49" s="2" t="str">
        <f t="shared" si="11"/>
        <v>-</v>
      </c>
      <c r="AM49" s="2" t="str">
        <f t="shared" si="12"/>
        <v>-</v>
      </c>
      <c r="AN49" s="2" t="str">
        <f t="shared" si="13"/>
        <v>-</v>
      </c>
      <c r="AO49" s="2" t="str">
        <f t="shared" si="14"/>
        <v>-</v>
      </c>
      <c r="AP49" s="2" t="str">
        <f t="shared" si="15"/>
        <v>-</v>
      </c>
      <c r="AQ49" s="2" t="str">
        <f t="shared" si="16"/>
        <v>-</v>
      </c>
      <c r="AR49" s="2" t="str">
        <f t="shared" si="17"/>
        <v>-</v>
      </c>
      <c r="AS49" s="2" t="str">
        <f t="shared" si="18"/>
        <v>-</v>
      </c>
      <c r="AT49" s="2" t="str">
        <f t="shared" si="19"/>
        <v>-</v>
      </c>
      <c r="AU49" s="2" t="str">
        <f t="shared" si="20"/>
        <v>-</v>
      </c>
      <c r="AV49" s="2" t="str">
        <f t="shared" si="21"/>
        <v>-</v>
      </c>
      <c r="AW49" s="2" t="str">
        <f t="shared" si="22"/>
        <v>-</v>
      </c>
      <c r="AX49" s="2" t="str">
        <f t="shared" si="23"/>
        <v>-</v>
      </c>
      <c r="AY49" s="2" t="str">
        <f t="shared" si="2"/>
        <v>-</v>
      </c>
      <c r="AZ49" s="2" t="str">
        <f t="shared" si="3"/>
        <v>-</v>
      </c>
      <c r="BA49" s="2" t="str">
        <f t="shared" si="4"/>
        <v>-</v>
      </c>
    </row>
    <row r="50" spans="1:53">
      <c r="A50" s="2">
        <f t="shared" si="5"/>
        <v>49</v>
      </c>
      <c r="B50" s="2">
        <f>'Synthese chemins'!B50</f>
        <v>2</v>
      </c>
      <c r="C50" s="2">
        <f>'Synthese chemins'!C50</f>
        <v>2</v>
      </c>
      <c r="D50" s="2" t="str">
        <f>'Synthese chemins'!D50</f>
        <v>Non</v>
      </c>
      <c r="E50" s="20" t="str">
        <f>IF($D50="Non",IF($B50&lt;3,"-",IF('Synthese chemins'!E50&gt;2,"Passeur",IF('Synthese chemins'!E50&lt;1,"-",IF('Synthese chemins'!E50&lt;2,IF(E$1=$Y50,"-",IF(E$1=$AA50,"-","Passeur")),IF(E$1=$Y50,IF(E$1=Y50,"-","Passeur"),"Passeur"))))),"-")</f>
        <v>-</v>
      </c>
      <c r="F50" s="20" t="str">
        <f>IF($D50="Non",IF($B50&lt;3,"-",IF('Synthese chemins'!F50&gt;2,"Passeur",IF('Synthese chemins'!F50&lt;1,"-",IF('Synthese chemins'!F50&lt;2,IF(F$1=$Y50,"-",IF(F$1=$AA50,"-","Passeur")),IF(F$1=$Y50,IF(F$1=AA50,"-","Passeur"),"Passeur"))))),"-")</f>
        <v>-</v>
      </c>
      <c r="G50" s="20" t="str">
        <f>IF($D50="Non",IF($B50&lt;3,"-",IF('Synthese chemins'!G50&gt;2,"Passeur",IF('Synthese chemins'!G50&lt;1,"-",IF('Synthese chemins'!G50&lt;2,IF(G$1=$Y50,"-",IF(G$1=$AA50,"-","Passeur")),IF(G$1=$Y50,IF(G$1=AB50,"-","Passeur"),"Passeur"))))),"-")</f>
        <v>-</v>
      </c>
      <c r="H50" s="20" t="str">
        <f>IF($D50="Non",IF($B50&lt;3,"-",IF('Synthese chemins'!H50&gt;2,"Passeur",IF('Synthese chemins'!H50&lt;1,"-",IF('Synthese chemins'!H50&lt;2,IF(H$1=$Y50,"-",IF(H$1=$AA50,"-","Passeur")),IF(H$1=$Y50,IF(H$1=AC50,"-","Passeur"),"Passeur"))))),"-")</f>
        <v>-</v>
      </c>
      <c r="I50" s="20" t="str">
        <f>IF($D50="Non",IF($B50&lt;3,"-",IF('Synthese chemins'!I50&gt;2,"Passeur",IF('Synthese chemins'!I50&lt;1,"-",IF('Synthese chemins'!I50&lt;2,IF(I$1=$Y50,"-",IF(I$1=$AA50,"-","Passeur")),IF(I$1=$Y50,IF(I$1=AD50,"-","Passeur"),"Passeur"))))),"-")</f>
        <v>-</v>
      </c>
      <c r="J50" s="20" t="str">
        <f>IF($D50="Non",IF($B50&lt;3,"-",IF('Synthese chemins'!J50&gt;2,"Passeur",IF('Synthese chemins'!J50&lt;1,"-",IF('Synthese chemins'!J50&lt;2,IF(J$1=$Y50,"-",IF(J$1=$AA50,"-","Passeur")),IF(J$1=$Y50,IF(J$1=AE50,"-","Passeur"),"Passeur"))))),"-")</f>
        <v>-</v>
      </c>
      <c r="K50" s="20" t="str">
        <f>IF($D50="Non",IF($B50&lt;3,"-",IF('Synthese chemins'!K50&gt;2,"Passeur",IF('Synthese chemins'!K50&lt;1,"-",IF('Synthese chemins'!K50&lt;2,IF(K$1=$Y50,"-",IF(K$1=$AA50,"-","Passeur")),IF(K$1=$Y50,IF(K$1=AF50,"-","Passeur"),"Passeur"))))),"-")</f>
        <v>-</v>
      </c>
      <c r="L50" s="20" t="str">
        <f>IF($D50="Non",IF($B50&lt;3,"-",IF('Synthese chemins'!L50&gt;2,"Passeur",IF('Synthese chemins'!L50&lt;1,"-",IF('Synthese chemins'!L50&lt;2,IF(L$1=$Y50,"-",IF(L$1=$AA50,"-","Passeur")),IF(L$1=$Y50,IF(L$1=AG50,"-","Passeur"),"Passeur"))))),"-")</f>
        <v>-</v>
      </c>
      <c r="M50" s="20" t="str">
        <f>IF($D50="Non",IF($B50&lt;3,"-",IF('Synthese chemins'!M50&gt;2,"Passeur",IF('Synthese chemins'!M50&lt;1,"-",IF('Synthese chemins'!M50&lt;2,IF(M$1=$Y50,"-",IF(M$1=$AA50,"-","Passeur")),IF(M$1=$Y50,IF(M$1=AH50,"-","Passeur"),"Passeur"))))),"-")</f>
        <v>-</v>
      </c>
      <c r="N50" s="20" t="str">
        <f>IF($D50="Non",IF($B50&lt;3,"-",IF('Synthese chemins'!N50&gt;2,"Passeur",IF('Synthese chemins'!N50&lt;1,"-",IF('Synthese chemins'!N50&lt;2,IF(N$1=$Y50,"-",IF(N$1=$AA50,"-","Passeur")),IF(N$1=$Y50,IF(N$1=AI50,"-","Passeur"),"Passeur"))))),"-")</f>
        <v>-</v>
      </c>
      <c r="O50" s="20" t="str">
        <f>IF($D50="Non",IF($B50&lt;3,"-",IF('Synthese chemins'!O50&gt;2,"Passeur",IF('Synthese chemins'!O50&lt;1,"-",IF('Synthese chemins'!O50&lt;2,IF(O$1=$Y50,"-",IF(O$1=$AA50,"-","Passeur")),IF(O$1=$Y50,IF(O$1=AJ50,"-","Passeur"),"Passeur"))))),"-")</f>
        <v>-</v>
      </c>
      <c r="P50" s="20" t="str">
        <f>IF($D50="Non",IF($B50&lt;3,"-",IF('Synthese chemins'!P50&gt;2,"Passeur",IF('Synthese chemins'!P50&lt;1,"-",IF('Synthese chemins'!P50&lt;2,IF(P$1=$Y50,"-",IF(P$1=$AA50,"-","Passeur")),IF(P$1=$Y50,IF(P$1=AK50,"-","Passeur"),"Passeur"))))),"-")</f>
        <v>-</v>
      </c>
      <c r="Q50" s="20" t="str">
        <f>IF($D50="Non",IF($B50&lt;3,"-",IF('Synthese chemins'!Q50&gt;2,"Passeur",IF('Synthese chemins'!Q50&lt;1,"-",IF('Synthese chemins'!Q50&lt;2,IF(Q$1=$Y50,"-",IF(Q$1=$AA50,"-","Passeur")),IF(Q$1=$Y50,IF(Q$1=AL50,"-","Passeur"),"Passeur"))))),"-")</f>
        <v>-</v>
      </c>
      <c r="R50" s="20" t="str">
        <f>IF($D50="Non",IF($B50&lt;3,"-",IF('Synthese chemins'!R50&gt;2,"Passeur",IF('Synthese chemins'!R50&lt;1,"-",IF('Synthese chemins'!R50&lt;2,IF(R$1=$Y50,"-",IF(R$1=$AA50,"-","Passeur")),IF(R$1=$Y50,IF(R$1=AM50,"-","Passeur"),"Passeur"))))),"-")</f>
        <v>-</v>
      </c>
      <c r="S50" s="20" t="str">
        <f>IF($D50="Non",IF($B50&lt;3,"-",IF('Synthese chemins'!S50&gt;2,"Passeur",IF('Synthese chemins'!S50&lt;1,"-",IF('Synthese chemins'!S50&lt;2,IF(S$1=$Y50,"-",IF(S$1=$AA50,"-","Passeur")),IF(S$1=$Y50,IF(S$1=AN50,"-","Passeur"),"Passeur"))))),"-")</f>
        <v>-</v>
      </c>
      <c r="T50" s="20" t="str">
        <f>IF($D50="Non",IF($B50&lt;3,"-",IF('Synthese chemins'!T50&gt;2,"Passeur",IF('Synthese chemins'!T50&lt;1,"-",IF('Synthese chemins'!T50&lt;2,IF(T$1=$Y50,"-",IF(T$1=$AA50,"-","Passeur")),IF(T$1=$Y50,IF(T$1=AO50,"-","Passeur"),"Passeur"))))),"-")</f>
        <v>-</v>
      </c>
      <c r="U50" s="20" t="str">
        <f>IF($D50="Non",IF($B50&lt;3,"-",IF('Synthese chemins'!U50&gt;2,"Passeur",IF('Synthese chemins'!U50&lt;1,"-",IF('Synthese chemins'!U50&lt;2,IF(U$1=$Y50,"-",IF(U$1=$AA50,"-","Passeur")),IF(U$1=$Y50,IF(U$1=AP50,"-","Passeur"),"Passeur"))))),"-")</f>
        <v>-</v>
      </c>
      <c r="V50" s="20" t="str">
        <f>IF($D50="Non",IF($B50&lt;3,"-",IF('Synthese chemins'!V50&gt;2,"Passeur",IF('Synthese chemins'!V50&lt;1,"-",IF('Synthese chemins'!V50&lt;2,IF(V$1=$Y50,"-",IF(V$1=$AA50,"-","Passeur")),IF(V$1=$Y50,IF(V$1=AQ50,"-","Passeur"),"Passeur"))))),"-")</f>
        <v>-</v>
      </c>
      <c r="W50" s="20" t="str">
        <f>IF($D50="Non",IF($B50&lt;3,"-",IF('Synthese chemins'!W50&gt;2,"Passeur",IF('Synthese chemins'!W50&lt;1,"-",IF('Synthese chemins'!W50&lt;2,IF(W$1=$Y50,"-",IF(W$1=$AA50,"-","Passeur")),IF(W$1=$Y50,IF(W$1=AR50,"-","Passeur"),"Passeur"))))),"-")</f>
        <v>-</v>
      </c>
      <c r="X50" s="20" t="str">
        <f>IF($D50="Non",IF($B50&lt;3,"-",IF('Synthese chemins'!X50&gt;2,"Passeur",IF('Synthese chemins'!X50&lt;1,"-",IF('Synthese chemins'!X50&lt;2,IF(X$1=$Y50,"-",IF(X$1=$AA50,"-","Passeur")),IF(X$1=$Y50,IF(X$1=AS50,"-","Passeur"),"Passeur"))))),"-")</f>
        <v>-</v>
      </c>
      <c r="Y50" s="33" t="str">
        <f>'Chemins de conversion les plus '!G50</f>
        <v>Direct</v>
      </c>
      <c r="Z50" s="20">
        <f t="shared" si="6"/>
        <v>0</v>
      </c>
      <c r="AA50" s="33" t="str">
        <f>'Chemins de conversion les plus '!I50</f>
        <v>SEA // PLA</v>
      </c>
      <c r="AB50" s="5"/>
      <c r="AC50" s="20">
        <f ca="1">'Synthese chemins'!Z50</f>
        <v>88</v>
      </c>
      <c r="AD50" s="19">
        <f>'Synthese chemins'!AA50</f>
        <v>454.95</v>
      </c>
      <c r="AE50" s="20">
        <f ca="1">'Synthese chemins'!AB50</f>
        <v>44</v>
      </c>
      <c r="AF50" s="19">
        <f>'Synthese chemins'!AC50</f>
        <v>227.47499999999999</v>
      </c>
      <c r="AH50" s="2" t="str">
        <f t="shared" si="7"/>
        <v>-</v>
      </c>
      <c r="AI50" s="2" t="str">
        <f t="shared" si="8"/>
        <v>-</v>
      </c>
      <c r="AJ50" s="2" t="str">
        <f t="shared" si="9"/>
        <v>-</v>
      </c>
      <c r="AK50" s="2" t="str">
        <f t="shared" si="10"/>
        <v>-</v>
      </c>
      <c r="AL50" s="2" t="str">
        <f t="shared" si="11"/>
        <v>-</v>
      </c>
      <c r="AM50" s="2" t="str">
        <f t="shared" si="12"/>
        <v>-</v>
      </c>
      <c r="AN50" s="2" t="str">
        <f t="shared" si="13"/>
        <v>-</v>
      </c>
      <c r="AO50" s="2" t="str">
        <f t="shared" si="14"/>
        <v>-</v>
      </c>
      <c r="AP50" s="2" t="str">
        <f t="shared" si="15"/>
        <v>-</v>
      </c>
      <c r="AQ50" s="2" t="str">
        <f t="shared" si="16"/>
        <v>-</v>
      </c>
      <c r="AR50" s="2" t="str">
        <f t="shared" si="17"/>
        <v>-</v>
      </c>
      <c r="AS50" s="2" t="str">
        <f t="shared" si="18"/>
        <v>-</v>
      </c>
      <c r="AT50" s="2" t="str">
        <f t="shared" si="19"/>
        <v>-</v>
      </c>
      <c r="AU50" s="2" t="str">
        <f t="shared" si="20"/>
        <v>-</v>
      </c>
      <c r="AV50" s="2" t="str">
        <f t="shared" si="21"/>
        <v>-</v>
      </c>
      <c r="AW50" s="2" t="str">
        <f t="shared" si="22"/>
        <v>-</v>
      </c>
      <c r="AX50" s="2" t="str">
        <f t="shared" si="23"/>
        <v>-</v>
      </c>
      <c r="AY50" s="2" t="str">
        <f t="shared" si="2"/>
        <v>-</v>
      </c>
      <c r="AZ50" s="2" t="str">
        <f t="shared" si="3"/>
        <v>-</v>
      </c>
      <c r="BA50" s="2" t="str">
        <f t="shared" si="4"/>
        <v>-</v>
      </c>
    </row>
    <row r="51" spans="1:53">
      <c r="A51" s="2">
        <f t="shared" si="5"/>
        <v>50</v>
      </c>
      <c r="B51" s="2">
        <f>'Synthese chemins'!B51</f>
        <v>2</v>
      </c>
      <c r="C51" s="2">
        <f>'Synthese chemins'!C51</f>
        <v>2</v>
      </c>
      <c r="D51" s="2" t="str">
        <f>'Synthese chemins'!D51</f>
        <v>Non</v>
      </c>
      <c r="E51" s="20" t="str">
        <f>IF($D51="Non",IF($B51&lt;3,"-",IF('Synthese chemins'!E51&gt;2,"Passeur",IF('Synthese chemins'!E51&lt;1,"-",IF('Synthese chemins'!E51&lt;2,IF(E$1=$Y51,"-",IF(E$1=$AA51,"-","Passeur")),IF(E$1=$Y51,IF(E$1=Y51,"-","Passeur"),"Passeur"))))),"-")</f>
        <v>-</v>
      </c>
      <c r="F51" s="20" t="str">
        <f>IF($D51="Non",IF($B51&lt;3,"-",IF('Synthese chemins'!F51&gt;2,"Passeur",IF('Synthese chemins'!F51&lt;1,"-",IF('Synthese chemins'!F51&lt;2,IF(F$1=$Y51,"-",IF(F$1=$AA51,"-","Passeur")),IF(F$1=$Y51,IF(F$1=AA51,"-","Passeur"),"Passeur"))))),"-")</f>
        <v>-</v>
      </c>
      <c r="G51" s="20" t="str">
        <f>IF($D51="Non",IF($B51&lt;3,"-",IF('Synthese chemins'!G51&gt;2,"Passeur",IF('Synthese chemins'!G51&lt;1,"-",IF('Synthese chemins'!G51&lt;2,IF(G$1=$Y51,"-",IF(G$1=$AA51,"-","Passeur")),IF(G$1=$Y51,IF(G$1=AB51,"-","Passeur"),"Passeur"))))),"-")</f>
        <v>-</v>
      </c>
      <c r="H51" s="20" t="str">
        <f>IF($D51="Non",IF($B51&lt;3,"-",IF('Synthese chemins'!H51&gt;2,"Passeur",IF('Synthese chemins'!H51&lt;1,"-",IF('Synthese chemins'!H51&lt;2,IF(H$1=$Y51,"-",IF(H$1=$AA51,"-","Passeur")),IF(H$1=$Y51,IF(H$1=AC51,"-","Passeur"),"Passeur"))))),"-")</f>
        <v>-</v>
      </c>
      <c r="I51" s="20" t="str">
        <f>IF($D51="Non",IF($B51&lt;3,"-",IF('Synthese chemins'!I51&gt;2,"Passeur",IF('Synthese chemins'!I51&lt;1,"-",IF('Synthese chemins'!I51&lt;2,IF(I$1=$Y51,"-",IF(I$1=$AA51,"-","Passeur")),IF(I$1=$Y51,IF(I$1=AD51,"-","Passeur"),"Passeur"))))),"-")</f>
        <v>-</v>
      </c>
      <c r="J51" s="20" t="str">
        <f>IF($D51="Non",IF($B51&lt;3,"-",IF('Synthese chemins'!J51&gt;2,"Passeur",IF('Synthese chemins'!J51&lt;1,"-",IF('Synthese chemins'!J51&lt;2,IF(J$1=$Y51,"-",IF(J$1=$AA51,"-","Passeur")),IF(J$1=$Y51,IF(J$1=AE51,"-","Passeur"),"Passeur"))))),"-")</f>
        <v>-</v>
      </c>
      <c r="K51" s="20" t="str">
        <f>IF($D51="Non",IF($B51&lt;3,"-",IF('Synthese chemins'!K51&gt;2,"Passeur",IF('Synthese chemins'!K51&lt;1,"-",IF('Synthese chemins'!K51&lt;2,IF(K$1=$Y51,"-",IF(K$1=$AA51,"-","Passeur")),IF(K$1=$Y51,IF(K$1=AF51,"-","Passeur"),"Passeur"))))),"-")</f>
        <v>-</v>
      </c>
      <c r="L51" s="20" t="str">
        <f>IF($D51="Non",IF($B51&lt;3,"-",IF('Synthese chemins'!L51&gt;2,"Passeur",IF('Synthese chemins'!L51&lt;1,"-",IF('Synthese chemins'!L51&lt;2,IF(L$1=$Y51,"-",IF(L$1=$AA51,"-","Passeur")),IF(L$1=$Y51,IF(L$1=AG51,"-","Passeur"),"Passeur"))))),"-")</f>
        <v>-</v>
      </c>
      <c r="M51" s="20" t="str">
        <f>IF($D51="Non",IF($B51&lt;3,"-",IF('Synthese chemins'!M51&gt;2,"Passeur",IF('Synthese chemins'!M51&lt;1,"-",IF('Synthese chemins'!M51&lt;2,IF(M$1=$Y51,"-",IF(M$1=$AA51,"-","Passeur")),IF(M$1=$Y51,IF(M$1=AH51,"-","Passeur"),"Passeur"))))),"-")</f>
        <v>-</v>
      </c>
      <c r="N51" s="20" t="str">
        <f>IF($D51="Non",IF($B51&lt;3,"-",IF('Synthese chemins'!N51&gt;2,"Passeur",IF('Synthese chemins'!N51&lt;1,"-",IF('Synthese chemins'!N51&lt;2,IF(N$1=$Y51,"-",IF(N$1=$AA51,"-","Passeur")),IF(N$1=$Y51,IF(N$1=AI51,"-","Passeur"),"Passeur"))))),"-")</f>
        <v>-</v>
      </c>
      <c r="O51" s="20" t="str">
        <f>IF($D51="Non",IF($B51&lt;3,"-",IF('Synthese chemins'!O51&gt;2,"Passeur",IF('Synthese chemins'!O51&lt;1,"-",IF('Synthese chemins'!O51&lt;2,IF(O$1=$Y51,"-",IF(O$1=$AA51,"-","Passeur")),IF(O$1=$Y51,IF(O$1=AJ51,"-","Passeur"),"Passeur"))))),"-")</f>
        <v>-</v>
      </c>
      <c r="P51" s="20" t="str">
        <f>IF($D51="Non",IF($B51&lt;3,"-",IF('Synthese chemins'!P51&gt;2,"Passeur",IF('Synthese chemins'!P51&lt;1,"-",IF('Synthese chemins'!P51&lt;2,IF(P$1=$Y51,"-",IF(P$1=$AA51,"-","Passeur")),IF(P$1=$Y51,IF(P$1=AK51,"-","Passeur"),"Passeur"))))),"-")</f>
        <v>-</v>
      </c>
      <c r="Q51" s="20" t="str">
        <f>IF($D51="Non",IF($B51&lt;3,"-",IF('Synthese chemins'!Q51&gt;2,"Passeur",IF('Synthese chemins'!Q51&lt;1,"-",IF('Synthese chemins'!Q51&lt;2,IF(Q$1=$Y51,"-",IF(Q$1=$AA51,"-","Passeur")),IF(Q$1=$Y51,IF(Q$1=AL51,"-","Passeur"),"Passeur"))))),"-")</f>
        <v>-</v>
      </c>
      <c r="R51" s="20" t="str">
        <f>IF($D51="Non",IF($B51&lt;3,"-",IF('Synthese chemins'!R51&gt;2,"Passeur",IF('Synthese chemins'!R51&lt;1,"-",IF('Synthese chemins'!R51&lt;2,IF(R$1=$Y51,"-",IF(R$1=$AA51,"-","Passeur")),IF(R$1=$Y51,IF(R$1=AM51,"-","Passeur"),"Passeur"))))),"-")</f>
        <v>-</v>
      </c>
      <c r="S51" s="20" t="str">
        <f>IF($D51="Non",IF($B51&lt;3,"-",IF('Synthese chemins'!S51&gt;2,"Passeur",IF('Synthese chemins'!S51&lt;1,"-",IF('Synthese chemins'!S51&lt;2,IF(S$1=$Y51,"-",IF(S$1=$AA51,"-","Passeur")),IF(S$1=$Y51,IF(S$1=AN51,"-","Passeur"),"Passeur"))))),"-")</f>
        <v>-</v>
      </c>
      <c r="T51" s="20" t="str">
        <f>IF($D51="Non",IF($B51&lt;3,"-",IF('Synthese chemins'!T51&gt;2,"Passeur",IF('Synthese chemins'!T51&lt;1,"-",IF('Synthese chemins'!T51&lt;2,IF(T$1=$Y51,"-",IF(T$1=$AA51,"-","Passeur")),IF(T$1=$Y51,IF(T$1=AO51,"-","Passeur"),"Passeur"))))),"-")</f>
        <v>-</v>
      </c>
      <c r="U51" s="20" t="str">
        <f>IF($D51="Non",IF($B51&lt;3,"-",IF('Synthese chemins'!U51&gt;2,"Passeur",IF('Synthese chemins'!U51&lt;1,"-",IF('Synthese chemins'!U51&lt;2,IF(U$1=$Y51,"-",IF(U$1=$AA51,"-","Passeur")),IF(U$1=$Y51,IF(U$1=AP51,"-","Passeur"),"Passeur"))))),"-")</f>
        <v>-</v>
      </c>
      <c r="V51" s="20" t="str">
        <f>IF($D51="Non",IF($B51&lt;3,"-",IF('Synthese chemins'!V51&gt;2,"Passeur",IF('Synthese chemins'!V51&lt;1,"-",IF('Synthese chemins'!V51&lt;2,IF(V$1=$Y51,"-",IF(V$1=$AA51,"-","Passeur")),IF(V$1=$Y51,IF(V$1=AQ51,"-","Passeur"),"Passeur"))))),"-")</f>
        <v>-</v>
      </c>
      <c r="W51" s="20" t="str">
        <f>IF($D51="Non",IF($B51&lt;3,"-",IF('Synthese chemins'!W51&gt;2,"Passeur",IF('Synthese chemins'!W51&lt;1,"-",IF('Synthese chemins'!W51&lt;2,IF(W$1=$Y51,"-",IF(W$1=$AA51,"-","Passeur")),IF(W$1=$Y51,IF(W$1=AR51,"-","Passeur"),"Passeur"))))),"-")</f>
        <v>-</v>
      </c>
      <c r="X51" s="20" t="str">
        <f>IF($D51="Non",IF($B51&lt;3,"-",IF('Synthese chemins'!X51&gt;2,"Passeur",IF('Synthese chemins'!X51&lt;1,"-",IF('Synthese chemins'!X51&lt;2,IF(X$1=$Y51,"-",IF(X$1=$AA51,"-","Passeur")),IF(X$1=$Y51,IF(X$1=AS51,"-","Passeur"),"Passeur"))))),"-")</f>
        <v>-</v>
      </c>
      <c r="Y51" s="33" t="str">
        <f>'Chemins de conversion les plus '!G51</f>
        <v>SEA // Adwords hors Branding</v>
      </c>
      <c r="Z51" s="20">
        <f t="shared" si="6"/>
        <v>0</v>
      </c>
      <c r="AA51" s="33" t="str">
        <f>'Chemins de conversion les plus '!I51</f>
        <v>Retargeting // Criteo</v>
      </c>
      <c r="AB51" s="5"/>
      <c r="AC51" s="20">
        <f ca="1">'Synthese chemins'!Z51</f>
        <v>80</v>
      </c>
      <c r="AD51" s="19">
        <f>'Synthese chemins'!AA51</f>
        <v>694.49</v>
      </c>
      <c r="AE51" s="20">
        <f ca="1">'Synthese chemins'!AB51</f>
        <v>40</v>
      </c>
      <c r="AF51" s="19">
        <f>'Synthese chemins'!AC51</f>
        <v>347.245</v>
      </c>
      <c r="AH51" s="2" t="str">
        <f t="shared" si="7"/>
        <v>-</v>
      </c>
      <c r="AI51" s="2" t="str">
        <f t="shared" si="8"/>
        <v>-</v>
      </c>
      <c r="AJ51" s="2" t="str">
        <f t="shared" si="9"/>
        <v>-</v>
      </c>
      <c r="AK51" s="2" t="str">
        <f t="shared" si="10"/>
        <v>-</v>
      </c>
      <c r="AL51" s="2" t="str">
        <f t="shared" si="11"/>
        <v>-</v>
      </c>
      <c r="AM51" s="2" t="str">
        <f t="shared" si="12"/>
        <v>-</v>
      </c>
      <c r="AN51" s="2" t="str">
        <f t="shared" si="13"/>
        <v>-</v>
      </c>
      <c r="AO51" s="2" t="str">
        <f t="shared" si="14"/>
        <v>-</v>
      </c>
      <c r="AP51" s="2" t="str">
        <f t="shared" si="15"/>
        <v>-</v>
      </c>
      <c r="AQ51" s="2" t="str">
        <f t="shared" si="16"/>
        <v>-</v>
      </c>
      <c r="AR51" s="2" t="str">
        <f t="shared" si="17"/>
        <v>-</v>
      </c>
      <c r="AS51" s="2" t="str">
        <f t="shared" si="18"/>
        <v>-</v>
      </c>
      <c r="AT51" s="2" t="str">
        <f t="shared" si="19"/>
        <v>-</v>
      </c>
      <c r="AU51" s="2" t="str">
        <f t="shared" si="20"/>
        <v>-</v>
      </c>
      <c r="AV51" s="2" t="str">
        <f t="shared" si="21"/>
        <v>-</v>
      </c>
      <c r="AW51" s="2" t="str">
        <f t="shared" si="22"/>
        <v>-</v>
      </c>
      <c r="AX51" s="2" t="str">
        <f t="shared" si="23"/>
        <v>-</v>
      </c>
      <c r="AY51" s="2" t="str">
        <f t="shared" si="2"/>
        <v>-</v>
      </c>
      <c r="AZ51" s="2" t="str">
        <f t="shared" si="3"/>
        <v>-</v>
      </c>
      <c r="BA51" s="2" t="str">
        <f t="shared" si="4"/>
        <v>-</v>
      </c>
    </row>
    <row r="52" spans="1:53">
      <c r="A52" s="2">
        <f t="shared" si="5"/>
        <v>51</v>
      </c>
      <c r="B52" s="2">
        <f>'Synthese chemins'!B52</f>
        <v>2</v>
      </c>
      <c r="C52" s="2">
        <f>'Synthese chemins'!C52</f>
        <v>2</v>
      </c>
      <c r="D52" s="2" t="str">
        <f>'Synthese chemins'!D52</f>
        <v>Non</v>
      </c>
      <c r="E52" s="20" t="str">
        <f>IF($D52="Non",IF($B52&lt;3,"-",IF('Synthese chemins'!E52&gt;2,"Passeur",IF('Synthese chemins'!E52&lt;1,"-",IF('Synthese chemins'!E52&lt;2,IF(E$1=$Y52,"-",IF(E$1=$AA52,"-","Passeur")),IF(E$1=$Y52,IF(E$1=Y52,"-","Passeur"),"Passeur"))))),"-")</f>
        <v>-</v>
      </c>
      <c r="F52" s="20" t="str">
        <f>IF($D52="Non",IF($B52&lt;3,"-",IF('Synthese chemins'!F52&gt;2,"Passeur",IF('Synthese chemins'!F52&lt;1,"-",IF('Synthese chemins'!F52&lt;2,IF(F$1=$Y52,"-",IF(F$1=$AA52,"-","Passeur")),IF(F$1=$Y52,IF(F$1=AA52,"-","Passeur"),"Passeur"))))),"-")</f>
        <v>-</v>
      </c>
      <c r="G52" s="20" t="str">
        <f>IF($D52="Non",IF($B52&lt;3,"-",IF('Synthese chemins'!G52&gt;2,"Passeur",IF('Synthese chemins'!G52&lt;1,"-",IF('Synthese chemins'!G52&lt;2,IF(G$1=$Y52,"-",IF(G$1=$AA52,"-","Passeur")),IF(G$1=$Y52,IF(G$1=AB52,"-","Passeur"),"Passeur"))))),"-")</f>
        <v>-</v>
      </c>
      <c r="H52" s="20" t="str">
        <f>IF($D52="Non",IF($B52&lt;3,"-",IF('Synthese chemins'!H52&gt;2,"Passeur",IF('Synthese chemins'!H52&lt;1,"-",IF('Synthese chemins'!H52&lt;2,IF(H$1=$Y52,"-",IF(H$1=$AA52,"-","Passeur")),IF(H$1=$Y52,IF(H$1=AC52,"-","Passeur"),"Passeur"))))),"-")</f>
        <v>-</v>
      </c>
      <c r="I52" s="20" t="str">
        <f>IF($D52="Non",IF($B52&lt;3,"-",IF('Synthese chemins'!I52&gt;2,"Passeur",IF('Synthese chemins'!I52&lt;1,"-",IF('Synthese chemins'!I52&lt;2,IF(I$1=$Y52,"-",IF(I$1=$AA52,"-","Passeur")),IF(I$1=$Y52,IF(I$1=AD52,"-","Passeur"),"Passeur"))))),"-")</f>
        <v>-</v>
      </c>
      <c r="J52" s="20" t="str">
        <f>IF($D52="Non",IF($B52&lt;3,"-",IF('Synthese chemins'!J52&gt;2,"Passeur",IF('Synthese chemins'!J52&lt;1,"-",IF('Synthese chemins'!J52&lt;2,IF(J$1=$Y52,"-",IF(J$1=$AA52,"-","Passeur")),IF(J$1=$Y52,IF(J$1=AE52,"-","Passeur"),"Passeur"))))),"-")</f>
        <v>-</v>
      </c>
      <c r="K52" s="20" t="str">
        <f>IF($D52="Non",IF($B52&lt;3,"-",IF('Synthese chemins'!K52&gt;2,"Passeur",IF('Synthese chemins'!K52&lt;1,"-",IF('Synthese chemins'!K52&lt;2,IF(K$1=$Y52,"-",IF(K$1=$AA52,"-","Passeur")),IF(K$1=$Y52,IF(K$1=AF52,"-","Passeur"),"Passeur"))))),"-")</f>
        <v>-</v>
      </c>
      <c r="L52" s="20" t="str">
        <f>IF($D52="Non",IF($B52&lt;3,"-",IF('Synthese chemins'!L52&gt;2,"Passeur",IF('Synthese chemins'!L52&lt;1,"-",IF('Synthese chemins'!L52&lt;2,IF(L$1=$Y52,"-",IF(L$1=$AA52,"-","Passeur")),IF(L$1=$Y52,IF(L$1=AG52,"-","Passeur"),"Passeur"))))),"-")</f>
        <v>-</v>
      </c>
      <c r="M52" s="20" t="str">
        <f>IF($D52="Non",IF($B52&lt;3,"-",IF('Synthese chemins'!M52&gt;2,"Passeur",IF('Synthese chemins'!M52&lt;1,"-",IF('Synthese chemins'!M52&lt;2,IF(M$1=$Y52,"-",IF(M$1=$AA52,"-","Passeur")),IF(M$1=$Y52,IF(M$1=AH52,"-","Passeur"),"Passeur"))))),"-")</f>
        <v>-</v>
      </c>
      <c r="N52" s="20" t="str">
        <f>IF($D52="Non",IF($B52&lt;3,"-",IF('Synthese chemins'!N52&gt;2,"Passeur",IF('Synthese chemins'!N52&lt;1,"-",IF('Synthese chemins'!N52&lt;2,IF(N$1=$Y52,"-",IF(N$1=$AA52,"-","Passeur")),IF(N$1=$Y52,IF(N$1=AI52,"-","Passeur"),"Passeur"))))),"-")</f>
        <v>-</v>
      </c>
      <c r="O52" s="20" t="str">
        <f>IF($D52="Non",IF($B52&lt;3,"-",IF('Synthese chemins'!O52&gt;2,"Passeur",IF('Synthese chemins'!O52&lt;1,"-",IF('Synthese chemins'!O52&lt;2,IF(O$1=$Y52,"-",IF(O$1=$AA52,"-","Passeur")),IF(O$1=$Y52,IF(O$1=AJ52,"-","Passeur"),"Passeur"))))),"-")</f>
        <v>-</v>
      </c>
      <c r="P52" s="20" t="str">
        <f>IF($D52="Non",IF($B52&lt;3,"-",IF('Synthese chemins'!P52&gt;2,"Passeur",IF('Synthese chemins'!P52&lt;1,"-",IF('Synthese chemins'!P52&lt;2,IF(P$1=$Y52,"-",IF(P$1=$AA52,"-","Passeur")),IF(P$1=$Y52,IF(P$1=AK52,"-","Passeur"),"Passeur"))))),"-")</f>
        <v>-</v>
      </c>
      <c r="Q52" s="20" t="str">
        <f>IF($D52="Non",IF($B52&lt;3,"-",IF('Synthese chemins'!Q52&gt;2,"Passeur",IF('Synthese chemins'!Q52&lt;1,"-",IF('Synthese chemins'!Q52&lt;2,IF(Q$1=$Y52,"-",IF(Q$1=$AA52,"-","Passeur")),IF(Q$1=$Y52,IF(Q$1=AL52,"-","Passeur"),"Passeur"))))),"-")</f>
        <v>-</v>
      </c>
      <c r="R52" s="20" t="str">
        <f>IF($D52="Non",IF($B52&lt;3,"-",IF('Synthese chemins'!R52&gt;2,"Passeur",IF('Synthese chemins'!R52&lt;1,"-",IF('Synthese chemins'!R52&lt;2,IF(R$1=$Y52,"-",IF(R$1=$AA52,"-","Passeur")),IF(R$1=$Y52,IF(R$1=AM52,"-","Passeur"),"Passeur"))))),"-")</f>
        <v>-</v>
      </c>
      <c r="S52" s="20" t="str">
        <f>IF($D52="Non",IF($B52&lt;3,"-",IF('Synthese chemins'!S52&gt;2,"Passeur",IF('Synthese chemins'!S52&lt;1,"-",IF('Synthese chemins'!S52&lt;2,IF(S$1=$Y52,"-",IF(S$1=$AA52,"-","Passeur")),IF(S$1=$Y52,IF(S$1=AN52,"-","Passeur"),"Passeur"))))),"-")</f>
        <v>-</v>
      </c>
      <c r="T52" s="20" t="str">
        <f>IF($D52="Non",IF($B52&lt;3,"-",IF('Synthese chemins'!T52&gt;2,"Passeur",IF('Synthese chemins'!T52&lt;1,"-",IF('Synthese chemins'!T52&lt;2,IF(T$1=$Y52,"-",IF(T$1=$AA52,"-","Passeur")),IF(T$1=$Y52,IF(T$1=AO52,"-","Passeur"),"Passeur"))))),"-")</f>
        <v>-</v>
      </c>
      <c r="U52" s="20" t="str">
        <f>IF($D52="Non",IF($B52&lt;3,"-",IF('Synthese chemins'!U52&gt;2,"Passeur",IF('Synthese chemins'!U52&lt;1,"-",IF('Synthese chemins'!U52&lt;2,IF(U$1=$Y52,"-",IF(U$1=$AA52,"-","Passeur")),IF(U$1=$Y52,IF(U$1=AP52,"-","Passeur"),"Passeur"))))),"-")</f>
        <v>-</v>
      </c>
      <c r="V52" s="20" t="str">
        <f>IF($D52="Non",IF($B52&lt;3,"-",IF('Synthese chemins'!V52&gt;2,"Passeur",IF('Synthese chemins'!V52&lt;1,"-",IF('Synthese chemins'!V52&lt;2,IF(V$1=$Y52,"-",IF(V$1=$AA52,"-","Passeur")),IF(V$1=$Y52,IF(V$1=AQ52,"-","Passeur"),"Passeur"))))),"-")</f>
        <v>-</v>
      </c>
      <c r="W52" s="20" t="str">
        <f>IF($D52="Non",IF($B52&lt;3,"-",IF('Synthese chemins'!W52&gt;2,"Passeur",IF('Synthese chemins'!W52&lt;1,"-",IF('Synthese chemins'!W52&lt;2,IF(W$1=$Y52,"-",IF(W$1=$AA52,"-","Passeur")),IF(W$1=$Y52,IF(W$1=AR52,"-","Passeur"),"Passeur"))))),"-")</f>
        <v>-</v>
      </c>
      <c r="X52" s="20" t="str">
        <f>IF($D52="Non",IF($B52&lt;3,"-",IF('Synthese chemins'!X52&gt;2,"Passeur",IF('Synthese chemins'!X52&lt;1,"-",IF('Synthese chemins'!X52&lt;2,IF(X$1=$Y52,"-",IF(X$1=$AA52,"-","Passeur")),IF(X$1=$Y52,IF(X$1=AS52,"-","Passeur"),"Passeur"))))),"-")</f>
        <v>-</v>
      </c>
      <c r="Y52" s="33" t="str">
        <f>'Chemins de conversion les plus '!G52</f>
        <v>SEO</v>
      </c>
      <c r="Z52" s="20">
        <f t="shared" si="6"/>
        <v>0</v>
      </c>
      <c r="AA52" s="33" t="str">
        <f>'Chemins de conversion les plus '!I52</f>
        <v>Codes promo</v>
      </c>
      <c r="AB52" s="5"/>
      <c r="AC52" s="20">
        <f ca="1">'Synthese chemins'!Z52</f>
        <v>76</v>
      </c>
      <c r="AD52" s="19">
        <f>'Synthese chemins'!AA52</f>
        <v>1549.56</v>
      </c>
      <c r="AE52" s="20">
        <f ca="1">'Synthese chemins'!AB52</f>
        <v>38</v>
      </c>
      <c r="AF52" s="19">
        <f>'Synthese chemins'!AC52</f>
        <v>774.78</v>
      </c>
      <c r="AH52" s="2" t="str">
        <f t="shared" si="7"/>
        <v>-</v>
      </c>
      <c r="AI52" s="2" t="str">
        <f t="shared" si="8"/>
        <v>-</v>
      </c>
      <c r="AJ52" s="2" t="str">
        <f t="shared" si="9"/>
        <v>-</v>
      </c>
      <c r="AK52" s="2" t="str">
        <f t="shared" si="10"/>
        <v>-</v>
      </c>
      <c r="AL52" s="2" t="str">
        <f t="shared" si="11"/>
        <v>-</v>
      </c>
      <c r="AM52" s="2" t="str">
        <f t="shared" si="12"/>
        <v>-</v>
      </c>
      <c r="AN52" s="2" t="str">
        <f t="shared" si="13"/>
        <v>-</v>
      </c>
      <c r="AO52" s="2" t="str">
        <f t="shared" si="14"/>
        <v>-</v>
      </c>
      <c r="AP52" s="2" t="str">
        <f t="shared" si="15"/>
        <v>-</v>
      </c>
      <c r="AQ52" s="2" t="str">
        <f t="shared" si="16"/>
        <v>-</v>
      </c>
      <c r="AR52" s="2" t="str">
        <f t="shared" si="17"/>
        <v>-</v>
      </c>
      <c r="AS52" s="2" t="str">
        <f t="shared" si="18"/>
        <v>-</v>
      </c>
      <c r="AT52" s="2" t="str">
        <f t="shared" si="19"/>
        <v>-</v>
      </c>
      <c r="AU52" s="2" t="str">
        <f t="shared" si="20"/>
        <v>-</v>
      </c>
      <c r="AV52" s="2" t="str">
        <f t="shared" si="21"/>
        <v>-</v>
      </c>
      <c r="AW52" s="2" t="str">
        <f t="shared" si="22"/>
        <v>-</v>
      </c>
      <c r="AX52" s="2" t="str">
        <f t="shared" si="23"/>
        <v>-</v>
      </c>
      <c r="AY52" s="2" t="str">
        <f t="shared" si="2"/>
        <v>-</v>
      </c>
      <c r="AZ52" s="2" t="str">
        <f t="shared" si="3"/>
        <v>-</v>
      </c>
      <c r="BA52" s="2" t="str">
        <f t="shared" si="4"/>
        <v>-</v>
      </c>
    </row>
    <row r="53" spans="1:53">
      <c r="A53" s="2">
        <f t="shared" si="5"/>
        <v>52</v>
      </c>
      <c r="B53" s="2">
        <f>'Synthese chemins'!B53</f>
        <v>2</v>
      </c>
      <c r="C53" s="2">
        <f>'Synthese chemins'!C53</f>
        <v>2</v>
      </c>
      <c r="D53" s="2" t="str">
        <f>'Synthese chemins'!D53</f>
        <v>Non</v>
      </c>
      <c r="E53" s="20" t="str">
        <f>IF($D53="Non",IF($B53&lt;3,"-",IF('Synthese chemins'!E53&gt;2,"Passeur",IF('Synthese chemins'!E53&lt;1,"-",IF('Synthese chemins'!E53&lt;2,IF(E$1=$Y53,"-",IF(E$1=$AA53,"-","Passeur")),IF(E$1=$Y53,IF(E$1=Y53,"-","Passeur"),"Passeur"))))),"-")</f>
        <v>-</v>
      </c>
      <c r="F53" s="20" t="str">
        <f>IF($D53="Non",IF($B53&lt;3,"-",IF('Synthese chemins'!F53&gt;2,"Passeur",IF('Synthese chemins'!F53&lt;1,"-",IF('Synthese chemins'!F53&lt;2,IF(F$1=$Y53,"-",IF(F$1=$AA53,"-","Passeur")),IF(F$1=$Y53,IF(F$1=AA53,"-","Passeur"),"Passeur"))))),"-")</f>
        <v>-</v>
      </c>
      <c r="G53" s="20" t="str">
        <f>IF($D53="Non",IF($B53&lt;3,"-",IF('Synthese chemins'!G53&gt;2,"Passeur",IF('Synthese chemins'!G53&lt;1,"-",IF('Synthese chemins'!G53&lt;2,IF(G$1=$Y53,"-",IF(G$1=$AA53,"-","Passeur")),IF(G$1=$Y53,IF(G$1=AB53,"-","Passeur"),"Passeur"))))),"-")</f>
        <v>-</v>
      </c>
      <c r="H53" s="20" t="str">
        <f>IF($D53="Non",IF($B53&lt;3,"-",IF('Synthese chemins'!H53&gt;2,"Passeur",IF('Synthese chemins'!H53&lt;1,"-",IF('Synthese chemins'!H53&lt;2,IF(H$1=$Y53,"-",IF(H$1=$AA53,"-","Passeur")),IF(H$1=$Y53,IF(H$1=AC53,"-","Passeur"),"Passeur"))))),"-")</f>
        <v>-</v>
      </c>
      <c r="I53" s="20" t="str">
        <f>IF($D53="Non",IF($B53&lt;3,"-",IF('Synthese chemins'!I53&gt;2,"Passeur",IF('Synthese chemins'!I53&lt;1,"-",IF('Synthese chemins'!I53&lt;2,IF(I$1=$Y53,"-",IF(I$1=$AA53,"-","Passeur")),IF(I$1=$Y53,IF(I$1=AD53,"-","Passeur"),"Passeur"))))),"-")</f>
        <v>-</v>
      </c>
      <c r="J53" s="20" t="str">
        <f>IF($D53="Non",IF($B53&lt;3,"-",IF('Synthese chemins'!J53&gt;2,"Passeur",IF('Synthese chemins'!J53&lt;1,"-",IF('Synthese chemins'!J53&lt;2,IF(J$1=$Y53,"-",IF(J$1=$AA53,"-","Passeur")),IF(J$1=$Y53,IF(J$1=AE53,"-","Passeur"),"Passeur"))))),"-")</f>
        <v>-</v>
      </c>
      <c r="K53" s="20" t="str">
        <f>IF($D53="Non",IF($B53&lt;3,"-",IF('Synthese chemins'!K53&gt;2,"Passeur",IF('Synthese chemins'!K53&lt;1,"-",IF('Synthese chemins'!K53&lt;2,IF(K$1=$Y53,"-",IF(K$1=$AA53,"-","Passeur")),IF(K$1=$Y53,IF(K$1=AF53,"-","Passeur"),"Passeur"))))),"-")</f>
        <v>-</v>
      </c>
      <c r="L53" s="20" t="str">
        <f>IF($D53="Non",IF($B53&lt;3,"-",IF('Synthese chemins'!L53&gt;2,"Passeur",IF('Synthese chemins'!L53&lt;1,"-",IF('Synthese chemins'!L53&lt;2,IF(L$1=$Y53,"-",IF(L$1=$AA53,"-","Passeur")),IF(L$1=$Y53,IF(L$1=AG53,"-","Passeur"),"Passeur"))))),"-")</f>
        <v>-</v>
      </c>
      <c r="M53" s="20" t="str">
        <f>IF($D53="Non",IF($B53&lt;3,"-",IF('Synthese chemins'!M53&gt;2,"Passeur",IF('Synthese chemins'!M53&lt;1,"-",IF('Synthese chemins'!M53&lt;2,IF(M$1=$Y53,"-",IF(M$1=$AA53,"-","Passeur")),IF(M$1=$Y53,IF(M$1=AH53,"-","Passeur"),"Passeur"))))),"-")</f>
        <v>-</v>
      </c>
      <c r="N53" s="20" t="str">
        <f>IF($D53="Non",IF($B53&lt;3,"-",IF('Synthese chemins'!N53&gt;2,"Passeur",IF('Synthese chemins'!N53&lt;1,"-",IF('Synthese chemins'!N53&lt;2,IF(N$1=$Y53,"-",IF(N$1=$AA53,"-","Passeur")),IF(N$1=$Y53,IF(N$1=AI53,"-","Passeur"),"Passeur"))))),"-")</f>
        <v>-</v>
      </c>
      <c r="O53" s="20" t="str">
        <f>IF($D53="Non",IF($B53&lt;3,"-",IF('Synthese chemins'!O53&gt;2,"Passeur",IF('Synthese chemins'!O53&lt;1,"-",IF('Synthese chemins'!O53&lt;2,IF(O$1=$Y53,"-",IF(O$1=$AA53,"-","Passeur")),IF(O$1=$Y53,IF(O$1=AJ53,"-","Passeur"),"Passeur"))))),"-")</f>
        <v>-</v>
      </c>
      <c r="P53" s="20" t="str">
        <f>IF($D53="Non",IF($B53&lt;3,"-",IF('Synthese chemins'!P53&gt;2,"Passeur",IF('Synthese chemins'!P53&lt;1,"-",IF('Synthese chemins'!P53&lt;2,IF(P$1=$Y53,"-",IF(P$1=$AA53,"-","Passeur")),IF(P$1=$Y53,IF(P$1=AK53,"-","Passeur"),"Passeur"))))),"-")</f>
        <v>-</v>
      </c>
      <c r="Q53" s="20" t="str">
        <f>IF($D53="Non",IF($B53&lt;3,"-",IF('Synthese chemins'!Q53&gt;2,"Passeur",IF('Synthese chemins'!Q53&lt;1,"-",IF('Synthese chemins'!Q53&lt;2,IF(Q$1=$Y53,"-",IF(Q$1=$AA53,"-","Passeur")),IF(Q$1=$Y53,IF(Q$1=AL53,"-","Passeur"),"Passeur"))))),"-")</f>
        <v>-</v>
      </c>
      <c r="R53" s="20" t="str">
        <f>IF($D53="Non",IF($B53&lt;3,"-",IF('Synthese chemins'!R53&gt;2,"Passeur",IF('Synthese chemins'!R53&lt;1,"-",IF('Synthese chemins'!R53&lt;2,IF(R$1=$Y53,"-",IF(R$1=$AA53,"-","Passeur")),IF(R$1=$Y53,IF(R$1=AM53,"-","Passeur"),"Passeur"))))),"-")</f>
        <v>-</v>
      </c>
      <c r="S53" s="20" t="str">
        <f>IF($D53="Non",IF($B53&lt;3,"-",IF('Synthese chemins'!S53&gt;2,"Passeur",IF('Synthese chemins'!S53&lt;1,"-",IF('Synthese chemins'!S53&lt;2,IF(S$1=$Y53,"-",IF(S$1=$AA53,"-","Passeur")),IF(S$1=$Y53,IF(S$1=AN53,"-","Passeur"),"Passeur"))))),"-")</f>
        <v>-</v>
      </c>
      <c r="T53" s="20" t="str">
        <f>IF($D53="Non",IF($B53&lt;3,"-",IF('Synthese chemins'!T53&gt;2,"Passeur",IF('Synthese chemins'!T53&lt;1,"-",IF('Synthese chemins'!T53&lt;2,IF(T$1=$Y53,"-",IF(T$1=$AA53,"-","Passeur")),IF(T$1=$Y53,IF(T$1=AO53,"-","Passeur"),"Passeur"))))),"-")</f>
        <v>-</v>
      </c>
      <c r="U53" s="20" t="str">
        <f>IF($D53="Non",IF($B53&lt;3,"-",IF('Synthese chemins'!U53&gt;2,"Passeur",IF('Synthese chemins'!U53&lt;1,"-",IF('Synthese chemins'!U53&lt;2,IF(U$1=$Y53,"-",IF(U$1=$AA53,"-","Passeur")),IF(U$1=$Y53,IF(U$1=AP53,"-","Passeur"),"Passeur"))))),"-")</f>
        <v>-</v>
      </c>
      <c r="V53" s="20" t="str">
        <f>IF($D53="Non",IF($B53&lt;3,"-",IF('Synthese chemins'!V53&gt;2,"Passeur",IF('Synthese chemins'!V53&lt;1,"-",IF('Synthese chemins'!V53&lt;2,IF(V$1=$Y53,"-",IF(V$1=$AA53,"-","Passeur")),IF(V$1=$Y53,IF(V$1=AQ53,"-","Passeur"),"Passeur"))))),"-")</f>
        <v>-</v>
      </c>
      <c r="W53" s="20" t="str">
        <f>IF($D53="Non",IF($B53&lt;3,"-",IF('Synthese chemins'!W53&gt;2,"Passeur",IF('Synthese chemins'!W53&lt;1,"-",IF('Synthese chemins'!W53&lt;2,IF(W$1=$Y53,"-",IF(W$1=$AA53,"-","Passeur")),IF(W$1=$Y53,IF(W$1=AR53,"-","Passeur"),"Passeur"))))),"-")</f>
        <v>-</v>
      </c>
      <c r="X53" s="20" t="str">
        <f>IF($D53="Non",IF($B53&lt;3,"-",IF('Synthese chemins'!X53&gt;2,"Passeur",IF('Synthese chemins'!X53&lt;1,"-",IF('Synthese chemins'!X53&lt;2,IF(X$1=$Y53,"-",IF(X$1=$AA53,"-","Passeur")),IF(X$1=$Y53,IF(X$1=AS53,"-","Passeur"),"Passeur"))))),"-")</f>
        <v>-</v>
      </c>
      <c r="Y53" s="33" t="str">
        <f>'Chemins de conversion les plus '!G53</f>
        <v>Email // Newsletters</v>
      </c>
      <c r="Z53" s="20">
        <f t="shared" si="6"/>
        <v>0</v>
      </c>
      <c r="AA53" s="33" t="str">
        <f>'Chemins de conversion les plus '!I53</f>
        <v>SEO</v>
      </c>
      <c r="AB53" s="5"/>
      <c r="AC53" s="20">
        <f ca="1">'Synthese chemins'!Z53</f>
        <v>71</v>
      </c>
      <c r="AD53" s="19">
        <f>'Synthese chemins'!AA53</f>
        <v>640.15</v>
      </c>
      <c r="AE53" s="20">
        <f ca="1">'Synthese chemins'!AB53</f>
        <v>35.5</v>
      </c>
      <c r="AF53" s="19">
        <f>'Synthese chemins'!AC53</f>
        <v>320.07499999999999</v>
      </c>
      <c r="AH53" s="2" t="str">
        <f t="shared" si="7"/>
        <v>-</v>
      </c>
      <c r="AI53" s="2" t="str">
        <f t="shared" si="8"/>
        <v>-</v>
      </c>
      <c r="AJ53" s="2" t="str">
        <f t="shared" si="9"/>
        <v>-</v>
      </c>
      <c r="AK53" s="2" t="str">
        <f t="shared" si="10"/>
        <v>-</v>
      </c>
      <c r="AL53" s="2" t="str">
        <f t="shared" si="11"/>
        <v>-</v>
      </c>
      <c r="AM53" s="2" t="str">
        <f t="shared" si="12"/>
        <v>-</v>
      </c>
      <c r="AN53" s="2" t="str">
        <f t="shared" si="13"/>
        <v>-</v>
      </c>
      <c r="AO53" s="2" t="str">
        <f t="shared" si="14"/>
        <v>-</v>
      </c>
      <c r="AP53" s="2" t="str">
        <f t="shared" si="15"/>
        <v>-</v>
      </c>
      <c r="AQ53" s="2" t="str">
        <f t="shared" si="16"/>
        <v>-</v>
      </c>
      <c r="AR53" s="2" t="str">
        <f t="shared" si="17"/>
        <v>-</v>
      </c>
      <c r="AS53" s="2" t="str">
        <f t="shared" si="18"/>
        <v>-</v>
      </c>
      <c r="AT53" s="2" t="str">
        <f t="shared" si="19"/>
        <v>-</v>
      </c>
      <c r="AU53" s="2" t="str">
        <f t="shared" si="20"/>
        <v>-</v>
      </c>
      <c r="AV53" s="2" t="str">
        <f t="shared" si="21"/>
        <v>-</v>
      </c>
      <c r="AW53" s="2" t="str">
        <f t="shared" si="22"/>
        <v>-</v>
      </c>
      <c r="AX53" s="2" t="str">
        <f t="shared" si="23"/>
        <v>-</v>
      </c>
      <c r="AY53" s="2" t="str">
        <f t="shared" si="2"/>
        <v>-</v>
      </c>
      <c r="AZ53" s="2" t="str">
        <f t="shared" si="3"/>
        <v>-</v>
      </c>
      <c r="BA53" s="2" t="str">
        <f t="shared" si="4"/>
        <v>-</v>
      </c>
    </row>
    <row r="54" spans="1:53">
      <c r="A54" s="2">
        <f t="shared" si="5"/>
        <v>53</v>
      </c>
      <c r="B54" s="2">
        <f>'Synthese chemins'!B54</f>
        <v>2</v>
      </c>
      <c r="C54" s="2">
        <f>'Synthese chemins'!C54</f>
        <v>2</v>
      </c>
      <c r="D54" s="2" t="str">
        <f>'Synthese chemins'!D54</f>
        <v>Non</v>
      </c>
      <c r="E54" s="20" t="str">
        <f>IF($D54="Non",IF($B54&lt;3,"-",IF('Synthese chemins'!E54&gt;2,"Passeur",IF('Synthese chemins'!E54&lt;1,"-",IF('Synthese chemins'!E54&lt;2,IF(E$1=$Y54,"-",IF(E$1=$AA54,"-","Passeur")),IF(E$1=$Y54,IF(E$1=Y54,"-","Passeur"),"Passeur"))))),"-")</f>
        <v>-</v>
      </c>
      <c r="F54" s="20" t="str">
        <f>IF($D54="Non",IF($B54&lt;3,"-",IF('Synthese chemins'!F54&gt;2,"Passeur",IF('Synthese chemins'!F54&lt;1,"-",IF('Synthese chemins'!F54&lt;2,IF(F$1=$Y54,"-",IF(F$1=$AA54,"-","Passeur")),IF(F$1=$Y54,IF(F$1=AA54,"-","Passeur"),"Passeur"))))),"-")</f>
        <v>-</v>
      </c>
      <c r="G54" s="20" t="str">
        <f>IF($D54="Non",IF($B54&lt;3,"-",IF('Synthese chemins'!G54&gt;2,"Passeur",IF('Synthese chemins'!G54&lt;1,"-",IF('Synthese chemins'!G54&lt;2,IF(G$1=$Y54,"-",IF(G$1=$AA54,"-","Passeur")),IF(G$1=$Y54,IF(G$1=AB54,"-","Passeur"),"Passeur"))))),"-")</f>
        <v>-</v>
      </c>
      <c r="H54" s="20" t="str">
        <f>IF($D54="Non",IF($B54&lt;3,"-",IF('Synthese chemins'!H54&gt;2,"Passeur",IF('Synthese chemins'!H54&lt;1,"-",IF('Synthese chemins'!H54&lt;2,IF(H$1=$Y54,"-",IF(H$1=$AA54,"-","Passeur")),IF(H$1=$Y54,IF(H$1=AC54,"-","Passeur"),"Passeur"))))),"-")</f>
        <v>-</v>
      </c>
      <c r="I54" s="20" t="str">
        <f>IF($D54="Non",IF($B54&lt;3,"-",IF('Synthese chemins'!I54&gt;2,"Passeur",IF('Synthese chemins'!I54&lt;1,"-",IF('Synthese chemins'!I54&lt;2,IF(I$1=$Y54,"-",IF(I$1=$AA54,"-","Passeur")),IF(I$1=$Y54,IF(I$1=AD54,"-","Passeur"),"Passeur"))))),"-")</f>
        <v>-</v>
      </c>
      <c r="J54" s="20" t="str">
        <f>IF($D54="Non",IF($B54&lt;3,"-",IF('Synthese chemins'!J54&gt;2,"Passeur",IF('Synthese chemins'!J54&lt;1,"-",IF('Synthese chemins'!J54&lt;2,IF(J$1=$Y54,"-",IF(J$1=$AA54,"-","Passeur")),IF(J$1=$Y54,IF(J$1=AE54,"-","Passeur"),"Passeur"))))),"-")</f>
        <v>-</v>
      </c>
      <c r="K54" s="20" t="str">
        <f>IF($D54="Non",IF($B54&lt;3,"-",IF('Synthese chemins'!K54&gt;2,"Passeur",IF('Synthese chemins'!K54&lt;1,"-",IF('Synthese chemins'!K54&lt;2,IF(K$1=$Y54,"-",IF(K$1=$AA54,"-","Passeur")),IF(K$1=$Y54,IF(K$1=AF54,"-","Passeur"),"Passeur"))))),"-")</f>
        <v>-</v>
      </c>
      <c r="L54" s="20" t="str">
        <f>IF($D54="Non",IF($B54&lt;3,"-",IF('Synthese chemins'!L54&gt;2,"Passeur",IF('Synthese chemins'!L54&lt;1,"-",IF('Synthese chemins'!L54&lt;2,IF(L$1=$Y54,"-",IF(L$1=$AA54,"-","Passeur")),IF(L$1=$Y54,IF(L$1=AG54,"-","Passeur"),"Passeur"))))),"-")</f>
        <v>-</v>
      </c>
      <c r="M54" s="20" t="str">
        <f>IF($D54="Non",IF($B54&lt;3,"-",IF('Synthese chemins'!M54&gt;2,"Passeur",IF('Synthese chemins'!M54&lt;1,"-",IF('Synthese chemins'!M54&lt;2,IF(M$1=$Y54,"-",IF(M$1=$AA54,"-","Passeur")),IF(M$1=$Y54,IF(M$1=AH54,"-","Passeur"),"Passeur"))))),"-")</f>
        <v>-</v>
      </c>
      <c r="N54" s="20" t="str">
        <f>IF($D54="Non",IF($B54&lt;3,"-",IF('Synthese chemins'!N54&gt;2,"Passeur",IF('Synthese chemins'!N54&lt;1,"-",IF('Synthese chemins'!N54&lt;2,IF(N$1=$Y54,"-",IF(N$1=$AA54,"-","Passeur")),IF(N$1=$Y54,IF(N$1=AI54,"-","Passeur"),"Passeur"))))),"-")</f>
        <v>-</v>
      </c>
      <c r="O54" s="20" t="str">
        <f>IF($D54="Non",IF($B54&lt;3,"-",IF('Synthese chemins'!O54&gt;2,"Passeur",IF('Synthese chemins'!O54&lt;1,"-",IF('Synthese chemins'!O54&lt;2,IF(O$1=$Y54,"-",IF(O$1=$AA54,"-","Passeur")),IF(O$1=$Y54,IF(O$1=AJ54,"-","Passeur"),"Passeur"))))),"-")</f>
        <v>-</v>
      </c>
      <c r="P54" s="20" t="str">
        <f>IF($D54="Non",IF($B54&lt;3,"-",IF('Synthese chemins'!P54&gt;2,"Passeur",IF('Synthese chemins'!P54&lt;1,"-",IF('Synthese chemins'!P54&lt;2,IF(P$1=$Y54,"-",IF(P$1=$AA54,"-","Passeur")),IF(P$1=$Y54,IF(P$1=AK54,"-","Passeur"),"Passeur"))))),"-")</f>
        <v>-</v>
      </c>
      <c r="Q54" s="20" t="str">
        <f>IF($D54="Non",IF($B54&lt;3,"-",IF('Synthese chemins'!Q54&gt;2,"Passeur",IF('Synthese chemins'!Q54&lt;1,"-",IF('Synthese chemins'!Q54&lt;2,IF(Q$1=$Y54,"-",IF(Q$1=$AA54,"-","Passeur")),IF(Q$1=$Y54,IF(Q$1=AL54,"-","Passeur"),"Passeur"))))),"-")</f>
        <v>-</v>
      </c>
      <c r="R54" s="20" t="str">
        <f>IF($D54="Non",IF($B54&lt;3,"-",IF('Synthese chemins'!R54&gt;2,"Passeur",IF('Synthese chemins'!R54&lt;1,"-",IF('Synthese chemins'!R54&lt;2,IF(R$1=$Y54,"-",IF(R$1=$AA54,"-","Passeur")),IF(R$1=$Y54,IF(R$1=AM54,"-","Passeur"),"Passeur"))))),"-")</f>
        <v>-</v>
      </c>
      <c r="S54" s="20" t="str">
        <f>IF($D54="Non",IF($B54&lt;3,"-",IF('Synthese chemins'!S54&gt;2,"Passeur",IF('Synthese chemins'!S54&lt;1,"-",IF('Synthese chemins'!S54&lt;2,IF(S$1=$Y54,"-",IF(S$1=$AA54,"-","Passeur")),IF(S$1=$Y54,IF(S$1=AN54,"-","Passeur"),"Passeur"))))),"-")</f>
        <v>-</v>
      </c>
      <c r="T54" s="20" t="str">
        <f>IF($D54="Non",IF($B54&lt;3,"-",IF('Synthese chemins'!T54&gt;2,"Passeur",IF('Synthese chemins'!T54&lt;1,"-",IF('Synthese chemins'!T54&lt;2,IF(T$1=$Y54,"-",IF(T$1=$AA54,"-","Passeur")),IF(T$1=$Y54,IF(T$1=AO54,"-","Passeur"),"Passeur"))))),"-")</f>
        <v>-</v>
      </c>
      <c r="U54" s="20" t="str">
        <f>IF($D54="Non",IF($B54&lt;3,"-",IF('Synthese chemins'!U54&gt;2,"Passeur",IF('Synthese chemins'!U54&lt;1,"-",IF('Synthese chemins'!U54&lt;2,IF(U$1=$Y54,"-",IF(U$1=$AA54,"-","Passeur")),IF(U$1=$Y54,IF(U$1=AP54,"-","Passeur"),"Passeur"))))),"-")</f>
        <v>-</v>
      </c>
      <c r="V54" s="20" t="str">
        <f>IF($D54="Non",IF($B54&lt;3,"-",IF('Synthese chemins'!V54&gt;2,"Passeur",IF('Synthese chemins'!V54&lt;1,"-",IF('Synthese chemins'!V54&lt;2,IF(V$1=$Y54,"-",IF(V$1=$AA54,"-","Passeur")),IF(V$1=$Y54,IF(V$1=AQ54,"-","Passeur"),"Passeur"))))),"-")</f>
        <v>-</v>
      </c>
      <c r="W54" s="20" t="str">
        <f>IF($D54="Non",IF($B54&lt;3,"-",IF('Synthese chemins'!W54&gt;2,"Passeur",IF('Synthese chemins'!W54&lt;1,"-",IF('Synthese chemins'!W54&lt;2,IF(W$1=$Y54,"-",IF(W$1=$AA54,"-","Passeur")),IF(W$1=$Y54,IF(W$1=AR54,"-","Passeur"),"Passeur"))))),"-")</f>
        <v>-</v>
      </c>
      <c r="X54" s="20" t="str">
        <f>IF($D54="Non",IF($B54&lt;3,"-",IF('Synthese chemins'!X54&gt;2,"Passeur",IF('Synthese chemins'!X54&lt;1,"-",IF('Synthese chemins'!X54&lt;2,IF(X$1=$Y54,"-",IF(X$1=$AA54,"-","Passeur")),IF(X$1=$Y54,IF(X$1=AS54,"-","Passeur"),"Passeur"))))),"-")</f>
        <v>-</v>
      </c>
      <c r="Y54" s="33" t="str">
        <f>'Chemins de conversion les plus '!G54</f>
        <v>Email // Newsletters</v>
      </c>
      <c r="Z54" s="20">
        <f t="shared" si="6"/>
        <v>0</v>
      </c>
      <c r="AA54" s="33" t="str">
        <f>'Chemins de conversion les plus '!I54</f>
        <v>Email // Webmail</v>
      </c>
      <c r="AB54" s="5"/>
      <c r="AC54" s="20">
        <f ca="1">'Synthese chemins'!Z54</f>
        <v>70</v>
      </c>
      <c r="AD54" s="19">
        <f>'Synthese chemins'!AA54</f>
        <v>1352.58</v>
      </c>
      <c r="AE54" s="20">
        <f ca="1">'Synthese chemins'!AB54</f>
        <v>35</v>
      </c>
      <c r="AF54" s="19">
        <f>'Synthese chemins'!AC54</f>
        <v>676.29</v>
      </c>
      <c r="AH54" s="2" t="str">
        <f t="shared" si="7"/>
        <v>-</v>
      </c>
      <c r="AI54" s="2" t="str">
        <f t="shared" si="8"/>
        <v>-</v>
      </c>
      <c r="AJ54" s="2" t="str">
        <f t="shared" si="9"/>
        <v>-</v>
      </c>
      <c r="AK54" s="2" t="str">
        <f t="shared" si="10"/>
        <v>-</v>
      </c>
      <c r="AL54" s="2" t="str">
        <f t="shared" si="11"/>
        <v>-</v>
      </c>
      <c r="AM54" s="2" t="str">
        <f t="shared" si="12"/>
        <v>-</v>
      </c>
      <c r="AN54" s="2" t="str">
        <f t="shared" si="13"/>
        <v>-</v>
      </c>
      <c r="AO54" s="2" t="str">
        <f t="shared" si="14"/>
        <v>-</v>
      </c>
      <c r="AP54" s="2" t="str">
        <f t="shared" si="15"/>
        <v>-</v>
      </c>
      <c r="AQ54" s="2" t="str">
        <f t="shared" si="16"/>
        <v>-</v>
      </c>
      <c r="AR54" s="2" t="str">
        <f t="shared" si="17"/>
        <v>-</v>
      </c>
      <c r="AS54" s="2" t="str">
        <f t="shared" si="18"/>
        <v>-</v>
      </c>
      <c r="AT54" s="2" t="str">
        <f t="shared" si="19"/>
        <v>-</v>
      </c>
      <c r="AU54" s="2" t="str">
        <f t="shared" si="20"/>
        <v>-</v>
      </c>
      <c r="AV54" s="2" t="str">
        <f t="shared" si="21"/>
        <v>-</v>
      </c>
      <c r="AW54" s="2" t="str">
        <f t="shared" si="22"/>
        <v>-</v>
      </c>
      <c r="AX54" s="2" t="str">
        <f t="shared" si="23"/>
        <v>-</v>
      </c>
      <c r="AY54" s="2" t="str">
        <f t="shared" si="2"/>
        <v>-</v>
      </c>
      <c r="AZ54" s="2" t="str">
        <f t="shared" si="3"/>
        <v>-</v>
      </c>
      <c r="BA54" s="2" t="str">
        <f t="shared" si="4"/>
        <v>-</v>
      </c>
    </row>
    <row r="55" spans="1:53">
      <c r="A55" s="2">
        <f t="shared" si="5"/>
        <v>54</v>
      </c>
      <c r="B55" s="2">
        <f>'Synthese chemins'!B55</f>
        <v>2</v>
      </c>
      <c r="C55" s="2">
        <f>'Synthese chemins'!C55</f>
        <v>2</v>
      </c>
      <c r="D55" s="2" t="str">
        <f>'Synthese chemins'!D55</f>
        <v>Non</v>
      </c>
      <c r="E55" s="20" t="str">
        <f>IF($D55="Non",IF($B55&lt;3,"-",IF('Synthese chemins'!E55&gt;2,"Passeur",IF('Synthese chemins'!E55&lt;1,"-",IF('Synthese chemins'!E55&lt;2,IF(E$1=$Y55,"-",IF(E$1=$AA55,"-","Passeur")),IF(E$1=$Y55,IF(E$1=Y55,"-","Passeur"),"Passeur"))))),"-")</f>
        <v>-</v>
      </c>
      <c r="F55" s="20" t="str">
        <f>IF($D55="Non",IF($B55&lt;3,"-",IF('Synthese chemins'!F55&gt;2,"Passeur",IF('Synthese chemins'!F55&lt;1,"-",IF('Synthese chemins'!F55&lt;2,IF(F$1=$Y55,"-",IF(F$1=$AA55,"-","Passeur")),IF(F$1=$Y55,IF(F$1=AA55,"-","Passeur"),"Passeur"))))),"-")</f>
        <v>-</v>
      </c>
      <c r="G55" s="20" t="str">
        <f>IF($D55="Non",IF($B55&lt;3,"-",IF('Synthese chemins'!G55&gt;2,"Passeur",IF('Synthese chemins'!G55&lt;1,"-",IF('Synthese chemins'!G55&lt;2,IF(G$1=$Y55,"-",IF(G$1=$AA55,"-","Passeur")),IF(G$1=$Y55,IF(G$1=AB55,"-","Passeur"),"Passeur"))))),"-")</f>
        <v>-</v>
      </c>
      <c r="H55" s="20" t="str">
        <f>IF($D55="Non",IF($B55&lt;3,"-",IF('Synthese chemins'!H55&gt;2,"Passeur",IF('Synthese chemins'!H55&lt;1,"-",IF('Synthese chemins'!H55&lt;2,IF(H$1=$Y55,"-",IF(H$1=$AA55,"-","Passeur")),IF(H$1=$Y55,IF(H$1=AC55,"-","Passeur"),"Passeur"))))),"-")</f>
        <v>-</v>
      </c>
      <c r="I55" s="20" t="str">
        <f>IF($D55="Non",IF($B55&lt;3,"-",IF('Synthese chemins'!I55&gt;2,"Passeur",IF('Synthese chemins'!I55&lt;1,"-",IF('Synthese chemins'!I55&lt;2,IF(I$1=$Y55,"-",IF(I$1=$AA55,"-","Passeur")),IF(I$1=$Y55,IF(I$1=AD55,"-","Passeur"),"Passeur"))))),"-")</f>
        <v>-</v>
      </c>
      <c r="J55" s="20" t="str">
        <f>IF($D55="Non",IF($B55&lt;3,"-",IF('Synthese chemins'!J55&gt;2,"Passeur",IF('Synthese chemins'!J55&lt;1,"-",IF('Synthese chemins'!J55&lt;2,IF(J$1=$Y55,"-",IF(J$1=$AA55,"-","Passeur")),IF(J$1=$Y55,IF(J$1=AE55,"-","Passeur"),"Passeur"))))),"-")</f>
        <v>-</v>
      </c>
      <c r="K55" s="20" t="str">
        <f>IF($D55="Non",IF($B55&lt;3,"-",IF('Synthese chemins'!K55&gt;2,"Passeur",IF('Synthese chemins'!K55&lt;1,"-",IF('Synthese chemins'!K55&lt;2,IF(K$1=$Y55,"-",IF(K$1=$AA55,"-","Passeur")),IF(K$1=$Y55,IF(K$1=AF55,"-","Passeur"),"Passeur"))))),"-")</f>
        <v>-</v>
      </c>
      <c r="L55" s="20" t="str">
        <f>IF($D55="Non",IF($B55&lt;3,"-",IF('Synthese chemins'!L55&gt;2,"Passeur",IF('Synthese chemins'!L55&lt;1,"-",IF('Synthese chemins'!L55&lt;2,IF(L$1=$Y55,"-",IF(L$1=$AA55,"-","Passeur")),IF(L$1=$Y55,IF(L$1=AG55,"-","Passeur"),"Passeur"))))),"-")</f>
        <v>-</v>
      </c>
      <c r="M55" s="20" t="str">
        <f>IF($D55="Non",IF($B55&lt;3,"-",IF('Synthese chemins'!M55&gt;2,"Passeur",IF('Synthese chemins'!M55&lt;1,"-",IF('Synthese chemins'!M55&lt;2,IF(M$1=$Y55,"-",IF(M$1=$AA55,"-","Passeur")),IF(M$1=$Y55,IF(M$1=AH55,"-","Passeur"),"Passeur"))))),"-")</f>
        <v>-</v>
      </c>
      <c r="N55" s="20" t="str">
        <f>IF($D55="Non",IF($B55&lt;3,"-",IF('Synthese chemins'!N55&gt;2,"Passeur",IF('Synthese chemins'!N55&lt;1,"-",IF('Synthese chemins'!N55&lt;2,IF(N$1=$Y55,"-",IF(N$1=$AA55,"-","Passeur")),IF(N$1=$Y55,IF(N$1=AI55,"-","Passeur"),"Passeur"))))),"-")</f>
        <v>-</v>
      </c>
      <c r="O55" s="20" t="str">
        <f>IF($D55="Non",IF($B55&lt;3,"-",IF('Synthese chemins'!O55&gt;2,"Passeur",IF('Synthese chemins'!O55&lt;1,"-",IF('Synthese chemins'!O55&lt;2,IF(O$1=$Y55,"-",IF(O$1=$AA55,"-","Passeur")),IF(O$1=$Y55,IF(O$1=AJ55,"-","Passeur"),"Passeur"))))),"-")</f>
        <v>-</v>
      </c>
      <c r="P55" s="20" t="str">
        <f>IF($D55="Non",IF($B55&lt;3,"-",IF('Synthese chemins'!P55&gt;2,"Passeur",IF('Synthese chemins'!P55&lt;1,"-",IF('Synthese chemins'!P55&lt;2,IF(P$1=$Y55,"-",IF(P$1=$AA55,"-","Passeur")),IF(P$1=$Y55,IF(P$1=AK55,"-","Passeur"),"Passeur"))))),"-")</f>
        <v>-</v>
      </c>
      <c r="Q55" s="20" t="str">
        <f>IF($D55="Non",IF($B55&lt;3,"-",IF('Synthese chemins'!Q55&gt;2,"Passeur",IF('Synthese chemins'!Q55&lt;1,"-",IF('Synthese chemins'!Q55&lt;2,IF(Q$1=$Y55,"-",IF(Q$1=$AA55,"-","Passeur")),IF(Q$1=$Y55,IF(Q$1=AL55,"-","Passeur"),"Passeur"))))),"-")</f>
        <v>-</v>
      </c>
      <c r="R55" s="20" t="str">
        <f>IF($D55="Non",IF($B55&lt;3,"-",IF('Synthese chemins'!R55&gt;2,"Passeur",IF('Synthese chemins'!R55&lt;1,"-",IF('Synthese chemins'!R55&lt;2,IF(R$1=$Y55,"-",IF(R$1=$AA55,"-","Passeur")),IF(R$1=$Y55,IF(R$1=AM55,"-","Passeur"),"Passeur"))))),"-")</f>
        <v>-</v>
      </c>
      <c r="S55" s="20" t="str">
        <f>IF($D55="Non",IF($B55&lt;3,"-",IF('Synthese chemins'!S55&gt;2,"Passeur",IF('Synthese chemins'!S55&lt;1,"-",IF('Synthese chemins'!S55&lt;2,IF(S$1=$Y55,"-",IF(S$1=$AA55,"-","Passeur")),IF(S$1=$Y55,IF(S$1=AN55,"-","Passeur"),"Passeur"))))),"-")</f>
        <v>-</v>
      </c>
      <c r="T55" s="20" t="str">
        <f>IF($D55="Non",IF($B55&lt;3,"-",IF('Synthese chemins'!T55&gt;2,"Passeur",IF('Synthese chemins'!T55&lt;1,"-",IF('Synthese chemins'!T55&lt;2,IF(T$1=$Y55,"-",IF(T$1=$AA55,"-","Passeur")),IF(T$1=$Y55,IF(T$1=AO55,"-","Passeur"),"Passeur"))))),"-")</f>
        <v>-</v>
      </c>
      <c r="U55" s="20" t="str">
        <f>IF($D55="Non",IF($B55&lt;3,"-",IF('Synthese chemins'!U55&gt;2,"Passeur",IF('Synthese chemins'!U55&lt;1,"-",IF('Synthese chemins'!U55&lt;2,IF(U$1=$Y55,"-",IF(U$1=$AA55,"-","Passeur")),IF(U$1=$Y55,IF(U$1=AP55,"-","Passeur"),"Passeur"))))),"-")</f>
        <v>-</v>
      </c>
      <c r="V55" s="20" t="str">
        <f>IF($D55="Non",IF($B55&lt;3,"-",IF('Synthese chemins'!V55&gt;2,"Passeur",IF('Synthese chemins'!V55&lt;1,"-",IF('Synthese chemins'!V55&lt;2,IF(V$1=$Y55,"-",IF(V$1=$AA55,"-","Passeur")),IF(V$1=$Y55,IF(V$1=AQ55,"-","Passeur"),"Passeur"))))),"-")</f>
        <v>-</v>
      </c>
      <c r="W55" s="20" t="str">
        <f>IF($D55="Non",IF($B55&lt;3,"-",IF('Synthese chemins'!W55&gt;2,"Passeur",IF('Synthese chemins'!W55&lt;1,"-",IF('Synthese chemins'!W55&lt;2,IF(W$1=$Y55,"-",IF(W$1=$AA55,"-","Passeur")),IF(W$1=$Y55,IF(W$1=AR55,"-","Passeur"),"Passeur"))))),"-")</f>
        <v>-</v>
      </c>
      <c r="X55" s="20" t="str">
        <f>IF($D55="Non",IF($B55&lt;3,"-",IF('Synthese chemins'!X55&gt;2,"Passeur",IF('Synthese chemins'!X55&lt;1,"-",IF('Synthese chemins'!X55&lt;2,IF(X$1=$Y55,"-",IF(X$1=$AA55,"-","Passeur")),IF(X$1=$Y55,IF(X$1=AS55,"-","Passeur"),"Passeur"))))),"-")</f>
        <v>-</v>
      </c>
      <c r="Y55" s="33" t="str">
        <f>'Chemins de conversion les plus '!G55</f>
        <v>SEA // Adwords Branding</v>
      </c>
      <c r="Z55" s="20">
        <f t="shared" si="6"/>
        <v>0</v>
      </c>
      <c r="AA55" s="33" t="str">
        <f>'Chemins de conversion les plus '!I55</f>
        <v>SEA // PLA</v>
      </c>
      <c r="AB55" s="5"/>
      <c r="AC55" s="20">
        <f ca="1">'Synthese chemins'!Z55</f>
        <v>65</v>
      </c>
      <c r="AD55" s="19">
        <f>'Synthese chemins'!AA55</f>
        <v>617.79999999999995</v>
      </c>
      <c r="AE55" s="20">
        <f ca="1">'Synthese chemins'!AB55</f>
        <v>32.5</v>
      </c>
      <c r="AF55" s="19">
        <f>'Synthese chemins'!AC55</f>
        <v>308.89999999999998</v>
      </c>
      <c r="AH55" s="2" t="str">
        <f t="shared" si="7"/>
        <v>-</v>
      </c>
      <c r="AI55" s="2" t="str">
        <f t="shared" si="8"/>
        <v>-</v>
      </c>
      <c r="AJ55" s="2" t="str">
        <f t="shared" si="9"/>
        <v>-</v>
      </c>
      <c r="AK55" s="2" t="str">
        <f t="shared" si="10"/>
        <v>-</v>
      </c>
      <c r="AL55" s="2" t="str">
        <f t="shared" si="11"/>
        <v>-</v>
      </c>
      <c r="AM55" s="2" t="str">
        <f t="shared" si="12"/>
        <v>-</v>
      </c>
      <c r="AN55" s="2" t="str">
        <f t="shared" si="13"/>
        <v>-</v>
      </c>
      <c r="AO55" s="2" t="str">
        <f t="shared" si="14"/>
        <v>-</v>
      </c>
      <c r="AP55" s="2" t="str">
        <f t="shared" si="15"/>
        <v>-</v>
      </c>
      <c r="AQ55" s="2" t="str">
        <f t="shared" si="16"/>
        <v>-</v>
      </c>
      <c r="AR55" s="2" t="str">
        <f t="shared" si="17"/>
        <v>-</v>
      </c>
      <c r="AS55" s="2" t="str">
        <f t="shared" si="18"/>
        <v>-</v>
      </c>
      <c r="AT55" s="2" t="str">
        <f t="shared" si="19"/>
        <v>-</v>
      </c>
      <c r="AU55" s="2" t="str">
        <f t="shared" si="20"/>
        <v>-</v>
      </c>
      <c r="AV55" s="2" t="str">
        <f t="shared" si="21"/>
        <v>-</v>
      </c>
      <c r="AW55" s="2" t="str">
        <f t="shared" si="22"/>
        <v>-</v>
      </c>
      <c r="AX55" s="2" t="str">
        <f t="shared" si="23"/>
        <v>-</v>
      </c>
      <c r="AY55" s="2" t="str">
        <f t="shared" si="2"/>
        <v>-</v>
      </c>
      <c r="AZ55" s="2" t="str">
        <f t="shared" si="3"/>
        <v>-</v>
      </c>
      <c r="BA55" s="2" t="str">
        <f t="shared" si="4"/>
        <v>-</v>
      </c>
    </row>
    <row r="56" spans="1:53">
      <c r="A56" s="2">
        <f t="shared" si="5"/>
        <v>55</v>
      </c>
      <c r="B56" s="2">
        <f>'Synthese chemins'!B56</f>
        <v>2</v>
      </c>
      <c r="C56" s="2">
        <f>'Synthese chemins'!C56</f>
        <v>2</v>
      </c>
      <c r="D56" s="2" t="str">
        <f>'Synthese chemins'!D56</f>
        <v>Non</v>
      </c>
      <c r="E56" s="20" t="str">
        <f>IF($D56="Non",IF($B56&lt;3,"-",IF('Synthese chemins'!E56&gt;2,"Passeur",IF('Synthese chemins'!E56&lt;1,"-",IF('Synthese chemins'!E56&lt;2,IF(E$1=$Y56,"-",IF(E$1=$AA56,"-","Passeur")),IF(E$1=$Y56,IF(E$1=Y56,"-","Passeur"),"Passeur"))))),"-")</f>
        <v>-</v>
      </c>
      <c r="F56" s="20" t="str">
        <f>IF($D56="Non",IF($B56&lt;3,"-",IF('Synthese chemins'!F56&gt;2,"Passeur",IF('Synthese chemins'!F56&lt;1,"-",IF('Synthese chemins'!F56&lt;2,IF(F$1=$Y56,"-",IF(F$1=$AA56,"-","Passeur")),IF(F$1=$Y56,IF(F$1=AA56,"-","Passeur"),"Passeur"))))),"-")</f>
        <v>-</v>
      </c>
      <c r="G56" s="20" t="str">
        <f>IF($D56="Non",IF($B56&lt;3,"-",IF('Synthese chemins'!G56&gt;2,"Passeur",IF('Synthese chemins'!G56&lt;1,"-",IF('Synthese chemins'!G56&lt;2,IF(G$1=$Y56,"-",IF(G$1=$AA56,"-","Passeur")),IF(G$1=$Y56,IF(G$1=AB56,"-","Passeur"),"Passeur"))))),"-")</f>
        <v>-</v>
      </c>
      <c r="H56" s="20" t="str">
        <f>IF($D56="Non",IF($B56&lt;3,"-",IF('Synthese chemins'!H56&gt;2,"Passeur",IF('Synthese chemins'!H56&lt;1,"-",IF('Synthese chemins'!H56&lt;2,IF(H$1=$Y56,"-",IF(H$1=$AA56,"-","Passeur")),IF(H$1=$Y56,IF(H$1=AC56,"-","Passeur"),"Passeur"))))),"-")</f>
        <v>-</v>
      </c>
      <c r="I56" s="20" t="str">
        <f>IF($D56="Non",IF($B56&lt;3,"-",IF('Synthese chemins'!I56&gt;2,"Passeur",IF('Synthese chemins'!I56&lt;1,"-",IF('Synthese chemins'!I56&lt;2,IF(I$1=$Y56,"-",IF(I$1=$AA56,"-","Passeur")),IF(I$1=$Y56,IF(I$1=AD56,"-","Passeur"),"Passeur"))))),"-")</f>
        <v>-</v>
      </c>
      <c r="J56" s="20" t="str">
        <f>IF($D56="Non",IF($B56&lt;3,"-",IF('Synthese chemins'!J56&gt;2,"Passeur",IF('Synthese chemins'!J56&lt;1,"-",IF('Synthese chemins'!J56&lt;2,IF(J$1=$Y56,"-",IF(J$1=$AA56,"-","Passeur")),IF(J$1=$Y56,IF(J$1=AE56,"-","Passeur"),"Passeur"))))),"-")</f>
        <v>-</v>
      </c>
      <c r="K56" s="20" t="str">
        <f>IF($D56="Non",IF($B56&lt;3,"-",IF('Synthese chemins'!K56&gt;2,"Passeur",IF('Synthese chemins'!K56&lt;1,"-",IF('Synthese chemins'!K56&lt;2,IF(K$1=$Y56,"-",IF(K$1=$AA56,"-","Passeur")),IF(K$1=$Y56,IF(K$1=AF56,"-","Passeur"),"Passeur"))))),"-")</f>
        <v>-</v>
      </c>
      <c r="L56" s="20" t="str">
        <f>IF($D56="Non",IF($B56&lt;3,"-",IF('Synthese chemins'!L56&gt;2,"Passeur",IF('Synthese chemins'!L56&lt;1,"-",IF('Synthese chemins'!L56&lt;2,IF(L$1=$Y56,"-",IF(L$1=$AA56,"-","Passeur")),IF(L$1=$Y56,IF(L$1=AG56,"-","Passeur"),"Passeur"))))),"-")</f>
        <v>-</v>
      </c>
      <c r="M56" s="20" t="str">
        <f>IF($D56="Non",IF($B56&lt;3,"-",IF('Synthese chemins'!M56&gt;2,"Passeur",IF('Synthese chemins'!M56&lt;1,"-",IF('Synthese chemins'!M56&lt;2,IF(M$1=$Y56,"-",IF(M$1=$AA56,"-","Passeur")),IF(M$1=$Y56,IF(M$1=AH56,"-","Passeur"),"Passeur"))))),"-")</f>
        <v>-</v>
      </c>
      <c r="N56" s="20" t="str">
        <f>IF($D56="Non",IF($B56&lt;3,"-",IF('Synthese chemins'!N56&gt;2,"Passeur",IF('Synthese chemins'!N56&lt;1,"-",IF('Synthese chemins'!N56&lt;2,IF(N$1=$Y56,"-",IF(N$1=$AA56,"-","Passeur")),IF(N$1=$Y56,IF(N$1=AI56,"-","Passeur"),"Passeur"))))),"-")</f>
        <v>-</v>
      </c>
      <c r="O56" s="20" t="str">
        <f>IF($D56="Non",IF($B56&lt;3,"-",IF('Synthese chemins'!O56&gt;2,"Passeur",IF('Synthese chemins'!O56&lt;1,"-",IF('Synthese chemins'!O56&lt;2,IF(O$1=$Y56,"-",IF(O$1=$AA56,"-","Passeur")),IF(O$1=$Y56,IF(O$1=AJ56,"-","Passeur"),"Passeur"))))),"-")</f>
        <v>-</v>
      </c>
      <c r="P56" s="20" t="str">
        <f>IF($D56="Non",IF($B56&lt;3,"-",IF('Synthese chemins'!P56&gt;2,"Passeur",IF('Synthese chemins'!P56&lt;1,"-",IF('Synthese chemins'!P56&lt;2,IF(P$1=$Y56,"-",IF(P$1=$AA56,"-","Passeur")),IF(P$1=$Y56,IF(P$1=AK56,"-","Passeur"),"Passeur"))))),"-")</f>
        <v>-</v>
      </c>
      <c r="Q56" s="20" t="str">
        <f>IF($D56="Non",IF($B56&lt;3,"-",IF('Synthese chemins'!Q56&gt;2,"Passeur",IF('Synthese chemins'!Q56&lt;1,"-",IF('Synthese chemins'!Q56&lt;2,IF(Q$1=$Y56,"-",IF(Q$1=$AA56,"-","Passeur")),IF(Q$1=$Y56,IF(Q$1=AL56,"-","Passeur"),"Passeur"))))),"-")</f>
        <v>-</v>
      </c>
      <c r="R56" s="20" t="str">
        <f>IF($D56="Non",IF($B56&lt;3,"-",IF('Synthese chemins'!R56&gt;2,"Passeur",IF('Synthese chemins'!R56&lt;1,"-",IF('Synthese chemins'!R56&lt;2,IF(R$1=$Y56,"-",IF(R$1=$AA56,"-","Passeur")),IF(R$1=$Y56,IF(R$1=AM56,"-","Passeur"),"Passeur"))))),"-")</f>
        <v>-</v>
      </c>
      <c r="S56" s="20" t="str">
        <f>IF($D56="Non",IF($B56&lt;3,"-",IF('Synthese chemins'!S56&gt;2,"Passeur",IF('Synthese chemins'!S56&lt;1,"-",IF('Synthese chemins'!S56&lt;2,IF(S$1=$Y56,"-",IF(S$1=$AA56,"-","Passeur")),IF(S$1=$Y56,IF(S$1=AN56,"-","Passeur"),"Passeur"))))),"-")</f>
        <v>-</v>
      </c>
      <c r="T56" s="20" t="str">
        <f>IF($D56="Non",IF($B56&lt;3,"-",IF('Synthese chemins'!T56&gt;2,"Passeur",IF('Synthese chemins'!T56&lt;1,"-",IF('Synthese chemins'!T56&lt;2,IF(T$1=$Y56,"-",IF(T$1=$AA56,"-","Passeur")),IF(T$1=$Y56,IF(T$1=AO56,"-","Passeur"),"Passeur"))))),"-")</f>
        <v>-</v>
      </c>
      <c r="U56" s="20" t="str">
        <f>IF($D56="Non",IF($B56&lt;3,"-",IF('Synthese chemins'!U56&gt;2,"Passeur",IF('Synthese chemins'!U56&lt;1,"-",IF('Synthese chemins'!U56&lt;2,IF(U$1=$Y56,"-",IF(U$1=$AA56,"-","Passeur")),IF(U$1=$Y56,IF(U$1=AP56,"-","Passeur"),"Passeur"))))),"-")</f>
        <v>-</v>
      </c>
      <c r="V56" s="20" t="str">
        <f>IF($D56="Non",IF($B56&lt;3,"-",IF('Synthese chemins'!V56&gt;2,"Passeur",IF('Synthese chemins'!V56&lt;1,"-",IF('Synthese chemins'!V56&lt;2,IF(V$1=$Y56,"-",IF(V$1=$AA56,"-","Passeur")),IF(V$1=$Y56,IF(V$1=AQ56,"-","Passeur"),"Passeur"))))),"-")</f>
        <v>-</v>
      </c>
      <c r="W56" s="20" t="str">
        <f>IF($D56="Non",IF($B56&lt;3,"-",IF('Synthese chemins'!W56&gt;2,"Passeur",IF('Synthese chemins'!W56&lt;1,"-",IF('Synthese chemins'!W56&lt;2,IF(W$1=$Y56,"-",IF(W$1=$AA56,"-","Passeur")),IF(W$1=$Y56,IF(W$1=AR56,"-","Passeur"),"Passeur"))))),"-")</f>
        <v>-</v>
      </c>
      <c r="X56" s="20" t="str">
        <f>IF($D56="Non",IF($B56&lt;3,"-",IF('Synthese chemins'!X56&gt;2,"Passeur",IF('Synthese chemins'!X56&lt;1,"-",IF('Synthese chemins'!X56&lt;2,IF(X$1=$Y56,"-",IF(X$1=$AA56,"-","Passeur")),IF(X$1=$Y56,IF(X$1=AS56,"-","Passeur"),"Passeur"))))),"-")</f>
        <v>-</v>
      </c>
      <c r="Y56" s="33" t="str">
        <f>'Chemins de conversion les plus '!G56</f>
        <v>Direct</v>
      </c>
      <c r="Z56" s="20">
        <f t="shared" si="6"/>
        <v>0</v>
      </c>
      <c r="AA56" s="33" t="str">
        <f>'Chemins de conversion les plus '!I56</f>
        <v>Retargeting // Criteo</v>
      </c>
      <c r="AB56" s="5"/>
      <c r="AC56" s="20">
        <f ca="1">'Synthese chemins'!Z56</f>
        <v>64</v>
      </c>
      <c r="AD56" s="19">
        <f>'Synthese chemins'!AA56</f>
        <v>465.01</v>
      </c>
      <c r="AE56" s="20">
        <f ca="1">'Synthese chemins'!AB56</f>
        <v>32</v>
      </c>
      <c r="AF56" s="19">
        <f>'Synthese chemins'!AC56</f>
        <v>232.505</v>
      </c>
      <c r="AH56" s="2" t="str">
        <f t="shared" si="7"/>
        <v>-</v>
      </c>
      <c r="AI56" s="2" t="str">
        <f t="shared" si="8"/>
        <v>-</v>
      </c>
      <c r="AJ56" s="2" t="str">
        <f t="shared" si="9"/>
        <v>-</v>
      </c>
      <c r="AK56" s="2" t="str">
        <f t="shared" si="10"/>
        <v>-</v>
      </c>
      <c r="AL56" s="2" t="str">
        <f t="shared" si="11"/>
        <v>-</v>
      </c>
      <c r="AM56" s="2" t="str">
        <f t="shared" si="12"/>
        <v>-</v>
      </c>
      <c r="AN56" s="2" t="str">
        <f t="shared" si="13"/>
        <v>-</v>
      </c>
      <c r="AO56" s="2" t="str">
        <f t="shared" si="14"/>
        <v>-</v>
      </c>
      <c r="AP56" s="2" t="str">
        <f t="shared" si="15"/>
        <v>-</v>
      </c>
      <c r="AQ56" s="2" t="str">
        <f t="shared" si="16"/>
        <v>-</v>
      </c>
      <c r="AR56" s="2" t="str">
        <f t="shared" si="17"/>
        <v>-</v>
      </c>
      <c r="AS56" s="2" t="str">
        <f t="shared" si="18"/>
        <v>-</v>
      </c>
      <c r="AT56" s="2" t="str">
        <f t="shared" si="19"/>
        <v>-</v>
      </c>
      <c r="AU56" s="2" t="str">
        <f t="shared" si="20"/>
        <v>-</v>
      </c>
      <c r="AV56" s="2" t="str">
        <f t="shared" si="21"/>
        <v>-</v>
      </c>
      <c r="AW56" s="2" t="str">
        <f t="shared" si="22"/>
        <v>-</v>
      </c>
      <c r="AX56" s="2" t="str">
        <f t="shared" si="23"/>
        <v>-</v>
      </c>
      <c r="AY56" s="2" t="str">
        <f t="shared" si="2"/>
        <v>-</v>
      </c>
      <c r="AZ56" s="2" t="str">
        <f t="shared" si="3"/>
        <v>-</v>
      </c>
      <c r="BA56" s="2" t="str">
        <f t="shared" si="4"/>
        <v>-</v>
      </c>
    </row>
    <row r="57" spans="1:53">
      <c r="A57" s="2">
        <f t="shared" si="5"/>
        <v>56</v>
      </c>
      <c r="B57" s="2">
        <f>'Synthese chemins'!B57</f>
        <v>2</v>
      </c>
      <c r="C57" s="2">
        <f>'Synthese chemins'!C57</f>
        <v>2</v>
      </c>
      <c r="D57" s="2" t="str">
        <f>'Synthese chemins'!D57</f>
        <v>Non</v>
      </c>
      <c r="E57" s="20" t="str">
        <f>IF($D57="Non",IF($B57&lt;3,"-",IF('Synthese chemins'!E57&gt;2,"Passeur",IF('Synthese chemins'!E57&lt;1,"-",IF('Synthese chemins'!E57&lt;2,IF(E$1=$Y57,"-",IF(E$1=$AA57,"-","Passeur")),IF(E$1=$Y57,IF(E$1=Y57,"-","Passeur"),"Passeur"))))),"-")</f>
        <v>-</v>
      </c>
      <c r="F57" s="20" t="str">
        <f>IF($D57="Non",IF($B57&lt;3,"-",IF('Synthese chemins'!F57&gt;2,"Passeur",IF('Synthese chemins'!F57&lt;1,"-",IF('Synthese chemins'!F57&lt;2,IF(F$1=$Y57,"-",IF(F$1=$AA57,"-","Passeur")),IF(F$1=$Y57,IF(F$1=AA57,"-","Passeur"),"Passeur"))))),"-")</f>
        <v>-</v>
      </c>
      <c r="G57" s="20" t="str">
        <f>IF($D57="Non",IF($B57&lt;3,"-",IF('Synthese chemins'!G57&gt;2,"Passeur",IF('Synthese chemins'!G57&lt;1,"-",IF('Synthese chemins'!G57&lt;2,IF(G$1=$Y57,"-",IF(G$1=$AA57,"-","Passeur")),IF(G$1=$Y57,IF(G$1=AB57,"-","Passeur"),"Passeur"))))),"-")</f>
        <v>-</v>
      </c>
      <c r="H57" s="20" t="str">
        <f>IF($D57="Non",IF($B57&lt;3,"-",IF('Synthese chemins'!H57&gt;2,"Passeur",IF('Synthese chemins'!H57&lt;1,"-",IF('Synthese chemins'!H57&lt;2,IF(H$1=$Y57,"-",IF(H$1=$AA57,"-","Passeur")),IF(H$1=$Y57,IF(H$1=AC57,"-","Passeur"),"Passeur"))))),"-")</f>
        <v>-</v>
      </c>
      <c r="I57" s="20" t="str">
        <f>IF($D57="Non",IF($B57&lt;3,"-",IF('Synthese chemins'!I57&gt;2,"Passeur",IF('Synthese chemins'!I57&lt;1,"-",IF('Synthese chemins'!I57&lt;2,IF(I$1=$Y57,"-",IF(I$1=$AA57,"-","Passeur")),IF(I$1=$Y57,IF(I$1=AD57,"-","Passeur"),"Passeur"))))),"-")</f>
        <v>-</v>
      </c>
      <c r="J57" s="20" t="str">
        <f>IF($D57="Non",IF($B57&lt;3,"-",IF('Synthese chemins'!J57&gt;2,"Passeur",IF('Synthese chemins'!J57&lt;1,"-",IF('Synthese chemins'!J57&lt;2,IF(J$1=$Y57,"-",IF(J$1=$AA57,"-","Passeur")),IF(J$1=$Y57,IF(J$1=AE57,"-","Passeur"),"Passeur"))))),"-")</f>
        <v>-</v>
      </c>
      <c r="K57" s="20" t="str">
        <f>IF($D57="Non",IF($B57&lt;3,"-",IF('Synthese chemins'!K57&gt;2,"Passeur",IF('Synthese chemins'!K57&lt;1,"-",IF('Synthese chemins'!K57&lt;2,IF(K$1=$Y57,"-",IF(K$1=$AA57,"-","Passeur")),IF(K$1=$Y57,IF(K$1=AF57,"-","Passeur"),"Passeur"))))),"-")</f>
        <v>-</v>
      </c>
      <c r="L57" s="20" t="str">
        <f>IF($D57="Non",IF($B57&lt;3,"-",IF('Synthese chemins'!L57&gt;2,"Passeur",IF('Synthese chemins'!L57&lt;1,"-",IF('Synthese chemins'!L57&lt;2,IF(L$1=$Y57,"-",IF(L$1=$AA57,"-","Passeur")),IF(L$1=$Y57,IF(L$1=AG57,"-","Passeur"),"Passeur"))))),"-")</f>
        <v>-</v>
      </c>
      <c r="M57" s="20" t="str">
        <f>IF($D57="Non",IF($B57&lt;3,"-",IF('Synthese chemins'!M57&gt;2,"Passeur",IF('Synthese chemins'!M57&lt;1,"-",IF('Synthese chemins'!M57&lt;2,IF(M$1=$Y57,"-",IF(M$1=$AA57,"-","Passeur")),IF(M$1=$Y57,IF(M$1=AH57,"-","Passeur"),"Passeur"))))),"-")</f>
        <v>-</v>
      </c>
      <c r="N57" s="20" t="str">
        <f>IF($D57="Non",IF($B57&lt;3,"-",IF('Synthese chemins'!N57&gt;2,"Passeur",IF('Synthese chemins'!N57&lt;1,"-",IF('Synthese chemins'!N57&lt;2,IF(N$1=$Y57,"-",IF(N$1=$AA57,"-","Passeur")),IF(N$1=$Y57,IF(N$1=AI57,"-","Passeur"),"Passeur"))))),"-")</f>
        <v>-</v>
      </c>
      <c r="O57" s="20" t="str">
        <f>IF($D57="Non",IF($B57&lt;3,"-",IF('Synthese chemins'!O57&gt;2,"Passeur",IF('Synthese chemins'!O57&lt;1,"-",IF('Synthese chemins'!O57&lt;2,IF(O$1=$Y57,"-",IF(O$1=$AA57,"-","Passeur")),IF(O$1=$Y57,IF(O$1=AJ57,"-","Passeur"),"Passeur"))))),"-")</f>
        <v>-</v>
      </c>
      <c r="P57" s="20" t="str">
        <f>IF($D57="Non",IF($B57&lt;3,"-",IF('Synthese chemins'!P57&gt;2,"Passeur",IF('Synthese chemins'!P57&lt;1,"-",IF('Synthese chemins'!P57&lt;2,IF(P$1=$Y57,"-",IF(P$1=$AA57,"-","Passeur")),IF(P$1=$Y57,IF(P$1=AK57,"-","Passeur"),"Passeur"))))),"-")</f>
        <v>-</v>
      </c>
      <c r="Q57" s="20" t="str">
        <f>IF($D57="Non",IF($B57&lt;3,"-",IF('Synthese chemins'!Q57&gt;2,"Passeur",IF('Synthese chemins'!Q57&lt;1,"-",IF('Synthese chemins'!Q57&lt;2,IF(Q$1=$Y57,"-",IF(Q$1=$AA57,"-","Passeur")),IF(Q$1=$Y57,IF(Q$1=AL57,"-","Passeur"),"Passeur"))))),"-")</f>
        <v>-</v>
      </c>
      <c r="R57" s="20" t="str">
        <f>IF($D57="Non",IF($B57&lt;3,"-",IF('Synthese chemins'!R57&gt;2,"Passeur",IF('Synthese chemins'!R57&lt;1,"-",IF('Synthese chemins'!R57&lt;2,IF(R$1=$Y57,"-",IF(R$1=$AA57,"-","Passeur")),IF(R$1=$Y57,IF(R$1=AM57,"-","Passeur"),"Passeur"))))),"-")</f>
        <v>-</v>
      </c>
      <c r="S57" s="20" t="str">
        <f>IF($D57="Non",IF($B57&lt;3,"-",IF('Synthese chemins'!S57&gt;2,"Passeur",IF('Synthese chemins'!S57&lt;1,"-",IF('Synthese chemins'!S57&lt;2,IF(S$1=$Y57,"-",IF(S$1=$AA57,"-","Passeur")),IF(S$1=$Y57,IF(S$1=AN57,"-","Passeur"),"Passeur"))))),"-")</f>
        <v>-</v>
      </c>
      <c r="T57" s="20" t="str">
        <f>IF($D57="Non",IF($B57&lt;3,"-",IF('Synthese chemins'!T57&gt;2,"Passeur",IF('Synthese chemins'!T57&lt;1,"-",IF('Synthese chemins'!T57&lt;2,IF(T$1=$Y57,"-",IF(T$1=$AA57,"-","Passeur")),IF(T$1=$Y57,IF(T$1=AO57,"-","Passeur"),"Passeur"))))),"-")</f>
        <v>-</v>
      </c>
      <c r="U57" s="20" t="str">
        <f>IF($D57="Non",IF($B57&lt;3,"-",IF('Synthese chemins'!U57&gt;2,"Passeur",IF('Synthese chemins'!U57&lt;1,"-",IF('Synthese chemins'!U57&lt;2,IF(U$1=$Y57,"-",IF(U$1=$AA57,"-","Passeur")),IF(U$1=$Y57,IF(U$1=AP57,"-","Passeur"),"Passeur"))))),"-")</f>
        <v>-</v>
      </c>
      <c r="V57" s="20" t="str">
        <f>IF($D57="Non",IF($B57&lt;3,"-",IF('Synthese chemins'!V57&gt;2,"Passeur",IF('Synthese chemins'!V57&lt;1,"-",IF('Synthese chemins'!V57&lt;2,IF(V$1=$Y57,"-",IF(V$1=$AA57,"-","Passeur")),IF(V$1=$Y57,IF(V$1=AQ57,"-","Passeur"),"Passeur"))))),"-")</f>
        <v>-</v>
      </c>
      <c r="W57" s="20" t="str">
        <f>IF($D57="Non",IF($B57&lt;3,"-",IF('Synthese chemins'!W57&gt;2,"Passeur",IF('Synthese chemins'!W57&lt;1,"-",IF('Synthese chemins'!W57&lt;2,IF(W$1=$Y57,"-",IF(W$1=$AA57,"-","Passeur")),IF(W$1=$Y57,IF(W$1=AR57,"-","Passeur"),"Passeur"))))),"-")</f>
        <v>-</v>
      </c>
      <c r="X57" s="20" t="str">
        <f>IF($D57="Non",IF($B57&lt;3,"-",IF('Synthese chemins'!X57&gt;2,"Passeur",IF('Synthese chemins'!X57&lt;1,"-",IF('Synthese chemins'!X57&lt;2,IF(X$1=$Y57,"-",IF(X$1=$AA57,"-","Passeur")),IF(X$1=$Y57,IF(X$1=AS57,"-","Passeur"),"Passeur"))))),"-")</f>
        <v>-</v>
      </c>
      <c r="Y57" s="33" t="str">
        <f>'Chemins de conversion les plus '!G57</f>
        <v>SEO</v>
      </c>
      <c r="Z57" s="20">
        <f t="shared" si="6"/>
        <v>0</v>
      </c>
      <c r="AA57" s="33" t="str">
        <f>'Chemins de conversion les plus '!I57</f>
        <v>Social</v>
      </c>
      <c r="AB57" s="5"/>
      <c r="AC57" s="20">
        <f ca="1">'Synthese chemins'!Z57</f>
        <v>62</v>
      </c>
      <c r="AD57" s="19">
        <f>'Synthese chemins'!AA57</f>
        <v>550.42999999999995</v>
      </c>
      <c r="AE57" s="20">
        <f ca="1">'Synthese chemins'!AB57</f>
        <v>31</v>
      </c>
      <c r="AF57" s="19">
        <f>'Synthese chemins'!AC57</f>
        <v>275.21499999999997</v>
      </c>
      <c r="AH57" s="2" t="str">
        <f t="shared" si="7"/>
        <v>-</v>
      </c>
      <c r="AI57" s="2" t="str">
        <f t="shared" si="8"/>
        <v>-</v>
      </c>
      <c r="AJ57" s="2" t="str">
        <f t="shared" si="9"/>
        <v>-</v>
      </c>
      <c r="AK57" s="2" t="str">
        <f t="shared" si="10"/>
        <v>-</v>
      </c>
      <c r="AL57" s="2" t="str">
        <f t="shared" si="11"/>
        <v>-</v>
      </c>
      <c r="AM57" s="2" t="str">
        <f t="shared" si="12"/>
        <v>-</v>
      </c>
      <c r="AN57" s="2" t="str">
        <f t="shared" si="13"/>
        <v>-</v>
      </c>
      <c r="AO57" s="2" t="str">
        <f t="shared" si="14"/>
        <v>-</v>
      </c>
      <c r="AP57" s="2" t="str">
        <f t="shared" si="15"/>
        <v>-</v>
      </c>
      <c r="AQ57" s="2" t="str">
        <f t="shared" si="16"/>
        <v>-</v>
      </c>
      <c r="AR57" s="2" t="str">
        <f t="shared" si="17"/>
        <v>-</v>
      </c>
      <c r="AS57" s="2" t="str">
        <f t="shared" si="18"/>
        <v>-</v>
      </c>
      <c r="AT57" s="2" t="str">
        <f t="shared" si="19"/>
        <v>-</v>
      </c>
      <c r="AU57" s="2" t="str">
        <f t="shared" si="20"/>
        <v>-</v>
      </c>
      <c r="AV57" s="2" t="str">
        <f t="shared" si="21"/>
        <v>-</v>
      </c>
      <c r="AW57" s="2" t="str">
        <f t="shared" si="22"/>
        <v>-</v>
      </c>
      <c r="AX57" s="2" t="str">
        <f t="shared" si="23"/>
        <v>-</v>
      </c>
      <c r="AY57" s="2" t="str">
        <f t="shared" si="2"/>
        <v>-</v>
      </c>
      <c r="AZ57" s="2" t="str">
        <f t="shared" si="3"/>
        <v>-</v>
      </c>
      <c r="BA57" s="2" t="str">
        <f t="shared" si="4"/>
        <v>-</v>
      </c>
    </row>
    <row r="58" spans="1:53">
      <c r="A58" s="2">
        <f t="shared" si="5"/>
        <v>57</v>
      </c>
      <c r="B58" s="2">
        <f>'Synthese chemins'!B58</f>
        <v>2</v>
      </c>
      <c r="C58" s="2">
        <f>'Synthese chemins'!C58</f>
        <v>2</v>
      </c>
      <c r="D58" s="2" t="str">
        <f>'Synthese chemins'!D58</f>
        <v>Non</v>
      </c>
      <c r="E58" s="20" t="str">
        <f>IF($D58="Non",IF($B58&lt;3,"-",IF('Synthese chemins'!E58&gt;2,"Passeur",IF('Synthese chemins'!E58&lt;1,"-",IF('Synthese chemins'!E58&lt;2,IF(E$1=$Y58,"-",IF(E$1=$AA58,"-","Passeur")),IF(E$1=$Y58,IF(E$1=Y58,"-","Passeur"),"Passeur"))))),"-")</f>
        <v>-</v>
      </c>
      <c r="F58" s="20" t="str">
        <f>IF($D58="Non",IF($B58&lt;3,"-",IF('Synthese chemins'!F58&gt;2,"Passeur",IF('Synthese chemins'!F58&lt;1,"-",IF('Synthese chemins'!F58&lt;2,IF(F$1=$Y58,"-",IF(F$1=$AA58,"-","Passeur")),IF(F$1=$Y58,IF(F$1=AA58,"-","Passeur"),"Passeur"))))),"-")</f>
        <v>-</v>
      </c>
      <c r="G58" s="20" t="str">
        <f>IF($D58="Non",IF($B58&lt;3,"-",IF('Synthese chemins'!G58&gt;2,"Passeur",IF('Synthese chemins'!G58&lt;1,"-",IF('Synthese chemins'!G58&lt;2,IF(G$1=$Y58,"-",IF(G$1=$AA58,"-","Passeur")),IF(G$1=$Y58,IF(G$1=AB58,"-","Passeur"),"Passeur"))))),"-")</f>
        <v>-</v>
      </c>
      <c r="H58" s="20" t="str">
        <f>IF($D58="Non",IF($B58&lt;3,"-",IF('Synthese chemins'!H58&gt;2,"Passeur",IF('Synthese chemins'!H58&lt;1,"-",IF('Synthese chemins'!H58&lt;2,IF(H$1=$Y58,"-",IF(H$1=$AA58,"-","Passeur")),IF(H$1=$Y58,IF(H$1=AC58,"-","Passeur"),"Passeur"))))),"-")</f>
        <v>-</v>
      </c>
      <c r="I58" s="20" t="str">
        <f>IF($D58="Non",IF($B58&lt;3,"-",IF('Synthese chemins'!I58&gt;2,"Passeur",IF('Synthese chemins'!I58&lt;1,"-",IF('Synthese chemins'!I58&lt;2,IF(I$1=$Y58,"-",IF(I$1=$AA58,"-","Passeur")),IF(I$1=$Y58,IF(I$1=AD58,"-","Passeur"),"Passeur"))))),"-")</f>
        <v>-</v>
      </c>
      <c r="J58" s="20" t="str">
        <f>IF($D58="Non",IF($B58&lt;3,"-",IF('Synthese chemins'!J58&gt;2,"Passeur",IF('Synthese chemins'!J58&lt;1,"-",IF('Synthese chemins'!J58&lt;2,IF(J$1=$Y58,"-",IF(J$1=$AA58,"-","Passeur")),IF(J$1=$Y58,IF(J$1=AE58,"-","Passeur"),"Passeur"))))),"-")</f>
        <v>-</v>
      </c>
      <c r="K58" s="20" t="str">
        <f>IF($D58="Non",IF($B58&lt;3,"-",IF('Synthese chemins'!K58&gt;2,"Passeur",IF('Synthese chemins'!K58&lt;1,"-",IF('Synthese chemins'!K58&lt;2,IF(K$1=$Y58,"-",IF(K$1=$AA58,"-","Passeur")),IF(K$1=$Y58,IF(K$1=AF58,"-","Passeur"),"Passeur"))))),"-")</f>
        <v>-</v>
      </c>
      <c r="L58" s="20" t="str">
        <f>IF($D58="Non",IF($B58&lt;3,"-",IF('Synthese chemins'!L58&gt;2,"Passeur",IF('Synthese chemins'!L58&lt;1,"-",IF('Synthese chemins'!L58&lt;2,IF(L$1=$Y58,"-",IF(L$1=$AA58,"-","Passeur")),IF(L$1=$Y58,IF(L$1=AG58,"-","Passeur"),"Passeur"))))),"-")</f>
        <v>-</v>
      </c>
      <c r="M58" s="20" t="str">
        <f>IF($D58="Non",IF($B58&lt;3,"-",IF('Synthese chemins'!M58&gt;2,"Passeur",IF('Synthese chemins'!M58&lt;1,"-",IF('Synthese chemins'!M58&lt;2,IF(M$1=$Y58,"-",IF(M$1=$AA58,"-","Passeur")),IF(M$1=$Y58,IF(M$1=AH58,"-","Passeur"),"Passeur"))))),"-")</f>
        <v>-</v>
      </c>
      <c r="N58" s="20" t="str">
        <f>IF($D58="Non",IF($B58&lt;3,"-",IF('Synthese chemins'!N58&gt;2,"Passeur",IF('Synthese chemins'!N58&lt;1,"-",IF('Synthese chemins'!N58&lt;2,IF(N$1=$Y58,"-",IF(N$1=$AA58,"-","Passeur")),IF(N$1=$Y58,IF(N$1=AI58,"-","Passeur"),"Passeur"))))),"-")</f>
        <v>-</v>
      </c>
      <c r="O58" s="20" t="str">
        <f>IF($D58="Non",IF($B58&lt;3,"-",IF('Synthese chemins'!O58&gt;2,"Passeur",IF('Synthese chemins'!O58&lt;1,"-",IF('Synthese chemins'!O58&lt;2,IF(O$1=$Y58,"-",IF(O$1=$AA58,"-","Passeur")),IF(O$1=$Y58,IF(O$1=AJ58,"-","Passeur"),"Passeur"))))),"-")</f>
        <v>-</v>
      </c>
      <c r="P58" s="20" t="str">
        <f>IF($D58="Non",IF($B58&lt;3,"-",IF('Synthese chemins'!P58&gt;2,"Passeur",IF('Synthese chemins'!P58&lt;1,"-",IF('Synthese chemins'!P58&lt;2,IF(P$1=$Y58,"-",IF(P$1=$AA58,"-","Passeur")),IF(P$1=$Y58,IF(P$1=AK58,"-","Passeur"),"Passeur"))))),"-")</f>
        <v>-</v>
      </c>
      <c r="Q58" s="20" t="str">
        <f>IF($D58="Non",IF($B58&lt;3,"-",IF('Synthese chemins'!Q58&gt;2,"Passeur",IF('Synthese chemins'!Q58&lt;1,"-",IF('Synthese chemins'!Q58&lt;2,IF(Q$1=$Y58,"-",IF(Q$1=$AA58,"-","Passeur")),IF(Q$1=$Y58,IF(Q$1=AL58,"-","Passeur"),"Passeur"))))),"-")</f>
        <v>-</v>
      </c>
      <c r="R58" s="20" t="str">
        <f>IF($D58="Non",IF($B58&lt;3,"-",IF('Synthese chemins'!R58&gt;2,"Passeur",IF('Synthese chemins'!R58&lt;1,"-",IF('Synthese chemins'!R58&lt;2,IF(R$1=$Y58,"-",IF(R$1=$AA58,"-","Passeur")),IF(R$1=$Y58,IF(R$1=AM58,"-","Passeur"),"Passeur"))))),"-")</f>
        <v>-</v>
      </c>
      <c r="S58" s="20" t="str">
        <f>IF($D58="Non",IF($B58&lt;3,"-",IF('Synthese chemins'!S58&gt;2,"Passeur",IF('Synthese chemins'!S58&lt;1,"-",IF('Synthese chemins'!S58&lt;2,IF(S$1=$Y58,"-",IF(S$1=$AA58,"-","Passeur")),IF(S$1=$Y58,IF(S$1=AN58,"-","Passeur"),"Passeur"))))),"-")</f>
        <v>-</v>
      </c>
      <c r="T58" s="20" t="str">
        <f>IF($D58="Non",IF($B58&lt;3,"-",IF('Synthese chemins'!T58&gt;2,"Passeur",IF('Synthese chemins'!T58&lt;1,"-",IF('Synthese chemins'!T58&lt;2,IF(T$1=$Y58,"-",IF(T$1=$AA58,"-","Passeur")),IF(T$1=$Y58,IF(T$1=AO58,"-","Passeur"),"Passeur"))))),"-")</f>
        <v>-</v>
      </c>
      <c r="U58" s="20" t="str">
        <f>IF($D58="Non",IF($B58&lt;3,"-",IF('Synthese chemins'!U58&gt;2,"Passeur",IF('Synthese chemins'!U58&lt;1,"-",IF('Synthese chemins'!U58&lt;2,IF(U$1=$Y58,"-",IF(U$1=$AA58,"-","Passeur")),IF(U$1=$Y58,IF(U$1=AP58,"-","Passeur"),"Passeur"))))),"-")</f>
        <v>-</v>
      </c>
      <c r="V58" s="20" t="str">
        <f>IF($D58="Non",IF($B58&lt;3,"-",IF('Synthese chemins'!V58&gt;2,"Passeur",IF('Synthese chemins'!V58&lt;1,"-",IF('Synthese chemins'!V58&lt;2,IF(V$1=$Y58,"-",IF(V$1=$AA58,"-","Passeur")),IF(V$1=$Y58,IF(V$1=AQ58,"-","Passeur"),"Passeur"))))),"-")</f>
        <v>-</v>
      </c>
      <c r="W58" s="20" t="str">
        <f>IF($D58="Non",IF($B58&lt;3,"-",IF('Synthese chemins'!W58&gt;2,"Passeur",IF('Synthese chemins'!W58&lt;1,"-",IF('Synthese chemins'!W58&lt;2,IF(W$1=$Y58,"-",IF(W$1=$AA58,"-","Passeur")),IF(W$1=$Y58,IF(W$1=AR58,"-","Passeur"),"Passeur"))))),"-")</f>
        <v>-</v>
      </c>
      <c r="X58" s="20" t="str">
        <f>IF($D58="Non",IF($B58&lt;3,"-",IF('Synthese chemins'!X58&gt;2,"Passeur",IF('Synthese chemins'!X58&lt;1,"-",IF('Synthese chemins'!X58&lt;2,IF(X$1=$Y58,"-",IF(X$1=$AA58,"-","Passeur")),IF(X$1=$Y58,IF(X$1=AS58,"-","Passeur"),"Passeur"))))),"-")</f>
        <v>-</v>
      </c>
      <c r="Y58" s="33" t="str">
        <f>'Chemins de conversion les plus '!G58</f>
        <v>SEO</v>
      </c>
      <c r="Z58" s="20">
        <f t="shared" si="6"/>
        <v>0</v>
      </c>
      <c r="AA58" s="33" t="str">
        <f>'Chemins de conversion les plus '!I58</f>
        <v>Email // Webmail</v>
      </c>
      <c r="AB58" s="5"/>
      <c r="AC58" s="20">
        <f ca="1">'Synthese chemins'!Z58</f>
        <v>59</v>
      </c>
      <c r="AD58" s="19">
        <f>'Synthese chemins'!AA58</f>
        <v>1517.7</v>
      </c>
      <c r="AE58" s="20">
        <f ca="1">'Synthese chemins'!AB58</f>
        <v>29.5</v>
      </c>
      <c r="AF58" s="19">
        <f>'Synthese chemins'!AC58</f>
        <v>758.85</v>
      </c>
      <c r="AH58" s="2" t="str">
        <f t="shared" si="7"/>
        <v>-</v>
      </c>
      <c r="AI58" s="2" t="str">
        <f t="shared" si="8"/>
        <v>-</v>
      </c>
      <c r="AJ58" s="2" t="str">
        <f t="shared" si="9"/>
        <v>-</v>
      </c>
      <c r="AK58" s="2" t="str">
        <f t="shared" si="10"/>
        <v>-</v>
      </c>
      <c r="AL58" s="2" t="str">
        <f t="shared" si="11"/>
        <v>-</v>
      </c>
      <c r="AM58" s="2" t="str">
        <f t="shared" si="12"/>
        <v>-</v>
      </c>
      <c r="AN58" s="2" t="str">
        <f t="shared" si="13"/>
        <v>-</v>
      </c>
      <c r="AO58" s="2" t="str">
        <f t="shared" si="14"/>
        <v>-</v>
      </c>
      <c r="AP58" s="2" t="str">
        <f t="shared" si="15"/>
        <v>-</v>
      </c>
      <c r="AQ58" s="2" t="str">
        <f t="shared" si="16"/>
        <v>-</v>
      </c>
      <c r="AR58" s="2" t="str">
        <f t="shared" si="17"/>
        <v>-</v>
      </c>
      <c r="AS58" s="2" t="str">
        <f t="shared" si="18"/>
        <v>-</v>
      </c>
      <c r="AT58" s="2" t="str">
        <f t="shared" si="19"/>
        <v>-</v>
      </c>
      <c r="AU58" s="2" t="str">
        <f t="shared" si="20"/>
        <v>-</v>
      </c>
      <c r="AV58" s="2" t="str">
        <f t="shared" si="21"/>
        <v>-</v>
      </c>
      <c r="AW58" s="2" t="str">
        <f t="shared" si="22"/>
        <v>-</v>
      </c>
      <c r="AX58" s="2" t="str">
        <f t="shared" si="23"/>
        <v>-</v>
      </c>
      <c r="AY58" s="2" t="str">
        <f t="shared" si="2"/>
        <v>-</v>
      </c>
      <c r="AZ58" s="2" t="str">
        <f t="shared" si="3"/>
        <v>-</v>
      </c>
      <c r="BA58" s="2" t="str">
        <f t="shared" si="4"/>
        <v>-</v>
      </c>
    </row>
    <row r="59" spans="1:53">
      <c r="A59" s="2">
        <f t="shared" si="5"/>
        <v>58</v>
      </c>
      <c r="B59" s="2">
        <f>'Synthese chemins'!B59</f>
        <v>2</v>
      </c>
      <c r="C59" s="2">
        <f>'Synthese chemins'!C59</f>
        <v>2</v>
      </c>
      <c r="D59" s="2" t="str">
        <f>'Synthese chemins'!D59</f>
        <v>Non</v>
      </c>
      <c r="E59" s="20" t="str">
        <f>IF($D59="Non",IF($B59&lt;3,"-",IF('Synthese chemins'!E59&gt;2,"Passeur",IF('Synthese chemins'!E59&lt;1,"-",IF('Synthese chemins'!E59&lt;2,IF(E$1=$Y59,"-",IF(E$1=$AA59,"-","Passeur")),IF(E$1=$Y59,IF(E$1=Y59,"-","Passeur"),"Passeur"))))),"-")</f>
        <v>-</v>
      </c>
      <c r="F59" s="20" t="str">
        <f>IF($D59="Non",IF($B59&lt;3,"-",IF('Synthese chemins'!F59&gt;2,"Passeur",IF('Synthese chemins'!F59&lt;1,"-",IF('Synthese chemins'!F59&lt;2,IF(F$1=$Y59,"-",IF(F$1=$AA59,"-","Passeur")),IF(F$1=$Y59,IF(F$1=AA59,"-","Passeur"),"Passeur"))))),"-")</f>
        <v>-</v>
      </c>
      <c r="G59" s="20" t="str">
        <f>IF($D59="Non",IF($B59&lt;3,"-",IF('Synthese chemins'!G59&gt;2,"Passeur",IF('Synthese chemins'!G59&lt;1,"-",IF('Synthese chemins'!G59&lt;2,IF(G$1=$Y59,"-",IF(G$1=$AA59,"-","Passeur")),IF(G$1=$Y59,IF(G$1=AB59,"-","Passeur"),"Passeur"))))),"-")</f>
        <v>-</v>
      </c>
      <c r="H59" s="20" t="str">
        <f>IF($D59="Non",IF($B59&lt;3,"-",IF('Synthese chemins'!H59&gt;2,"Passeur",IF('Synthese chemins'!H59&lt;1,"-",IF('Synthese chemins'!H59&lt;2,IF(H$1=$Y59,"-",IF(H$1=$AA59,"-","Passeur")),IF(H$1=$Y59,IF(H$1=AC59,"-","Passeur"),"Passeur"))))),"-")</f>
        <v>-</v>
      </c>
      <c r="I59" s="20" t="str">
        <f>IF($D59="Non",IF($B59&lt;3,"-",IF('Synthese chemins'!I59&gt;2,"Passeur",IF('Synthese chemins'!I59&lt;1,"-",IF('Synthese chemins'!I59&lt;2,IF(I$1=$Y59,"-",IF(I$1=$AA59,"-","Passeur")),IF(I$1=$Y59,IF(I$1=AD59,"-","Passeur"),"Passeur"))))),"-")</f>
        <v>-</v>
      </c>
      <c r="J59" s="20" t="str">
        <f>IF($D59="Non",IF($B59&lt;3,"-",IF('Synthese chemins'!J59&gt;2,"Passeur",IF('Synthese chemins'!J59&lt;1,"-",IF('Synthese chemins'!J59&lt;2,IF(J$1=$Y59,"-",IF(J$1=$AA59,"-","Passeur")),IF(J$1=$Y59,IF(J$1=AE59,"-","Passeur"),"Passeur"))))),"-")</f>
        <v>-</v>
      </c>
      <c r="K59" s="20" t="str">
        <f>IF($D59="Non",IF($B59&lt;3,"-",IF('Synthese chemins'!K59&gt;2,"Passeur",IF('Synthese chemins'!K59&lt;1,"-",IF('Synthese chemins'!K59&lt;2,IF(K$1=$Y59,"-",IF(K$1=$AA59,"-","Passeur")),IF(K$1=$Y59,IF(K$1=AF59,"-","Passeur"),"Passeur"))))),"-")</f>
        <v>-</v>
      </c>
      <c r="L59" s="20" t="str">
        <f>IF($D59="Non",IF($B59&lt;3,"-",IF('Synthese chemins'!L59&gt;2,"Passeur",IF('Synthese chemins'!L59&lt;1,"-",IF('Synthese chemins'!L59&lt;2,IF(L$1=$Y59,"-",IF(L$1=$AA59,"-","Passeur")),IF(L$1=$Y59,IF(L$1=AG59,"-","Passeur"),"Passeur"))))),"-")</f>
        <v>-</v>
      </c>
      <c r="M59" s="20" t="str">
        <f>IF($D59="Non",IF($B59&lt;3,"-",IF('Synthese chemins'!M59&gt;2,"Passeur",IF('Synthese chemins'!M59&lt;1,"-",IF('Synthese chemins'!M59&lt;2,IF(M$1=$Y59,"-",IF(M$1=$AA59,"-","Passeur")),IF(M$1=$Y59,IF(M$1=AH59,"-","Passeur"),"Passeur"))))),"-")</f>
        <v>-</v>
      </c>
      <c r="N59" s="20" t="str">
        <f>IF($D59="Non",IF($B59&lt;3,"-",IF('Synthese chemins'!N59&gt;2,"Passeur",IF('Synthese chemins'!N59&lt;1,"-",IF('Synthese chemins'!N59&lt;2,IF(N$1=$Y59,"-",IF(N$1=$AA59,"-","Passeur")),IF(N$1=$Y59,IF(N$1=AI59,"-","Passeur"),"Passeur"))))),"-")</f>
        <v>-</v>
      </c>
      <c r="O59" s="20" t="str">
        <f>IF($D59="Non",IF($B59&lt;3,"-",IF('Synthese chemins'!O59&gt;2,"Passeur",IF('Synthese chemins'!O59&lt;1,"-",IF('Synthese chemins'!O59&lt;2,IF(O$1=$Y59,"-",IF(O$1=$AA59,"-","Passeur")),IF(O$1=$Y59,IF(O$1=AJ59,"-","Passeur"),"Passeur"))))),"-")</f>
        <v>-</v>
      </c>
      <c r="P59" s="20" t="str">
        <f>IF($D59="Non",IF($B59&lt;3,"-",IF('Synthese chemins'!P59&gt;2,"Passeur",IF('Synthese chemins'!P59&lt;1,"-",IF('Synthese chemins'!P59&lt;2,IF(P$1=$Y59,"-",IF(P$1=$AA59,"-","Passeur")),IF(P$1=$Y59,IF(P$1=AK59,"-","Passeur"),"Passeur"))))),"-")</f>
        <v>-</v>
      </c>
      <c r="Q59" s="20" t="str">
        <f>IF($D59="Non",IF($B59&lt;3,"-",IF('Synthese chemins'!Q59&gt;2,"Passeur",IF('Synthese chemins'!Q59&lt;1,"-",IF('Synthese chemins'!Q59&lt;2,IF(Q$1=$Y59,"-",IF(Q$1=$AA59,"-","Passeur")),IF(Q$1=$Y59,IF(Q$1=AL59,"-","Passeur"),"Passeur"))))),"-")</f>
        <v>-</v>
      </c>
      <c r="R59" s="20" t="str">
        <f>IF($D59="Non",IF($B59&lt;3,"-",IF('Synthese chemins'!R59&gt;2,"Passeur",IF('Synthese chemins'!R59&lt;1,"-",IF('Synthese chemins'!R59&lt;2,IF(R$1=$Y59,"-",IF(R$1=$AA59,"-","Passeur")),IF(R$1=$Y59,IF(R$1=AM59,"-","Passeur"),"Passeur"))))),"-")</f>
        <v>-</v>
      </c>
      <c r="S59" s="20" t="str">
        <f>IF($D59="Non",IF($B59&lt;3,"-",IF('Synthese chemins'!S59&gt;2,"Passeur",IF('Synthese chemins'!S59&lt;1,"-",IF('Synthese chemins'!S59&lt;2,IF(S$1=$Y59,"-",IF(S$1=$AA59,"-","Passeur")),IF(S$1=$Y59,IF(S$1=AN59,"-","Passeur"),"Passeur"))))),"-")</f>
        <v>-</v>
      </c>
      <c r="T59" s="20" t="str">
        <f>IF($D59="Non",IF($B59&lt;3,"-",IF('Synthese chemins'!T59&gt;2,"Passeur",IF('Synthese chemins'!T59&lt;1,"-",IF('Synthese chemins'!T59&lt;2,IF(T$1=$Y59,"-",IF(T$1=$AA59,"-","Passeur")),IF(T$1=$Y59,IF(T$1=AO59,"-","Passeur"),"Passeur"))))),"-")</f>
        <v>-</v>
      </c>
      <c r="U59" s="20" t="str">
        <f>IF($D59="Non",IF($B59&lt;3,"-",IF('Synthese chemins'!U59&gt;2,"Passeur",IF('Synthese chemins'!U59&lt;1,"-",IF('Synthese chemins'!U59&lt;2,IF(U$1=$Y59,"-",IF(U$1=$AA59,"-","Passeur")),IF(U$1=$Y59,IF(U$1=AP59,"-","Passeur"),"Passeur"))))),"-")</f>
        <v>-</v>
      </c>
      <c r="V59" s="20" t="str">
        <f>IF($D59="Non",IF($B59&lt;3,"-",IF('Synthese chemins'!V59&gt;2,"Passeur",IF('Synthese chemins'!V59&lt;1,"-",IF('Synthese chemins'!V59&lt;2,IF(V$1=$Y59,"-",IF(V$1=$AA59,"-","Passeur")),IF(V$1=$Y59,IF(V$1=AQ59,"-","Passeur"),"Passeur"))))),"-")</f>
        <v>-</v>
      </c>
      <c r="W59" s="20" t="str">
        <f>IF($D59="Non",IF($B59&lt;3,"-",IF('Synthese chemins'!W59&gt;2,"Passeur",IF('Synthese chemins'!W59&lt;1,"-",IF('Synthese chemins'!W59&lt;2,IF(W$1=$Y59,"-",IF(W$1=$AA59,"-","Passeur")),IF(W$1=$Y59,IF(W$1=AR59,"-","Passeur"),"Passeur"))))),"-")</f>
        <v>-</v>
      </c>
      <c r="X59" s="20" t="str">
        <f>IF($D59="Non",IF($B59&lt;3,"-",IF('Synthese chemins'!X59&gt;2,"Passeur",IF('Synthese chemins'!X59&lt;1,"-",IF('Synthese chemins'!X59&lt;2,IF(X$1=$Y59,"-",IF(X$1=$AA59,"-","Passeur")),IF(X$1=$Y59,IF(X$1=AS59,"-","Passeur"),"Passeur"))))),"-")</f>
        <v>-</v>
      </c>
      <c r="Y59" s="33" t="str">
        <f>'Chemins de conversion les plus '!G59</f>
        <v>SEA // Adwords Branding</v>
      </c>
      <c r="Z59" s="20">
        <f t="shared" si="6"/>
        <v>0</v>
      </c>
      <c r="AA59" s="33" t="str">
        <f>'Chemins de conversion les plus '!I59</f>
        <v>Email // Newsletters</v>
      </c>
      <c r="AB59" s="5"/>
      <c r="AC59" s="20">
        <f ca="1">'Synthese chemins'!Z59</f>
        <v>59</v>
      </c>
      <c r="AD59" s="19">
        <f>'Synthese chemins'!AA59</f>
        <v>446.94</v>
      </c>
      <c r="AE59" s="20">
        <f ca="1">'Synthese chemins'!AB59</f>
        <v>29.5</v>
      </c>
      <c r="AF59" s="19">
        <f>'Synthese chemins'!AC59</f>
        <v>223.47</v>
      </c>
      <c r="AH59" s="2" t="str">
        <f t="shared" si="7"/>
        <v>-</v>
      </c>
      <c r="AI59" s="2" t="str">
        <f t="shared" si="8"/>
        <v>-</v>
      </c>
      <c r="AJ59" s="2" t="str">
        <f t="shared" si="9"/>
        <v>-</v>
      </c>
      <c r="AK59" s="2" t="str">
        <f t="shared" si="10"/>
        <v>-</v>
      </c>
      <c r="AL59" s="2" t="str">
        <f t="shared" si="11"/>
        <v>-</v>
      </c>
      <c r="AM59" s="2" t="str">
        <f t="shared" si="12"/>
        <v>-</v>
      </c>
      <c r="AN59" s="2" t="str">
        <f t="shared" si="13"/>
        <v>-</v>
      </c>
      <c r="AO59" s="2" t="str">
        <f t="shared" si="14"/>
        <v>-</v>
      </c>
      <c r="AP59" s="2" t="str">
        <f t="shared" si="15"/>
        <v>-</v>
      </c>
      <c r="AQ59" s="2" t="str">
        <f t="shared" si="16"/>
        <v>-</v>
      </c>
      <c r="AR59" s="2" t="str">
        <f t="shared" si="17"/>
        <v>-</v>
      </c>
      <c r="AS59" s="2" t="str">
        <f t="shared" si="18"/>
        <v>-</v>
      </c>
      <c r="AT59" s="2" t="str">
        <f t="shared" si="19"/>
        <v>-</v>
      </c>
      <c r="AU59" s="2" t="str">
        <f t="shared" si="20"/>
        <v>-</v>
      </c>
      <c r="AV59" s="2" t="str">
        <f t="shared" si="21"/>
        <v>-</v>
      </c>
      <c r="AW59" s="2" t="str">
        <f t="shared" si="22"/>
        <v>-</v>
      </c>
      <c r="AX59" s="2" t="str">
        <f t="shared" si="23"/>
        <v>-</v>
      </c>
      <c r="AY59" s="2" t="str">
        <f t="shared" si="2"/>
        <v>-</v>
      </c>
      <c r="AZ59" s="2" t="str">
        <f t="shared" si="3"/>
        <v>-</v>
      </c>
      <c r="BA59" s="2" t="str">
        <f t="shared" si="4"/>
        <v>-</v>
      </c>
    </row>
    <row r="60" spans="1:53">
      <c r="A60" s="2">
        <f t="shared" si="5"/>
        <v>59</v>
      </c>
      <c r="B60" s="2">
        <f>'Synthese chemins'!B60</f>
        <v>2</v>
      </c>
      <c r="C60" s="2">
        <f>'Synthese chemins'!C60</f>
        <v>2</v>
      </c>
      <c r="D60" s="2" t="str">
        <f>'Synthese chemins'!D60</f>
        <v>Non</v>
      </c>
      <c r="E60" s="20" t="str">
        <f>IF($D60="Non",IF($B60&lt;3,"-",IF('Synthese chemins'!E60&gt;2,"Passeur",IF('Synthese chemins'!E60&lt;1,"-",IF('Synthese chemins'!E60&lt;2,IF(E$1=$Y60,"-",IF(E$1=$AA60,"-","Passeur")),IF(E$1=$Y60,IF(E$1=Y60,"-","Passeur"),"Passeur"))))),"-")</f>
        <v>-</v>
      </c>
      <c r="F60" s="20" t="str">
        <f>IF($D60="Non",IF($B60&lt;3,"-",IF('Synthese chemins'!F60&gt;2,"Passeur",IF('Synthese chemins'!F60&lt;1,"-",IF('Synthese chemins'!F60&lt;2,IF(F$1=$Y60,"-",IF(F$1=$AA60,"-","Passeur")),IF(F$1=$Y60,IF(F$1=AA60,"-","Passeur"),"Passeur"))))),"-")</f>
        <v>-</v>
      </c>
      <c r="G60" s="20" t="str">
        <f>IF($D60="Non",IF($B60&lt;3,"-",IF('Synthese chemins'!G60&gt;2,"Passeur",IF('Synthese chemins'!G60&lt;1,"-",IF('Synthese chemins'!G60&lt;2,IF(G$1=$Y60,"-",IF(G$1=$AA60,"-","Passeur")),IF(G$1=$Y60,IF(G$1=AB60,"-","Passeur"),"Passeur"))))),"-")</f>
        <v>-</v>
      </c>
      <c r="H60" s="20" t="str">
        <f>IF($D60="Non",IF($B60&lt;3,"-",IF('Synthese chemins'!H60&gt;2,"Passeur",IF('Synthese chemins'!H60&lt;1,"-",IF('Synthese chemins'!H60&lt;2,IF(H$1=$Y60,"-",IF(H$1=$AA60,"-","Passeur")),IF(H$1=$Y60,IF(H$1=AC60,"-","Passeur"),"Passeur"))))),"-")</f>
        <v>-</v>
      </c>
      <c r="I60" s="20" t="str">
        <f>IF($D60="Non",IF($B60&lt;3,"-",IF('Synthese chemins'!I60&gt;2,"Passeur",IF('Synthese chemins'!I60&lt;1,"-",IF('Synthese chemins'!I60&lt;2,IF(I$1=$Y60,"-",IF(I$1=$AA60,"-","Passeur")),IF(I$1=$Y60,IF(I$1=AD60,"-","Passeur"),"Passeur"))))),"-")</f>
        <v>-</v>
      </c>
      <c r="J60" s="20" t="str">
        <f>IF($D60="Non",IF($B60&lt;3,"-",IF('Synthese chemins'!J60&gt;2,"Passeur",IF('Synthese chemins'!J60&lt;1,"-",IF('Synthese chemins'!J60&lt;2,IF(J$1=$Y60,"-",IF(J$1=$AA60,"-","Passeur")),IF(J$1=$Y60,IF(J$1=AE60,"-","Passeur"),"Passeur"))))),"-")</f>
        <v>-</v>
      </c>
      <c r="K60" s="20" t="str">
        <f>IF($D60="Non",IF($B60&lt;3,"-",IF('Synthese chemins'!K60&gt;2,"Passeur",IF('Synthese chemins'!K60&lt;1,"-",IF('Synthese chemins'!K60&lt;2,IF(K$1=$Y60,"-",IF(K$1=$AA60,"-","Passeur")),IF(K$1=$Y60,IF(K$1=AF60,"-","Passeur"),"Passeur"))))),"-")</f>
        <v>-</v>
      </c>
      <c r="L60" s="20" t="str">
        <f>IF($D60="Non",IF($B60&lt;3,"-",IF('Synthese chemins'!L60&gt;2,"Passeur",IF('Synthese chemins'!L60&lt;1,"-",IF('Synthese chemins'!L60&lt;2,IF(L$1=$Y60,"-",IF(L$1=$AA60,"-","Passeur")),IF(L$1=$Y60,IF(L$1=AG60,"-","Passeur"),"Passeur"))))),"-")</f>
        <v>-</v>
      </c>
      <c r="M60" s="20" t="str">
        <f>IF($D60="Non",IF($B60&lt;3,"-",IF('Synthese chemins'!M60&gt;2,"Passeur",IF('Synthese chemins'!M60&lt;1,"-",IF('Synthese chemins'!M60&lt;2,IF(M$1=$Y60,"-",IF(M$1=$AA60,"-","Passeur")),IF(M$1=$Y60,IF(M$1=AH60,"-","Passeur"),"Passeur"))))),"-")</f>
        <v>-</v>
      </c>
      <c r="N60" s="20" t="str">
        <f>IF($D60="Non",IF($B60&lt;3,"-",IF('Synthese chemins'!N60&gt;2,"Passeur",IF('Synthese chemins'!N60&lt;1,"-",IF('Synthese chemins'!N60&lt;2,IF(N$1=$Y60,"-",IF(N$1=$AA60,"-","Passeur")),IF(N$1=$Y60,IF(N$1=AI60,"-","Passeur"),"Passeur"))))),"-")</f>
        <v>-</v>
      </c>
      <c r="O60" s="20" t="str">
        <f>IF($D60="Non",IF($B60&lt;3,"-",IF('Synthese chemins'!O60&gt;2,"Passeur",IF('Synthese chemins'!O60&lt;1,"-",IF('Synthese chemins'!O60&lt;2,IF(O$1=$Y60,"-",IF(O$1=$AA60,"-","Passeur")),IF(O$1=$Y60,IF(O$1=AJ60,"-","Passeur"),"Passeur"))))),"-")</f>
        <v>-</v>
      </c>
      <c r="P60" s="20" t="str">
        <f>IF($D60="Non",IF($B60&lt;3,"-",IF('Synthese chemins'!P60&gt;2,"Passeur",IF('Synthese chemins'!P60&lt;1,"-",IF('Synthese chemins'!P60&lt;2,IF(P$1=$Y60,"-",IF(P$1=$AA60,"-","Passeur")),IF(P$1=$Y60,IF(P$1=AK60,"-","Passeur"),"Passeur"))))),"-")</f>
        <v>-</v>
      </c>
      <c r="Q60" s="20" t="str">
        <f>IF($D60="Non",IF($B60&lt;3,"-",IF('Synthese chemins'!Q60&gt;2,"Passeur",IF('Synthese chemins'!Q60&lt;1,"-",IF('Synthese chemins'!Q60&lt;2,IF(Q$1=$Y60,"-",IF(Q$1=$AA60,"-","Passeur")),IF(Q$1=$Y60,IF(Q$1=AL60,"-","Passeur"),"Passeur"))))),"-")</f>
        <v>-</v>
      </c>
      <c r="R60" s="20" t="str">
        <f>IF($D60="Non",IF($B60&lt;3,"-",IF('Synthese chemins'!R60&gt;2,"Passeur",IF('Synthese chemins'!R60&lt;1,"-",IF('Synthese chemins'!R60&lt;2,IF(R$1=$Y60,"-",IF(R$1=$AA60,"-","Passeur")),IF(R$1=$Y60,IF(R$1=AM60,"-","Passeur"),"Passeur"))))),"-")</f>
        <v>-</v>
      </c>
      <c r="S60" s="20" t="str">
        <f>IF($D60="Non",IF($B60&lt;3,"-",IF('Synthese chemins'!S60&gt;2,"Passeur",IF('Synthese chemins'!S60&lt;1,"-",IF('Synthese chemins'!S60&lt;2,IF(S$1=$Y60,"-",IF(S$1=$AA60,"-","Passeur")),IF(S$1=$Y60,IF(S$1=AN60,"-","Passeur"),"Passeur"))))),"-")</f>
        <v>-</v>
      </c>
      <c r="T60" s="20" t="str">
        <f>IF($D60="Non",IF($B60&lt;3,"-",IF('Synthese chemins'!T60&gt;2,"Passeur",IF('Synthese chemins'!T60&lt;1,"-",IF('Synthese chemins'!T60&lt;2,IF(T$1=$Y60,"-",IF(T$1=$AA60,"-","Passeur")),IF(T$1=$Y60,IF(T$1=AO60,"-","Passeur"),"Passeur"))))),"-")</f>
        <v>-</v>
      </c>
      <c r="U60" s="20" t="str">
        <f>IF($D60="Non",IF($B60&lt;3,"-",IF('Synthese chemins'!U60&gt;2,"Passeur",IF('Synthese chemins'!U60&lt;1,"-",IF('Synthese chemins'!U60&lt;2,IF(U$1=$Y60,"-",IF(U$1=$AA60,"-","Passeur")),IF(U$1=$Y60,IF(U$1=AP60,"-","Passeur"),"Passeur"))))),"-")</f>
        <v>-</v>
      </c>
      <c r="V60" s="20" t="str">
        <f>IF($D60="Non",IF($B60&lt;3,"-",IF('Synthese chemins'!V60&gt;2,"Passeur",IF('Synthese chemins'!V60&lt;1,"-",IF('Synthese chemins'!V60&lt;2,IF(V$1=$Y60,"-",IF(V$1=$AA60,"-","Passeur")),IF(V$1=$Y60,IF(V$1=AQ60,"-","Passeur"),"Passeur"))))),"-")</f>
        <v>-</v>
      </c>
      <c r="W60" s="20" t="str">
        <f>IF($D60="Non",IF($B60&lt;3,"-",IF('Synthese chemins'!W60&gt;2,"Passeur",IF('Synthese chemins'!W60&lt;1,"-",IF('Synthese chemins'!W60&lt;2,IF(W$1=$Y60,"-",IF(W$1=$AA60,"-","Passeur")),IF(W$1=$Y60,IF(W$1=AR60,"-","Passeur"),"Passeur"))))),"-")</f>
        <v>-</v>
      </c>
      <c r="X60" s="20" t="str">
        <f>IF($D60="Non",IF($B60&lt;3,"-",IF('Synthese chemins'!X60&gt;2,"Passeur",IF('Synthese chemins'!X60&lt;1,"-",IF('Synthese chemins'!X60&lt;2,IF(X$1=$Y60,"-",IF(X$1=$AA60,"-","Passeur")),IF(X$1=$Y60,IF(X$1=AS60,"-","Passeur"),"Passeur"))))),"-")</f>
        <v>-</v>
      </c>
      <c r="Y60" s="33" t="str">
        <f>'Chemins de conversion les plus '!G60</f>
        <v>Referral</v>
      </c>
      <c r="Z60" s="20">
        <f t="shared" si="6"/>
        <v>0</v>
      </c>
      <c r="AA60" s="33" t="str">
        <f>'Chemins de conversion les plus '!I60</f>
        <v>Direct</v>
      </c>
      <c r="AB60" s="5"/>
      <c r="AC60" s="20">
        <f ca="1">'Synthese chemins'!Z60</f>
        <v>57</v>
      </c>
      <c r="AD60" s="19">
        <f>'Synthese chemins'!AA60</f>
        <v>510.12</v>
      </c>
      <c r="AE60" s="20">
        <f ca="1">'Synthese chemins'!AB60</f>
        <v>28.5</v>
      </c>
      <c r="AF60" s="19">
        <f>'Synthese chemins'!AC60</f>
        <v>255.06</v>
      </c>
      <c r="AH60" s="2" t="str">
        <f t="shared" si="7"/>
        <v>-</v>
      </c>
      <c r="AI60" s="2" t="str">
        <f t="shared" si="8"/>
        <v>-</v>
      </c>
      <c r="AJ60" s="2" t="str">
        <f t="shared" si="9"/>
        <v>-</v>
      </c>
      <c r="AK60" s="2" t="str">
        <f t="shared" si="10"/>
        <v>-</v>
      </c>
      <c r="AL60" s="2" t="str">
        <f t="shared" si="11"/>
        <v>-</v>
      </c>
      <c r="AM60" s="2" t="str">
        <f t="shared" si="12"/>
        <v>-</v>
      </c>
      <c r="AN60" s="2" t="str">
        <f t="shared" si="13"/>
        <v>-</v>
      </c>
      <c r="AO60" s="2" t="str">
        <f t="shared" si="14"/>
        <v>-</v>
      </c>
      <c r="AP60" s="2" t="str">
        <f t="shared" si="15"/>
        <v>-</v>
      </c>
      <c r="AQ60" s="2" t="str">
        <f t="shared" si="16"/>
        <v>-</v>
      </c>
      <c r="AR60" s="2" t="str">
        <f t="shared" si="17"/>
        <v>-</v>
      </c>
      <c r="AS60" s="2" t="str">
        <f t="shared" si="18"/>
        <v>-</v>
      </c>
      <c r="AT60" s="2" t="str">
        <f t="shared" si="19"/>
        <v>-</v>
      </c>
      <c r="AU60" s="2" t="str">
        <f t="shared" si="20"/>
        <v>-</v>
      </c>
      <c r="AV60" s="2" t="str">
        <f t="shared" si="21"/>
        <v>-</v>
      </c>
      <c r="AW60" s="2" t="str">
        <f t="shared" si="22"/>
        <v>-</v>
      </c>
      <c r="AX60" s="2" t="str">
        <f t="shared" si="23"/>
        <v>-</v>
      </c>
      <c r="AY60" s="2" t="str">
        <f t="shared" si="2"/>
        <v>-</v>
      </c>
      <c r="AZ60" s="2" t="str">
        <f t="shared" si="3"/>
        <v>-</v>
      </c>
      <c r="BA60" s="2" t="str">
        <f t="shared" si="4"/>
        <v>-</v>
      </c>
    </row>
    <row r="61" spans="1:53">
      <c r="A61" s="2">
        <f t="shared" si="5"/>
        <v>60</v>
      </c>
      <c r="B61" s="2">
        <f>'Synthese chemins'!B61</f>
        <v>2</v>
      </c>
      <c r="C61" s="2">
        <f>'Synthese chemins'!C61</f>
        <v>2</v>
      </c>
      <c r="D61" s="2" t="str">
        <f>'Synthese chemins'!D61</f>
        <v>Non</v>
      </c>
      <c r="E61" s="20" t="str">
        <f>IF($D61="Non",IF($B61&lt;3,"-",IF('Synthese chemins'!E61&gt;2,"Passeur",IF('Synthese chemins'!E61&lt;1,"-",IF('Synthese chemins'!E61&lt;2,IF(E$1=$Y61,"-",IF(E$1=$AA61,"-","Passeur")),IF(E$1=$Y61,IF(E$1=Y61,"-","Passeur"),"Passeur"))))),"-")</f>
        <v>-</v>
      </c>
      <c r="F61" s="20" t="str">
        <f>IF($D61="Non",IF($B61&lt;3,"-",IF('Synthese chemins'!F61&gt;2,"Passeur",IF('Synthese chemins'!F61&lt;1,"-",IF('Synthese chemins'!F61&lt;2,IF(F$1=$Y61,"-",IF(F$1=$AA61,"-","Passeur")),IF(F$1=$Y61,IF(F$1=AA61,"-","Passeur"),"Passeur"))))),"-")</f>
        <v>-</v>
      </c>
      <c r="G61" s="20" t="str">
        <f>IF($D61="Non",IF($B61&lt;3,"-",IF('Synthese chemins'!G61&gt;2,"Passeur",IF('Synthese chemins'!G61&lt;1,"-",IF('Synthese chemins'!G61&lt;2,IF(G$1=$Y61,"-",IF(G$1=$AA61,"-","Passeur")),IF(G$1=$Y61,IF(G$1=AB61,"-","Passeur"),"Passeur"))))),"-")</f>
        <v>-</v>
      </c>
      <c r="H61" s="20" t="str">
        <f>IF($D61="Non",IF($B61&lt;3,"-",IF('Synthese chemins'!H61&gt;2,"Passeur",IF('Synthese chemins'!H61&lt;1,"-",IF('Synthese chemins'!H61&lt;2,IF(H$1=$Y61,"-",IF(H$1=$AA61,"-","Passeur")),IF(H$1=$Y61,IF(H$1=AC61,"-","Passeur"),"Passeur"))))),"-")</f>
        <v>-</v>
      </c>
      <c r="I61" s="20" t="str">
        <f>IF($D61="Non",IF($B61&lt;3,"-",IF('Synthese chemins'!I61&gt;2,"Passeur",IF('Synthese chemins'!I61&lt;1,"-",IF('Synthese chemins'!I61&lt;2,IF(I$1=$Y61,"-",IF(I$1=$AA61,"-","Passeur")),IF(I$1=$Y61,IF(I$1=AD61,"-","Passeur"),"Passeur"))))),"-")</f>
        <v>-</v>
      </c>
      <c r="J61" s="20" t="str">
        <f>IF($D61="Non",IF($B61&lt;3,"-",IF('Synthese chemins'!J61&gt;2,"Passeur",IF('Synthese chemins'!J61&lt;1,"-",IF('Synthese chemins'!J61&lt;2,IF(J$1=$Y61,"-",IF(J$1=$AA61,"-","Passeur")),IF(J$1=$Y61,IF(J$1=AE61,"-","Passeur"),"Passeur"))))),"-")</f>
        <v>-</v>
      </c>
      <c r="K61" s="20" t="str">
        <f>IF($D61="Non",IF($B61&lt;3,"-",IF('Synthese chemins'!K61&gt;2,"Passeur",IF('Synthese chemins'!K61&lt;1,"-",IF('Synthese chemins'!K61&lt;2,IF(K$1=$Y61,"-",IF(K$1=$AA61,"-","Passeur")),IF(K$1=$Y61,IF(K$1=AF61,"-","Passeur"),"Passeur"))))),"-")</f>
        <v>-</v>
      </c>
      <c r="L61" s="20" t="str">
        <f>IF($D61="Non",IF($B61&lt;3,"-",IF('Synthese chemins'!L61&gt;2,"Passeur",IF('Synthese chemins'!L61&lt;1,"-",IF('Synthese chemins'!L61&lt;2,IF(L$1=$Y61,"-",IF(L$1=$AA61,"-","Passeur")),IF(L$1=$Y61,IF(L$1=AG61,"-","Passeur"),"Passeur"))))),"-")</f>
        <v>-</v>
      </c>
      <c r="M61" s="20" t="str">
        <f>IF($D61="Non",IF($B61&lt;3,"-",IF('Synthese chemins'!M61&gt;2,"Passeur",IF('Synthese chemins'!M61&lt;1,"-",IF('Synthese chemins'!M61&lt;2,IF(M$1=$Y61,"-",IF(M$1=$AA61,"-","Passeur")),IF(M$1=$Y61,IF(M$1=AH61,"-","Passeur"),"Passeur"))))),"-")</f>
        <v>-</v>
      </c>
      <c r="N61" s="20" t="str">
        <f>IF($D61="Non",IF($B61&lt;3,"-",IF('Synthese chemins'!N61&gt;2,"Passeur",IF('Synthese chemins'!N61&lt;1,"-",IF('Synthese chemins'!N61&lt;2,IF(N$1=$Y61,"-",IF(N$1=$AA61,"-","Passeur")),IF(N$1=$Y61,IF(N$1=AI61,"-","Passeur"),"Passeur"))))),"-")</f>
        <v>-</v>
      </c>
      <c r="O61" s="20" t="str">
        <f>IF($D61="Non",IF($B61&lt;3,"-",IF('Synthese chemins'!O61&gt;2,"Passeur",IF('Synthese chemins'!O61&lt;1,"-",IF('Synthese chemins'!O61&lt;2,IF(O$1=$Y61,"-",IF(O$1=$AA61,"-","Passeur")),IF(O$1=$Y61,IF(O$1=AJ61,"-","Passeur"),"Passeur"))))),"-")</f>
        <v>-</v>
      </c>
      <c r="P61" s="20" t="str">
        <f>IF($D61="Non",IF($B61&lt;3,"-",IF('Synthese chemins'!P61&gt;2,"Passeur",IF('Synthese chemins'!P61&lt;1,"-",IF('Synthese chemins'!P61&lt;2,IF(P$1=$Y61,"-",IF(P$1=$AA61,"-","Passeur")),IF(P$1=$Y61,IF(P$1=AK61,"-","Passeur"),"Passeur"))))),"-")</f>
        <v>-</v>
      </c>
      <c r="Q61" s="20" t="str">
        <f>IF($D61="Non",IF($B61&lt;3,"-",IF('Synthese chemins'!Q61&gt;2,"Passeur",IF('Synthese chemins'!Q61&lt;1,"-",IF('Synthese chemins'!Q61&lt;2,IF(Q$1=$Y61,"-",IF(Q$1=$AA61,"-","Passeur")),IF(Q$1=$Y61,IF(Q$1=AL61,"-","Passeur"),"Passeur"))))),"-")</f>
        <v>-</v>
      </c>
      <c r="R61" s="20" t="str">
        <f>IF($D61="Non",IF($B61&lt;3,"-",IF('Synthese chemins'!R61&gt;2,"Passeur",IF('Synthese chemins'!R61&lt;1,"-",IF('Synthese chemins'!R61&lt;2,IF(R$1=$Y61,"-",IF(R$1=$AA61,"-","Passeur")),IF(R$1=$Y61,IF(R$1=AM61,"-","Passeur"),"Passeur"))))),"-")</f>
        <v>-</v>
      </c>
      <c r="S61" s="20" t="str">
        <f>IF($D61="Non",IF($B61&lt;3,"-",IF('Synthese chemins'!S61&gt;2,"Passeur",IF('Synthese chemins'!S61&lt;1,"-",IF('Synthese chemins'!S61&lt;2,IF(S$1=$Y61,"-",IF(S$1=$AA61,"-","Passeur")),IF(S$1=$Y61,IF(S$1=AN61,"-","Passeur"),"Passeur"))))),"-")</f>
        <v>-</v>
      </c>
      <c r="T61" s="20" t="str">
        <f>IF($D61="Non",IF($B61&lt;3,"-",IF('Synthese chemins'!T61&gt;2,"Passeur",IF('Synthese chemins'!T61&lt;1,"-",IF('Synthese chemins'!T61&lt;2,IF(T$1=$Y61,"-",IF(T$1=$AA61,"-","Passeur")),IF(T$1=$Y61,IF(T$1=AO61,"-","Passeur"),"Passeur"))))),"-")</f>
        <v>-</v>
      </c>
      <c r="U61" s="20" t="str">
        <f>IF($D61="Non",IF($B61&lt;3,"-",IF('Synthese chemins'!U61&gt;2,"Passeur",IF('Synthese chemins'!U61&lt;1,"-",IF('Synthese chemins'!U61&lt;2,IF(U$1=$Y61,"-",IF(U$1=$AA61,"-","Passeur")),IF(U$1=$Y61,IF(U$1=AP61,"-","Passeur"),"Passeur"))))),"-")</f>
        <v>-</v>
      </c>
      <c r="V61" s="20" t="str">
        <f>IF($D61="Non",IF($B61&lt;3,"-",IF('Synthese chemins'!V61&gt;2,"Passeur",IF('Synthese chemins'!V61&lt;1,"-",IF('Synthese chemins'!V61&lt;2,IF(V$1=$Y61,"-",IF(V$1=$AA61,"-","Passeur")),IF(V$1=$Y61,IF(V$1=AQ61,"-","Passeur"),"Passeur"))))),"-")</f>
        <v>-</v>
      </c>
      <c r="W61" s="20" t="str">
        <f>IF($D61="Non",IF($B61&lt;3,"-",IF('Synthese chemins'!W61&gt;2,"Passeur",IF('Synthese chemins'!W61&lt;1,"-",IF('Synthese chemins'!W61&lt;2,IF(W$1=$Y61,"-",IF(W$1=$AA61,"-","Passeur")),IF(W$1=$Y61,IF(W$1=AR61,"-","Passeur"),"Passeur"))))),"-")</f>
        <v>-</v>
      </c>
      <c r="X61" s="20" t="str">
        <f>IF($D61="Non",IF($B61&lt;3,"-",IF('Synthese chemins'!X61&gt;2,"Passeur",IF('Synthese chemins'!X61&lt;1,"-",IF('Synthese chemins'!X61&lt;2,IF(X$1=$Y61,"-",IF(X$1=$AA61,"-","Passeur")),IF(X$1=$Y61,IF(X$1=AS61,"-","Passeur"),"Passeur"))))),"-")</f>
        <v>-</v>
      </c>
      <c r="Y61" s="33" t="str">
        <f>'Chemins de conversion les plus '!G61</f>
        <v>SEA // Adwords Branding</v>
      </c>
      <c r="Z61" s="20">
        <f t="shared" si="6"/>
        <v>0</v>
      </c>
      <c r="AA61" s="33" t="str">
        <f>'Chemins de conversion les plus '!I61</f>
        <v>Retargeting // Criteo</v>
      </c>
      <c r="AB61" s="5"/>
      <c r="AC61" s="20">
        <f ca="1">'Synthese chemins'!Z61</f>
        <v>56</v>
      </c>
      <c r="AD61" s="19">
        <f>'Synthese chemins'!AA61</f>
        <v>1195.1400000000001</v>
      </c>
      <c r="AE61" s="20">
        <f ca="1">'Synthese chemins'!AB61</f>
        <v>28</v>
      </c>
      <c r="AF61" s="19">
        <f>'Synthese chemins'!AC61</f>
        <v>597.57000000000005</v>
      </c>
      <c r="AH61" s="2" t="str">
        <f t="shared" si="7"/>
        <v>-</v>
      </c>
      <c r="AI61" s="2" t="str">
        <f t="shared" si="8"/>
        <v>-</v>
      </c>
      <c r="AJ61" s="2" t="str">
        <f t="shared" si="9"/>
        <v>-</v>
      </c>
      <c r="AK61" s="2" t="str">
        <f t="shared" si="10"/>
        <v>-</v>
      </c>
      <c r="AL61" s="2" t="str">
        <f t="shared" si="11"/>
        <v>-</v>
      </c>
      <c r="AM61" s="2" t="str">
        <f t="shared" si="12"/>
        <v>-</v>
      </c>
      <c r="AN61" s="2" t="str">
        <f t="shared" si="13"/>
        <v>-</v>
      </c>
      <c r="AO61" s="2" t="str">
        <f t="shared" si="14"/>
        <v>-</v>
      </c>
      <c r="AP61" s="2" t="str">
        <f t="shared" si="15"/>
        <v>-</v>
      </c>
      <c r="AQ61" s="2" t="str">
        <f t="shared" si="16"/>
        <v>-</v>
      </c>
      <c r="AR61" s="2" t="str">
        <f t="shared" si="17"/>
        <v>-</v>
      </c>
      <c r="AS61" s="2" t="str">
        <f t="shared" si="18"/>
        <v>-</v>
      </c>
      <c r="AT61" s="2" t="str">
        <f t="shared" si="19"/>
        <v>-</v>
      </c>
      <c r="AU61" s="2" t="str">
        <f t="shared" si="20"/>
        <v>-</v>
      </c>
      <c r="AV61" s="2" t="str">
        <f t="shared" si="21"/>
        <v>-</v>
      </c>
      <c r="AW61" s="2" t="str">
        <f t="shared" si="22"/>
        <v>-</v>
      </c>
      <c r="AX61" s="2" t="str">
        <f t="shared" si="23"/>
        <v>-</v>
      </c>
      <c r="AY61" s="2" t="str">
        <f t="shared" si="2"/>
        <v>-</v>
      </c>
      <c r="AZ61" s="2" t="str">
        <f t="shared" si="3"/>
        <v>-</v>
      </c>
      <c r="BA61" s="2" t="str">
        <f t="shared" si="4"/>
        <v>-</v>
      </c>
    </row>
    <row r="62" spans="1:53">
      <c r="A62" s="2">
        <f t="shared" si="5"/>
        <v>61</v>
      </c>
      <c r="B62" s="2">
        <f>'Synthese chemins'!B62</f>
        <v>2</v>
      </c>
      <c r="C62" s="2">
        <f>'Synthese chemins'!C62</f>
        <v>2</v>
      </c>
      <c r="D62" s="2" t="str">
        <f>'Synthese chemins'!D62</f>
        <v>Non</v>
      </c>
      <c r="E62" s="20" t="str">
        <f>IF($D62="Non",IF($B62&lt;3,"-",IF('Synthese chemins'!E62&gt;2,"Passeur",IF('Synthese chemins'!E62&lt;1,"-",IF('Synthese chemins'!E62&lt;2,IF(E$1=$Y62,"-",IF(E$1=$AA62,"-","Passeur")),IF(E$1=$Y62,IF(E$1=Y62,"-","Passeur"),"Passeur"))))),"-")</f>
        <v>-</v>
      </c>
      <c r="F62" s="20" t="str">
        <f>IF($D62="Non",IF($B62&lt;3,"-",IF('Synthese chemins'!F62&gt;2,"Passeur",IF('Synthese chemins'!F62&lt;1,"-",IF('Synthese chemins'!F62&lt;2,IF(F$1=$Y62,"-",IF(F$1=$AA62,"-","Passeur")),IF(F$1=$Y62,IF(F$1=AA62,"-","Passeur"),"Passeur"))))),"-")</f>
        <v>-</v>
      </c>
      <c r="G62" s="20" t="str">
        <f>IF($D62="Non",IF($B62&lt;3,"-",IF('Synthese chemins'!G62&gt;2,"Passeur",IF('Synthese chemins'!G62&lt;1,"-",IF('Synthese chemins'!G62&lt;2,IF(G$1=$Y62,"-",IF(G$1=$AA62,"-","Passeur")),IF(G$1=$Y62,IF(G$1=AB62,"-","Passeur"),"Passeur"))))),"-")</f>
        <v>-</v>
      </c>
      <c r="H62" s="20" t="str">
        <f>IF($D62="Non",IF($B62&lt;3,"-",IF('Synthese chemins'!H62&gt;2,"Passeur",IF('Synthese chemins'!H62&lt;1,"-",IF('Synthese chemins'!H62&lt;2,IF(H$1=$Y62,"-",IF(H$1=$AA62,"-","Passeur")),IF(H$1=$Y62,IF(H$1=AC62,"-","Passeur"),"Passeur"))))),"-")</f>
        <v>-</v>
      </c>
      <c r="I62" s="20" t="str">
        <f>IF($D62="Non",IF($B62&lt;3,"-",IF('Synthese chemins'!I62&gt;2,"Passeur",IF('Synthese chemins'!I62&lt;1,"-",IF('Synthese chemins'!I62&lt;2,IF(I$1=$Y62,"-",IF(I$1=$AA62,"-","Passeur")),IF(I$1=$Y62,IF(I$1=AD62,"-","Passeur"),"Passeur"))))),"-")</f>
        <v>-</v>
      </c>
      <c r="J62" s="20" t="str">
        <f>IF($D62="Non",IF($B62&lt;3,"-",IF('Synthese chemins'!J62&gt;2,"Passeur",IF('Synthese chemins'!J62&lt;1,"-",IF('Synthese chemins'!J62&lt;2,IF(J$1=$Y62,"-",IF(J$1=$AA62,"-","Passeur")),IF(J$1=$Y62,IF(J$1=AE62,"-","Passeur"),"Passeur"))))),"-")</f>
        <v>-</v>
      </c>
      <c r="K62" s="20" t="str">
        <f>IF($D62="Non",IF($B62&lt;3,"-",IF('Synthese chemins'!K62&gt;2,"Passeur",IF('Synthese chemins'!K62&lt;1,"-",IF('Synthese chemins'!K62&lt;2,IF(K$1=$Y62,"-",IF(K$1=$AA62,"-","Passeur")),IF(K$1=$Y62,IF(K$1=AF62,"-","Passeur"),"Passeur"))))),"-")</f>
        <v>-</v>
      </c>
      <c r="L62" s="20" t="str">
        <f>IF($D62="Non",IF($B62&lt;3,"-",IF('Synthese chemins'!L62&gt;2,"Passeur",IF('Synthese chemins'!L62&lt;1,"-",IF('Synthese chemins'!L62&lt;2,IF(L$1=$Y62,"-",IF(L$1=$AA62,"-","Passeur")),IF(L$1=$Y62,IF(L$1=AG62,"-","Passeur"),"Passeur"))))),"-")</f>
        <v>-</v>
      </c>
      <c r="M62" s="20" t="str">
        <f>IF($D62="Non",IF($B62&lt;3,"-",IF('Synthese chemins'!M62&gt;2,"Passeur",IF('Synthese chemins'!M62&lt;1,"-",IF('Synthese chemins'!M62&lt;2,IF(M$1=$Y62,"-",IF(M$1=$AA62,"-","Passeur")),IF(M$1=$Y62,IF(M$1=AH62,"-","Passeur"),"Passeur"))))),"-")</f>
        <v>-</v>
      </c>
      <c r="N62" s="20" t="str">
        <f>IF($D62="Non",IF($B62&lt;3,"-",IF('Synthese chemins'!N62&gt;2,"Passeur",IF('Synthese chemins'!N62&lt;1,"-",IF('Synthese chemins'!N62&lt;2,IF(N$1=$Y62,"-",IF(N$1=$AA62,"-","Passeur")),IF(N$1=$Y62,IF(N$1=AI62,"-","Passeur"),"Passeur"))))),"-")</f>
        <v>-</v>
      </c>
      <c r="O62" s="20" t="str">
        <f>IF($D62="Non",IF($B62&lt;3,"-",IF('Synthese chemins'!O62&gt;2,"Passeur",IF('Synthese chemins'!O62&lt;1,"-",IF('Synthese chemins'!O62&lt;2,IF(O$1=$Y62,"-",IF(O$1=$AA62,"-","Passeur")),IF(O$1=$Y62,IF(O$1=AJ62,"-","Passeur"),"Passeur"))))),"-")</f>
        <v>-</v>
      </c>
      <c r="P62" s="20" t="str">
        <f>IF($D62="Non",IF($B62&lt;3,"-",IF('Synthese chemins'!P62&gt;2,"Passeur",IF('Synthese chemins'!P62&lt;1,"-",IF('Synthese chemins'!P62&lt;2,IF(P$1=$Y62,"-",IF(P$1=$AA62,"-","Passeur")),IF(P$1=$Y62,IF(P$1=AK62,"-","Passeur"),"Passeur"))))),"-")</f>
        <v>-</v>
      </c>
      <c r="Q62" s="20" t="str">
        <f>IF($D62="Non",IF($B62&lt;3,"-",IF('Synthese chemins'!Q62&gt;2,"Passeur",IF('Synthese chemins'!Q62&lt;1,"-",IF('Synthese chemins'!Q62&lt;2,IF(Q$1=$Y62,"-",IF(Q$1=$AA62,"-","Passeur")),IF(Q$1=$Y62,IF(Q$1=AL62,"-","Passeur"),"Passeur"))))),"-")</f>
        <v>-</v>
      </c>
      <c r="R62" s="20" t="str">
        <f>IF($D62="Non",IF($B62&lt;3,"-",IF('Synthese chemins'!R62&gt;2,"Passeur",IF('Synthese chemins'!R62&lt;1,"-",IF('Synthese chemins'!R62&lt;2,IF(R$1=$Y62,"-",IF(R$1=$AA62,"-","Passeur")),IF(R$1=$Y62,IF(R$1=AM62,"-","Passeur"),"Passeur"))))),"-")</f>
        <v>-</v>
      </c>
      <c r="S62" s="20" t="str">
        <f>IF($D62="Non",IF($B62&lt;3,"-",IF('Synthese chemins'!S62&gt;2,"Passeur",IF('Synthese chemins'!S62&lt;1,"-",IF('Synthese chemins'!S62&lt;2,IF(S$1=$Y62,"-",IF(S$1=$AA62,"-","Passeur")),IF(S$1=$Y62,IF(S$1=AN62,"-","Passeur"),"Passeur"))))),"-")</f>
        <v>-</v>
      </c>
      <c r="T62" s="20" t="str">
        <f>IF($D62="Non",IF($B62&lt;3,"-",IF('Synthese chemins'!T62&gt;2,"Passeur",IF('Synthese chemins'!T62&lt;1,"-",IF('Synthese chemins'!T62&lt;2,IF(T$1=$Y62,"-",IF(T$1=$AA62,"-","Passeur")),IF(T$1=$Y62,IF(T$1=AO62,"-","Passeur"),"Passeur"))))),"-")</f>
        <v>-</v>
      </c>
      <c r="U62" s="20" t="str">
        <f>IF($D62="Non",IF($B62&lt;3,"-",IF('Synthese chemins'!U62&gt;2,"Passeur",IF('Synthese chemins'!U62&lt;1,"-",IF('Synthese chemins'!U62&lt;2,IF(U$1=$Y62,"-",IF(U$1=$AA62,"-","Passeur")),IF(U$1=$Y62,IF(U$1=AP62,"-","Passeur"),"Passeur"))))),"-")</f>
        <v>-</v>
      </c>
      <c r="V62" s="20" t="str">
        <f>IF($D62="Non",IF($B62&lt;3,"-",IF('Synthese chemins'!V62&gt;2,"Passeur",IF('Synthese chemins'!V62&lt;1,"-",IF('Synthese chemins'!V62&lt;2,IF(V$1=$Y62,"-",IF(V$1=$AA62,"-","Passeur")),IF(V$1=$Y62,IF(V$1=AQ62,"-","Passeur"),"Passeur"))))),"-")</f>
        <v>-</v>
      </c>
      <c r="W62" s="20" t="str">
        <f>IF($D62="Non",IF($B62&lt;3,"-",IF('Synthese chemins'!W62&gt;2,"Passeur",IF('Synthese chemins'!W62&lt;1,"-",IF('Synthese chemins'!W62&lt;2,IF(W$1=$Y62,"-",IF(W$1=$AA62,"-","Passeur")),IF(W$1=$Y62,IF(W$1=AR62,"-","Passeur"),"Passeur"))))),"-")</f>
        <v>-</v>
      </c>
      <c r="X62" s="20" t="str">
        <f>IF($D62="Non",IF($B62&lt;3,"-",IF('Synthese chemins'!X62&gt;2,"Passeur",IF('Synthese chemins'!X62&lt;1,"-",IF('Synthese chemins'!X62&lt;2,IF(X$1=$Y62,"-",IF(X$1=$AA62,"-","Passeur")),IF(X$1=$Y62,IF(X$1=AS62,"-","Passeur"),"Passeur"))))),"-")</f>
        <v>-</v>
      </c>
      <c r="Y62" s="33" t="str">
        <f>'Chemins de conversion les plus '!G62</f>
        <v>SEA // Adwords Branding</v>
      </c>
      <c r="Z62" s="20">
        <f t="shared" si="6"/>
        <v>0</v>
      </c>
      <c r="AA62" s="33" t="str">
        <f>'Chemins de conversion les plus '!I62</f>
        <v>SEA // Adwords hors Branding</v>
      </c>
      <c r="AB62" s="5"/>
      <c r="AC62" s="20">
        <f ca="1">'Synthese chemins'!Z62</f>
        <v>45</v>
      </c>
      <c r="AD62" s="19">
        <f>'Synthese chemins'!AA62</f>
        <v>781.86</v>
      </c>
      <c r="AE62" s="20">
        <f ca="1">'Synthese chemins'!AB62</f>
        <v>22.5</v>
      </c>
      <c r="AF62" s="19">
        <f>'Synthese chemins'!AC62</f>
        <v>390.93</v>
      </c>
      <c r="AH62" s="2" t="str">
        <f t="shared" si="7"/>
        <v>-</v>
      </c>
      <c r="AI62" s="2" t="str">
        <f t="shared" si="8"/>
        <v>-</v>
      </c>
      <c r="AJ62" s="2" t="str">
        <f t="shared" si="9"/>
        <v>-</v>
      </c>
      <c r="AK62" s="2" t="str">
        <f t="shared" si="10"/>
        <v>-</v>
      </c>
      <c r="AL62" s="2" t="str">
        <f t="shared" si="11"/>
        <v>-</v>
      </c>
      <c r="AM62" s="2" t="str">
        <f t="shared" si="12"/>
        <v>-</v>
      </c>
      <c r="AN62" s="2" t="str">
        <f t="shared" si="13"/>
        <v>-</v>
      </c>
      <c r="AO62" s="2" t="str">
        <f t="shared" si="14"/>
        <v>-</v>
      </c>
      <c r="AP62" s="2" t="str">
        <f t="shared" si="15"/>
        <v>-</v>
      </c>
      <c r="AQ62" s="2" t="str">
        <f t="shared" si="16"/>
        <v>-</v>
      </c>
      <c r="AR62" s="2" t="str">
        <f t="shared" si="17"/>
        <v>-</v>
      </c>
      <c r="AS62" s="2" t="str">
        <f t="shared" si="18"/>
        <v>-</v>
      </c>
      <c r="AT62" s="2" t="str">
        <f t="shared" si="19"/>
        <v>-</v>
      </c>
      <c r="AU62" s="2" t="str">
        <f t="shared" si="20"/>
        <v>-</v>
      </c>
      <c r="AV62" s="2" t="str">
        <f t="shared" si="21"/>
        <v>-</v>
      </c>
      <c r="AW62" s="2" t="str">
        <f t="shared" si="22"/>
        <v>-</v>
      </c>
      <c r="AX62" s="2" t="str">
        <f t="shared" si="23"/>
        <v>-</v>
      </c>
      <c r="AY62" s="2" t="str">
        <f t="shared" si="2"/>
        <v>-</v>
      </c>
      <c r="AZ62" s="2" t="str">
        <f t="shared" si="3"/>
        <v>-</v>
      </c>
      <c r="BA62" s="2" t="str">
        <f t="shared" si="4"/>
        <v>-</v>
      </c>
    </row>
    <row r="63" spans="1:53">
      <c r="A63" s="2">
        <f t="shared" si="5"/>
        <v>62</v>
      </c>
      <c r="B63" s="2">
        <f>'Synthese chemins'!B63</f>
        <v>2</v>
      </c>
      <c r="C63" s="2">
        <f>'Synthese chemins'!C63</f>
        <v>2</v>
      </c>
      <c r="D63" s="2" t="str">
        <f>'Synthese chemins'!D63</f>
        <v>Non</v>
      </c>
      <c r="E63" s="20" t="str">
        <f>IF($D63="Non",IF($B63&lt;3,"-",IF('Synthese chemins'!E63&gt;2,"Passeur",IF('Synthese chemins'!E63&lt;1,"-",IF('Synthese chemins'!E63&lt;2,IF(E$1=$Y63,"-",IF(E$1=$AA63,"-","Passeur")),IF(E$1=$Y63,IF(E$1=Y63,"-","Passeur"),"Passeur"))))),"-")</f>
        <v>-</v>
      </c>
      <c r="F63" s="20" t="str">
        <f>IF($D63="Non",IF($B63&lt;3,"-",IF('Synthese chemins'!F63&gt;2,"Passeur",IF('Synthese chemins'!F63&lt;1,"-",IF('Synthese chemins'!F63&lt;2,IF(F$1=$Y63,"-",IF(F$1=$AA63,"-","Passeur")),IF(F$1=$Y63,IF(F$1=AA63,"-","Passeur"),"Passeur"))))),"-")</f>
        <v>-</v>
      </c>
      <c r="G63" s="20" t="str">
        <f>IF($D63="Non",IF($B63&lt;3,"-",IF('Synthese chemins'!G63&gt;2,"Passeur",IF('Synthese chemins'!G63&lt;1,"-",IF('Synthese chemins'!G63&lt;2,IF(G$1=$Y63,"-",IF(G$1=$AA63,"-","Passeur")),IF(G$1=$Y63,IF(G$1=AB63,"-","Passeur"),"Passeur"))))),"-")</f>
        <v>-</v>
      </c>
      <c r="H63" s="20" t="str">
        <f>IF($D63="Non",IF($B63&lt;3,"-",IF('Synthese chemins'!H63&gt;2,"Passeur",IF('Synthese chemins'!H63&lt;1,"-",IF('Synthese chemins'!H63&lt;2,IF(H$1=$Y63,"-",IF(H$1=$AA63,"-","Passeur")),IF(H$1=$Y63,IF(H$1=AC63,"-","Passeur"),"Passeur"))))),"-")</f>
        <v>-</v>
      </c>
      <c r="I63" s="20" t="str">
        <f>IF($D63="Non",IF($B63&lt;3,"-",IF('Synthese chemins'!I63&gt;2,"Passeur",IF('Synthese chemins'!I63&lt;1,"-",IF('Synthese chemins'!I63&lt;2,IF(I$1=$Y63,"-",IF(I$1=$AA63,"-","Passeur")),IF(I$1=$Y63,IF(I$1=AD63,"-","Passeur"),"Passeur"))))),"-")</f>
        <v>-</v>
      </c>
      <c r="J63" s="20" t="str">
        <f>IF($D63="Non",IF($B63&lt;3,"-",IF('Synthese chemins'!J63&gt;2,"Passeur",IF('Synthese chemins'!J63&lt;1,"-",IF('Synthese chemins'!J63&lt;2,IF(J$1=$Y63,"-",IF(J$1=$AA63,"-","Passeur")),IF(J$1=$Y63,IF(J$1=AE63,"-","Passeur"),"Passeur"))))),"-")</f>
        <v>-</v>
      </c>
      <c r="K63" s="20" t="str">
        <f>IF($D63="Non",IF($B63&lt;3,"-",IF('Synthese chemins'!K63&gt;2,"Passeur",IF('Synthese chemins'!K63&lt;1,"-",IF('Synthese chemins'!K63&lt;2,IF(K$1=$Y63,"-",IF(K$1=$AA63,"-","Passeur")),IF(K$1=$Y63,IF(K$1=AF63,"-","Passeur"),"Passeur"))))),"-")</f>
        <v>-</v>
      </c>
      <c r="L63" s="20" t="str">
        <f>IF($D63="Non",IF($B63&lt;3,"-",IF('Synthese chemins'!L63&gt;2,"Passeur",IF('Synthese chemins'!L63&lt;1,"-",IF('Synthese chemins'!L63&lt;2,IF(L$1=$Y63,"-",IF(L$1=$AA63,"-","Passeur")),IF(L$1=$Y63,IF(L$1=AG63,"-","Passeur"),"Passeur"))))),"-")</f>
        <v>-</v>
      </c>
      <c r="M63" s="20" t="str">
        <f>IF($D63="Non",IF($B63&lt;3,"-",IF('Synthese chemins'!M63&gt;2,"Passeur",IF('Synthese chemins'!M63&lt;1,"-",IF('Synthese chemins'!M63&lt;2,IF(M$1=$Y63,"-",IF(M$1=$AA63,"-","Passeur")),IF(M$1=$Y63,IF(M$1=AH63,"-","Passeur"),"Passeur"))))),"-")</f>
        <v>-</v>
      </c>
      <c r="N63" s="20" t="str">
        <f>IF($D63="Non",IF($B63&lt;3,"-",IF('Synthese chemins'!N63&gt;2,"Passeur",IF('Synthese chemins'!N63&lt;1,"-",IF('Synthese chemins'!N63&lt;2,IF(N$1=$Y63,"-",IF(N$1=$AA63,"-","Passeur")),IF(N$1=$Y63,IF(N$1=AI63,"-","Passeur"),"Passeur"))))),"-")</f>
        <v>-</v>
      </c>
      <c r="O63" s="20" t="str">
        <f>IF($D63="Non",IF($B63&lt;3,"-",IF('Synthese chemins'!O63&gt;2,"Passeur",IF('Synthese chemins'!O63&lt;1,"-",IF('Synthese chemins'!O63&lt;2,IF(O$1=$Y63,"-",IF(O$1=$AA63,"-","Passeur")),IF(O$1=$Y63,IF(O$1=AJ63,"-","Passeur"),"Passeur"))))),"-")</f>
        <v>-</v>
      </c>
      <c r="P63" s="20" t="str">
        <f>IF($D63="Non",IF($B63&lt;3,"-",IF('Synthese chemins'!P63&gt;2,"Passeur",IF('Synthese chemins'!P63&lt;1,"-",IF('Synthese chemins'!P63&lt;2,IF(P$1=$Y63,"-",IF(P$1=$AA63,"-","Passeur")),IF(P$1=$Y63,IF(P$1=AK63,"-","Passeur"),"Passeur"))))),"-")</f>
        <v>-</v>
      </c>
      <c r="Q63" s="20" t="str">
        <f>IF($D63="Non",IF($B63&lt;3,"-",IF('Synthese chemins'!Q63&gt;2,"Passeur",IF('Synthese chemins'!Q63&lt;1,"-",IF('Synthese chemins'!Q63&lt;2,IF(Q$1=$Y63,"-",IF(Q$1=$AA63,"-","Passeur")),IF(Q$1=$Y63,IF(Q$1=AL63,"-","Passeur"),"Passeur"))))),"-")</f>
        <v>-</v>
      </c>
      <c r="R63" s="20" t="str">
        <f>IF($D63="Non",IF($B63&lt;3,"-",IF('Synthese chemins'!R63&gt;2,"Passeur",IF('Synthese chemins'!R63&lt;1,"-",IF('Synthese chemins'!R63&lt;2,IF(R$1=$Y63,"-",IF(R$1=$AA63,"-","Passeur")),IF(R$1=$Y63,IF(R$1=AM63,"-","Passeur"),"Passeur"))))),"-")</f>
        <v>-</v>
      </c>
      <c r="S63" s="20" t="str">
        <f>IF($D63="Non",IF($B63&lt;3,"-",IF('Synthese chemins'!S63&gt;2,"Passeur",IF('Synthese chemins'!S63&lt;1,"-",IF('Synthese chemins'!S63&lt;2,IF(S$1=$Y63,"-",IF(S$1=$AA63,"-","Passeur")),IF(S$1=$Y63,IF(S$1=AN63,"-","Passeur"),"Passeur"))))),"-")</f>
        <v>-</v>
      </c>
      <c r="T63" s="20" t="str">
        <f>IF($D63="Non",IF($B63&lt;3,"-",IF('Synthese chemins'!T63&gt;2,"Passeur",IF('Synthese chemins'!T63&lt;1,"-",IF('Synthese chemins'!T63&lt;2,IF(T$1=$Y63,"-",IF(T$1=$AA63,"-","Passeur")),IF(T$1=$Y63,IF(T$1=AO63,"-","Passeur"),"Passeur"))))),"-")</f>
        <v>-</v>
      </c>
      <c r="U63" s="20" t="str">
        <f>IF($D63="Non",IF($B63&lt;3,"-",IF('Synthese chemins'!U63&gt;2,"Passeur",IF('Synthese chemins'!U63&lt;1,"-",IF('Synthese chemins'!U63&lt;2,IF(U$1=$Y63,"-",IF(U$1=$AA63,"-","Passeur")),IF(U$1=$Y63,IF(U$1=AP63,"-","Passeur"),"Passeur"))))),"-")</f>
        <v>-</v>
      </c>
      <c r="V63" s="20" t="str">
        <f>IF($D63="Non",IF($B63&lt;3,"-",IF('Synthese chemins'!V63&gt;2,"Passeur",IF('Synthese chemins'!V63&lt;1,"-",IF('Synthese chemins'!V63&lt;2,IF(V$1=$Y63,"-",IF(V$1=$AA63,"-","Passeur")),IF(V$1=$Y63,IF(V$1=AQ63,"-","Passeur"),"Passeur"))))),"-")</f>
        <v>-</v>
      </c>
      <c r="W63" s="20" t="str">
        <f>IF($D63="Non",IF($B63&lt;3,"-",IF('Synthese chemins'!W63&gt;2,"Passeur",IF('Synthese chemins'!W63&lt;1,"-",IF('Synthese chemins'!W63&lt;2,IF(W$1=$Y63,"-",IF(W$1=$AA63,"-","Passeur")),IF(W$1=$Y63,IF(W$1=AR63,"-","Passeur"),"Passeur"))))),"-")</f>
        <v>-</v>
      </c>
      <c r="X63" s="20" t="str">
        <f>IF($D63="Non",IF($B63&lt;3,"-",IF('Synthese chemins'!X63&gt;2,"Passeur",IF('Synthese chemins'!X63&lt;1,"-",IF('Synthese chemins'!X63&lt;2,IF(X$1=$Y63,"-",IF(X$1=$AA63,"-","Passeur")),IF(X$1=$Y63,IF(X$1=AS63,"-","Passeur"),"Passeur"))))),"-")</f>
        <v>-</v>
      </c>
      <c r="Y63" s="33" t="str">
        <f>'Chemins de conversion les plus '!G63</f>
        <v>SEA // Comparateurs</v>
      </c>
      <c r="Z63" s="20">
        <f t="shared" si="6"/>
        <v>0</v>
      </c>
      <c r="AA63" s="33" t="str">
        <f>'Chemins de conversion les plus '!I63</f>
        <v>Direct</v>
      </c>
      <c r="AB63" s="5"/>
      <c r="AC63" s="20">
        <f ca="1">'Synthese chemins'!Z63</f>
        <v>43</v>
      </c>
      <c r="AD63" s="19">
        <f>'Synthese chemins'!AA63</f>
        <v>397.96</v>
      </c>
      <c r="AE63" s="20">
        <f ca="1">'Synthese chemins'!AB63</f>
        <v>21.5</v>
      </c>
      <c r="AF63" s="19">
        <f>'Synthese chemins'!AC63</f>
        <v>198.98</v>
      </c>
      <c r="AH63" s="2" t="str">
        <f t="shared" si="7"/>
        <v>-</v>
      </c>
      <c r="AI63" s="2" t="str">
        <f t="shared" si="8"/>
        <v>-</v>
      </c>
      <c r="AJ63" s="2" t="str">
        <f t="shared" si="9"/>
        <v>-</v>
      </c>
      <c r="AK63" s="2" t="str">
        <f t="shared" si="10"/>
        <v>-</v>
      </c>
      <c r="AL63" s="2" t="str">
        <f t="shared" si="11"/>
        <v>-</v>
      </c>
      <c r="AM63" s="2" t="str">
        <f t="shared" si="12"/>
        <v>-</v>
      </c>
      <c r="AN63" s="2" t="str">
        <f t="shared" si="13"/>
        <v>-</v>
      </c>
      <c r="AO63" s="2" t="str">
        <f t="shared" si="14"/>
        <v>-</v>
      </c>
      <c r="AP63" s="2" t="str">
        <f t="shared" si="15"/>
        <v>-</v>
      </c>
      <c r="AQ63" s="2" t="str">
        <f t="shared" si="16"/>
        <v>-</v>
      </c>
      <c r="AR63" s="2" t="str">
        <f t="shared" si="17"/>
        <v>-</v>
      </c>
      <c r="AS63" s="2" t="str">
        <f t="shared" si="18"/>
        <v>-</v>
      </c>
      <c r="AT63" s="2" t="str">
        <f t="shared" si="19"/>
        <v>-</v>
      </c>
      <c r="AU63" s="2" t="str">
        <f t="shared" si="20"/>
        <v>-</v>
      </c>
      <c r="AV63" s="2" t="str">
        <f t="shared" si="21"/>
        <v>-</v>
      </c>
      <c r="AW63" s="2" t="str">
        <f t="shared" si="22"/>
        <v>-</v>
      </c>
      <c r="AX63" s="2" t="str">
        <f t="shared" si="23"/>
        <v>-</v>
      </c>
      <c r="AY63" s="2" t="str">
        <f t="shared" si="2"/>
        <v>-</v>
      </c>
      <c r="AZ63" s="2" t="str">
        <f t="shared" si="3"/>
        <v>-</v>
      </c>
      <c r="BA63" s="2" t="str">
        <f t="shared" si="4"/>
        <v>-</v>
      </c>
    </row>
    <row r="64" spans="1:53">
      <c r="A64" s="2">
        <f t="shared" si="5"/>
        <v>63</v>
      </c>
      <c r="B64" s="2">
        <f>'Synthese chemins'!B64</f>
        <v>2</v>
      </c>
      <c r="C64" s="2">
        <f>'Synthese chemins'!C64</f>
        <v>2</v>
      </c>
      <c r="D64" s="2" t="str">
        <f>'Synthese chemins'!D64</f>
        <v>Non</v>
      </c>
      <c r="E64" s="20" t="str">
        <f>IF($D64="Non",IF($B64&lt;3,"-",IF('Synthese chemins'!E64&gt;2,"Passeur",IF('Synthese chemins'!E64&lt;1,"-",IF('Synthese chemins'!E64&lt;2,IF(E$1=$Y64,"-",IF(E$1=$AA64,"-","Passeur")),IF(E$1=$Y64,IF(E$1=Y64,"-","Passeur"),"Passeur"))))),"-")</f>
        <v>-</v>
      </c>
      <c r="F64" s="20" t="str">
        <f>IF($D64="Non",IF($B64&lt;3,"-",IF('Synthese chemins'!F64&gt;2,"Passeur",IF('Synthese chemins'!F64&lt;1,"-",IF('Synthese chemins'!F64&lt;2,IF(F$1=$Y64,"-",IF(F$1=$AA64,"-","Passeur")),IF(F$1=$Y64,IF(F$1=AA64,"-","Passeur"),"Passeur"))))),"-")</f>
        <v>-</v>
      </c>
      <c r="G64" s="20" t="str">
        <f>IF($D64="Non",IF($B64&lt;3,"-",IF('Synthese chemins'!G64&gt;2,"Passeur",IF('Synthese chemins'!G64&lt;1,"-",IF('Synthese chemins'!G64&lt;2,IF(G$1=$Y64,"-",IF(G$1=$AA64,"-","Passeur")),IF(G$1=$Y64,IF(G$1=AB64,"-","Passeur"),"Passeur"))))),"-")</f>
        <v>-</v>
      </c>
      <c r="H64" s="20" t="str">
        <f>IF($D64="Non",IF($B64&lt;3,"-",IF('Synthese chemins'!H64&gt;2,"Passeur",IF('Synthese chemins'!H64&lt;1,"-",IF('Synthese chemins'!H64&lt;2,IF(H$1=$Y64,"-",IF(H$1=$AA64,"-","Passeur")),IF(H$1=$Y64,IF(H$1=AC64,"-","Passeur"),"Passeur"))))),"-")</f>
        <v>-</v>
      </c>
      <c r="I64" s="20" t="str">
        <f>IF($D64="Non",IF($B64&lt;3,"-",IF('Synthese chemins'!I64&gt;2,"Passeur",IF('Synthese chemins'!I64&lt;1,"-",IF('Synthese chemins'!I64&lt;2,IF(I$1=$Y64,"-",IF(I$1=$AA64,"-","Passeur")),IF(I$1=$Y64,IF(I$1=AD64,"-","Passeur"),"Passeur"))))),"-")</f>
        <v>-</v>
      </c>
      <c r="J64" s="20" t="str">
        <f>IF($D64="Non",IF($B64&lt;3,"-",IF('Synthese chemins'!J64&gt;2,"Passeur",IF('Synthese chemins'!J64&lt;1,"-",IF('Synthese chemins'!J64&lt;2,IF(J$1=$Y64,"-",IF(J$1=$AA64,"-","Passeur")),IF(J$1=$Y64,IF(J$1=AE64,"-","Passeur"),"Passeur"))))),"-")</f>
        <v>-</v>
      </c>
      <c r="K64" s="20" t="str">
        <f>IF($D64="Non",IF($B64&lt;3,"-",IF('Synthese chemins'!K64&gt;2,"Passeur",IF('Synthese chemins'!K64&lt;1,"-",IF('Synthese chemins'!K64&lt;2,IF(K$1=$Y64,"-",IF(K$1=$AA64,"-","Passeur")),IF(K$1=$Y64,IF(K$1=AF64,"-","Passeur"),"Passeur"))))),"-")</f>
        <v>-</v>
      </c>
      <c r="L64" s="20" t="str">
        <f>IF($D64="Non",IF($B64&lt;3,"-",IF('Synthese chemins'!L64&gt;2,"Passeur",IF('Synthese chemins'!L64&lt;1,"-",IF('Synthese chemins'!L64&lt;2,IF(L$1=$Y64,"-",IF(L$1=$AA64,"-","Passeur")),IF(L$1=$Y64,IF(L$1=AG64,"-","Passeur"),"Passeur"))))),"-")</f>
        <v>-</v>
      </c>
      <c r="M64" s="20" t="str">
        <f>IF($D64="Non",IF($B64&lt;3,"-",IF('Synthese chemins'!M64&gt;2,"Passeur",IF('Synthese chemins'!M64&lt;1,"-",IF('Synthese chemins'!M64&lt;2,IF(M$1=$Y64,"-",IF(M$1=$AA64,"-","Passeur")),IF(M$1=$Y64,IF(M$1=AH64,"-","Passeur"),"Passeur"))))),"-")</f>
        <v>-</v>
      </c>
      <c r="N64" s="20" t="str">
        <f>IF($D64="Non",IF($B64&lt;3,"-",IF('Synthese chemins'!N64&gt;2,"Passeur",IF('Synthese chemins'!N64&lt;1,"-",IF('Synthese chemins'!N64&lt;2,IF(N$1=$Y64,"-",IF(N$1=$AA64,"-","Passeur")),IF(N$1=$Y64,IF(N$1=AI64,"-","Passeur"),"Passeur"))))),"-")</f>
        <v>-</v>
      </c>
      <c r="O64" s="20" t="str">
        <f>IF($D64="Non",IF($B64&lt;3,"-",IF('Synthese chemins'!O64&gt;2,"Passeur",IF('Synthese chemins'!O64&lt;1,"-",IF('Synthese chemins'!O64&lt;2,IF(O$1=$Y64,"-",IF(O$1=$AA64,"-","Passeur")),IF(O$1=$Y64,IF(O$1=AJ64,"-","Passeur"),"Passeur"))))),"-")</f>
        <v>-</v>
      </c>
      <c r="P64" s="20" t="str">
        <f>IF($D64="Non",IF($B64&lt;3,"-",IF('Synthese chemins'!P64&gt;2,"Passeur",IF('Synthese chemins'!P64&lt;1,"-",IF('Synthese chemins'!P64&lt;2,IF(P$1=$Y64,"-",IF(P$1=$AA64,"-","Passeur")),IF(P$1=$Y64,IF(P$1=AK64,"-","Passeur"),"Passeur"))))),"-")</f>
        <v>-</v>
      </c>
      <c r="Q64" s="20" t="str">
        <f>IF($D64="Non",IF($B64&lt;3,"-",IF('Synthese chemins'!Q64&gt;2,"Passeur",IF('Synthese chemins'!Q64&lt;1,"-",IF('Synthese chemins'!Q64&lt;2,IF(Q$1=$Y64,"-",IF(Q$1=$AA64,"-","Passeur")),IF(Q$1=$Y64,IF(Q$1=AL64,"-","Passeur"),"Passeur"))))),"-")</f>
        <v>-</v>
      </c>
      <c r="R64" s="20" t="str">
        <f>IF($D64="Non",IF($B64&lt;3,"-",IF('Synthese chemins'!R64&gt;2,"Passeur",IF('Synthese chemins'!R64&lt;1,"-",IF('Synthese chemins'!R64&lt;2,IF(R$1=$Y64,"-",IF(R$1=$AA64,"-","Passeur")),IF(R$1=$Y64,IF(R$1=AM64,"-","Passeur"),"Passeur"))))),"-")</f>
        <v>-</v>
      </c>
      <c r="S64" s="20" t="str">
        <f>IF($D64="Non",IF($B64&lt;3,"-",IF('Synthese chemins'!S64&gt;2,"Passeur",IF('Synthese chemins'!S64&lt;1,"-",IF('Synthese chemins'!S64&lt;2,IF(S$1=$Y64,"-",IF(S$1=$AA64,"-","Passeur")),IF(S$1=$Y64,IF(S$1=AN64,"-","Passeur"),"Passeur"))))),"-")</f>
        <v>-</v>
      </c>
      <c r="T64" s="20" t="str">
        <f>IF($D64="Non",IF($B64&lt;3,"-",IF('Synthese chemins'!T64&gt;2,"Passeur",IF('Synthese chemins'!T64&lt;1,"-",IF('Synthese chemins'!T64&lt;2,IF(T$1=$Y64,"-",IF(T$1=$AA64,"-","Passeur")),IF(T$1=$Y64,IF(T$1=AO64,"-","Passeur"),"Passeur"))))),"-")</f>
        <v>-</v>
      </c>
      <c r="U64" s="20" t="str">
        <f>IF($D64="Non",IF($B64&lt;3,"-",IF('Synthese chemins'!U64&gt;2,"Passeur",IF('Synthese chemins'!U64&lt;1,"-",IF('Synthese chemins'!U64&lt;2,IF(U$1=$Y64,"-",IF(U$1=$AA64,"-","Passeur")),IF(U$1=$Y64,IF(U$1=AP64,"-","Passeur"),"Passeur"))))),"-")</f>
        <v>-</v>
      </c>
      <c r="V64" s="20" t="str">
        <f>IF($D64="Non",IF($B64&lt;3,"-",IF('Synthese chemins'!V64&gt;2,"Passeur",IF('Synthese chemins'!V64&lt;1,"-",IF('Synthese chemins'!V64&lt;2,IF(V$1=$Y64,"-",IF(V$1=$AA64,"-","Passeur")),IF(V$1=$Y64,IF(V$1=AQ64,"-","Passeur"),"Passeur"))))),"-")</f>
        <v>-</v>
      </c>
      <c r="W64" s="20" t="str">
        <f>IF($D64="Non",IF($B64&lt;3,"-",IF('Synthese chemins'!W64&gt;2,"Passeur",IF('Synthese chemins'!W64&lt;1,"-",IF('Synthese chemins'!W64&lt;2,IF(W$1=$Y64,"-",IF(W$1=$AA64,"-","Passeur")),IF(W$1=$Y64,IF(W$1=AR64,"-","Passeur"),"Passeur"))))),"-")</f>
        <v>-</v>
      </c>
      <c r="X64" s="20" t="str">
        <f>IF($D64="Non",IF($B64&lt;3,"-",IF('Synthese chemins'!X64&gt;2,"Passeur",IF('Synthese chemins'!X64&lt;1,"-",IF('Synthese chemins'!X64&lt;2,IF(X$1=$Y64,"-",IF(X$1=$AA64,"-","Passeur")),IF(X$1=$Y64,IF(X$1=AS64,"-","Passeur"),"Passeur"))))),"-")</f>
        <v>-</v>
      </c>
      <c r="Y64" s="33" t="str">
        <f>'Chemins de conversion les plus '!G64</f>
        <v>SEA // Adwords Branding</v>
      </c>
      <c r="Z64" s="20">
        <f t="shared" si="6"/>
        <v>0</v>
      </c>
      <c r="AA64" s="33" t="str">
        <f>'Chemins de conversion les plus '!I64</f>
        <v>Email // Webmail</v>
      </c>
      <c r="AB64" s="5"/>
      <c r="AC64" s="20">
        <f ca="1">'Synthese chemins'!Z64</f>
        <v>41</v>
      </c>
      <c r="AD64" s="19">
        <f>'Synthese chemins'!AA64</f>
        <v>766.41</v>
      </c>
      <c r="AE64" s="20">
        <f ca="1">'Synthese chemins'!AB64</f>
        <v>20.5</v>
      </c>
      <c r="AF64" s="19">
        <f>'Synthese chemins'!AC64</f>
        <v>383.20499999999998</v>
      </c>
      <c r="AH64" s="2" t="str">
        <f t="shared" si="7"/>
        <v>-</v>
      </c>
      <c r="AI64" s="2" t="str">
        <f t="shared" si="8"/>
        <v>-</v>
      </c>
      <c r="AJ64" s="2" t="str">
        <f t="shared" si="9"/>
        <v>-</v>
      </c>
      <c r="AK64" s="2" t="str">
        <f t="shared" si="10"/>
        <v>-</v>
      </c>
      <c r="AL64" s="2" t="str">
        <f t="shared" si="11"/>
        <v>-</v>
      </c>
      <c r="AM64" s="2" t="str">
        <f t="shared" si="12"/>
        <v>-</v>
      </c>
      <c r="AN64" s="2" t="str">
        <f t="shared" si="13"/>
        <v>-</v>
      </c>
      <c r="AO64" s="2" t="str">
        <f t="shared" si="14"/>
        <v>-</v>
      </c>
      <c r="AP64" s="2" t="str">
        <f t="shared" si="15"/>
        <v>-</v>
      </c>
      <c r="AQ64" s="2" t="str">
        <f t="shared" si="16"/>
        <v>-</v>
      </c>
      <c r="AR64" s="2" t="str">
        <f t="shared" si="17"/>
        <v>-</v>
      </c>
      <c r="AS64" s="2" t="str">
        <f t="shared" si="18"/>
        <v>-</v>
      </c>
      <c r="AT64" s="2" t="str">
        <f t="shared" si="19"/>
        <v>-</v>
      </c>
      <c r="AU64" s="2" t="str">
        <f t="shared" si="20"/>
        <v>-</v>
      </c>
      <c r="AV64" s="2" t="str">
        <f t="shared" si="21"/>
        <v>-</v>
      </c>
      <c r="AW64" s="2" t="str">
        <f t="shared" si="22"/>
        <v>-</v>
      </c>
      <c r="AX64" s="2" t="str">
        <f t="shared" si="23"/>
        <v>-</v>
      </c>
      <c r="AY64" s="2" t="str">
        <f t="shared" si="2"/>
        <v>-</v>
      </c>
      <c r="AZ64" s="2" t="str">
        <f t="shared" si="3"/>
        <v>-</v>
      </c>
      <c r="BA64" s="2" t="str">
        <f t="shared" si="4"/>
        <v>-</v>
      </c>
    </row>
    <row r="65" spans="1:53">
      <c r="A65" s="2">
        <f t="shared" si="5"/>
        <v>64</v>
      </c>
      <c r="B65" s="2">
        <f>'Synthese chemins'!B65</f>
        <v>2</v>
      </c>
      <c r="C65" s="2">
        <f>'Synthese chemins'!C65</f>
        <v>2</v>
      </c>
      <c r="D65" s="2" t="str">
        <f>'Synthese chemins'!D65</f>
        <v>Non</v>
      </c>
      <c r="E65" s="20" t="str">
        <f>IF($D65="Non",IF($B65&lt;3,"-",IF('Synthese chemins'!E65&gt;2,"Passeur",IF('Synthese chemins'!E65&lt;1,"-",IF('Synthese chemins'!E65&lt;2,IF(E$1=$Y65,"-",IF(E$1=$AA65,"-","Passeur")),IF(E$1=$Y65,IF(E$1=Y65,"-","Passeur"),"Passeur"))))),"-")</f>
        <v>-</v>
      </c>
      <c r="F65" s="20" t="str">
        <f>IF($D65="Non",IF($B65&lt;3,"-",IF('Synthese chemins'!F65&gt;2,"Passeur",IF('Synthese chemins'!F65&lt;1,"-",IF('Synthese chemins'!F65&lt;2,IF(F$1=$Y65,"-",IF(F$1=$AA65,"-","Passeur")),IF(F$1=$Y65,IF(F$1=AA65,"-","Passeur"),"Passeur"))))),"-")</f>
        <v>-</v>
      </c>
      <c r="G65" s="20" t="str">
        <f>IF($D65="Non",IF($B65&lt;3,"-",IF('Synthese chemins'!G65&gt;2,"Passeur",IF('Synthese chemins'!G65&lt;1,"-",IF('Synthese chemins'!G65&lt;2,IF(G$1=$Y65,"-",IF(G$1=$AA65,"-","Passeur")),IF(G$1=$Y65,IF(G$1=AB65,"-","Passeur"),"Passeur"))))),"-")</f>
        <v>-</v>
      </c>
      <c r="H65" s="20" t="str">
        <f>IF($D65="Non",IF($B65&lt;3,"-",IF('Synthese chemins'!H65&gt;2,"Passeur",IF('Synthese chemins'!H65&lt;1,"-",IF('Synthese chemins'!H65&lt;2,IF(H$1=$Y65,"-",IF(H$1=$AA65,"-","Passeur")),IF(H$1=$Y65,IF(H$1=AC65,"-","Passeur"),"Passeur"))))),"-")</f>
        <v>-</v>
      </c>
      <c r="I65" s="20" t="str">
        <f>IF($D65="Non",IF($B65&lt;3,"-",IF('Synthese chemins'!I65&gt;2,"Passeur",IF('Synthese chemins'!I65&lt;1,"-",IF('Synthese chemins'!I65&lt;2,IF(I$1=$Y65,"-",IF(I$1=$AA65,"-","Passeur")),IF(I$1=$Y65,IF(I$1=AD65,"-","Passeur"),"Passeur"))))),"-")</f>
        <v>-</v>
      </c>
      <c r="J65" s="20" t="str">
        <f>IF($D65="Non",IF($B65&lt;3,"-",IF('Synthese chemins'!J65&gt;2,"Passeur",IF('Synthese chemins'!J65&lt;1,"-",IF('Synthese chemins'!J65&lt;2,IF(J$1=$Y65,"-",IF(J$1=$AA65,"-","Passeur")),IF(J$1=$Y65,IF(J$1=AE65,"-","Passeur"),"Passeur"))))),"-")</f>
        <v>-</v>
      </c>
      <c r="K65" s="20" t="str">
        <f>IF($D65="Non",IF($B65&lt;3,"-",IF('Synthese chemins'!K65&gt;2,"Passeur",IF('Synthese chemins'!K65&lt;1,"-",IF('Synthese chemins'!K65&lt;2,IF(K$1=$Y65,"-",IF(K$1=$AA65,"-","Passeur")),IF(K$1=$Y65,IF(K$1=AF65,"-","Passeur"),"Passeur"))))),"-")</f>
        <v>-</v>
      </c>
      <c r="L65" s="20" t="str">
        <f>IF($D65="Non",IF($B65&lt;3,"-",IF('Synthese chemins'!L65&gt;2,"Passeur",IF('Synthese chemins'!L65&lt;1,"-",IF('Synthese chemins'!L65&lt;2,IF(L$1=$Y65,"-",IF(L$1=$AA65,"-","Passeur")),IF(L$1=$Y65,IF(L$1=AG65,"-","Passeur"),"Passeur"))))),"-")</f>
        <v>-</v>
      </c>
      <c r="M65" s="20" t="str">
        <f>IF($D65="Non",IF($B65&lt;3,"-",IF('Synthese chemins'!M65&gt;2,"Passeur",IF('Synthese chemins'!M65&lt;1,"-",IF('Synthese chemins'!M65&lt;2,IF(M$1=$Y65,"-",IF(M$1=$AA65,"-","Passeur")),IF(M$1=$Y65,IF(M$1=AH65,"-","Passeur"),"Passeur"))))),"-")</f>
        <v>-</v>
      </c>
      <c r="N65" s="20" t="str">
        <f>IF($D65="Non",IF($B65&lt;3,"-",IF('Synthese chemins'!N65&gt;2,"Passeur",IF('Synthese chemins'!N65&lt;1,"-",IF('Synthese chemins'!N65&lt;2,IF(N$1=$Y65,"-",IF(N$1=$AA65,"-","Passeur")),IF(N$1=$Y65,IF(N$1=AI65,"-","Passeur"),"Passeur"))))),"-")</f>
        <v>-</v>
      </c>
      <c r="O65" s="20" t="str">
        <f>IF($D65="Non",IF($B65&lt;3,"-",IF('Synthese chemins'!O65&gt;2,"Passeur",IF('Synthese chemins'!O65&lt;1,"-",IF('Synthese chemins'!O65&lt;2,IF(O$1=$Y65,"-",IF(O$1=$AA65,"-","Passeur")),IF(O$1=$Y65,IF(O$1=AJ65,"-","Passeur"),"Passeur"))))),"-")</f>
        <v>-</v>
      </c>
      <c r="P65" s="20" t="str">
        <f>IF($D65="Non",IF($B65&lt;3,"-",IF('Synthese chemins'!P65&gt;2,"Passeur",IF('Synthese chemins'!P65&lt;1,"-",IF('Synthese chemins'!P65&lt;2,IF(P$1=$Y65,"-",IF(P$1=$AA65,"-","Passeur")),IF(P$1=$Y65,IF(P$1=AK65,"-","Passeur"),"Passeur"))))),"-")</f>
        <v>-</v>
      </c>
      <c r="Q65" s="20" t="str">
        <f>IF($D65="Non",IF($B65&lt;3,"-",IF('Synthese chemins'!Q65&gt;2,"Passeur",IF('Synthese chemins'!Q65&lt;1,"-",IF('Synthese chemins'!Q65&lt;2,IF(Q$1=$Y65,"-",IF(Q$1=$AA65,"-","Passeur")),IF(Q$1=$Y65,IF(Q$1=AL65,"-","Passeur"),"Passeur"))))),"-")</f>
        <v>-</v>
      </c>
      <c r="R65" s="20" t="str">
        <f>IF($D65="Non",IF($B65&lt;3,"-",IF('Synthese chemins'!R65&gt;2,"Passeur",IF('Synthese chemins'!R65&lt;1,"-",IF('Synthese chemins'!R65&lt;2,IF(R$1=$Y65,"-",IF(R$1=$AA65,"-","Passeur")),IF(R$1=$Y65,IF(R$1=AM65,"-","Passeur"),"Passeur"))))),"-")</f>
        <v>-</v>
      </c>
      <c r="S65" s="20" t="str">
        <f>IF($D65="Non",IF($B65&lt;3,"-",IF('Synthese chemins'!S65&gt;2,"Passeur",IF('Synthese chemins'!S65&lt;1,"-",IF('Synthese chemins'!S65&lt;2,IF(S$1=$Y65,"-",IF(S$1=$AA65,"-","Passeur")),IF(S$1=$Y65,IF(S$1=AN65,"-","Passeur"),"Passeur"))))),"-")</f>
        <v>-</v>
      </c>
      <c r="T65" s="20" t="str">
        <f>IF($D65="Non",IF($B65&lt;3,"-",IF('Synthese chemins'!T65&gt;2,"Passeur",IF('Synthese chemins'!T65&lt;1,"-",IF('Synthese chemins'!T65&lt;2,IF(T$1=$Y65,"-",IF(T$1=$AA65,"-","Passeur")),IF(T$1=$Y65,IF(T$1=AO65,"-","Passeur"),"Passeur"))))),"-")</f>
        <v>-</v>
      </c>
      <c r="U65" s="20" t="str">
        <f>IF($D65="Non",IF($B65&lt;3,"-",IF('Synthese chemins'!U65&gt;2,"Passeur",IF('Synthese chemins'!U65&lt;1,"-",IF('Synthese chemins'!U65&lt;2,IF(U$1=$Y65,"-",IF(U$1=$AA65,"-","Passeur")),IF(U$1=$Y65,IF(U$1=AP65,"-","Passeur"),"Passeur"))))),"-")</f>
        <v>-</v>
      </c>
      <c r="V65" s="20" t="str">
        <f>IF($D65="Non",IF($B65&lt;3,"-",IF('Synthese chemins'!V65&gt;2,"Passeur",IF('Synthese chemins'!V65&lt;1,"-",IF('Synthese chemins'!V65&lt;2,IF(V$1=$Y65,"-",IF(V$1=$AA65,"-","Passeur")),IF(V$1=$Y65,IF(V$1=AQ65,"-","Passeur"),"Passeur"))))),"-")</f>
        <v>-</v>
      </c>
      <c r="W65" s="20" t="str">
        <f>IF($D65="Non",IF($B65&lt;3,"-",IF('Synthese chemins'!W65&gt;2,"Passeur",IF('Synthese chemins'!W65&lt;1,"-",IF('Synthese chemins'!W65&lt;2,IF(W$1=$Y65,"-",IF(W$1=$AA65,"-","Passeur")),IF(W$1=$Y65,IF(W$1=AR65,"-","Passeur"),"Passeur"))))),"-")</f>
        <v>-</v>
      </c>
      <c r="X65" s="20" t="str">
        <f>IF($D65="Non",IF($B65&lt;3,"-",IF('Synthese chemins'!X65&gt;2,"Passeur",IF('Synthese chemins'!X65&lt;1,"-",IF('Synthese chemins'!X65&lt;2,IF(X$1=$Y65,"-",IF(X$1=$AA65,"-","Passeur")),IF(X$1=$Y65,IF(X$1=AS65,"-","Passeur"),"Passeur"))))),"-")</f>
        <v>-</v>
      </c>
      <c r="Y65" s="33" t="str">
        <f>'Chemins de conversion les plus '!G65</f>
        <v>Direct</v>
      </c>
      <c r="Z65" s="20">
        <f t="shared" si="6"/>
        <v>0</v>
      </c>
      <c r="AA65" s="33" t="str">
        <f>'Chemins de conversion les plus '!I65</f>
        <v>Referral</v>
      </c>
      <c r="AB65" s="5"/>
      <c r="AC65" s="20">
        <f ca="1">'Synthese chemins'!Z65</f>
        <v>39</v>
      </c>
      <c r="AD65" s="19">
        <f>'Synthese chemins'!AA65</f>
        <v>1207.9100000000001</v>
      </c>
      <c r="AE65" s="20">
        <f ca="1">'Synthese chemins'!AB65</f>
        <v>19.5</v>
      </c>
      <c r="AF65" s="19">
        <f>'Synthese chemins'!AC65</f>
        <v>603.95500000000004</v>
      </c>
      <c r="AH65" s="2" t="str">
        <f t="shared" si="7"/>
        <v>-</v>
      </c>
      <c r="AI65" s="2" t="str">
        <f t="shared" si="8"/>
        <v>-</v>
      </c>
      <c r="AJ65" s="2" t="str">
        <f t="shared" si="9"/>
        <v>-</v>
      </c>
      <c r="AK65" s="2" t="str">
        <f t="shared" si="10"/>
        <v>-</v>
      </c>
      <c r="AL65" s="2" t="str">
        <f t="shared" si="11"/>
        <v>-</v>
      </c>
      <c r="AM65" s="2" t="str">
        <f t="shared" si="12"/>
        <v>-</v>
      </c>
      <c r="AN65" s="2" t="str">
        <f t="shared" si="13"/>
        <v>-</v>
      </c>
      <c r="AO65" s="2" t="str">
        <f t="shared" si="14"/>
        <v>-</v>
      </c>
      <c r="AP65" s="2" t="str">
        <f t="shared" si="15"/>
        <v>-</v>
      </c>
      <c r="AQ65" s="2" t="str">
        <f t="shared" si="16"/>
        <v>-</v>
      </c>
      <c r="AR65" s="2" t="str">
        <f t="shared" si="17"/>
        <v>-</v>
      </c>
      <c r="AS65" s="2" t="str">
        <f t="shared" si="18"/>
        <v>-</v>
      </c>
      <c r="AT65" s="2" t="str">
        <f t="shared" si="19"/>
        <v>-</v>
      </c>
      <c r="AU65" s="2" t="str">
        <f t="shared" si="20"/>
        <v>-</v>
      </c>
      <c r="AV65" s="2" t="str">
        <f t="shared" si="21"/>
        <v>-</v>
      </c>
      <c r="AW65" s="2" t="str">
        <f t="shared" si="22"/>
        <v>-</v>
      </c>
      <c r="AX65" s="2" t="str">
        <f t="shared" si="23"/>
        <v>-</v>
      </c>
      <c r="AY65" s="2" t="str">
        <f t="shared" si="2"/>
        <v>-</v>
      </c>
      <c r="AZ65" s="2" t="str">
        <f t="shared" si="3"/>
        <v>-</v>
      </c>
      <c r="BA65" s="2" t="str">
        <f t="shared" si="4"/>
        <v>-</v>
      </c>
    </row>
    <row r="66" spans="1:53">
      <c r="A66" s="2">
        <f t="shared" si="5"/>
        <v>65</v>
      </c>
      <c r="B66" s="2">
        <f>'Synthese chemins'!B66</f>
        <v>2</v>
      </c>
      <c r="C66" s="2">
        <f>'Synthese chemins'!C66</f>
        <v>2</v>
      </c>
      <c r="D66" s="2" t="str">
        <f>'Synthese chemins'!D66</f>
        <v>Non</v>
      </c>
      <c r="E66" s="20" t="str">
        <f>IF($D66="Non",IF($B66&lt;3,"-",IF('Synthese chemins'!E66&gt;2,"Passeur",IF('Synthese chemins'!E66&lt;1,"-",IF('Synthese chemins'!E66&lt;2,IF(E$1=$Y66,"-",IF(E$1=$AA66,"-","Passeur")),IF(E$1=$Y66,IF(E$1=Y66,"-","Passeur"),"Passeur"))))),"-")</f>
        <v>-</v>
      </c>
      <c r="F66" s="20" t="str">
        <f>IF($D66="Non",IF($B66&lt;3,"-",IF('Synthese chemins'!F66&gt;2,"Passeur",IF('Synthese chemins'!F66&lt;1,"-",IF('Synthese chemins'!F66&lt;2,IF(F$1=$Y66,"-",IF(F$1=$AA66,"-","Passeur")),IF(F$1=$Y66,IF(F$1=AA66,"-","Passeur"),"Passeur"))))),"-")</f>
        <v>-</v>
      </c>
      <c r="G66" s="20" t="str">
        <f>IF($D66="Non",IF($B66&lt;3,"-",IF('Synthese chemins'!G66&gt;2,"Passeur",IF('Synthese chemins'!G66&lt;1,"-",IF('Synthese chemins'!G66&lt;2,IF(G$1=$Y66,"-",IF(G$1=$AA66,"-","Passeur")),IF(G$1=$Y66,IF(G$1=AB66,"-","Passeur"),"Passeur"))))),"-")</f>
        <v>-</v>
      </c>
      <c r="H66" s="20" t="str">
        <f>IF($D66="Non",IF($B66&lt;3,"-",IF('Synthese chemins'!H66&gt;2,"Passeur",IF('Synthese chemins'!H66&lt;1,"-",IF('Synthese chemins'!H66&lt;2,IF(H$1=$Y66,"-",IF(H$1=$AA66,"-","Passeur")),IF(H$1=$Y66,IF(H$1=AC66,"-","Passeur"),"Passeur"))))),"-")</f>
        <v>-</v>
      </c>
      <c r="I66" s="20" t="str">
        <f>IF($D66="Non",IF($B66&lt;3,"-",IF('Synthese chemins'!I66&gt;2,"Passeur",IF('Synthese chemins'!I66&lt;1,"-",IF('Synthese chemins'!I66&lt;2,IF(I$1=$Y66,"-",IF(I$1=$AA66,"-","Passeur")),IF(I$1=$Y66,IF(I$1=AD66,"-","Passeur"),"Passeur"))))),"-")</f>
        <v>-</v>
      </c>
      <c r="J66" s="20" t="str">
        <f>IF($D66="Non",IF($B66&lt;3,"-",IF('Synthese chemins'!J66&gt;2,"Passeur",IF('Synthese chemins'!J66&lt;1,"-",IF('Synthese chemins'!J66&lt;2,IF(J$1=$Y66,"-",IF(J$1=$AA66,"-","Passeur")),IF(J$1=$Y66,IF(J$1=AE66,"-","Passeur"),"Passeur"))))),"-")</f>
        <v>-</v>
      </c>
      <c r="K66" s="20" t="str">
        <f>IF($D66="Non",IF($B66&lt;3,"-",IF('Synthese chemins'!K66&gt;2,"Passeur",IF('Synthese chemins'!K66&lt;1,"-",IF('Synthese chemins'!K66&lt;2,IF(K$1=$Y66,"-",IF(K$1=$AA66,"-","Passeur")),IF(K$1=$Y66,IF(K$1=AF66,"-","Passeur"),"Passeur"))))),"-")</f>
        <v>-</v>
      </c>
      <c r="L66" s="20" t="str">
        <f>IF($D66="Non",IF($B66&lt;3,"-",IF('Synthese chemins'!L66&gt;2,"Passeur",IF('Synthese chemins'!L66&lt;1,"-",IF('Synthese chemins'!L66&lt;2,IF(L$1=$Y66,"-",IF(L$1=$AA66,"-","Passeur")),IF(L$1=$Y66,IF(L$1=AG66,"-","Passeur"),"Passeur"))))),"-")</f>
        <v>-</v>
      </c>
      <c r="M66" s="20" t="str">
        <f>IF($D66="Non",IF($B66&lt;3,"-",IF('Synthese chemins'!M66&gt;2,"Passeur",IF('Synthese chemins'!M66&lt;1,"-",IF('Synthese chemins'!M66&lt;2,IF(M$1=$Y66,"-",IF(M$1=$AA66,"-","Passeur")),IF(M$1=$Y66,IF(M$1=AH66,"-","Passeur"),"Passeur"))))),"-")</f>
        <v>-</v>
      </c>
      <c r="N66" s="20" t="str">
        <f>IF($D66="Non",IF($B66&lt;3,"-",IF('Synthese chemins'!N66&gt;2,"Passeur",IF('Synthese chemins'!N66&lt;1,"-",IF('Synthese chemins'!N66&lt;2,IF(N$1=$Y66,"-",IF(N$1=$AA66,"-","Passeur")),IF(N$1=$Y66,IF(N$1=AI66,"-","Passeur"),"Passeur"))))),"-")</f>
        <v>-</v>
      </c>
      <c r="O66" s="20" t="str">
        <f>IF($D66="Non",IF($B66&lt;3,"-",IF('Synthese chemins'!O66&gt;2,"Passeur",IF('Synthese chemins'!O66&lt;1,"-",IF('Synthese chemins'!O66&lt;2,IF(O$1=$Y66,"-",IF(O$1=$AA66,"-","Passeur")),IF(O$1=$Y66,IF(O$1=AJ66,"-","Passeur"),"Passeur"))))),"-")</f>
        <v>-</v>
      </c>
      <c r="P66" s="20" t="str">
        <f>IF($D66="Non",IF($B66&lt;3,"-",IF('Synthese chemins'!P66&gt;2,"Passeur",IF('Synthese chemins'!P66&lt;1,"-",IF('Synthese chemins'!P66&lt;2,IF(P$1=$Y66,"-",IF(P$1=$AA66,"-","Passeur")),IF(P$1=$Y66,IF(P$1=AK66,"-","Passeur"),"Passeur"))))),"-")</f>
        <v>-</v>
      </c>
      <c r="Q66" s="20" t="str">
        <f>IF($D66="Non",IF($B66&lt;3,"-",IF('Synthese chemins'!Q66&gt;2,"Passeur",IF('Synthese chemins'!Q66&lt;1,"-",IF('Synthese chemins'!Q66&lt;2,IF(Q$1=$Y66,"-",IF(Q$1=$AA66,"-","Passeur")),IF(Q$1=$Y66,IF(Q$1=AL66,"-","Passeur"),"Passeur"))))),"-")</f>
        <v>-</v>
      </c>
      <c r="R66" s="20" t="str">
        <f>IF($D66="Non",IF($B66&lt;3,"-",IF('Synthese chemins'!R66&gt;2,"Passeur",IF('Synthese chemins'!R66&lt;1,"-",IF('Synthese chemins'!R66&lt;2,IF(R$1=$Y66,"-",IF(R$1=$AA66,"-","Passeur")),IF(R$1=$Y66,IF(R$1=AM66,"-","Passeur"),"Passeur"))))),"-")</f>
        <v>-</v>
      </c>
      <c r="S66" s="20" t="str">
        <f>IF($D66="Non",IF($B66&lt;3,"-",IF('Synthese chemins'!S66&gt;2,"Passeur",IF('Synthese chemins'!S66&lt;1,"-",IF('Synthese chemins'!S66&lt;2,IF(S$1=$Y66,"-",IF(S$1=$AA66,"-","Passeur")),IF(S$1=$Y66,IF(S$1=AN66,"-","Passeur"),"Passeur"))))),"-")</f>
        <v>-</v>
      </c>
      <c r="T66" s="20" t="str">
        <f>IF($D66="Non",IF($B66&lt;3,"-",IF('Synthese chemins'!T66&gt;2,"Passeur",IF('Synthese chemins'!T66&lt;1,"-",IF('Synthese chemins'!T66&lt;2,IF(T$1=$Y66,"-",IF(T$1=$AA66,"-","Passeur")),IF(T$1=$Y66,IF(T$1=AO66,"-","Passeur"),"Passeur"))))),"-")</f>
        <v>-</v>
      </c>
      <c r="U66" s="20" t="str">
        <f>IF($D66="Non",IF($B66&lt;3,"-",IF('Synthese chemins'!U66&gt;2,"Passeur",IF('Synthese chemins'!U66&lt;1,"-",IF('Synthese chemins'!U66&lt;2,IF(U$1=$Y66,"-",IF(U$1=$AA66,"-","Passeur")),IF(U$1=$Y66,IF(U$1=AP66,"-","Passeur"),"Passeur"))))),"-")</f>
        <v>-</v>
      </c>
      <c r="V66" s="20" t="str">
        <f>IF($D66="Non",IF($B66&lt;3,"-",IF('Synthese chemins'!V66&gt;2,"Passeur",IF('Synthese chemins'!V66&lt;1,"-",IF('Synthese chemins'!V66&lt;2,IF(V$1=$Y66,"-",IF(V$1=$AA66,"-","Passeur")),IF(V$1=$Y66,IF(V$1=AQ66,"-","Passeur"),"Passeur"))))),"-")</f>
        <v>-</v>
      </c>
      <c r="W66" s="20" t="str">
        <f>IF($D66="Non",IF($B66&lt;3,"-",IF('Synthese chemins'!W66&gt;2,"Passeur",IF('Synthese chemins'!W66&lt;1,"-",IF('Synthese chemins'!W66&lt;2,IF(W$1=$Y66,"-",IF(W$1=$AA66,"-","Passeur")),IF(W$1=$Y66,IF(W$1=AR66,"-","Passeur"),"Passeur"))))),"-")</f>
        <v>-</v>
      </c>
      <c r="X66" s="20" t="str">
        <f>IF($D66="Non",IF($B66&lt;3,"-",IF('Synthese chemins'!X66&gt;2,"Passeur",IF('Synthese chemins'!X66&lt;1,"-",IF('Synthese chemins'!X66&lt;2,IF(X$1=$Y66,"-",IF(X$1=$AA66,"-","Passeur")),IF(X$1=$Y66,IF(X$1=AS66,"-","Passeur"),"Passeur"))))),"-")</f>
        <v>-</v>
      </c>
      <c r="Y66" s="33" t="str">
        <f>'Chemins de conversion les plus '!G66</f>
        <v>SEA // PLA</v>
      </c>
      <c r="Z66" s="20">
        <f t="shared" si="6"/>
        <v>0</v>
      </c>
      <c r="AA66" s="33" t="str">
        <f>'Chemins de conversion les plus '!I66</f>
        <v>Referral</v>
      </c>
      <c r="AB66" s="5"/>
      <c r="AC66" s="20">
        <f ca="1">'Synthese chemins'!Z66</f>
        <v>36</v>
      </c>
      <c r="AD66" s="19">
        <f>'Synthese chemins'!AA66</f>
        <v>312.45</v>
      </c>
      <c r="AE66" s="20">
        <f ca="1">'Synthese chemins'!AB66</f>
        <v>18</v>
      </c>
      <c r="AF66" s="19">
        <f>'Synthese chemins'!AC66</f>
        <v>156.22499999999999</v>
      </c>
      <c r="AH66" s="2" t="str">
        <f t="shared" si="7"/>
        <v>-</v>
      </c>
      <c r="AI66" s="2" t="str">
        <f t="shared" si="8"/>
        <v>-</v>
      </c>
      <c r="AJ66" s="2" t="str">
        <f t="shared" si="9"/>
        <v>-</v>
      </c>
      <c r="AK66" s="2" t="str">
        <f t="shared" si="10"/>
        <v>-</v>
      </c>
      <c r="AL66" s="2" t="str">
        <f t="shared" si="11"/>
        <v>-</v>
      </c>
      <c r="AM66" s="2" t="str">
        <f t="shared" si="12"/>
        <v>-</v>
      </c>
      <c r="AN66" s="2" t="str">
        <f t="shared" si="13"/>
        <v>-</v>
      </c>
      <c r="AO66" s="2" t="str">
        <f t="shared" si="14"/>
        <v>-</v>
      </c>
      <c r="AP66" s="2" t="str">
        <f t="shared" si="15"/>
        <v>-</v>
      </c>
      <c r="AQ66" s="2" t="str">
        <f t="shared" si="16"/>
        <v>-</v>
      </c>
      <c r="AR66" s="2" t="str">
        <f t="shared" si="17"/>
        <v>-</v>
      </c>
      <c r="AS66" s="2" t="str">
        <f t="shared" si="18"/>
        <v>-</v>
      </c>
      <c r="AT66" s="2" t="str">
        <f t="shared" si="19"/>
        <v>-</v>
      </c>
      <c r="AU66" s="2" t="str">
        <f t="shared" si="20"/>
        <v>-</v>
      </c>
      <c r="AV66" s="2" t="str">
        <f t="shared" si="21"/>
        <v>-</v>
      </c>
      <c r="AW66" s="2" t="str">
        <f t="shared" si="22"/>
        <v>-</v>
      </c>
      <c r="AX66" s="2" t="str">
        <f t="shared" si="23"/>
        <v>-</v>
      </c>
      <c r="AY66" s="2" t="str">
        <f t="shared" ref="AY66:AY129" si="24">IF(V66="-","-",$AC66)</f>
        <v>-</v>
      </c>
      <c r="AZ66" s="2" t="str">
        <f t="shared" ref="AZ66:AZ129" si="25">IF(W66="-","-",$AC66)</f>
        <v>-</v>
      </c>
      <c r="BA66" s="2" t="str">
        <f t="shared" ref="BA66:BA129" si="26">IF(X66="-","-",$AC66)</f>
        <v>-</v>
      </c>
    </row>
    <row r="67" spans="1:53">
      <c r="A67" s="2">
        <f t="shared" ref="A67:A130" si="27">ROW(A67)-1</f>
        <v>66</v>
      </c>
      <c r="B67" s="2">
        <f>'Synthese chemins'!B67</f>
        <v>2</v>
      </c>
      <c r="C67" s="2">
        <f>'Synthese chemins'!C67</f>
        <v>2</v>
      </c>
      <c r="D67" s="2" t="str">
        <f>'Synthese chemins'!D67</f>
        <v>Non</v>
      </c>
      <c r="E67" s="20" t="str">
        <f>IF($D67="Non",IF($B67&lt;3,"-",IF('Synthese chemins'!E67&gt;2,"Passeur",IF('Synthese chemins'!E67&lt;1,"-",IF('Synthese chemins'!E67&lt;2,IF(E$1=$Y67,"-",IF(E$1=$AA67,"-","Passeur")),IF(E$1=$Y67,IF(E$1=Y67,"-","Passeur"),"Passeur"))))),"-")</f>
        <v>-</v>
      </c>
      <c r="F67" s="20" t="str">
        <f>IF($D67="Non",IF($B67&lt;3,"-",IF('Synthese chemins'!F67&gt;2,"Passeur",IF('Synthese chemins'!F67&lt;1,"-",IF('Synthese chemins'!F67&lt;2,IF(F$1=$Y67,"-",IF(F$1=$AA67,"-","Passeur")),IF(F$1=$Y67,IF(F$1=AA67,"-","Passeur"),"Passeur"))))),"-")</f>
        <v>-</v>
      </c>
      <c r="G67" s="20" t="str">
        <f>IF($D67="Non",IF($B67&lt;3,"-",IF('Synthese chemins'!G67&gt;2,"Passeur",IF('Synthese chemins'!G67&lt;1,"-",IF('Synthese chemins'!G67&lt;2,IF(G$1=$Y67,"-",IF(G$1=$AA67,"-","Passeur")),IF(G$1=$Y67,IF(G$1=AB67,"-","Passeur"),"Passeur"))))),"-")</f>
        <v>-</v>
      </c>
      <c r="H67" s="20" t="str">
        <f>IF($D67="Non",IF($B67&lt;3,"-",IF('Synthese chemins'!H67&gt;2,"Passeur",IF('Synthese chemins'!H67&lt;1,"-",IF('Synthese chemins'!H67&lt;2,IF(H$1=$Y67,"-",IF(H$1=$AA67,"-","Passeur")),IF(H$1=$Y67,IF(H$1=AC67,"-","Passeur"),"Passeur"))))),"-")</f>
        <v>-</v>
      </c>
      <c r="I67" s="20" t="str">
        <f>IF($D67="Non",IF($B67&lt;3,"-",IF('Synthese chemins'!I67&gt;2,"Passeur",IF('Synthese chemins'!I67&lt;1,"-",IF('Synthese chemins'!I67&lt;2,IF(I$1=$Y67,"-",IF(I$1=$AA67,"-","Passeur")),IF(I$1=$Y67,IF(I$1=AD67,"-","Passeur"),"Passeur"))))),"-")</f>
        <v>-</v>
      </c>
      <c r="J67" s="20" t="str">
        <f>IF($D67="Non",IF($B67&lt;3,"-",IF('Synthese chemins'!J67&gt;2,"Passeur",IF('Synthese chemins'!J67&lt;1,"-",IF('Synthese chemins'!J67&lt;2,IF(J$1=$Y67,"-",IF(J$1=$AA67,"-","Passeur")),IF(J$1=$Y67,IF(J$1=AE67,"-","Passeur"),"Passeur"))))),"-")</f>
        <v>-</v>
      </c>
      <c r="K67" s="20" t="str">
        <f>IF($D67="Non",IF($B67&lt;3,"-",IF('Synthese chemins'!K67&gt;2,"Passeur",IF('Synthese chemins'!K67&lt;1,"-",IF('Synthese chemins'!K67&lt;2,IF(K$1=$Y67,"-",IF(K$1=$AA67,"-","Passeur")),IF(K$1=$Y67,IF(K$1=AF67,"-","Passeur"),"Passeur"))))),"-")</f>
        <v>-</v>
      </c>
      <c r="L67" s="20" t="str">
        <f>IF($D67="Non",IF($B67&lt;3,"-",IF('Synthese chemins'!L67&gt;2,"Passeur",IF('Synthese chemins'!L67&lt;1,"-",IF('Synthese chemins'!L67&lt;2,IF(L$1=$Y67,"-",IF(L$1=$AA67,"-","Passeur")),IF(L$1=$Y67,IF(L$1=AG67,"-","Passeur"),"Passeur"))))),"-")</f>
        <v>-</v>
      </c>
      <c r="M67" s="20" t="str">
        <f>IF($D67="Non",IF($B67&lt;3,"-",IF('Synthese chemins'!M67&gt;2,"Passeur",IF('Synthese chemins'!M67&lt;1,"-",IF('Synthese chemins'!M67&lt;2,IF(M$1=$Y67,"-",IF(M$1=$AA67,"-","Passeur")),IF(M$1=$Y67,IF(M$1=AH67,"-","Passeur"),"Passeur"))))),"-")</f>
        <v>-</v>
      </c>
      <c r="N67" s="20" t="str">
        <f>IF($D67="Non",IF($B67&lt;3,"-",IF('Synthese chemins'!N67&gt;2,"Passeur",IF('Synthese chemins'!N67&lt;1,"-",IF('Synthese chemins'!N67&lt;2,IF(N$1=$Y67,"-",IF(N$1=$AA67,"-","Passeur")),IF(N$1=$Y67,IF(N$1=AI67,"-","Passeur"),"Passeur"))))),"-")</f>
        <v>-</v>
      </c>
      <c r="O67" s="20" t="str">
        <f>IF($D67="Non",IF($B67&lt;3,"-",IF('Synthese chemins'!O67&gt;2,"Passeur",IF('Synthese chemins'!O67&lt;1,"-",IF('Synthese chemins'!O67&lt;2,IF(O$1=$Y67,"-",IF(O$1=$AA67,"-","Passeur")),IF(O$1=$Y67,IF(O$1=AJ67,"-","Passeur"),"Passeur"))))),"-")</f>
        <v>-</v>
      </c>
      <c r="P67" s="20" t="str">
        <f>IF($D67="Non",IF($B67&lt;3,"-",IF('Synthese chemins'!P67&gt;2,"Passeur",IF('Synthese chemins'!P67&lt;1,"-",IF('Synthese chemins'!P67&lt;2,IF(P$1=$Y67,"-",IF(P$1=$AA67,"-","Passeur")),IF(P$1=$Y67,IF(P$1=AK67,"-","Passeur"),"Passeur"))))),"-")</f>
        <v>-</v>
      </c>
      <c r="Q67" s="20" t="str">
        <f>IF($D67="Non",IF($B67&lt;3,"-",IF('Synthese chemins'!Q67&gt;2,"Passeur",IF('Synthese chemins'!Q67&lt;1,"-",IF('Synthese chemins'!Q67&lt;2,IF(Q$1=$Y67,"-",IF(Q$1=$AA67,"-","Passeur")),IF(Q$1=$Y67,IF(Q$1=AL67,"-","Passeur"),"Passeur"))))),"-")</f>
        <v>-</v>
      </c>
      <c r="R67" s="20" t="str">
        <f>IF($D67="Non",IF($B67&lt;3,"-",IF('Synthese chemins'!R67&gt;2,"Passeur",IF('Synthese chemins'!R67&lt;1,"-",IF('Synthese chemins'!R67&lt;2,IF(R$1=$Y67,"-",IF(R$1=$AA67,"-","Passeur")),IF(R$1=$Y67,IF(R$1=AM67,"-","Passeur"),"Passeur"))))),"-")</f>
        <v>-</v>
      </c>
      <c r="S67" s="20" t="str">
        <f>IF($D67="Non",IF($B67&lt;3,"-",IF('Synthese chemins'!S67&gt;2,"Passeur",IF('Synthese chemins'!S67&lt;1,"-",IF('Synthese chemins'!S67&lt;2,IF(S$1=$Y67,"-",IF(S$1=$AA67,"-","Passeur")),IF(S$1=$Y67,IF(S$1=AN67,"-","Passeur"),"Passeur"))))),"-")</f>
        <v>-</v>
      </c>
      <c r="T67" s="20" t="str">
        <f>IF($D67="Non",IF($B67&lt;3,"-",IF('Synthese chemins'!T67&gt;2,"Passeur",IF('Synthese chemins'!T67&lt;1,"-",IF('Synthese chemins'!T67&lt;2,IF(T$1=$Y67,"-",IF(T$1=$AA67,"-","Passeur")),IF(T$1=$Y67,IF(T$1=AO67,"-","Passeur"),"Passeur"))))),"-")</f>
        <v>-</v>
      </c>
      <c r="U67" s="20" t="str">
        <f>IF($D67="Non",IF($B67&lt;3,"-",IF('Synthese chemins'!U67&gt;2,"Passeur",IF('Synthese chemins'!U67&lt;1,"-",IF('Synthese chemins'!U67&lt;2,IF(U$1=$Y67,"-",IF(U$1=$AA67,"-","Passeur")),IF(U$1=$Y67,IF(U$1=AP67,"-","Passeur"),"Passeur"))))),"-")</f>
        <v>-</v>
      </c>
      <c r="V67" s="20" t="str">
        <f>IF($D67="Non",IF($B67&lt;3,"-",IF('Synthese chemins'!V67&gt;2,"Passeur",IF('Synthese chemins'!V67&lt;1,"-",IF('Synthese chemins'!V67&lt;2,IF(V$1=$Y67,"-",IF(V$1=$AA67,"-","Passeur")),IF(V$1=$Y67,IF(V$1=AQ67,"-","Passeur"),"Passeur"))))),"-")</f>
        <v>-</v>
      </c>
      <c r="W67" s="20" t="str">
        <f>IF($D67="Non",IF($B67&lt;3,"-",IF('Synthese chemins'!W67&gt;2,"Passeur",IF('Synthese chemins'!W67&lt;1,"-",IF('Synthese chemins'!W67&lt;2,IF(W$1=$Y67,"-",IF(W$1=$AA67,"-","Passeur")),IF(W$1=$Y67,IF(W$1=AR67,"-","Passeur"),"Passeur"))))),"-")</f>
        <v>-</v>
      </c>
      <c r="X67" s="20" t="str">
        <f>IF($D67="Non",IF($B67&lt;3,"-",IF('Synthese chemins'!X67&gt;2,"Passeur",IF('Synthese chemins'!X67&lt;1,"-",IF('Synthese chemins'!X67&lt;2,IF(X$1=$Y67,"-",IF(X$1=$AA67,"-","Passeur")),IF(X$1=$Y67,IF(X$1=AS67,"-","Passeur"),"Passeur"))))),"-")</f>
        <v>-</v>
      </c>
      <c r="Y67" s="33" t="str">
        <f>'Chemins de conversion les plus '!G67</f>
        <v>SEO</v>
      </c>
      <c r="Z67" s="20">
        <f t="shared" ref="Z67:Z130" si="28">COUNTIF(E67:U67,"Passeur")</f>
        <v>0</v>
      </c>
      <c r="AA67" s="33" t="str">
        <f>'Chemins de conversion les plus '!I67</f>
        <v>SEA // Comparateurs</v>
      </c>
      <c r="AB67" s="5"/>
      <c r="AC67" s="20">
        <f ca="1">'Synthese chemins'!Z67</f>
        <v>36</v>
      </c>
      <c r="AD67" s="19">
        <f>'Synthese chemins'!AA67</f>
        <v>184.22</v>
      </c>
      <c r="AE67" s="20">
        <f ca="1">'Synthese chemins'!AB67</f>
        <v>18</v>
      </c>
      <c r="AF67" s="19">
        <f>'Synthese chemins'!AC67</f>
        <v>92.11</v>
      </c>
      <c r="AH67" s="2" t="str">
        <f t="shared" ref="AH67:AH130" si="29">IF(E67="-","-",$AC67)</f>
        <v>-</v>
      </c>
      <c r="AI67" s="2" t="str">
        <f t="shared" ref="AI67:AI130" si="30">IF(F67="-","-",$AC67)</f>
        <v>-</v>
      </c>
      <c r="AJ67" s="2" t="str">
        <f t="shared" ref="AJ67:AJ130" si="31">IF(G67="-","-",$AC67)</f>
        <v>-</v>
      </c>
      <c r="AK67" s="2" t="str">
        <f t="shared" ref="AK67:AK130" si="32">IF(H67="-","-",$AC67)</f>
        <v>-</v>
      </c>
      <c r="AL67" s="2" t="str">
        <f t="shared" ref="AL67:AL130" si="33">IF(I67="-","-",$AC67)</f>
        <v>-</v>
      </c>
      <c r="AM67" s="2" t="str">
        <f t="shared" ref="AM67:AM130" si="34">IF(J67="-","-",$AC67)</f>
        <v>-</v>
      </c>
      <c r="AN67" s="2" t="str">
        <f t="shared" ref="AN67:AN130" si="35">IF(K67="-","-",$AC67)</f>
        <v>-</v>
      </c>
      <c r="AO67" s="2" t="str">
        <f t="shared" ref="AO67:AO130" si="36">IF(L67="-","-",$AC67)</f>
        <v>-</v>
      </c>
      <c r="AP67" s="2" t="str">
        <f t="shared" ref="AP67:AP130" si="37">IF(M67="-","-",$AC67)</f>
        <v>-</v>
      </c>
      <c r="AQ67" s="2" t="str">
        <f t="shared" ref="AQ67:AQ130" si="38">IF(N67="-","-",$AC67)</f>
        <v>-</v>
      </c>
      <c r="AR67" s="2" t="str">
        <f t="shared" ref="AR67:AR130" si="39">IF(O67="-","-",$AC67)</f>
        <v>-</v>
      </c>
      <c r="AS67" s="2" t="str">
        <f t="shared" ref="AS67:AS130" si="40">IF(P67="-","-",$AC67)</f>
        <v>-</v>
      </c>
      <c r="AT67" s="2" t="str">
        <f t="shared" ref="AT67:AT130" si="41">IF(Q67="-","-",$AC67)</f>
        <v>-</v>
      </c>
      <c r="AU67" s="2" t="str">
        <f t="shared" ref="AU67:AU130" si="42">IF(R67="-","-",$AC67)</f>
        <v>-</v>
      </c>
      <c r="AV67" s="2" t="str">
        <f t="shared" ref="AV67:AV130" si="43">IF(S67="-","-",$AC67)</f>
        <v>-</v>
      </c>
      <c r="AW67" s="2" t="str">
        <f t="shared" ref="AW67:AW130" si="44">IF(T67="-","-",$AC67)</f>
        <v>-</v>
      </c>
      <c r="AX67" s="2" t="str">
        <f t="shared" ref="AX67:AX130" si="45">IF(U67="-","-",$AC67)</f>
        <v>-</v>
      </c>
      <c r="AY67" s="2" t="str">
        <f t="shared" si="24"/>
        <v>-</v>
      </c>
      <c r="AZ67" s="2" t="str">
        <f t="shared" si="25"/>
        <v>-</v>
      </c>
      <c r="BA67" s="2" t="str">
        <f t="shared" si="26"/>
        <v>-</v>
      </c>
    </row>
    <row r="68" spans="1:53">
      <c r="A68" s="2">
        <f t="shared" si="27"/>
        <v>67</v>
      </c>
      <c r="B68" s="2">
        <f>'Synthese chemins'!B68</f>
        <v>2</v>
      </c>
      <c r="C68" s="2">
        <f>'Synthese chemins'!C68</f>
        <v>2</v>
      </c>
      <c r="D68" s="2" t="str">
        <f>'Synthese chemins'!D68</f>
        <v>Non</v>
      </c>
      <c r="E68" s="20" t="str">
        <f>IF($D68="Non",IF($B68&lt;3,"-",IF('Synthese chemins'!E68&gt;2,"Passeur",IF('Synthese chemins'!E68&lt;1,"-",IF('Synthese chemins'!E68&lt;2,IF(E$1=$Y68,"-",IF(E$1=$AA68,"-","Passeur")),IF(E$1=$Y68,IF(E$1=Y68,"-","Passeur"),"Passeur"))))),"-")</f>
        <v>-</v>
      </c>
      <c r="F68" s="20" t="str">
        <f>IF($D68="Non",IF($B68&lt;3,"-",IF('Synthese chemins'!F68&gt;2,"Passeur",IF('Synthese chemins'!F68&lt;1,"-",IF('Synthese chemins'!F68&lt;2,IF(F$1=$Y68,"-",IF(F$1=$AA68,"-","Passeur")),IF(F$1=$Y68,IF(F$1=AA68,"-","Passeur"),"Passeur"))))),"-")</f>
        <v>-</v>
      </c>
      <c r="G68" s="20" t="str">
        <f>IF($D68="Non",IF($B68&lt;3,"-",IF('Synthese chemins'!G68&gt;2,"Passeur",IF('Synthese chemins'!G68&lt;1,"-",IF('Synthese chemins'!G68&lt;2,IF(G$1=$Y68,"-",IF(G$1=$AA68,"-","Passeur")),IF(G$1=$Y68,IF(G$1=AB68,"-","Passeur"),"Passeur"))))),"-")</f>
        <v>-</v>
      </c>
      <c r="H68" s="20" t="str">
        <f>IF($D68="Non",IF($B68&lt;3,"-",IF('Synthese chemins'!H68&gt;2,"Passeur",IF('Synthese chemins'!H68&lt;1,"-",IF('Synthese chemins'!H68&lt;2,IF(H$1=$Y68,"-",IF(H$1=$AA68,"-","Passeur")),IF(H$1=$Y68,IF(H$1=AC68,"-","Passeur"),"Passeur"))))),"-")</f>
        <v>-</v>
      </c>
      <c r="I68" s="20" t="str">
        <f>IF($D68="Non",IF($B68&lt;3,"-",IF('Synthese chemins'!I68&gt;2,"Passeur",IF('Synthese chemins'!I68&lt;1,"-",IF('Synthese chemins'!I68&lt;2,IF(I$1=$Y68,"-",IF(I$1=$AA68,"-","Passeur")),IF(I$1=$Y68,IF(I$1=AD68,"-","Passeur"),"Passeur"))))),"-")</f>
        <v>-</v>
      </c>
      <c r="J68" s="20" t="str">
        <f>IF($D68="Non",IF($B68&lt;3,"-",IF('Synthese chemins'!J68&gt;2,"Passeur",IF('Synthese chemins'!J68&lt;1,"-",IF('Synthese chemins'!J68&lt;2,IF(J$1=$Y68,"-",IF(J$1=$AA68,"-","Passeur")),IF(J$1=$Y68,IF(J$1=AE68,"-","Passeur"),"Passeur"))))),"-")</f>
        <v>-</v>
      </c>
      <c r="K68" s="20" t="str">
        <f>IF($D68="Non",IF($B68&lt;3,"-",IF('Synthese chemins'!K68&gt;2,"Passeur",IF('Synthese chemins'!K68&lt;1,"-",IF('Synthese chemins'!K68&lt;2,IF(K$1=$Y68,"-",IF(K$1=$AA68,"-","Passeur")),IF(K$1=$Y68,IF(K$1=AF68,"-","Passeur"),"Passeur"))))),"-")</f>
        <v>-</v>
      </c>
      <c r="L68" s="20" t="str">
        <f>IF($D68="Non",IF($B68&lt;3,"-",IF('Synthese chemins'!L68&gt;2,"Passeur",IF('Synthese chemins'!L68&lt;1,"-",IF('Synthese chemins'!L68&lt;2,IF(L$1=$Y68,"-",IF(L$1=$AA68,"-","Passeur")),IF(L$1=$Y68,IF(L$1=AG68,"-","Passeur"),"Passeur"))))),"-")</f>
        <v>-</v>
      </c>
      <c r="M68" s="20" t="str">
        <f>IF($D68="Non",IF($B68&lt;3,"-",IF('Synthese chemins'!M68&gt;2,"Passeur",IF('Synthese chemins'!M68&lt;1,"-",IF('Synthese chemins'!M68&lt;2,IF(M$1=$Y68,"-",IF(M$1=$AA68,"-","Passeur")),IF(M$1=$Y68,IF(M$1=AH68,"-","Passeur"),"Passeur"))))),"-")</f>
        <v>-</v>
      </c>
      <c r="N68" s="20" t="str">
        <f>IF($D68="Non",IF($B68&lt;3,"-",IF('Synthese chemins'!N68&gt;2,"Passeur",IF('Synthese chemins'!N68&lt;1,"-",IF('Synthese chemins'!N68&lt;2,IF(N$1=$Y68,"-",IF(N$1=$AA68,"-","Passeur")),IF(N$1=$Y68,IF(N$1=AI68,"-","Passeur"),"Passeur"))))),"-")</f>
        <v>-</v>
      </c>
      <c r="O68" s="20" t="str">
        <f>IF($D68="Non",IF($B68&lt;3,"-",IF('Synthese chemins'!O68&gt;2,"Passeur",IF('Synthese chemins'!O68&lt;1,"-",IF('Synthese chemins'!O68&lt;2,IF(O$1=$Y68,"-",IF(O$1=$AA68,"-","Passeur")),IF(O$1=$Y68,IF(O$1=AJ68,"-","Passeur"),"Passeur"))))),"-")</f>
        <v>-</v>
      </c>
      <c r="P68" s="20" t="str">
        <f>IF($D68="Non",IF($B68&lt;3,"-",IF('Synthese chemins'!P68&gt;2,"Passeur",IF('Synthese chemins'!P68&lt;1,"-",IF('Synthese chemins'!P68&lt;2,IF(P$1=$Y68,"-",IF(P$1=$AA68,"-","Passeur")),IF(P$1=$Y68,IF(P$1=AK68,"-","Passeur"),"Passeur"))))),"-")</f>
        <v>-</v>
      </c>
      <c r="Q68" s="20" t="str">
        <f>IF($D68="Non",IF($B68&lt;3,"-",IF('Synthese chemins'!Q68&gt;2,"Passeur",IF('Synthese chemins'!Q68&lt;1,"-",IF('Synthese chemins'!Q68&lt;2,IF(Q$1=$Y68,"-",IF(Q$1=$AA68,"-","Passeur")),IF(Q$1=$Y68,IF(Q$1=AL68,"-","Passeur"),"Passeur"))))),"-")</f>
        <v>-</v>
      </c>
      <c r="R68" s="20" t="str">
        <f>IF($D68="Non",IF($B68&lt;3,"-",IF('Synthese chemins'!R68&gt;2,"Passeur",IF('Synthese chemins'!R68&lt;1,"-",IF('Synthese chemins'!R68&lt;2,IF(R$1=$Y68,"-",IF(R$1=$AA68,"-","Passeur")),IF(R$1=$Y68,IF(R$1=AM68,"-","Passeur"),"Passeur"))))),"-")</f>
        <v>-</v>
      </c>
      <c r="S68" s="20" t="str">
        <f>IF($D68="Non",IF($B68&lt;3,"-",IF('Synthese chemins'!S68&gt;2,"Passeur",IF('Synthese chemins'!S68&lt;1,"-",IF('Synthese chemins'!S68&lt;2,IF(S$1=$Y68,"-",IF(S$1=$AA68,"-","Passeur")),IF(S$1=$Y68,IF(S$1=AN68,"-","Passeur"),"Passeur"))))),"-")</f>
        <v>-</v>
      </c>
      <c r="T68" s="20" t="str">
        <f>IF($D68="Non",IF($B68&lt;3,"-",IF('Synthese chemins'!T68&gt;2,"Passeur",IF('Synthese chemins'!T68&lt;1,"-",IF('Synthese chemins'!T68&lt;2,IF(T$1=$Y68,"-",IF(T$1=$AA68,"-","Passeur")),IF(T$1=$Y68,IF(T$1=AO68,"-","Passeur"),"Passeur"))))),"-")</f>
        <v>-</v>
      </c>
      <c r="U68" s="20" t="str">
        <f>IF($D68="Non",IF($B68&lt;3,"-",IF('Synthese chemins'!U68&gt;2,"Passeur",IF('Synthese chemins'!U68&lt;1,"-",IF('Synthese chemins'!U68&lt;2,IF(U$1=$Y68,"-",IF(U$1=$AA68,"-","Passeur")),IF(U$1=$Y68,IF(U$1=AP68,"-","Passeur"),"Passeur"))))),"-")</f>
        <v>-</v>
      </c>
      <c r="V68" s="20" t="str">
        <f>IF($D68="Non",IF($B68&lt;3,"-",IF('Synthese chemins'!V68&gt;2,"Passeur",IF('Synthese chemins'!V68&lt;1,"-",IF('Synthese chemins'!V68&lt;2,IF(V$1=$Y68,"-",IF(V$1=$AA68,"-","Passeur")),IF(V$1=$Y68,IF(V$1=AQ68,"-","Passeur"),"Passeur"))))),"-")</f>
        <v>-</v>
      </c>
      <c r="W68" s="20" t="str">
        <f>IF($D68="Non",IF($B68&lt;3,"-",IF('Synthese chemins'!W68&gt;2,"Passeur",IF('Synthese chemins'!W68&lt;1,"-",IF('Synthese chemins'!W68&lt;2,IF(W$1=$Y68,"-",IF(W$1=$AA68,"-","Passeur")),IF(W$1=$Y68,IF(W$1=AR68,"-","Passeur"),"Passeur"))))),"-")</f>
        <v>-</v>
      </c>
      <c r="X68" s="20" t="str">
        <f>IF($D68="Non",IF($B68&lt;3,"-",IF('Synthese chemins'!X68&gt;2,"Passeur",IF('Synthese chemins'!X68&lt;1,"-",IF('Synthese chemins'!X68&lt;2,IF(X$1=$Y68,"-",IF(X$1=$AA68,"-","Passeur")),IF(X$1=$Y68,IF(X$1=AS68,"-","Passeur"),"Passeur"))))),"-")</f>
        <v>-</v>
      </c>
      <c r="Y68" s="33" t="str">
        <f>'Chemins de conversion les plus '!G68</f>
        <v>SEA // Adwords Branding</v>
      </c>
      <c r="Z68" s="20">
        <f t="shared" si="28"/>
        <v>0</v>
      </c>
      <c r="AA68" s="33" t="str">
        <f>'Chemins de conversion les plus '!I68</f>
        <v>Referral</v>
      </c>
      <c r="AB68" s="5"/>
      <c r="AC68" s="20">
        <f ca="1">'Synthese chemins'!Z68</f>
        <v>33</v>
      </c>
      <c r="AD68" s="19">
        <f>'Synthese chemins'!AA68</f>
        <v>520.29</v>
      </c>
      <c r="AE68" s="20">
        <f ca="1">'Synthese chemins'!AB68</f>
        <v>16.5</v>
      </c>
      <c r="AF68" s="19">
        <f>'Synthese chemins'!AC68</f>
        <v>260.14499999999998</v>
      </c>
      <c r="AH68" s="2" t="str">
        <f t="shared" si="29"/>
        <v>-</v>
      </c>
      <c r="AI68" s="2" t="str">
        <f t="shared" si="30"/>
        <v>-</v>
      </c>
      <c r="AJ68" s="2" t="str">
        <f t="shared" si="31"/>
        <v>-</v>
      </c>
      <c r="AK68" s="2" t="str">
        <f t="shared" si="32"/>
        <v>-</v>
      </c>
      <c r="AL68" s="2" t="str">
        <f t="shared" si="33"/>
        <v>-</v>
      </c>
      <c r="AM68" s="2" t="str">
        <f t="shared" si="34"/>
        <v>-</v>
      </c>
      <c r="AN68" s="2" t="str">
        <f t="shared" si="35"/>
        <v>-</v>
      </c>
      <c r="AO68" s="2" t="str">
        <f t="shared" si="36"/>
        <v>-</v>
      </c>
      <c r="AP68" s="2" t="str">
        <f t="shared" si="37"/>
        <v>-</v>
      </c>
      <c r="AQ68" s="2" t="str">
        <f t="shared" si="38"/>
        <v>-</v>
      </c>
      <c r="AR68" s="2" t="str">
        <f t="shared" si="39"/>
        <v>-</v>
      </c>
      <c r="AS68" s="2" t="str">
        <f t="shared" si="40"/>
        <v>-</v>
      </c>
      <c r="AT68" s="2" t="str">
        <f t="shared" si="41"/>
        <v>-</v>
      </c>
      <c r="AU68" s="2" t="str">
        <f t="shared" si="42"/>
        <v>-</v>
      </c>
      <c r="AV68" s="2" t="str">
        <f t="shared" si="43"/>
        <v>-</v>
      </c>
      <c r="AW68" s="2" t="str">
        <f t="shared" si="44"/>
        <v>-</v>
      </c>
      <c r="AX68" s="2" t="str">
        <f t="shared" si="45"/>
        <v>-</v>
      </c>
      <c r="AY68" s="2" t="str">
        <f t="shared" si="24"/>
        <v>-</v>
      </c>
      <c r="AZ68" s="2" t="str">
        <f t="shared" si="25"/>
        <v>-</v>
      </c>
      <c r="BA68" s="2" t="str">
        <f t="shared" si="26"/>
        <v>-</v>
      </c>
    </row>
    <row r="69" spans="1:53">
      <c r="A69" s="2">
        <f t="shared" si="27"/>
        <v>68</v>
      </c>
      <c r="B69" s="2">
        <f>'Synthese chemins'!B69</f>
        <v>2</v>
      </c>
      <c r="C69" s="2">
        <f>'Synthese chemins'!C69</f>
        <v>2</v>
      </c>
      <c r="D69" s="2" t="str">
        <f>'Synthese chemins'!D69</f>
        <v>Non</v>
      </c>
      <c r="E69" s="20" t="str">
        <f>IF($D69="Non",IF($B69&lt;3,"-",IF('Synthese chemins'!E69&gt;2,"Passeur",IF('Synthese chemins'!E69&lt;1,"-",IF('Synthese chemins'!E69&lt;2,IF(E$1=$Y69,"-",IF(E$1=$AA69,"-","Passeur")),IF(E$1=$Y69,IF(E$1=Y69,"-","Passeur"),"Passeur"))))),"-")</f>
        <v>-</v>
      </c>
      <c r="F69" s="20" t="str">
        <f>IF($D69="Non",IF($B69&lt;3,"-",IF('Synthese chemins'!F69&gt;2,"Passeur",IF('Synthese chemins'!F69&lt;1,"-",IF('Synthese chemins'!F69&lt;2,IF(F$1=$Y69,"-",IF(F$1=$AA69,"-","Passeur")),IF(F$1=$Y69,IF(F$1=AA69,"-","Passeur"),"Passeur"))))),"-")</f>
        <v>-</v>
      </c>
      <c r="G69" s="20" t="str">
        <f>IF($D69="Non",IF($B69&lt;3,"-",IF('Synthese chemins'!G69&gt;2,"Passeur",IF('Synthese chemins'!G69&lt;1,"-",IF('Synthese chemins'!G69&lt;2,IF(G$1=$Y69,"-",IF(G$1=$AA69,"-","Passeur")),IF(G$1=$Y69,IF(G$1=AB69,"-","Passeur"),"Passeur"))))),"-")</f>
        <v>-</v>
      </c>
      <c r="H69" s="20" t="str">
        <f>IF($D69="Non",IF($B69&lt;3,"-",IF('Synthese chemins'!H69&gt;2,"Passeur",IF('Synthese chemins'!H69&lt;1,"-",IF('Synthese chemins'!H69&lt;2,IF(H$1=$Y69,"-",IF(H$1=$AA69,"-","Passeur")),IF(H$1=$Y69,IF(H$1=AC69,"-","Passeur"),"Passeur"))))),"-")</f>
        <v>-</v>
      </c>
      <c r="I69" s="20" t="str">
        <f>IF($D69="Non",IF($B69&lt;3,"-",IF('Synthese chemins'!I69&gt;2,"Passeur",IF('Synthese chemins'!I69&lt;1,"-",IF('Synthese chemins'!I69&lt;2,IF(I$1=$Y69,"-",IF(I$1=$AA69,"-","Passeur")),IF(I$1=$Y69,IF(I$1=AD69,"-","Passeur"),"Passeur"))))),"-")</f>
        <v>-</v>
      </c>
      <c r="J69" s="20" t="str">
        <f>IF($D69="Non",IF($B69&lt;3,"-",IF('Synthese chemins'!J69&gt;2,"Passeur",IF('Synthese chemins'!J69&lt;1,"-",IF('Synthese chemins'!J69&lt;2,IF(J$1=$Y69,"-",IF(J$1=$AA69,"-","Passeur")),IF(J$1=$Y69,IF(J$1=AE69,"-","Passeur"),"Passeur"))))),"-")</f>
        <v>-</v>
      </c>
      <c r="K69" s="20" t="str">
        <f>IF($D69="Non",IF($B69&lt;3,"-",IF('Synthese chemins'!K69&gt;2,"Passeur",IF('Synthese chemins'!K69&lt;1,"-",IF('Synthese chemins'!K69&lt;2,IF(K$1=$Y69,"-",IF(K$1=$AA69,"-","Passeur")),IF(K$1=$Y69,IF(K$1=AF69,"-","Passeur"),"Passeur"))))),"-")</f>
        <v>-</v>
      </c>
      <c r="L69" s="20" t="str">
        <f>IF($D69="Non",IF($B69&lt;3,"-",IF('Synthese chemins'!L69&gt;2,"Passeur",IF('Synthese chemins'!L69&lt;1,"-",IF('Synthese chemins'!L69&lt;2,IF(L$1=$Y69,"-",IF(L$1=$AA69,"-","Passeur")),IF(L$1=$Y69,IF(L$1=AG69,"-","Passeur"),"Passeur"))))),"-")</f>
        <v>-</v>
      </c>
      <c r="M69" s="20" t="str">
        <f>IF($D69="Non",IF($B69&lt;3,"-",IF('Synthese chemins'!M69&gt;2,"Passeur",IF('Synthese chemins'!M69&lt;1,"-",IF('Synthese chemins'!M69&lt;2,IF(M$1=$Y69,"-",IF(M$1=$AA69,"-","Passeur")),IF(M$1=$Y69,IF(M$1=AH69,"-","Passeur"),"Passeur"))))),"-")</f>
        <v>-</v>
      </c>
      <c r="N69" s="20" t="str">
        <f>IF($D69="Non",IF($B69&lt;3,"-",IF('Synthese chemins'!N69&gt;2,"Passeur",IF('Synthese chemins'!N69&lt;1,"-",IF('Synthese chemins'!N69&lt;2,IF(N$1=$Y69,"-",IF(N$1=$AA69,"-","Passeur")),IF(N$1=$Y69,IF(N$1=AI69,"-","Passeur"),"Passeur"))))),"-")</f>
        <v>-</v>
      </c>
      <c r="O69" s="20" t="str">
        <f>IF($D69="Non",IF($B69&lt;3,"-",IF('Synthese chemins'!O69&gt;2,"Passeur",IF('Synthese chemins'!O69&lt;1,"-",IF('Synthese chemins'!O69&lt;2,IF(O$1=$Y69,"-",IF(O$1=$AA69,"-","Passeur")),IF(O$1=$Y69,IF(O$1=AJ69,"-","Passeur"),"Passeur"))))),"-")</f>
        <v>-</v>
      </c>
      <c r="P69" s="20" t="str">
        <f>IF($D69="Non",IF($B69&lt;3,"-",IF('Synthese chemins'!P69&gt;2,"Passeur",IF('Synthese chemins'!P69&lt;1,"-",IF('Synthese chemins'!P69&lt;2,IF(P$1=$Y69,"-",IF(P$1=$AA69,"-","Passeur")),IF(P$1=$Y69,IF(P$1=AK69,"-","Passeur"),"Passeur"))))),"-")</f>
        <v>-</v>
      </c>
      <c r="Q69" s="20" t="str">
        <f>IF($D69="Non",IF($B69&lt;3,"-",IF('Synthese chemins'!Q69&gt;2,"Passeur",IF('Synthese chemins'!Q69&lt;1,"-",IF('Synthese chemins'!Q69&lt;2,IF(Q$1=$Y69,"-",IF(Q$1=$AA69,"-","Passeur")),IF(Q$1=$Y69,IF(Q$1=AL69,"-","Passeur"),"Passeur"))))),"-")</f>
        <v>-</v>
      </c>
      <c r="R69" s="20" t="str">
        <f>IF($D69="Non",IF($B69&lt;3,"-",IF('Synthese chemins'!R69&gt;2,"Passeur",IF('Synthese chemins'!R69&lt;1,"-",IF('Synthese chemins'!R69&lt;2,IF(R$1=$Y69,"-",IF(R$1=$AA69,"-","Passeur")),IF(R$1=$Y69,IF(R$1=AM69,"-","Passeur"),"Passeur"))))),"-")</f>
        <v>-</v>
      </c>
      <c r="S69" s="20" t="str">
        <f>IF($D69="Non",IF($B69&lt;3,"-",IF('Synthese chemins'!S69&gt;2,"Passeur",IF('Synthese chemins'!S69&lt;1,"-",IF('Synthese chemins'!S69&lt;2,IF(S$1=$Y69,"-",IF(S$1=$AA69,"-","Passeur")),IF(S$1=$Y69,IF(S$1=AN69,"-","Passeur"),"Passeur"))))),"-")</f>
        <v>-</v>
      </c>
      <c r="T69" s="20" t="str">
        <f>IF($D69="Non",IF($B69&lt;3,"-",IF('Synthese chemins'!T69&gt;2,"Passeur",IF('Synthese chemins'!T69&lt;1,"-",IF('Synthese chemins'!T69&lt;2,IF(T$1=$Y69,"-",IF(T$1=$AA69,"-","Passeur")),IF(T$1=$Y69,IF(T$1=AO69,"-","Passeur"),"Passeur"))))),"-")</f>
        <v>-</v>
      </c>
      <c r="U69" s="20" t="str">
        <f>IF($D69="Non",IF($B69&lt;3,"-",IF('Synthese chemins'!U69&gt;2,"Passeur",IF('Synthese chemins'!U69&lt;1,"-",IF('Synthese chemins'!U69&lt;2,IF(U$1=$Y69,"-",IF(U$1=$AA69,"-","Passeur")),IF(U$1=$Y69,IF(U$1=AP69,"-","Passeur"),"Passeur"))))),"-")</f>
        <v>-</v>
      </c>
      <c r="V69" s="20" t="str">
        <f>IF($D69="Non",IF($B69&lt;3,"-",IF('Synthese chemins'!V69&gt;2,"Passeur",IF('Synthese chemins'!V69&lt;1,"-",IF('Synthese chemins'!V69&lt;2,IF(V$1=$Y69,"-",IF(V$1=$AA69,"-","Passeur")),IF(V$1=$Y69,IF(V$1=AQ69,"-","Passeur"),"Passeur"))))),"-")</f>
        <v>-</v>
      </c>
      <c r="W69" s="20" t="str">
        <f>IF($D69="Non",IF($B69&lt;3,"-",IF('Synthese chemins'!W69&gt;2,"Passeur",IF('Synthese chemins'!W69&lt;1,"-",IF('Synthese chemins'!W69&lt;2,IF(W$1=$Y69,"-",IF(W$1=$AA69,"-","Passeur")),IF(W$1=$Y69,IF(W$1=AR69,"-","Passeur"),"Passeur"))))),"-")</f>
        <v>-</v>
      </c>
      <c r="X69" s="20" t="str">
        <f>IF($D69="Non",IF($B69&lt;3,"-",IF('Synthese chemins'!X69&gt;2,"Passeur",IF('Synthese chemins'!X69&lt;1,"-",IF('Synthese chemins'!X69&lt;2,IF(X$1=$Y69,"-",IF(X$1=$AA69,"-","Passeur")),IF(X$1=$Y69,IF(X$1=AS69,"-","Passeur"),"Passeur"))))),"-")</f>
        <v>-</v>
      </c>
      <c r="Y69" s="33" t="str">
        <f>'Chemins de conversion les plus '!G69</f>
        <v>SEA // PLA</v>
      </c>
      <c r="Z69" s="20">
        <f t="shared" si="28"/>
        <v>0</v>
      </c>
      <c r="AA69" s="33" t="str">
        <f>'Chemins de conversion les plus '!I69</f>
        <v>Codes promo</v>
      </c>
      <c r="AB69" s="5"/>
      <c r="AC69" s="20">
        <f ca="1">'Synthese chemins'!Z69</f>
        <v>30</v>
      </c>
      <c r="AD69" s="19">
        <f>'Synthese chemins'!AA69</f>
        <v>442.17</v>
      </c>
      <c r="AE69" s="20">
        <f ca="1">'Synthese chemins'!AB69</f>
        <v>15</v>
      </c>
      <c r="AF69" s="19">
        <f>'Synthese chemins'!AC69</f>
        <v>221.08500000000001</v>
      </c>
      <c r="AH69" s="2" t="str">
        <f t="shared" si="29"/>
        <v>-</v>
      </c>
      <c r="AI69" s="2" t="str">
        <f t="shared" si="30"/>
        <v>-</v>
      </c>
      <c r="AJ69" s="2" t="str">
        <f t="shared" si="31"/>
        <v>-</v>
      </c>
      <c r="AK69" s="2" t="str">
        <f t="shared" si="32"/>
        <v>-</v>
      </c>
      <c r="AL69" s="2" t="str">
        <f t="shared" si="33"/>
        <v>-</v>
      </c>
      <c r="AM69" s="2" t="str">
        <f t="shared" si="34"/>
        <v>-</v>
      </c>
      <c r="AN69" s="2" t="str">
        <f t="shared" si="35"/>
        <v>-</v>
      </c>
      <c r="AO69" s="2" t="str">
        <f t="shared" si="36"/>
        <v>-</v>
      </c>
      <c r="AP69" s="2" t="str">
        <f t="shared" si="37"/>
        <v>-</v>
      </c>
      <c r="AQ69" s="2" t="str">
        <f t="shared" si="38"/>
        <v>-</v>
      </c>
      <c r="AR69" s="2" t="str">
        <f t="shared" si="39"/>
        <v>-</v>
      </c>
      <c r="AS69" s="2" t="str">
        <f t="shared" si="40"/>
        <v>-</v>
      </c>
      <c r="AT69" s="2" t="str">
        <f t="shared" si="41"/>
        <v>-</v>
      </c>
      <c r="AU69" s="2" t="str">
        <f t="shared" si="42"/>
        <v>-</v>
      </c>
      <c r="AV69" s="2" t="str">
        <f t="shared" si="43"/>
        <v>-</v>
      </c>
      <c r="AW69" s="2" t="str">
        <f t="shared" si="44"/>
        <v>-</v>
      </c>
      <c r="AX69" s="2" t="str">
        <f t="shared" si="45"/>
        <v>-</v>
      </c>
      <c r="AY69" s="2" t="str">
        <f t="shared" si="24"/>
        <v>-</v>
      </c>
      <c r="AZ69" s="2" t="str">
        <f t="shared" si="25"/>
        <v>-</v>
      </c>
      <c r="BA69" s="2" t="str">
        <f t="shared" si="26"/>
        <v>-</v>
      </c>
    </row>
    <row r="70" spans="1:53">
      <c r="A70" s="2">
        <f t="shared" si="27"/>
        <v>69</v>
      </c>
      <c r="B70" s="2">
        <f>'Synthese chemins'!B70</f>
        <v>2</v>
      </c>
      <c r="C70" s="2">
        <f>'Synthese chemins'!C70</f>
        <v>2</v>
      </c>
      <c r="D70" s="2" t="str">
        <f>'Synthese chemins'!D70</f>
        <v>Non</v>
      </c>
      <c r="E70" s="20" t="str">
        <f>IF($D70="Non",IF($B70&lt;3,"-",IF('Synthese chemins'!E70&gt;2,"Passeur",IF('Synthese chemins'!E70&lt;1,"-",IF('Synthese chemins'!E70&lt;2,IF(E$1=$Y70,"-",IF(E$1=$AA70,"-","Passeur")),IF(E$1=$Y70,IF(E$1=Y70,"-","Passeur"),"Passeur"))))),"-")</f>
        <v>-</v>
      </c>
      <c r="F70" s="20" t="str">
        <f>IF($D70="Non",IF($B70&lt;3,"-",IF('Synthese chemins'!F70&gt;2,"Passeur",IF('Synthese chemins'!F70&lt;1,"-",IF('Synthese chemins'!F70&lt;2,IF(F$1=$Y70,"-",IF(F$1=$AA70,"-","Passeur")),IF(F$1=$Y70,IF(F$1=AA70,"-","Passeur"),"Passeur"))))),"-")</f>
        <v>-</v>
      </c>
      <c r="G70" s="20" t="str">
        <f>IF($D70="Non",IF($B70&lt;3,"-",IF('Synthese chemins'!G70&gt;2,"Passeur",IF('Synthese chemins'!G70&lt;1,"-",IF('Synthese chemins'!G70&lt;2,IF(G$1=$Y70,"-",IF(G$1=$AA70,"-","Passeur")),IF(G$1=$Y70,IF(G$1=AB70,"-","Passeur"),"Passeur"))))),"-")</f>
        <v>-</v>
      </c>
      <c r="H70" s="20" t="str">
        <f>IF($D70="Non",IF($B70&lt;3,"-",IF('Synthese chemins'!H70&gt;2,"Passeur",IF('Synthese chemins'!H70&lt;1,"-",IF('Synthese chemins'!H70&lt;2,IF(H$1=$Y70,"-",IF(H$1=$AA70,"-","Passeur")),IF(H$1=$Y70,IF(H$1=AC70,"-","Passeur"),"Passeur"))))),"-")</f>
        <v>-</v>
      </c>
      <c r="I70" s="20" t="str">
        <f>IF($D70="Non",IF($B70&lt;3,"-",IF('Synthese chemins'!I70&gt;2,"Passeur",IF('Synthese chemins'!I70&lt;1,"-",IF('Synthese chemins'!I70&lt;2,IF(I$1=$Y70,"-",IF(I$1=$AA70,"-","Passeur")),IF(I$1=$Y70,IF(I$1=AD70,"-","Passeur"),"Passeur"))))),"-")</f>
        <v>-</v>
      </c>
      <c r="J70" s="20" t="str">
        <f>IF($D70="Non",IF($B70&lt;3,"-",IF('Synthese chemins'!J70&gt;2,"Passeur",IF('Synthese chemins'!J70&lt;1,"-",IF('Synthese chemins'!J70&lt;2,IF(J$1=$Y70,"-",IF(J$1=$AA70,"-","Passeur")),IF(J$1=$Y70,IF(J$1=AE70,"-","Passeur"),"Passeur"))))),"-")</f>
        <v>-</v>
      </c>
      <c r="K70" s="20" t="str">
        <f>IF($D70="Non",IF($B70&lt;3,"-",IF('Synthese chemins'!K70&gt;2,"Passeur",IF('Synthese chemins'!K70&lt;1,"-",IF('Synthese chemins'!K70&lt;2,IF(K$1=$Y70,"-",IF(K$1=$AA70,"-","Passeur")),IF(K$1=$Y70,IF(K$1=AF70,"-","Passeur"),"Passeur"))))),"-")</f>
        <v>-</v>
      </c>
      <c r="L70" s="20" t="str">
        <f>IF($D70="Non",IF($B70&lt;3,"-",IF('Synthese chemins'!L70&gt;2,"Passeur",IF('Synthese chemins'!L70&lt;1,"-",IF('Synthese chemins'!L70&lt;2,IF(L$1=$Y70,"-",IF(L$1=$AA70,"-","Passeur")),IF(L$1=$Y70,IF(L$1=AG70,"-","Passeur"),"Passeur"))))),"-")</f>
        <v>-</v>
      </c>
      <c r="M70" s="20" t="str">
        <f>IF($D70="Non",IF($B70&lt;3,"-",IF('Synthese chemins'!M70&gt;2,"Passeur",IF('Synthese chemins'!M70&lt;1,"-",IF('Synthese chemins'!M70&lt;2,IF(M$1=$Y70,"-",IF(M$1=$AA70,"-","Passeur")),IF(M$1=$Y70,IF(M$1=AH70,"-","Passeur"),"Passeur"))))),"-")</f>
        <v>-</v>
      </c>
      <c r="N70" s="20" t="str">
        <f>IF($D70="Non",IF($B70&lt;3,"-",IF('Synthese chemins'!N70&gt;2,"Passeur",IF('Synthese chemins'!N70&lt;1,"-",IF('Synthese chemins'!N70&lt;2,IF(N$1=$Y70,"-",IF(N$1=$AA70,"-","Passeur")),IF(N$1=$Y70,IF(N$1=AI70,"-","Passeur"),"Passeur"))))),"-")</f>
        <v>-</v>
      </c>
      <c r="O70" s="20" t="str">
        <f>IF($D70="Non",IF($B70&lt;3,"-",IF('Synthese chemins'!O70&gt;2,"Passeur",IF('Synthese chemins'!O70&lt;1,"-",IF('Synthese chemins'!O70&lt;2,IF(O$1=$Y70,"-",IF(O$1=$AA70,"-","Passeur")),IF(O$1=$Y70,IF(O$1=AJ70,"-","Passeur"),"Passeur"))))),"-")</f>
        <v>-</v>
      </c>
      <c r="P70" s="20" t="str">
        <f>IF($D70="Non",IF($B70&lt;3,"-",IF('Synthese chemins'!P70&gt;2,"Passeur",IF('Synthese chemins'!P70&lt;1,"-",IF('Synthese chemins'!P70&lt;2,IF(P$1=$Y70,"-",IF(P$1=$AA70,"-","Passeur")),IF(P$1=$Y70,IF(P$1=AK70,"-","Passeur"),"Passeur"))))),"-")</f>
        <v>-</v>
      </c>
      <c r="Q70" s="20" t="str">
        <f>IF($D70="Non",IF($B70&lt;3,"-",IF('Synthese chemins'!Q70&gt;2,"Passeur",IF('Synthese chemins'!Q70&lt;1,"-",IF('Synthese chemins'!Q70&lt;2,IF(Q$1=$Y70,"-",IF(Q$1=$AA70,"-","Passeur")),IF(Q$1=$Y70,IF(Q$1=AL70,"-","Passeur"),"Passeur"))))),"-")</f>
        <v>-</v>
      </c>
      <c r="R70" s="20" t="str">
        <f>IF($D70="Non",IF($B70&lt;3,"-",IF('Synthese chemins'!R70&gt;2,"Passeur",IF('Synthese chemins'!R70&lt;1,"-",IF('Synthese chemins'!R70&lt;2,IF(R$1=$Y70,"-",IF(R$1=$AA70,"-","Passeur")),IF(R$1=$Y70,IF(R$1=AM70,"-","Passeur"),"Passeur"))))),"-")</f>
        <v>-</v>
      </c>
      <c r="S70" s="20" t="str">
        <f>IF($D70="Non",IF($B70&lt;3,"-",IF('Synthese chemins'!S70&gt;2,"Passeur",IF('Synthese chemins'!S70&lt;1,"-",IF('Synthese chemins'!S70&lt;2,IF(S$1=$Y70,"-",IF(S$1=$AA70,"-","Passeur")),IF(S$1=$Y70,IF(S$1=AN70,"-","Passeur"),"Passeur"))))),"-")</f>
        <v>-</v>
      </c>
      <c r="T70" s="20" t="str">
        <f>IF($D70="Non",IF($B70&lt;3,"-",IF('Synthese chemins'!T70&gt;2,"Passeur",IF('Synthese chemins'!T70&lt;1,"-",IF('Synthese chemins'!T70&lt;2,IF(T$1=$Y70,"-",IF(T$1=$AA70,"-","Passeur")),IF(T$1=$Y70,IF(T$1=AO70,"-","Passeur"),"Passeur"))))),"-")</f>
        <v>-</v>
      </c>
      <c r="U70" s="20" t="str">
        <f>IF($D70="Non",IF($B70&lt;3,"-",IF('Synthese chemins'!U70&gt;2,"Passeur",IF('Synthese chemins'!U70&lt;1,"-",IF('Synthese chemins'!U70&lt;2,IF(U$1=$Y70,"-",IF(U$1=$AA70,"-","Passeur")),IF(U$1=$Y70,IF(U$1=AP70,"-","Passeur"),"Passeur"))))),"-")</f>
        <v>-</v>
      </c>
      <c r="V70" s="20" t="str">
        <f>IF($D70="Non",IF($B70&lt;3,"-",IF('Synthese chemins'!V70&gt;2,"Passeur",IF('Synthese chemins'!V70&lt;1,"-",IF('Synthese chemins'!V70&lt;2,IF(V$1=$Y70,"-",IF(V$1=$AA70,"-","Passeur")),IF(V$1=$Y70,IF(V$1=AQ70,"-","Passeur"),"Passeur"))))),"-")</f>
        <v>-</v>
      </c>
      <c r="W70" s="20" t="str">
        <f>IF($D70="Non",IF($B70&lt;3,"-",IF('Synthese chemins'!W70&gt;2,"Passeur",IF('Synthese chemins'!W70&lt;1,"-",IF('Synthese chemins'!W70&lt;2,IF(W$1=$Y70,"-",IF(W$1=$AA70,"-","Passeur")),IF(W$1=$Y70,IF(W$1=AR70,"-","Passeur"),"Passeur"))))),"-")</f>
        <v>-</v>
      </c>
      <c r="X70" s="20" t="str">
        <f>IF($D70="Non",IF($B70&lt;3,"-",IF('Synthese chemins'!X70&gt;2,"Passeur",IF('Synthese chemins'!X70&lt;1,"-",IF('Synthese chemins'!X70&lt;2,IF(X$1=$Y70,"-",IF(X$1=$AA70,"-","Passeur")),IF(X$1=$Y70,IF(X$1=AS70,"-","Passeur"),"Passeur"))))),"-")</f>
        <v>-</v>
      </c>
      <c r="Y70" s="33" t="str">
        <f>'Chemins de conversion les plus '!G70</f>
        <v>SEA // Comparateurs</v>
      </c>
      <c r="Z70" s="20">
        <f t="shared" si="28"/>
        <v>0</v>
      </c>
      <c r="AA70" s="33" t="str">
        <f>'Chemins de conversion les plus '!I70</f>
        <v>SEO</v>
      </c>
      <c r="AB70" s="5"/>
      <c r="AC70" s="20">
        <f ca="1">'Synthese chemins'!Z70</f>
        <v>29</v>
      </c>
      <c r="AD70" s="19">
        <f>'Synthese chemins'!AA70</f>
        <v>573.46</v>
      </c>
      <c r="AE70" s="20">
        <f ca="1">'Synthese chemins'!AB70</f>
        <v>14.5</v>
      </c>
      <c r="AF70" s="19">
        <f>'Synthese chemins'!AC70</f>
        <v>286.73</v>
      </c>
      <c r="AH70" s="2" t="str">
        <f t="shared" si="29"/>
        <v>-</v>
      </c>
      <c r="AI70" s="2" t="str">
        <f t="shared" si="30"/>
        <v>-</v>
      </c>
      <c r="AJ70" s="2" t="str">
        <f t="shared" si="31"/>
        <v>-</v>
      </c>
      <c r="AK70" s="2" t="str">
        <f t="shared" si="32"/>
        <v>-</v>
      </c>
      <c r="AL70" s="2" t="str">
        <f t="shared" si="33"/>
        <v>-</v>
      </c>
      <c r="AM70" s="2" t="str">
        <f t="shared" si="34"/>
        <v>-</v>
      </c>
      <c r="AN70" s="2" t="str">
        <f t="shared" si="35"/>
        <v>-</v>
      </c>
      <c r="AO70" s="2" t="str">
        <f t="shared" si="36"/>
        <v>-</v>
      </c>
      <c r="AP70" s="2" t="str">
        <f t="shared" si="37"/>
        <v>-</v>
      </c>
      <c r="AQ70" s="2" t="str">
        <f t="shared" si="38"/>
        <v>-</v>
      </c>
      <c r="AR70" s="2" t="str">
        <f t="shared" si="39"/>
        <v>-</v>
      </c>
      <c r="AS70" s="2" t="str">
        <f t="shared" si="40"/>
        <v>-</v>
      </c>
      <c r="AT70" s="2" t="str">
        <f t="shared" si="41"/>
        <v>-</v>
      </c>
      <c r="AU70" s="2" t="str">
        <f t="shared" si="42"/>
        <v>-</v>
      </c>
      <c r="AV70" s="2" t="str">
        <f t="shared" si="43"/>
        <v>-</v>
      </c>
      <c r="AW70" s="2" t="str">
        <f t="shared" si="44"/>
        <v>-</v>
      </c>
      <c r="AX70" s="2" t="str">
        <f t="shared" si="45"/>
        <v>-</v>
      </c>
      <c r="AY70" s="2" t="str">
        <f t="shared" si="24"/>
        <v>-</v>
      </c>
      <c r="AZ70" s="2" t="str">
        <f t="shared" si="25"/>
        <v>-</v>
      </c>
      <c r="BA70" s="2" t="str">
        <f t="shared" si="26"/>
        <v>-</v>
      </c>
    </row>
    <row r="71" spans="1:53">
      <c r="A71" s="2">
        <f t="shared" si="27"/>
        <v>70</v>
      </c>
      <c r="B71" s="2">
        <f>'Synthese chemins'!B71</f>
        <v>2</v>
      </c>
      <c r="C71" s="2">
        <f>'Synthese chemins'!C71</f>
        <v>2</v>
      </c>
      <c r="D71" s="2" t="str">
        <f>'Synthese chemins'!D71</f>
        <v>Non</v>
      </c>
      <c r="E71" s="20" t="str">
        <f>IF($D71="Non",IF($B71&lt;3,"-",IF('Synthese chemins'!E71&gt;2,"Passeur",IF('Synthese chemins'!E71&lt;1,"-",IF('Synthese chemins'!E71&lt;2,IF(E$1=$Y71,"-",IF(E$1=$AA71,"-","Passeur")),IF(E$1=$Y71,IF(E$1=Y71,"-","Passeur"),"Passeur"))))),"-")</f>
        <v>-</v>
      </c>
      <c r="F71" s="20" t="str">
        <f>IF($D71="Non",IF($B71&lt;3,"-",IF('Synthese chemins'!F71&gt;2,"Passeur",IF('Synthese chemins'!F71&lt;1,"-",IF('Synthese chemins'!F71&lt;2,IF(F$1=$Y71,"-",IF(F$1=$AA71,"-","Passeur")),IF(F$1=$Y71,IF(F$1=AA71,"-","Passeur"),"Passeur"))))),"-")</f>
        <v>-</v>
      </c>
      <c r="G71" s="20" t="str">
        <f>IF($D71="Non",IF($B71&lt;3,"-",IF('Synthese chemins'!G71&gt;2,"Passeur",IF('Synthese chemins'!G71&lt;1,"-",IF('Synthese chemins'!G71&lt;2,IF(G$1=$Y71,"-",IF(G$1=$AA71,"-","Passeur")),IF(G$1=$Y71,IF(G$1=AB71,"-","Passeur"),"Passeur"))))),"-")</f>
        <v>-</v>
      </c>
      <c r="H71" s="20" t="str">
        <f>IF($D71="Non",IF($B71&lt;3,"-",IF('Synthese chemins'!H71&gt;2,"Passeur",IF('Synthese chemins'!H71&lt;1,"-",IF('Synthese chemins'!H71&lt;2,IF(H$1=$Y71,"-",IF(H$1=$AA71,"-","Passeur")),IF(H$1=$Y71,IF(H$1=AC71,"-","Passeur"),"Passeur"))))),"-")</f>
        <v>-</v>
      </c>
      <c r="I71" s="20" t="str">
        <f>IF($D71="Non",IF($B71&lt;3,"-",IF('Synthese chemins'!I71&gt;2,"Passeur",IF('Synthese chemins'!I71&lt;1,"-",IF('Synthese chemins'!I71&lt;2,IF(I$1=$Y71,"-",IF(I$1=$AA71,"-","Passeur")),IF(I$1=$Y71,IF(I$1=AD71,"-","Passeur"),"Passeur"))))),"-")</f>
        <v>-</v>
      </c>
      <c r="J71" s="20" t="str">
        <f>IF($D71="Non",IF($B71&lt;3,"-",IF('Synthese chemins'!J71&gt;2,"Passeur",IF('Synthese chemins'!J71&lt;1,"-",IF('Synthese chemins'!J71&lt;2,IF(J$1=$Y71,"-",IF(J$1=$AA71,"-","Passeur")),IF(J$1=$Y71,IF(J$1=AE71,"-","Passeur"),"Passeur"))))),"-")</f>
        <v>-</v>
      </c>
      <c r="K71" s="20" t="str">
        <f>IF($D71="Non",IF($B71&lt;3,"-",IF('Synthese chemins'!K71&gt;2,"Passeur",IF('Synthese chemins'!K71&lt;1,"-",IF('Synthese chemins'!K71&lt;2,IF(K$1=$Y71,"-",IF(K$1=$AA71,"-","Passeur")),IF(K$1=$Y71,IF(K$1=AF71,"-","Passeur"),"Passeur"))))),"-")</f>
        <v>-</v>
      </c>
      <c r="L71" s="20" t="str">
        <f>IF($D71="Non",IF($B71&lt;3,"-",IF('Synthese chemins'!L71&gt;2,"Passeur",IF('Synthese chemins'!L71&lt;1,"-",IF('Synthese chemins'!L71&lt;2,IF(L$1=$Y71,"-",IF(L$1=$AA71,"-","Passeur")),IF(L$1=$Y71,IF(L$1=AG71,"-","Passeur"),"Passeur"))))),"-")</f>
        <v>-</v>
      </c>
      <c r="M71" s="20" t="str">
        <f>IF($D71="Non",IF($B71&lt;3,"-",IF('Synthese chemins'!M71&gt;2,"Passeur",IF('Synthese chemins'!M71&lt;1,"-",IF('Synthese chemins'!M71&lt;2,IF(M$1=$Y71,"-",IF(M$1=$AA71,"-","Passeur")),IF(M$1=$Y71,IF(M$1=AH71,"-","Passeur"),"Passeur"))))),"-")</f>
        <v>-</v>
      </c>
      <c r="N71" s="20" t="str">
        <f>IF($D71="Non",IF($B71&lt;3,"-",IF('Synthese chemins'!N71&gt;2,"Passeur",IF('Synthese chemins'!N71&lt;1,"-",IF('Synthese chemins'!N71&lt;2,IF(N$1=$Y71,"-",IF(N$1=$AA71,"-","Passeur")),IF(N$1=$Y71,IF(N$1=AI71,"-","Passeur"),"Passeur"))))),"-")</f>
        <v>-</v>
      </c>
      <c r="O71" s="20" t="str">
        <f>IF($D71="Non",IF($B71&lt;3,"-",IF('Synthese chemins'!O71&gt;2,"Passeur",IF('Synthese chemins'!O71&lt;1,"-",IF('Synthese chemins'!O71&lt;2,IF(O$1=$Y71,"-",IF(O$1=$AA71,"-","Passeur")),IF(O$1=$Y71,IF(O$1=AJ71,"-","Passeur"),"Passeur"))))),"-")</f>
        <v>-</v>
      </c>
      <c r="P71" s="20" t="str">
        <f>IF($D71="Non",IF($B71&lt;3,"-",IF('Synthese chemins'!P71&gt;2,"Passeur",IF('Synthese chemins'!P71&lt;1,"-",IF('Synthese chemins'!P71&lt;2,IF(P$1=$Y71,"-",IF(P$1=$AA71,"-","Passeur")),IF(P$1=$Y71,IF(P$1=AK71,"-","Passeur"),"Passeur"))))),"-")</f>
        <v>-</v>
      </c>
      <c r="Q71" s="20" t="str">
        <f>IF($D71="Non",IF($B71&lt;3,"-",IF('Synthese chemins'!Q71&gt;2,"Passeur",IF('Synthese chemins'!Q71&lt;1,"-",IF('Synthese chemins'!Q71&lt;2,IF(Q$1=$Y71,"-",IF(Q$1=$AA71,"-","Passeur")),IF(Q$1=$Y71,IF(Q$1=AL71,"-","Passeur"),"Passeur"))))),"-")</f>
        <v>-</v>
      </c>
      <c r="R71" s="20" t="str">
        <f>IF($D71="Non",IF($B71&lt;3,"-",IF('Synthese chemins'!R71&gt;2,"Passeur",IF('Synthese chemins'!R71&lt;1,"-",IF('Synthese chemins'!R71&lt;2,IF(R$1=$Y71,"-",IF(R$1=$AA71,"-","Passeur")),IF(R$1=$Y71,IF(R$1=AM71,"-","Passeur"),"Passeur"))))),"-")</f>
        <v>-</v>
      </c>
      <c r="S71" s="20" t="str">
        <f>IF($D71="Non",IF($B71&lt;3,"-",IF('Synthese chemins'!S71&gt;2,"Passeur",IF('Synthese chemins'!S71&lt;1,"-",IF('Synthese chemins'!S71&lt;2,IF(S$1=$Y71,"-",IF(S$1=$AA71,"-","Passeur")),IF(S$1=$Y71,IF(S$1=AN71,"-","Passeur"),"Passeur"))))),"-")</f>
        <v>-</v>
      </c>
      <c r="T71" s="20" t="str">
        <f>IF($D71="Non",IF($B71&lt;3,"-",IF('Synthese chemins'!T71&gt;2,"Passeur",IF('Synthese chemins'!T71&lt;1,"-",IF('Synthese chemins'!T71&lt;2,IF(T$1=$Y71,"-",IF(T$1=$AA71,"-","Passeur")),IF(T$1=$Y71,IF(T$1=AO71,"-","Passeur"),"Passeur"))))),"-")</f>
        <v>-</v>
      </c>
      <c r="U71" s="20" t="str">
        <f>IF($D71="Non",IF($B71&lt;3,"-",IF('Synthese chemins'!U71&gt;2,"Passeur",IF('Synthese chemins'!U71&lt;1,"-",IF('Synthese chemins'!U71&lt;2,IF(U$1=$Y71,"-",IF(U$1=$AA71,"-","Passeur")),IF(U$1=$Y71,IF(U$1=AP71,"-","Passeur"),"Passeur"))))),"-")</f>
        <v>-</v>
      </c>
      <c r="V71" s="20" t="str">
        <f>IF($D71="Non",IF($B71&lt;3,"-",IF('Synthese chemins'!V71&gt;2,"Passeur",IF('Synthese chemins'!V71&lt;1,"-",IF('Synthese chemins'!V71&lt;2,IF(V$1=$Y71,"-",IF(V$1=$AA71,"-","Passeur")),IF(V$1=$Y71,IF(V$1=AQ71,"-","Passeur"),"Passeur"))))),"-")</f>
        <v>-</v>
      </c>
      <c r="W71" s="20" t="str">
        <f>IF($D71="Non",IF($B71&lt;3,"-",IF('Synthese chemins'!W71&gt;2,"Passeur",IF('Synthese chemins'!W71&lt;1,"-",IF('Synthese chemins'!W71&lt;2,IF(W$1=$Y71,"-",IF(W$1=$AA71,"-","Passeur")),IF(W$1=$Y71,IF(W$1=AR71,"-","Passeur"),"Passeur"))))),"-")</f>
        <v>-</v>
      </c>
      <c r="X71" s="20" t="str">
        <f>IF($D71="Non",IF($B71&lt;3,"-",IF('Synthese chemins'!X71&gt;2,"Passeur",IF('Synthese chemins'!X71&lt;1,"-",IF('Synthese chemins'!X71&lt;2,IF(X$1=$Y71,"-",IF(X$1=$AA71,"-","Passeur")),IF(X$1=$Y71,IF(X$1=AS71,"-","Passeur"),"Passeur"))))),"-")</f>
        <v>-</v>
      </c>
      <c r="Y71" s="33" t="str">
        <f>'Chemins de conversion les plus '!G71</f>
        <v>Direct</v>
      </c>
      <c r="Z71" s="20">
        <f t="shared" si="28"/>
        <v>0</v>
      </c>
      <c r="AA71" s="33" t="str">
        <f>'Chemins de conversion les plus '!I71</f>
        <v>Social</v>
      </c>
      <c r="AB71" s="5"/>
      <c r="AC71" s="20">
        <f ca="1">'Synthese chemins'!Z71</f>
        <v>28</v>
      </c>
      <c r="AD71" s="19">
        <f>'Synthese chemins'!AA71</f>
        <v>560.54999999999995</v>
      </c>
      <c r="AE71" s="20">
        <f ca="1">'Synthese chemins'!AB71</f>
        <v>14</v>
      </c>
      <c r="AF71" s="19">
        <f>'Synthese chemins'!AC71</f>
        <v>280.27499999999998</v>
      </c>
      <c r="AH71" s="2" t="str">
        <f t="shared" si="29"/>
        <v>-</v>
      </c>
      <c r="AI71" s="2" t="str">
        <f t="shared" si="30"/>
        <v>-</v>
      </c>
      <c r="AJ71" s="2" t="str">
        <f t="shared" si="31"/>
        <v>-</v>
      </c>
      <c r="AK71" s="2" t="str">
        <f t="shared" si="32"/>
        <v>-</v>
      </c>
      <c r="AL71" s="2" t="str">
        <f t="shared" si="33"/>
        <v>-</v>
      </c>
      <c r="AM71" s="2" t="str">
        <f t="shared" si="34"/>
        <v>-</v>
      </c>
      <c r="AN71" s="2" t="str">
        <f t="shared" si="35"/>
        <v>-</v>
      </c>
      <c r="AO71" s="2" t="str">
        <f t="shared" si="36"/>
        <v>-</v>
      </c>
      <c r="AP71" s="2" t="str">
        <f t="shared" si="37"/>
        <v>-</v>
      </c>
      <c r="AQ71" s="2" t="str">
        <f t="shared" si="38"/>
        <v>-</v>
      </c>
      <c r="AR71" s="2" t="str">
        <f t="shared" si="39"/>
        <v>-</v>
      </c>
      <c r="AS71" s="2" t="str">
        <f t="shared" si="40"/>
        <v>-</v>
      </c>
      <c r="AT71" s="2" t="str">
        <f t="shared" si="41"/>
        <v>-</v>
      </c>
      <c r="AU71" s="2" t="str">
        <f t="shared" si="42"/>
        <v>-</v>
      </c>
      <c r="AV71" s="2" t="str">
        <f t="shared" si="43"/>
        <v>-</v>
      </c>
      <c r="AW71" s="2" t="str">
        <f t="shared" si="44"/>
        <v>-</v>
      </c>
      <c r="AX71" s="2" t="str">
        <f t="shared" si="45"/>
        <v>-</v>
      </c>
      <c r="AY71" s="2" t="str">
        <f t="shared" si="24"/>
        <v>-</v>
      </c>
      <c r="AZ71" s="2" t="str">
        <f t="shared" si="25"/>
        <v>-</v>
      </c>
      <c r="BA71" s="2" t="str">
        <f t="shared" si="26"/>
        <v>-</v>
      </c>
    </row>
    <row r="72" spans="1:53">
      <c r="A72" s="2">
        <f t="shared" si="27"/>
        <v>71</v>
      </c>
      <c r="B72" s="2">
        <f>'Synthese chemins'!B72</f>
        <v>2</v>
      </c>
      <c r="C72" s="2">
        <f>'Synthese chemins'!C72</f>
        <v>2</v>
      </c>
      <c r="D72" s="2" t="str">
        <f>'Synthese chemins'!D72</f>
        <v>Non</v>
      </c>
      <c r="E72" s="20" t="str">
        <f>IF($D72="Non",IF($B72&lt;3,"-",IF('Synthese chemins'!E72&gt;2,"Passeur",IF('Synthese chemins'!E72&lt;1,"-",IF('Synthese chemins'!E72&lt;2,IF(E$1=$Y72,"-",IF(E$1=$AA72,"-","Passeur")),IF(E$1=$Y72,IF(E$1=Y72,"-","Passeur"),"Passeur"))))),"-")</f>
        <v>-</v>
      </c>
      <c r="F72" s="20" t="str">
        <f>IF($D72="Non",IF($B72&lt;3,"-",IF('Synthese chemins'!F72&gt;2,"Passeur",IF('Synthese chemins'!F72&lt;1,"-",IF('Synthese chemins'!F72&lt;2,IF(F$1=$Y72,"-",IF(F$1=$AA72,"-","Passeur")),IF(F$1=$Y72,IF(F$1=AA72,"-","Passeur"),"Passeur"))))),"-")</f>
        <v>-</v>
      </c>
      <c r="G72" s="20" t="str">
        <f>IF($D72="Non",IF($B72&lt;3,"-",IF('Synthese chemins'!G72&gt;2,"Passeur",IF('Synthese chemins'!G72&lt;1,"-",IF('Synthese chemins'!G72&lt;2,IF(G$1=$Y72,"-",IF(G$1=$AA72,"-","Passeur")),IF(G$1=$Y72,IF(G$1=AB72,"-","Passeur"),"Passeur"))))),"-")</f>
        <v>-</v>
      </c>
      <c r="H72" s="20" t="str">
        <f>IF($D72="Non",IF($B72&lt;3,"-",IF('Synthese chemins'!H72&gt;2,"Passeur",IF('Synthese chemins'!H72&lt;1,"-",IF('Synthese chemins'!H72&lt;2,IF(H$1=$Y72,"-",IF(H$1=$AA72,"-","Passeur")),IF(H$1=$Y72,IF(H$1=AC72,"-","Passeur"),"Passeur"))))),"-")</f>
        <v>-</v>
      </c>
      <c r="I72" s="20" t="str">
        <f>IF($D72="Non",IF($B72&lt;3,"-",IF('Synthese chemins'!I72&gt;2,"Passeur",IF('Synthese chemins'!I72&lt;1,"-",IF('Synthese chemins'!I72&lt;2,IF(I$1=$Y72,"-",IF(I$1=$AA72,"-","Passeur")),IF(I$1=$Y72,IF(I$1=AD72,"-","Passeur"),"Passeur"))))),"-")</f>
        <v>-</v>
      </c>
      <c r="J72" s="20" t="str">
        <f>IF($D72="Non",IF($B72&lt;3,"-",IF('Synthese chemins'!J72&gt;2,"Passeur",IF('Synthese chemins'!J72&lt;1,"-",IF('Synthese chemins'!J72&lt;2,IF(J$1=$Y72,"-",IF(J$1=$AA72,"-","Passeur")),IF(J$1=$Y72,IF(J$1=AE72,"-","Passeur"),"Passeur"))))),"-")</f>
        <v>-</v>
      </c>
      <c r="K72" s="20" t="str">
        <f>IF($D72="Non",IF($B72&lt;3,"-",IF('Synthese chemins'!K72&gt;2,"Passeur",IF('Synthese chemins'!K72&lt;1,"-",IF('Synthese chemins'!K72&lt;2,IF(K$1=$Y72,"-",IF(K$1=$AA72,"-","Passeur")),IF(K$1=$Y72,IF(K$1=AF72,"-","Passeur"),"Passeur"))))),"-")</f>
        <v>-</v>
      </c>
      <c r="L72" s="20" t="str">
        <f>IF($D72="Non",IF($B72&lt;3,"-",IF('Synthese chemins'!L72&gt;2,"Passeur",IF('Synthese chemins'!L72&lt;1,"-",IF('Synthese chemins'!L72&lt;2,IF(L$1=$Y72,"-",IF(L$1=$AA72,"-","Passeur")),IF(L$1=$Y72,IF(L$1=AG72,"-","Passeur"),"Passeur"))))),"-")</f>
        <v>-</v>
      </c>
      <c r="M72" s="20" t="str">
        <f>IF($D72="Non",IF($B72&lt;3,"-",IF('Synthese chemins'!M72&gt;2,"Passeur",IF('Synthese chemins'!M72&lt;1,"-",IF('Synthese chemins'!M72&lt;2,IF(M$1=$Y72,"-",IF(M$1=$AA72,"-","Passeur")),IF(M$1=$Y72,IF(M$1=AH72,"-","Passeur"),"Passeur"))))),"-")</f>
        <v>-</v>
      </c>
      <c r="N72" s="20" t="str">
        <f>IF($D72="Non",IF($B72&lt;3,"-",IF('Synthese chemins'!N72&gt;2,"Passeur",IF('Synthese chemins'!N72&lt;1,"-",IF('Synthese chemins'!N72&lt;2,IF(N$1=$Y72,"-",IF(N$1=$AA72,"-","Passeur")),IF(N$1=$Y72,IF(N$1=AI72,"-","Passeur"),"Passeur"))))),"-")</f>
        <v>-</v>
      </c>
      <c r="O72" s="20" t="str">
        <f>IF($D72="Non",IF($B72&lt;3,"-",IF('Synthese chemins'!O72&gt;2,"Passeur",IF('Synthese chemins'!O72&lt;1,"-",IF('Synthese chemins'!O72&lt;2,IF(O$1=$Y72,"-",IF(O$1=$AA72,"-","Passeur")),IF(O$1=$Y72,IF(O$1=AJ72,"-","Passeur"),"Passeur"))))),"-")</f>
        <v>-</v>
      </c>
      <c r="P72" s="20" t="str">
        <f>IF($D72="Non",IF($B72&lt;3,"-",IF('Synthese chemins'!P72&gt;2,"Passeur",IF('Synthese chemins'!P72&lt;1,"-",IF('Synthese chemins'!P72&lt;2,IF(P$1=$Y72,"-",IF(P$1=$AA72,"-","Passeur")),IF(P$1=$Y72,IF(P$1=AK72,"-","Passeur"),"Passeur"))))),"-")</f>
        <v>-</v>
      </c>
      <c r="Q72" s="20" t="str">
        <f>IF($D72="Non",IF($B72&lt;3,"-",IF('Synthese chemins'!Q72&gt;2,"Passeur",IF('Synthese chemins'!Q72&lt;1,"-",IF('Synthese chemins'!Q72&lt;2,IF(Q$1=$Y72,"-",IF(Q$1=$AA72,"-","Passeur")),IF(Q$1=$Y72,IF(Q$1=AL72,"-","Passeur"),"Passeur"))))),"-")</f>
        <v>-</v>
      </c>
      <c r="R72" s="20" t="str">
        <f>IF($D72="Non",IF($B72&lt;3,"-",IF('Synthese chemins'!R72&gt;2,"Passeur",IF('Synthese chemins'!R72&lt;1,"-",IF('Synthese chemins'!R72&lt;2,IF(R$1=$Y72,"-",IF(R$1=$AA72,"-","Passeur")),IF(R$1=$Y72,IF(R$1=AM72,"-","Passeur"),"Passeur"))))),"-")</f>
        <v>-</v>
      </c>
      <c r="S72" s="20" t="str">
        <f>IF($D72="Non",IF($B72&lt;3,"-",IF('Synthese chemins'!S72&gt;2,"Passeur",IF('Synthese chemins'!S72&lt;1,"-",IF('Synthese chemins'!S72&lt;2,IF(S$1=$Y72,"-",IF(S$1=$AA72,"-","Passeur")),IF(S$1=$Y72,IF(S$1=AN72,"-","Passeur"),"Passeur"))))),"-")</f>
        <v>-</v>
      </c>
      <c r="T72" s="20" t="str">
        <f>IF($D72="Non",IF($B72&lt;3,"-",IF('Synthese chemins'!T72&gt;2,"Passeur",IF('Synthese chemins'!T72&lt;1,"-",IF('Synthese chemins'!T72&lt;2,IF(T$1=$Y72,"-",IF(T$1=$AA72,"-","Passeur")),IF(T$1=$Y72,IF(T$1=AO72,"-","Passeur"),"Passeur"))))),"-")</f>
        <v>-</v>
      </c>
      <c r="U72" s="20" t="str">
        <f>IF($D72="Non",IF($B72&lt;3,"-",IF('Synthese chemins'!U72&gt;2,"Passeur",IF('Synthese chemins'!U72&lt;1,"-",IF('Synthese chemins'!U72&lt;2,IF(U$1=$Y72,"-",IF(U$1=$AA72,"-","Passeur")),IF(U$1=$Y72,IF(U$1=AP72,"-","Passeur"),"Passeur"))))),"-")</f>
        <v>-</v>
      </c>
      <c r="V72" s="20" t="str">
        <f>IF($D72="Non",IF($B72&lt;3,"-",IF('Synthese chemins'!V72&gt;2,"Passeur",IF('Synthese chemins'!V72&lt;1,"-",IF('Synthese chemins'!V72&lt;2,IF(V$1=$Y72,"-",IF(V$1=$AA72,"-","Passeur")),IF(V$1=$Y72,IF(V$1=AQ72,"-","Passeur"),"Passeur"))))),"-")</f>
        <v>-</v>
      </c>
      <c r="W72" s="20" t="str">
        <f>IF($D72="Non",IF($B72&lt;3,"-",IF('Synthese chemins'!W72&gt;2,"Passeur",IF('Synthese chemins'!W72&lt;1,"-",IF('Synthese chemins'!W72&lt;2,IF(W$1=$Y72,"-",IF(W$1=$AA72,"-","Passeur")),IF(W$1=$Y72,IF(W$1=AR72,"-","Passeur"),"Passeur"))))),"-")</f>
        <v>-</v>
      </c>
      <c r="X72" s="20" t="str">
        <f>IF($D72="Non",IF($B72&lt;3,"-",IF('Synthese chemins'!X72&gt;2,"Passeur",IF('Synthese chemins'!X72&lt;1,"-",IF('Synthese chemins'!X72&lt;2,IF(X$1=$Y72,"-",IF(X$1=$AA72,"-","Passeur")),IF(X$1=$Y72,IF(X$1=AS72,"-","Passeur"),"Passeur"))))),"-")</f>
        <v>-</v>
      </c>
      <c r="Y72" s="33" t="str">
        <f>'Chemins de conversion les plus '!G72</f>
        <v>SEA // PLA</v>
      </c>
      <c r="Z72" s="20">
        <f t="shared" si="28"/>
        <v>0</v>
      </c>
      <c r="AA72" s="33" t="str">
        <f>'Chemins de conversion les plus '!I72</f>
        <v>Email // Newsletters</v>
      </c>
      <c r="AB72" s="5"/>
      <c r="AC72" s="20">
        <f ca="1">'Synthese chemins'!Z72</f>
        <v>27</v>
      </c>
      <c r="AD72" s="19">
        <f>'Synthese chemins'!AA72</f>
        <v>365.05</v>
      </c>
      <c r="AE72" s="20">
        <f ca="1">'Synthese chemins'!AB72</f>
        <v>13.5</v>
      </c>
      <c r="AF72" s="19">
        <f>'Synthese chemins'!AC72</f>
        <v>182.52500000000001</v>
      </c>
      <c r="AH72" s="2" t="str">
        <f t="shared" si="29"/>
        <v>-</v>
      </c>
      <c r="AI72" s="2" t="str">
        <f t="shared" si="30"/>
        <v>-</v>
      </c>
      <c r="AJ72" s="2" t="str">
        <f t="shared" si="31"/>
        <v>-</v>
      </c>
      <c r="AK72" s="2" t="str">
        <f t="shared" si="32"/>
        <v>-</v>
      </c>
      <c r="AL72" s="2" t="str">
        <f t="shared" si="33"/>
        <v>-</v>
      </c>
      <c r="AM72" s="2" t="str">
        <f t="shared" si="34"/>
        <v>-</v>
      </c>
      <c r="AN72" s="2" t="str">
        <f t="shared" si="35"/>
        <v>-</v>
      </c>
      <c r="AO72" s="2" t="str">
        <f t="shared" si="36"/>
        <v>-</v>
      </c>
      <c r="AP72" s="2" t="str">
        <f t="shared" si="37"/>
        <v>-</v>
      </c>
      <c r="AQ72" s="2" t="str">
        <f t="shared" si="38"/>
        <v>-</v>
      </c>
      <c r="AR72" s="2" t="str">
        <f t="shared" si="39"/>
        <v>-</v>
      </c>
      <c r="AS72" s="2" t="str">
        <f t="shared" si="40"/>
        <v>-</v>
      </c>
      <c r="AT72" s="2" t="str">
        <f t="shared" si="41"/>
        <v>-</v>
      </c>
      <c r="AU72" s="2" t="str">
        <f t="shared" si="42"/>
        <v>-</v>
      </c>
      <c r="AV72" s="2" t="str">
        <f t="shared" si="43"/>
        <v>-</v>
      </c>
      <c r="AW72" s="2" t="str">
        <f t="shared" si="44"/>
        <v>-</v>
      </c>
      <c r="AX72" s="2" t="str">
        <f t="shared" si="45"/>
        <v>-</v>
      </c>
      <c r="AY72" s="2" t="str">
        <f t="shared" si="24"/>
        <v>-</v>
      </c>
      <c r="AZ72" s="2" t="str">
        <f t="shared" si="25"/>
        <v>-</v>
      </c>
      <c r="BA72" s="2" t="str">
        <f t="shared" si="26"/>
        <v>-</v>
      </c>
    </row>
    <row r="73" spans="1:53">
      <c r="A73" s="2">
        <f t="shared" si="27"/>
        <v>72</v>
      </c>
      <c r="B73" s="2">
        <f>'Synthese chemins'!B73</f>
        <v>2</v>
      </c>
      <c r="C73" s="2">
        <f>'Synthese chemins'!C73</f>
        <v>2</v>
      </c>
      <c r="D73" s="2" t="str">
        <f>'Synthese chemins'!D73</f>
        <v>Non</v>
      </c>
      <c r="E73" s="20" t="str">
        <f>IF($D73="Non",IF($B73&lt;3,"-",IF('Synthese chemins'!E73&gt;2,"Passeur",IF('Synthese chemins'!E73&lt;1,"-",IF('Synthese chemins'!E73&lt;2,IF(E$1=$Y73,"-",IF(E$1=$AA73,"-","Passeur")),IF(E$1=$Y73,IF(E$1=Y73,"-","Passeur"),"Passeur"))))),"-")</f>
        <v>-</v>
      </c>
      <c r="F73" s="20" t="str">
        <f>IF($D73="Non",IF($B73&lt;3,"-",IF('Synthese chemins'!F73&gt;2,"Passeur",IF('Synthese chemins'!F73&lt;1,"-",IF('Synthese chemins'!F73&lt;2,IF(F$1=$Y73,"-",IF(F$1=$AA73,"-","Passeur")),IF(F$1=$Y73,IF(F$1=AA73,"-","Passeur"),"Passeur"))))),"-")</f>
        <v>-</v>
      </c>
      <c r="G73" s="20" t="str">
        <f>IF($D73="Non",IF($B73&lt;3,"-",IF('Synthese chemins'!G73&gt;2,"Passeur",IF('Synthese chemins'!G73&lt;1,"-",IF('Synthese chemins'!G73&lt;2,IF(G$1=$Y73,"-",IF(G$1=$AA73,"-","Passeur")),IF(G$1=$Y73,IF(G$1=AB73,"-","Passeur"),"Passeur"))))),"-")</f>
        <v>-</v>
      </c>
      <c r="H73" s="20" t="str">
        <f>IF($D73="Non",IF($B73&lt;3,"-",IF('Synthese chemins'!H73&gt;2,"Passeur",IF('Synthese chemins'!H73&lt;1,"-",IF('Synthese chemins'!H73&lt;2,IF(H$1=$Y73,"-",IF(H$1=$AA73,"-","Passeur")),IF(H$1=$Y73,IF(H$1=AC73,"-","Passeur"),"Passeur"))))),"-")</f>
        <v>-</v>
      </c>
      <c r="I73" s="20" t="str">
        <f>IF($D73="Non",IF($B73&lt;3,"-",IF('Synthese chemins'!I73&gt;2,"Passeur",IF('Synthese chemins'!I73&lt;1,"-",IF('Synthese chemins'!I73&lt;2,IF(I$1=$Y73,"-",IF(I$1=$AA73,"-","Passeur")),IF(I$1=$Y73,IF(I$1=AD73,"-","Passeur"),"Passeur"))))),"-")</f>
        <v>-</v>
      </c>
      <c r="J73" s="20" t="str">
        <f>IF($D73="Non",IF($B73&lt;3,"-",IF('Synthese chemins'!J73&gt;2,"Passeur",IF('Synthese chemins'!J73&lt;1,"-",IF('Synthese chemins'!J73&lt;2,IF(J$1=$Y73,"-",IF(J$1=$AA73,"-","Passeur")),IF(J$1=$Y73,IF(J$1=AE73,"-","Passeur"),"Passeur"))))),"-")</f>
        <v>-</v>
      </c>
      <c r="K73" s="20" t="str">
        <f>IF($D73="Non",IF($B73&lt;3,"-",IF('Synthese chemins'!K73&gt;2,"Passeur",IF('Synthese chemins'!K73&lt;1,"-",IF('Synthese chemins'!K73&lt;2,IF(K$1=$Y73,"-",IF(K$1=$AA73,"-","Passeur")),IF(K$1=$Y73,IF(K$1=AF73,"-","Passeur"),"Passeur"))))),"-")</f>
        <v>-</v>
      </c>
      <c r="L73" s="20" t="str">
        <f>IF($D73="Non",IF($B73&lt;3,"-",IF('Synthese chemins'!L73&gt;2,"Passeur",IF('Synthese chemins'!L73&lt;1,"-",IF('Synthese chemins'!L73&lt;2,IF(L$1=$Y73,"-",IF(L$1=$AA73,"-","Passeur")),IF(L$1=$Y73,IF(L$1=AG73,"-","Passeur"),"Passeur"))))),"-")</f>
        <v>-</v>
      </c>
      <c r="M73" s="20" t="str">
        <f>IF($D73="Non",IF($B73&lt;3,"-",IF('Synthese chemins'!M73&gt;2,"Passeur",IF('Synthese chemins'!M73&lt;1,"-",IF('Synthese chemins'!M73&lt;2,IF(M$1=$Y73,"-",IF(M$1=$AA73,"-","Passeur")),IF(M$1=$Y73,IF(M$1=AH73,"-","Passeur"),"Passeur"))))),"-")</f>
        <v>-</v>
      </c>
      <c r="N73" s="20" t="str">
        <f>IF($D73="Non",IF($B73&lt;3,"-",IF('Synthese chemins'!N73&gt;2,"Passeur",IF('Synthese chemins'!N73&lt;1,"-",IF('Synthese chemins'!N73&lt;2,IF(N$1=$Y73,"-",IF(N$1=$AA73,"-","Passeur")),IF(N$1=$Y73,IF(N$1=AI73,"-","Passeur"),"Passeur"))))),"-")</f>
        <v>-</v>
      </c>
      <c r="O73" s="20" t="str">
        <f>IF($D73="Non",IF($B73&lt;3,"-",IF('Synthese chemins'!O73&gt;2,"Passeur",IF('Synthese chemins'!O73&lt;1,"-",IF('Synthese chemins'!O73&lt;2,IF(O$1=$Y73,"-",IF(O$1=$AA73,"-","Passeur")),IF(O$1=$Y73,IF(O$1=AJ73,"-","Passeur"),"Passeur"))))),"-")</f>
        <v>-</v>
      </c>
      <c r="P73" s="20" t="str">
        <f>IF($D73="Non",IF($B73&lt;3,"-",IF('Synthese chemins'!P73&gt;2,"Passeur",IF('Synthese chemins'!P73&lt;1,"-",IF('Synthese chemins'!P73&lt;2,IF(P$1=$Y73,"-",IF(P$1=$AA73,"-","Passeur")),IF(P$1=$Y73,IF(P$1=AK73,"-","Passeur"),"Passeur"))))),"-")</f>
        <v>-</v>
      </c>
      <c r="Q73" s="20" t="str">
        <f>IF($D73="Non",IF($B73&lt;3,"-",IF('Synthese chemins'!Q73&gt;2,"Passeur",IF('Synthese chemins'!Q73&lt;1,"-",IF('Synthese chemins'!Q73&lt;2,IF(Q$1=$Y73,"-",IF(Q$1=$AA73,"-","Passeur")),IF(Q$1=$Y73,IF(Q$1=AL73,"-","Passeur"),"Passeur"))))),"-")</f>
        <v>-</v>
      </c>
      <c r="R73" s="20" t="str">
        <f>IF($D73="Non",IF($B73&lt;3,"-",IF('Synthese chemins'!R73&gt;2,"Passeur",IF('Synthese chemins'!R73&lt;1,"-",IF('Synthese chemins'!R73&lt;2,IF(R$1=$Y73,"-",IF(R$1=$AA73,"-","Passeur")),IF(R$1=$Y73,IF(R$1=AM73,"-","Passeur"),"Passeur"))))),"-")</f>
        <v>-</v>
      </c>
      <c r="S73" s="20" t="str">
        <f>IF($D73="Non",IF($B73&lt;3,"-",IF('Synthese chemins'!S73&gt;2,"Passeur",IF('Synthese chemins'!S73&lt;1,"-",IF('Synthese chemins'!S73&lt;2,IF(S$1=$Y73,"-",IF(S$1=$AA73,"-","Passeur")),IF(S$1=$Y73,IF(S$1=AN73,"-","Passeur"),"Passeur"))))),"-")</f>
        <v>-</v>
      </c>
      <c r="T73" s="20" t="str">
        <f>IF($D73="Non",IF($B73&lt;3,"-",IF('Synthese chemins'!T73&gt;2,"Passeur",IF('Synthese chemins'!T73&lt;1,"-",IF('Synthese chemins'!T73&lt;2,IF(T$1=$Y73,"-",IF(T$1=$AA73,"-","Passeur")),IF(T$1=$Y73,IF(T$1=AO73,"-","Passeur"),"Passeur"))))),"-")</f>
        <v>-</v>
      </c>
      <c r="U73" s="20" t="str">
        <f>IF($D73="Non",IF($B73&lt;3,"-",IF('Synthese chemins'!U73&gt;2,"Passeur",IF('Synthese chemins'!U73&lt;1,"-",IF('Synthese chemins'!U73&lt;2,IF(U$1=$Y73,"-",IF(U$1=$AA73,"-","Passeur")),IF(U$1=$Y73,IF(U$1=AP73,"-","Passeur"),"Passeur"))))),"-")</f>
        <v>-</v>
      </c>
      <c r="V73" s="20" t="str">
        <f>IF($D73="Non",IF($B73&lt;3,"-",IF('Synthese chemins'!V73&gt;2,"Passeur",IF('Synthese chemins'!V73&lt;1,"-",IF('Synthese chemins'!V73&lt;2,IF(V$1=$Y73,"-",IF(V$1=$AA73,"-","Passeur")),IF(V$1=$Y73,IF(V$1=AQ73,"-","Passeur"),"Passeur"))))),"-")</f>
        <v>-</v>
      </c>
      <c r="W73" s="20" t="str">
        <f>IF($D73="Non",IF($B73&lt;3,"-",IF('Synthese chemins'!W73&gt;2,"Passeur",IF('Synthese chemins'!W73&lt;1,"-",IF('Synthese chemins'!W73&lt;2,IF(W$1=$Y73,"-",IF(W$1=$AA73,"-","Passeur")),IF(W$1=$Y73,IF(W$1=AR73,"-","Passeur"),"Passeur"))))),"-")</f>
        <v>-</v>
      </c>
      <c r="X73" s="20" t="str">
        <f>IF($D73="Non",IF($B73&lt;3,"-",IF('Synthese chemins'!X73&gt;2,"Passeur",IF('Synthese chemins'!X73&lt;1,"-",IF('Synthese chemins'!X73&lt;2,IF(X$1=$Y73,"-",IF(X$1=$AA73,"-","Passeur")),IF(X$1=$Y73,IF(X$1=AS73,"-","Passeur"),"Passeur"))))),"-")</f>
        <v>-</v>
      </c>
      <c r="Y73" s="33" t="str">
        <f>'Chemins de conversion les plus '!G73</f>
        <v>Referral</v>
      </c>
      <c r="Z73" s="20">
        <f t="shared" si="28"/>
        <v>0</v>
      </c>
      <c r="AA73" s="33" t="str">
        <f>'Chemins de conversion les plus '!I73</f>
        <v>SEO</v>
      </c>
      <c r="AB73" s="5"/>
      <c r="AC73" s="20">
        <f ca="1">'Synthese chemins'!Z73</f>
        <v>27</v>
      </c>
      <c r="AD73" s="19">
        <f>'Synthese chemins'!AA73</f>
        <v>335.2</v>
      </c>
      <c r="AE73" s="20">
        <f ca="1">'Synthese chemins'!AB73</f>
        <v>13.5</v>
      </c>
      <c r="AF73" s="19">
        <f>'Synthese chemins'!AC73</f>
        <v>167.6</v>
      </c>
      <c r="AH73" s="2" t="str">
        <f t="shared" si="29"/>
        <v>-</v>
      </c>
      <c r="AI73" s="2" t="str">
        <f t="shared" si="30"/>
        <v>-</v>
      </c>
      <c r="AJ73" s="2" t="str">
        <f t="shared" si="31"/>
        <v>-</v>
      </c>
      <c r="AK73" s="2" t="str">
        <f t="shared" si="32"/>
        <v>-</v>
      </c>
      <c r="AL73" s="2" t="str">
        <f t="shared" si="33"/>
        <v>-</v>
      </c>
      <c r="AM73" s="2" t="str">
        <f t="shared" si="34"/>
        <v>-</v>
      </c>
      <c r="AN73" s="2" t="str">
        <f t="shared" si="35"/>
        <v>-</v>
      </c>
      <c r="AO73" s="2" t="str">
        <f t="shared" si="36"/>
        <v>-</v>
      </c>
      <c r="AP73" s="2" t="str">
        <f t="shared" si="37"/>
        <v>-</v>
      </c>
      <c r="AQ73" s="2" t="str">
        <f t="shared" si="38"/>
        <v>-</v>
      </c>
      <c r="AR73" s="2" t="str">
        <f t="shared" si="39"/>
        <v>-</v>
      </c>
      <c r="AS73" s="2" t="str">
        <f t="shared" si="40"/>
        <v>-</v>
      </c>
      <c r="AT73" s="2" t="str">
        <f t="shared" si="41"/>
        <v>-</v>
      </c>
      <c r="AU73" s="2" t="str">
        <f t="shared" si="42"/>
        <v>-</v>
      </c>
      <c r="AV73" s="2" t="str">
        <f t="shared" si="43"/>
        <v>-</v>
      </c>
      <c r="AW73" s="2" t="str">
        <f t="shared" si="44"/>
        <v>-</v>
      </c>
      <c r="AX73" s="2" t="str">
        <f t="shared" si="45"/>
        <v>-</v>
      </c>
      <c r="AY73" s="2" t="str">
        <f t="shared" si="24"/>
        <v>-</v>
      </c>
      <c r="AZ73" s="2" t="str">
        <f t="shared" si="25"/>
        <v>-</v>
      </c>
      <c r="BA73" s="2" t="str">
        <f t="shared" si="26"/>
        <v>-</v>
      </c>
    </row>
    <row r="74" spans="1:53">
      <c r="A74" s="2">
        <f t="shared" si="27"/>
        <v>73</v>
      </c>
      <c r="B74" s="2">
        <f>'Synthese chemins'!B74</f>
        <v>2</v>
      </c>
      <c r="C74" s="2">
        <f>'Synthese chemins'!C74</f>
        <v>2</v>
      </c>
      <c r="D74" s="2" t="str">
        <f>'Synthese chemins'!D74</f>
        <v>Non</v>
      </c>
      <c r="E74" s="20" t="str">
        <f>IF($D74="Non",IF($B74&lt;3,"-",IF('Synthese chemins'!E74&gt;2,"Passeur",IF('Synthese chemins'!E74&lt;1,"-",IF('Synthese chemins'!E74&lt;2,IF(E$1=$Y74,"-",IF(E$1=$AA74,"-","Passeur")),IF(E$1=$Y74,IF(E$1=Y74,"-","Passeur"),"Passeur"))))),"-")</f>
        <v>-</v>
      </c>
      <c r="F74" s="20" t="str">
        <f>IF($D74="Non",IF($B74&lt;3,"-",IF('Synthese chemins'!F74&gt;2,"Passeur",IF('Synthese chemins'!F74&lt;1,"-",IF('Synthese chemins'!F74&lt;2,IF(F$1=$Y74,"-",IF(F$1=$AA74,"-","Passeur")),IF(F$1=$Y74,IF(F$1=AA74,"-","Passeur"),"Passeur"))))),"-")</f>
        <v>-</v>
      </c>
      <c r="G74" s="20" t="str">
        <f>IF($D74="Non",IF($B74&lt;3,"-",IF('Synthese chemins'!G74&gt;2,"Passeur",IF('Synthese chemins'!G74&lt;1,"-",IF('Synthese chemins'!G74&lt;2,IF(G$1=$Y74,"-",IF(G$1=$AA74,"-","Passeur")),IF(G$1=$Y74,IF(G$1=AB74,"-","Passeur"),"Passeur"))))),"-")</f>
        <v>-</v>
      </c>
      <c r="H74" s="20" t="str">
        <f>IF($D74="Non",IF($B74&lt;3,"-",IF('Synthese chemins'!H74&gt;2,"Passeur",IF('Synthese chemins'!H74&lt;1,"-",IF('Synthese chemins'!H74&lt;2,IF(H$1=$Y74,"-",IF(H$1=$AA74,"-","Passeur")),IF(H$1=$Y74,IF(H$1=AC74,"-","Passeur"),"Passeur"))))),"-")</f>
        <v>-</v>
      </c>
      <c r="I74" s="20" t="str">
        <f>IF($D74="Non",IF($B74&lt;3,"-",IF('Synthese chemins'!I74&gt;2,"Passeur",IF('Synthese chemins'!I74&lt;1,"-",IF('Synthese chemins'!I74&lt;2,IF(I$1=$Y74,"-",IF(I$1=$AA74,"-","Passeur")),IF(I$1=$Y74,IF(I$1=AD74,"-","Passeur"),"Passeur"))))),"-")</f>
        <v>-</v>
      </c>
      <c r="J74" s="20" t="str">
        <f>IF($D74="Non",IF($B74&lt;3,"-",IF('Synthese chemins'!J74&gt;2,"Passeur",IF('Synthese chemins'!J74&lt;1,"-",IF('Synthese chemins'!J74&lt;2,IF(J$1=$Y74,"-",IF(J$1=$AA74,"-","Passeur")),IF(J$1=$Y74,IF(J$1=AE74,"-","Passeur"),"Passeur"))))),"-")</f>
        <v>-</v>
      </c>
      <c r="K74" s="20" t="str">
        <f>IF($D74="Non",IF($B74&lt;3,"-",IF('Synthese chemins'!K74&gt;2,"Passeur",IF('Synthese chemins'!K74&lt;1,"-",IF('Synthese chemins'!K74&lt;2,IF(K$1=$Y74,"-",IF(K$1=$AA74,"-","Passeur")),IF(K$1=$Y74,IF(K$1=AF74,"-","Passeur"),"Passeur"))))),"-")</f>
        <v>-</v>
      </c>
      <c r="L74" s="20" t="str">
        <f>IF($D74="Non",IF($B74&lt;3,"-",IF('Synthese chemins'!L74&gt;2,"Passeur",IF('Synthese chemins'!L74&lt;1,"-",IF('Synthese chemins'!L74&lt;2,IF(L$1=$Y74,"-",IF(L$1=$AA74,"-","Passeur")),IF(L$1=$Y74,IF(L$1=AG74,"-","Passeur"),"Passeur"))))),"-")</f>
        <v>-</v>
      </c>
      <c r="M74" s="20" t="str">
        <f>IF($D74="Non",IF($B74&lt;3,"-",IF('Synthese chemins'!M74&gt;2,"Passeur",IF('Synthese chemins'!M74&lt;1,"-",IF('Synthese chemins'!M74&lt;2,IF(M$1=$Y74,"-",IF(M$1=$AA74,"-","Passeur")),IF(M$1=$Y74,IF(M$1=AH74,"-","Passeur"),"Passeur"))))),"-")</f>
        <v>-</v>
      </c>
      <c r="N74" s="20" t="str">
        <f>IF($D74="Non",IF($B74&lt;3,"-",IF('Synthese chemins'!N74&gt;2,"Passeur",IF('Synthese chemins'!N74&lt;1,"-",IF('Synthese chemins'!N74&lt;2,IF(N$1=$Y74,"-",IF(N$1=$AA74,"-","Passeur")),IF(N$1=$Y74,IF(N$1=AI74,"-","Passeur"),"Passeur"))))),"-")</f>
        <v>-</v>
      </c>
      <c r="O74" s="20" t="str">
        <f>IF($D74="Non",IF($B74&lt;3,"-",IF('Synthese chemins'!O74&gt;2,"Passeur",IF('Synthese chemins'!O74&lt;1,"-",IF('Synthese chemins'!O74&lt;2,IF(O$1=$Y74,"-",IF(O$1=$AA74,"-","Passeur")),IF(O$1=$Y74,IF(O$1=AJ74,"-","Passeur"),"Passeur"))))),"-")</f>
        <v>-</v>
      </c>
      <c r="P74" s="20" t="str">
        <f>IF($D74="Non",IF($B74&lt;3,"-",IF('Synthese chemins'!P74&gt;2,"Passeur",IF('Synthese chemins'!P74&lt;1,"-",IF('Synthese chemins'!P74&lt;2,IF(P$1=$Y74,"-",IF(P$1=$AA74,"-","Passeur")),IF(P$1=$Y74,IF(P$1=AK74,"-","Passeur"),"Passeur"))))),"-")</f>
        <v>-</v>
      </c>
      <c r="Q74" s="20" t="str">
        <f>IF($D74="Non",IF($B74&lt;3,"-",IF('Synthese chemins'!Q74&gt;2,"Passeur",IF('Synthese chemins'!Q74&lt;1,"-",IF('Synthese chemins'!Q74&lt;2,IF(Q$1=$Y74,"-",IF(Q$1=$AA74,"-","Passeur")),IF(Q$1=$Y74,IF(Q$1=AL74,"-","Passeur"),"Passeur"))))),"-")</f>
        <v>-</v>
      </c>
      <c r="R74" s="20" t="str">
        <f>IF($D74="Non",IF($B74&lt;3,"-",IF('Synthese chemins'!R74&gt;2,"Passeur",IF('Synthese chemins'!R74&lt;1,"-",IF('Synthese chemins'!R74&lt;2,IF(R$1=$Y74,"-",IF(R$1=$AA74,"-","Passeur")),IF(R$1=$Y74,IF(R$1=AM74,"-","Passeur"),"Passeur"))))),"-")</f>
        <v>-</v>
      </c>
      <c r="S74" s="20" t="str">
        <f>IF($D74="Non",IF($B74&lt;3,"-",IF('Synthese chemins'!S74&gt;2,"Passeur",IF('Synthese chemins'!S74&lt;1,"-",IF('Synthese chemins'!S74&lt;2,IF(S$1=$Y74,"-",IF(S$1=$AA74,"-","Passeur")),IF(S$1=$Y74,IF(S$1=AN74,"-","Passeur"),"Passeur"))))),"-")</f>
        <v>-</v>
      </c>
      <c r="T74" s="20" t="str">
        <f>IF($D74="Non",IF($B74&lt;3,"-",IF('Synthese chemins'!T74&gt;2,"Passeur",IF('Synthese chemins'!T74&lt;1,"-",IF('Synthese chemins'!T74&lt;2,IF(T$1=$Y74,"-",IF(T$1=$AA74,"-","Passeur")),IF(T$1=$Y74,IF(T$1=AO74,"-","Passeur"),"Passeur"))))),"-")</f>
        <v>-</v>
      </c>
      <c r="U74" s="20" t="str">
        <f>IF($D74="Non",IF($B74&lt;3,"-",IF('Synthese chemins'!U74&gt;2,"Passeur",IF('Synthese chemins'!U74&lt;1,"-",IF('Synthese chemins'!U74&lt;2,IF(U$1=$Y74,"-",IF(U$1=$AA74,"-","Passeur")),IF(U$1=$Y74,IF(U$1=AP74,"-","Passeur"),"Passeur"))))),"-")</f>
        <v>-</v>
      </c>
      <c r="V74" s="20" t="str">
        <f>IF($D74="Non",IF($B74&lt;3,"-",IF('Synthese chemins'!V74&gt;2,"Passeur",IF('Synthese chemins'!V74&lt;1,"-",IF('Synthese chemins'!V74&lt;2,IF(V$1=$Y74,"-",IF(V$1=$AA74,"-","Passeur")),IF(V$1=$Y74,IF(V$1=AQ74,"-","Passeur"),"Passeur"))))),"-")</f>
        <v>-</v>
      </c>
      <c r="W74" s="20" t="str">
        <f>IF($D74="Non",IF($B74&lt;3,"-",IF('Synthese chemins'!W74&gt;2,"Passeur",IF('Synthese chemins'!W74&lt;1,"-",IF('Synthese chemins'!W74&lt;2,IF(W$1=$Y74,"-",IF(W$1=$AA74,"-","Passeur")),IF(W$1=$Y74,IF(W$1=AR74,"-","Passeur"),"Passeur"))))),"-")</f>
        <v>-</v>
      </c>
      <c r="X74" s="20" t="str">
        <f>IF($D74="Non",IF($B74&lt;3,"-",IF('Synthese chemins'!X74&gt;2,"Passeur",IF('Synthese chemins'!X74&lt;1,"-",IF('Synthese chemins'!X74&lt;2,IF(X$1=$Y74,"-",IF(X$1=$AA74,"-","Passeur")),IF(X$1=$Y74,IF(X$1=AS74,"-","Passeur"),"Passeur"))))),"-")</f>
        <v>-</v>
      </c>
      <c r="Y74" s="33" t="str">
        <f>'Chemins de conversion les plus '!G74</f>
        <v>SEA // Adwords hors Branding</v>
      </c>
      <c r="Z74" s="20">
        <f t="shared" si="28"/>
        <v>0</v>
      </c>
      <c r="AA74" s="33" t="str">
        <f>'Chemins de conversion les plus '!I74</f>
        <v>Referral</v>
      </c>
      <c r="AB74" s="5"/>
      <c r="AC74" s="20">
        <f ca="1">'Synthese chemins'!Z74</f>
        <v>26</v>
      </c>
      <c r="AD74" s="19">
        <f>'Synthese chemins'!AA74</f>
        <v>589.57000000000005</v>
      </c>
      <c r="AE74" s="20">
        <f ca="1">'Synthese chemins'!AB74</f>
        <v>13</v>
      </c>
      <c r="AF74" s="19">
        <f>'Synthese chemins'!AC74</f>
        <v>294.78500000000003</v>
      </c>
      <c r="AH74" s="2" t="str">
        <f t="shared" si="29"/>
        <v>-</v>
      </c>
      <c r="AI74" s="2" t="str">
        <f t="shared" si="30"/>
        <v>-</v>
      </c>
      <c r="AJ74" s="2" t="str">
        <f t="shared" si="31"/>
        <v>-</v>
      </c>
      <c r="AK74" s="2" t="str">
        <f t="shared" si="32"/>
        <v>-</v>
      </c>
      <c r="AL74" s="2" t="str">
        <f t="shared" si="33"/>
        <v>-</v>
      </c>
      <c r="AM74" s="2" t="str">
        <f t="shared" si="34"/>
        <v>-</v>
      </c>
      <c r="AN74" s="2" t="str">
        <f t="shared" si="35"/>
        <v>-</v>
      </c>
      <c r="AO74" s="2" t="str">
        <f t="shared" si="36"/>
        <v>-</v>
      </c>
      <c r="AP74" s="2" t="str">
        <f t="shared" si="37"/>
        <v>-</v>
      </c>
      <c r="AQ74" s="2" t="str">
        <f t="shared" si="38"/>
        <v>-</v>
      </c>
      <c r="AR74" s="2" t="str">
        <f t="shared" si="39"/>
        <v>-</v>
      </c>
      <c r="AS74" s="2" t="str">
        <f t="shared" si="40"/>
        <v>-</v>
      </c>
      <c r="AT74" s="2" t="str">
        <f t="shared" si="41"/>
        <v>-</v>
      </c>
      <c r="AU74" s="2" t="str">
        <f t="shared" si="42"/>
        <v>-</v>
      </c>
      <c r="AV74" s="2" t="str">
        <f t="shared" si="43"/>
        <v>-</v>
      </c>
      <c r="AW74" s="2" t="str">
        <f t="shared" si="44"/>
        <v>-</v>
      </c>
      <c r="AX74" s="2" t="str">
        <f t="shared" si="45"/>
        <v>-</v>
      </c>
      <c r="AY74" s="2" t="str">
        <f t="shared" si="24"/>
        <v>-</v>
      </c>
      <c r="AZ74" s="2" t="str">
        <f t="shared" si="25"/>
        <v>-</v>
      </c>
      <c r="BA74" s="2" t="str">
        <f t="shared" si="26"/>
        <v>-</v>
      </c>
    </row>
    <row r="75" spans="1:53">
      <c r="A75" s="2">
        <f t="shared" si="27"/>
        <v>74</v>
      </c>
      <c r="B75" s="2">
        <f>'Synthese chemins'!B75</f>
        <v>2</v>
      </c>
      <c r="C75" s="2">
        <f>'Synthese chemins'!C75</f>
        <v>2</v>
      </c>
      <c r="D75" s="2" t="str">
        <f>'Synthese chemins'!D75</f>
        <v>Non</v>
      </c>
      <c r="E75" s="20" t="str">
        <f>IF($D75="Non",IF($B75&lt;3,"-",IF('Synthese chemins'!E75&gt;2,"Passeur",IF('Synthese chemins'!E75&lt;1,"-",IF('Synthese chemins'!E75&lt;2,IF(E$1=$Y75,"-",IF(E$1=$AA75,"-","Passeur")),IF(E$1=$Y75,IF(E$1=Y75,"-","Passeur"),"Passeur"))))),"-")</f>
        <v>-</v>
      </c>
      <c r="F75" s="20" t="str">
        <f>IF($D75="Non",IF($B75&lt;3,"-",IF('Synthese chemins'!F75&gt;2,"Passeur",IF('Synthese chemins'!F75&lt;1,"-",IF('Synthese chemins'!F75&lt;2,IF(F$1=$Y75,"-",IF(F$1=$AA75,"-","Passeur")),IF(F$1=$Y75,IF(F$1=AA75,"-","Passeur"),"Passeur"))))),"-")</f>
        <v>-</v>
      </c>
      <c r="G75" s="20" t="str">
        <f>IF($D75="Non",IF($B75&lt;3,"-",IF('Synthese chemins'!G75&gt;2,"Passeur",IF('Synthese chemins'!G75&lt;1,"-",IF('Synthese chemins'!G75&lt;2,IF(G$1=$Y75,"-",IF(G$1=$AA75,"-","Passeur")),IF(G$1=$Y75,IF(G$1=AB75,"-","Passeur"),"Passeur"))))),"-")</f>
        <v>-</v>
      </c>
      <c r="H75" s="20" t="str">
        <f>IF($D75="Non",IF($B75&lt;3,"-",IF('Synthese chemins'!H75&gt;2,"Passeur",IF('Synthese chemins'!H75&lt;1,"-",IF('Synthese chemins'!H75&lt;2,IF(H$1=$Y75,"-",IF(H$1=$AA75,"-","Passeur")),IF(H$1=$Y75,IF(H$1=AC75,"-","Passeur"),"Passeur"))))),"-")</f>
        <v>-</v>
      </c>
      <c r="I75" s="20" t="str">
        <f>IF($D75="Non",IF($B75&lt;3,"-",IF('Synthese chemins'!I75&gt;2,"Passeur",IF('Synthese chemins'!I75&lt;1,"-",IF('Synthese chemins'!I75&lt;2,IF(I$1=$Y75,"-",IF(I$1=$AA75,"-","Passeur")),IF(I$1=$Y75,IF(I$1=AD75,"-","Passeur"),"Passeur"))))),"-")</f>
        <v>-</v>
      </c>
      <c r="J75" s="20" t="str">
        <f>IF($D75="Non",IF($B75&lt;3,"-",IF('Synthese chemins'!J75&gt;2,"Passeur",IF('Synthese chemins'!J75&lt;1,"-",IF('Synthese chemins'!J75&lt;2,IF(J$1=$Y75,"-",IF(J$1=$AA75,"-","Passeur")),IF(J$1=$Y75,IF(J$1=AE75,"-","Passeur"),"Passeur"))))),"-")</f>
        <v>-</v>
      </c>
      <c r="K75" s="20" t="str">
        <f>IF($D75="Non",IF($B75&lt;3,"-",IF('Synthese chemins'!K75&gt;2,"Passeur",IF('Synthese chemins'!K75&lt;1,"-",IF('Synthese chemins'!K75&lt;2,IF(K$1=$Y75,"-",IF(K$1=$AA75,"-","Passeur")),IF(K$1=$Y75,IF(K$1=AF75,"-","Passeur"),"Passeur"))))),"-")</f>
        <v>-</v>
      </c>
      <c r="L75" s="20" t="str">
        <f>IF($D75="Non",IF($B75&lt;3,"-",IF('Synthese chemins'!L75&gt;2,"Passeur",IF('Synthese chemins'!L75&lt;1,"-",IF('Synthese chemins'!L75&lt;2,IF(L$1=$Y75,"-",IF(L$1=$AA75,"-","Passeur")),IF(L$1=$Y75,IF(L$1=AG75,"-","Passeur"),"Passeur"))))),"-")</f>
        <v>-</v>
      </c>
      <c r="M75" s="20" t="str">
        <f>IF($D75="Non",IF($B75&lt;3,"-",IF('Synthese chemins'!M75&gt;2,"Passeur",IF('Synthese chemins'!M75&lt;1,"-",IF('Synthese chemins'!M75&lt;2,IF(M$1=$Y75,"-",IF(M$1=$AA75,"-","Passeur")),IF(M$1=$Y75,IF(M$1=AH75,"-","Passeur"),"Passeur"))))),"-")</f>
        <v>-</v>
      </c>
      <c r="N75" s="20" t="str">
        <f>IF($D75="Non",IF($B75&lt;3,"-",IF('Synthese chemins'!N75&gt;2,"Passeur",IF('Synthese chemins'!N75&lt;1,"-",IF('Synthese chemins'!N75&lt;2,IF(N$1=$Y75,"-",IF(N$1=$AA75,"-","Passeur")),IF(N$1=$Y75,IF(N$1=AI75,"-","Passeur"),"Passeur"))))),"-")</f>
        <v>-</v>
      </c>
      <c r="O75" s="20" t="str">
        <f>IF($D75="Non",IF($B75&lt;3,"-",IF('Synthese chemins'!O75&gt;2,"Passeur",IF('Synthese chemins'!O75&lt;1,"-",IF('Synthese chemins'!O75&lt;2,IF(O$1=$Y75,"-",IF(O$1=$AA75,"-","Passeur")),IF(O$1=$Y75,IF(O$1=AJ75,"-","Passeur"),"Passeur"))))),"-")</f>
        <v>-</v>
      </c>
      <c r="P75" s="20" t="str">
        <f>IF($D75="Non",IF($B75&lt;3,"-",IF('Synthese chemins'!P75&gt;2,"Passeur",IF('Synthese chemins'!P75&lt;1,"-",IF('Synthese chemins'!P75&lt;2,IF(P$1=$Y75,"-",IF(P$1=$AA75,"-","Passeur")),IF(P$1=$Y75,IF(P$1=AK75,"-","Passeur"),"Passeur"))))),"-")</f>
        <v>-</v>
      </c>
      <c r="Q75" s="20" t="str">
        <f>IF($D75="Non",IF($B75&lt;3,"-",IF('Synthese chemins'!Q75&gt;2,"Passeur",IF('Synthese chemins'!Q75&lt;1,"-",IF('Synthese chemins'!Q75&lt;2,IF(Q$1=$Y75,"-",IF(Q$1=$AA75,"-","Passeur")),IF(Q$1=$Y75,IF(Q$1=AL75,"-","Passeur"),"Passeur"))))),"-")</f>
        <v>-</v>
      </c>
      <c r="R75" s="20" t="str">
        <f>IF($D75="Non",IF($B75&lt;3,"-",IF('Synthese chemins'!R75&gt;2,"Passeur",IF('Synthese chemins'!R75&lt;1,"-",IF('Synthese chemins'!R75&lt;2,IF(R$1=$Y75,"-",IF(R$1=$AA75,"-","Passeur")),IF(R$1=$Y75,IF(R$1=AM75,"-","Passeur"),"Passeur"))))),"-")</f>
        <v>-</v>
      </c>
      <c r="S75" s="20" t="str">
        <f>IF($D75="Non",IF($B75&lt;3,"-",IF('Synthese chemins'!S75&gt;2,"Passeur",IF('Synthese chemins'!S75&lt;1,"-",IF('Synthese chemins'!S75&lt;2,IF(S$1=$Y75,"-",IF(S$1=$AA75,"-","Passeur")),IF(S$1=$Y75,IF(S$1=AN75,"-","Passeur"),"Passeur"))))),"-")</f>
        <v>-</v>
      </c>
      <c r="T75" s="20" t="str">
        <f>IF($D75="Non",IF($B75&lt;3,"-",IF('Synthese chemins'!T75&gt;2,"Passeur",IF('Synthese chemins'!T75&lt;1,"-",IF('Synthese chemins'!T75&lt;2,IF(T$1=$Y75,"-",IF(T$1=$AA75,"-","Passeur")),IF(T$1=$Y75,IF(T$1=AO75,"-","Passeur"),"Passeur"))))),"-")</f>
        <v>-</v>
      </c>
      <c r="U75" s="20" t="str">
        <f>IF($D75="Non",IF($B75&lt;3,"-",IF('Synthese chemins'!U75&gt;2,"Passeur",IF('Synthese chemins'!U75&lt;1,"-",IF('Synthese chemins'!U75&lt;2,IF(U$1=$Y75,"-",IF(U$1=$AA75,"-","Passeur")),IF(U$1=$Y75,IF(U$1=AP75,"-","Passeur"),"Passeur"))))),"-")</f>
        <v>-</v>
      </c>
      <c r="V75" s="20" t="str">
        <f>IF($D75="Non",IF($B75&lt;3,"-",IF('Synthese chemins'!V75&gt;2,"Passeur",IF('Synthese chemins'!V75&lt;1,"-",IF('Synthese chemins'!V75&lt;2,IF(V$1=$Y75,"-",IF(V$1=$AA75,"-","Passeur")),IF(V$1=$Y75,IF(V$1=AQ75,"-","Passeur"),"Passeur"))))),"-")</f>
        <v>-</v>
      </c>
      <c r="W75" s="20" t="str">
        <f>IF($D75="Non",IF($B75&lt;3,"-",IF('Synthese chemins'!W75&gt;2,"Passeur",IF('Synthese chemins'!W75&lt;1,"-",IF('Synthese chemins'!W75&lt;2,IF(W$1=$Y75,"-",IF(W$1=$AA75,"-","Passeur")),IF(W$1=$Y75,IF(W$1=AR75,"-","Passeur"),"Passeur"))))),"-")</f>
        <v>-</v>
      </c>
      <c r="X75" s="20" t="str">
        <f>IF($D75="Non",IF($B75&lt;3,"-",IF('Synthese chemins'!X75&gt;2,"Passeur",IF('Synthese chemins'!X75&lt;1,"-",IF('Synthese chemins'!X75&lt;2,IF(X$1=$Y75,"-",IF(X$1=$AA75,"-","Passeur")),IF(X$1=$Y75,IF(X$1=AS75,"-","Passeur"),"Passeur"))))),"-")</f>
        <v>-</v>
      </c>
      <c r="Y75" s="33" t="str">
        <f>'Chemins de conversion les plus '!G75</f>
        <v>SEA // PLA</v>
      </c>
      <c r="Z75" s="20">
        <f t="shared" si="28"/>
        <v>0</v>
      </c>
      <c r="AA75" s="33" t="str">
        <f>'Chemins de conversion les plus '!I75</f>
        <v>SEA // Comparateurs</v>
      </c>
      <c r="AB75" s="5"/>
      <c r="AC75" s="20">
        <f ca="1">'Synthese chemins'!Z75</f>
        <v>25</v>
      </c>
      <c r="AD75" s="19">
        <f>'Synthese chemins'!AA75</f>
        <v>161.44</v>
      </c>
      <c r="AE75" s="20">
        <f ca="1">'Synthese chemins'!AB75</f>
        <v>12.5</v>
      </c>
      <c r="AF75" s="19">
        <f>'Synthese chemins'!AC75</f>
        <v>80.72</v>
      </c>
      <c r="AH75" s="2" t="str">
        <f t="shared" si="29"/>
        <v>-</v>
      </c>
      <c r="AI75" s="2" t="str">
        <f t="shared" si="30"/>
        <v>-</v>
      </c>
      <c r="AJ75" s="2" t="str">
        <f t="shared" si="31"/>
        <v>-</v>
      </c>
      <c r="AK75" s="2" t="str">
        <f t="shared" si="32"/>
        <v>-</v>
      </c>
      <c r="AL75" s="2" t="str">
        <f t="shared" si="33"/>
        <v>-</v>
      </c>
      <c r="AM75" s="2" t="str">
        <f t="shared" si="34"/>
        <v>-</v>
      </c>
      <c r="AN75" s="2" t="str">
        <f t="shared" si="35"/>
        <v>-</v>
      </c>
      <c r="AO75" s="2" t="str">
        <f t="shared" si="36"/>
        <v>-</v>
      </c>
      <c r="AP75" s="2" t="str">
        <f t="shared" si="37"/>
        <v>-</v>
      </c>
      <c r="AQ75" s="2" t="str">
        <f t="shared" si="38"/>
        <v>-</v>
      </c>
      <c r="AR75" s="2" t="str">
        <f t="shared" si="39"/>
        <v>-</v>
      </c>
      <c r="AS75" s="2" t="str">
        <f t="shared" si="40"/>
        <v>-</v>
      </c>
      <c r="AT75" s="2" t="str">
        <f t="shared" si="41"/>
        <v>-</v>
      </c>
      <c r="AU75" s="2" t="str">
        <f t="shared" si="42"/>
        <v>-</v>
      </c>
      <c r="AV75" s="2" t="str">
        <f t="shared" si="43"/>
        <v>-</v>
      </c>
      <c r="AW75" s="2" t="str">
        <f t="shared" si="44"/>
        <v>-</v>
      </c>
      <c r="AX75" s="2" t="str">
        <f t="shared" si="45"/>
        <v>-</v>
      </c>
      <c r="AY75" s="2" t="str">
        <f t="shared" si="24"/>
        <v>-</v>
      </c>
      <c r="AZ75" s="2" t="str">
        <f t="shared" si="25"/>
        <v>-</v>
      </c>
      <c r="BA75" s="2" t="str">
        <f t="shared" si="26"/>
        <v>-</v>
      </c>
    </row>
    <row r="76" spans="1:53">
      <c r="A76" s="2">
        <f t="shared" si="27"/>
        <v>75</v>
      </c>
      <c r="B76" s="2">
        <f>'Synthese chemins'!B76</f>
        <v>2</v>
      </c>
      <c r="C76" s="2">
        <f>'Synthese chemins'!C76</f>
        <v>2</v>
      </c>
      <c r="D76" s="2" t="str">
        <f>'Synthese chemins'!D76</f>
        <v>Non</v>
      </c>
      <c r="E76" s="20" t="str">
        <f>IF($D76="Non",IF($B76&lt;3,"-",IF('Synthese chemins'!E76&gt;2,"Passeur",IF('Synthese chemins'!E76&lt;1,"-",IF('Synthese chemins'!E76&lt;2,IF(E$1=$Y76,"-",IF(E$1=$AA76,"-","Passeur")),IF(E$1=$Y76,IF(E$1=Y76,"-","Passeur"),"Passeur"))))),"-")</f>
        <v>-</v>
      </c>
      <c r="F76" s="20" t="str">
        <f>IF($D76="Non",IF($B76&lt;3,"-",IF('Synthese chemins'!F76&gt;2,"Passeur",IF('Synthese chemins'!F76&lt;1,"-",IF('Synthese chemins'!F76&lt;2,IF(F$1=$Y76,"-",IF(F$1=$AA76,"-","Passeur")),IF(F$1=$Y76,IF(F$1=AA76,"-","Passeur"),"Passeur"))))),"-")</f>
        <v>-</v>
      </c>
      <c r="G76" s="20" t="str">
        <f>IF($D76="Non",IF($B76&lt;3,"-",IF('Synthese chemins'!G76&gt;2,"Passeur",IF('Synthese chemins'!G76&lt;1,"-",IF('Synthese chemins'!G76&lt;2,IF(G$1=$Y76,"-",IF(G$1=$AA76,"-","Passeur")),IF(G$1=$Y76,IF(G$1=AB76,"-","Passeur"),"Passeur"))))),"-")</f>
        <v>-</v>
      </c>
      <c r="H76" s="20" t="str">
        <f>IF($D76="Non",IF($B76&lt;3,"-",IF('Synthese chemins'!H76&gt;2,"Passeur",IF('Synthese chemins'!H76&lt;1,"-",IF('Synthese chemins'!H76&lt;2,IF(H$1=$Y76,"-",IF(H$1=$AA76,"-","Passeur")),IF(H$1=$Y76,IF(H$1=AC76,"-","Passeur"),"Passeur"))))),"-")</f>
        <v>-</v>
      </c>
      <c r="I76" s="20" t="str">
        <f>IF($D76="Non",IF($B76&lt;3,"-",IF('Synthese chemins'!I76&gt;2,"Passeur",IF('Synthese chemins'!I76&lt;1,"-",IF('Synthese chemins'!I76&lt;2,IF(I$1=$Y76,"-",IF(I$1=$AA76,"-","Passeur")),IF(I$1=$Y76,IF(I$1=AD76,"-","Passeur"),"Passeur"))))),"-")</f>
        <v>-</v>
      </c>
      <c r="J76" s="20" t="str">
        <f>IF($D76="Non",IF($B76&lt;3,"-",IF('Synthese chemins'!J76&gt;2,"Passeur",IF('Synthese chemins'!J76&lt;1,"-",IF('Synthese chemins'!J76&lt;2,IF(J$1=$Y76,"-",IF(J$1=$AA76,"-","Passeur")),IF(J$1=$Y76,IF(J$1=AE76,"-","Passeur"),"Passeur"))))),"-")</f>
        <v>-</v>
      </c>
      <c r="K76" s="20" t="str">
        <f>IF($D76="Non",IF($B76&lt;3,"-",IF('Synthese chemins'!K76&gt;2,"Passeur",IF('Synthese chemins'!K76&lt;1,"-",IF('Synthese chemins'!K76&lt;2,IF(K$1=$Y76,"-",IF(K$1=$AA76,"-","Passeur")),IF(K$1=$Y76,IF(K$1=AF76,"-","Passeur"),"Passeur"))))),"-")</f>
        <v>-</v>
      </c>
      <c r="L76" s="20" t="str">
        <f>IF($D76="Non",IF($B76&lt;3,"-",IF('Synthese chemins'!L76&gt;2,"Passeur",IF('Synthese chemins'!L76&lt;1,"-",IF('Synthese chemins'!L76&lt;2,IF(L$1=$Y76,"-",IF(L$1=$AA76,"-","Passeur")),IF(L$1=$Y76,IF(L$1=AG76,"-","Passeur"),"Passeur"))))),"-")</f>
        <v>-</v>
      </c>
      <c r="M76" s="20" t="str">
        <f>IF($D76="Non",IF($B76&lt;3,"-",IF('Synthese chemins'!M76&gt;2,"Passeur",IF('Synthese chemins'!M76&lt;1,"-",IF('Synthese chemins'!M76&lt;2,IF(M$1=$Y76,"-",IF(M$1=$AA76,"-","Passeur")),IF(M$1=$Y76,IF(M$1=AH76,"-","Passeur"),"Passeur"))))),"-")</f>
        <v>-</v>
      </c>
      <c r="N76" s="20" t="str">
        <f>IF($D76="Non",IF($B76&lt;3,"-",IF('Synthese chemins'!N76&gt;2,"Passeur",IF('Synthese chemins'!N76&lt;1,"-",IF('Synthese chemins'!N76&lt;2,IF(N$1=$Y76,"-",IF(N$1=$AA76,"-","Passeur")),IF(N$1=$Y76,IF(N$1=AI76,"-","Passeur"),"Passeur"))))),"-")</f>
        <v>-</v>
      </c>
      <c r="O76" s="20" t="str">
        <f>IF($D76="Non",IF($B76&lt;3,"-",IF('Synthese chemins'!O76&gt;2,"Passeur",IF('Synthese chemins'!O76&lt;1,"-",IF('Synthese chemins'!O76&lt;2,IF(O$1=$Y76,"-",IF(O$1=$AA76,"-","Passeur")),IF(O$1=$Y76,IF(O$1=AJ76,"-","Passeur"),"Passeur"))))),"-")</f>
        <v>-</v>
      </c>
      <c r="P76" s="20" t="str">
        <f>IF($D76="Non",IF($B76&lt;3,"-",IF('Synthese chemins'!P76&gt;2,"Passeur",IF('Synthese chemins'!P76&lt;1,"-",IF('Synthese chemins'!P76&lt;2,IF(P$1=$Y76,"-",IF(P$1=$AA76,"-","Passeur")),IF(P$1=$Y76,IF(P$1=AK76,"-","Passeur"),"Passeur"))))),"-")</f>
        <v>-</v>
      </c>
      <c r="Q76" s="20" t="str">
        <f>IF($D76="Non",IF($B76&lt;3,"-",IF('Synthese chemins'!Q76&gt;2,"Passeur",IF('Synthese chemins'!Q76&lt;1,"-",IF('Synthese chemins'!Q76&lt;2,IF(Q$1=$Y76,"-",IF(Q$1=$AA76,"-","Passeur")),IF(Q$1=$Y76,IF(Q$1=AL76,"-","Passeur"),"Passeur"))))),"-")</f>
        <v>-</v>
      </c>
      <c r="R76" s="20" t="str">
        <f>IF($D76="Non",IF($B76&lt;3,"-",IF('Synthese chemins'!R76&gt;2,"Passeur",IF('Synthese chemins'!R76&lt;1,"-",IF('Synthese chemins'!R76&lt;2,IF(R$1=$Y76,"-",IF(R$1=$AA76,"-","Passeur")),IF(R$1=$Y76,IF(R$1=AM76,"-","Passeur"),"Passeur"))))),"-")</f>
        <v>-</v>
      </c>
      <c r="S76" s="20" t="str">
        <f>IF($D76="Non",IF($B76&lt;3,"-",IF('Synthese chemins'!S76&gt;2,"Passeur",IF('Synthese chemins'!S76&lt;1,"-",IF('Synthese chemins'!S76&lt;2,IF(S$1=$Y76,"-",IF(S$1=$AA76,"-","Passeur")),IF(S$1=$Y76,IF(S$1=AN76,"-","Passeur"),"Passeur"))))),"-")</f>
        <v>-</v>
      </c>
      <c r="T76" s="20" t="str">
        <f>IF($D76="Non",IF($B76&lt;3,"-",IF('Synthese chemins'!T76&gt;2,"Passeur",IF('Synthese chemins'!T76&lt;1,"-",IF('Synthese chemins'!T76&lt;2,IF(T$1=$Y76,"-",IF(T$1=$AA76,"-","Passeur")),IF(T$1=$Y76,IF(T$1=AO76,"-","Passeur"),"Passeur"))))),"-")</f>
        <v>-</v>
      </c>
      <c r="U76" s="20" t="str">
        <f>IF($D76="Non",IF($B76&lt;3,"-",IF('Synthese chemins'!U76&gt;2,"Passeur",IF('Synthese chemins'!U76&lt;1,"-",IF('Synthese chemins'!U76&lt;2,IF(U$1=$Y76,"-",IF(U$1=$AA76,"-","Passeur")),IF(U$1=$Y76,IF(U$1=AP76,"-","Passeur"),"Passeur"))))),"-")</f>
        <v>-</v>
      </c>
      <c r="V76" s="20" t="str">
        <f>IF($D76="Non",IF($B76&lt;3,"-",IF('Synthese chemins'!V76&gt;2,"Passeur",IF('Synthese chemins'!V76&lt;1,"-",IF('Synthese chemins'!V76&lt;2,IF(V$1=$Y76,"-",IF(V$1=$AA76,"-","Passeur")),IF(V$1=$Y76,IF(V$1=AQ76,"-","Passeur"),"Passeur"))))),"-")</f>
        <v>-</v>
      </c>
      <c r="W76" s="20" t="str">
        <f>IF($D76="Non",IF($B76&lt;3,"-",IF('Synthese chemins'!W76&gt;2,"Passeur",IF('Synthese chemins'!W76&lt;1,"-",IF('Synthese chemins'!W76&lt;2,IF(W$1=$Y76,"-",IF(W$1=$AA76,"-","Passeur")),IF(W$1=$Y76,IF(W$1=AR76,"-","Passeur"),"Passeur"))))),"-")</f>
        <v>-</v>
      </c>
      <c r="X76" s="20" t="str">
        <f>IF($D76="Non",IF($B76&lt;3,"-",IF('Synthese chemins'!X76&gt;2,"Passeur",IF('Synthese chemins'!X76&lt;1,"-",IF('Synthese chemins'!X76&lt;2,IF(X$1=$Y76,"-",IF(X$1=$AA76,"-","Passeur")),IF(X$1=$Y76,IF(X$1=AS76,"-","Passeur"),"Passeur"))))),"-")</f>
        <v>-</v>
      </c>
      <c r="Y76" s="33" t="str">
        <f>'Chemins de conversion les plus '!G76</f>
        <v>Email // Newsletters</v>
      </c>
      <c r="Z76" s="20">
        <f t="shared" si="28"/>
        <v>0</v>
      </c>
      <c r="AA76" s="33" t="str">
        <f>'Chemins de conversion les plus '!I76</f>
        <v>Retargeting // Criteo</v>
      </c>
      <c r="AB76" s="5"/>
      <c r="AC76" s="20">
        <f ca="1">'Synthese chemins'!Z76</f>
        <v>25</v>
      </c>
      <c r="AD76" s="19">
        <f>'Synthese chemins'!AA76</f>
        <v>94.81</v>
      </c>
      <c r="AE76" s="20">
        <f ca="1">'Synthese chemins'!AB76</f>
        <v>12.5</v>
      </c>
      <c r="AF76" s="19">
        <f>'Synthese chemins'!AC76</f>
        <v>47.405000000000001</v>
      </c>
      <c r="AH76" s="2" t="str">
        <f t="shared" si="29"/>
        <v>-</v>
      </c>
      <c r="AI76" s="2" t="str">
        <f t="shared" si="30"/>
        <v>-</v>
      </c>
      <c r="AJ76" s="2" t="str">
        <f t="shared" si="31"/>
        <v>-</v>
      </c>
      <c r="AK76" s="2" t="str">
        <f t="shared" si="32"/>
        <v>-</v>
      </c>
      <c r="AL76" s="2" t="str">
        <f t="shared" si="33"/>
        <v>-</v>
      </c>
      <c r="AM76" s="2" t="str">
        <f t="shared" si="34"/>
        <v>-</v>
      </c>
      <c r="AN76" s="2" t="str">
        <f t="shared" si="35"/>
        <v>-</v>
      </c>
      <c r="AO76" s="2" t="str">
        <f t="shared" si="36"/>
        <v>-</v>
      </c>
      <c r="AP76" s="2" t="str">
        <f t="shared" si="37"/>
        <v>-</v>
      </c>
      <c r="AQ76" s="2" t="str">
        <f t="shared" si="38"/>
        <v>-</v>
      </c>
      <c r="AR76" s="2" t="str">
        <f t="shared" si="39"/>
        <v>-</v>
      </c>
      <c r="AS76" s="2" t="str">
        <f t="shared" si="40"/>
        <v>-</v>
      </c>
      <c r="AT76" s="2" t="str">
        <f t="shared" si="41"/>
        <v>-</v>
      </c>
      <c r="AU76" s="2" t="str">
        <f t="shared" si="42"/>
        <v>-</v>
      </c>
      <c r="AV76" s="2" t="str">
        <f t="shared" si="43"/>
        <v>-</v>
      </c>
      <c r="AW76" s="2" t="str">
        <f t="shared" si="44"/>
        <v>-</v>
      </c>
      <c r="AX76" s="2" t="str">
        <f t="shared" si="45"/>
        <v>-</v>
      </c>
      <c r="AY76" s="2" t="str">
        <f t="shared" si="24"/>
        <v>-</v>
      </c>
      <c r="AZ76" s="2" t="str">
        <f t="shared" si="25"/>
        <v>-</v>
      </c>
      <c r="BA76" s="2" t="str">
        <f t="shared" si="26"/>
        <v>-</v>
      </c>
    </row>
    <row r="77" spans="1:53">
      <c r="A77" s="2">
        <f t="shared" si="27"/>
        <v>76</v>
      </c>
      <c r="B77" s="2">
        <f>'Synthese chemins'!B77</f>
        <v>2</v>
      </c>
      <c r="C77" s="2">
        <f>'Synthese chemins'!C77</f>
        <v>2</v>
      </c>
      <c r="D77" s="2" t="str">
        <f>'Synthese chemins'!D77</f>
        <v>Non</v>
      </c>
      <c r="E77" s="20" t="str">
        <f>IF($D77="Non",IF($B77&lt;3,"-",IF('Synthese chemins'!E77&gt;2,"Passeur",IF('Synthese chemins'!E77&lt;1,"-",IF('Synthese chemins'!E77&lt;2,IF(E$1=$Y77,"-",IF(E$1=$AA77,"-","Passeur")),IF(E$1=$Y77,IF(E$1=Y77,"-","Passeur"),"Passeur"))))),"-")</f>
        <v>-</v>
      </c>
      <c r="F77" s="20" t="str">
        <f>IF($D77="Non",IF($B77&lt;3,"-",IF('Synthese chemins'!F77&gt;2,"Passeur",IF('Synthese chemins'!F77&lt;1,"-",IF('Synthese chemins'!F77&lt;2,IF(F$1=$Y77,"-",IF(F$1=$AA77,"-","Passeur")),IF(F$1=$Y77,IF(F$1=AA77,"-","Passeur"),"Passeur"))))),"-")</f>
        <v>-</v>
      </c>
      <c r="G77" s="20" t="str">
        <f>IF($D77="Non",IF($B77&lt;3,"-",IF('Synthese chemins'!G77&gt;2,"Passeur",IF('Synthese chemins'!G77&lt;1,"-",IF('Synthese chemins'!G77&lt;2,IF(G$1=$Y77,"-",IF(G$1=$AA77,"-","Passeur")),IF(G$1=$Y77,IF(G$1=AB77,"-","Passeur"),"Passeur"))))),"-")</f>
        <v>-</v>
      </c>
      <c r="H77" s="20" t="str">
        <f>IF($D77="Non",IF($B77&lt;3,"-",IF('Synthese chemins'!H77&gt;2,"Passeur",IF('Synthese chemins'!H77&lt;1,"-",IF('Synthese chemins'!H77&lt;2,IF(H$1=$Y77,"-",IF(H$1=$AA77,"-","Passeur")),IF(H$1=$Y77,IF(H$1=AC77,"-","Passeur"),"Passeur"))))),"-")</f>
        <v>-</v>
      </c>
      <c r="I77" s="20" t="str">
        <f>IF($D77="Non",IF($B77&lt;3,"-",IF('Synthese chemins'!I77&gt;2,"Passeur",IF('Synthese chemins'!I77&lt;1,"-",IF('Synthese chemins'!I77&lt;2,IF(I$1=$Y77,"-",IF(I$1=$AA77,"-","Passeur")),IF(I$1=$Y77,IF(I$1=AD77,"-","Passeur"),"Passeur"))))),"-")</f>
        <v>-</v>
      </c>
      <c r="J77" s="20" t="str">
        <f>IF($D77="Non",IF($B77&lt;3,"-",IF('Synthese chemins'!J77&gt;2,"Passeur",IF('Synthese chemins'!J77&lt;1,"-",IF('Synthese chemins'!J77&lt;2,IF(J$1=$Y77,"-",IF(J$1=$AA77,"-","Passeur")),IF(J$1=$Y77,IF(J$1=AE77,"-","Passeur"),"Passeur"))))),"-")</f>
        <v>-</v>
      </c>
      <c r="K77" s="20" t="str">
        <f>IF($D77="Non",IF($B77&lt;3,"-",IF('Synthese chemins'!K77&gt;2,"Passeur",IF('Synthese chemins'!K77&lt;1,"-",IF('Synthese chemins'!K77&lt;2,IF(K$1=$Y77,"-",IF(K$1=$AA77,"-","Passeur")),IF(K$1=$Y77,IF(K$1=AF77,"-","Passeur"),"Passeur"))))),"-")</f>
        <v>-</v>
      </c>
      <c r="L77" s="20" t="str">
        <f>IF($D77="Non",IF($B77&lt;3,"-",IF('Synthese chemins'!L77&gt;2,"Passeur",IF('Synthese chemins'!L77&lt;1,"-",IF('Synthese chemins'!L77&lt;2,IF(L$1=$Y77,"-",IF(L$1=$AA77,"-","Passeur")),IF(L$1=$Y77,IF(L$1=AG77,"-","Passeur"),"Passeur"))))),"-")</f>
        <v>-</v>
      </c>
      <c r="M77" s="20" t="str">
        <f>IF($D77="Non",IF($B77&lt;3,"-",IF('Synthese chemins'!M77&gt;2,"Passeur",IF('Synthese chemins'!M77&lt;1,"-",IF('Synthese chemins'!M77&lt;2,IF(M$1=$Y77,"-",IF(M$1=$AA77,"-","Passeur")),IF(M$1=$Y77,IF(M$1=AH77,"-","Passeur"),"Passeur"))))),"-")</f>
        <v>-</v>
      </c>
      <c r="N77" s="20" t="str">
        <f>IF($D77="Non",IF($B77&lt;3,"-",IF('Synthese chemins'!N77&gt;2,"Passeur",IF('Synthese chemins'!N77&lt;1,"-",IF('Synthese chemins'!N77&lt;2,IF(N$1=$Y77,"-",IF(N$1=$AA77,"-","Passeur")),IF(N$1=$Y77,IF(N$1=AI77,"-","Passeur"),"Passeur"))))),"-")</f>
        <v>-</v>
      </c>
      <c r="O77" s="20" t="str">
        <f>IF($D77="Non",IF($B77&lt;3,"-",IF('Synthese chemins'!O77&gt;2,"Passeur",IF('Synthese chemins'!O77&lt;1,"-",IF('Synthese chemins'!O77&lt;2,IF(O$1=$Y77,"-",IF(O$1=$AA77,"-","Passeur")),IF(O$1=$Y77,IF(O$1=AJ77,"-","Passeur"),"Passeur"))))),"-")</f>
        <v>-</v>
      </c>
      <c r="P77" s="20" t="str">
        <f>IF($D77="Non",IF($B77&lt;3,"-",IF('Synthese chemins'!P77&gt;2,"Passeur",IF('Synthese chemins'!P77&lt;1,"-",IF('Synthese chemins'!P77&lt;2,IF(P$1=$Y77,"-",IF(P$1=$AA77,"-","Passeur")),IF(P$1=$Y77,IF(P$1=AK77,"-","Passeur"),"Passeur"))))),"-")</f>
        <v>-</v>
      </c>
      <c r="Q77" s="20" t="str">
        <f>IF($D77="Non",IF($B77&lt;3,"-",IF('Synthese chemins'!Q77&gt;2,"Passeur",IF('Synthese chemins'!Q77&lt;1,"-",IF('Synthese chemins'!Q77&lt;2,IF(Q$1=$Y77,"-",IF(Q$1=$AA77,"-","Passeur")),IF(Q$1=$Y77,IF(Q$1=AL77,"-","Passeur"),"Passeur"))))),"-")</f>
        <v>-</v>
      </c>
      <c r="R77" s="20" t="str">
        <f>IF($D77="Non",IF($B77&lt;3,"-",IF('Synthese chemins'!R77&gt;2,"Passeur",IF('Synthese chemins'!R77&lt;1,"-",IF('Synthese chemins'!R77&lt;2,IF(R$1=$Y77,"-",IF(R$1=$AA77,"-","Passeur")),IF(R$1=$Y77,IF(R$1=AM77,"-","Passeur"),"Passeur"))))),"-")</f>
        <v>-</v>
      </c>
      <c r="S77" s="20" t="str">
        <f>IF($D77="Non",IF($B77&lt;3,"-",IF('Synthese chemins'!S77&gt;2,"Passeur",IF('Synthese chemins'!S77&lt;1,"-",IF('Synthese chemins'!S77&lt;2,IF(S$1=$Y77,"-",IF(S$1=$AA77,"-","Passeur")),IF(S$1=$Y77,IF(S$1=AN77,"-","Passeur"),"Passeur"))))),"-")</f>
        <v>-</v>
      </c>
      <c r="T77" s="20" t="str">
        <f>IF($D77="Non",IF($B77&lt;3,"-",IF('Synthese chemins'!T77&gt;2,"Passeur",IF('Synthese chemins'!T77&lt;1,"-",IF('Synthese chemins'!T77&lt;2,IF(T$1=$Y77,"-",IF(T$1=$AA77,"-","Passeur")),IF(T$1=$Y77,IF(T$1=AO77,"-","Passeur"),"Passeur"))))),"-")</f>
        <v>-</v>
      </c>
      <c r="U77" s="20" t="str">
        <f>IF($D77="Non",IF($B77&lt;3,"-",IF('Synthese chemins'!U77&gt;2,"Passeur",IF('Synthese chemins'!U77&lt;1,"-",IF('Synthese chemins'!U77&lt;2,IF(U$1=$Y77,"-",IF(U$1=$AA77,"-","Passeur")),IF(U$1=$Y77,IF(U$1=AP77,"-","Passeur"),"Passeur"))))),"-")</f>
        <v>-</v>
      </c>
      <c r="V77" s="20" t="str">
        <f>IF($D77="Non",IF($B77&lt;3,"-",IF('Synthese chemins'!V77&gt;2,"Passeur",IF('Synthese chemins'!V77&lt;1,"-",IF('Synthese chemins'!V77&lt;2,IF(V$1=$Y77,"-",IF(V$1=$AA77,"-","Passeur")),IF(V$1=$Y77,IF(V$1=AQ77,"-","Passeur"),"Passeur"))))),"-")</f>
        <v>-</v>
      </c>
      <c r="W77" s="20" t="str">
        <f>IF($D77="Non",IF($B77&lt;3,"-",IF('Synthese chemins'!W77&gt;2,"Passeur",IF('Synthese chemins'!W77&lt;1,"-",IF('Synthese chemins'!W77&lt;2,IF(W$1=$Y77,"-",IF(W$1=$AA77,"-","Passeur")),IF(W$1=$Y77,IF(W$1=AR77,"-","Passeur"),"Passeur"))))),"-")</f>
        <v>-</v>
      </c>
      <c r="X77" s="20" t="str">
        <f>IF($D77="Non",IF($B77&lt;3,"-",IF('Synthese chemins'!X77&gt;2,"Passeur",IF('Synthese chemins'!X77&lt;1,"-",IF('Synthese chemins'!X77&lt;2,IF(X$1=$Y77,"-",IF(X$1=$AA77,"-","Passeur")),IF(X$1=$Y77,IF(X$1=AS77,"-","Passeur"),"Passeur"))))),"-")</f>
        <v>-</v>
      </c>
      <c r="Y77" s="33" t="str">
        <f>'Chemins de conversion les plus '!G77</f>
        <v>SEA // Adwords Branding</v>
      </c>
      <c r="Z77" s="20">
        <f t="shared" si="28"/>
        <v>0</v>
      </c>
      <c r="AA77" s="33" t="str">
        <f>'Chemins de conversion les plus '!I77</f>
        <v>Codes promo</v>
      </c>
      <c r="AB77" s="5"/>
      <c r="AC77" s="20">
        <f ca="1">'Synthese chemins'!Z77</f>
        <v>25</v>
      </c>
      <c r="AD77" s="19">
        <f>'Synthese chemins'!AA77</f>
        <v>643.54</v>
      </c>
      <c r="AE77" s="20">
        <f ca="1">'Synthese chemins'!AB77</f>
        <v>12.5</v>
      </c>
      <c r="AF77" s="19">
        <f>'Synthese chemins'!AC77</f>
        <v>321.77</v>
      </c>
      <c r="AH77" s="2" t="str">
        <f t="shared" si="29"/>
        <v>-</v>
      </c>
      <c r="AI77" s="2" t="str">
        <f t="shared" si="30"/>
        <v>-</v>
      </c>
      <c r="AJ77" s="2" t="str">
        <f t="shared" si="31"/>
        <v>-</v>
      </c>
      <c r="AK77" s="2" t="str">
        <f t="shared" si="32"/>
        <v>-</v>
      </c>
      <c r="AL77" s="2" t="str">
        <f t="shared" si="33"/>
        <v>-</v>
      </c>
      <c r="AM77" s="2" t="str">
        <f t="shared" si="34"/>
        <v>-</v>
      </c>
      <c r="AN77" s="2" t="str">
        <f t="shared" si="35"/>
        <v>-</v>
      </c>
      <c r="AO77" s="2" t="str">
        <f t="shared" si="36"/>
        <v>-</v>
      </c>
      <c r="AP77" s="2" t="str">
        <f t="shared" si="37"/>
        <v>-</v>
      </c>
      <c r="AQ77" s="2" t="str">
        <f t="shared" si="38"/>
        <v>-</v>
      </c>
      <c r="AR77" s="2" t="str">
        <f t="shared" si="39"/>
        <v>-</v>
      </c>
      <c r="AS77" s="2" t="str">
        <f t="shared" si="40"/>
        <v>-</v>
      </c>
      <c r="AT77" s="2" t="str">
        <f t="shared" si="41"/>
        <v>-</v>
      </c>
      <c r="AU77" s="2" t="str">
        <f t="shared" si="42"/>
        <v>-</v>
      </c>
      <c r="AV77" s="2" t="str">
        <f t="shared" si="43"/>
        <v>-</v>
      </c>
      <c r="AW77" s="2" t="str">
        <f t="shared" si="44"/>
        <v>-</v>
      </c>
      <c r="AX77" s="2" t="str">
        <f t="shared" si="45"/>
        <v>-</v>
      </c>
      <c r="AY77" s="2" t="str">
        <f t="shared" si="24"/>
        <v>-</v>
      </c>
      <c r="AZ77" s="2" t="str">
        <f t="shared" si="25"/>
        <v>-</v>
      </c>
      <c r="BA77" s="2" t="str">
        <f t="shared" si="26"/>
        <v>-</v>
      </c>
    </row>
    <row r="78" spans="1:53">
      <c r="A78" s="2">
        <f t="shared" si="27"/>
        <v>77</v>
      </c>
      <c r="B78" s="2">
        <f>'Synthese chemins'!B78</f>
        <v>2</v>
      </c>
      <c r="C78" s="2">
        <f>'Synthese chemins'!C78</f>
        <v>2</v>
      </c>
      <c r="D78" s="2" t="str">
        <f>'Synthese chemins'!D78</f>
        <v>Non</v>
      </c>
      <c r="E78" s="20" t="str">
        <f>IF($D78="Non",IF($B78&lt;3,"-",IF('Synthese chemins'!E78&gt;2,"Passeur",IF('Synthese chemins'!E78&lt;1,"-",IF('Synthese chemins'!E78&lt;2,IF(E$1=$Y78,"-",IF(E$1=$AA78,"-","Passeur")),IF(E$1=$Y78,IF(E$1=Y78,"-","Passeur"),"Passeur"))))),"-")</f>
        <v>-</v>
      </c>
      <c r="F78" s="20" t="str">
        <f>IF($D78="Non",IF($B78&lt;3,"-",IF('Synthese chemins'!F78&gt;2,"Passeur",IF('Synthese chemins'!F78&lt;1,"-",IF('Synthese chemins'!F78&lt;2,IF(F$1=$Y78,"-",IF(F$1=$AA78,"-","Passeur")),IF(F$1=$Y78,IF(F$1=AA78,"-","Passeur"),"Passeur"))))),"-")</f>
        <v>-</v>
      </c>
      <c r="G78" s="20" t="str">
        <f>IF($D78="Non",IF($B78&lt;3,"-",IF('Synthese chemins'!G78&gt;2,"Passeur",IF('Synthese chemins'!G78&lt;1,"-",IF('Synthese chemins'!G78&lt;2,IF(G$1=$Y78,"-",IF(G$1=$AA78,"-","Passeur")),IF(G$1=$Y78,IF(G$1=AB78,"-","Passeur"),"Passeur"))))),"-")</f>
        <v>-</v>
      </c>
      <c r="H78" s="20" t="str">
        <f>IF($D78="Non",IF($B78&lt;3,"-",IF('Synthese chemins'!H78&gt;2,"Passeur",IF('Synthese chemins'!H78&lt;1,"-",IF('Synthese chemins'!H78&lt;2,IF(H$1=$Y78,"-",IF(H$1=$AA78,"-","Passeur")),IF(H$1=$Y78,IF(H$1=AC78,"-","Passeur"),"Passeur"))))),"-")</f>
        <v>-</v>
      </c>
      <c r="I78" s="20" t="str">
        <f>IF($D78="Non",IF($B78&lt;3,"-",IF('Synthese chemins'!I78&gt;2,"Passeur",IF('Synthese chemins'!I78&lt;1,"-",IF('Synthese chemins'!I78&lt;2,IF(I$1=$Y78,"-",IF(I$1=$AA78,"-","Passeur")),IF(I$1=$Y78,IF(I$1=AD78,"-","Passeur"),"Passeur"))))),"-")</f>
        <v>-</v>
      </c>
      <c r="J78" s="20" t="str">
        <f>IF($D78="Non",IF($B78&lt;3,"-",IF('Synthese chemins'!J78&gt;2,"Passeur",IF('Synthese chemins'!J78&lt;1,"-",IF('Synthese chemins'!J78&lt;2,IF(J$1=$Y78,"-",IF(J$1=$AA78,"-","Passeur")),IF(J$1=$Y78,IF(J$1=AE78,"-","Passeur"),"Passeur"))))),"-")</f>
        <v>-</v>
      </c>
      <c r="K78" s="20" t="str">
        <f>IF($D78="Non",IF($B78&lt;3,"-",IF('Synthese chemins'!K78&gt;2,"Passeur",IF('Synthese chemins'!K78&lt;1,"-",IF('Synthese chemins'!K78&lt;2,IF(K$1=$Y78,"-",IF(K$1=$AA78,"-","Passeur")),IF(K$1=$Y78,IF(K$1=AF78,"-","Passeur"),"Passeur"))))),"-")</f>
        <v>-</v>
      </c>
      <c r="L78" s="20" t="str">
        <f>IF($D78="Non",IF($B78&lt;3,"-",IF('Synthese chemins'!L78&gt;2,"Passeur",IF('Synthese chemins'!L78&lt;1,"-",IF('Synthese chemins'!L78&lt;2,IF(L$1=$Y78,"-",IF(L$1=$AA78,"-","Passeur")),IF(L$1=$Y78,IF(L$1=AG78,"-","Passeur"),"Passeur"))))),"-")</f>
        <v>-</v>
      </c>
      <c r="M78" s="20" t="str">
        <f>IF($D78="Non",IF($B78&lt;3,"-",IF('Synthese chemins'!M78&gt;2,"Passeur",IF('Synthese chemins'!M78&lt;1,"-",IF('Synthese chemins'!M78&lt;2,IF(M$1=$Y78,"-",IF(M$1=$AA78,"-","Passeur")),IF(M$1=$Y78,IF(M$1=AH78,"-","Passeur"),"Passeur"))))),"-")</f>
        <v>-</v>
      </c>
      <c r="N78" s="20" t="str">
        <f>IF($D78="Non",IF($B78&lt;3,"-",IF('Synthese chemins'!N78&gt;2,"Passeur",IF('Synthese chemins'!N78&lt;1,"-",IF('Synthese chemins'!N78&lt;2,IF(N$1=$Y78,"-",IF(N$1=$AA78,"-","Passeur")),IF(N$1=$Y78,IF(N$1=AI78,"-","Passeur"),"Passeur"))))),"-")</f>
        <v>-</v>
      </c>
      <c r="O78" s="20" t="str">
        <f>IF($D78="Non",IF($B78&lt;3,"-",IF('Synthese chemins'!O78&gt;2,"Passeur",IF('Synthese chemins'!O78&lt;1,"-",IF('Synthese chemins'!O78&lt;2,IF(O$1=$Y78,"-",IF(O$1=$AA78,"-","Passeur")),IF(O$1=$Y78,IF(O$1=AJ78,"-","Passeur"),"Passeur"))))),"-")</f>
        <v>-</v>
      </c>
      <c r="P78" s="20" t="str">
        <f>IF($D78="Non",IF($B78&lt;3,"-",IF('Synthese chemins'!P78&gt;2,"Passeur",IF('Synthese chemins'!P78&lt;1,"-",IF('Synthese chemins'!P78&lt;2,IF(P$1=$Y78,"-",IF(P$1=$AA78,"-","Passeur")),IF(P$1=$Y78,IF(P$1=AK78,"-","Passeur"),"Passeur"))))),"-")</f>
        <v>-</v>
      </c>
      <c r="Q78" s="20" t="str">
        <f>IF($D78="Non",IF($B78&lt;3,"-",IF('Synthese chemins'!Q78&gt;2,"Passeur",IF('Synthese chemins'!Q78&lt;1,"-",IF('Synthese chemins'!Q78&lt;2,IF(Q$1=$Y78,"-",IF(Q$1=$AA78,"-","Passeur")),IF(Q$1=$Y78,IF(Q$1=AL78,"-","Passeur"),"Passeur"))))),"-")</f>
        <v>-</v>
      </c>
      <c r="R78" s="20" t="str">
        <f>IF($D78="Non",IF($B78&lt;3,"-",IF('Synthese chemins'!R78&gt;2,"Passeur",IF('Synthese chemins'!R78&lt;1,"-",IF('Synthese chemins'!R78&lt;2,IF(R$1=$Y78,"-",IF(R$1=$AA78,"-","Passeur")),IF(R$1=$Y78,IF(R$1=AM78,"-","Passeur"),"Passeur"))))),"-")</f>
        <v>-</v>
      </c>
      <c r="S78" s="20" t="str">
        <f>IF($D78="Non",IF($B78&lt;3,"-",IF('Synthese chemins'!S78&gt;2,"Passeur",IF('Synthese chemins'!S78&lt;1,"-",IF('Synthese chemins'!S78&lt;2,IF(S$1=$Y78,"-",IF(S$1=$AA78,"-","Passeur")),IF(S$1=$Y78,IF(S$1=AN78,"-","Passeur"),"Passeur"))))),"-")</f>
        <v>-</v>
      </c>
      <c r="T78" s="20" t="str">
        <f>IF($D78="Non",IF($B78&lt;3,"-",IF('Synthese chemins'!T78&gt;2,"Passeur",IF('Synthese chemins'!T78&lt;1,"-",IF('Synthese chemins'!T78&lt;2,IF(T$1=$Y78,"-",IF(T$1=$AA78,"-","Passeur")),IF(T$1=$Y78,IF(T$1=AO78,"-","Passeur"),"Passeur"))))),"-")</f>
        <v>-</v>
      </c>
      <c r="U78" s="20" t="str">
        <f>IF($D78="Non",IF($B78&lt;3,"-",IF('Synthese chemins'!U78&gt;2,"Passeur",IF('Synthese chemins'!U78&lt;1,"-",IF('Synthese chemins'!U78&lt;2,IF(U$1=$Y78,"-",IF(U$1=$AA78,"-","Passeur")),IF(U$1=$Y78,IF(U$1=AP78,"-","Passeur"),"Passeur"))))),"-")</f>
        <v>-</v>
      </c>
      <c r="V78" s="20" t="str">
        <f>IF($D78="Non",IF($B78&lt;3,"-",IF('Synthese chemins'!V78&gt;2,"Passeur",IF('Synthese chemins'!V78&lt;1,"-",IF('Synthese chemins'!V78&lt;2,IF(V$1=$Y78,"-",IF(V$1=$AA78,"-","Passeur")),IF(V$1=$Y78,IF(V$1=AQ78,"-","Passeur"),"Passeur"))))),"-")</f>
        <v>-</v>
      </c>
      <c r="W78" s="20" t="str">
        <f>IF($D78="Non",IF($B78&lt;3,"-",IF('Synthese chemins'!W78&gt;2,"Passeur",IF('Synthese chemins'!W78&lt;1,"-",IF('Synthese chemins'!W78&lt;2,IF(W$1=$Y78,"-",IF(W$1=$AA78,"-","Passeur")),IF(W$1=$Y78,IF(W$1=AR78,"-","Passeur"),"Passeur"))))),"-")</f>
        <v>-</v>
      </c>
      <c r="X78" s="20" t="str">
        <f>IF($D78="Non",IF($B78&lt;3,"-",IF('Synthese chemins'!X78&gt;2,"Passeur",IF('Synthese chemins'!X78&lt;1,"-",IF('Synthese chemins'!X78&lt;2,IF(X$1=$Y78,"-",IF(X$1=$AA78,"-","Passeur")),IF(X$1=$Y78,IF(X$1=AS78,"-","Passeur"),"Passeur"))))),"-")</f>
        <v>-</v>
      </c>
      <c r="Y78" s="33" t="str">
        <f>'Chemins de conversion les plus '!G78</f>
        <v>SEA // Adwords hors Branding</v>
      </c>
      <c r="Z78" s="20">
        <f t="shared" si="28"/>
        <v>0</v>
      </c>
      <c r="AA78" s="33" t="str">
        <f>'Chemins de conversion les plus '!I78</f>
        <v>Email // Newsletters</v>
      </c>
      <c r="AB78" s="5"/>
      <c r="AC78" s="20">
        <f ca="1">'Synthese chemins'!Z78</f>
        <v>25</v>
      </c>
      <c r="AD78" s="19">
        <f>'Synthese chemins'!AA78</f>
        <v>210.05</v>
      </c>
      <c r="AE78" s="20">
        <f ca="1">'Synthese chemins'!AB78</f>
        <v>12.5</v>
      </c>
      <c r="AF78" s="19">
        <f>'Synthese chemins'!AC78</f>
        <v>105.02500000000001</v>
      </c>
      <c r="AH78" s="2" t="str">
        <f t="shared" si="29"/>
        <v>-</v>
      </c>
      <c r="AI78" s="2" t="str">
        <f t="shared" si="30"/>
        <v>-</v>
      </c>
      <c r="AJ78" s="2" t="str">
        <f t="shared" si="31"/>